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24226"/>
  <mc:AlternateContent xmlns:mc="http://schemas.openxmlformats.org/markup-compatibility/2006">
    <mc:Choice Requires="x15">
      <x15ac:absPath xmlns:x15ac="http://schemas.microsoft.com/office/spreadsheetml/2010/11/ac" url="https://calgarycity.sharepoint.com/sites/Off-SiteLevyCoreTeam-CG-OSLCoreTeaminternal/Shared Documents/OSL Core Team (internal)/OSL - Financial Modeling/Formatted Financial Models/"/>
    </mc:Choice>
  </mc:AlternateContent>
  <xr:revisionPtr revIDLastSave="63" documentId="13_ncr:1_{22513B7C-A519-4527-AD8E-A36450CACE8E}" xr6:coauthVersionLast="47" xr6:coauthVersionMax="47" xr10:uidLastSave="{189C1A32-CD83-4A5B-B72D-C1814F1A4FA1}"/>
  <bookViews>
    <workbookView xWindow="-120" yWindow="-120" windowWidth="29040" windowHeight="15720" tabRatio="601" activeTab="2" xr2:uid="{28045A4B-2A9F-4D6C-9971-E1F060DE9660}"/>
  </bookViews>
  <sheets>
    <sheet name="Read me" sheetId="169" r:id="rId1"/>
    <sheet name="Tab 1 - Summary" sheetId="170" r:id="rId2"/>
    <sheet name="Tab 2 - Model" sheetId="167" r:id="rId3"/>
    <sheet name="Tab 3 - Balance" sheetId="123" r:id="rId4"/>
    <sheet name="Tab 4 - Capital" sheetId="113" r:id="rId5"/>
    <sheet name="Tab 5 - WDN " sheetId="159" r:id="rId6"/>
    <sheet name="Tab 6 - WCN" sheetId="160" r:id="rId7"/>
    <sheet name="Tab 7 - General" sheetId="116"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2000_stmcap" localSheetId="0">#REF!</definedName>
    <definedName name="_2000_stmcap" localSheetId="5">#REF!</definedName>
    <definedName name="_2000_stmcap" localSheetId="6">#REF!</definedName>
    <definedName name="_2000_stmcap">#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4" hidden="1">#REF!</definedName>
    <definedName name="_Dist_Bin" localSheetId="5" hidden="1">#REF!</definedName>
    <definedName name="_Dist_Bin" localSheetId="6" hidden="1">#REF!</definedName>
    <definedName name="_Dist_Bin" hidden="1">#REF!</definedName>
    <definedName name="_Dist_Values" localSheetId="4" hidden="1">#REF!</definedName>
    <definedName name="_Dist_Values" localSheetId="5" hidden="1">#REF!</definedName>
    <definedName name="_Dist_Values" localSheetId="6" hidden="1">#REF!</definedName>
    <definedName name="_Dist_Values" hidden="1">#REF!</definedName>
    <definedName name="_Fill" localSheetId="4" hidden="1">#REF!</definedName>
    <definedName name="_Fill" localSheetId="5" hidden="1">#REF!</definedName>
    <definedName name="_Fill" localSheetId="6" hidden="1">#REF!</definedName>
    <definedName name="_Fill" hidden="1">#REF!</definedName>
    <definedName name="_xlnm._FilterDatabase" localSheetId="4" hidden="1">'Tab 4 - Capital'!$A$1:$AI$57</definedName>
    <definedName name="_Key1" localSheetId="4" hidden="1">#REF!</definedName>
    <definedName name="_Key1" localSheetId="5" hidden="1">#REF!</definedName>
    <definedName name="_Key1" localSheetId="6" hidden="1">#REF!</definedName>
    <definedName name="_Key1" hidden="1">#REF!</definedName>
    <definedName name="_Key2" localSheetId="4" hidden="1">#REF!</definedName>
    <definedName name="_Key2" localSheetId="5" hidden="1">#REF!</definedName>
    <definedName name="_Key2" localSheetId="6" hidden="1">#REF!</definedName>
    <definedName name="_Key2" hidden="1">#REF!</definedName>
    <definedName name="_Order1" hidden="1">255</definedName>
    <definedName name="_Order2" hidden="1">255</definedName>
    <definedName name="_Sort" localSheetId="4" hidden="1">#REF!</definedName>
    <definedName name="_Sort" localSheetId="5" hidden="1">#REF!</definedName>
    <definedName name="_Sort" localSheetId="6" hidden="1">#REF!</definedName>
    <definedName name="_Sort" hidden="1">#REF!</definedName>
    <definedName name="a" localSheetId="5">#REF!</definedName>
    <definedName name="a" localSheetId="6">#REF!</definedName>
    <definedName name="a">#REF!</definedName>
    <definedName name="A1_Cash">'[1]O-1 Other Payables'!#REF!</definedName>
    <definedName name="abc" localSheetId="0">#REF!</definedName>
    <definedName name="abc" localSheetId="5">#REF!</definedName>
    <definedName name="abc" localSheetId="6">#REF!</definedName>
    <definedName name="abc">#REF!</definedName>
    <definedName name="acc">#REF!</definedName>
    <definedName name="Account_Groups">[2]Sheet2!$A$1:$A$5</definedName>
    <definedName name="Accounts_Payable">#REF!</definedName>
    <definedName name="Accrued_Interest_Payable">#REF!</definedName>
    <definedName name="acct2">'[1]O-1 Other Payables'!#REF!</definedName>
    <definedName name="Accumulated_Depreciation">#REF!</definedName>
    <definedName name="acd" localSheetId="5">#REF!</definedName>
    <definedName name="acd" localSheetId="6">#REF!</definedName>
    <definedName name="acd">#REF!</definedName>
    <definedName name="afsdas" localSheetId="4">'[3]Rating Scales'!#REF!</definedName>
    <definedName name="afsdas" localSheetId="5">'[3]Rating Scales'!#REF!</definedName>
    <definedName name="afsdas" localSheetId="6">'[3]Rating Scales'!#REF!</definedName>
    <definedName name="afsdas">'[3]Rating Scales'!#REF!</definedName>
    <definedName name="Agreement_Year">'[4]Rcvd 2012-2014 AA'!$B$2:$B$2194</definedName>
    <definedName name="Agreement_Year_NoDrain">'[4]2012-2014 AA NO DRAINAGE'!$B$2:$B$1727</definedName>
    <definedName name="alloc_num" localSheetId="0">'[5]Regional Allocation (2015)'!$A$173:$A$183</definedName>
    <definedName name="alloc_num">'[6]Regional Allocation'!$A$173:$A$183</definedName>
    <definedName name="Allocation_of_Plant_in_Service">"Plantinservice"</definedName>
    <definedName name="allocation1" localSheetId="0">'[5]Regional Allocation (2015)'!$D$173:$F$183</definedName>
    <definedName name="allocation1">'[6]Regional Allocation'!$D$173:$F$183</definedName>
    <definedName name="allocation2" localSheetId="0">'[5]Regional Allocation (2015)'!$I$173:$J$183</definedName>
    <definedName name="allocation2">'[6]Regional Allocation'!$I$173:$J$183</definedName>
    <definedName name="allocationbasis1" localSheetId="0">'[5]Regional Allocation (2015)'!$B$173:$B$183</definedName>
    <definedName name="allocationbasis1">'[6]Regional Allocation'!$B$173:$B$183</definedName>
    <definedName name="allocationbasis2" localSheetId="0">'[5]Regional Allocation (2015)'!$H$173:$H$183</definedName>
    <definedName name="allocationbasis2">'[6]Regional Allocation'!$H$173:$H$183</definedName>
    <definedName name="Amount">'[4]Rcvd 2012-2014 AA'!$D$2:$D$2194</definedName>
    <definedName name="Amount_NoDrain">'[4]2012-2014 AA NO DRAINAGE'!$D$2:$D$1727</definedName>
    <definedName name="Analysis_Lookup">[7]Lookup!#REF!</definedName>
    <definedName name="Annual_Estimated_Absorption__ha">#REF!</definedName>
    <definedName name="annual_expense">[8]Dashboard!$C$88:$L$88</definedName>
    <definedName name="annualpmts" localSheetId="0">'[9]Ver 1 - Loan beg 2009'!#REF!</definedName>
    <definedName name="annualpmts" localSheetId="5">'[9]Ver 1 - Loan beg 2009'!#REF!</definedName>
    <definedName name="annualpmts" localSheetId="6">'[9]Ver 1 - Loan beg 2009'!#REF!</definedName>
    <definedName name="annualpmts">'[9]Ver 1 - Loan beg 2009'!#REF!</definedName>
    <definedName name="APmt" localSheetId="5">'[9]Ver 1 - Loan beg 2009'!#REF!</definedName>
    <definedName name="APmt" localSheetId="6">'[9]Ver 1 - Loan beg 2009'!#REF!</definedName>
    <definedName name="APmt">'[9]Ver 1 - Loan beg 2009'!#REF!</definedName>
    <definedName name="ASD" localSheetId="5">[10]P840!#REF!</definedName>
    <definedName name="ASD" localSheetId="6">[10]P840!#REF!</definedName>
    <definedName name="ASD">[10]P840!#REF!</definedName>
    <definedName name="asdf" localSheetId="4">'[11]2011 Financials'!#REF!</definedName>
    <definedName name="asdf" localSheetId="5">'[11]2011 Financials'!#REF!</definedName>
    <definedName name="asdf" localSheetId="6">'[11]2011 Financials'!#REF!</definedName>
    <definedName name="asdf">'[11]2011 Financials'!#REF!</definedName>
    <definedName name="assumptions">[5]Assumptions!$E$8:$I$25</definedName>
    <definedName name="b" localSheetId="0">#REF!</definedName>
    <definedName name="b" localSheetId="5">#REF!</definedName>
    <definedName name="b" localSheetId="6">#REF!</definedName>
    <definedName name="b">#REF!</definedName>
    <definedName name="B1_Investments">'[1]O-1 Other Payables'!#REF!</definedName>
    <definedName name="BackupDir">[7]Lookup!#REF!</definedName>
    <definedName name="base_charge">[8]Dashboard!$D$101:$H$107</definedName>
    <definedName name="BASEYEAR" localSheetId="0">#REF!</definedName>
    <definedName name="BaseYear">[12]Summary!$C$7</definedName>
    <definedName name="Beg_Bal" localSheetId="0">#REF!</definedName>
    <definedName name="Beg_Bal" localSheetId="5">#REF!</definedName>
    <definedName name="Beg_Bal" localSheetId="6">#REF!</definedName>
    <definedName name="Beg_Bal">#REF!</definedName>
    <definedName name="biz_query" localSheetId="0">[13]Sheet1!#REF!</definedName>
    <definedName name="biz_query" localSheetId="4">[14]Sheet1!#REF!</definedName>
    <definedName name="biz_query" localSheetId="5">[14]Sheet1!#REF!</definedName>
    <definedName name="biz_query" localSheetId="6">[14]Sheet1!#REF!</definedName>
    <definedName name="biz_query">[14]Sheet1!#REF!</definedName>
    <definedName name="Btear105">'[15]Debt-WWTP 2014 Input'!$B$5</definedName>
    <definedName name="Btear1055" localSheetId="0">#REF!</definedName>
    <definedName name="Btear1055" localSheetId="5">#REF!</definedName>
    <definedName name="Btear1055" localSheetId="6">#REF!</definedName>
    <definedName name="Btear1055">#REF!</definedName>
    <definedName name="btear4">[16]Input!$B$5</definedName>
    <definedName name="BudYear">2014</definedName>
    <definedName name="BYear" localSheetId="0">[17]Input!$B$5</definedName>
    <definedName name="BYear">'[18].Menu'!$E$2</definedName>
    <definedName name="BYear1">'[19]WWTP-Red-Debt-10y'!$B$1</definedName>
    <definedName name="Byear101" localSheetId="0">#REF!</definedName>
    <definedName name="Byear101" localSheetId="5">#REF!</definedName>
    <definedName name="Byear101" localSheetId="6">#REF!</definedName>
    <definedName name="Byear101">#REF!</definedName>
    <definedName name="Byear102" localSheetId="5">#REF!</definedName>
    <definedName name="Byear102" localSheetId="6">#REF!</definedName>
    <definedName name="Byear102">#REF!</definedName>
    <definedName name="Byear103">'[15]Debt-Collection 2014 Input'!$B$5</definedName>
    <definedName name="Byear104">'[15]Debt-Collection2025 Input'!$B$6</definedName>
    <definedName name="Byear106">'[15]Debt-WWTP 2015-2024 Input'!$B$5</definedName>
    <definedName name="byear107">'[15]Debt-WWTP 2025 Input'!$B$5</definedName>
    <definedName name="BYear108">'[15]Debt- Distribution 2014 Input'!$B$5</definedName>
    <definedName name="BYear109">'[15]Debt- Distrib 2015-2024 Input'!$B$5</definedName>
    <definedName name="Byear110">'[15]Debt- Distrib 2025 Input'!$B$5</definedName>
    <definedName name="Byear111">'[15]Debt- Water Treatment2014 Input'!$B$5</definedName>
    <definedName name="Byear112">'[15]Debt-Water Treat 2015-2024Input'!$B$6</definedName>
    <definedName name="Byear113">'[15]Debt-WTP 2025 Input'!$B$6</definedName>
    <definedName name="byear12">[20]Input!$B$5</definedName>
    <definedName name="Byear13">[16]Input!$B$5</definedName>
    <definedName name="byear2">[16]Input!$B$5</definedName>
    <definedName name="Byear20">[16]Input!$B$5</definedName>
    <definedName name="Byear2004">[16]Input!$B$5</definedName>
    <definedName name="Byear2014">[21]Input!$B$5</definedName>
    <definedName name="Byear21">[22]Input!$B$5</definedName>
    <definedName name="bYEAR24">[23]Input!$B$5</definedName>
    <definedName name="byear25">[23]Input!$B$5</definedName>
    <definedName name="byear26">[23]Input!$B$5</definedName>
    <definedName name="byear27">[23]Input!$B$5</definedName>
    <definedName name="Byear3">[24]Input!$B$5</definedName>
    <definedName name="byear30">[21]Input!$B$5</definedName>
    <definedName name="byear31">[21]Input!$B$5</definedName>
    <definedName name="byear35">[21]Input!$B$5</definedName>
    <definedName name="Byear40">[25]Input!$B$5</definedName>
    <definedName name="byear41">[25]Input!$B$5</definedName>
    <definedName name="byear42">[26]Input!$B$5</definedName>
    <definedName name="Byear45" localSheetId="0">#REF!</definedName>
    <definedName name="Byear45" localSheetId="5">#REF!</definedName>
    <definedName name="Byear45" localSheetId="6">#REF!</definedName>
    <definedName name="Byear45">#REF!</definedName>
    <definedName name="byear46" localSheetId="5">#REF!</definedName>
    <definedName name="byear46" localSheetId="6">#REF!</definedName>
    <definedName name="byear46">#REF!</definedName>
    <definedName name="byear47" localSheetId="5">#REF!</definedName>
    <definedName name="byear47" localSheetId="6">#REF!</definedName>
    <definedName name="byear47">#REF!</definedName>
    <definedName name="byear48">[27]Input!$B$5</definedName>
    <definedName name="byear50" localSheetId="0">#REF!</definedName>
    <definedName name="byear50" localSheetId="5">#REF!</definedName>
    <definedName name="byear50" localSheetId="6">#REF!</definedName>
    <definedName name="byear50">#REF!</definedName>
    <definedName name="Byear51">[28]Input!$B$5</definedName>
    <definedName name="byear52" localSheetId="0">#REF!</definedName>
    <definedName name="byear52" localSheetId="5">#REF!</definedName>
    <definedName name="byear52" localSheetId="6">#REF!</definedName>
    <definedName name="byear52">#REF!</definedName>
    <definedName name="Byear53" localSheetId="5">#REF!</definedName>
    <definedName name="Byear53" localSheetId="6">#REF!</definedName>
    <definedName name="Byear53">#REF!</definedName>
    <definedName name="byear54" localSheetId="5">#REF!</definedName>
    <definedName name="byear54" localSheetId="6">#REF!</definedName>
    <definedName name="byear54">#REF!</definedName>
    <definedName name="Byear55" localSheetId="5">#REF!</definedName>
    <definedName name="Byear55" localSheetId="6">#REF!</definedName>
    <definedName name="Byear55">#REF!</definedName>
    <definedName name="byear57" localSheetId="5">#REF!</definedName>
    <definedName name="byear57" localSheetId="6">#REF!</definedName>
    <definedName name="byear57">#REF!</definedName>
    <definedName name="byear59" localSheetId="5">#REF!</definedName>
    <definedName name="byear59" localSheetId="6">#REF!</definedName>
    <definedName name="byear59">#REF!</definedName>
    <definedName name="Byear6">[29]Input!$B$5</definedName>
    <definedName name="Byear60" localSheetId="0">#REF!</definedName>
    <definedName name="Byear60" localSheetId="5">#REF!</definedName>
    <definedName name="Byear60" localSheetId="6">#REF!</definedName>
    <definedName name="Byear60">#REF!</definedName>
    <definedName name="Byear7">[22]Input!$B$5</definedName>
    <definedName name="Byear70">[30]Input!$B$5</definedName>
    <definedName name="byear72">[31]Input!$B$5</definedName>
    <definedName name="Byear8">[24]Input!$B$5</definedName>
    <definedName name="Byear90">'[15]Debt-Collection Input 2015-2024'!$B$7</definedName>
    <definedName name="Capital_Deposits">#REF!</definedName>
    <definedName name="Capital_Fund">#REF!</definedName>
    <definedName name="Cash">#REF!</definedName>
    <definedName name="Category1" localSheetId="4">#REF!</definedName>
    <definedName name="Category1" localSheetId="5">#REF!</definedName>
    <definedName name="Category1" localSheetId="6">#REF!</definedName>
    <definedName name="Category1">#REF!</definedName>
    <definedName name="Category2" localSheetId="4">#REF!</definedName>
    <definedName name="Category2" localSheetId="5">#REF!</definedName>
    <definedName name="Category2" localSheetId="6">#REF!</definedName>
    <definedName name="Category2">#REF!</definedName>
    <definedName name="Category3" localSheetId="4">#REF!</definedName>
    <definedName name="Category3" localSheetId="5">#REF!</definedName>
    <definedName name="Category3" localSheetId="6">#REF!</definedName>
    <definedName name="Category3">#REF!</definedName>
    <definedName name="Category4" localSheetId="4">#REF!</definedName>
    <definedName name="Category4" localSheetId="5">#REF!</definedName>
    <definedName name="Category4" localSheetId="6">#REF!</definedName>
    <definedName name="Category4">#REF!</definedName>
    <definedName name="Changes">[32]Sheet1!$D$242:$D$244</definedName>
    <definedName name="Choices">'[33]Dropdown choices'!$A$2:$A$7</definedName>
    <definedName name="_xlnm.Criteria" localSheetId="0">[34]loan!#REF!</definedName>
    <definedName name="_xlnm.Criteria" localSheetId="4">'[35]pop&amp;infl'!#REF!</definedName>
    <definedName name="_xlnm.Criteria" localSheetId="5">'[35]pop&amp;infl'!#REF!</definedName>
    <definedName name="_xlnm.Criteria" localSheetId="6">'[35]pop&amp;infl'!#REF!</definedName>
    <definedName name="_xlnm.Criteria">'[35]pop&amp;infl'!#REF!</definedName>
    <definedName name="Criteria_MI" localSheetId="4">'[35]pop&amp;infl'!#REF!</definedName>
    <definedName name="Criteria_MI" localSheetId="5">'[35]pop&amp;infl'!#REF!</definedName>
    <definedName name="Criteria_MI" localSheetId="6">'[35]pop&amp;infl'!#REF!</definedName>
    <definedName name="Criteria_MI">'[35]pop&amp;infl'!#REF!</definedName>
    <definedName name="Cum_Int" localSheetId="0">#REF!</definedName>
    <definedName name="Cum_Int" localSheetId="5">#REF!</definedName>
    <definedName name="Cum_Int" localSheetId="6">#REF!</definedName>
    <definedName name="Cum_Int">#REF!</definedName>
    <definedName name="D1_Taxes_Receivable">'[1]O-1 Other Payables'!#REF!</definedName>
    <definedName name="dashboard_years" localSheetId="0">[5]Dashboard!$C$22:$G$22</definedName>
    <definedName name="dashboard_years">[6]Dashboard!$C$22:$H$22</definedName>
    <definedName name="Data" localSheetId="0">#REF!</definedName>
    <definedName name="Data" localSheetId="5">#REF!</definedName>
    <definedName name="Data" localSheetId="6">#REF!</definedName>
    <definedName name="Data">#REF!</definedName>
    <definedName name="_xlnm.Database" localSheetId="0">[34]loan!#REF!</definedName>
    <definedName name="_xlnm.Database" localSheetId="4">'[35]pop&amp;infl'!#REF!</definedName>
    <definedName name="_xlnm.Database" localSheetId="5">'[35]pop&amp;infl'!#REF!</definedName>
    <definedName name="_xlnm.Database" localSheetId="6">'[35]pop&amp;infl'!#REF!</definedName>
    <definedName name="_xlnm.Database">'[35]pop&amp;infl'!#REF!</definedName>
    <definedName name="Database_MI" localSheetId="4">'[35]pop&amp;infl'!#REF!</definedName>
    <definedName name="Database_MI" localSheetId="5">'[35]pop&amp;infl'!#REF!</definedName>
    <definedName name="Database_MI" localSheetId="6">'[35]pop&amp;infl'!#REF!</definedName>
    <definedName name="Database_MI">'[35]pop&amp;infl'!#REF!</definedName>
    <definedName name="DB_INSTANCE">[7]Lookup!$O$17</definedName>
    <definedName name="dd" localSheetId="0">[34]loan!#REF!</definedName>
    <definedName name="dd">[36]Lookup!$Y$4</definedName>
    <definedName name="Debt10">'[37]Water TP @2016'!$F$6</definedName>
    <definedName name="Debt25">'[37]Water TP @2016'!$E$6</definedName>
    <definedName name="DeferAmt" localSheetId="4">[38]AFE!#REF!</definedName>
    <definedName name="DeferAmt" localSheetId="5">'[39]Master 2'!#REF!</definedName>
    <definedName name="DeferAmt" localSheetId="6">'[39]Master 2'!#REF!</definedName>
    <definedName name="DeferAmt">'[39]Master 2'!#REF!</definedName>
    <definedName name="Deferred_Revenue">#REF!</definedName>
    <definedName name="Development_Type">'[4]Rcvd 2012-2014 AA'!$F$2:$F$2194</definedName>
    <definedName name="Development_Type_NoDrain">'[4]2012-2014 AA NO DRAINAGE'!$E$2:$E$1727</definedName>
    <definedName name="dgdfg" hidden="1">#REF!</definedName>
    <definedName name="Disc3.3">'[37]Water TP @2016'!$H$6</definedName>
    <definedName name="DiscountRate">[12]Summary!$C$8</definedName>
    <definedName name="DOLLARS_THOUSANDS" localSheetId="4">'[40]GL as of Jan 16th for Dec 2013'!$C$1:$F$65536,'[40]GL as of Jan 16th for Dec 2013'!$I$1:$I$65536,'[40]GL as of Jan 16th for Dec 2013'!$N$1:$AG$65536</definedName>
    <definedName name="DOLLARS_THOUSANDS">'[41]GL as of Jan 16th for Dec 2013'!$C$1:$F$65536,'[41]GL as of Jan 16th for Dec 2013'!$I$1:$I$65536,'[41]GL as of Jan 16th for Dec 2013'!$N$1:$AG$65536</definedName>
    <definedName name="DOLLARS_THOUSANDS_Label" localSheetId="4">#REF!</definedName>
    <definedName name="DOLLARS_THOUSANDS_Label" localSheetId="5">#REF!</definedName>
    <definedName name="DOLLARS_THOUSANDS_Label" localSheetId="6">#REF!</definedName>
    <definedName name="DOLLARS_THOUSANDS_Label">#REF!</definedName>
    <definedName name="Drivers">'[42]Rating Scales'!$M$6:$M$17</definedName>
    <definedName name="Due_To_From">#REF!</definedName>
    <definedName name="Due_To_Other_Funds">#REF!</definedName>
    <definedName name="E1_Senior_Govt1">'[1]O-1 Other Payables'!#REF!</definedName>
    <definedName name="E2_Senior_Govt2">'[1]O-1 Other Payables'!#REF!</definedName>
    <definedName name="ECA">'[1]O-1 Other Payables'!#REF!</definedName>
    <definedName name="ECA_External">'[1]O-1 Other Payables'!#REF!</definedName>
    <definedName name="Employee_Benefit_Liability">#REF!</definedName>
    <definedName name="End_Bal" localSheetId="5">#REF!</definedName>
    <definedName name="End_Bal" localSheetId="6">#REF!</definedName>
    <definedName name="End_Bal">#REF!</definedName>
    <definedName name="EndRow" localSheetId="5">#REF!</definedName>
    <definedName name="EndRow" localSheetId="6">#REF!</definedName>
    <definedName name="EndRow">#REF!</definedName>
    <definedName name="Equity_In_Fixed_Assets">#REF!</definedName>
    <definedName name="er">'[9]Ver 1 - Loan beg 2009'!#REF!</definedName>
    <definedName name="ExportDir">[7]Lookup!#REF!</definedName>
    <definedName name="Extent_Rating" localSheetId="4">'[3]Rating Scales'!#REF!</definedName>
    <definedName name="Extent_Rating" localSheetId="5">'[3]Rating Scales'!#REF!</definedName>
    <definedName name="Extent_Rating" localSheetId="6">'[3]Rating Scales'!#REF!</definedName>
    <definedName name="Extent_Rating">'[3]Rating Scales'!#REF!</definedName>
    <definedName name="Extent_Ratings">'[42]Rating Scales'!$H$6:$I$10</definedName>
    <definedName name="Extent_Scale">'[42]Rating Scales'!$H$6:$H$10</definedName>
    <definedName name="ExteralData_TotalValue_IND2013">'[4]Calculated DA Values'!$D$2</definedName>
    <definedName name="ExteralData_TotalValue_IND2014">'[4]Calculated DA Values'!$D$7</definedName>
    <definedName name="Extra_Pay" localSheetId="0">#REF!</definedName>
    <definedName name="Extra_Pay" localSheetId="5">#REF!</definedName>
    <definedName name="Extra_Pay" localSheetId="6">#REF!</definedName>
    <definedName name="Extra_Pay">#REF!</definedName>
    <definedName name="_xlnm.Extract" localSheetId="4">'[35]pop&amp;infl'!#REF!</definedName>
    <definedName name="_xlnm.Extract" localSheetId="5">'[35]pop&amp;infl'!#REF!</definedName>
    <definedName name="_xlnm.Extract" localSheetId="6">'[35]pop&amp;infl'!#REF!</definedName>
    <definedName name="_xlnm.Extract">'[35]pop&amp;infl'!#REF!</definedName>
    <definedName name="Extract_MI" localSheetId="4">'[35]pop&amp;infl'!#REF!</definedName>
    <definedName name="Extract_MI" localSheetId="5">'[35]pop&amp;infl'!#REF!</definedName>
    <definedName name="Extract_MI" localSheetId="6">'[35]pop&amp;infl'!#REF!</definedName>
    <definedName name="Extract_MI">'[35]pop&amp;infl'!#REF!</definedName>
    <definedName name="F1_Oth_Receive1">'[1]O-1 Other Payables'!#REF!</definedName>
    <definedName name="F2_Oth_Receive2">'[1]O-1 Other Payables'!#REF!</definedName>
    <definedName name="F3_Oth_Receive3">'[1]O-1 Other Payables'!#REF!</definedName>
    <definedName name="F4_Oth_Receive4">'[1]O-1 Other Payables'!#REF!</definedName>
    <definedName name="fdfsfkjsd" localSheetId="4">'[40]GL as of Jan 16th for Dec 2013'!#REF!,'[40]GL as of Jan 16th for Dec 2013'!#REF!,'[40]GL as of Jan 16th for Dec 2013'!#REF!</definedName>
    <definedName name="fdfsfkjsd" localSheetId="5">'[40]GL as of Jan 16th for Dec 2013'!#REF!,'[40]GL as of Jan 16th for Dec 2013'!#REF!,'[40]GL as of Jan 16th for Dec 2013'!#REF!</definedName>
    <definedName name="fdfsfkjsd" localSheetId="6">'[40]GL as of Jan 16th for Dec 2013'!#REF!,'[40]GL as of Jan 16th for Dec 2013'!#REF!,'[40]GL as of Jan 16th for Dec 2013'!#REF!</definedName>
    <definedName name="fdfsfkjsd">'[40]GL as of Jan 16th for Dec 2013'!#REF!,'[40]GL as of Jan 16th for Dec 2013'!#REF!,'[40]GL as of Jan 16th for Dec 2013'!#REF!</definedName>
    <definedName name="Field_Criteria">[7]Lookup!$J$17:$J$18</definedName>
    <definedName name="Fiscal_Year">'[1]O-1 Other Payables'!$B$6</definedName>
    <definedName name="FISYEAR" localSheetId="4">#REF!</definedName>
    <definedName name="FISYEAR" localSheetId="5">#REF!</definedName>
    <definedName name="FISYEAR" localSheetId="6">#REF!</definedName>
    <definedName name="FISYEAR">#REF!</definedName>
    <definedName name="Fixed_Assets">#REF!</definedName>
    <definedName name="Full_Print" localSheetId="5">#REF!</definedName>
    <definedName name="Full_Print" localSheetId="6">#REF!</definedName>
    <definedName name="Full_Print">#REF!</definedName>
    <definedName name="functions1" localSheetId="0">'[5]Regional Allocation (2015)'!$D$172:$F$172</definedName>
    <definedName name="functions1">'[6]Regional Allocation'!$D$172:$F$172</definedName>
    <definedName name="functions2" localSheetId="0">'[5]Regional Allocation (2015)'!$I$172:$J$172</definedName>
    <definedName name="functions2">'[6]Regional Allocation'!$I$172:$J$172</definedName>
    <definedName name="FutureIn">#REF!</definedName>
    <definedName name="fy">'[43]X-1-1'!$AG$2</definedName>
    <definedName name="GF_HA_Indus_2019">'[19]Revenue Greenfield'!$F$51</definedName>
    <definedName name="GF_Ha_RES_2019">'[19]Revenue Greenfield'!$F$50</definedName>
    <definedName name="gjg" hidden="1">#REF!</definedName>
    <definedName name="GLBU_Lookup">[7]Lookup!$Q$4:$Q$6</definedName>
    <definedName name="H1_Oth_Cur_Asset">'[1]O-1 Other Payables'!#REF!</definedName>
    <definedName name="HAnalysisType">'[44]Journal Entry'!#REF!</definedName>
    <definedName name="Header">#REF!</definedName>
    <definedName name="Header_Row" localSheetId="5">ROW(#REF!)</definedName>
    <definedName name="Header_Row" localSheetId="6">ROW(#REF!)</definedName>
    <definedName name="Header_Row">ROW(#REF!)</definedName>
    <definedName name="HLedger">'[44]Journal Entry'!#REF!</definedName>
    <definedName name="i" localSheetId="0">#REF!</definedName>
    <definedName name="i" localSheetId="5">#REF!</definedName>
    <definedName name="i" localSheetId="6">#REF!</definedName>
    <definedName name="i">#REF!</definedName>
    <definedName name="Int" localSheetId="5">#REF!</definedName>
    <definedName name="Int" localSheetId="6">#REF!</definedName>
    <definedName name="Int">#REF!</definedName>
    <definedName name="Int_Rate">[45]Model!$F$15</definedName>
    <definedName name="Intercompany">[43]Balance_Sheet!$D$305</definedName>
    <definedName name="Intercompany_1">#REF!</definedName>
    <definedName name="Interest_Rate" localSheetId="5">#REF!</definedName>
    <definedName name="Interest_Rate" localSheetId="6">#REF!</definedName>
    <definedName name="Interest_Rate">#REF!</definedName>
    <definedName name="Inventories_Mat_Sup">#REF!</definedName>
    <definedName name="Investments">#REF!</definedName>
    <definedName name="IS_O" localSheetId="4">'[40]GL as of Jan 16th for Dec 2013'!#REF!</definedName>
    <definedName name="IS_O" localSheetId="5">'[41]GL as of Jan 16th for Dec 2013'!#REF!</definedName>
    <definedName name="IS_O" localSheetId="6">'[41]GL as of Jan 16th for Dec 2013'!#REF!</definedName>
    <definedName name="IS_O">'[41]GL as of Jan 16th for Dec 2013'!#REF!</definedName>
    <definedName name="IS_O_HIDE" localSheetId="4">'[40]GL as of Jan 16th for Dec 2013'!#REF!,'[40]GL as of Jan 16th for Dec 2013'!#REF!,'[40]GL as of Jan 16th for Dec 2013'!#REF!</definedName>
    <definedName name="IS_O_HIDE" localSheetId="5">'[41]GL as of Jan 16th for Dec 2013'!#REF!,'[41]GL as of Jan 16th for Dec 2013'!#REF!,'[41]GL as of Jan 16th for Dec 2013'!#REF!</definedName>
    <definedName name="IS_O_HIDE" localSheetId="6">'[41]GL as of Jan 16th for Dec 2013'!#REF!,'[41]GL as of Jan 16th for Dec 2013'!#REF!,'[41]GL as of Jan 16th for Dec 2013'!#REF!</definedName>
    <definedName name="IS_O_HIDE">'[41]GL as of Jan 16th for Dec 2013'!#REF!,'[41]GL as of Jan 16th for Dec 2013'!#REF!,'[41]GL as of Jan 16th for Dec 2013'!#REF!</definedName>
    <definedName name="j" localSheetId="0">#REF!</definedName>
    <definedName name="j" localSheetId="5">#REF!</definedName>
    <definedName name="j" localSheetId="6">#REF!</definedName>
    <definedName name="j">#REF!</definedName>
    <definedName name="J1_Long_Term_Receiv">'[1]O-1 Other Payables'!#REF!</definedName>
    <definedName name="klk" localSheetId="4">#REF!</definedName>
    <definedName name="klk" localSheetId="5">#REF!</definedName>
    <definedName name="klk" localSheetId="6">#REF!</definedName>
    <definedName name="klk">#REF!</definedName>
    <definedName name="l" localSheetId="0">[34]loan!#REF!</definedName>
    <definedName name="l" localSheetId="5">[34]loan!#REF!</definedName>
    <definedName name="l" localSheetId="6">[34]loan!#REF!</definedName>
    <definedName name="l">[34]loan!#REF!</definedName>
    <definedName name="Land_Held_Mun">#REF!</definedName>
    <definedName name="Land_Inventory">#REF!</definedName>
    <definedName name="Last_Row" localSheetId="0">IF('Read me'!Values_Entered,Header_Row+'Read me'!Number_of_Payments,Header_Row)</definedName>
    <definedName name="Last_Row" localSheetId="2">IF([0]!Values_Entered,[0]!Header_Row+[46]!_2000_stmcap,[0]!Header_Row)</definedName>
    <definedName name="Last_Row" localSheetId="5">#N/A</definedName>
    <definedName name="Last_Row" localSheetId="6">#N/A</definedName>
    <definedName name="Last_Row">IF(Values_Entered,Header_Row+[46]!_2000_stmcap,Header_Row)</definedName>
    <definedName name="LastFileName">[7]Lookup!#REF!</definedName>
    <definedName name="Layout">[47]Sheet1!$AA$16</definedName>
    <definedName name="Ledger_Lookup">[7]Lookup!$J$4:$J$8</definedName>
    <definedName name="Likelihood_Ratings">'[42]Rating Scales'!$J$6:$K$10</definedName>
    <definedName name="Likelihood_Scale">'[42]Rating Scales'!$J$6:$J$10</definedName>
    <definedName name="Linked_Cell">[2]Sheet2!$B$1</definedName>
    <definedName name="Loan_Amount" localSheetId="0">#REF!</definedName>
    <definedName name="Loan_Amount" localSheetId="5">#REF!</definedName>
    <definedName name="Loan_Amount" localSheetId="6">#REF!</definedName>
    <definedName name="Loan_Amount">#REF!</definedName>
    <definedName name="Loan_Start" localSheetId="5">#REF!</definedName>
    <definedName name="Loan_Start" localSheetId="6">#REF!</definedName>
    <definedName name="Loan_Start">#REF!</definedName>
    <definedName name="Loan_Years" localSheetId="5">#REF!</definedName>
    <definedName name="Loan_Years" localSheetId="6">#REF!</definedName>
    <definedName name="Loan_Years">#REF!</definedName>
    <definedName name="Long_Term_Debt">#REF!</definedName>
    <definedName name="Long_Term_Receivables">#REF!</definedName>
    <definedName name="m" localSheetId="5">#REF!</definedName>
    <definedName name="m" localSheetId="6">#REF!</definedName>
    <definedName name="m">#REF!</definedName>
    <definedName name="M1_Oth_LT_Assets1">'[1]O-1 Other Payables'!#REF!</definedName>
    <definedName name="M2_Oth_LT_Assets2">'[1]O-1 Other Payables'!#REF!</definedName>
    <definedName name="Max_Point">'[48]Weighting Scale'!$D$6</definedName>
    <definedName name="meter_size">[8]Dashboard!$B$101:$B$107</definedName>
    <definedName name="n" localSheetId="0">'[9]Ver 1 - Loan beg 2009'!#REF!</definedName>
    <definedName name="n" localSheetId="5">'[9]Ver 1 - Loan beg 2009'!#REF!</definedName>
    <definedName name="n" localSheetId="6">'[9]Ver 1 - Loan beg 2009'!#REF!</definedName>
    <definedName name="n">'[9]Ver 1 - Loan beg 2009'!#REF!</definedName>
    <definedName name="ncf">[8]Dashboard!$C$89:$L$89</definedName>
    <definedName name="Need_Owners">'[42]Rating Scales'!$M$23:$M$29</definedName>
    <definedName name="New" localSheetId="4">#REF!</definedName>
    <definedName name="New" localSheetId="5">#REF!</definedName>
    <definedName name="New" localSheetId="6">#REF!</definedName>
    <definedName name="New">#REF!</definedName>
    <definedName name="NovemberOL" comment="j" localSheetId="4">'[49]AFE Jan 2013'!#REF!</definedName>
    <definedName name="NovemberOL" comment="j" localSheetId="5">'[49]AFE Jan 2013'!#REF!</definedName>
    <definedName name="NovemberOL" comment="j" localSheetId="6">'[49]AFE Jan 2013'!#REF!</definedName>
    <definedName name="NovemberOL" comment="j">'[49]AFE Jan 2013'!#REF!</definedName>
    <definedName name="Num_Pmt_Per_Year" localSheetId="0">#REF!</definedName>
    <definedName name="Num_Pmt_Per_Year" localSheetId="5">#REF!</definedName>
    <definedName name="Num_Pmt_Per_Year" localSheetId="6">#REF!</definedName>
    <definedName name="Num_Pmt_Per_Year">#REF!</definedName>
    <definedName name="Number_of_Payments" localSheetId="0">MATCH(0.01,End_Bal,-1)+1</definedName>
    <definedName name="Number_of_Payments" localSheetId="5">MATCH(0.01,'Tab 5 - WDN '!End_Bal,-1)+1</definedName>
    <definedName name="Number_of_Payments" localSheetId="6">MATCH(0.01,'Tab 6 - WCN'!End_Bal,-1)+1</definedName>
    <definedName name="Number_of_Payments">MATCH(0.01,End_Bal,-1)+1</definedName>
    <definedName name="Nvs">40077.4082060185</definedName>
    <definedName name="NvsAnswerCol">"'[DR_2819534_2896289_RESERVES_CITYC_2007-12-31.xls]COCGL_NVSDRILL_JRNLS'!$A$7:$A$26"</definedName>
    <definedName name="NvsASD" localSheetId="0">"V2007-12-31"</definedName>
    <definedName name="NvsASD">"V2013-12-31"</definedName>
    <definedName name="NvsAutoDrillOk">"VN"</definedName>
    <definedName name="NvsElapsedTime" localSheetId="0">0.0000115740767796524</definedName>
    <definedName name="NvsElapsedTime">0.000787037031841464</definedName>
    <definedName name="NvsEndTime" localSheetId="0">39456.7439583333</definedName>
    <definedName name="NvsEndTime">41066.0906712963</definedName>
    <definedName name="NvsInstLang">"VENG"</definedName>
    <definedName name="NvsInstSpec" localSheetId="0">"%,FCHARTFIELD1,TCOC_CORP_PROG_ACTV,NA_P840"</definedName>
    <definedName name="NvsInstSpec">"%,FDEPTID,TCOC_DEPTID,N90988"</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0">"%,X,RZF..,CNF.."</definedName>
    <definedName name="NvsNplSpec">"%,X,RZF..R00B,CZF..Comma [0]"</definedName>
    <definedName name="NvsPanelBusUnit">"V"</definedName>
    <definedName name="NvsPanelEffdt" localSheetId="0">"V2006-08-10"</definedName>
    <definedName name="NvsPanelEffdt">"V2049-12-31"</definedName>
    <definedName name="NvsPanelSetid">"VSHARE"</definedName>
    <definedName name="NvsParentRef">"'[RESERVES_CITYC_2007-12-31.xls]Reserves'!$R$19"</definedName>
    <definedName name="NvsReqBU">"VCITYC"</definedName>
    <definedName name="NvsReqBUOnly">"VY"</definedName>
    <definedName name="NvsStyleNme">"844_nVision_stylesheet.xnv"</definedName>
    <definedName name="NvsTransLed">"VN"</definedName>
    <definedName name="NvsTreeASD" localSheetId="0">"V2008-01-01"</definedName>
    <definedName name="NvsTreeASD">"V2013-12-31"</definedName>
    <definedName name="NvsValTbl.ACCOUNT">"GL_ACCOUNT_TBL"</definedName>
    <definedName name="NvsValTbl.BUSINESS_UNIT">"BUS_UNIT_TBL_GL"</definedName>
    <definedName name="NvsValTbl.CC_FUNDING">"CC_PRODUCT_TBL"</definedName>
    <definedName name="NvsValTbl.CHARTFIELD1">"CHARTFIELD1_TBL"</definedName>
    <definedName name="NvsValTbl.CHARTFIELD2">"CHARTFIELD2_TBL"</definedName>
    <definedName name="NvsValTbl.CURRENCY_CD">"CURRENCY_CD_TBL"</definedName>
    <definedName name="NvsValTbl.DEPTID">"DEPT_TBL"</definedName>
    <definedName name="NvsValTbl.FISCAL_YEAR" localSheetId="0">"BD_CAL_FY_VW"</definedName>
    <definedName name="NvsValTbl.FISCAL_YEAR">"CAL_DETP_FY_VW"</definedName>
    <definedName name="NvsValTbl.FUND_CODE">"FUND_TBL"</definedName>
    <definedName name="NvsValTbl.PRODUCT">"PRODUCT_TBL"</definedName>
    <definedName name="NvsValTbl.PROJECT_ID">"PROJECT"</definedName>
    <definedName name="NvsValTbl.SCENARIO">"BD_SCENARIO_TBL"</definedName>
    <definedName name="NvsValTbl.STATISTICS_CODE">"STAT_TBL"</definedName>
    <definedName name="o" localSheetId="0">#REF!</definedName>
    <definedName name="o" localSheetId="5">#REF!</definedName>
    <definedName name="o" localSheetId="6">#REF!</definedName>
    <definedName name="o">#REF!</definedName>
    <definedName name="Obligations">#REF!</definedName>
    <definedName name="Opening_Balance_2014">[45]Model!$F$14</definedName>
    <definedName name="OPR" localSheetId="4">#REF!</definedName>
    <definedName name="OPR" localSheetId="5">#REF!</definedName>
    <definedName name="OPR" localSheetId="6">#REF!</definedName>
    <definedName name="OPR">#REF!</definedName>
    <definedName name="OprID">[50]Sheet1!$AA$15</definedName>
    <definedName name="Other_Current_Assets">#REF!</definedName>
    <definedName name="Other_Long_Term_Assets">#REF!</definedName>
    <definedName name="Other_Receivables">#REF!</definedName>
    <definedName name="overrides" localSheetId="0">[5]Dashboard!$C$25:$G$38</definedName>
    <definedName name="overrides">[6]Dashboard!$C$25:$H$38</definedName>
    <definedName name="P" localSheetId="0">'[9]Ver 1 - Loan beg 2009'!#REF!</definedName>
    <definedName name="P" localSheetId="5">'[9]Ver 1 - Loan beg 2009'!#REF!</definedName>
    <definedName name="P" localSheetId="6">'[9]Ver 1 - Loan beg 2009'!#REF!</definedName>
    <definedName name="P">'[9]Ver 1 - Loan beg 2009'!#REF!</definedName>
    <definedName name="Pal_Workbook_GUID" hidden="1">"ZSQYUPYWIUQ1T7W87RPY5EB1"</definedName>
    <definedName name="Pay_Date" localSheetId="0">#REF!</definedName>
    <definedName name="Pay_Date" localSheetId="5">#REF!</definedName>
    <definedName name="Pay_Date" localSheetId="6">#REF!</definedName>
    <definedName name="Pay_Date">#REF!</definedName>
    <definedName name="Pay_Num" localSheetId="5">#REF!</definedName>
    <definedName name="Pay_Num" localSheetId="6">#REF!</definedName>
    <definedName name="Pay_Num">#REF!</definedName>
    <definedName name="Payment_Date" localSheetId="0">DATE(YEAR(Loan_Start),MONTH(Loan_Start)+Payment_Number,DAY(Loan_Start))</definedName>
    <definedName name="Payment_Date" localSheetId="2">DATE(YEAR([0]!Loan_Start),MONTH([0]!Loan_Start)+[46]!_2000_stmcap,DAY([0]!Loan_Start))</definedName>
    <definedName name="Payment_Date" localSheetId="5">DATE(YEAR('Tab 5 - WDN '!Loan_Start),MONTH('Tab 5 - WDN '!Loan_Start)+[46]!_2000_stmcap,DAY('Tab 5 - WDN '!Loan_Start))</definedName>
    <definedName name="Payment_Date" localSheetId="6">DATE(YEAR('Tab 6 - WCN'!Loan_Start),MONTH('Tab 6 - WCN'!Loan_Start)+[46]!_2000_stmcap,DAY('Tab 6 - WCN'!Loan_Start))</definedName>
    <definedName name="Payment_Date">DATE(YEAR(Loan_Start),MONTH(Loan_Start)+[46]!_2000_stmcap,DAY(Loan_Start))</definedName>
    <definedName name="PED" localSheetId="4">#REF!</definedName>
    <definedName name="PED">#REF!</definedName>
    <definedName name="Pmt" localSheetId="0">'[9]Ver 1 - Loan beg 2009'!#REF!</definedName>
    <definedName name="Pmt" localSheetId="5">'[9]Ver 1 - Loan beg 2009'!#REF!</definedName>
    <definedName name="Pmt" localSheetId="6">'[9]Ver 1 - Loan beg 2009'!#REF!</definedName>
    <definedName name="Pmt">'[9]Ver 1 - Loan beg 2009'!#REF!</definedName>
    <definedName name="POLICE">'[1]O-1 Other Payables'!#REF!</definedName>
    <definedName name="Princ" localSheetId="0">#REF!</definedName>
    <definedName name="Princ" localSheetId="5">#REF!</definedName>
    <definedName name="Princ" localSheetId="6">#REF!</definedName>
    <definedName name="Princ">#REF!</definedName>
    <definedName name="_xlnm.Print_Area" localSheetId="0">'Read me'!$A$1:$C$11</definedName>
    <definedName name="_xlnm.Print_Area" localSheetId="1">'Tab 1 - Summary'!$A$5:$G$11</definedName>
    <definedName name="Print_Area_MI" localSheetId="0">#REF!</definedName>
    <definedName name="Print_Area_MI" localSheetId="5">#REF!</definedName>
    <definedName name="Print_Area_MI" localSheetId="6">#REF!</definedName>
    <definedName name="Print_Area_MI">#REF!</definedName>
    <definedName name="Print_Area_Reset" localSheetId="0">OFFSET(Full_Print,0,0,'Read me'!Last_Row)</definedName>
    <definedName name="Print_Area_Reset" localSheetId="2">OFFSET([0]!Full_Print,0,0,'Tab 2 - Model'!Last_Row)</definedName>
    <definedName name="Print_Area_Reset" localSheetId="5">OFFSET('Tab 5 - WDN '!Full_Print,0,0,'Tab 5 - WDN '!Last_Row)</definedName>
    <definedName name="Print_Area_Reset" localSheetId="6">OFFSET('Tab 6 - WCN'!Full_Print,0,0,'Tab 6 - WCN'!Last_Row)</definedName>
    <definedName name="Print_Area_Reset">OFFSET(Full_Print,0,0,Last_Row)</definedName>
    <definedName name="_xlnm.Print_Titles" localSheetId="4">'Tab 4 - Capital'!$1:$5</definedName>
    <definedName name="Print_Titles_MI" localSheetId="0">#REF!,#REF!</definedName>
    <definedName name="Print_Titles_MI" localSheetId="4">'[35]pop&amp;infl'!#REF!,'[35]pop&amp;infl'!$B$1:$B$65536</definedName>
    <definedName name="Print_Titles_MI" localSheetId="5">'[35]pop&amp;infl'!#REF!,'[35]pop&amp;infl'!$B$1:$B$65536</definedName>
    <definedName name="Print_Titles_MI" localSheetId="6">'[35]pop&amp;infl'!#REF!,'[35]pop&amp;infl'!$B$1:$B$65536</definedName>
    <definedName name="Print_Titles_MI">'[35]pop&amp;infl'!#REF!,'[35]pop&amp;infl'!$B$1:$B$65536</definedName>
    <definedName name="Product_Lookup">[7]Lookup!$AA$4:$AA$21</definedName>
    <definedName name="progname">[51]Balance_Sheet!#REF!</definedName>
    <definedName name="projection_per">[8]Dashboard!$C$84:$L$84</definedName>
    <definedName name="Provision_Site">#REF!</definedName>
    <definedName name="Q1_Senior_Govt_Payable">'[1]O-1 Other Payables'!#REF!</definedName>
    <definedName name="Q2_Senior_Govt_Payable2">'[1]O-1 Other Payables'!#REF!</definedName>
    <definedName name="rate_increase" localSheetId="0">[5]Dashboard!$C$13:$G$13</definedName>
    <definedName name="rate_increase">[6]Dashboard!$C$13:$H$13</definedName>
    <definedName name="Rate_WSCL_2019">'[19]Revenue Greenfield'!$F$4</definedName>
    <definedName name="Rate_WTP_2019">'[19]Revenue Greenfield'!$F$7</definedName>
    <definedName name="Rate_WWTP_2019">'[19]Revenue Greenfield'!$F$3</definedName>
    <definedName name="RateHigh" localSheetId="4">#REF!</definedName>
    <definedName name="RateHigh" localSheetId="5">#REF!</definedName>
    <definedName name="RateHigh" localSheetId="6">#REF!</definedName>
    <definedName name="RateHigh">#REF!</definedName>
    <definedName name="RateLow" localSheetId="4">#REF!</definedName>
    <definedName name="RateLow" localSheetId="5">#REF!</definedName>
    <definedName name="RateLow" localSheetId="6">#REF!</definedName>
    <definedName name="RateLow">#REF!</definedName>
    <definedName name="Relative_Year_Paid">'[4]Rcvd 2012-2014 AA'!$I$2:$I$2194</definedName>
    <definedName name="Relative_Year_Paid_NoDrain">'[4]2012-2014 AA NO DRAINAGE'!$I$2:$I$1727</definedName>
    <definedName name="revenue_existing">[8]Dashboard!$C$86:$L$86</definedName>
    <definedName name="revenue_increase">[8]Dashboard!$C$87:$L$87</definedName>
    <definedName name="RID">'[43]X-1-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ot_Cause">'[42]Rating Scales'!$R$6:$R$37</definedName>
    <definedName name="Row" localSheetId="4">#REF!</definedName>
    <definedName name="rr" localSheetId="5">'[9]Ver 1 - Loan beg 2009'!#REF!</definedName>
    <definedName name="rr" localSheetId="6">'[9]Ver 1 - Loan beg 2009'!#REF!</definedName>
    <definedName name="rr">'[9]Ver 1 - Loan beg 2009'!#REF!</definedName>
    <definedName name="s" localSheetId="0">#REF!</definedName>
    <definedName name="s" localSheetId="5">#REF!</definedName>
    <definedName name="s" localSheetId="6">#REF!</definedName>
    <definedName name="s">#REF!</definedName>
    <definedName name="S1_Deferred_Revenue">'[1]O-1 Other Payables'!#REF!</definedName>
    <definedName name="Scenario_Lookup">[7]Lookup!$Y$4</definedName>
    <definedName name="Sched_Pay" localSheetId="0">#REF!</definedName>
    <definedName name="Sched_Pay" localSheetId="5">#REF!</definedName>
    <definedName name="Sched_Pay" localSheetId="6">#REF!</definedName>
    <definedName name="Sched_Pay">#REF!</definedName>
    <definedName name="Scheduled_Extra_Payments" localSheetId="5">#REF!</definedName>
    <definedName name="Scheduled_Extra_Payments" localSheetId="6">#REF!</definedName>
    <definedName name="Scheduled_Extra_Payments">#REF!</definedName>
    <definedName name="Scheduled_Interest_Rate" localSheetId="5">#REF!</definedName>
    <definedName name="Scheduled_Interest_Rate" localSheetId="6">#REF!</definedName>
    <definedName name="Scheduled_Interest_Rate">#REF!</definedName>
    <definedName name="Scheduled_Monthly_Payment" localSheetId="5">#REF!</definedName>
    <definedName name="Scheduled_Monthly_Payment" localSheetId="6">#REF!</definedName>
    <definedName name="Scheduled_Monthly_Payment">#REF!</definedName>
    <definedName name="SCW_1">[52]Sheet1!$B$4</definedName>
    <definedName name="SCW_10">[52]Sheet1!$B$13</definedName>
    <definedName name="SCW_11">[52]Sheet1!$B$14</definedName>
    <definedName name="SCW_2">[52]Sheet1!$B$5</definedName>
    <definedName name="SCW_3">[52]Sheet1!$B$6</definedName>
    <definedName name="SCW_4">[52]Sheet1!$B$7</definedName>
    <definedName name="SCW_5">[52]Sheet1!$B$8</definedName>
    <definedName name="SCW_6">[52]Sheet1!$B$9</definedName>
    <definedName name="SCW_7">[52]Sheet1!$B$10</definedName>
    <definedName name="SCW_8">[52]Sheet1!$B$11</definedName>
    <definedName name="SCW_9">[52]Sheet1!$B$12</definedName>
    <definedName name="sdf" localSheetId="4">'[35]pop&amp;infl'!#REF!</definedName>
    <definedName name="sdf" localSheetId="5">'[35]pop&amp;infl'!#REF!</definedName>
    <definedName name="sdf" localSheetId="6">'[35]pop&amp;infl'!#REF!</definedName>
    <definedName name="sdf">'[35]pop&amp;infl'!#REF!</definedName>
    <definedName name="sdg" hidden="1">#REF!</definedName>
    <definedName name="Senior_Govt_Payables">#REF!</definedName>
    <definedName name="Senior_Govt_Receivables">#REF!</definedName>
    <definedName name="Severity_Ratings">'[42]Rating Scales'!$A$6:$G$10</definedName>
    <definedName name="Severity_Scale">'[42]Rating Scales'!$A$6:$A$10</definedName>
    <definedName name="SFD" localSheetId="0">[10]P840!#REF!</definedName>
    <definedName name="SFD" localSheetId="4">#REF!</definedName>
    <definedName name="SFD" localSheetId="5">#REF!</definedName>
    <definedName name="SFD" localSheetId="6">#REF!</definedName>
    <definedName name="SFD">#REF!</definedName>
    <definedName name="SFDA" localSheetId="4">#REF!</definedName>
    <definedName name="SFDA" localSheetId="5">#REF!</definedName>
    <definedName name="SFDA" localSheetId="6">#REF!</definedName>
    <definedName name="SFDA">#REF!</definedName>
    <definedName name="SFV" localSheetId="4">#REF!</definedName>
    <definedName name="SFV" localSheetId="5">#REF!</definedName>
    <definedName name="SFV" localSheetId="6">#REF!</definedName>
    <definedName name="SFV">#REF!</definedName>
    <definedName name="SFVA" localSheetId="4">#REF!</definedName>
    <definedName name="SFVA" localSheetId="5">#REF!</definedName>
    <definedName name="SFVA" localSheetId="6">#REF!</definedName>
    <definedName name="SFVA">#REF!</definedName>
    <definedName name="Short_Term_Borrowings">#REF!</definedName>
    <definedName name="singlefamilyrate">[8]Dashboard!$C$85:$L$85</definedName>
    <definedName name="solver_adj" localSheetId="2" hidden="1">'Tab 2 - Model'!$K$13</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Tab 2 - Model'!$L$5</definedName>
    <definedName name="solver_pre" localSheetId="2" hidden="1">0.000001</definedName>
    <definedName name="solver_rbv" localSheetId="2" hidden="1">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294667285.3</definedName>
    <definedName name="solver_ver" localSheetId="2" hidden="1">3</definedName>
    <definedName name="Source_Lookup">[7]Lookup!$L$4:$L$45</definedName>
    <definedName name="Sponsor">[33]Sheet1!$A$2:$A$3</definedName>
    <definedName name="STATCDE_Lookup">[7]Lookup!$S$4:$S$17</definedName>
    <definedName name="Stats_Elapsed">#REF!</definedName>
    <definedName name="Stats_End">#REF!</definedName>
    <definedName name="Stats_Inst_Counter">#REF!</definedName>
    <definedName name="Stats_Inst_Dir_Name">#REF!</definedName>
    <definedName name="Stats_Inst_File_Name">#REF!</definedName>
    <definedName name="Stats_Layout_Name">#REF!</definedName>
    <definedName name="Stats_OPR">#REF!</definedName>
    <definedName name="Stats_Req_BU">#REF!</definedName>
    <definedName name="Stats_RID">#REF!</definedName>
    <definedName name="Stats_SCN">#REF!</definedName>
    <definedName name="susan">'[43]X-1-1'!#REF!</definedName>
    <definedName name="SV_0">[52]Sheet1!$H$4</definedName>
    <definedName name="SV_1">[52]Sheet1!$H$5</definedName>
    <definedName name="SV_2">[52]Sheet1!$H$6</definedName>
    <definedName name="SV_3">[52]Sheet1!$H$7</definedName>
    <definedName name="SV_4">[52]Sheet1!$H$8</definedName>
    <definedName name="SV_5">[52]Sheet1!$H$9</definedName>
    <definedName name="sys_cip" localSheetId="4">[6]Dashboard!#REF!</definedName>
    <definedName name="sys_cip" localSheetId="5">[6]Dashboard!#REF!</definedName>
    <definedName name="sys_cip" localSheetId="6">[6]Dashboard!#REF!</definedName>
    <definedName name="sys_cip">[6]Dashboard!#REF!</definedName>
    <definedName name="sys_dollar">[8]Dashboard!$C$45:$G$45</definedName>
    <definedName name="sys_existing" localSheetId="4">[6]Dashboard!#REF!</definedName>
    <definedName name="sys_existing" localSheetId="5">[6]Dashboard!#REF!</definedName>
    <definedName name="sys_existing" localSheetId="6">[6]Dashboard!#REF!</definedName>
    <definedName name="sys_existing">[6]Dashboard!#REF!</definedName>
    <definedName name="sys_percent">[8]Dashboard!$C$42:$G$42</definedName>
    <definedName name="t" localSheetId="0">#REF!</definedName>
    <definedName name="t" localSheetId="5">#REF!</definedName>
    <definedName name="t" localSheetId="6">#REF!</definedName>
    <definedName name="t">#REF!</definedName>
    <definedName name="Table_UniqueID">[4]TOOL_UID3!$F$2:$G$764</definedName>
    <definedName name="Table_UniqueID_NoDrain">[4]TOOL_UID_2!$A$1:$B$583</definedName>
    <definedName name="Taxes_Receivable">#REF!</definedName>
    <definedName name="Term">[45]Model!$F$16</definedName>
    <definedName name="Test" localSheetId="4">'[11]2011 Financials'!#REF!</definedName>
    <definedName name="Test" localSheetId="5">'[11]2011 Financials'!#REF!</definedName>
    <definedName name="Test" localSheetId="6">'[11]2011 Financials'!#REF!</definedName>
    <definedName name="Test">'[11]2011 Financials'!#REF!</definedName>
    <definedName name="To_Delete">'[1]O-1 Other Payables'!#REF!</definedName>
    <definedName name="TOOL_AgreementSector">'[4]TOOL_Agreement Sectors'!$A$2:$D$327</definedName>
    <definedName name="TOOL_Levy_Types">[4]TOOL_LevyTypes!$C$5:$D$29</definedName>
    <definedName name="TOTAL_CITY">'[1]O-1 Other Payables'!#REF!</definedName>
    <definedName name="Total_Equity_In_Fixed_Assets">#REF!</definedName>
    <definedName name="Total_Interest" localSheetId="5">#REF!</definedName>
    <definedName name="Total_Interest" localSheetId="6">#REF!</definedName>
    <definedName name="Total_Interest">#REF!</definedName>
    <definedName name="Total_Pay" localSheetId="5">#REF!</definedName>
    <definedName name="Total_Pay" localSheetId="6">#REF!</definedName>
    <definedName name="Total_Pay">#REF!</definedName>
    <definedName name="Total_Reserves">#REF!</definedName>
    <definedName name="Total_Surplus_Deficit_Oper">#REF!</definedName>
    <definedName name="Trust_Funds">#REF!</definedName>
    <definedName name="Type">[32]Sheet1!$B$242:$B$247</definedName>
    <definedName name="u" localSheetId="0">'[9]Ver 1 - Loan beg 2009'!#REF!</definedName>
    <definedName name="u" localSheetId="5">'[9]Ver 1 - Loan beg 2009'!#REF!</definedName>
    <definedName name="u" localSheetId="6">'[9]Ver 1 - Loan beg 2009'!#REF!</definedName>
    <definedName name="u">'[9]Ver 1 - Loan beg 2009'!#REF!</definedName>
    <definedName name="Uncompleted_Capital_Projects">#REF!</definedName>
    <definedName name="UniqueID_Amount_NoDrain">[4]TOOL_UID_1!$B$2:$B$1548</definedName>
    <definedName name="UniqueID_NoDrain">[4]TOOL_UID_1!$A$2:$A$1547</definedName>
    <definedName name="v" localSheetId="0">#REF!</definedName>
    <definedName name="v" localSheetId="5">#REF!</definedName>
    <definedName name="v" localSheetId="6">#REF!</definedName>
    <definedName name="v">#REF!</definedName>
    <definedName name="Values_Entered" localSheetId="0">IF('Read me'!Loan_Amount*Interest_Rate*Loan_Years*Loan_Start&gt;0,1,0)</definedName>
    <definedName name="Values_Entered" localSheetId="5">IF('Tab 5 - WDN '!Loan_Amount*'Tab 5 - WDN '!Interest_Rate*'Tab 5 - WDN '!Loan_Years*'Tab 5 - WDN '!Loan_Start&gt;0,1,0)</definedName>
    <definedName name="Values_Entered" localSheetId="6">IF('Tab 6 - WCN'!Loan_Amount*'Tab 6 - WCN'!Interest_Rate*'Tab 6 - WCN'!Loan_Years*'Tab 6 - WCN'!Loan_Start&gt;0,1,0)</definedName>
    <definedName name="Values_Entered">IF(Loan_Amount*Interest_Rate*Loan_Years*Loan_Start&gt;0,1,0)</definedName>
    <definedName name="Vanessa" localSheetId="4">'[11]2011 Financials'!#REF!,'[11]2011 Financials'!#REF!,'[11]2011 Financials'!#REF!</definedName>
    <definedName name="Vanessa" localSheetId="5">'[11]2011 Financials'!#REF!,'[11]2011 Financials'!#REF!,'[11]2011 Financials'!#REF!</definedName>
    <definedName name="Vanessa" localSheetId="6">'[11]2011 Financials'!#REF!,'[11]2011 Financials'!#REF!,'[11]2011 Financials'!#REF!</definedName>
    <definedName name="Vanessa">'[11]2011 Financials'!#REF!,'[11]2011 Financials'!#REF!,'[11]2011 Financials'!#REF!</definedName>
    <definedName name="Version_Lookup">[7]Lookup!$O$33</definedName>
    <definedName name="vol_charge">[8]Dashboard!$D$109:$H$115</definedName>
    <definedName name="Voucher">'[53]UEP BS_AP_DETAIL'!$C$6</definedName>
    <definedName name="x" localSheetId="0">[34]loan!#REF!</definedName>
    <definedName name="x" localSheetId="5">[34]loan!#REF!</definedName>
    <definedName name="x" localSheetId="6">[34]loan!#REF!</definedName>
    <definedName name="x">[34]loan!#REF!</definedName>
    <definedName name="xx" localSheetId="0">#REF!</definedName>
    <definedName name="xx" localSheetId="5">#REF!</definedName>
    <definedName name="xx" localSheetId="6">#REF!</definedName>
    <definedName name="xx">#REF!</definedName>
    <definedName name="y" localSheetId="0">'[9]Ver 1 - Loan beg 2009'!#REF!</definedName>
    <definedName name="y" localSheetId="5">'[9]Ver 1 - Loan beg 2009'!#REF!</definedName>
    <definedName name="y" localSheetId="6">'[9]Ver 1 - Loan beg 2009'!#REF!</definedName>
    <definedName name="y">'[9]Ver 1 - Loan beg 2009'!#REF!</definedName>
    <definedName name="Years_of_Serviced_Land_Supply">#REF!</definedName>
    <definedName name="z" localSheetId="5">ROW(#REF!)</definedName>
    <definedName name="z" localSheetId="6">ROW(#REF!)</definedName>
    <definedName name="z">ROW(#REF!)</definedName>
    <definedName name="Z_79B96354_E03B_4B82_A905_18031C9A89B1_.wvu.Cols" localSheetId="4" hidden="1">'Tab 4 - Capital'!$D:$D,'Tab 4 - Capital'!#REF!,'Tab 4 - Capital'!#REF!</definedName>
    <definedName name="Z_79B96354_E03B_4B82_A905_18031C9A89B1_.wvu.FilterData" localSheetId="4" hidden="1">'Tab 4 - Capital'!$A$5:$G$42</definedName>
    <definedName name="Z_79B96354_E03B_4B82_A905_18031C9A89B1_.wvu.PrintTitles" localSheetId="4" hidden="1">'Tab 4 - Capital'!$1:$5</definedName>
    <definedName name="Z_79B96354_E03B_4B82_A905_18031C9A89B1_.wvu.Rows" localSheetId="4" hidden="1">'Tab 4 - Capital'!#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Z19" i="160" l="1"/>
  <c r="Z20" i="160"/>
  <c r="Z24" i="160" l="1"/>
  <c r="AA24" i="160"/>
  <c r="AB24" i="160"/>
  <c r="AC24" i="160"/>
  <c r="AD24" i="160"/>
  <c r="AE24" i="160"/>
  <c r="AF24" i="160"/>
  <c r="AG24" i="160"/>
  <c r="AH24" i="160"/>
  <c r="AI24" i="160"/>
  <c r="AJ24" i="160"/>
  <c r="AK24" i="160"/>
  <c r="AL24" i="160"/>
  <c r="AM24" i="160"/>
  <c r="AN24" i="160"/>
  <c r="AO24" i="160"/>
  <c r="AP24" i="160"/>
  <c r="AQ24" i="160"/>
  <c r="AR24" i="160"/>
  <c r="AS24" i="160"/>
  <c r="AT24" i="160"/>
  <c r="AU24" i="160"/>
  <c r="AV24" i="160"/>
  <c r="AW24" i="160"/>
  <c r="AX24" i="160"/>
  <c r="AY24" i="160"/>
  <c r="AZ24" i="160"/>
  <c r="BA24" i="160"/>
  <c r="BB24" i="160"/>
  <c r="BC24" i="160"/>
  <c r="BD24" i="160"/>
  <c r="Z25" i="160"/>
  <c r="AA25" i="160"/>
  <c r="AB25" i="160"/>
  <c r="AC25" i="160"/>
  <c r="AD25" i="160"/>
  <c r="AE25" i="160"/>
  <c r="AF25" i="160"/>
  <c r="AG25" i="160"/>
  <c r="AH25" i="160"/>
  <c r="AI25" i="160"/>
  <c r="AJ25" i="160"/>
  <c r="AK25" i="160"/>
  <c r="AL25" i="160"/>
  <c r="AM25" i="160"/>
  <c r="AN25" i="160"/>
  <c r="AO25" i="160"/>
  <c r="AP25" i="160"/>
  <c r="AQ25" i="160"/>
  <c r="AR25" i="160"/>
  <c r="AS25" i="160"/>
  <c r="AT25" i="160"/>
  <c r="AU25" i="160"/>
  <c r="AV25" i="160"/>
  <c r="AW25" i="160"/>
  <c r="AX25" i="160"/>
  <c r="AY25" i="160"/>
  <c r="AZ25" i="160"/>
  <c r="BA25" i="160"/>
  <c r="BB25" i="160"/>
  <c r="BC25" i="160"/>
  <c r="BD25" i="160"/>
  <c r="Z16" i="160"/>
  <c r="Z24" i="159"/>
  <c r="AA24" i="159"/>
  <c r="AB24" i="159"/>
  <c r="AC24" i="159"/>
  <c r="AD24" i="159"/>
  <c r="AE24" i="159"/>
  <c r="AF24" i="159"/>
  <c r="AG24" i="159"/>
  <c r="AH24" i="159"/>
  <c r="AI24" i="159"/>
  <c r="AJ24" i="159"/>
  <c r="AK24" i="159"/>
  <c r="AL24" i="159"/>
  <c r="AM24" i="159"/>
  <c r="AN24" i="159"/>
  <c r="AO24" i="159"/>
  <c r="AP24" i="159"/>
  <c r="AQ24" i="159"/>
  <c r="AR24" i="159"/>
  <c r="AS24" i="159"/>
  <c r="AT24" i="159"/>
  <c r="AU24" i="159"/>
  <c r="AV24" i="159"/>
  <c r="AW24" i="159"/>
  <c r="AX24" i="159"/>
  <c r="AY24" i="159"/>
  <c r="AZ24" i="159"/>
  <c r="BA24" i="159"/>
  <c r="BB24" i="159"/>
  <c r="BC24" i="159"/>
  <c r="BD24" i="159"/>
  <c r="Z25" i="159"/>
  <c r="AA25" i="159"/>
  <c r="AB25" i="159"/>
  <c r="AC25" i="159"/>
  <c r="AD25" i="159"/>
  <c r="AE25" i="159"/>
  <c r="AF25" i="159"/>
  <c r="AG25" i="159"/>
  <c r="AH25" i="159"/>
  <c r="AI25" i="159"/>
  <c r="AJ25" i="159"/>
  <c r="AK25" i="159"/>
  <c r="AL25" i="159"/>
  <c r="AM25" i="159"/>
  <c r="AN25" i="159"/>
  <c r="AO25" i="159"/>
  <c r="AP25" i="159"/>
  <c r="AQ25" i="159"/>
  <c r="AR25" i="159"/>
  <c r="AS25" i="159"/>
  <c r="AT25" i="159"/>
  <c r="AU25" i="159"/>
  <c r="AV25" i="159"/>
  <c r="AW25" i="159"/>
  <c r="AX25" i="159"/>
  <c r="AY25" i="159"/>
  <c r="AZ25" i="159"/>
  <c r="BA25" i="159"/>
  <c r="BB25" i="159"/>
  <c r="BC25" i="159"/>
  <c r="BD25" i="159"/>
  <c r="AY19" i="159"/>
  <c r="Z20" i="159"/>
  <c r="Z16" i="159"/>
  <c r="B16" i="159" s="1"/>
  <c r="P14" i="167" l="1"/>
  <c r="AD11" i="167"/>
  <c r="I34" i="123" l="1"/>
  <c r="I17" i="123"/>
  <c r="F17" i="123" l="1"/>
  <c r="AN26" i="167"/>
  <c r="Z9" i="159"/>
  <c r="F35" i="116" l="1"/>
  <c r="F30" i="116"/>
  <c r="F31" i="116"/>
  <c r="F32" i="116"/>
  <c r="F33" i="116"/>
  <c r="F34" i="116"/>
  <c r="F29" i="116"/>
  <c r="E35" i="116"/>
  <c r="D29" i="116"/>
  <c r="D30" i="116"/>
  <c r="D31" i="116"/>
  <c r="D32" i="116"/>
  <c r="D33" i="116"/>
  <c r="D34" i="116"/>
  <c r="D35" i="116"/>
  <c r="AI13" i="113" l="1"/>
  <c r="AJ13" i="113"/>
  <c r="AK13" i="113"/>
  <c r="AL13" i="113"/>
  <c r="AM13" i="113"/>
  <c r="AN13" i="113"/>
  <c r="AO13" i="113"/>
  <c r="AP13" i="113"/>
  <c r="AQ13" i="113"/>
  <c r="AR13" i="113"/>
  <c r="AS13" i="113"/>
  <c r="AT13" i="113"/>
  <c r="AU13" i="113"/>
  <c r="AV13" i="113"/>
  <c r="AW13" i="113"/>
  <c r="AX13" i="113"/>
  <c r="AY13" i="113"/>
  <c r="AZ13" i="113"/>
  <c r="BA13" i="113"/>
  <c r="BB13" i="113"/>
  <c r="BC13" i="113"/>
  <c r="BD13" i="113"/>
  <c r="BE13" i="113"/>
  <c r="BF13" i="113"/>
  <c r="BG13" i="113"/>
  <c r="AI14" i="113"/>
  <c r="AJ14" i="113"/>
  <c r="AK14" i="113"/>
  <c r="AL14" i="113"/>
  <c r="AM14" i="113"/>
  <c r="AN14" i="113"/>
  <c r="AO14" i="113"/>
  <c r="AP14" i="113"/>
  <c r="AQ14" i="113"/>
  <c r="AR14" i="113"/>
  <c r="AS14" i="113"/>
  <c r="AT14" i="113"/>
  <c r="AU14" i="113"/>
  <c r="AV14" i="113"/>
  <c r="AW14" i="113"/>
  <c r="AX14" i="113"/>
  <c r="AY14" i="113"/>
  <c r="AZ14" i="113"/>
  <c r="BA14" i="113"/>
  <c r="BB14" i="113"/>
  <c r="BC14" i="113"/>
  <c r="BD14" i="113"/>
  <c r="BE14" i="113"/>
  <c r="BF14" i="113"/>
  <c r="BG14" i="113"/>
  <c r="AH13" i="113"/>
  <c r="AH14" i="113"/>
  <c r="H13" i="113"/>
  <c r="H14" i="113"/>
  <c r="BH13" i="113" l="1"/>
  <c r="BH14" i="113"/>
  <c r="G10" i="170"/>
  <c r="G8" i="170"/>
  <c r="B16" i="123" l="1"/>
  <c r="I16" i="123"/>
  <c r="P13" i="167" l="1"/>
  <c r="P12" i="167"/>
  <c r="Q14" i="167" s="1"/>
  <c r="J33" i="123"/>
  <c r="P15" i="167" s="1"/>
  <c r="J16" i="123" l="1"/>
  <c r="K33" i="123"/>
  <c r="Q15" i="167" s="1"/>
  <c r="K16" i="123"/>
  <c r="I33" i="123"/>
  <c r="H33" i="123"/>
  <c r="H16" i="123" l="1"/>
  <c r="L32" i="167" l="1"/>
  <c r="L31" i="167"/>
  <c r="AM26" i="167"/>
  <c r="AL26" i="167"/>
  <c r="AK26" i="167"/>
  <c r="AJ26" i="167"/>
  <c r="AI26" i="167"/>
  <c r="AH26" i="167"/>
  <c r="AG26" i="167"/>
  <c r="AF26" i="167"/>
  <c r="AE26" i="167"/>
  <c r="AD26" i="167"/>
  <c r="AC26" i="167"/>
  <c r="AB26" i="167"/>
  <c r="AA26" i="167"/>
  <c r="Z26" i="167"/>
  <c r="Y26" i="167"/>
  <c r="X26" i="167"/>
  <c r="W26" i="167"/>
  <c r="V26" i="167"/>
  <c r="U26" i="167"/>
  <c r="T26" i="167"/>
  <c r="S26" i="167"/>
  <c r="R26" i="167"/>
  <c r="Q26" i="167"/>
  <c r="P26" i="167"/>
  <c r="K14" i="167"/>
  <c r="M11" i="167"/>
  <c r="P23" i="167" s="1"/>
  <c r="Q23" i="167" l="1"/>
  <c r="R23" i="167" s="1"/>
  <c r="S23" i="167" s="1"/>
  <c r="T23" i="167" s="1"/>
  <c r="U23" i="167" s="1"/>
  <c r="V23" i="167" s="1"/>
  <c r="W23" i="167" s="1"/>
  <c r="X23" i="167" s="1"/>
  <c r="Y23" i="167" s="1"/>
  <c r="Z23" i="167" s="1"/>
  <c r="AA23" i="167" s="1"/>
  <c r="AB23" i="167" s="1"/>
  <c r="AC23" i="167" s="1"/>
  <c r="AD23" i="167" s="1"/>
  <c r="AE23" i="167" s="1"/>
  <c r="AF23" i="167" s="1"/>
  <c r="AG23" i="167" s="1"/>
  <c r="AH23" i="167" s="1"/>
  <c r="AI23" i="167" s="1"/>
  <c r="AJ23" i="167" s="1"/>
  <c r="AK23" i="167" s="1"/>
  <c r="AL23" i="167" s="1"/>
  <c r="AM23" i="167" s="1"/>
  <c r="AN23" i="167" s="1"/>
  <c r="Q12" i="167"/>
  <c r="R14" i="167" l="1"/>
  <c r="R12" i="167"/>
  <c r="S14" i="167" s="1"/>
  <c r="Q13" i="167"/>
  <c r="S12" i="167" l="1"/>
  <c r="T14" i="167" s="1"/>
  <c r="R13" i="167"/>
  <c r="S15" i="167" s="1"/>
  <c r="R15" i="167"/>
  <c r="T12" i="167" l="1"/>
  <c r="U14" i="167" s="1"/>
  <c r="S13" i="167"/>
  <c r="T13" i="167" l="1"/>
  <c r="T15" i="167"/>
  <c r="U12" i="167"/>
  <c r="V14" i="167" s="1"/>
  <c r="U13" i="167" l="1"/>
  <c r="V15" i="167" s="1"/>
  <c r="U15" i="167"/>
  <c r="V12" i="167"/>
  <c r="V13" i="167" l="1"/>
  <c r="W12" i="167"/>
  <c r="X14" i="167" s="1"/>
  <c r="W14" i="167"/>
  <c r="W13" i="167" l="1"/>
  <c r="X15" i="167" s="1"/>
  <c r="X12" i="167"/>
  <c r="Y14" i="167" s="1"/>
  <c r="W15" i="167"/>
  <c r="Y12" i="167" l="1"/>
  <c r="X13" i="167"/>
  <c r="Y15" i="167" s="1"/>
  <c r="Z12" i="167" l="1"/>
  <c r="Y13" i="167"/>
  <c r="Z15" i="167" s="1"/>
  <c r="Z14" i="167"/>
  <c r="AA12" i="167" l="1"/>
  <c r="AB14" i="167" s="1"/>
  <c r="AA14" i="167"/>
  <c r="Z13" i="167"/>
  <c r="AA13" i="167" l="1"/>
  <c r="AA15" i="167"/>
  <c r="AB12" i="167"/>
  <c r="AB13" i="167" l="1"/>
  <c r="AC15" i="167" s="1"/>
  <c r="AB15" i="167"/>
  <c r="AC12" i="167"/>
  <c r="AD14" i="167" s="1"/>
  <c r="AC14" i="167"/>
  <c r="AD12" i="167" l="1"/>
  <c r="AE14" i="167" s="1"/>
  <c r="AC13" i="167"/>
  <c r="AE12" i="167" l="1"/>
  <c r="AF14" i="167" s="1"/>
  <c r="AD13" i="167"/>
  <c r="AD15" i="167"/>
  <c r="AE13" i="167" l="1"/>
  <c r="AE15" i="167"/>
  <c r="AF12" i="167"/>
  <c r="AG12" i="167" l="1"/>
  <c r="AF13" i="167"/>
  <c r="AF15" i="167"/>
  <c r="AG14" i="167"/>
  <c r="AG13" i="167" l="1"/>
  <c r="AG15" i="167"/>
  <c r="AH12" i="167"/>
  <c r="AI14" i="167" s="1"/>
  <c r="AH14" i="167"/>
  <c r="AH13" i="167" l="1"/>
  <c r="AI15" i="167" s="1"/>
  <c r="AI12" i="167"/>
  <c r="AJ14" i="167" s="1"/>
  <c r="AH15" i="167"/>
  <c r="AI13" i="167" l="1"/>
  <c r="AJ12" i="167"/>
  <c r="AJ13" i="167" l="1"/>
  <c r="AJ15" i="167"/>
  <c r="AK12" i="167"/>
  <c r="AK14" i="167"/>
  <c r="AL12" i="167" l="1"/>
  <c r="AK13" i="167"/>
  <c r="AL14" i="167"/>
  <c r="AK15" i="167"/>
  <c r="AM14" i="167" l="1"/>
  <c r="AL13" i="167"/>
  <c r="AL15" i="167"/>
  <c r="AM12" i="167"/>
  <c r="AN12" i="167" s="1"/>
  <c r="AN14" i="167" l="1"/>
  <c r="N14" i="167" s="1"/>
  <c r="AM13" i="167"/>
  <c r="AN13" i="167" s="1"/>
  <c r="AM15" i="167"/>
  <c r="M14" i="167" l="1"/>
  <c r="AN15" i="167"/>
  <c r="AI9" i="159"/>
  <c r="AI9" i="160" s="1"/>
  <c r="AH9" i="159"/>
  <c r="AH9" i="160" s="1"/>
  <c r="AG9" i="159"/>
  <c r="AG9" i="160" s="1"/>
  <c r="AF9" i="159"/>
  <c r="AF9" i="160" s="1"/>
  <c r="AE9" i="159"/>
  <c r="AE9" i="160" s="1"/>
  <c r="AD9" i="159"/>
  <c r="AD9" i="160" s="1"/>
  <c r="AC9" i="159"/>
  <c r="AC9" i="160" s="1"/>
  <c r="AB9" i="159"/>
  <c r="AB9" i="160" s="1"/>
  <c r="AA9" i="159"/>
  <c r="AA9" i="160" s="1"/>
  <c r="Z9" i="160"/>
  <c r="A47" i="160"/>
  <c r="A57" i="160" s="1"/>
  <c r="A67" i="160" s="1"/>
  <c r="A77" i="160" s="1"/>
  <c r="A87" i="160" s="1"/>
  <c r="A97" i="160" s="1"/>
  <c r="A107" i="160" s="1"/>
  <c r="A46" i="160"/>
  <c r="A56" i="160" s="1"/>
  <c r="A66" i="160" s="1"/>
  <c r="A76" i="160" s="1"/>
  <c r="A86" i="160" s="1"/>
  <c r="A96" i="160" s="1"/>
  <c r="A106" i="160" s="1"/>
  <c r="A45" i="160"/>
  <c r="A55" i="160" s="1"/>
  <c r="A65" i="160" s="1"/>
  <c r="A75" i="160" s="1"/>
  <c r="A85" i="160" s="1"/>
  <c r="A95" i="160" s="1"/>
  <c r="A105" i="160" s="1"/>
  <c r="A44" i="160"/>
  <c r="A54" i="160" s="1"/>
  <c r="A64" i="160" s="1"/>
  <c r="A74" i="160" s="1"/>
  <c r="A84" i="160" s="1"/>
  <c r="A94" i="160" s="1"/>
  <c r="A104" i="160" s="1"/>
  <c r="A43" i="160"/>
  <c r="A53" i="160" s="1"/>
  <c r="A63" i="160" s="1"/>
  <c r="A73" i="160" s="1"/>
  <c r="A83" i="160" s="1"/>
  <c r="A93" i="160" s="1"/>
  <c r="A103" i="160" s="1"/>
  <c r="A42" i="160"/>
  <c r="A52" i="160" s="1"/>
  <c r="A62" i="160" s="1"/>
  <c r="A72" i="160" s="1"/>
  <c r="A82" i="160" s="1"/>
  <c r="A92" i="160" s="1"/>
  <c r="A102" i="160" s="1"/>
  <c r="A41" i="160"/>
  <c r="A51" i="160" s="1"/>
  <c r="A61" i="160" s="1"/>
  <c r="A71" i="160" s="1"/>
  <c r="A81" i="160" s="1"/>
  <c r="A91" i="160" s="1"/>
  <c r="A101" i="160" s="1"/>
  <c r="A40" i="160"/>
  <c r="AQ26" i="160"/>
  <c r="AI26" i="160"/>
  <c r="AA26" i="160"/>
  <c r="Y25" i="160"/>
  <c r="X25" i="160"/>
  <c r="W25" i="160"/>
  <c r="V25" i="160"/>
  <c r="U25" i="160"/>
  <c r="T25" i="160"/>
  <c r="S25" i="160"/>
  <c r="R25" i="160"/>
  <c r="Q25" i="160"/>
  <c r="P25" i="160"/>
  <c r="O25" i="160"/>
  <c r="N25" i="160"/>
  <c r="M25" i="160"/>
  <c r="L25" i="160"/>
  <c r="K25" i="160"/>
  <c r="J25" i="160"/>
  <c r="I25" i="160"/>
  <c r="H25" i="160"/>
  <c r="G25" i="160"/>
  <c r="F25" i="160"/>
  <c r="E25" i="160"/>
  <c r="D25" i="160"/>
  <c r="C25" i="160"/>
  <c r="AW26" i="160"/>
  <c r="AS26" i="160"/>
  <c r="AK26" i="160"/>
  <c r="AC26" i="160"/>
  <c r="Y24" i="160"/>
  <c r="X24" i="160"/>
  <c r="W24" i="160"/>
  <c r="V24" i="160"/>
  <c r="U24" i="160"/>
  <c r="U26" i="160" s="1"/>
  <c r="T24" i="160"/>
  <c r="S24" i="160"/>
  <c r="R24" i="160"/>
  <c r="Q24" i="160"/>
  <c r="P24" i="160"/>
  <c r="O24" i="160"/>
  <c r="N24" i="160"/>
  <c r="M24" i="160"/>
  <c r="L24" i="160"/>
  <c r="K24" i="160"/>
  <c r="J24" i="160"/>
  <c r="I24" i="160"/>
  <c r="H24" i="160"/>
  <c r="G24" i="160"/>
  <c r="F24" i="160"/>
  <c r="E24" i="160"/>
  <c r="D24" i="160"/>
  <c r="C24" i="160"/>
  <c r="C27" i="160" s="1"/>
  <c r="BD23" i="160"/>
  <c r="BC23" i="160"/>
  <c r="BB23" i="160"/>
  <c r="BA23" i="160"/>
  <c r="AZ23" i="160"/>
  <c r="AY23" i="160"/>
  <c r="AX23" i="160"/>
  <c r="AW23" i="160"/>
  <c r="AV23" i="160"/>
  <c r="AU23" i="160"/>
  <c r="AT23" i="160"/>
  <c r="AS23" i="160"/>
  <c r="AR23" i="160"/>
  <c r="AQ23" i="160"/>
  <c r="AP23" i="160"/>
  <c r="AO23" i="160"/>
  <c r="AN23" i="160"/>
  <c r="AM23" i="160"/>
  <c r="AL23" i="160"/>
  <c r="AK23" i="160"/>
  <c r="AJ23" i="160"/>
  <c r="AI23" i="160"/>
  <c r="AH23" i="160"/>
  <c r="AG23" i="160"/>
  <c r="AF23" i="160"/>
  <c r="AE23" i="160"/>
  <c r="AD23" i="160"/>
  <c r="AC23" i="160"/>
  <c r="AB23" i="160"/>
  <c r="AA23" i="160"/>
  <c r="Z23" i="160"/>
  <c r="Y23" i="160"/>
  <c r="X23" i="160"/>
  <c r="W23" i="160"/>
  <c r="V23" i="160"/>
  <c r="B22" i="160"/>
  <c r="AA20" i="160"/>
  <c r="AB20" i="160" s="1"/>
  <c r="AC20" i="160" s="1"/>
  <c r="AD20" i="160" s="1"/>
  <c r="AE20" i="160" s="1"/>
  <c r="AF20" i="160" s="1"/>
  <c r="AG20" i="160" s="1"/>
  <c r="AH20" i="160" s="1"/>
  <c r="AI20" i="160" s="1"/>
  <c r="AJ20" i="160" s="1"/>
  <c r="AK20" i="160" s="1"/>
  <c r="AL20" i="160" s="1"/>
  <c r="AM20" i="160" s="1"/>
  <c r="AN20" i="160" s="1"/>
  <c r="AO20" i="160" s="1"/>
  <c r="AP20" i="160" s="1"/>
  <c r="AQ20" i="160" s="1"/>
  <c r="AR20" i="160" s="1"/>
  <c r="AS20" i="160" s="1"/>
  <c r="AT20" i="160" s="1"/>
  <c r="AU20" i="160" s="1"/>
  <c r="AV20" i="160" s="1"/>
  <c r="AW20" i="160" s="1"/>
  <c r="AX20" i="160" s="1"/>
  <c r="AY20" i="160" s="1"/>
  <c r="AZ20" i="160" s="1"/>
  <c r="BA20" i="160" s="1"/>
  <c r="BB20" i="160" s="1"/>
  <c r="BC20" i="160" s="1"/>
  <c r="BD20" i="160" s="1"/>
  <c r="BD19" i="160"/>
  <c r="BC19" i="160"/>
  <c r="BB19" i="160"/>
  <c r="BA19" i="160"/>
  <c r="AZ19" i="160"/>
  <c r="AY19" i="160"/>
  <c r="AX19" i="160"/>
  <c r="AW19" i="160"/>
  <c r="AV19" i="160"/>
  <c r="AU19" i="160"/>
  <c r="AT19" i="160"/>
  <c r="AS19" i="160"/>
  <c r="AR19" i="160"/>
  <c r="AQ19" i="160"/>
  <c r="AP19" i="160"/>
  <c r="AO19" i="160"/>
  <c r="AN19" i="160"/>
  <c r="AM19" i="160"/>
  <c r="AL19" i="160"/>
  <c r="AK19" i="160"/>
  <c r="AJ19" i="160"/>
  <c r="AI19" i="160"/>
  <c r="AH19" i="160"/>
  <c r="AG19" i="160"/>
  <c r="AF19" i="160"/>
  <c r="AE19" i="160"/>
  <c r="AD19" i="160"/>
  <c r="AC19" i="160"/>
  <c r="AB19" i="160"/>
  <c r="AA19" i="160"/>
  <c r="B18" i="160"/>
  <c r="B17" i="160"/>
  <c r="B16" i="160"/>
  <c r="B14" i="160"/>
  <c r="B13" i="160"/>
  <c r="B4" i="160"/>
  <c r="XFD97" i="159"/>
  <c r="XFC97" i="159"/>
  <c r="XFB97" i="159"/>
  <c r="XFA97" i="159"/>
  <c r="XEZ97" i="159"/>
  <c r="XEY97" i="159"/>
  <c r="XEX97" i="159"/>
  <c r="XEW97" i="159"/>
  <c r="XEV97" i="159"/>
  <c r="XEU97" i="159"/>
  <c r="XET97" i="159"/>
  <c r="XES97" i="159"/>
  <c r="XER97" i="159"/>
  <c r="XEQ97" i="159"/>
  <c r="XEP97" i="159"/>
  <c r="XEO97" i="159"/>
  <c r="XEN97" i="159"/>
  <c r="XEM97" i="159"/>
  <c r="XEL97" i="159"/>
  <c r="XEK97" i="159"/>
  <c r="XEJ97" i="159"/>
  <c r="XEI97" i="159"/>
  <c r="XEH97" i="159"/>
  <c r="XEG97" i="159"/>
  <c r="XEF97" i="159"/>
  <c r="XEE97" i="159"/>
  <c r="XED97" i="159"/>
  <c r="XEC97" i="159"/>
  <c r="XEB97" i="159"/>
  <c r="XEA97" i="159"/>
  <c r="XDZ97" i="159"/>
  <c r="XDY97" i="159"/>
  <c r="XDX97" i="159"/>
  <c r="XDW97" i="159"/>
  <c r="XDV97" i="159"/>
  <c r="XDU97" i="159"/>
  <c r="XDT97" i="159"/>
  <c r="XDS97" i="159"/>
  <c r="XDR97" i="159"/>
  <c r="XDQ97" i="159"/>
  <c r="XDP97" i="159"/>
  <c r="XDO97" i="159"/>
  <c r="XDN97" i="159"/>
  <c r="XDM97" i="159"/>
  <c r="XDL97" i="159"/>
  <c r="XDK97" i="159"/>
  <c r="XDJ97" i="159"/>
  <c r="XDI97" i="159"/>
  <c r="XDH97" i="159"/>
  <c r="XDG97" i="159"/>
  <c r="XDF97" i="159"/>
  <c r="XDE97" i="159"/>
  <c r="XDD97" i="159"/>
  <c r="XDC97" i="159"/>
  <c r="XDB97" i="159"/>
  <c r="XDA97" i="159"/>
  <c r="XCZ97" i="159"/>
  <c r="XCY97" i="159"/>
  <c r="XCX97" i="159"/>
  <c r="XCW97" i="159"/>
  <c r="XCV97" i="159"/>
  <c r="XCU97" i="159"/>
  <c r="XCT97" i="159"/>
  <c r="XCS97" i="159"/>
  <c r="XCR97" i="159"/>
  <c r="XCQ97" i="159"/>
  <c r="XCP97" i="159"/>
  <c r="XCO97" i="159"/>
  <c r="XCN97" i="159"/>
  <c r="XCM97" i="159"/>
  <c r="XCL97" i="159"/>
  <c r="XCK97" i="159"/>
  <c r="XCJ97" i="159"/>
  <c r="XCI97" i="159"/>
  <c r="XCH97" i="159"/>
  <c r="XCG97" i="159"/>
  <c r="XCF97" i="159"/>
  <c r="XCE97" i="159"/>
  <c r="XCD97" i="159"/>
  <c r="XCC97" i="159"/>
  <c r="XCB97" i="159"/>
  <c r="XCA97" i="159"/>
  <c r="XBZ97" i="159"/>
  <c r="XBY97" i="159"/>
  <c r="XBX97" i="159"/>
  <c r="XBW97" i="159"/>
  <c r="XBV97" i="159"/>
  <c r="XBU97" i="159"/>
  <c r="XBT97" i="159"/>
  <c r="XBS97" i="159"/>
  <c r="XBR97" i="159"/>
  <c r="XBQ97" i="159"/>
  <c r="XBP97" i="159"/>
  <c r="XBO97" i="159"/>
  <c r="XBN97" i="159"/>
  <c r="XBM97" i="159"/>
  <c r="XBL97" i="159"/>
  <c r="XBK97" i="159"/>
  <c r="XBJ97" i="159"/>
  <c r="XBI97" i="159"/>
  <c r="XBH97" i="159"/>
  <c r="XBG97" i="159"/>
  <c r="XBF97" i="159"/>
  <c r="XBE97" i="159"/>
  <c r="XBD97" i="159"/>
  <c r="XBC97" i="159"/>
  <c r="XBB97" i="159"/>
  <c r="XBA97" i="159"/>
  <c r="XAZ97" i="159"/>
  <c r="XAY97" i="159"/>
  <c r="XAX97" i="159"/>
  <c r="XAW97" i="159"/>
  <c r="XAV97" i="159"/>
  <c r="XAU97" i="159"/>
  <c r="XAT97" i="159"/>
  <c r="XAS97" i="159"/>
  <c r="XAR97" i="159"/>
  <c r="XAQ97" i="159"/>
  <c r="XAP97" i="159"/>
  <c r="XAO97" i="159"/>
  <c r="XAN97" i="159"/>
  <c r="XAM97" i="159"/>
  <c r="XAL97" i="159"/>
  <c r="XAK97" i="159"/>
  <c r="XAJ97" i="159"/>
  <c r="XAI97" i="159"/>
  <c r="XAH97" i="159"/>
  <c r="XAG97" i="159"/>
  <c r="XAF97" i="159"/>
  <c r="XAE97" i="159"/>
  <c r="XAD97" i="159"/>
  <c r="XAC97" i="159"/>
  <c r="XAB97" i="159"/>
  <c r="XAA97" i="159"/>
  <c r="WZZ97" i="159"/>
  <c r="WZY97" i="159"/>
  <c r="WZX97" i="159"/>
  <c r="WZW97" i="159"/>
  <c r="WZV97" i="159"/>
  <c r="WZU97" i="159"/>
  <c r="WZT97" i="159"/>
  <c r="WZS97" i="159"/>
  <c r="WZR97" i="159"/>
  <c r="WZQ97" i="159"/>
  <c r="WZP97" i="159"/>
  <c r="WZO97" i="159"/>
  <c r="WZN97" i="159"/>
  <c r="WZM97" i="159"/>
  <c r="WZL97" i="159"/>
  <c r="WZK97" i="159"/>
  <c r="WZJ97" i="159"/>
  <c r="WZI97" i="159"/>
  <c r="WZH97" i="159"/>
  <c r="WZG97" i="159"/>
  <c r="WZF97" i="159"/>
  <c r="WZE97" i="159"/>
  <c r="WZD97" i="159"/>
  <c r="WZC97" i="159"/>
  <c r="WZB97" i="159"/>
  <c r="WZA97" i="159"/>
  <c r="WYZ97" i="159"/>
  <c r="WYY97" i="159"/>
  <c r="WYX97" i="159"/>
  <c r="WYW97" i="159"/>
  <c r="WYV97" i="159"/>
  <c r="WYU97" i="159"/>
  <c r="WYT97" i="159"/>
  <c r="WYS97" i="159"/>
  <c r="WYR97" i="159"/>
  <c r="WYQ97" i="159"/>
  <c r="WYP97" i="159"/>
  <c r="WYO97" i="159"/>
  <c r="WYN97" i="159"/>
  <c r="WYM97" i="159"/>
  <c r="WYL97" i="159"/>
  <c r="WYK97" i="159"/>
  <c r="WYJ97" i="159"/>
  <c r="WYI97" i="159"/>
  <c r="WYH97" i="159"/>
  <c r="WYG97" i="159"/>
  <c r="WYF97" i="159"/>
  <c r="WYE97" i="159"/>
  <c r="WYD97" i="159"/>
  <c r="WYC97" i="159"/>
  <c r="WYB97" i="159"/>
  <c r="WYA97" i="159"/>
  <c r="WXZ97" i="159"/>
  <c r="WXY97" i="159"/>
  <c r="WXX97" i="159"/>
  <c r="WXW97" i="159"/>
  <c r="WXV97" i="159"/>
  <c r="WXU97" i="159"/>
  <c r="WXT97" i="159"/>
  <c r="WXS97" i="159"/>
  <c r="WXR97" i="159"/>
  <c r="WXQ97" i="159"/>
  <c r="WXP97" i="159"/>
  <c r="WXO97" i="159"/>
  <c r="WXN97" i="159"/>
  <c r="WXM97" i="159"/>
  <c r="WXL97" i="159"/>
  <c r="WXK97" i="159"/>
  <c r="WXJ97" i="159"/>
  <c r="WXI97" i="159"/>
  <c r="WXH97" i="159"/>
  <c r="WXG97" i="159"/>
  <c r="WXF97" i="159"/>
  <c r="WXE97" i="159"/>
  <c r="WXD97" i="159"/>
  <c r="WXC97" i="159"/>
  <c r="WXB97" i="159"/>
  <c r="WXA97" i="159"/>
  <c r="WWZ97" i="159"/>
  <c r="WWY97" i="159"/>
  <c r="WWX97" i="159"/>
  <c r="WWW97" i="159"/>
  <c r="WWV97" i="159"/>
  <c r="WWU97" i="159"/>
  <c r="WWT97" i="159"/>
  <c r="WWS97" i="159"/>
  <c r="WWR97" i="159"/>
  <c r="WWQ97" i="159"/>
  <c r="WWP97" i="159"/>
  <c r="WWO97" i="159"/>
  <c r="WWN97" i="159"/>
  <c r="WWM97" i="159"/>
  <c r="WWL97" i="159"/>
  <c r="WWK97" i="159"/>
  <c r="WWJ97" i="159"/>
  <c r="WWI97" i="159"/>
  <c r="WWH97" i="159"/>
  <c r="WWG97" i="159"/>
  <c r="WWF97" i="159"/>
  <c r="WWE97" i="159"/>
  <c r="WWD97" i="159"/>
  <c r="WWC97" i="159"/>
  <c r="WWB97" i="159"/>
  <c r="WWA97" i="159"/>
  <c r="WVZ97" i="159"/>
  <c r="WVY97" i="159"/>
  <c r="WVX97" i="159"/>
  <c r="WVW97" i="159"/>
  <c r="WVV97" i="159"/>
  <c r="WVU97" i="159"/>
  <c r="WVT97" i="159"/>
  <c r="WVS97" i="159"/>
  <c r="WVR97" i="159"/>
  <c r="WVQ97" i="159"/>
  <c r="WVP97" i="159"/>
  <c r="WVO97" i="159"/>
  <c r="WVN97" i="159"/>
  <c r="WVM97" i="159"/>
  <c r="WVL97" i="159"/>
  <c r="WVK97" i="159"/>
  <c r="WVJ97" i="159"/>
  <c r="WVI97" i="159"/>
  <c r="WVH97" i="159"/>
  <c r="WVG97" i="159"/>
  <c r="WVF97" i="159"/>
  <c r="WVE97" i="159"/>
  <c r="WVD97" i="159"/>
  <c r="WVC97" i="159"/>
  <c r="WVB97" i="159"/>
  <c r="WVA97" i="159"/>
  <c r="WUZ97" i="159"/>
  <c r="WUY97" i="159"/>
  <c r="WUX97" i="159"/>
  <c r="WUW97" i="159"/>
  <c r="WUV97" i="159"/>
  <c r="WUU97" i="159"/>
  <c r="WUT97" i="159"/>
  <c r="WUS97" i="159"/>
  <c r="WUR97" i="159"/>
  <c r="WUQ97" i="159"/>
  <c r="WUP97" i="159"/>
  <c r="WUO97" i="159"/>
  <c r="WUN97" i="159"/>
  <c r="WUM97" i="159"/>
  <c r="WUL97" i="159"/>
  <c r="WUK97" i="159"/>
  <c r="WUJ97" i="159"/>
  <c r="WUI97" i="159"/>
  <c r="WUH97" i="159"/>
  <c r="WUG97" i="159"/>
  <c r="WUF97" i="159"/>
  <c r="WUE97" i="159"/>
  <c r="WUD97" i="159"/>
  <c r="WUC97" i="159"/>
  <c r="WUB97" i="159"/>
  <c r="WUA97" i="159"/>
  <c r="WTZ97" i="159"/>
  <c r="WTY97" i="159"/>
  <c r="WTX97" i="159"/>
  <c r="WTW97" i="159"/>
  <c r="WTV97" i="159"/>
  <c r="WTU97" i="159"/>
  <c r="WTT97" i="159"/>
  <c r="WTS97" i="159"/>
  <c r="WTR97" i="159"/>
  <c r="WTQ97" i="159"/>
  <c r="WTP97" i="159"/>
  <c r="WTO97" i="159"/>
  <c r="WTN97" i="159"/>
  <c r="WTM97" i="159"/>
  <c r="WTL97" i="159"/>
  <c r="WTK97" i="159"/>
  <c r="WTJ97" i="159"/>
  <c r="WTI97" i="159"/>
  <c r="WTH97" i="159"/>
  <c r="WTG97" i="159"/>
  <c r="WTF97" i="159"/>
  <c r="WTE97" i="159"/>
  <c r="WTD97" i="159"/>
  <c r="WTC97" i="159"/>
  <c r="WTB97" i="159"/>
  <c r="WTA97" i="159"/>
  <c r="WSZ97" i="159"/>
  <c r="WSY97" i="159"/>
  <c r="WSX97" i="159"/>
  <c r="WSW97" i="159"/>
  <c r="WSV97" i="159"/>
  <c r="WSU97" i="159"/>
  <c r="WST97" i="159"/>
  <c r="WSS97" i="159"/>
  <c r="WSR97" i="159"/>
  <c r="WSQ97" i="159"/>
  <c r="WSP97" i="159"/>
  <c r="WSO97" i="159"/>
  <c r="WSN97" i="159"/>
  <c r="WSM97" i="159"/>
  <c r="WSL97" i="159"/>
  <c r="WSK97" i="159"/>
  <c r="WSJ97" i="159"/>
  <c r="WSI97" i="159"/>
  <c r="WSH97" i="159"/>
  <c r="WSG97" i="159"/>
  <c r="WSF97" i="159"/>
  <c r="WSE97" i="159"/>
  <c r="WSD97" i="159"/>
  <c r="WSC97" i="159"/>
  <c r="WSB97" i="159"/>
  <c r="WSA97" i="159"/>
  <c r="WRZ97" i="159"/>
  <c r="WRY97" i="159"/>
  <c r="WRX97" i="159"/>
  <c r="WRW97" i="159"/>
  <c r="WRV97" i="159"/>
  <c r="WRU97" i="159"/>
  <c r="WRT97" i="159"/>
  <c r="WRS97" i="159"/>
  <c r="WRR97" i="159"/>
  <c r="WRQ97" i="159"/>
  <c r="WRP97" i="159"/>
  <c r="WRO97" i="159"/>
  <c r="WRN97" i="159"/>
  <c r="WRM97" i="159"/>
  <c r="WRL97" i="159"/>
  <c r="WRK97" i="159"/>
  <c r="WRJ97" i="159"/>
  <c r="WRI97" i="159"/>
  <c r="WRH97" i="159"/>
  <c r="WRG97" i="159"/>
  <c r="WRF97" i="159"/>
  <c r="WRE97" i="159"/>
  <c r="WRD97" i="159"/>
  <c r="WRC97" i="159"/>
  <c r="WRB97" i="159"/>
  <c r="WRA97" i="159"/>
  <c r="WQZ97" i="159"/>
  <c r="WQY97" i="159"/>
  <c r="WQX97" i="159"/>
  <c r="WQW97" i="159"/>
  <c r="WQV97" i="159"/>
  <c r="WQU97" i="159"/>
  <c r="WQT97" i="159"/>
  <c r="WQS97" i="159"/>
  <c r="WQR97" i="159"/>
  <c r="WQQ97" i="159"/>
  <c r="WQP97" i="159"/>
  <c r="WQO97" i="159"/>
  <c r="WQN97" i="159"/>
  <c r="WQM97" i="159"/>
  <c r="WQL97" i="159"/>
  <c r="WQK97" i="159"/>
  <c r="WQJ97" i="159"/>
  <c r="WQI97" i="159"/>
  <c r="WQH97" i="159"/>
  <c r="WQG97" i="159"/>
  <c r="WQF97" i="159"/>
  <c r="WQE97" i="159"/>
  <c r="WQD97" i="159"/>
  <c r="WQC97" i="159"/>
  <c r="WQB97" i="159"/>
  <c r="WQA97" i="159"/>
  <c r="WPZ97" i="159"/>
  <c r="WPY97" i="159"/>
  <c r="WPX97" i="159"/>
  <c r="WPW97" i="159"/>
  <c r="WPV97" i="159"/>
  <c r="WPU97" i="159"/>
  <c r="WPT97" i="159"/>
  <c r="WPS97" i="159"/>
  <c r="WPR97" i="159"/>
  <c r="WPQ97" i="159"/>
  <c r="WPP97" i="159"/>
  <c r="WPO97" i="159"/>
  <c r="WPN97" i="159"/>
  <c r="WPM97" i="159"/>
  <c r="WPL97" i="159"/>
  <c r="WPK97" i="159"/>
  <c r="WPJ97" i="159"/>
  <c r="WPI97" i="159"/>
  <c r="WPH97" i="159"/>
  <c r="WPG97" i="159"/>
  <c r="WPF97" i="159"/>
  <c r="WPE97" i="159"/>
  <c r="WPD97" i="159"/>
  <c r="WPC97" i="159"/>
  <c r="WPB97" i="159"/>
  <c r="WPA97" i="159"/>
  <c r="WOZ97" i="159"/>
  <c r="WOY97" i="159"/>
  <c r="WOX97" i="159"/>
  <c r="WOW97" i="159"/>
  <c r="WOV97" i="159"/>
  <c r="WOU97" i="159"/>
  <c r="WOT97" i="159"/>
  <c r="WOS97" i="159"/>
  <c r="WOR97" i="159"/>
  <c r="WOQ97" i="159"/>
  <c r="WOP97" i="159"/>
  <c r="WOO97" i="159"/>
  <c r="WON97" i="159"/>
  <c r="WOM97" i="159"/>
  <c r="WOL97" i="159"/>
  <c r="WOK97" i="159"/>
  <c r="WOJ97" i="159"/>
  <c r="WOI97" i="159"/>
  <c r="WOH97" i="159"/>
  <c r="WOG97" i="159"/>
  <c r="WOF97" i="159"/>
  <c r="WOE97" i="159"/>
  <c r="WOD97" i="159"/>
  <c r="WOC97" i="159"/>
  <c r="WOB97" i="159"/>
  <c r="WOA97" i="159"/>
  <c r="WNZ97" i="159"/>
  <c r="WNY97" i="159"/>
  <c r="WNX97" i="159"/>
  <c r="WNW97" i="159"/>
  <c r="WNV97" i="159"/>
  <c r="WNU97" i="159"/>
  <c r="WNT97" i="159"/>
  <c r="WNS97" i="159"/>
  <c r="WNR97" i="159"/>
  <c r="WNQ97" i="159"/>
  <c r="WNP97" i="159"/>
  <c r="WNO97" i="159"/>
  <c r="WNN97" i="159"/>
  <c r="WNM97" i="159"/>
  <c r="WNL97" i="159"/>
  <c r="WNK97" i="159"/>
  <c r="WNJ97" i="159"/>
  <c r="WNI97" i="159"/>
  <c r="WNH97" i="159"/>
  <c r="WNG97" i="159"/>
  <c r="WNF97" i="159"/>
  <c r="WNE97" i="159"/>
  <c r="WND97" i="159"/>
  <c r="WNC97" i="159"/>
  <c r="WNB97" i="159"/>
  <c r="WNA97" i="159"/>
  <c r="WMZ97" i="159"/>
  <c r="WMY97" i="159"/>
  <c r="WMX97" i="159"/>
  <c r="WMW97" i="159"/>
  <c r="WMV97" i="159"/>
  <c r="WMU97" i="159"/>
  <c r="WMT97" i="159"/>
  <c r="WMS97" i="159"/>
  <c r="WMR97" i="159"/>
  <c r="WMQ97" i="159"/>
  <c r="WMP97" i="159"/>
  <c r="WMO97" i="159"/>
  <c r="WMN97" i="159"/>
  <c r="WMM97" i="159"/>
  <c r="WML97" i="159"/>
  <c r="WMK97" i="159"/>
  <c r="WMJ97" i="159"/>
  <c r="WMI97" i="159"/>
  <c r="WMH97" i="159"/>
  <c r="WMG97" i="159"/>
  <c r="WMF97" i="159"/>
  <c r="WME97" i="159"/>
  <c r="WMD97" i="159"/>
  <c r="WMC97" i="159"/>
  <c r="WMB97" i="159"/>
  <c r="WMA97" i="159"/>
  <c r="WLZ97" i="159"/>
  <c r="WLY97" i="159"/>
  <c r="WLX97" i="159"/>
  <c r="WLW97" i="159"/>
  <c r="WLV97" i="159"/>
  <c r="WLU97" i="159"/>
  <c r="WLT97" i="159"/>
  <c r="WLS97" i="159"/>
  <c r="WLR97" i="159"/>
  <c r="WLQ97" i="159"/>
  <c r="WLP97" i="159"/>
  <c r="WLO97" i="159"/>
  <c r="WLN97" i="159"/>
  <c r="WLM97" i="159"/>
  <c r="WLL97" i="159"/>
  <c r="WLK97" i="159"/>
  <c r="WLJ97" i="159"/>
  <c r="WLI97" i="159"/>
  <c r="WLH97" i="159"/>
  <c r="WLG97" i="159"/>
  <c r="WLF97" i="159"/>
  <c r="WLE97" i="159"/>
  <c r="WLD97" i="159"/>
  <c r="WLC97" i="159"/>
  <c r="WLB97" i="159"/>
  <c r="WLA97" i="159"/>
  <c r="WKZ97" i="159"/>
  <c r="WKY97" i="159"/>
  <c r="WKX97" i="159"/>
  <c r="WKW97" i="159"/>
  <c r="WKV97" i="159"/>
  <c r="WKU97" i="159"/>
  <c r="WKT97" i="159"/>
  <c r="WKS97" i="159"/>
  <c r="WKR97" i="159"/>
  <c r="WKQ97" i="159"/>
  <c r="WKP97" i="159"/>
  <c r="WKO97" i="159"/>
  <c r="WKN97" i="159"/>
  <c r="WKM97" i="159"/>
  <c r="WKL97" i="159"/>
  <c r="WKK97" i="159"/>
  <c r="WKJ97" i="159"/>
  <c r="WKI97" i="159"/>
  <c r="WKH97" i="159"/>
  <c r="WKG97" i="159"/>
  <c r="WKF97" i="159"/>
  <c r="WKE97" i="159"/>
  <c r="WKD97" i="159"/>
  <c r="WKC97" i="159"/>
  <c r="WKB97" i="159"/>
  <c r="WKA97" i="159"/>
  <c r="WJZ97" i="159"/>
  <c r="WJY97" i="159"/>
  <c r="WJX97" i="159"/>
  <c r="WJW97" i="159"/>
  <c r="WJV97" i="159"/>
  <c r="WJU97" i="159"/>
  <c r="WJT97" i="159"/>
  <c r="WJS97" i="159"/>
  <c r="WJR97" i="159"/>
  <c r="WJQ97" i="159"/>
  <c r="WJP97" i="159"/>
  <c r="WJO97" i="159"/>
  <c r="WJN97" i="159"/>
  <c r="WJM97" i="159"/>
  <c r="WJL97" i="159"/>
  <c r="WJK97" i="159"/>
  <c r="WJJ97" i="159"/>
  <c r="WJI97" i="159"/>
  <c r="WJH97" i="159"/>
  <c r="WJG97" i="159"/>
  <c r="WJF97" i="159"/>
  <c r="WJE97" i="159"/>
  <c r="WJD97" i="159"/>
  <c r="WJC97" i="159"/>
  <c r="WJB97" i="159"/>
  <c r="WJA97" i="159"/>
  <c r="WIZ97" i="159"/>
  <c r="WIY97" i="159"/>
  <c r="WIX97" i="159"/>
  <c r="WIW97" i="159"/>
  <c r="WIV97" i="159"/>
  <c r="WIU97" i="159"/>
  <c r="WIT97" i="159"/>
  <c r="WIS97" i="159"/>
  <c r="WIR97" i="159"/>
  <c r="WIQ97" i="159"/>
  <c r="WIP97" i="159"/>
  <c r="WIO97" i="159"/>
  <c r="WIN97" i="159"/>
  <c r="WIM97" i="159"/>
  <c r="WIL97" i="159"/>
  <c r="WIK97" i="159"/>
  <c r="WIJ97" i="159"/>
  <c r="WII97" i="159"/>
  <c r="WIH97" i="159"/>
  <c r="WIG97" i="159"/>
  <c r="WIF97" i="159"/>
  <c r="WIE97" i="159"/>
  <c r="WID97" i="159"/>
  <c r="WIC97" i="159"/>
  <c r="WIB97" i="159"/>
  <c r="WIA97" i="159"/>
  <c r="WHZ97" i="159"/>
  <c r="WHY97" i="159"/>
  <c r="WHX97" i="159"/>
  <c r="WHW97" i="159"/>
  <c r="WHV97" i="159"/>
  <c r="WHU97" i="159"/>
  <c r="WHT97" i="159"/>
  <c r="WHS97" i="159"/>
  <c r="WHR97" i="159"/>
  <c r="WHQ97" i="159"/>
  <c r="WHP97" i="159"/>
  <c r="WHO97" i="159"/>
  <c r="WHN97" i="159"/>
  <c r="WHM97" i="159"/>
  <c r="WHL97" i="159"/>
  <c r="WHK97" i="159"/>
  <c r="WHJ97" i="159"/>
  <c r="WHI97" i="159"/>
  <c r="WHH97" i="159"/>
  <c r="WHG97" i="159"/>
  <c r="WHF97" i="159"/>
  <c r="WHE97" i="159"/>
  <c r="WHD97" i="159"/>
  <c r="WHC97" i="159"/>
  <c r="WHB97" i="159"/>
  <c r="WHA97" i="159"/>
  <c r="WGZ97" i="159"/>
  <c r="WGY97" i="159"/>
  <c r="WGX97" i="159"/>
  <c r="WGW97" i="159"/>
  <c r="WGV97" i="159"/>
  <c r="WGU97" i="159"/>
  <c r="WGT97" i="159"/>
  <c r="WGS97" i="159"/>
  <c r="WGR97" i="159"/>
  <c r="WGQ97" i="159"/>
  <c r="WGP97" i="159"/>
  <c r="WGO97" i="159"/>
  <c r="WGN97" i="159"/>
  <c r="WGM97" i="159"/>
  <c r="WGL97" i="159"/>
  <c r="WGK97" i="159"/>
  <c r="WGJ97" i="159"/>
  <c r="WGI97" i="159"/>
  <c r="WGH97" i="159"/>
  <c r="WGG97" i="159"/>
  <c r="WGF97" i="159"/>
  <c r="WGE97" i="159"/>
  <c r="WGD97" i="159"/>
  <c r="WGC97" i="159"/>
  <c r="WGB97" i="159"/>
  <c r="WGA97" i="159"/>
  <c r="WFZ97" i="159"/>
  <c r="WFY97" i="159"/>
  <c r="WFX97" i="159"/>
  <c r="WFW97" i="159"/>
  <c r="WFV97" i="159"/>
  <c r="WFU97" i="159"/>
  <c r="WFT97" i="159"/>
  <c r="WFS97" i="159"/>
  <c r="WFR97" i="159"/>
  <c r="WFQ97" i="159"/>
  <c r="WFP97" i="159"/>
  <c r="WFO97" i="159"/>
  <c r="WFN97" i="159"/>
  <c r="WFM97" i="159"/>
  <c r="WFL97" i="159"/>
  <c r="WFK97" i="159"/>
  <c r="WFJ97" i="159"/>
  <c r="WFI97" i="159"/>
  <c r="WFH97" i="159"/>
  <c r="WFG97" i="159"/>
  <c r="WFF97" i="159"/>
  <c r="WFE97" i="159"/>
  <c r="WFD97" i="159"/>
  <c r="WFC97" i="159"/>
  <c r="WFB97" i="159"/>
  <c r="WFA97" i="159"/>
  <c r="WEZ97" i="159"/>
  <c r="WEY97" i="159"/>
  <c r="WEX97" i="159"/>
  <c r="WEW97" i="159"/>
  <c r="WEV97" i="159"/>
  <c r="WEU97" i="159"/>
  <c r="WET97" i="159"/>
  <c r="WES97" i="159"/>
  <c r="WER97" i="159"/>
  <c r="WEQ97" i="159"/>
  <c r="WEP97" i="159"/>
  <c r="WEO97" i="159"/>
  <c r="WEN97" i="159"/>
  <c r="WEM97" i="159"/>
  <c r="WEL97" i="159"/>
  <c r="WEK97" i="159"/>
  <c r="WEJ97" i="159"/>
  <c r="WEI97" i="159"/>
  <c r="WEH97" i="159"/>
  <c r="WEG97" i="159"/>
  <c r="WEF97" i="159"/>
  <c r="WEE97" i="159"/>
  <c r="WED97" i="159"/>
  <c r="WEC97" i="159"/>
  <c r="WEB97" i="159"/>
  <c r="WEA97" i="159"/>
  <c r="WDZ97" i="159"/>
  <c r="WDY97" i="159"/>
  <c r="WDX97" i="159"/>
  <c r="WDW97" i="159"/>
  <c r="WDV97" i="159"/>
  <c r="WDU97" i="159"/>
  <c r="WDT97" i="159"/>
  <c r="WDS97" i="159"/>
  <c r="WDR97" i="159"/>
  <c r="WDQ97" i="159"/>
  <c r="WDP97" i="159"/>
  <c r="WDO97" i="159"/>
  <c r="WDN97" i="159"/>
  <c r="WDM97" i="159"/>
  <c r="WDL97" i="159"/>
  <c r="WDK97" i="159"/>
  <c r="WDJ97" i="159"/>
  <c r="WDI97" i="159"/>
  <c r="WDH97" i="159"/>
  <c r="WDG97" i="159"/>
  <c r="WDF97" i="159"/>
  <c r="WDE97" i="159"/>
  <c r="WDD97" i="159"/>
  <c r="WDC97" i="159"/>
  <c r="WDB97" i="159"/>
  <c r="WDA97" i="159"/>
  <c r="WCZ97" i="159"/>
  <c r="WCY97" i="159"/>
  <c r="WCX97" i="159"/>
  <c r="WCW97" i="159"/>
  <c r="WCV97" i="159"/>
  <c r="WCU97" i="159"/>
  <c r="WCT97" i="159"/>
  <c r="WCS97" i="159"/>
  <c r="WCR97" i="159"/>
  <c r="WCQ97" i="159"/>
  <c r="WCP97" i="159"/>
  <c r="WCO97" i="159"/>
  <c r="WCN97" i="159"/>
  <c r="WCM97" i="159"/>
  <c r="WCL97" i="159"/>
  <c r="WCK97" i="159"/>
  <c r="WCJ97" i="159"/>
  <c r="WCI97" i="159"/>
  <c r="WCH97" i="159"/>
  <c r="WCG97" i="159"/>
  <c r="WCF97" i="159"/>
  <c r="WCE97" i="159"/>
  <c r="WCD97" i="159"/>
  <c r="WCC97" i="159"/>
  <c r="WCB97" i="159"/>
  <c r="WCA97" i="159"/>
  <c r="WBZ97" i="159"/>
  <c r="WBY97" i="159"/>
  <c r="WBX97" i="159"/>
  <c r="WBW97" i="159"/>
  <c r="WBV97" i="159"/>
  <c r="WBU97" i="159"/>
  <c r="WBT97" i="159"/>
  <c r="WBS97" i="159"/>
  <c r="WBR97" i="159"/>
  <c r="WBQ97" i="159"/>
  <c r="WBP97" i="159"/>
  <c r="WBO97" i="159"/>
  <c r="WBN97" i="159"/>
  <c r="WBM97" i="159"/>
  <c r="WBL97" i="159"/>
  <c r="WBK97" i="159"/>
  <c r="WBJ97" i="159"/>
  <c r="WBI97" i="159"/>
  <c r="WBH97" i="159"/>
  <c r="WBG97" i="159"/>
  <c r="WBF97" i="159"/>
  <c r="WBE97" i="159"/>
  <c r="WBD97" i="159"/>
  <c r="WBC97" i="159"/>
  <c r="WBB97" i="159"/>
  <c r="WBA97" i="159"/>
  <c r="WAZ97" i="159"/>
  <c r="WAY97" i="159"/>
  <c r="WAX97" i="159"/>
  <c r="WAW97" i="159"/>
  <c r="WAV97" i="159"/>
  <c r="WAU97" i="159"/>
  <c r="WAT97" i="159"/>
  <c r="WAS97" i="159"/>
  <c r="WAR97" i="159"/>
  <c r="WAQ97" i="159"/>
  <c r="WAP97" i="159"/>
  <c r="WAO97" i="159"/>
  <c r="WAN97" i="159"/>
  <c r="WAM97" i="159"/>
  <c r="WAL97" i="159"/>
  <c r="WAK97" i="159"/>
  <c r="WAJ97" i="159"/>
  <c r="WAI97" i="159"/>
  <c r="WAH97" i="159"/>
  <c r="WAG97" i="159"/>
  <c r="WAF97" i="159"/>
  <c r="WAE97" i="159"/>
  <c r="WAD97" i="159"/>
  <c r="WAC97" i="159"/>
  <c r="WAB97" i="159"/>
  <c r="WAA97" i="159"/>
  <c r="VZZ97" i="159"/>
  <c r="VZY97" i="159"/>
  <c r="VZX97" i="159"/>
  <c r="VZW97" i="159"/>
  <c r="VZV97" i="159"/>
  <c r="VZU97" i="159"/>
  <c r="VZT97" i="159"/>
  <c r="VZS97" i="159"/>
  <c r="VZR97" i="159"/>
  <c r="VZQ97" i="159"/>
  <c r="VZP97" i="159"/>
  <c r="VZO97" i="159"/>
  <c r="VZN97" i="159"/>
  <c r="VZM97" i="159"/>
  <c r="VZL97" i="159"/>
  <c r="VZK97" i="159"/>
  <c r="VZJ97" i="159"/>
  <c r="VZI97" i="159"/>
  <c r="VZH97" i="159"/>
  <c r="VZG97" i="159"/>
  <c r="VZF97" i="159"/>
  <c r="VZE97" i="159"/>
  <c r="VZD97" i="159"/>
  <c r="VZC97" i="159"/>
  <c r="VZB97" i="159"/>
  <c r="VZA97" i="159"/>
  <c r="VYZ97" i="159"/>
  <c r="VYY97" i="159"/>
  <c r="VYX97" i="159"/>
  <c r="VYW97" i="159"/>
  <c r="VYV97" i="159"/>
  <c r="VYU97" i="159"/>
  <c r="VYT97" i="159"/>
  <c r="VYS97" i="159"/>
  <c r="VYR97" i="159"/>
  <c r="VYQ97" i="159"/>
  <c r="VYP97" i="159"/>
  <c r="VYO97" i="159"/>
  <c r="VYN97" i="159"/>
  <c r="VYM97" i="159"/>
  <c r="VYL97" i="159"/>
  <c r="VYK97" i="159"/>
  <c r="VYJ97" i="159"/>
  <c r="VYI97" i="159"/>
  <c r="VYH97" i="159"/>
  <c r="VYG97" i="159"/>
  <c r="VYF97" i="159"/>
  <c r="VYE97" i="159"/>
  <c r="VYD97" i="159"/>
  <c r="VYC97" i="159"/>
  <c r="VYB97" i="159"/>
  <c r="VYA97" i="159"/>
  <c r="VXZ97" i="159"/>
  <c r="VXY97" i="159"/>
  <c r="VXX97" i="159"/>
  <c r="VXW97" i="159"/>
  <c r="VXV97" i="159"/>
  <c r="VXU97" i="159"/>
  <c r="VXT97" i="159"/>
  <c r="VXS97" i="159"/>
  <c r="VXR97" i="159"/>
  <c r="VXQ97" i="159"/>
  <c r="VXP97" i="159"/>
  <c r="VXO97" i="159"/>
  <c r="VXN97" i="159"/>
  <c r="VXM97" i="159"/>
  <c r="VXL97" i="159"/>
  <c r="VXK97" i="159"/>
  <c r="VXJ97" i="159"/>
  <c r="VXI97" i="159"/>
  <c r="VXH97" i="159"/>
  <c r="VXG97" i="159"/>
  <c r="VXF97" i="159"/>
  <c r="VXE97" i="159"/>
  <c r="VXD97" i="159"/>
  <c r="VXC97" i="159"/>
  <c r="VXB97" i="159"/>
  <c r="VXA97" i="159"/>
  <c r="VWZ97" i="159"/>
  <c r="VWY97" i="159"/>
  <c r="VWX97" i="159"/>
  <c r="VWW97" i="159"/>
  <c r="VWV97" i="159"/>
  <c r="VWU97" i="159"/>
  <c r="VWT97" i="159"/>
  <c r="VWS97" i="159"/>
  <c r="VWR97" i="159"/>
  <c r="VWQ97" i="159"/>
  <c r="VWP97" i="159"/>
  <c r="VWO97" i="159"/>
  <c r="VWN97" i="159"/>
  <c r="VWM97" i="159"/>
  <c r="VWL97" i="159"/>
  <c r="VWK97" i="159"/>
  <c r="VWJ97" i="159"/>
  <c r="VWI97" i="159"/>
  <c r="VWH97" i="159"/>
  <c r="VWG97" i="159"/>
  <c r="VWF97" i="159"/>
  <c r="VWE97" i="159"/>
  <c r="VWD97" i="159"/>
  <c r="VWC97" i="159"/>
  <c r="VWB97" i="159"/>
  <c r="VWA97" i="159"/>
  <c r="VVZ97" i="159"/>
  <c r="VVY97" i="159"/>
  <c r="VVX97" i="159"/>
  <c r="VVW97" i="159"/>
  <c r="VVV97" i="159"/>
  <c r="VVU97" i="159"/>
  <c r="VVT97" i="159"/>
  <c r="VVS97" i="159"/>
  <c r="VVR97" i="159"/>
  <c r="VVQ97" i="159"/>
  <c r="VVP97" i="159"/>
  <c r="VVO97" i="159"/>
  <c r="VVN97" i="159"/>
  <c r="VVM97" i="159"/>
  <c r="VVL97" i="159"/>
  <c r="VVK97" i="159"/>
  <c r="VVJ97" i="159"/>
  <c r="VVI97" i="159"/>
  <c r="VVH97" i="159"/>
  <c r="VVG97" i="159"/>
  <c r="VVF97" i="159"/>
  <c r="VVE97" i="159"/>
  <c r="VVD97" i="159"/>
  <c r="VVC97" i="159"/>
  <c r="VVB97" i="159"/>
  <c r="VVA97" i="159"/>
  <c r="VUZ97" i="159"/>
  <c r="VUY97" i="159"/>
  <c r="VUX97" i="159"/>
  <c r="VUW97" i="159"/>
  <c r="VUV97" i="159"/>
  <c r="VUU97" i="159"/>
  <c r="VUT97" i="159"/>
  <c r="VUS97" i="159"/>
  <c r="VUR97" i="159"/>
  <c r="VUQ97" i="159"/>
  <c r="VUP97" i="159"/>
  <c r="VUO97" i="159"/>
  <c r="VUN97" i="159"/>
  <c r="VUM97" i="159"/>
  <c r="VUL97" i="159"/>
  <c r="VUK97" i="159"/>
  <c r="VUJ97" i="159"/>
  <c r="VUI97" i="159"/>
  <c r="VUH97" i="159"/>
  <c r="VUG97" i="159"/>
  <c r="VUF97" i="159"/>
  <c r="VUE97" i="159"/>
  <c r="VUD97" i="159"/>
  <c r="VUC97" i="159"/>
  <c r="VUB97" i="159"/>
  <c r="VUA97" i="159"/>
  <c r="VTZ97" i="159"/>
  <c r="VTY97" i="159"/>
  <c r="VTX97" i="159"/>
  <c r="VTW97" i="159"/>
  <c r="VTV97" i="159"/>
  <c r="VTU97" i="159"/>
  <c r="VTT97" i="159"/>
  <c r="VTS97" i="159"/>
  <c r="VTR97" i="159"/>
  <c r="VTQ97" i="159"/>
  <c r="VTP97" i="159"/>
  <c r="VTO97" i="159"/>
  <c r="VTN97" i="159"/>
  <c r="VTM97" i="159"/>
  <c r="VTL97" i="159"/>
  <c r="VTK97" i="159"/>
  <c r="VTJ97" i="159"/>
  <c r="VTI97" i="159"/>
  <c r="VTH97" i="159"/>
  <c r="VTG97" i="159"/>
  <c r="VTF97" i="159"/>
  <c r="VTE97" i="159"/>
  <c r="VTD97" i="159"/>
  <c r="VTC97" i="159"/>
  <c r="VTB97" i="159"/>
  <c r="VTA97" i="159"/>
  <c r="VSZ97" i="159"/>
  <c r="VSY97" i="159"/>
  <c r="VSX97" i="159"/>
  <c r="VSW97" i="159"/>
  <c r="VSV97" i="159"/>
  <c r="VSU97" i="159"/>
  <c r="VST97" i="159"/>
  <c r="VSS97" i="159"/>
  <c r="VSR97" i="159"/>
  <c r="VSQ97" i="159"/>
  <c r="VSP97" i="159"/>
  <c r="VSO97" i="159"/>
  <c r="VSN97" i="159"/>
  <c r="VSM97" i="159"/>
  <c r="VSL97" i="159"/>
  <c r="VSK97" i="159"/>
  <c r="VSJ97" i="159"/>
  <c r="VSI97" i="159"/>
  <c r="VSH97" i="159"/>
  <c r="VSG97" i="159"/>
  <c r="VSF97" i="159"/>
  <c r="VSE97" i="159"/>
  <c r="VSD97" i="159"/>
  <c r="VSC97" i="159"/>
  <c r="VSB97" i="159"/>
  <c r="VSA97" i="159"/>
  <c r="VRZ97" i="159"/>
  <c r="VRY97" i="159"/>
  <c r="VRX97" i="159"/>
  <c r="VRW97" i="159"/>
  <c r="VRV97" i="159"/>
  <c r="VRU97" i="159"/>
  <c r="VRT97" i="159"/>
  <c r="VRS97" i="159"/>
  <c r="VRR97" i="159"/>
  <c r="VRQ97" i="159"/>
  <c r="VRP97" i="159"/>
  <c r="VRO97" i="159"/>
  <c r="VRN97" i="159"/>
  <c r="VRM97" i="159"/>
  <c r="VRL97" i="159"/>
  <c r="VRK97" i="159"/>
  <c r="VRJ97" i="159"/>
  <c r="VRI97" i="159"/>
  <c r="VRH97" i="159"/>
  <c r="VRG97" i="159"/>
  <c r="VRF97" i="159"/>
  <c r="VRE97" i="159"/>
  <c r="VRD97" i="159"/>
  <c r="VRC97" i="159"/>
  <c r="VRB97" i="159"/>
  <c r="VRA97" i="159"/>
  <c r="VQZ97" i="159"/>
  <c r="VQY97" i="159"/>
  <c r="VQX97" i="159"/>
  <c r="VQW97" i="159"/>
  <c r="VQV97" i="159"/>
  <c r="VQU97" i="159"/>
  <c r="VQT97" i="159"/>
  <c r="VQS97" i="159"/>
  <c r="VQR97" i="159"/>
  <c r="VQQ97" i="159"/>
  <c r="VQP97" i="159"/>
  <c r="VQO97" i="159"/>
  <c r="VQN97" i="159"/>
  <c r="VQM97" i="159"/>
  <c r="VQL97" i="159"/>
  <c r="VQK97" i="159"/>
  <c r="VQJ97" i="159"/>
  <c r="VQI97" i="159"/>
  <c r="VQH97" i="159"/>
  <c r="VQG97" i="159"/>
  <c r="VQF97" i="159"/>
  <c r="VQE97" i="159"/>
  <c r="VQD97" i="159"/>
  <c r="VQC97" i="159"/>
  <c r="VQB97" i="159"/>
  <c r="VQA97" i="159"/>
  <c r="VPZ97" i="159"/>
  <c r="VPY97" i="159"/>
  <c r="VPX97" i="159"/>
  <c r="VPW97" i="159"/>
  <c r="VPV97" i="159"/>
  <c r="VPU97" i="159"/>
  <c r="VPT97" i="159"/>
  <c r="VPS97" i="159"/>
  <c r="VPR97" i="159"/>
  <c r="VPQ97" i="159"/>
  <c r="VPP97" i="159"/>
  <c r="VPO97" i="159"/>
  <c r="VPN97" i="159"/>
  <c r="VPM97" i="159"/>
  <c r="VPL97" i="159"/>
  <c r="VPK97" i="159"/>
  <c r="VPJ97" i="159"/>
  <c r="VPI97" i="159"/>
  <c r="VPH97" i="159"/>
  <c r="VPG97" i="159"/>
  <c r="VPF97" i="159"/>
  <c r="VPE97" i="159"/>
  <c r="VPD97" i="159"/>
  <c r="VPC97" i="159"/>
  <c r="VPB97" i="159"/>
  <c r="VPA97" i="159"/>
  <c r="VOZ97" i="159"/>
  <c r="VOY97" i="159"/>
  <c r="VOX97" i="159"/>
  <c r="VOW97" i="159"/>
  <c r="VOV97" i="159"/>
  <c r="VOU97" i="159"/>
  <c r="VOT97" i="159"/>
  <c r="VOS97" i="159"/>
  <c r="VOR97" i="159"/>
  <c r="VOQ97" i="159"/>
  <c r="VOP97" i="159"/>
  <c r="VOO97" i="159"/>
  <c r="VON97" i="159"/>
  <c r="VOM97" i="159"/>
  <c r="VOL97" i="159"/>
  <c r="VOK97" i="159"/>
  <c r="VOJ97" i="159"/>
  <c r="VOI97" i="159"/>
  <c r="VOH97" i="159"/>
  <c r="VOG97" i="159"/>
  <c r="VOF97" i="159"/>
  <c r="VOE97" i="159"/>
  <c r="VOD97" i="159"/>
  <c r="VOC97" i="159"/>
  <c r="VOB97" i="159"/>
  <c r="VOA97" i="159"/>
  <c r="VNZ97" i="159"/>
  <c r="VNY97" i="159"/>
  <c r="VNX97" i="159"/>
  <c r="VNW97" i="159"/>
  <c r="VNV97" i="159"/>
  <c r="VNU97" i="159"/>
  <c r="VNT97" i="159"/>
  <c r="VNS97" i="159"/>
  <c r="VNR97" i="159"/>
  <c r="VNQ97" i="159"/>
  <c r="VNP97" i="159"/>
  <c r="VNO97" i="159"/>
  <c r="VNN97" i="159"/>
  <c r="VNM97" i="159"/>
  <c r="VNL97" i="159"/>
  <c r="VNK97" i="159"/>
  <c r="VNJ97" i="159"/>
  <c r="VNI97" i="159"/>
  <c r="VNH97" i="159"/>
  <c r="VNG97" i="159"/>
  <c r="VNF97" i="159"/>
  <c r="VNE97" i="159"/>
  <c r="VND97" i="159"/>
  <c r="VNC97" i="159"/>
  <c r="VNB97" i="159"/>
  <c r="VNA97" i="159"/>
  <c r="VMZ97" i="159"/>
  <c r="VMY97" i="159"/>
  <c r="VMX97" i="159"/>
  <c r="VMW97" i="159"/>
  <c r="VMV97" i="159"/>
  <c r="VMU97" i="159"/>
  <c r="VMT97" i="159"/>
  <c r="VMS97" i="159"/>
  <c r="VMR97" i="159"/>
  <c r="VMQ97" i="159"/>
  <c r="VMP97" i="159"/>
  <c r="VMO97" i="159"/>
  <c r="VMN97" i="159"/>
  <c r="VMM97" i="159"/>
  <c r="VML97" i="159"/>
  <c r="VMK97" i="159"/>
  <c r="VMJ97" i="159"/>
  <c r="VMI97" i="159"/>
  <c r="VMH97" i="159"/>
  <c r="VMG97" i="159"/>
  <c r="VMF97" i="159"/>
  <c r="VME97" i="159"/>
  <c r="VMD97" i="159"/>
  <c r="VMC97" i="159"/>
  <c r="VMB97" i="159"/>
  <c r="VMA97" i="159"/>
  <c r="VLZ97" i="159"/>
  <c r="VLY97" i="159"/>
  <c r="VLX97" i="159"/>
  <c r="VLW97" i="159"/>
  <c r="VLV97" i="159"/>
  <c r="VLU97" i="159"/>
  <c r="VLT97" i="159"/>
  <c r="VLS97" i="159"/>
  <c r="VLR97" i="159"/>
  <c r="VLQ97" i="159"/>
  <c r="VLP97" i="159"/>
  <c r="VLO97" i="159"/>
  <c r="VLN97" i="159"/>
  <c r="VLM97" i="159"/>
  <c r="VLL97" i="159"/>
  <c r="VLK97" i="159"/>
  <c r="VLJ97" i="159"/>
  <c r="VLI97" i="159"/>
  <c r="VLH97" i="159"/>
  <c r="VLG97" i="159"/>
  <c r="VLF97" i="159"/>
  <c r="VLE97" i="159"/>
  <c r="VLD97" i="159"/>
  <c r="VLC97" i="159"/>
  <c r="VLB97" i="159"/>
  <c r="VLA97" i="159"/>
  <c r="VKZ97" i="159"/>
  <c r="VKY97" i="159"/>
  <c r="VKX97" i="159"/>
  <c r="VKW97" i="159"/>
  <c r="VKV97" i="159"/>
  <c r="VKU97" i="159"/>
  <c r="VKT97" i="159"/>
  <c r="VKS97" i="159"/>
  <c r="VKR97" i="159"/>
  <c r="VKQ97" i="159"/>
  <c r="VKP97" i="159"/>
  <c r="VKO97" i="159"/>
  <c r="VKN97" i="159"/>
  <c r="VKM97" i="159"/>
  <c r="VKL97" i="159"/>
  <c r="VKK97" i="159"/>
  <c r="VKJ97" i="159"/>
  <c r="VKI97" i="159"/>
  <c r="VKH97" i="159"/>
  <c r="VKG97" i="159"/>
  <c r="VKF97" i="159"/>
  <c r="VKE97" i="159"/>
  <c r="VKD97" i="159"/>
  <c r="VKC97" i="159"/>
  <c r="VKB97" i="159"/>
  <c r="VKA97" i="159"/>
  <c r="VJZ97" i="159"/>
  <c r="VJY97" i="159"/>
  <c r="VJX97" i="159"/>
  <c r="VJW97" i="159"/>
  <c r="VJV97" i="159"/>
  <c r="VJU97" i="159"/>
  <c r="VJT97" i="159"/>
  <c r="VJS97" i="159"/>
  <c r="VJR97" i="159"/>
  <c r="VJQ97" i="159"/>
  <c r="VJP97" i="159"/>
  <c r="VJO97" i="159"/>
  <c r="VJN97" i="159"/>
  <c r="VJM97" i="159"/>
  <c r="VJL97" i="159"/>
  <c r="VJK97" i="159"/>
  <c r="VJJ97" i="159"/>
  <c r="VJI97" i="159"/>
  <c r="VJH97" i="159"/>
  <c r="VJG97" i="159"/>
  <c r="VJF97" i="159"/>
  <c r="VJE97" i="159"/>
  <c r="VJD97" i="159"/>
  <c r="VJC97" i="159"/>
  <c r="VJB97" i="159"/>
  <c r="VJA97" i="159"/>
  <c r="VIZ97" i="159"/>
  <c r="VIY97" i="159"/>
  <c r="VIX97" i="159"/>
  <c r="VIW97" i="159"/>
  <c r="VIV97" i="159"/>
  <c r="VIU97" i="159"/>
  <c r="VIT97" i="159"/>
  <c r="VIS97" i="159"/>
  <c r="VIR97" i="159"/>
  <c r="VIQ97" i="159"/>
  <c r="VIP97" i="159"/>
  <c r="VIO97" i="159"/>
  <c r="VIN97" i="159"/>
  <c r="VIM97" i="159"/>
  <c r="VIL97" i="159"/>
  <c r="VIK97" i="159"/>
  <c r="VIJ97" i="159"/>
  <c r="VII97" i="159"/>
  <c r="VIH97" i="159"/>
  <c r="VIG97" i="159"/>
  <c r="VIF97" i="159"/>
  <c r="VIE97" i="159"/>
  <c r="VID97" i="159"/>
  <c r="VIC97" i="159"/>
  <c r="VIB97" i="159"/>
  <c r="VIA97" i="159"/>
  <c r="VHZ97" i="159"/>
  <c r="VHY97" i="159"/>
  <c r="VHX97" i="159"/>
  <c r="VHW97" i="159"/>
  <c r="VHV97" i="159"/>
  <c r="VHU97" i="159"/>
  <c r="VHT97" i="159"/>
  <c r="VHS97" i="159"/>
  <c r="VHR97" i="159"/>
  <c r="VHQ97" i="159"/>
  <c r="VHP97" i="159"/>
  <c r="VHO97" i="159"/>
  <c r="VHN97" i="159"/>
  <c r="VHM97" i="159"/>
  <c r="VHL97" i="159"/>
  <c r="VHK97" i="159"/>
  <c r="VHJ97" i="159"/>
  <c r="VHI97" i="159"/>
  <c r="VHH97" i="159"/>
  <c r="VHG97" i="159"/>
  <c r="VHF97" i="159"/>
  <c r="VHE97" i="159"/>
  <c r="VHD97" i="159"/>
  <c r="VHC97" i="159"/>
  <c r="VHB97" i="159"/>
  <c r="VHA97" i="159"/>
  <c r="VGZ97" i="159"/>
  <c r="VGY97" i="159"/>
  <c r="VGX97" i="159"/>
  <c r="VGW97" i="159"/>
  <c r="VGV97" i="159"/>
  <c r="VGU97" i="159"/>
  <c r="VGT97" i="159"/>
  <c r="VGS97" i="159"/>
  <c r="VGR97" i="159"/>
  <c r="VGQ97" i="159"/>
  <c r="VGP97" i="159"/>
  <c r="VGO97" i="159"/>
  <c r="VGN97" i="159"/>
  <c r="VGM97" i="159"/>
  <c r="VGL97" i="159"/>
  <c r="VGK97" i="159"/>
  <c r="VGJ97" i="159"/>
  <c r="VGI97" i="159"/>
  <c r="VGH97" i="159"/>
  <c r="VGG97" i="159"/>
  <c r="VGF97" i="159"/>
  <c r="VGE97" i="159"/>
  <c r="VGD97" i="159"/>
  <c r="VGC97" i="159"/>
  <c r="VGB97" i="159"/>
  <c r="VGA97" i="159"/>
  <c r="VFZ97" i="159"/>
  <c r="VFY97" i="159"/>
  <c r="VFX97" i="159"/>
  <c r="VFW97" i="159"/>
  <c r="VFV97" i="159"/>
  <c r="VFU97" i="159"/>
  <c r="VFT97" i="159"/>
  <c r="VFS97" i="159"/>
  <c r="VFR97" i="159"/>
  <c r="VFQ97" i="159"/>
  <c r="VFP97" i="159"/>
  <c r="VFO97" i="159"/>
  <c r="VFN97" i="159"/>
  <c r="VFM97" i="159"/>
  <c r="VFL97" i="159"/>
  <c r="VFK97" i="159"/>
  <c r="VFJ97" i="159"/>
  <c r="VFI97" i="159"/>
  <c r="VFH97" i="159"/>
  <c r="VFG97" i="159"/>
  <c r="VFF97" i="159"/>
  <c r="VFE97" i="159"/>
  <c r="VFD97" i="159"/>
  <c r="VFC97" i="159"/>
  <c r="VFB97" i="159"/>
  <c r="VFA97" i="159"/>
  <c r="VEZ97" i="159"/>
  <c r="VEY97" i="159"/>
  <c r="VEX97" i="159"/>
  <c r="VEW97" i="159"/>
  <c r="VEV97" i="159"/>
  <c r="VEU97" i="159"/>
  <c r="VET97" i="159"/>
  <c r="VES97" i="159"/>
  <c r="VER97" i="159"/>
  <c r="VEQ97" i="159"/>
  <c r="VEP97" i="159"/>
  <c r="VEO97" i="159"/>
  <c r="VEN97" i="159"/>
  <c r="VEM97" i="159"/>
  <c r="VEL97" i="159"/>
  <c r="VEK97" i="159"/>
  <c r="VEJ97" i="159"/>
  <c r="VEI97" i="159"/>
  <c r="VEH97" i="159"/>
  <c r="VEG97" i="159"/>
  <c r="VEF97" i="159"/>
  <c r="VEE97" i="159"/>
  <c r="VED97" i="159"/>
  <c r="VEC97" i="159"/>
  <c r="VEB97" i="159"/>
  <c r="VEA97" i="159"/>
  <c r="VDZ97" i="159"/>
  <c r="VDY97" i="159"/>
  <c r="VDX97" i="159"/>
  <c r="VDW97" i="159"/>
  <c r="VDV97" i="159"/>
  <c r="VDU97" i="159"/>
  <c r="VDT97" i="159"/>
  <c r="VDS97" i="159"/>
  <c r="VDR97" i="159"/>
  <c r="VDQ97" i="159"/>
  <c r="VDP97" i="159"/>
  <c r="VDO97" i="159"/>
  <c r="VDN97" i="159"/>
  <c r="VDM97" i="159"/>
  <c r="VDL97" i="159"/>
  <c r="VDK97" i="159"/>
  <c r="VDJ97" i="159"/>
  <c r="VDI97" i="159"/>
  <c r="VDH97" i="159"/>
  <c r="VDG97" i="159"/>
  <c r="VDF97" i="159"/>
  <c r="VDE97" i="159"/>
  <c r="VDD97" i="159"/>
  <c r="VDC97" i="159"/>
  <c r="VDB97" i="159"/>
  <c r="VDA97" i="159"/>
  <c r="VCZ97" i="159"/>
  <c r="VCY97" i="159"/>
  <c r="VCX97" i="159"/>
  <c r="VCW97" i="159"/>
  <c r="VCV97" i="159"/>
  <c r="VCU97" i="159"/>
  <c r="VCT97" i="159"/>
  <c r="VCS97" i="159"/>
  <c r="VCR97" i="159"/>
  <c r="VCQ97" i="159"/>
  <c r="VCP97" i="159"/>
  <c r="VCO97" i="159"/>
  <c r="VCN97" i="159"/>
  <c r="VCM97" i="159"/>
  <c r="VCL97" i="159"/>
  <c r="VCK97" i="159"/>
  <c r="VCJ97" i="159"/>
  <c r="VCI97" i="159"/>
  <c r="VCH97" i="159"/>
  <c r="VCG97" i="159"/>
  <c r="VCF97" i="159"/>
  <c r="VCE97" i="159"/>
  <c r="VCD97" i="159"/>
  <c r="VCC97" i="159"/>
  <c r="VCB97" i="159"/>
  <c r="VCA97" i="159"/>
  <c r="VBZ97" i="159"/>
  <c r="VBY97" i="159"/>
  <c r="VBX97" i="159"/>
  <c r="VBW97" i="159"/>
  <c r="VBV97" i="159"/>
  <c r="VBU97" i="159"/>
  <c r="VBT97" i="159"/>
  <c r="VBS97" i="159"/>
  <c r="VBR97" i="159"/>
  <c r="VBQ97" i="159"/>
  <c r="VBP97" i="159"/>
  <c r="VBO97" i="159"/>
  <c r="VBN97" i="159"/>
  <c r="VBM97" i="159"/>
  <c r="VBL97" i="159"/>
  <c r="VBK97" i="159"/>
  <c r="VBJ97" i="159"/>
  <c r="VBI97" i="159"/>
  <c r="VBH97" i="159"/>
  <c r="VBG97" i="159"/>
  <c r="VBF97" i="159"/>
  <c r="VBE97" i="159"/>
  <c r="VBD97" i="159"/>
  <c r="VBC97" i="159"/>
  <c r="VBB97" i="159"/>
  <c r="VBA97" i="159"/>
  <c r="VAZ97" i="159"/>
  <c r="VAY97" i="159"/>
  <c r="VAX97" i="159"/>
  <c r="VAW97" i="159"/>
  <c r="VAV97" i="159"/>
  <c r="VAU97" i="159"/>
  <c r="VAT97" i="159"/>
  <c r="VAS97" i="159"/>
  <c r="VAR97" i="159"/>
  <c r="VAQ97" i="159"/>
  <c r="VAP97" i="159"/>
  <c r="VAO97" i="159"/>
  <c r="VAN97" i="159"/>
  <c r="VAM97" i="159"/>
  <c r="VAL97" i="159"/>
  <c r="VAK97" i="159"/>
  <c r="VAJ97" i="159"/>
  <c r="VAI97" i="159"/>
  <c r="VAH97" i="159"/>
  <c r="VAG97" i="159"/>
  <c r="VAF97" i="159"/>
  <c r="VAE97" i="159"/>
  <c r="VAD97" i="159"/>
  <c r="VAC97" i="159"/>
  <c r="VAB97" i="159"/>
  <c r="VAA97" i="159"/>
  <c r="UZZ97" i="159"/>
  <c r="UZY97" i="159"/>
  <c r="UZX97" i="159"/>
  <c r="UZW97" i="159"/>
  <c r="UZV97" i="159"/>
  <c r="UZU97" i="159"/>
  <c r="UZT97" i="159"/>
  <c r="UZS97" i="159"/>
  <c r="UZR97" i="159"/>
  <c r="UZQ97" i="159"/>
  <c r="UZP97" i="159"/>
  <c r="UZO97" i="159"/>
  <c r="UZN97" i="159"/>
  <c r="UZM97" i="159"/>
  <c r="UZL97" i="159"/>
  <c r="UZK97" i="159"/>
  <c r="UZJ97" i="159"/>
  <c r="UZI97" i="159"/>
  <c r="UZH97" i="159"/>
  <c r="UZG97" i="159"/>
  <c r="UZF97" i="159"/>
  <c r="UZE97" i="159"/>
  <c r="UZD97" i="159"/>
  <c r="UZC97" i="159"/>
  <c r="UZB97" i="159"/>
  <c r="UZA97" i="159"/>
  <c r="UYZ97" i="159"/>
  <c r="UYY97" i="159"/>
  <c r="UYX97" i="159"/>
  <c r="UYW97" i="159"/>
  <c r="UYV97" i="159"/>
  <c r="UYU97" i="159"/>
  <c r="UYT97" i="159"/>
  <c r="UYS97" i="159"/>
  <c r="UYR97" i="159"/>
  <c r="UYQ97" i="159"/>
  <c r="UYP97" i="159"/>
  <c r="UYO97" i="159"/>
  <c r="UYN97" i="159"/>
  <c r="UYM97" i="159"/>
  <c r="UYL97" i="159"/>
  <c r="UYK97" i="159"/>
  <c r="UYJ97" i="159"/>
  <c r="UYI97" i="159"/>
  <c r="UYH97" i="159"/>
  <c r="UYG97" i="159"/>
  <c r="UYF97" i="159"/>
  <c r="UYE97" i="159"/>
  <c r="UYD97" i="159"/>
  <c r="UYC97" i="159"/>
  <c r="UYB97" i="159"/>
  <c r="UYA97" i="159"/>
  <c r="UXZ97" i="159"/>
  <c r="UXY97" i="159"/>
  <c r="UXX97" i="159"/>
  <c r="UXW97" i="159"/>
  <c r="UXV97" i="159"/>
  <c r="UXU97" i="159"/>
  <c r="UXT97" i="159"/>
  <c r="UXS97" i="159"/>
  <c r="UXR97" i="159"/>
  <c r="UXQ97" i="159"/>
  <c r="UXP97" i="159"/>
  <c r="UXO97" i="159"/>
  <c r="UXN97" i="159"/>
  <c r="UXM97" i="159"/>
  <c r="UXL97" i="159"/>
  <c r="UXK97" i="159"/>
  <c r="UXJ97" i="159"/>
  <c r="UXI97" i="159"/>
  <c r="UXH97" i="159"/>
  <c r="UXG97" i="159"/>
  <c r="UXF97" i="159"/>
  <c r="UXE97" i="159"/>
  <c r="UXD97" i="159"/>
  <c r="UXC97" i="159"/>
  <c r="UXB97" i="159"/>
  <c r="UXA97" i="159"/>
  <c r="UWZ97" i="159"/>
  <c r="UWY97" i="159"/>
  <c r="UWX97" i="159"/>
  <c r="UWW97" i="159"/>
  <c r="UWV97" i="159"/>
  <c r="UWU97" i="159"/>
  <c r="UWT97" i="159"/>
  <c r="UWS97" i="159"/>
  <c r="UWR97" i="159"/>
  <c r="UWQ97" i="159"/>
  <c r="UWP97" i="159"/>
  <c r="UWO97" i="159"/>
  <c r="UWN97" i="159"/>
  <c r="UWM97" i="159"/>
  <c r="UWL97" i="159"/>
  <c r="UWK97" i="159"/>
  <c r="UWJ97" i="159"/>
  <c r="UWI97" i="159"/>
  <c r="UWH97" i="159"/>
  <c r="UWG97" i="159"/>
  <c r="UWF97" i="159"/>
  <c r="UWE97" i="159"/>
  <c r="UWD97" i="159"/>
  <c r="UWC97" i="159"/>
  <c r="UWB97" i="159"/>
  <c r="UWA97" i="159"/>
  <c r="UVZ97" i="159"/>
  <c r="UVY97" i="159"/>
  <c r="UVX97" i="159"/>
  <c r="UVW97" i="159"/>
  <c r="UVV97" i="159"/>
  <c r="UVU97" i="159"/>
  <c r="UVT97" i="159"/>
  <c r="UVS97" i="159"/>
  <c r="UVR97" i="159"/>
  <c r="UVQ97" i="159"/>
  <c r="UVP97" i="159"/>
  <c r="UVO97" i="159"/>
  <c r="UVN97" i="159"/>
  <c r="UVM97" i="159"/>
  <c r="UVL97" i="159"/>
  <c r="UVK97" i="159"/>
  <c r="UVJ97" i="159"/>
  <c r="UVI97" i="159"/>
  <c r="UVH97" i="159"/>
  <c r="UVG97" i="159"/>
  <c r="UVF97" i="159"/>
  <c r="UVE97" i="159"/>
  <c r="UVD97" i="159"/>
  <c r="UVC97" i="159"/>
  <c r="UVB97" i="159"/>
  <c r="UVA97" i="159"/>
  <c r="UUZ97" i="159"/>
  <c r="UUY97" i="159"/>
  <c r="UUX97" i="159"/>
  <c r="UUW97" i="159"/>
  <c r="UUV97" i="159"/>
  <c r="UUU97" i="159"/>
  <c r="UUT97" i="159"/>
  <c r="UUS97" i="159"/>
  <c r="UUR97" i="159"/>
  <c r="UUQ97" i="159"/>
  <c r="UUP97" i="159"/>
  <c r="UUO97" i="159"/>
  <c r="UUN97" i="159"/>
  <c r="UUM97" i="159"/>
  <c r="UUL97" i="159"/>
  <c r="UUK97" i="159"/>
  <c r="UUJ97" i="159"/>
  <c r="UUI97" i="159"/>
  <c r="UUH97" i="159"/>
  <c r="UUG97" i="159"/>
  <c r="UUF97" i="159"/>
  <c r="UUE97" i="159"/>
  <c r="UUD97" i="159"/>
  <c r="UUC97" i="159"/>
  <c r="UUB97" i="159"/>
  <c r="UUA97" i="159"/>
  <c r="UTZ97" i="159"/>
  <c r="UTY97" i="159"/>
  <c r="UTX97" i="159"/>
  <c r="UTW97" i="159"/>
  <c r="UTV97" i="159"/>
  <c r="UTU97" i="159"/>
  <c r="UTT97" i="159"/>
  <c r="UTS97" i="159"/>
  <c r="UTR97" i="159"/>
  <c r="UTQ97" i="159"/>
  <c r="UTP97" i="159"/>
  <c r="UTO97" i="159"/>
  <c r="UTN97" i="159"/>
  <c r="UTM97" i="159"/>
  <c r="UTL97" i="159"/>
  <c r="UTK97" i="159"/>
  <c r="UTJ97" i="159"/>
  <c r="UTI97" i="159"/>
  <c r="UTH97" i="159"/>
  <c r="UTG97" i="159"/>
  <c r="UTF97" i="159"/>
  <c r="UTE97" i="159"/>
  <c r="UTD97" i="159"/>
  <c r="UTC97" i="159"/>
  <c r="UTB97" i="159"/>
  <c r="UTA97" i="159"/>
  <c r="USZ97" i="159"/>
  <c r="USY97" i="159"/>
  <c r="USX97" i="159"/>
  <c r="USW97" i="159"/>
  <c r="USV97" i="159"/>
  <c r="USU97" i="159"/>
  <c r="UST97" i="159"/>
  <c r="USS97" i="159"/>
  <c r="USR97" i="159"/>
  <c r="USQ97" i="159"/>
  <c r="USP97" i="159"/>
  <c r="USO97" i="159"/>
  <c r="USN97" i="159"/>
  <c r="USM97" i="159"/>
  <c r="USL97" i="159"/>
  <c r="USK97" i="159"/>
  <c r="USJ97" i="159"/>
  <c r="USI97" i="159"/>
  <c r="USH97" i="159"/>
  <c r="USG97" i="159"/>
  <c r="USF97" i="159"/>
  <c r="USE97" i="159"/>
  <c r="USD97" i="159"/>
  <c r="USC97" i="159"/>
  <c r="USB97" i="159"/>
  <c r="USA97" i="159"/>
  <c r="URZ97" i="159"/>
  <c r="URY97" i="159"/>
  <c r="URX97" i="159"/>
  <c r="URW97" i="159"/>
  <c r="URV97" i="159"/>
  <c r="URU97" i="159"/>
  <c r="URT97" i="159"/>
  <c r="URS97" i="159"/>
  <c r="URR97" i="159"/>
  <c r="URQ97" i="159"/>
  <c r="URP97" i="159"/>
  <c r="URO97" i="159"/>
  <c r="URN97" i="159"/>
  <c r="URM97" i="159"/>
  <c r="URL97" i="159"/>
  <c r="URK97" i="159"/>
  <c r="URJ97" i="159"/>
  <c r="URI97" i="159"/>
  <c r="URH97" i="159"/>
  <c r="URG97" i="159"/>
  <c r="URF97" i="159"/>
  <c r="URE97" i="159"/>
  <c r="URD97" i="159"/>
  <c r="URC97" i="159"/>
  <c r="URB97" i="159"/>
  <c r="URA97" i="159"/>
  <c r="UQZ97" i="159"/>
  <c r="UQY97" i="159"/>
  <c r="UQX97" i="159"/>
  <c r="UQW97" i="159"/>
  <c r="UQV97" i="159"/>
  <c r="UQU97" i="159"/>
  <c r="UQT97" i="159"/>
  <c r="UQS97" i="159"/>
  <c r="UQR97" i="159"/>
  <c r="UQQ97" i="159"/>
  <c r="UQP97" i="159"/>
  <c r="UQO97" i="159"/>
  <c r="UQN97" i="159"/>
  <c r="UQM97" i="159"/>
  <c r="UQL97" i="159"/>
  <c r="UQK97" i="159"/>
  <c r="UQJ97" i="159"/>
  <c r="UQI97" i="159"/>
  <c r="UQH97" i="159"/>
  <c r="UQG97" i="159"/>
  <c r="UQF97" i="159"/>
  <c r="UQE97" i="159"/>
  <c r="UQD97" i="159"/>
  <c r="UQC97" i="159"/>
  <c r="UQB97" i="159"/>
  <c r="UQA97" i="159"/>
  <c r="UPZ97" i="159"/>
  <c r="UPY97" i="159"/>
  <c r="UPX97" i="159"/>
  <c r="UPW97" i="159"/>
  <c r="UPV97" i="159"/>
  <c r="UPU97" i="159"/>
  <c r="UPT97" i="159"/>
  <c r="UPS97" i="159"/>
  <c r="UPR97" i="159"/>
  <c r="UPQ97" i="159"/>
  <c r="UPP97" i="159"/>
  <c r="UPO97" i="159"/>
  <c r="UPN97" i="159"/>
  <c r="UPM97" i="159"/>
  <c r="UPL97" i="159"/>
  <c r="UPK97" i="159"/>
  <c r="UPJ97" i="159"/>
  <c r="UPI97" i="159"/>
  <c r="UPH97" i="159"/>
  <c r="UPG97" i="159"/>
  <c r="UPF97" i="159"/>
  <c r="UPE97" i="159"/>
  <c r="UPD97" i="159"/>
  <c r="UPC97" i="159"/>
  <c r="UPB97" i="159"/>
  <c r="UPA97" i="159"/>
  <c r="UOZ97" i="159"/>
  <c r="UOY97" i="159"/>
  <c r="UOX97" i="159"/>
  <c r="UOW97" i="159"/>
  <c r="UOV97" i="159"/>
  <c r="UOU97" i="159"/>
  <c r="UOT97" i="159"/>
  <c r="UOS97" i="159"/>
  <c r="UOR97" i="159"/>
  <c r="UOQ97" i="159"/>
  <c r="UOP97" i="159"/>
  <c r="UOO97" i="159"/>
  <c r="UON97" i="159"/>
  <c r="UOM97" i="159"/>
  <c r="UOL97" i="159"/>
  <c r="UOK97" i="159"/>
  <c r="UOJ97" i="159"/>
  <c r="UOI97" i="159"/>
  <c r="UOH97" i="159"/>
  <c r="UOG97" i="159"/>
  <c r="UOF97" i="159"/>
  <c r="UOE97" i="159"/>
  <c r="UOD97" i="159"/>
  <c r="UOC97" i="159"/>
  <c r="UOB97" i="159"/>
  <c r="UOA97" i="159"/>
  <c r="UNZ97" i="159"/>
  <c r="UNY97" i="159"/>
  <c r="UNX97" i="159"/>
  <c r="UNW97" i="159"/>
  <c r="UNV97" i="159"/>
  <c r="UNU97" i="159"/>
  <c r="UNT97" i="159"/>
  <c r="UNS97" i="159"/>
  <c r="UNR97" i="159"/>
  <c r="UNQ97" i="159"/>
  <c r="UNP97" i="159"/>
  <c r="UNO97" i="159"/>
  <c r="UNN97" i="159"/>
  <c r="UNM97" i="159"/>
  <c r="UNL97" i="159"/>
  <c r="UNK97" i="159"/>
  <c r="UNJ97" i="159"/>
  <c r="UNI97" i="159"/>
  <c r="UNH97" i="159"/>
  <c r="UNG97" i="159"/>
  <c r="UNF97" i="159"/>
  <c r="UNE97" i="159"/>
  <c r="UND97" i="159"/>
  <c r="UNC97" i="159"/>
  <c r="UNB97" i="159"/>
  <c r="UNA97" i="159"/>
  <c r="UMZ97" i="159"/>
  <c r="UMY97" i="159"/>
  <c r="UMX97" i="159"/>
  <c r="UMW97" i="159"/>
  <c r="UMV97" i="159"/>
  <c r="UMU97" i="159"/>
  <c r="UMT97" i="159"/>
  <c r="UMS97" i="159"/>
  <c r="UMR97" i="159"/>
  <c r="UMQ97" i="159"/>
  <c r="UMP97" i="159"/>
  <c r="UMO97" i="159"/>
  <c r="UMN97" i="159"/>
  <c r="UMM97" i="159"/>
  <c r="UML97" i="159"/>
  <c r="UMK97" i="159"/>
  <c r="UMJ97" i="159"/>
  <c r="UMI97" i="159"/>
  <c r="UMH97" i="159"/>
  <c r="UMG97" i="159"/>
  <c r="UMF97" i="159"/>
  <c r="UME97" i="159"/>
  <c r="UMD97" i="159"/>
  <c r="UMC97" i="159"/>
  <c r="UMB97" i="159"/>
  <c r="UMA97" i="159"/>
  <c r="ULZ97" i="159"/>
  <c r="ULY97" i="159"/>
  <c r="ULX97" i="159"/>
  <c r="ULW97" i="159"/>
  <c r="ULV97" i="159"/>
  <c r="ULU97" i="159"/>
  <c r="ULT97" i="159"/>
  <c r="ULS97" i="159"/>
  <c r="ULR97" i="159"/>
  <c r="ULQ97" i="159"/>
  <c r="ULP97" i="159"/>
  <c r="ULO97" i="159"/>
  <c r="ULN97" i="159"/>
  <c r="ULM97" i="159"/>
  <c r="ULL97" i="159"/>
  <c r="ULK97" i="159"/>
  <c r="ULJ97" i="159"/>
  <c r="ULI97" i="159"/>
  <c r="ULH97" i="159"/>
  <c r="ULG97" i="159"/>
  <c r="ULF97" i="159"/>
  <c r="ULE97" i="159"/>
  <c r="ULD97" i="159"/>
  <c r="ULC97" i="159"/>
  <c r="ULB97" i="159"/>
  <c r="ULA97" i="159"/>
  <c r="UKZ97" i="159"/>
  <c r="UKY97" i="159"/>
  <c r="UKX97" i="159"/>
  <c r="UKW97" i="159"/>
  <c r="UKV97" i="159"/>
  <c r="UKU97" i="159"/>
  <c r="UKT97" i="159"/>
  <c r="UKS97" i="159"/>
  <c r="UKR97" i="159"/>
  <c r="UKQ97" i="159"/>
  <c r="UKP97" i="159"/>
  <c r="UKO97" i="159"/>
  <c r="UKN97" i="159"/>
  <c r="UKM97" i="159"/>
  <c r="UKL97" i="159"/>
  <c r="UKK97" i="159"/>
  <c r="UKJ97" i="159"/>
  <c r="UKI97" i="159"/>
  <c r="UKH97" i="159"/>
  <c r="UKG97" i="159"/>
  <c r="UKF97" i="159"/>
  <c r="UKE97" i="159"/>
  <c r="UKD97" i="159"/>
  <c r="UKC97" i="159"/>
  <c r="UKB97" i="159"/>
  <c r="UKA97" i="159"/>
  <c r="UJZ97" i="159"/>
  <c r="UJY97" i="159"/>
  <c r="UJX97" i="159"/>
  <c r="UJW97" i="159"/>
  <c r="UJV97" i="159"/>
  <c r="UJU97" i="159"/>
  <c r="UJT97" i="159"/>
  <c r="UJS97" i="159"/>
  <c r="UJR97" i="159"/>
  <c r="UJQ97" i="159"/>
  <c r="UJP97" i="159"/>
  <c r="UJO97" i="159"/>
  <c r="UJN97" i="159"/>
  <c r="UJM97" i="159"/>
  <c r="UJL97" i="159"/>
  <c r="UJK97" i="159"/>
  <c r="UJJ97" i="159"/>
  <c r="UJI97" i="159"/>
  <c r="UJH97" i="159"/>
  <c r="UJG97" i="159"/>
  <c r="UJF97" i="159"/>
  <c r="UJE97" i="159"/>
  <c r="UJD97" i="159"/>
  <c r="UJC97" i="159"/>
  <c r="UJB97" i="159"/>
  <c r="UJA97" i="159"/>
  <c r="UIZ97" i="159"/>
  <c r="UIY97" i="159"/>
  <c r="UIX97" i="159"/>
  <c r="UIW97" i="159"/>
  <c r="UIV97" i="159"/>
  <c r="UIU97" i="159"/>
  <c r="UIT97" i="159"/>
  <c r="UIS97" i="159"/>
  <c r="UIR97" i="159"/>
  <c r="UIQ97" i="159"/>
  <c r="UIP97" i="159"/>
  <c r="UIO97" i="159"/>
  <c r="UIN97" i="159"/>
  <c r="UIM97" i="159"/>
  <c r="UIL97" i="159"/>
  <c r="UIK97" i="159"/>
  <c r="UIJ97" i="159"/>
  <c r="UII97" i="159"/>
  <c r="UIH97" i="159"/>
  <c r="UIG97" i="159"/>
  <c r="UIF97" i="159"/>
  <c r="UIE97" i="159"/>
  <c r="UID97" i="159"/>
  <c r="UIC97" i="159"/>
  <c r="UIB97" i="159"/>
  <c r="UIA97" i="159"/>
  <c r="UHZ97" i="159"/>
  <c r="UHY97" i="159"/>
  <c r="UHX97" i="159"/>
  <c r="UHW97" i="159"/>
  <c r="UHV97" i="159"/>
  <c r="UHU97" i="159"/>
  <c r="UHT97" i="159"/>
  <c r="UHS97" i="159"/>
  <c r="UHR97" i="159"/>
  <c r="UHQ97" i="159"/>
  <c r="UHP97" i="159"/>
  <c r="UHO97" i="159"/>
  <c r="UHN97" i="159"/>
  <c r="UHM97" i="159"/>
  <c r="UHL97" i="159"/>
  <c r="UHK97" i="159"/>
  <c r="UHJ97" i="159"/>
  <c r="UHI97" i="159"/>
  <c r="UHH97" i="159"/>
  <c r="UHG97" i="159"/>
  <c r="UHF97" i="159"/>
  <c r="UHE97" i="159"/>
  <c r="UHD97" i="159"/>
  <c r="UHC97" i="159"/>
  <c r="UHB97" i="159"/>
  <c r="UHA97" i="159"/>
  <c r="UGZ97" i="159"/>
  <c r="UGY97" i="159"/>
  <c r="UGX97" i="159"/>
  <c r="UGW97" i="159"/>
  <c r="UGV97" i="159"/>
  <c r="UGU97" i="159"/>
  <c r="UGT97" i="159"/>
  <c r="UGS97" i="159"/>
  <c r="UGR97" i="159"/>
  <c r="UGQ97" i="159"/>
  <c r="UGP97" i="159"/>
  <c r="UGO97" i="159"/>
  <c r="UGN97" i="159"/>
  <c r="UGM97" i="159"/>
  <c r="UGL97" i="159"/>
  <c r="UGK97" i="159"/>
  <c r="UGJ97" i="159"/>
  <c r="UGI97" i="159"/>
  <c r="UGH97" i="159"/>
  <c r="UGG97" i="159"/>
  <c r="UGF97" i="159"/>
  <c r="UGE97" i="159"/>
  <c r="UGD97" i="159"/>
  <c r="UGC97" i="159"/>
  <c r="UGB97" i="159"/>
  <c r="UGA97" i="159"/>
  <c r="UFZ97" i="159"/>
  <c r="UFY97" i="159"/>
  <c r="UFX97" i="159"/>
  <c r="UFW97" i="159"/>
  <c r="UFV97" i="159"/>
  <c r="UFU97" i="159"/>
  <c r="UFT97" i="159"/>
  <c r="UFS97" i="159"/>
  <c r="UFR97" i="159"/>
  <c r="UFQ97" i="159"/>
  <c r="UFP97" i="159"/>
  <c r="UFO97" i="159"/>
  <c r="UFN97" i="159"/>
  <c r="UFM97" i="159"/>
  <c r="UFL97" i="159"/>
  <c r="UFK97" i="159"/>
  <c r="UFJ97" i="159"/>
  <c r="UFI97" i="159"/>
  <c r="UFH97" i="159"/>
  <c r="UFG97" i="159"/>
  <c r="UFF97" i="159"/>
  <c r="UFE97" i="159"/>
  <c r="UFD97" i="159"/>
  <c r="UFC97" i="159"/>
  <c r="UFB97" i="159"/>
  <c r="UFA97" i="159"/>
  <c r="UEZ97" i="159"/>
  <c r="UEY97" i="159"/>
  <c r="UEX97" i="159"/>
  <c r="UEW97" i="159"/>
  <c r="UEV97" i="159"/>
  <c r="UEU97" i="159"/>
  <c r="UET97" i="159"/>
  <c r="UES97" i="159"/>
  <c r="UER97" i="159"/>
  <c r="UEQ97" i="159"/>
  <c r="UEP97" i="159"/>
  <c r="UEO97" i="159"/>
  <c r="UEN97" i="159"/>
  <c r="UEM97" i="159"/>
  <c r="UEL97" i="159"/>
  <c r="UEK97" i="159"/>
  <c r="UEJ97" i="159"/>
  <c r="UEI97" i="159"/>
  <c r="UEH97" i="159"/>
  <c r="UEG97" i="159"/>
  <c r="UEF97" i="159"/>
  <c r="UEE97" i="159"/>
  <c r="UED97" i="159"/>
  <c r="UEC97" i="159"/>
  <c r="UEB97" i="159"/>
  <c r="UEA97" i="159"/>
  <c r="UDZ97" i="159"/>
  <c r="UDY97" i="159"/>
  <c r="UDX97" i="159"/>
  <c r="UDW97" i="159"/>
  <c r="UDV97" i="159"/>
  <c r="UDU97" i="159"/>
  <c r="UDT97" i="159"/>
  <c r="UDS97" i="159"/>
  <c r="UDR97" i="159"/>
  <c r="UDQ97" i="159"/>
  <c r="UDP97" i="159"/>
  <c r="UDO97" i="159"/>
  <c r="UDN97" i="159"/>
  <c r="UDM97" i="159"/>
  <c r="UDL97" i="159"/>
  <c r="UDK97" i="159"/>
  <c r="UDJ97" i="159"/>
  <c r="UDI97" i="159"/>
  <c r="UDH97" i="159"/>
  <c r="UDG97" i="159"/>
  <c r="UDF97" i="159"/>
  <c r="UDE97" i="159"/>
  <c r="UDD97" i="159"/>
  <c r="UDC97" i="159"/>
  <c r="UDB97" i="159"/>
  <c r="UDA97" i="159"/>
  <c r="UCZ97" i="159"/>
  <c r="UCY97" i="159"/>
  <c r="UCX97" i="159"/>
  <c r="UCW97" i="159"/>
  <c r="UCV97" i="159"/>
  <c r="UCU97" i="159"/>
  <c r="UCT97" i="159"/>
  <c r="UCS97" i="159"/>
  <c r="UCR97" i="159"/>
  <c r="UCQ97" i="159"/>
  <c r="UCP97" i="159"/>
  <c r="UCO97" i="159"/>
  <c r="UCN97" i="159"/>
  <c r="UCM97" i="159"/>
  <c r="UCL97" i="159"/>
  <c r="UCK97" i="159"/>
  <c r="UCJ97" i="159"/>
  <c r="UCI97" i="159"/>
  <c r="UCH97" i="159"/>
  <c r="UCG97" i="159"/>
  <c r="UCF97" i="159"/>
  <c r="UCE97" i="159"/>
  <c r="UCD97" i="159"/>
  <c r="UCC97" i="159"/>
  <c r="UCB97" i="159"/>
  <c r="UCA97" i="159"/>
  <c r="UBZ97" i="159"/>
  <c r="UBY97" i="159"/>
  <c r="UBX97" i="159"/>
  <c r="UBW97" i="159"/>
  <c r="UBV97" i="159"/>
  <c r="UBU97" i="159"/>
  <c r="UBT97" i="159"/>
  <c r="UBS97" i="159"/>
  <c r="UBR97" i="159"/>
  <c r="UBQ97" i="159"/>
  <c r="UBP97" i="159"/>
  <c r="UBO97" i="159"/>
  <c r="UBN97" i="159"/>
  <c r="UBM97" i="159"/>
  <c r="UBL97" i="159"/>
  <c r="UBK97" i="159"/>
  <c r="UBJ97" i="159"/>
  <c r="UBI97" i="159"/>
  <c r="UBH97" i="159"/>
  <c r="UBG97" i="159"/>
  <c r="UBF97" i="159"/>
  <c r="UBE97" i="159"/>
  <c r="UBD97" i="159"/>
  <c r="UBC97" i="159"/>
  <c r="UBB97" i="159"/>
  <c r="UBA97" i="159"/>
  <c r="UAZ97" i="159"/>
  <c r="UAY97" i="159"/>
  <c r="UAX97" i="159"/>
  <c r="UAW97" i="159"/>
  <c r="UAV97" i="159"/>
  <c r="UAU97" i="159"/>
  <c r="UAT97" i="159"/>
  <c r="UAS97" i="159"/>
  <c r="UAR97" i="159"/>
  <c r="UAQ97" i="159"/>
  <c r="UAP97" i="159"/>
  <c r="UAO97" i="159"/>
  <c r="UAN97" i="159"/>
  <c r="UAM97" i="159"/>
  <c r="UAL97" i="159"/>
  <c r="UAK97" i="159"/>
  <c r="UAJ97" i="159"/>
  <c r="UAI97" i="159"/>
  <c r="UAH97" i="159"/>
  <c r="UAG97" i="159"/>
  <c r="UAF97" i="159"/>
  <c r="UAE97" i="159"/>
  <c r="UAD97" i="159"/>
  <c r="UAC97" i="159"/>
  <c r="UAB97" i="159"/>
  <c r="UAA97" i="159"/>
  <c r="TZZ97" i="159"/>
  <c r="TZY97" i="159"/>
  <c r="TZX97" i="159"/>
  <c r="TZW97" i="159"/>
  <c r="TZV97" i="159"/>
  <c r="TZU97" i="159"/>
  <c r="TZT97" i="159"/>
  <c r="TZS97" i="159"/>
  <c r="TZR97" i="159"/>
  <c r="TZQ97" i="159"/>
  <c r="TZP97" i="159"/>
  <c r="TZO97" i="159"/>
  <c r="TZN97" i="159"/>
  <c r="TZM97" i="159"/>
  <c r="TZL97" i="159"/>
  <c r="TZK97" i="159"/>
  <c r="TZJ97" i="159"/>
  <c r="TZI97" i="159"/>
  <c r="TZH97" i="159"/>
  <c r="TZG97" i="159"/>
  <c r="TZF97" i="159"/>
  <c r="TZE97" i="159"/>
  <c r="TZD97" i="159"/>
  <c r="TZC97" i="159"/>
  <c r="TZB97" i="159"/>
  <c r="TZA97" i="159"/>
  <c r="TYZ97" i="159"/>
  <c r="TYY97" i="159"/>
  <c r="TYX97" i="159"/>
  <c r="TYW97" i="159"/>
  <c r="TYV97" i="159"/>
  <c r="TYU97" i="159"/>
  <c r="TYT97" i="159"/>
  <c r="TYS97" i="159"/>
  <c r="TYR97" i="159"/>
  <c r="TYQ97" i="159"/>
  <c r="TYP97" i="159"/>
  <c r="TYO97" i="159"/>
  <c r="TYN97" i="159"/>
  <c r="TYM97" i="159"/>
  <c r="TYL97" i="159"/>
  <c r="TYK97" i="159"/>
  <c r="TYJ97" i="159"/>
  <c r="TYI97" i="159"/>
  <c r="TYH97" i="159"/>
  <c r="TYG97" i="159"/>
  <c r="TYF97" i="159"/>
  <c r="TYE97" i="159"/>
  <c r="TYD97" i="159"/>
  <c r="TYC97" i="159"/>
  <c r="TYB97" i="159"/>
  <c r="TYA97" i="159"/>
  <c r="TXZ97" i="159"/>
  <c r="TXY97" i="159"/>
  <c r="TXX97" i="159"/>
  <c r="TXW97" i="159"/>
  <c r="TXV97" i="159"/>
  <c r="TXU97" i="159"/>
  <c r="TXT97" i="159"/>
  <c r="TXS97" i="159"/>
  <c r="TXR97" i="159"/>
  <c r="TXQ97" i="159"/>
  <c r="TXP97" i="159"/>
  <c r="TXO97" i="159"/>
  <c r="TXN97" i="159"/>
  <c r="TXM97" i="159"/>
  <c r="TXL97" i="159"/>
  <c r="TXK97" i="159"/>
  <c r="TXJ97" i="159"/>
  <c r="TXI97" i="159"/>
  <c r="TXH97" i="159"/>
  <c r="TXG97" i="159"/>
  <c r="TXF97" i="159"/>
  <c r="TXE97" i="159"/>
  <c r="TXD97" i="159"/>
  <c r="TXC97" i="159"/>
  <c r="TXB97" i="159"/>
  <c r="TXA97" i="159"/>
  <c r="TWZ97" i="159"/>
  <c r="TWY97" i="159"/>
  <c r="TWX97" i="159"/>
  <c r="TWW97" i="159"/>
  <c r="TWV97" i="159"/>
  <c r="TWU97" i="159"/>
  <c r="TWT97" i="159"/>
  <c r="TWS97" i="159"/>
  <c r="TWR97" i="159"/>
  <c r="TWQ97" i="159"/>
  <c r="TWP97" i="159"/>
  <c r="TWO97" i="159"/>
  <c r="TWN97" i="159"/>
  <c r="TWM97" i="159"/>
  <c r="TWL97" i="159"/>
  <c r="TWK97" i="159"/>
  <c r="TWJ97" i="159"/>
  <c r="TWI97" i="159"/>
  <c r="TWH97" i="159"/>
  <c r="TWG97" i="159"/>
  <c r="TWF97" i="159"/>
  <c r="TWE97" i="159"/>
  <c r="TWD97" i="159"/>
  <c r="TWC97" i="159"/>
  <c r="TWB97" i="159"/>
  <c r="TWA97" i="159"/>
  <c r="TVZ97" i="159"/>
  <c r="TVY97" i="159"/>
  <c r="TVX97" i="159"/>
  <c r="TVW97" i="159"/>
  <c r="TVV97" i="159"/>
  <c r="TVU97" i="159"/>
  <c r="TVT97" i="159"/>
  <c r="TVS97" i="159"/>
  <c r="TVR97" i="159"/>
  <c r="TVQ97" i="159"/>
  <c r="TVP97" i="159"/>
  <c r="TVO97" i="159"/>
  <c r="TVN97" i="159"/>
  <c r="TVM97" i="159"/>
  <c r="TVL97" i="159"/>
  <c r="TVK97" i="159"/>
  <c r="TVJ97" i="159"/>
  <c r="TVI97" i="159"/>
  <c r="TVH97" i="159"/>
  <c r="TVG97" i="159"/>
  <c r="TVF97" i="159"/>
  <c r="TVE97" i="159"/>
  <c r="TVD97" i="159"/>
  <c r="TVC97" i="159"/>
  <c r="TVB97" i="159"/>
  <c r="TVA97" i="159"/>
  <c r="TUZ97" i="159"/>
  <c r="TUY97" i="159"/>
  <c r="TUX97" i="159"/>
  <c r="TUW97" i="159"/>
  <c r="TUV97" i="159"/>
  <c r="TUU97" i="159"/>
  <c r="TUT97" i="159"/>
  <c r="TUS97" i="159"/>
  <c r="TUR97" i="159"/>
  <c r="TUQ97" i="159"/>
  <c r="TUP97" i="159"/>
  <c r="TUO97" i="159"/>
  <c r="TUN97" i="159"/>
  <c r="TUM97" i="159"/>
  <c r="TUL97" i="159"/>
  <c r="TUK97" i="159"/>
  <c r="TUJ97" i="159"/>
  <c r="TUI97" i="159"/>
  <c r="TUH97" i="159"/>
  <c r="TUG97" i="159"/>
  <c r="TUF97" i="159"/>
  <c r="TUE97" i="159"/>
  <c r="TUD97" i="159"/>
  <c r="TUC97" i="159"/>
  <c r="TUB97" i="159"/>
  <c r="TUA97" i="159"/>
  <c r="TTZ97" i="159"/>
  <c r="TTY97" i="159"/>
  <c r="TTX97" i="159"/>
  <c r="TTW97" i="159"/>
  <c r="TTV97" i="159"/>
  <c r="TTU97" i="159"/>
  <c r="TTT97" i="159"/>
  <c r="TTS97" i="159"/>
  <c r="TTR97" i="159"/>
  <c r="TTQ97" i="159"/>
  <c r="TTP97" i="159"/>
  <c r="TTO97" i="159"/>
  <c r="TTN97" i="159"/>
  <c r="TTM97" i="159"/>
  <c r="TTL97" i="159"/>
  <c r="TTK97" i="159"/>
  <c r="TTJ97" i="159"/>
  <c r="TTI97" i="159"/>
  <c r="TTH97" i="159"/>
  <c r="TTG97" i="159"/>
  <c r="TTF97" i="159"/>
  <c r="TTE97" i="159"/>
  <c r="TTD97" i="159"/>
  <c r="TTC97" i="159"/>
  <c r="TTB97" i="159"/>
  <c r="TTA97" i="159"/>
  <c r="TSZ97" i="159"/>
  <c r="TSY97" i="159"/>
  <c r="TSX97" i="159"/>
  <c r="TSW97" i="159"/>
  <c r="TSV97" i="159"/>
  <c r="TSU97" i="159"/>
  <c r="TST97" i="159"/>
  <c r="TSS97" i="159"/>
  <c r="TSR97" i="159"/>
  <c r="TSQ97" i="159"/>
  <c r="TSP97" i="159"/>
  <c r="TSO97" i="159"/>
  <c r="TSN97" i="159"/>
  <c r="TSM97" i="159"/>
  <c r="TSL97" i="159"/>
  <c r="TSK97" i="159"/>
  <c r="TSJ97" i="159"/>
  <c r="TSI97" i="159"/>
  <c r="TSH97" i="159"/>
  <c r="TSG97" i="159"/>
  <c r="TSF97" i="159"/>
  <c r="TSE97" i="159"/>
  <c r="TSD97" i="159"/>
  <c r="TSC97" i="159"/>
  <c r="TSB97" i="159"/>
  <c r="TSA97" i="159"/>
  <c r="TRZ97" i="159"/>
  <c r="TRY97" i="159"/>
  <c r="TRX97" i="159"/>
  <c r="TRW97" i="159"/>
  <c r="TRV97" i="159"/>
  <c r="TRU97" i="159"/>
  <c r="TRT97" i="159"/>
  <c r="TRS97" i="159"/>
  <c r="TRR97" i="159"/>
  <c r="TRQ97" i="159"/>
  <c r="TRP97" i="159"/>
  <c r="TRO97" i="159"/>
  <c r="TRN97" i="159"/>
  <c r="TRM97" i="159"/>
  <c r="TRL97" i="159"/>
  <c r="TRK97" i="159"/>
  <c r="TRJ97" i="159"/>
  <c r="TRI97" i="159"/>
  <c r="TRH97" i="159"/>
  <c r="TRG97" i="159"/>
  <c r="TRF97" i="159"/>
  <c r="TRE97" i="159"/>
  <c r="TRD97" i="159"/>
  <c r="TRC97" i="159"/>
  <c r="TRB97" i="159"/>
  <c r="TRA97" i="159"/>
  <c r="TQZ97" i="159"/>
  <c r="TQY97" i="159"/>
  <c r="TQX97" i="159"/>
  <c r="TQW97" i="159"/>
  <c r="TQV97" i="159"/>
  <c r="TQU97" i="159"/>
  <c r="TQT97" i="159"/>
  <c r="TQS97" i="159"/>
  <c r="TQR97" i="159"/>
  <c r="TQQ97" i="159"/>
  <c r="TQP97" i="159"/>
  <c r="TQO97" i="159"/>
  <c r="TQN97" i="159"/>
  <c r="TQM97" i="159"/>
  <c r="TQL97" i="159"/>
  <c r="TQK97" i="159"/>
  <c r="TQJ97" i="159"/>
  <c r="TQI97" i="159"/>
  <c r="TQH97" i="159"/>
  <c r="TQG97" i="159"/>
  <c r="TQF97" i="159"/>
  <c r="TQE97" i="159"/>
  <c r="TQD97" i="159"/>
  <c r="TQC97" i="159"/>
  <c r="TQB97" i="159"/>
  <c r="TQA97" i="159"/>
  <c r="TPZ97" i="159"/>
  <c r="TPY97" i="159"/>
  <c r="TPX97" i="159"/>
  <c r="TPW97" i="159"/>
  <c r="TPV97" i="159"/>
  <c r="TPU97" i="159"/>
  <c r="TPT97" i="159"/>
  <c r="TPS97" i="159"/>
  <c r="TPR97" i="159"/>
  <c r="TPQ97" i="159"/>
  <c r="TPP97" i="159"/>
  <c r="TPO97" i="159"/>
  <c r="TPN97" i="159"/>
  <c r="TPM97" i="159"/>
  <c r="TPL97" i="159"/>
  <c r="TPK97" i="159"/>
  <c r="TPJ97" i="159"/>
  <c r="TPI97" i="159"/>
  <c r="TPH97" i="159"/>
  <c r="TPG97" i="159"/>
  <c r="TPF97" i="159"/>
  <c r="TPE97" i="159"/>
  <c r="TPD97" i="159"/>
  <c r="TPC97" i="159"/>
  <c r="TPB97" i="159"/>
  <c r="TPA97" i="159"/>
  <c r="TOZ97" i="159"/>
  <c r="TOY97" i="159"/>
  <c r="TOX97" i="159"/>
  <c r="TOW97" i="159"/>
  <c r="TOV97" i="159"/>
  <c r="TOU97" i="159"/>
  <c r="TOT97" i="159"/>
  <c r="TOS97" i="159"/>
  <c r="TOR97" i="159"/>
  <c r="TOQ97" i="159"/>
  <c r="TOP97" i="159"/>
  <c r="TOO97" i="159"/>
  <c r="TON97" i="159"/>
  <c r="TOM97" i="159"/>
  <c r="TOL97" i="159"/>
  <c r="TOK97" i="159"/>
  <c r="TOJ97" i="159"/>
  <c r="TOI97" i="159"/>
  <c r="TOH97" i="159"/>
  <c r="TOG97" i="159"/>
  <c r="TOF97" i="159"/>
  <c r="TOE97" i="159"/>
  <c r="TOD97" i="159"/>
  <c r="TOC97" i="159"/>
  <c r="TOB97" i="159"/>
  <c r="TOA97" i="159"/>
  <c r="TNZ97" i="159"/>
  <c r="TNY97" i="159"/>
  <c r="TNX97" i="159"/>
  <c r="TNW97" i="159"/>
  <c r="TNV97" i="159"/>
  <c r="TNU97" i="159"/>
  <c r="TNT97" i="159"/>
  <c r="TNS97" i="159"/>
  <c r="TNR97" i="159"/>
  <c r="TNQ97" i="159"/>
  <c r="TNP97" i="159"/>
  <c r="TNO97" i="159"/>
  <c r="TNN97" i="159"/>
  <c r="TNM97" i="159"/>
  <c r="TNL97" i="159"/>
  <c r="TNK97" i="159"/>
  <c r="TNJ97" i="159"/>
  <c r="TNI97" i="159"/>
  <c r="TNH97" i="159"/>
  <c r="TNG97" i="159"/>
  <c r="TNF97" i="159"/>
  <c r="TNE97" i="159"/>
  <c r="TND97" i="159"/>
  <c r="TNC97" i="159"/>
  <c r="TNB97" i="159"/>
  <c r="TNA97" i="159"/>
  <c r="TMZ97" i="159"/>
  <c r="TMY97" i="159"/>
  <c r="TMX97" i="159"/>
  <c r="TMW97" i="159"/>
  <c r="TMV97" i="159"/>
  <c r="TMU97" i="159"/>
  <c r="TMT97" i="159"/>
  <c r="TMS97" i="159"/>
  <c r="TMR97" i="159"/>
  <c r="TMQ97" i="159"/>
  <c r="TMP97" i="159"/>
  <c r="TMO97" i="159"/>
  <c r="TMN97" i="159"/>
  <c r="TMM97" i="159"/>
  <c r="TML97" i="159"/>
  <c r="TMK97" i="159"/>
  <c r="TMJ97" i="159"/>
  <c r="TMI97" i="159"/>
  <c r="TMH97" i="159"/>
  <c r="TMG97" i="159"/>
  <c r="TMF97" i="159"/>
  <c r="TME97" i="159"/>
  <c r="TMD97" i="159"/>
  <c r="TMC97" i="159"/>
  <c r="TMB97" i="159"/>
  <c r="TMA97" i="159"/>
  <c r="TLZ97" i="159"/>
  <c r="TLY97" i="159"/>
  <c r="TLX97" i="159"/>
  <c r="TLW97" i="159"/>
  <c r="TLV97" i="159"/>
  <c r="TLU97" i="159"/>
  <c r="TLT97" i="159"/>
  <c r="TLS97" i="159"/>
  <c r="TLR97" i="159"/>
  <c r="TLQ97" i="159"/>
  <c r="TLP97" i="159"/>
  <c r="TLO97" i="159"/>
  <c r="TLN97" i="159"/>
  <c r="TLM97" i="159"/>
  <c r="TLL97" i="159"/>
  <c r="TLK97" i="159"/>
  <c r="TLJ97" i="159"/>
  <c r="TLI97" i="159"/>
  <c r="TLH97" i="159"/>
  <c r="TLG97" i="159"/>
  <c r="TLF97" i="159"/>
  <c r="TLE97" i="159"/>
  <c r="TLD97" i="159"/>
  <c r="TLC97" i="159"/>
  <c r="TLB97" i="159"/>
  <c r="TLA97" i="159"/>
  <c r="TKZ97" i="159"/>
  <c r="TKY97" i="159"/>
  <c r="TKX97" i="159"/>
  <c r="TKW97" i="159"/>
  <c r="TKV97" i="159"/>
  <c r="TKU97" i="159"/>
  <c r="TKT97" i="159"/>
  <c r="TKS97" i="159"/>
  <c r="TKR97" i="159"/>
  <c r="TKQ97" i="159"/>
  <c r="TKP97" i="159"/>
  <c r="TKO97" i="159"/>
  <c r="TKN97" i="159"/>
  <c r="TKM97" i="159"/>
  <c r="TKL97" i="159"/>
  <c r="TKK97" i="159"/>
  <c r="TKJ97" i="159"/>
  <c r="TKI97" i="159"/>
  <c r="TKH97" i="159"/>
  <c r="TKG97" i="159"/>
  <c r="TKF97" i="159"/>
  <c r="TKE97" i="159"/>
  <c r="TKD97" i="159"/>
  <c r="TKC97" i="159"/>
  <c r="TKB97" i="159"/>
  <c r="TKA97" i="159"/>
  <c r="TJZ97" i="159"/>
  <c r="TJY97" i="159"/>
  <c r="TJX97" i="159"/>
  <c r="TJW97" i="159"/>
  <c r="TJV97" i="159"/>
  <c r="TJU97" i="159"/>
  <c r="TJT97" i="159"/>
  <c r="TJS97" i="159"/>
  <c r="TJR97" i="159"/>
  <c r="TJQ97" i="159"/>
  <c r="TJP97" i="159"/>
  <c r="TJO97" i="159"/>
  <c r="TJN97" i="159"/>
  <c r="TJM97" i="159"/>
  <c r="TJL97" i="159"/>
  <c r="TJK97" i="159"/>
  <c r="TJJ97" i="159"/>
  <c r="TJI97" i="159"/>
  <c r="TJH97" i="159"/>
  <c r="TJG97" i="159"/>
  <c r="TJF97" i="159"/>
  <c r="TJE97" i="159"/>
  <c r="TJD97" i="159"/>
  <c r="TJC97" i="159"/>
  <c r="TJB97" i="159"/>
  <c r="TJA97" i="159"/>
  <c r="TIZ97" i="159"/>
  <c r="TIY97" i="159"/>
  <c r="TIX97" i="159"/>
  <c r="TIW97" i="159"/>
  <c r="TIV97" i="159"/>
  <c r="TIU97" i="159"/>
  <c r="TIT97" i="159"/>
  <c r="TIS97" i="159"/>
  <c r="TIR97" i="159"/>
  <c r="TIQ97" i="159"/>
  <c r="TIP97" i="159"/>
  <c r="TIO97" i="159"/>
  <c r="TIN97" i="159"/>
  <c r="TIM97" i="159"/>
  <c r="TIL97" i="159"/>
  <c r="TIK97" i="159"/>
  <c r="TIJ97" i="159"/>
  <c r="TII97" i="159"/>
  <c r="TIH97" i="159"/>
  <c r="TIG97" i="159"/>
  <c r="TIF97" i="159"/>
  <c r="TIE97" i="159"/>
  <c r="TID97" i="159"/>
  <c r="TIC97" i="159"/>
  <c r="TIB97" i="159"/>
  <c r="TIA97" i="159"/>
  <c r="THZ97" i="159"/>
  <c r="THY97" i="159"/>
  <c r="THX97" i="159"/>
  <c r="THW97" i="159"/>
  <c r="THV97" i="159"/>
  <c r="THU97" i="159"/>
  <c r="THT97" i="159"/>
  <c r="THS97" i="159"/>
  <c r="THR97" i="159"/>
  <c r="THQ97" i="159"/>
  <c r="THP97" i="159"/>
  <c r="THO97" i="159"/>
  <c r="THN97" i="159"/>
  <c r="THM97" i="159"/>
  <c r="THL97" i="159"/>
  <c r="THK97" i="159"/>
  <c r="THJ97" i="159"/>
  <c r="THI97" i="159"/>
  <c r="THH97" i="159"/>
  <c r="THG97" i="159"/>
  <c r="THF97" i="159"/>
  <c r="THE97" i="159"/>
  <c r="THD97" i="159"/>
  <c r="THC97" i="159"/>
  <c r="THB97" i="159"/>
  <c r="THA97" i="159"/>
  <c r="TGZ97" i="159"/>
  <c r="TGY97" i="159"/>
  <c r="TGX97" i="159"/>
  <c r="TGW97" i="159"/>
  <c r="TGV97" i="159"/>
  <c r="TGU97" i="159"/>
  <c r="TGT97" i="159"/>
  <c r="TGS97" i="159"/>
  <c r="TGR97" i="159"/>
  <c r="TGQ97" i="159"/>
  <c r="TGP97" i="159"/>
  <c r="TGO97" i="159"/>
  <c r="TGN97" i="159"/>
  <c r="TGM97" i="159"/>
  <c r="TGL97" i="159"/>
  <c r="TGK97" i="159"/>
  <c r="TGJ97" i="159"/>
  <c r="TGI97" i="159"/>
  <c r="TGH97" i="159"/>
  <c r="TGG97" i="159"/>
  <c r="TGF97" i="159"/>
  <c r="TGE97" i="159"/>
  <c r="TGD97" i="159"/>
  <c r="TGC97" i="159"/>
  <c r="TGB97" i="159"/>
  <c r="TGA97" i="159"/>
  <c r="TFZ97" i="159"/>
  <c r="TFY97" i="159"/>
  <c r="TFX97" i="159"/>
  <c r="TFW97" i="159"/>
  <c r="TFV97" i="159"/>
  <c r="TFU97" i="159"/>
  <c r="TFT97" i="159"/>
  <c r="TFS97" i="159"/>
  <c r="TFR97" i="159"/>
  <c r="TFQ97" i="159"/>
  <c r="TFP97" i="159"/>
  <c r="TFO97" i="159"/>
  <c r="TFN97" i="159"/>
  <c r="TFM97" i="159"/>
  <c r="TFL97" i="159"/>
  <c r="TFK97" i="159"/>
  <c r="TFJ97" i="159"/>
  <c r="TFI97" i="159"/>
  <c r="TFH97" i="159"/>
  <c r="TFG97" i="159"/>
  <c r="TFF97" i="159"/>
  <c r="TFE97" i="159"/>
  <c r="TFD97" i="159"/>
  <c r="TFC97" i="159"/>
  <c r="TFB97" i="159"/>
  <c r="TFA97" i="159"/>
  <c r="TEZ97" i="159"/>
  <c r="TEY97" i="159"/>
  <c r="TEX97" i="159"/>
  <c r="TEW97" i="159"/>
  <c r="TEV97" i="159"/>
  <c r="TEU97" i="159"/>
  <c r="TET97" i="159"/>
  <c r="TES97" i="159"/>
  <c r="TER97" i="159"/>
  <c r="TEQ97" i="159"/>
  <c r="TEP97" i="159"/>
  <c r="TEO97" i="159"/>
  <c r="TEN97" i="159"/>
  <c r="TEM97" i="159"/>
  <c r="TEL97" i="159"/>
  <c r="TEK97" i="159"/>
  <c r="TEJ97" i="159"/>
  <c r="TEI97" i="159"/>
  <c r="TEH97" i="159"/>
  <c r="TEG97" i="159"/>
  <c r="TEF97" i="159"/>
  <c r="TEE97" i="159"/>
  <c r="TED97" i="159"/>
  <c r="TEC97" i="159"/>
  <c r="TEB97" i="159"/>
  <c r="TEA97" i="159"/>
  <c r="TDZ97" i="159"/>
  <c r="TDY97" i="159"/>
  <c r="TDX97" i="159"/>
  <c r="TDW97" i="159"/>
  <c r="TDV97" i="159"/>
  <c r="TDU97" i="159"/>
  <c r="TDT97" i="159"/>
  <c r="TDS97" i="159"/>
  <c r="TDR97" i="159"/>
  <c r="TDQ97" i="159"/>
  <c r="TDP97" i="159"/>
  <c r="TDO97" i="159"/>
  <c r="TDN97" i="159"/>
  <c r="TDM97" i="159"/>
  <c r="TDL97" i="159"/>
  <c r="TDK97" i="159"/>
  <c r="TDJ97" i="159"/>
  <c r="TDI97" i="159"/>
  <c r="TDH97" i="159"/>
  <c r="TDG97" i="159"/>
  <c r="TDF97" i="159"/>
  <c r="TDE97" i="159"/>
  <c r="TDD97" i="159"/>
  <c r="TDC97" i="159"/>
  <c r="TDB97" i="159"/>
  <c r="TDA97" i="159"/>
  <c r="TCZ97" i="159"/>
  <c r="TCY97" i="159"/>
  <c r="TCX97" i="159"/>
  <c r="TCW97" i="159"/>
  <c r="TCV97" i="159"/>
  <c r="TCU97" i="159"/>
  <c r="TCT97" i="159"/>
  <c r="TCS97" i="159"/>
  <c r="TCR97" i="159"/>
  <c r="TCQ97" i="159"/>
  <c r="TCP97" i="159"/>
  <c r="TCO97" i="159"/>
  <c r="TCN97" i="159"/>
  <c r="TCM97" i="159"/>
  <c r="TCL97" i="159"/>
  <c r="TCK97" i="159"/>
  <c r="TCJ97" i="159"/>
  <c r="TCI97" i="159"/>
  <c r="TCH97" i="159"/>
  <c r="TCG97" i="159"/>
  <c r="TCF97" i="159"/>
  <c r="TCE97" i="159"/>
  <c r="TCD97" i="159"/>
  <c r="TCC97" i="159"/>
  <c r="TCB97" i="159"/>
  <c r="TCA97" i="159"/>
  <c r="TBZ97" i="159"/>
  <c r="TBY97" i="159"/>
  <c r="TBX97" i="159"/>
  <c r="TBW97" i="159"/>
  <c r="TBV97" i="159"/>
  <c r="TBU97" i="159"/>
  <c r="TBT97" i="159"/>
  <c r="TBS97" i="159"/>
  <c r="TBR97" i="159"/>
  <c r="TBQ97" i="159"/>
  <c r="TBP97" i="159"/>
  <c r="TBO97" i="159"/>
  <c r="TBN97" i="159"/>
  <c r="TBM97" i="159"/>
  <c r="TBL97" i="159"/>
  <c r="TBK97" i="159"/>
  <c r="TBJ97" i="159"/>
  <c r="TBI97" i="159"/>
  <c r="TBH97" i="159"/>
  <c r="TBG97" i="159"/>
  <c r="TBF97" i="159"/>
  <c r="TBE97" i="159"/>
  <c r="TBD97" i="159"/>
  <c r="TBC97" i="159"/>
  <c r="TBB97" i="159"/>
  <c r="TBA97" i="159"/>
  <c r="TAZ97" i="159"/>
  <c r="TAY97" i="159"/>
  <c r="TAX97" i="159"/>
  <c r="TAW97" i="159"/>
  <c r="TAV97" i="159"/>
  <c r="TAU97" i="159"/>
  <c r="TAT97" i="159"/>
  <c r="TAS97" i="159"/>
  <c r="TAR97" i="159"/>
  <c r="TAQ97" i="159"/>
  <c r="TAP97" i="159"/>
  <c r="TAO97" i="159"/>
  <c r="TAN97" i="159"/>
  <c r="TAM97" i="159"/>
  <c r="TAL97" i="159"/>
  <c r="TAK97" i="159"/>
  <c r="TAJ97" i="159"/>
  <c r="TAI97" i="159"/>
  <c r="TAH97" i="159"/>
  <c r="TAG97" i="159"/>
  <c r="TAF97" i="159"/>
  <c r="TAE97" i="159"/>
  <c r="TAD97" i="159"/>
  <c r="TAC97" i="159"/>
  <c r="TAB97" i="159"/>
  <c r="TAA97" i="159"/>
  <c r="SZZ97" i="159"/>
  <c r="SZY97" i="159"/>
  <c r="SZX97" i="159"/>
  <c r="SZW97" i="159"/>
  <c r="SZV97" i="159"/>
  <c r="SZU97" i="159"/>
  <c r="SZT97" i="159"/>
  <c r="SZS97" i="159"/>
  <c r="SZR97" i="159"/>
  <c r="SZQ97" i="159"/>
  <c r="SZP97" i="159"/>
  <c r="SZO97" i="159"/>
  <c r="SZN97" i="159"/>
  <c r="SZM97" i="159"/>
  <c r="SZL97" i="159"/>
  <c r="SZK97" i="159"/>
  <c r="SZJ97" i="159"/>
  <c r="SZI97" i="159"/>
  <c r="SZH97" i="159"/>
  <c r="SZG97" i="159"/>
  <c r="SZF97" i="159"/>
  <c r="SZE97" i="159"/>
  <c r="SZD97" i="159"/>
  <c r="SZC97" i="159"/>
  <c r="SZB97" i="159"/>
  <c r="SZA97" i="159"/>
  <c r="SYZ97" i="159"/>
  <c r="SYY97" i="159"/>
  <c r="SYX97" i="159"/>
  <c r="SYW97" i="159"/>
  <c r="SYV97" i="159"/>
  <c r="SYU97" i="159"/>
  <c r="SYT97" i="159"/>
  <c r="SYS97" i="159"/>
  <c r="SYR97" i="159"/>
  <c r="SYQ97" i="159"/>
  <c r="SYP97" i="159"/>
  <c r="SYO97" i="159"/>
  <c r="SYN97" i="159"/>
  <c r="SYM97" i="159"/>
  <c r="SYL97" i="159"/>
  <c r="SYK97" i="159"/>
  <c r="SYJ97" i="159"/>
  <c r="SYI97" i="159"/>
  <c r="SYH97" i="159"/>
  <c r="SYG97" i="159"/>
  <c r="SYF97" i="159"/>
  <c r="SYE97" i="159"/>
  <c r="SYD97" i="159"/>
  <c r="SYC97" i="159"/>
  <c r="SYB97" i="159"/>
  <c r="SYA97" i="159"/>
  <c r="SXZ97" i="159"/>
  <c r="SXY97" i="159"/>
  <c r="SXX97" i="159"/>
  <c r="SXW97" i="159"/>
  <c r="SXV97" i="159"/>
  <c r="SXU97" i="159"/>
  <c r="SXT97" i="159"/>
  <c r="SXS97" i="159"/>
  <c r="SXR97" i="159"/>
  <c r="SXQ97" i="159"/>
  <c r="SXP97" i="159"/>
  <c r="SXO97" i="159"/>
  <c r="SXN97" i="159"/>
  <c r="SXM97" i="159"/>
  <c r="SXL97" i="159"/>
  <c r="SXK97" i="159"/>
  <c r="SXJ97" i="159"/>
  <c r="SXI97" i="159"/>
  <c r="SXH97" i="159"/>
  <c r="SXG97" i="159"/>
  <c r="SXF97" i="159"/>
  <c r="SXE97" i="159"/>
  <c r="SXD97" i="159"/>
  <c r="SXC97" i="159"/>
  <c r="SXB97" i="159"/>
  <c r="SXA97" i="159"/>
  <c r="SWZ97" i="159"/>
  <c r="SWY97" i="159"/>
  <c r="SWX97" i="159"/>
  <c r="SWW97" i="159"/>
  <c r="SWV97" i="159"/>
  <c r="SWU97" i="159"/>
  <c r="SWT97" i="159"/>
  <c r="SWS97" i="159"/>
  <c r="SWR97" i="159"/>
  <c r="SWQ97" i="159"/>
  <c r="SWP97" i="159"/>
  <c r="SWO97" i="159"/>
  <c r="SWN97" i="159"/>
  <c r="SWM97" i="159"/>
  <c r="SWL97" i="159"/>
  <c r="SWK97" i="159"/>
  <c r="SWJ97" i="159"/>
  <c r="SWI97" i="159"/>
  <c r="SWH97" i="159"/>
  <c r="SWG97" i="159"/>
  <c r="SWF97" i="159"/>
  <c r="SWE97" i="159"/>
  <c r="SWD97" i="159"/>
  <c r="SWC97" i="159"/>
  <c r="SWB97" i="159"/>
  <c r="SWA97" i="159"/>
  <c r="SVZ97" i="159"/>
  <c r="SVY97" i="159"/>
  <c r="SVX97" i="159"/>
  <c r="SVW97" i="159"/>
  <c r="SVV97" i="159"/>
  <c r="SVU97" i="159"/>
  <c r="SVT97" i="159"/>
  <c r="SVS97" i="159"/>
  <c r="SVR97" i="159"/>
  <c r="SVQ97" i="159"/>
  <c r="SVP97" i="159"/>
  <c r="SVO97" i="159"/>
  <c r="SVN97" i="159"/>
  <c r="SVM97" i="159"/>
  <c r="SVL97" i="159"/>
  <c r="SVK97" i="159"/>
  <c r="SVJ97" i="159"/>
  <c r="SVI97" i="159"/>
  <c r="SVH97" i="159"/>
  <c r="SVG97" i="159"/>
  <c r="SVF97" i="159"/>
  <c r="SVE97" i="159"/>
  <c r="SVD97" i="159"/>
  <c r="SVC97" i="159"/>
  <c r="SVB97" i="159"/>
  <c r="SVA97" i="159"/>
  <c r="SUZ97" i="159"/>
  <c r="SUY97" i="159"/>
  <c r="SUX97" i="159"/>
  <c r="SUW97" i="159"/>
  <c r="SUV97" i="159"/>
  <c r="SUU97" i="159"/>
  <c r="SUT97" i="159"/>
  <c r="SUS97" i="159"/>
  <c r="SUR97" i="159"/>
  <c r="SUQ97" i="159"/>
  <c r="SUP97" i="159"/>
  <c r="SUO97" i="159"/>
  <c r="SUN97" i="159"/>
  <c r="SUM97" i="159"/>
  <c r="SUL97" i="159"/>
  <c r="SUK97" i="159"/>
  <c r="SUJ97" i="159"/>
  <c r="SUI97" i="159"/>
  <c r="SUH97" i="159"/>
  <c r="SUG97" i="159"/>
  <c r="SUF97" i="159"/>
  <c r="SUE97" i="159"/>
  <c r="SUD97" i="159"/>
  <c r="SUC97" i="159"/>
  <c r="SUB97" i="159"/>
  <c r="SUA97" i="159"/>
  <c r="STZ97" i="159"/>
  <c r="STY97" i="159"/>
  <c r="STX97" i="159"/>
  <c r="STW97" i="159"/>
  <c r="STV97" i="159"/>
  <c r="STU97" i="159"/>
  <c r="STT97" i="159"/>
  <c r="STS97" i="159"/>
  <c r="STR97" i="159"/>
  <c r="STQ97" i="159"/>
  <c r="STP97" i="159"/>
  <c r="STO97" i="159"/>
  <c r="STN97" i="159"/>
  <c r="STM97" i="159"/>
  <c r="STL97" i="159"/>
  <c r="STK97" i="159"/>
  <c r="STJ97" i="159"/>
  <c r="STI97" i="159"/>
  <c r="STH97" i="159"/>
  <c r="STG97" i="159"/>
  <c r="STF97" i="159"/>
  <c r="STE97" i="159"/>
  <c r="STD97" i="159"/>
  <c r="STC97" i="159"/>
  <c r="STB97" i="159"/>
  <c r="STA97" i="159"/>
  <c r="SSZ97" i="159"/>
  <c r="SSY97" i="159"/>
  <c r="SSX97" i="159"/>
  <c r="SSW97" i="159"/>
  <c r="SSV97" i="159"/>
  <c r="SSU97" i="159"/>
  <c r="SST97" i="159"/>
  <c r="SSS97" i="159"/>
  <c r="SSR97" i="159"/>
  <c r="SSQ97" i="159"/>
  <c r="SSP97" i="159"/>
  <c r="SSO97" i="159"/>
  <c r="SSN97" i="159"/>
  <c r="SSM97" i="159"/>
  <c r="SSL97" i="159"/>
  <c r="SSK97" i="159"/>
  <c r="SSJ97" i="159"/>
  <c r="SSI97" i="159"/>
  <c r="SSH97" i="159"/>
  <c r="SSG97" i="159"/>
  <c r="SSF97" i="159"/>
  <c r="SSE97" i="159"/>
  <c r="SSD97" i="159"/>
  <c r="SSC97" i="159"/>
  <c r="SSB97" i="159"/>
  <c r="SSA97" i="159"/>
  <c r="SRZ97" i="159"/>
  <c r="SRY97" i="159"/>
  <c r="SRX97" i="159"/>
  <c r="SRW97" i="159"/>
  <c r="SRV97" i="159"/>
  <c r="SRU97" i="159"/>
  <c r="SRT97" i="159"/>
  <c r="SRS97" i="159"/>
  <c r="SRR97" i="159"/>
  <c r="SRQ97" i="159"/>
  <c r="SRP97" i="159"/>
  <c r="SRO97" i="159"/>
  <c r="SRN97" i="159"/>
  <c r="SRM97" i="159"/>
  <c r="SRL97" i="159"/>
  <c r="SRK97" i="159"/>
  <c r="SRJ97" i="159"/>
  <c r="SRI97" i="159"/>
  <c r="SRH97" i="159"/>
  <c r="SRG97" i="159"/>
  <c r="SRF97" i="159"/>
  <c r="SRE97" i="159"/>
  <c r="SRD97" i="159"/>
  <c r="SRC97" i="159"/>
  <c r="SRB97" i="159"/>
  <c r="SRA97" i="159"/>
  <c r="SQZ97" i="159"/>
  <c r="SQY97" i="159"/>
  <c r="SQX97" i="159"/>
  <c r="SQW97" i="159"/>
  <c r="SQV97" i="159"/>
  <c r="SQU97" i="159"/>
  <c r="SQT97" i="159"/>
  <c r="SQS97" i="159"/>
  <c r="SQR97" i="159"/>
  <c r="SQQ97" i="159"/>
  <c r="SQP97" i="159"/>
  <c r="SQO97" i="159"/>
  <c r="SQN97" i="159"/>
  <c r="SQM97" i="159"/>
  <c r="SQL97" i="159"/>
  <c r="SQK97" i="159"/>
  <c r="SQJ97" i="159"/>
  <c r="SQI97" i="159"/>
  <c r="SQH97" i="159"/>
  <c r="SQG97" i="159"/>
  <c r="SQF97" i="159"/>
  <c r="SQE97" i="159"/>
  <c r="SQD97" i="159"/>
  <c r="SQC97" i="159"/>
  <c r="SQB97" i="159"/>
  <c r="SQA97" i="159"/>
  <c r="SPZ97" i="159"/>
  <c r="SPY97" i="159"/>
  <c r="SPX97" i="159"/>
  <c r="SPW97" i="159"/>
  <c r="SPV97" i="159"/>
  <c r="SPU97" i="159"/>
  <c r="SPT97" i="159"/>
  <c r="SPS97" i="159"/>
  <c r="SPR97" i="159"/>
  <c r="SPQ97" i="159"/>
  <c r="SPP97" i="159"/>
  <c r="SPO97" i="159"/>
  <c r="SPN97" i="159"/>
  <c r="SPM97" i="159"/>
  <c r="SPL97" i="159"/>
  <c r="SPK97" i="159"/>
  <c r="SPJ97" i="159"/>
  <c r="SPI97" i="159"/>
  <c r="SPH97" i="159"/>
  <c r="SPG97" i="159"/>
  <c r="SPF97" i="159"/>
  <c r="SPE97" i="159"/>
  <c r="SPD97" i="159"/>
  <c r="SPC97" i="159"/>
  <c r="SPB97" i="159"/>
  <c r="SPA97" i="159"/>
  <c r="SOZ97" i="159"/>
  <c r="SOY97" i="159"/>
  <c r="SOX97" i="159"/>
  <c r="SOW97" i="159"/>
  <c r="SOV97" i="159"/>
  <c r="SOU97" i="159"/>
  <c r="SOT97" i="159"/>
  <c r="SOS97" i="159"/>
  <c r="SOR97" i="159"/>
  <c r="SOQ97" i="159"/>
  <c r="SOP97" i="159"/>
  <c r="SOO97" i="159"/>
  <c r="SON97" i="159"/>
  <c r="SOM97" i="159"/>
  <c r="SOL97" i="159"/>
  <c r="SOK97" i="159"/>
  <c r="SOJ97" i="159"/>
  <c r="SOI97" i="159"/>
  <c r="SOH97" i="159"/>
  <c r="SOG97" i="159"/>
  <c r="SOF97" i="159"/>
  <c r="SOE97" i="159"/>
  <c r="SOD97" i="159"/>
  <c r="SOC97" i="159"/>
  <c r="SOB97" i="159"/>
  <c r="SOA97" i="159"/>
  <c r="SNZ97" i="159"/>
  <c r="SNY97" i="159"/>
  <c r="SNX97" i="159"/>
  <c r="SNW97" i="159"/>
  <c r="SNV97" i="159"/>
  <c r="SNU97" i="159"/>
  <c r="SNT97" i="159"/>
  <c r="SNS97" i="159"/>
  <c r="SNR97" i="159"/>
  <c r="SNQ97" i="159"/>
  <c r="SNP97" i="159"/>
  <c r="SNO97" i="159"/>
  <c r="SNN97" i="159"/>
  <c r="SNM97" i="159"/>
  <c r="SNL97" i="159"/>
  <c r="SNK97" i="159"/>
  <c r="SNJ97" i="159"/>
  <c r="SNI97" i="159"/>
  <c r="SNH97" i="159"/>
  <c r="SNG97" i="159"/>
  <c r="SNF97" i="159"/>
  <c r="SNE97" i="159"/>
  <c r="SND97" i="159"/>
  <c r="SNC97" i="159"/>
  <c r="SNB97" i="159"/>
  <c r="SNA97" i="159"/>
  <c r="SMZ97" i="159"/>
  <c r="SMY97" i="159"/>
  <c r="SMX97" i="159"/>
  <c r="SMW97" i="159"/>
  <c r="SMV97" i="159"/>
  <c r="SMU97" i="159"/>
  <c r="SMT97" i="159"/>
  <c r="SMS97" i="159"/>
  <c r="SMR97" i="159"/>
  <c r="SMQ97" i="159"/>
  <c r="SMP97" i="159"/>
  <c r="SMO97" i="159"/>
  <c r="SMN97" i="159"/>
  <c r="SMM97" i="159"/>
  <c r="SML97" i="159"/>
  <c r="SMK97" i="159"/>
  <c r="SMJ97" i="159"/>
  <c r="SMI97" i="159"/>
  <c r="SMH97" i="159"/>
  <c r="SMG97" i="159"/>
  <c r="SMF97" i="159"/>
  <c r="SME97" i="159"/>
  <c r="SMD97" i="159"/>
  <c r="SMC97" i="159"/>
  <c r="SMB97" i="159"/>
  <c r="SMA97" i="159"/>
  <c r="SLZ97" i="159"/>
  <c r="SLY97" i="159"/>
  <c r="SLX97" i="159"/>
  <c r="SLW97" i="159"/>
  <c r="SLV97" i="159"/>
  <c r="SLU97" i="159"/>
  <c r="SLT97" i="159"/>
  <c r="SLS97" i="159"/>
  <c r="SLR97" i="159"/>
  <c r="SLQ97" i="159"/>
  <c r="SLP97" i="159"/>
  <c r="SLO97" i="159"/>
  <c r="SLN97" i="159"/>
  <c r="SLM97" i="159"/>
  <c r="SLL97" i="159"/>
  <c r="SLK97" i="159"/>
  <c r="SLJ97" i="159"/>
  <c r="SLI97" i="159"/>
  <c r="SLH97" i="159"/>
  <c r="SLG97" i="159"/>
  <c r="SLF97" i="159"/>
  <c r="SLE97" i="159"/>
  <c r="SLD97" i="159"/>
  <c r="SLC97" i="159"/>
  <c r="SLB97" i="159"/>
  <c r="SLA97" i="159"/>
  <c r="SKZ97" i="159"/>
  <c r="SKY97" i="159"/>
  <c r="SKX97" i="159"/>
  <c r="SKW97" i="159"/>
  <c r="SKV97" i="159"/>
  <c r="SKU97" i="159"/>
  <c r="SKT97" i="159"/>
  <c r="SKS97" i="159"/>
  <c r="SKR97" i="159"/>
  <c r="SKQ97" i="159"/>
  <c r="SKP97" i="159"/>
  <c r="SKO97" i="159"/>
  <c r="SKN97" i="159"/>
  <c r="SKM97" i="159"/>
  <c r="SKL97" i="159"/>
  <c r="SKK97" i="159"/>
  <c r="SKJ97" i="159"/>
  <c r="SKI97" i="159"/>
  <c r="SKH97" i="159"/>
  <c r="SKG97" i="159"/>
  <c r="SKF97" i="159"/>
  <c r="SKE97" i="159"/>
  <c r="SKD97" i="159"/>
  <c r="SKC97" i="159"/>
  <c r="SKB97" i="159"/>
  <c r="SKA97" i="159"/>
  <c r="SJZ97" i="159"/>
  <c r="SJY97" i="159"/>
  <c r="SJX97" i="159"/>
  <c r="SJW97" i="159"/>
  <c r="SJV97" i="159"/>
  <c r="SJU97" i="159"/>
  <c r="SJT97" i="159"/>
  <c r="SJS97" i="159"/>
  <c r="SJR97" i="159"/>
  <c r="SJQ97" i="159"/>
  <c r="SJP97" i="159"/>
  <c r="SJO97" i="159"/>
  <c r="SJN97" i="159"/>
  <c r="SJM97" i="159"/>
  <c r="SJL97" i="159"/>
  <c r="SJK97" i="159"/>
  <c r="SJJ97" i="159"/>
  <c r="SJI97" i="159"/>
  <c r="SJH97" i="159"/>
  <c r="SJG97" i="159"/>
  <c r="SJF97" i="159"/>
  <c r="SJE97" i="159"/>
  <c r="SJD97" i="159"/>
  <c r="SJC97" i="159"/>
  <c r="SJB97" i="159"/>
  <c r="SJA97" i="159"/>
  <c r="SIZ97" i="159"/>
  <c r="SIY97" i="159"/>
  <c r="SIX97" i="159"/>
  <c r="SIW97" i="159"/>
  <c r="SIV97" i="159"/>
  <c r="SIU97" i="159"/>
  <c r="SIT97" i="159"/>
  <c r="SIS97" i="159"/>
  <c r="SIR97" i="159"/>
  <c r="SIQ97" i="159"/>
  <c r="SIP97" i="159"/>
  <c r="SIO97" i="159"/>
  <c r="SIN97" i="159"/>
  <c r="SIM97" i="159"/>
  <c r="SIL97" i="159"/>
  <c r="SIK97" i="159"/>
  <c r="SIJ97" i="159"/>
  <c r="SII97" i="159"/>
  <c r="SIH97" i="159"/>
  <c r="SIG97" i="159"/>
  <c r="SIF97" i="159"/>
  <c r="SIE97" i="159"/>
  <c r="SID97" i="159"/>
  <c r="SIC97" i="159"/>
  <c r="SIB97" i="159"/>
  <c r="SIA97" i="159"/>
  <c r="SHZ97" i="159"/>
  <c r="SHY97" i="159"/>
  <c r="SHX97" i="159"/>
  <c r="SHW97" i="159"/>
  <c r="SHV97" i="159"/>
  <c r="SHU97" i="159"/>
  <c r="SHT97" i="159"/>
  <c r="SHS97" i="159"/>
  <c r="SHR97" i="159"/>
  <c r="SHQ97" i="159"/>
  <c r="SHP97" i="159"/>
  <c r="SHO97" i="159"/>
  <c r="SHN97" i="159"/>
  <c r="SHM97" i="159"/>
  <c r="SHL97" i="159"/>
  <c r="SHK97" i="159"/>
  <c r="SHJ97" i="159"/>
  <c r="SHI97" i="159"/>
  <c r="SHH97" i="159"/>
  <c r="SHG97" i="159"/>
  <c r="SHF97" i="159"/>
  <c r="SHE97" i="159"/>
  <c r="SHD97" i="159"/>
  <c r="SHC97" i="159"/>
  <c r="SHB97" i="159"/>
  <c r="SHA97" i="159"/>
  <c r="SGZ97" i="159"/>
  <c r="SGY97" i="159"/>
  <c r="SGX97" i="159"/>
  <c r="SGW97" i="159"/>
  <c r="SGV97" i="159"/>
  <c r="SGU97" i="159"/>
  <c r="SGT97" i="159"/>
  <c r="SGS97" i="159"/>
  <c r="SGR97" i="159"/>
  <c r="SGQ97" i="159"/>
  <c r="SGP97" i="159"/>
  <c r="SGO97" i="159"/>
  <c r="SGN97" i="159"/>
  <c r="SGM97" i="159"/>
  <c r="SGL97" i="159"/>
  <c r="SGK97" i="159"/>
  <c r="SGJ97" i="159"/>
  <c r="SGI97" i="159"/>
  <c r="SGH97" i="159"/>
  <c r="SGG97" i="159"/>
  <c r="SGF97" i="159"/>
  <c r="SGE97" i="159"/>
  <c r="SGD97" i="159"/>
  <c r="SGC97" i="159"/>
  <c r="SGB97" i="159"/>
  <c r="SGA97" i="159"/>
  <c r="SFZ97" i="159"/>
  <c r="SFY97" i="159"/>
  <c r="SFX97" i="159"/>
  <c r="SFW97" i="159"/>
  <c r="SFV97" i="159"/>
  <c r="SFU97" i="159"/>
  <c r="SFT97" i="159"/>
  <c r="SFS97" i="159"/>
  <c r="SFR97" i="159"/>
  <c r="SFQ97" i="159"/>
  <c r="SFP97" i="159"/>
  <c r="SFO97" i="159"/>
  <c r="SFN97" i="159"/>
  <c r="SFM97" i="159"/>
  <c r="SFL97" i="159"/>
  <c r="SFK97" i="159"/>
  <c r="SFJ97" i="159"/>
  <c r="SFI97" i="159"/>
  <c r="SFH97" i="159"/>
  <c r="SFG97" i="159"/>
  <c r="SFF97" i="159"/>
  <c r="SFE97" i="159"/>
  <c r="SFD97" i="159"/>
  <c r="SFC97" i="159"/>
  <c r="SFB97" i="159"/>
  <c r="SFA97" i="159"/>
  <c r="SEZ97" i="159"/>
  <c r="SEY97" i="159"/>
  <c r="SEX97" i="159"/>
  <c r="SEW97" i="159"/>
  <c r="SEV97" i="159"/>
  <c r="SEU97" i="159"/>
  <c r="SET97" i="159"/>
  <c r="SES97" i="159"/>
  <c r="SER97" i="159"/>
  <c r="SEQ97" i="159"/>
  <c r="SEP97" i="159"/>
  <c r="SEO97" i="159"/>
  <c r="SEN97" i="159"/>
  <c r="SEM97" i="159"/>
  <c r="SEL97" i="159"/>
  <c r="SEK97" i="159"/>
  <c r="SEJ97" i="159"/>
  <c r="SEI97" i="159"/>
  <c r="SEH97" i="159"/>
  <c r="SEG97" i="159"/>
  <c r="SEF97" i="159"/>
  <c r="SEE97" i="159"/>
  <c r="SED97" i="159"/>
  <c r="SEC97" i="159"/>
  <c r="SEB97" i="159"/>
  <c r="SEA97" i="159"/>
  <c r="SDZ97" i="159"/>
  <c r="SDY97" i="159"/>
  <c r="SDX97" i="159"/>
  <c r="SDW97" i="159"/>
  <c r="SDV97" i="159"/>
  <c r="SDU97" i="159"/>
  <c r="SDT97" i="159"/>
  <c r="SDS97" i="159"/>
  <c r="SDR97" i="159"/>
  <c r="SDQ97" i="159"/>
  <c r="SDP97" i="159"/>
  <c r="SDO97" i="159"/>
  <c r="SDN97" i="159"/>
  <c r="SDM97" i="159"/>
  <c r="SDL97" i="159"/>
  <c r="SDK97" i="159"/>
  <c r="SDJ97" i="159"/>
  <c r="SDI97" i="159"/>
  <c r="SDH97" i="159"/>
  <c r="SDG97" i="159"/>
  <c r="SDF97" i="159"/>
  <c r="SDE97" i="159"/>
  <c r="SDD97" i="159"/>
  <c r="SDC97" i="159"/>
  <c r="SDB97" i="159"/>
  <c r="SDA97" i="159"/>
  <c r="SCZ97" i="159"/>
  <c r="SCY97" i="159"/>
  <c r="SCX97" i="159"/>
  <c r="SCW97" i="159"/>
  <c r="SCV97" i="159"/>
  <c r="SCU97" i="159"/>
  <c r="SCT97" i="159"/>
  <c r="SCS97" i="159"/>
  <c r="SCR97" i="159"/>
  <c r="SCQ97" i="159"/>
  <c r="SCP97" i="159"/>
  <c r="SCO97" i="159"/>
  <c r="SCN97" i="159"/>
  <c r="SCM97" i="159"/>
  <c r="SCL97" i="159"/>
  <c r="SCK97" i="159"/>
  <c r="SCJ97" i="159"/>
  <c r="SCI97" i="159"/>
  <c r="SCH97" i="159"/>
  <c r="SCG97" i="159"/>
  <c r="SCF97" i="159"/>
  <c r="SCE97" i="159"/>
  <c r="SCD97" i="159"/>
  <c r="SCC97" i="159"/>
  <c r="SCB97" i="159"/>
  <c r="SCA97" i="159"/>
  <c r="SBZ97" i="159"/>
  <c r="SBY97" i="159"/>
  <c r="SBX97" i="159"/>
  <c r="SBW97" i="159"/>
  <c r="SBV97" i="159"/>
  <c r="SBU97" i="159"/>
  <c r="SBT97" i="159"/>
  <c r="SBS97" i="159"/>
  <c r="SBR97" i="159"/>
  <c r="SBQ97" i="159"/>
  <c r="SBP97" i="159"/>
  <c r="SBO97" i="159"/>
  <c r="SBN97" i="159"/>
  <c r="SBM97" i="159"/>
  <c r="SBL97" i="159"/>
  <c r="SBK97" i="159"/>
  <c r="SBJ97" i="159"/>
  <c r="SBI97" i="159"/>
  <c r="SBH97" i="159"/>
  <c r="SBG97" i="159"/>
  <c r="SBF97" i="159"/>
  <c r="SBE97" i="159"/>
  <c r="SBD97" i="159"/>
  <c r="SBC97" i="159"/>
  <c r="SBB97" i="159"/>
  <c r="SBA97" i="159"/>
  <c r="SAZ97" i="159"/>
  <c r="SAY97" i="159"/>
  <c r="SAX97" i="159"/>
  <c r="SAW97" i="159"/>
  <c r="SAV97" i="159"/>
  <c r="SAU97" i="159"/>
  <c r="SAT97" i="159"/>
  <c r="SAS97" i="159"/>
  <c r="SAR97" i="159"/>
  <c r="SAQ97" i="159"/>
  <c r="SAP97" i="159"/>
  <c r="SAO97" i="159"/>
  <c r="SAN97" i="159"/>
  <c r="SAM97" i="159"/>
  <c r="SAL97" i="159"/>
  <c r="SAK97" i="159"/>
  <c r="SAJ97" i="159"/>
  <c r="SAI97" i="159"/>
  <c r="SAH97" i="159"/>
  <c r="SAG97" i="159"/>
  <c r="SAF97" i="159"/>
  <c r="SAE97" i="159"/>
  <c r="SAD97" i="159"/>
  <c r="SAC97" i="159"/>
  <c r="SAB97" i="159"/>
  <c r="SAA97" i="159"/>
  <c r="RZZ97" i="159"/>
  <c r="RZY97" i="159"/>
  <c r="RZX97" i="159"/>
  <c r="RZW97" i="159"/>
  <c r="RZV97" i="159"/>
  <c r="RZU97" i="159"/>
  <c r="RZT97" i="159"/>
  <c r="RZS97" i="159"/>
  <c r="RZR97" i="159"/>
  <c r="RZQ97" i="159"/>
  <c r="RZP97" i="159"/>
  <c r="RZO97" i="159"/>
  <c r="RZN97" i="159"/>
  <c r="RZM97" i="159"/>
  <c r="RZL97" i="159"/>
  <c r="RZK97" i="159"/>
  <c r="RZJ97" i="159"/>
  <c r="RZI97" i="159"/>
  <c r="RZH97" i="159"/>
  <c r="RZG97" i="159"/>
  <c r="RZF97" i="159"/>
  <c r="RZE97" i="159"/>
  <c r="RZD97" i="159"/>
  <c r="RZC97" i="159"/>
  <c r="RZB97" i="159"/>
  <c r="RZA97" i="159"/>
  <c r="RYZ97" i="159"/>
  <c r="RYY97" i="159"/>
  <c r="RYX97" i="159"/>
  <c r="RYW97" i="159"/>
  <c r="RYV97" i="159"/>
  <c r="RYU97" i="159"/>
  <c r="RYT97" i="159"/>
  <c r="RYS97" i="159"/>
  <c r="RYR97" i="159"/>
  <c r="RYQ97" i="159"/>
  <c r="RYP97" i="159"/>
  <c r="RYO97" i="159"/>
  <c r="RYN97" i="159"/>
  <c r="RYM97" i="159"/>
  <c r="RYL97" i="159"/>
  <c r="RYK97" i="159"/>
  <c r="RYJ97" i="159"/>
  <c r="RYI97" i="159"/>
  <c r="RYH97" i="159"/>
  <c r="RYG97" i="159"/>
  <c r="RYF97" i="159"/>
  <c r="RYE97" i="159"/>
  <c r="RYD97" i="159"/>
  <c r="RYC97" i="159"/>
  <c r="RYB97" i="159"/>
  <c r="RYA97" i="159"/>
  <c r="RXZ97" i="159"/>
  <c r="RXY97" i="159"/>
  <c r="RXX97" i="159"/>
  <c r="RXW97" i="159"/>
  <c r="RXV97" i="159"/>
  <c r="RXU97" i="159"/>
  <c r="RXT97" i="159"/>
  <c r="RXS97" i="159"/>
  <c r="RXR97" i="159"/>
  <c r="RXQ97" i="159"/>
  <c r="RXP97" i="159"/>
  <c r="RXO97" i="159"/>
  <c r="RXN97" i="159"/>
  <c r="RXM97" i="159"/>
  <c r="RXL97" i="159"/>
  <c r="RXK97" i="159"/>
  <c r="RXJ97" i="159"/>
  <c r="RXI97" i="159"/>
  <c r="RXH97" i="159"/>
  <c r="RXG97" i="159"/>
  <c r="RXF97" i="159"/>
  <c r="RXE97" i="159"/>
  <c r="RXD97" i="159"/>
  <c r="RXC97" i="159"/>
  <c r="RXB97" i="159"/>
  <c r="RXA97" i="159"/>
  <c r="RWZ97" i="159"/>
  <c r="RWY97" i="159"/>
  <c r="RWX97" i="159"/>
  <c r="RWW97" i="159"/>
  <c r="RWV97" i="159"/>
  <c r="RWU97" i="159"/>
  <c r="RWT97" i="159"/>
  <c r="RWS97" i="159"/>
  <c r="RWR97" i="159"/>
  <c r="RWQ97" i="159"/>
  <c r="RWP97" i="159"/>
  <c r="RWO97" i="159"/>
  <c r="RWN97" i="159"/>
  <c r="RWM97" i="159"/>
  <c r="RWL97" i="159"/>
  <c r="RWK97" i="159"/>
  <c r="RWJ97" i="159"/>
  <c r="RWI97" i="159"/>
  <c r="RWH97" i="159"/>
  <c r="RWG97" i="159"/>
  <c r="RWF97" i="159"/>
  <c r="RWE97" i="159"/>
  <c r="RWD97" i="159"/>
  <c r="RWC97" i="159"/>
  <c r="RWB97" i="159"/>
  <c r="RWA97" i="159"/>
  <c r="RVZ97" i="159"/>
  <c r="RVY97" i="159"/>
  <c r="RVX97" i="159"/>
  <c r="RVW97" i="159"/>
  <c r="RVV97" i="159"/>
  <c r="RVU97" i="159"/>
  <c r="RVT97" i="159"/>
  <c r="RVS97" i="159"/>
  <c r="RVR97" i="159"/>
  <c r="RVQ97" i="159"/>
  <c r="RVP97" i="159"/>
  <c r="RVO97" i="159"/>
  <c r="RVN97" i="159"/>
  <c r="RVM97" i="159"/>
  <c r="RVL97" i="159"/>
  <c r="RVK97" i="159"/>
  <c r="RVJ97" i="159"/>
  <c r="RVI97" i="159"/>
  <c r="RVH97" i="159"/>
  <c r="RVG97" i="159"/>
  <c r="RVF97" i="159"/>
  <c r="RVE97" i="159"/>
  <c r="RVD97" i="159"/>
  <c r="RVC97" i="159"/>
  <c r="RVB97" i="159"/>
  <c r="RVA97" i="159"/>
  <c r="RUZ97" i="159"/>
  <c r="RUY97" i="159"/>
  <c r="RUX97" i="159"/>
  <c r="RUW97" i="159"/>
  <c r="RUV97" i="159"/>
  <c r="RUU97" i="159"/>
  <c r="RUT97" i="159"/>
  <c r="RUS97" i="159"/>
  <c r="RUR97" i="159"/>
  <c r="RUQ97" i="159"/>
  <c r="RUP97" i="159"/>
  <c r="RUO97" i="159"/>
  <c r="RUN97" i="159"/>
  <c r="RUM97" i="159"/>
  <c r="RUL97" i="159"/>
  <c r="RUK97" i="159"/>
  <c r="RUJ97" i="159"/>
  <c r="RUI97" i="159"/>
  <c r="RUH97" i="159"/>
  <c r="RUG97" i="159"/>
  <c r="RUF97" i="159"/>
  <c r="RUE97" i="159"/>
  <c r="RUD97" i="159"/>
  <c r="RUC97" i="159"/>
  <c r="RUB97" i="159"/>
  <c r="RUA97" i="159"/>
  <c r="RTZ97" i="159"/>
  <c r="RTY97" i="159"/>
  <c r="RTX97" i="159"/>
  <c r="RTW97" i="159"/>
  <c r="RTV97" i="159"/>
  <c r="RTU97" i="159"/>
  <c r="RTT97" i="159"/>
  <c r="RTS97" i="159"/>
  <c r="RTR97" i="159"/>
  <c r="RTQ97" i="159"/>
  <c r="RTP97" i="159"/>
  <c r="RTO97" i="159"/>
  <c r="RTN97" i="159"/>
  <c r="RTM97" i="159"/>
  <c r="RTL97" i="159"/>
  <c r="RTK97" i="159"/>
  <c r="RTJ97" i="159"/>
  <c r="RTI97" i="159"/>
  <c r="RTH97" i="159"/>
  <c r="RTG97" i="159"/>
  <c r="RTF97" i="159"/>
  <c r="RTE97" i="159"/>
  <c r="RTD97" i="159"/>
  <c r="RTC97" i="159"/>
  <c r="RTB97" i="159"/>
  <c r="RTA97" i="159"/>
  <c r="RSZ97" i="159"/>
  <c r="RSY97" i="159"/>
  <c r="RSX97" i="159"/>
  <c r="RSW97" i="159"/>
  <c r="RSV97" i="159"/>
  <c r="RSU97" i="159"/>
  <c r="RST97" i="159"/>
  <c r="RSS97" i="159"/>
  <c r="RSR97" i="159"/>
  <c r="RSQ97" i="159"/>
  <c r="RSP97" i="159"/>
  <c r="RSO97" i="159"/>
  <c r="RSN97" i="159"/>
  <c r="RSM97" i="159"/>
  <c r="RSL97" i="159"/>
  <c r="RSK97" i="159"/>
  <c r="RSJ97" i="159"/>
  <c r="RSI97" i="159"/>
  <c r="RSH97" i="159"/>
  <c r="RSG97" i="159"/>
  <c r="RSF97" i="159"/>
  <c r="RSE97" i="159"/>
  <c r="RSD97" i="159"/>
  <c r="RSC97" i="159"/>
  <c r="RSB97" i="159"/>
  <c r="RSA97" i="159"/>
  <c r="RRZ97" i="159"/>
  <c r="RRY97" i="159"/>
  <c r="RRX97" i="159"/>
  <c r="RRW97" i="159"/>
  <c r="RRV97" i="159"/>
  <c r="RRU97" i="159"/>
  <c r="RRT97" i="159"/>
  <c r="RRS97" i="159"/>
  <c r="RRR97" i="159"/>
  <c r="RRQ97" i="159"/>
  <c r="RRP97" i="159"/>
  <c r="RRO97" i="159"/>
  <c r="RRN97" i="159"/>
  <c r="RRM97" i="159"/>
  <c r="RRL97" i="159"/>
  <c r="RRK97" i="159"/>
  <c r="RRJ97" i="159"/>
  <c r="RRI97" i="159"/>
  <c r="RRH97" i="159"/>
  <c r="RRG97" i="159"/>
  <c r="RRF97" i="159"/>
  <c r="RRE97" i="159"/>
  <c r="RRD97" i="159"/>
  <c r="RRC97" i="159"/>
  <c r="RRB97" i="159"/>
  <c r="RRA97" i="159"/>
  <c r="RQZ97" i="159"/>
  <c r="RQY97" i="159"/>
  <c r="RQX97" i="159"/>
  <c r="RQW97" i="159"/>
  <c r="RQV97" i="159"/>
  <c r="RQU97" i="159"/>
  <c r="RQT97" i="159"/>
  <c r="RQS97" i="159"/>
  <c r="RQR97" i="159"/>
  <c r="RQQ97" i="159"/>
  <c r="RQP97" i="159"/>
  <c r="RQO97" i="159"/>
  <c r="RQN97" i="159"/>
  <c r="RQM97" i="159"/>
  <c r="RQL97" i="159"/>
  <c r="RQK97" i="159"/>
  <c r="RQJ97" i="159"/>
  <c r="RQI97" i="159"/>
  <c r="RQH97" i="159"/>
  <c r="RQG97" i="159"/>
  <c r="RQF97" i="159"/>
  <c r="RQE97" i="159"/>
  <c r="RQD97" i="159"/>
  <c r="RQC97" i="159"/>
  <c r="RQB97" i="159"/>
  <c r="RQA97" i="159"/>
  <c r="RPZ97" i="159"/>
  <c r="RPY97" i="159"/>
  <c r="RPX97" i="159"/>
  <c r="RPW97" i="159"/>
  <c r="RPV97" i="159"/>
  <c r="RPU97" i="159"/>
  <c r="RPT97" i="159"/>
  <c r="RPS97" i="159"/>
  <c r="RPR97" i="159"/>
  <c r="RPQ97" i="159"/>
  <c r="RPP97" i="159"/>
  <c r="RPO97" i="159"/>
  <c r="RPN97" i="159"/>
  <c r="RPM97" i="159"/>
  <c r="RPL97" i="159"/>
  <c r="RPK97" i="159"/>
  <c r="RPJ97" i="159"/>
  <c r="RPI97" i="159"/>
  <c r="RPH97" i="159"/>
  <c r="RPG97" i="159"/>
  <c r="RPF97" i="159"/>
  <c r="RPE97" i="159"/>
  <c r="RPD97" i="159"/>
  <c r="RPC97" i="159"/>
  <c r="RPB97" i="159"/>
  <c r="RPA97" i="159"/>
  <c r="ROZ97" i="159"/>
  <c r="ROY97" i="159"/>
  <c r="ROX97" i="159"/>
  <c r="ROW97" i="159"/>
  <c r="ROV97" i="159"/>
  <c r="ROU97" i="159"/>
  <c r="ROT97" i="159"/>
  <c r="ROS97" i="159"/>
  <c r="ROR97" i="159"/>
  <c r="ROQ97" i="159"/>
  <c r="ROP97" i="159"/>
  <c r="ROO97" i="159"/>
  <c r="RON97" i="159"/>
  <c r="ROM97" i="159"/>
  <c r="ROL97" i="159"/>
  <c r="ROK97" i="159"/>
  <c r="ROJ97" i="159"/>
  <c r="ROI97" i="159"/>
  <c r="ROH97" i="159"/>
  <c r="ROG97" i="159"/>
  <c r="ROF97" i="159"/>
  <c r="ROE97" i="159"/>
  <c r="ROD97" i="159"/>
  <c r="ROC97" i="159"/>
  <c r="ROB97" i="159"/>
  <c r="ROA97" i="159"/>
  <c r="RNZ97" i="159"/>
  <c r="RNY97" i="159"/>
  <c r="RNX97" i="159"/>
  <c r="RNW97" i="159"/>
  <c r="RNV97" i="159"/>
  <c r="RNU97" i="159"/>
  <c r="RNT97" i="159"/>
  <c r="RNS97" i="159"/>
  <c r="RNR97" i="159"/>
  <c r="RNQ97" i="159"/>
  <c r="RNP97" i="159"/>
  <c r="RNO97" i="159"/>
  <c r="RNN97" i="159"/>
  <c r="RNM97" i="159"/>
  <c r="RNL97" i="159"/>
  <c r="RNK97" i="159"/>
  <c r="RNJ97" i="159"/>
  <c r="RNI97" i="159"/>
  <c r="RNH97" i="159"/>
  <c r="RNG97" i="159"/>
  <c r="RNF97" i="159"/>
  <c r="RNE97" i="159"/>
  <c r="RND97" i="159"/>
  <c r="RNC97" i="159"/>
  <c r="RNB97" i="159"/>
  <c r="RNA97" i="159"/>
  <c r="RMZ97" i="159"/>
  <c r="RMY97" i="159"/>
  <c r="RMX97" i="159"/>
  <c r="RMW97" i="159"/>
  <c r="RMV97" i="159"/>
  <c r="RMU97" i="159"/>
  <c r="RMT97" i="159"/>
  <c r="RMS97" i="159"/>
  <c r="RMR97" i="159"/>
  <c r="RMQ97" i="159"/>
  <c r="RMP97" i="159"/>
  <c r="RMO97" i="159"/>
  <c r="RMN97" i="159"/>
  <c r="RMM97" i="159"/>
  <c r="RML97" i="159"/>
  <c r="RMK97" i="159"/>
  <c r="RMJ97" i="159"/>
  <c r="RMI97" i="159"/>
  <c r="RMH97" i="159"/>
  <c r="RMG97" i="159"/>
  <c r="RMF97" i="159"/>
  <c r="RME97" i="159"/>
  <c r="RMD97" i="159"/>
  <c r="RMC97" i="159"/>
  <c r="RMB97" i="159"/>
  <c r="RMA97" i="159"/>
  <c r="RLZ97" i="159"/>
  <c r="RLY97" i="159"/>
  <c r="RLX97" i="159"/>
  <c r="RLW97" i="159"/>
  <c r="RLV97" i="159"/>
  <c r="RLU97" i="159"/>
  <c r="RLT97" i="159"/>
  <c r="RLS97" i="159"/>
  <c r="RLR97" i="159"/>
  <c r="RLQ97" i="159"/>
  <c r="RLP97" i="159"/>
  <c r="RLO97" i="159"/>
  <c r="RLN97" i="159"/>
  <c r="RLM97" i="159"/>
  <c r="RLL97" i="159"/>
  <c r="RLK97" i="159"/>
  <c r="RLJ97" i="159"/>
  <c r="RLI97" i="159"/>
  <c r="RLH97" i="159"/>
  <c r="RLG97" i="159"/>
  <c r="RLF97" i="159"/>
  <c r="RLE97" i="159"/>
  <c r="RLD97" i="159"/>
  <c r="RLC97" i="159"/>
  <c r="RLB97" i="159"/>
  <c r="RLA97" i="159"/>
  <c r="RKZ97" i="159"/>
  <c r="RKY97" i="159"/>
  <c r="RKX97" i="159"/>
  <c r="RKW97" i="159"/>
  <c r="RKV97" i="159"/>
  <c r="RKU97" i="159"/>
  <c r="RKT97" i="159"/>
  <c r="RKS97" i="159"/>
  <c r="RKR97" i="159"/>
  <c r="RKQ97" i="159"/>
  <c r="RKP97" i="159"/>
  <c r="RKO97" i="159"/>
  <c r="RKN97" i="159"/>
  <c r="RKM97" i="159"/>
  <c r="RKL97" i="159"/>
  <c r="RKK97" i="159"/>
  <c r="RKJ97" i="159"/>
  <c r="RKI97" i="159"/>
  <c r="RKH97" i="159"/>
  <c r="RKG97" i="159"/>
  <c r="RKF97" i="159"/>
  <c r="RKE97" i="159"/>
  <c r="RKD97" i="159"/>
  <c r="RKC97" i="159"/>
  <c r="RKB97" i="159"/>
  <c r="RKA97" i="159"/>
  <c r="RJZ97" i="159"/>
  <c r="RJY97" i="159"/>
  <c r="RJX97" i="159"/>
  <c r="RJW97" i="159"/>
  <c r="RJV97" i="159"/>
  <c r="RJU97" i="159"/>
  <c r="RJT97" i="159"/>
  <c r="RJS97" i="159"/>
  <c r="RJR97" i="159"/>
  <c r="RJQ97" i="159"/>
  <c r="RJP97" i="159"/>
  <c r="RJO97" i="159"/>
  <c r="RJN97" i="159"/>
  <c r="RJM97" i="159"/>
  <c r="RJL97" i="159"/>
  <c r="RJK97" i="159"/>
  <c r="RJJ97" i="159"/>
  <c r="RJI97" i="159"/>
  <c r="RJH97" i="159"/>
  <c r="RJG97" i="159"/>
  <c r="RJF97" i="159"/>
  <c r="RJE97" i="159"/>
  <c r="RJD97" i="159"/>
  <c r="RJC97" i="159"/>
  <c r="RJB97" i="159"/>
  <c r="RJA97" i="159"/>
  <c r="RIZ97" i="159"/>
  <c r="RIY97" i="159"/>
  <c r="RIX97" i="159"/>
  <c r="RIW97" i="159"/>
  <c r="RIV97" i="159"/>
  <c r="RIU97" i="159"/>
  <c r="RIT97" i="159"/>
  <c r="RIS97" i="159"/>
  <c r="RIR97" i="159"/>
  <c r="RIQ97" i="159"/>
  <c r="RIP97" i="159"/>
  <c r="RIO97" i="159"/>
  <c r="RIN97" i="159"/>
  <c r="RIM97" i="159"/>
  <c r="RIL97" i="159"/>
  <c r="RIK97" i="159"/>
  <c r="RIJ97" i="159"/>
  <c r="RII97" i="159"/>
  <c r="RIH97" i="159"/>
  <c r="RIG97" i="159"/>
  <c r="RIF97" i="159"/>
  <c r="RIE97" i="159"/>
  <c r="RID97" i="159"/>
  <c r="RIC97" i="159"/>
  <c r="RIB97" i="159"/>
  <c r="RIA97" i="159"/>
  <c r="RHZ97" i="159"/>
  <c r="RHY97" i="159"/>
  <c r="RHX97" i="159"/>
  <c r="RHW97" i="159"/>
  <c r="RHV97" i="159"/>
  <c r="RHU97" i="159"/>
  <c r="RHT97" i="159"/>
  <c r="RHS97" i="159"/>
  <c r="RHR97" i="159"/>
  <c r="RHQ97" i="159"/>
  <c r="RHP97" i="159"/>
  <c r="RHO97" i="159"/>
  <c r="RHN97" i="159"/>
  <c r="RHM97" i="159"/>
  <c r="RHL97" i="159"/>
  <c r="RHK97" i="159"/>
  <c r="RHJ97" i="159"/>
  <c r="RHI97" i="159"/>
  <c r="RHH97" i="159"/>
  <c r="RHG97" i="159"/>
  <c r="RHF97" i="159"/>
  <c r="RHE97" i="159"/>
  <c r="RHD97" i="159"/>
  <c r="RHC97" i="159"/>
  <c r="RHB97" i="159"/>
  <c r="RHA97" i="159"/>
  <c r="RGZ97" i="159"/>
  <c r="RGY97" i="159"/>
  <c r="RGX97" i="159"/>
  <c r="RGW97" i="159"/>
  <c r="RGV97" i="159"/>
  <c r="RGU97" i="159"/>
  <c r="RGT97" i="159"/>
  <c r="RGS97" i="159"/>
  <c r="RGR97" i="159"/>
  <c r="RGQ97" i="159"/>
  <c r="RGP97" i="159"/>
  <c r="RGO97" i="159"/>
  <c r="RGN97" i="159"/>
  <c r="RGM97" i="159"/>
  <c r="RGL97" i="159"/>
  <c r="RGK97" i="159"/>
  <c r="RGJ97" i="159"/>
  <c r="RGI97" i="159"/>
  <c r="RGH97" i="159"/>
  <c r="RGG97" i="159"/>
  <c r="RGF97" i="159"/>
  <c r="RGE97" i="159"/>
  <c r="RGD97" i="159"/>
  <c r="RGC97" i="159"/>
  <c r="RGB97" i="159"/>
  <c r="RGA97" i="159"/>
  <c r="RFZ97" i="159"/>
  <c r="RFY97" i="159"/>
  <c r="RFX97" i="159"/>
  <c r="RFW97" i="159"/>
  <c r="RFV97" i="159"/>
  <c r="RFU97" i="159"/>
  <c r="RFT97" i="159"/>
  <c r="RFS97" i="159"/>
  <c r="RFR97" i="159"/>
  <c r="RFQ97" i="159"/>
  <c r="RFP97" i="159"/>
  <c r="RFO97" i="159"/>
  <c r="RFN97" i="159"/>
  <c r="RFM97" i="159"/>
  <c r="RFL97" i="159"/>
  <c r="RFK97" i="159"/>
  <c r="RFJ97" i="159"/>
  <c r="RFI97" i="159"/>
  <c r="RFH97" i="159"/>
  <c r="RFG97" i="159"/>
  <c r="RFF97" i="159"/>
  <c r="RFE97" i="159"/>
  <c r="RFD97" i="159"/>
  <c r="RFC97" i="159"/>
  <c r="RFB97" i="159"/>
  <c r="RFA97" i="159"/>
  <c r="REZ97" i="159"/>
  <c r="REY97" i="159"/>
  <c r="REX97" i="159"/>
  <c r="REW97" i="159"/>
  <c r="REV97" i="159"/>
  <c r="REU97" i="159"/>
  <c r="RET97" i="159"/>
  <c r="RES97" i="159"/>
  <c r="RER97" i="159"/>
  <c r="REQ97" i="159"/>
  <c r="REP97" i="159"/>
  <c r="REO97" i="159"/>
  <c r="REN97" i="159"/>
  <c r="REM97" i="159"/>
  <c r="REL97" i="159"/>
  <c r="REK97" i="159"/>
  <c r="REJ97" i="159"/>
  <c r="REI97" i="159"/>
  <c r="REH97" i="159"/>
  <c r="REG97" i="159"/>
  <c r="REF97" i="159"/>
  <c r="REE97" i="159"/>
  <c r="RED97" i="159"/>
  <c r="REC97" i="159"/>
  <c r="REB97" i="159"/>
  <c r="REA97" i="159"/>
  <c r="RDZ97" i="159"/>
  <c r="RDY97" i="159"/>
  <c r="RDX97" i="159"/>
  <c r="RDW97" i="159"/>
  <c r="RDV97" i="159"/>
  <c r="RDU97" i="159"/>
  <c r="RDT97" i="159"/>
  <c r="RDS97" i="159"/>
  <c r="RDR97" i="159"/>
  <c r="RDQ97" i="159"/>
  <c r="RDP97" i="159"/>
  <c r="RDO97" i="159"/>
  <c r="RDN97" i="159"/>
  <c r="RDM97" i="159"/>
  <c r="RDL97" i="159"/>
  <c r="RDK97" i="159"/>
  <c r="RDJ97" i="159"/>
  <c r="RDI97" i="159"/>
  <c r="RDH97" i="159"/>
  <c r="RDG97" i="159"/>
  <c r="RDF97" i="159"/>
  <c r="RDE97" i="159"/>
  <c r="RDD97" i="159"/>
  <c r="RDC97" i="159"/>
  <c r="RDB97" i="159"/>
  <c r="RDA97" i="159"/>
  <c r="RCZ97" i="159"/>
  <c r="RCY97" i="159"/>
  <c r="RCX97" i="159"/>
  <c r="RCW97" i="159"/>
  <c r="RCV97" i="159"/>
  <c r="RCU97" i="159"/>
  <c r="RCT97" i="159"/>
  <c r="RCS97" i="159"/>
  <c r="RCR97" i="159"/>
  <c r="RCQ97" i="159"/>
  <c r="RCP97" i="159"/>
  <c r="RCO97" i="159"/>
  <c r="RCN97" i="159"/>
  <c r="RCM97" i="159"/>
  <c r="RCL97" i="159"/>
  <c r="RCK97" i="159"/>
  <c r="RCJ97" i="159"/>
  <c r="RCI97" i="159"/>
  <c r="RCH97" i="159"/>
  <c r="RCG97" i="159"/>
  <c r="RCF97" i="159"/>
  <c r="RCE97" i="159"/>
  <c r="RCD97" i="159"/>
  <c r="RCC97" i="159"/>
  <c r="RCB97" i="159"/>
  <c r="RCA97" i="159"/>
  <c r="RBZ97" i="159"/>
  <c r="RBY97" i="159"/>
  <c r="RBX97" i="159"/>
  <c r="RBW97" i="159"/>
  <c r="RBV97" i="159"/>
  <c r="RBU97" i="159"/>
  <c r="RBT97" i="159"/>
  <c r="RBS97" i="159"/>
  <c r="RBR97" i="159"/>
  <c r="RBQ97" i="159"/>
  <c r="RBP97" i="159"/>
  <c r="RBO97" i="159"/>
  <c r="RBN97" i="159"/>
  <c r="RBM97" i="159"/>
  <c r="RBL97" i="159"/>
  <c r="RBK97" i="159"/>
  <c r="RBJ97" i="159"/>
  <c r="RBI97" i="159"/>
  <c r="RBH97" i="159"/>
  <c r="RBG97" i="159"/>
  <c r="RBF97" i="159"/>
  <c r="RBE97" i="159"/>
  <c r="RBD97" i="159"/>
  <c r="RBC97" i="159"/>
  <c r="RBB97" i="159"/>
  <c r="RBA97" i="159"/>
  <c r="RAZ97" i="159"/>
  <c r="RAY97" i="159"/>
  <c r="RAX97" i="159"/>
  <c r="RAW97" i="159"/>
  <c r="RAV97" i="159"/>
  <c r="RAU97" i="159"/>
  <c r="RAT97" i="159"/>
  <c r="RAS97" i="159"/>
  <c r="RAR97" i="159"/>
  <c r="RAQ97" i="159"/>
  <c r="RAP97" i="159"/>
  <c r="RAO97" i="159"/>
  <c r="RAN97" i="159"/>
  <c r="RAM97" i="159"/>
  <c r="RAL97" i="159"/>
  <c r="RAK97" i="159"/>
  <c r="RAJ97" i="159"/>
  <c r="RAI97" i="159"/>
  <c r="RAH97" i="159"/>
  <c r="RAG97" i="159"/>
  <c r="RAF97" i="159"/>
  <c r="RAE97" i="159"/>
  <c r="RAD97" i="159"/>
  <c r="RAC97" i="159"/>
  <c r="RAB97" i="159"/>
  <c r="RAA97" i="159"/>
  <c r="QZZ97" i="159"/>
  <c r="QZY97" i="159"/>
  <c r="QZX97" i="159"/>
  <c r="QZW97" i="159"/>
  <c r="QZV97" i="159"/>
  <c r="QZU97" i="159"/>
  <c r="QZT97" i="159"/>
  <c r="QZS97" i="159"/>
  <c r="QZR97" i="159"/>
  <c r="QZQ97" i="159"/>
  <c r="QZP97" i="159"/>
  <c r="QZO97" i="159"/>
  <c r="QZN97" i="159"/>
  <c r="QZM97" i="159"/>
  <c r="QZL97" i="159"/>
  <c r="QZK97" i="159"/>
  <c r="QZJ97" i="159"/>
  <c r="QZI97" i="159"/>
  <c r="QZH97" i="159"/>
  <c r="QZG97" i="159"/>
  <c r="QZF97" i="159"/>
  <c r="QZE97" i="159"/>
  <c r="QZD97" i="159"/>
  <c r="QZC97" i="159"/>
  <c r="QZB97" i="159"/>
  <c r="QZA97" i="159"/>
  <c r="QYZ97" i="159"/>
  <c r="QYY97" i="159"/>
  <c r="QYX97" i="159"/>
  <c r="QYW97" i="159"/>
  <c r="QYV97" i="159"/>
  <c r="QYU97" i="159"/>
  <c r="QYT97" i="159"/>
  <c r="QYS97" i="159"/>
  <c r="QYR97" i="159"/>
  <c r="QYQ97" i="159"/>
  <c r="QYP97" i="159"/>
  <c r="QYO97" i="159"/>
  <c r="QYN97" i="159"/>
  <c r="QYM97" i="159"/>
  <c r="QYL97" i="159"/>
  <c r="QYK97" i="159"/>
  <c r="QYJ97" i="159"/>
  <c r="QYI97" i="159"/>
  <c r="QYH97" i="159"/>
  <c r="QYG97" i="159"/>
  <c r="QYF97" i="159"/>
  <c r="QYE97" i="159"/>
  <c r="QYD97" i="159"/>
  <c r="QYC97" i="159"/>
  <c r="QYB97" i="159"/>
  <c r="QYA97" i="159"/>
  <c r="QXZ97" i="159"/>
  <c r="QXY97" i="159"/>
  <c r="QXX97" i="159"/>
  <c r="QXW97" i="159"/>
  <c r="QXV97" i="159"/>
  <c r="QXU97" i="159"/>
  <c r="QXT97" i="159"/>
  <c r="QXS97" i="159"/>
  <c r="QXR97" i="159"/>
  <c r="QXQ97" i="159"/>
  <c r="QXP97" i="159"/>
  <c r="QXO97" i="159"/>
  <c r="QXN97" i="159"/>
  <c r="QXM97" i="159"/>
  <c r="QXL97" i="159"/>
  <c r="QXK97" i="159"/>
  <c r="QXJ97" i="159"/>
  <c r="QXI97" i="159"/>
  <c r="QXH97" i="159"/>
  <c r="QXG97" i="159"/>
  <c r="QXF97" i="159"/>
  <c r="QXE97" i="159"/>
  <c r="QXD97" i="159"/>
  <c r="QXC97" i="159"/>
  <c r="QXB97" i="159"/>
  <c r="QXA97" i="159"/>
  <c r="QWZ97" i="159"/>
  <c r="QWY97" i="159"/>
  <c r="QWX97" i="159"/>
  <c r="QWW97" i="159"/>
  <c r="QWV97" i="159"/>
  <c r="QWU97" i="159"/>
  <c r="QWT97" i="159"/>
  <c r="QWS97" i="159"/>
  <c r="QWR97" i="159"/>
  <c r="QWQ97" i="159"/>
  <c r="QWP97" i="159"/>
  <c r="QWO97" i="159"/>
  <c r="QWN97" i="159"/>
  <c r="QWM97" i="159"/>
  <c r="QWL97" i="159"/>
  <c r="QWK97" i="159"/>
  <c r="QWJ97" i="159"/>
  <c r="QWI97" i="159"/>
  <c r="QWH97" i="159"/>
  <c r="QWG97" i="159"/>
  <c r="QWF97" i="159"/>
  <c r="QWE97" i="159"/>
  <c r="QWD97" i="159"/>
  <c r="QWC97" i="159"/>
  <c r="QWB97" i="159"/>
  <c r="QWA97" i="159"/>
  <c r="QVZ97" i="159"/>
  <c r="QVY97" i="159"/>
  <c r="QVX97" i="159"/>
  <c r="QVW97" i="159"/>
  <c r="QVV97" i="159"/>
  <c r="QVU97" i="159"/>
  <c r="QVT97" i="159"/>
  <c r="QVS97" i="159"/>
  <c r="QVR97" i="159"/>
  <c r="QVQ97" i="159"/>
  <c r="QVP97" i="159"/>
  <c r="QVO97" i="159"/>
  <c r="QVN97" i="159"/>
  <c r="QVM97" i="159"/>
  <c r="QVL97" i="159"/>
  <c r="QVK97" i="159"/>
  <c r="QVJ97" i="159"/>
  <c r="QVI97" i="159"/>
  <c r="QVH97" i="159"/>
  <c r="QVG97" i="159"/>
  <c r="QVF97" i="159"/>
  <c r="QVE97" i="159"/>
  <c r="QVD97" i="159"/>
  <c r="QVC97" i="159"/>
  <c r="QVB97" i="159"/>
  <c r="QVA97" i="159"/>
  <c r="QUZ97" i="159"/>
  <c r="QUY97" i="159"/>
  <c r="QUX97" i="159"/>
  <c r="QUW97" i="159"/>
  <c r="QUV97" i="159"/>
  <c r="QUU97" i="159"/>
  <c r="QUT97" i="159"/>
  <c r="QUS97" i="159"/>
  <c r="QUR97" i="159"/>
  <c r="QUQ97" i="159"/>
  <c r="QUP97" i="159"/>
  <c r="QUO97" i="159"/>
  <c r="QUN97" i="159"/>
  <c r="QUM97" i="159"/>
  <c r="QUL97" i="159"/>
  <c r="QUK97" i="159"/>
  <c r="QUJ97" i="159"/>
  <c r="QUI97" i="159"/>
  <c r="QUH97" i="159"/>
  <c r="QUG97" i="159"/>
  <c r="QUF97" i="159"/>
  <c r="QUE97" i="159"/>
  <c r="QUD97" i="159"/>
  <c r="QUC97" i="159"/>
  <c r="QUB97" i="159"/>
  <c r="QUA97" i="159"/>
  <c r="QTZ97" i="159"/>
  <c r="QTY97" i="159"/>
  <c r="QTX97" i="159"/>
  <c r="QTW97" i="159"/>
  <c r="QTV97" i="159"/>
  <c r="QTU97" i="159"/>
  <c r="QTT97" i="159"/>
  <c r="QTS97" i="159"/>
  <c r="QTR97" i="159"/>
  <c r="QTQ97" i="159"/>
  <c r="QTP97" i="159"/>
  <c r="QTO97" i="159"/>
  <c r="QTN97" i="159"/>
  <c r="QTM97" i="159"/>
  <c r="QTL97" i="159"/>
  <c r="QTK97" i="159"/>
  <c r="QTJ97" i="159"/>
  <c r="QTI97" i="159"/>
  <c r="QTH97" i="159"/>
  <c r="QTG97" i="159"/>
  <c r="QTF97" i="159"/>
  <c r="QTE97" i="159"/>
  <c r="QTD97" i="159"/>
  <c r="QTC97" i="159"/>
  <c r="QTB97" i="159"/>
  <c r="QTA97" i="159"/>
  <c r="QSZ97" i="159"/>
  <c r="QSY97" i="159"/>
  <c r="QSX97" i="159"/>
  <c r="QSW97" i="159"/>
  <c r="QSV97" i="159"/>
  <c r="QSU97" i="159"/>
  <c r="QST97" i="159"/>
  <c r="QSS97" i="159"/>
  <c r="QSR97" i="159"/>
  <c r="QSQ97" i="159"/>
  <c r="QSP97" i="159"/>
  <c r="QSO97" i="159"/>
  <c r="QSN97" i="159"/>
  <c r="QSM97" i="159"/>
  <c r="QSL97" i="159"/>
  <c r="QSK97" i="159"/>
  <c r="QSJ97" i="159"/>
  <c r="QSI97" i="159"/>
  <c r="QSH97" i="159"/>
  <c r="QSG97" i="159"/>
  <c r="QSF97" i="159"/>
  <c r="QSE97" i="159"/>
  <c r="QSD97" i="159"/>
  <c r="QSC97" i="159"/>
  <c r="QSB97" i="159"/>
  <c r="QSA97" i="159"/>
  <c r="QRZ97" i="159"/>
  <c r="QRY97" i="159"/>
  <c r="QRX97" i="159"/>
  <c r="QRW97" i="159"/>
  <c r="QRV97" i="159"/>
  <c r="QRU97" i="159"/>
  <c r="QRT97" i="159"/>
  <c r="QRS97" i="159"/>
  <c r="QRR97" i="159"/>
  <c r="QRQ97" i="159"/>
  <c r="QRP97" i="159"/>
  <c r="QRO97" i="159"/>
  <c r="QRN97" i="159"/>
  <c r="QRM97" i="159"/>
  <c r="QRL97" i="159"/>
  <c r="QRK97" i="159"/>
  <c r="QRJ97" i="159"/>
  <c r="QRI97" i="159"/>
  <c r="QRH97" i="159"/>
  <c r="QRG97" i="159"/>
  <c r="QRF97" i="159"/>
  <c r="QRE97" i="159"/>
  <c r="QRD97" i="159"/>
  <c r="QRC97" i="159"/>
  <c r="QRB97" i="159"/>
  <c r="QRA97" i="159"/>
  <c r="QQZ97" i="159"/>
  <c r="QQY97" i="159"/>
  <c r="QQX97" i="159"/>
  <c r="QQW97" i="159"/>
  <c r="QQV97" i="159"/>
  <c r="QQU97" i="159"/>
  <c r="QQT97" i="159"/>
  <c r="QQS97" i="159"/>
  <c r="QQR97" i="159"/>
  <c r="QQQ97" i="159"/>
  <c r="QQP97" i="159"/>
  <c r="QQO97" i="159"/>
  <c r="QQN97" i="159"/>
  <c r="QQM97" i="159"/>
  <c r="QQL97" i="159"/>
  <c r="QQK97" i="159"/>
  <c r="QQJ97" i="159"/>
  <c r="QQI97" i="159"/>
  <c r="QQH97" i="159"/>
  <c r="QQG97" i="159"/>
  <c r="QQF97" i="159"/>
  <c r="QQE97" i="159"/>
  <c r="QQD97" i="159"/>
  <c r="QQC97" i="159"/>
  <c r="QQB97" i="159"/>
  <c r="QQA97" i="159"/>
  <c r="QPZ97" i="159"/>
  <c r="QPY97" i="159"/>
  <c r="QPX97" i="159"/>
  <c r="QPW97" i="159"/>
  <c r="QPV97" i="159"/>
  <c r="QPU97" i="159"/>
  <c r="QPT97" i="159"/>
  <c r="QPS97" i="159"/>
  <c r="QPR97" i="159"/>
  <c r="QPQ97" i="159"/>
  <c r="QPP97" i="159"/>
  <c r="QPO97" i="159"/>
  <c r="QPN97" i="159"/>
  <c r="QPM97" i="159"/>
  <c r="QPL97" i="159"/>
  <c r="QPK97" i="159"/>
  <c r="QPJ97" i="159"/>
  <c r="QPI97" i="159"/>
  <c r="QPH97" i="159"/>
  <c r="QPG97" i="159"/>
  <c r="QPF97" i="159"/>
  <c r="QPE97" i="159"/>
  <c r="QPD97" i="159"/>
  <c r="QPC97" i="159"/>
  <c r="QPB97" i="159"/>
  <c r="QPA97" i="159"/>
  <c r="QOZ97" i="159"/>
  <c r="QOY97" i="159"/>
  <c r="QOX97" i="159"/>
  <c r="QOW97" i="159"/>
  <c r="QOV97" i="159"/>
  <c r="QOU97" i="159"/>
  <c r="QOT97" i="159"/>
  <c r="QOS97" i="159"/>
  <c r="QOR97" i="159"/>
  <c r="QOQ97" i="159"/>
  <c r="QOP97" i="159"/>
  <c r="QOO97" i="159"/>
  <c r="QON97" i="159"/>
  <c r="QOM97" i="159"/>
  <c r="QOL97" i="159"/>
  <c r="QOK97" i="159"/>
  <c r="QOJ97" i="159"/>
  <c r="QOI97" i="159"/>
  <c r="QOH97" i="159"/>
  <c r="QOG97" i="159"/>
  <c r="QOF97" i="159"/>
  <c r="QOE97" i="159"/>
  <c r="QOD97" i="159"/>
  <c r="QOC97" i="159"/>
  <c r="QOB97" i="159"/>
  <c r="QOA97" i="159"/>
  <c r="QNZ97" i="159"/>
  <c r="QNY97" i="159"/>
  <c r="QNX97" i="159"/>
  <c r="QNW97" i="159"/>
  <c r="QNV97" i="159"/>
  <c r="QNU97" i="159"/>
  <c r="QNT97" i="159"/>
  <c r="QNS97" i="159"/>
  <c r="QNR97" i="159"/>
  <c r="QNQ97" i="159"/>
  <c r="QNP97" i="159"/>
  <c r="QNO97" i="159"/>
  <c r="QNN97" i="159"/>
  <c r="QNM97" i="159"/>
  <c r="QNL97" i="159"/>
  <c r="QNK97" i="159"/>
  <c r="QNJ97" i="159"/>
  <c r="QNI97" i="159"/>
  <c r="QNH97" i="159"/>
  <c r="QNG97" i="159"/>
  <c r="QNF97" i="159"/>
  <c r="QNE97" i="159"/>
  <c r="QND97" i="159"/>
  <c r="QNC97" i="159"/>
  <c r="QNB97" i="159"/>
  <c r="QNA97" i="159"/>
  <c r="QMZ97" i="159"/>
  <c r="QMY97" i="159"/>
  <c r="QMX97" i="159"/>
  <c r="QMW97" i="159"/>
  <c r="QMV97" i="159"/>
  <c r="QMU97" i="159"/>
  <c r="QMT97" i="159"/>
  <c r="QMS97" i="159"/>
  <c r="QMR97" i="159"/>
  <c r="QMQ97" i="159"/>
  <c r="QMP97" i="159"/>
  <c r="QMO97" i="159"/>
  <c r="QMN97" i="159"/>
  <c r="QMM97" i="159"/>
  <c r="QML97" i="159"/>
  <c r="QMK97" i="159"/>
  <c r="QMJ97" i="159"/>
  <c r="QMI97" i="159"/>
  <c r="QMH97" i="159"/>
  <c r="QMG97" i="159"/>
  <c r="QMF97" i="159"/>
  <c r="QME97" i="159"/>
  <c r="QMD97" i="159"/>
  <c r="QMC97" i="159"/>
  <c r="QMB97" i="159"/>
  <c r="QMA97" i="159"/>
  <c r="QLZ97" i="159"/>
  <c r="QLY97" i="159"/>
  <c r="QLX97" i="159"/>
  <c r="QLW97" i="159"/>
  <c r="QLV97" i="159"/>
  <c r="QLU97" i="159"/>
  <c r="QLT97" i="159"/>
  <c r="QLS97" i="159"/>
  <c r="QLR97" i="159"/>
  <c r="QLQ97" i="159"/>
  <c r="QLP97" i="159"/>
  <c r="QLO97" i="159"/>
  <c r="QLN97" i="159"/>
  <c r="QLM97" i="159"/>
  <c r="QLL97" i="159"/>
  <c r="QLK97" i="159"/>
  <c r="QLJ97" i="159"/>
  <c r="QLI97" i="159"/>
  <c r="QLH97" i="159"/>
  <c r="QLG97" i="159"/>
  <c r="QLF97" i="159"/>
  <c r="QLE97" i="159"/>
  <c r="QLD97" i="159"/>
  <c r="QLC97" i="159"/>
  <c r="QLB97" i="159"/>
  <c r="QLA97" i="159"/>
  <c r="QKZ97" i="159"/>
  <c r="QKY97" i="159"/>
  <c r="QKX97" i="159"/>
  <c r="QKW97" i="159"/>
  <c r="QKV97" i="159"/>
  <c r="QKU97" i="159"/>
  <c r="QKT97" i="159"/>
  <c r="QKS97" i="159"/>
  <c r="QKR97" i="159"/>
  <c r="QKQ97" i="159"/>
  <c r="QKP97" i="159"/>
  <c r="QKO97" i="159"/>
  <c r="QKN97" i="159"/>
  <c r="QKM97" i="159"/>
  <c r="QKL97" i="159"/>
  <c r="QKK97" i="159"/>
  <c r="QKJ97" i="159"/>
  <c r="QKI97" i="159"/>
  <c r="QKH97" i="159"/>
  <c r="QKG97" i="159"/>
  <c r="QKF97" i="159"/>
  <c r="QKE97" i="159"/>
  <c r="QKD97" i="159"/>
  <c r="QKC97" i="159"/>
  <c r="QKB97" i="159"/>
  <c r="QKA97" i="159"/>
  <c r="QJZ97" i="159"/>
  <c r="QJY97" i="159"/>
  <c r="QJX97" i="159"/>
  <c r="QJW97" i="159"/>
  <c r="QJV97" i="159"/>
  <c r="QJU97" i="159"/>
  <c r="QJT97" i="159"/>
  <c r="QJS97" i="159"/>
  <c r="QJR97" i="159"/>
  <c r="QJQ97" i="159"/>
  <c r="QJP97" i="159"/>
  <c r="QJO97" i="159"/>
  <c r="QJN97" i="159"/>
  <c r="QJM97" i="159"/>
  <c r="QJL97" i="159"/>
  <c r="QJK97" i="159"/>
  <c r="QJJ97" i="159"/>
  <c r="QJI97" i="159"/>
  <c r="QJH97" i="159"/>
  <c r="QJG97" i="159"/>
  <c r="QJF97" i="159"/>
  <c r="QJE97" i="159"/>
  <c r="QJD97" i="159"/>
  <c r="QJC97" i="159"/>
  <c r="QJB97" i="159"/>
  <c r="QJA97" i="159"/>
  <c r="QIZ97" i="159"/>
  <c r="QIY97" i="159"/>
  <c r="QIX97" i="159"/>
  <c r="QIW97" i="159"/>
  <c r="QIV97" i="159"/>
  <c r="QIU97" i="159"/>
  <c r="QIT97" i="159"/>
  <c r="QIS97" i="159"/>
  <c r="QIR97" i="159"/>
  <c r="QIQ97" i="159"/>
  <c r="QIP97" i="159"/>
  <c r="QIO97" i="159"/>
  <c r="QIN97" i="159"/>
  <c r="QIM97" i="159"/>
  <c r="QIL97" i="159"/>
  <c r="QIK97" i="159"/>
  <c r="QIJ97" i="159"/>
  <c r="QII97" i="159"/>
  <c r="QIH97" i="159"/>
  <c r="QIG97" i="159"/>
  <c r="QIF97" i="159"/>
  <c r="QIE97" i="159"/>
  <c r="QID97" i="159"/>
  <c r="QIC97" i="159"/>
  <c r="QIB97" i="159"/>
  <c r="QIA97" i="159"/>
  <c r="QHZ97" i="159"/>
  <c r="QHY97" i="159"/>
  <c r="QHX97" i="159"/>
  <c r="QHW97" i="159"/>
  <c r="QHV97" i="159"/>
  <c r="QHU97" i="159"/>
  <c r="QHT97" i="159"/>
  <c r="QHS97" i="159"/>
  <c r="QHR97" i="159"/>
  <c r="QHQ97" i="159"/>
  <c r="QHP97" i="159"/>
  <c r="QHO97" i="159"/>
  <c r="QHN97" i="159"/>
  <c r="QHM97" i="159"/>
  <c r="QHL97" i="159"/>
  <c r="QHK97" i="159"/>
  <c r="QHJ97" i="159"/>
  <c r="QHI97" i="159"/>
  <c r="QHH97" i="159"/>
  <c r="QHG97" i="159"/>
  <c r="QHF97" i="159"/>
  <c r="QHE97" i="159"/>
  <c r="QHD97" i="159"/>
  <c r="QHC97" i="159"/>
  <c r="QHB97" i="159"/>
  <c r="QHA97" i="159"/>
  <c r="QGZ97" i="159"/>
  <c r="QGY97" i="159"/>
  <c r="QGX97" i="159"/>
  <c r="QGW97" i="159"/>
  <c r="QGV97" i="159"/>
  <c r="QGU97" i="159"/>
  <c r="QGT97" i="159"/>
  <c r="QGS97" i="159"/>
  <c r="QGR97" i="159"/>
  <c r="QGQ97" i="159"/>
  <c r="QGP97" i="159"/>
  <c r="QGO97" i="159"/>
  <c r="QGN97" i="159"/>
  <c r="QGM97" i="159"/>
  <c r="QGL97" i="159"/>
  <c r="QGK97" i="159"/>
  <c r="QGJ97" i="159"/>
  <c r="QGI97" i="159"/>
  <c r="QGH97" i="159"/>
  <c r="QGG97" i="159"/>
  <c r="QGF97" i="159"/>
  <c r="QGE97" i="159"/>
  <c r="QGD97" i="159"/>
  <c r="QGC97" i="159"/>
  <c r="QGB97" i="159"/>
  <c r="QGA97" i="159"/>
  <c r="QFZ97" i="159"/>
  <c r="QFY97" i="159"/>
  <c r="QFX97" i="159"/>
  <c r="QFW97" i="159"/>
  <c r="QFV97" i="159"/>
  <c r="QFU97" i="159"/>
  <c r="QFT97" i="159"/>
  <c r="QFS97" i="159"/>
  <c r="QFR97" i="159"/>
  <c r="QFQ97" i="159"/>
  <c r="QFP97" i="159"/>
  <c r="QFO97" i="159"/>
  <c r="QFN97" i="159"/>
  <c r="QFM97" i="159"/>
  <c r="QFL97" i="159"/>
  <c r="QFK97" i="159"/>
  <c r="QFJ97" i="159"/>
  <c r="QFI97" i="159"/>
  <c r="QFH97" i="159"/>
  <c r="QFG97" i="159"/>
  <c r="QFF97" i="159"/>
  <c r="QFE97" i="159"/>
  <c r="QFD97" i="159"/>
  <c r="QFC97" i="159"/>
  <c r="QFB97" i="159"/>
  <c r="QFA97" i="159"/>
  <c r="QEZ97" i="159"/>
  <c r="QEY97" i="159"/>
  <c r="QEX97" i="159"/>
  <c r="QEW97" i="159"/>
  <c r="QEV97" i="159"/>
  <c r="QEU97" i="159"/>
  <c r="QET97" i="159"/>
  <c r="QES97" i="159"/>
  <c r="QER97" i="159"/>
  <c r="QEQ97" i="159"/>
  <c r="QEP97" i="159"/>
  <c r="QEO97" i="159"/>
  <c r="QEN97" i="159"/>
  <c r="QEM97" i="159"/>
  <c r="QEL97" i="159"/>
  <c r="QEK97" i="159"/>
  <c r="QEJ97" i="159"/>
  <c r="QEI97" i="159"/>
  <c r="QEH97" i="159"/>
  <c r="QEG97" i="159"/>
  <c r="QEF97" i="159"/>
  <c r="QEE97" i="159"/>
  <c r="QED97" i="159"/>
  <c r="QEC97" i="159"/>
  <c r="QEB97" i="159"/>
  <c r="QEA97" i="159"/>
  <c r="QDZ97" i="159"/>
  <c r="QDY97" i="159"/>
  <c r="QDX97" i="159"/>
  <c r="QDW97" i="159"/>
  <c r="QDV97" i="159"/>
  <c r="QDU97" i="159"/>
  <c r="QDT97" i="159"/>
  <c r="QDS97" i="159"/>
  <c r="QDR97" i="159"/>
  <c r="QDQ97" i="159"/>
  <c r="QDP97" i="159"/>
  <c r="QDO97" i="159"/>
  <c r="QDN97" i="159"/>
  <c r="QDM97" i="159"/>
  <c r="QDL97" i="159"/>
  <c r="QDK97" i="159"/>
  <c r="QDJ97" i="159"/>
  <c r="QDI97" i="159"/>
  <c r="QDH97" i="159"/>
  <c r="QDG97" i="159"/>
  <c r="QDF97" i="159"/>
  <c r="QDE97" i="159"/>
  <c r="QDD97" i="159"/>
  <c r="QDC97" i="159"/>
  <c r="QDB97" i="159"/>
  <c r="QDA97" i="159"/>
  <c r="QCZ97" i="159"/>
  <c r="QCY97" i="159"/>
  <c r="QCX97" i="159"/>
  <c r="QCW97" i="159"/>
  <c r="QCV97" i="159"/>
  <c r="QCU97" i="159"/>
  <c r="QCT97" i="159"/>
  <c r="QCS97" i="159"/>
  <c r="QCR97" i="159"/>
  <c r="QCQ97" i="159"/>
  <c r="QCP97" i="159"/>
  <c r="QCO97" i="159"/>
  <c r="QCN97" i="159"/>
  <c r="QCM97" i="159"/>
  <c r="QCL97" i="159"/>
  <c r="QCK97" i="159"/>
  <c r="QCJ97" i="159"/>
  <c r="QCI97" i="159"/>
  <c r="QCH97" i="159"/>
  <c r="QCG97" i="159"/>
  <c r="QCF97" i="159"/>
  <c r="QCE97" i="159"/>
  <c r="QCD97" i="159"/>
  <c r="QCC97" i="159"/>
  <c r="QCB97" i="159"/>
  <c r="QCA97" i="159"/>
  <c r="QBZ97" i="159"/>
  <c r="QBY97" i="159"/>
  <c r="QBX97" i="159"/>
  <c r="QBW97" i="159"/>
  <c r="QBV97" i="159"/>
  <c r="QBU97" i="159"/>
  <c r="QBT97" i="159"/>
  <c r="QBS97" i="159"/>
  <c r="QBR97" i="159"/>
  <c r="QBQ97" i="159"/>
  <c r="QBP97" i="159"/>
  <c r="QBO97" i="159"/>
  <c r="QBN97" i="159"/>
  <c r="QBM97" i="159"/>
  <c r="QBL97" i="159"/>
  <c r="QBK97" i="159"/>
  <c r="QBJ97" i="159"/>
  <c r="QBI97" i="159"/>
  <c r="QBH97" i="159"/>
  <c r="QBG97" i="159"/>
  <c r="QBF97" i="159"/>
  <c r="QBE97" i="159"/>
  <c r="QBD97" i="159"/>
  <c r="QBC97" i="159"/>
  <c r="QBB97" i="159"/>
  <c r="QBA97" i="159"/>
  <c r="QAZ97" i="159"/>
  <c r="QAY97" i="159"/>
  <c r="QAX97" i="159"/>
  <c r="QAW97" i="159"/>
  <c r="QAV97" i="159"/>
  <c r="QAU97" i="159"/>
  <c r="QAT97" i="159"/>
  <c r="QAS97" i="159"/>
  <c r="QAR97" i="159"/>
  <c r="QAQ97" i="159"/>
  <c r="QAP97" i="159"/>
  <c r="QAO97" i="159"/>
  <c r="QAN97" i="159"/>
  <c r="QAM97" i="159"/>
  <c r="QAL97" i="159"/>
  <c r="QAK97" i="159"/>
  <c r="QAJ97" i="159"/>
  <c r="QAI97" i="159"/>
  <c r="QAH97" i="159"/>
  <c r="QAG97" i="159"/>
  <c r="QAF97" i="159"/>
  <c r="QAE97" i="159"/>
  <c r="QAD97" i="159"/>
  <c r="QAC97" i="159"/>
  <c r="QAB97" i="159"/>
  <c r="QAA97" i="159"/>
  <c r="PZZ97" i="159"/>
  <c r="PZY97" i="159"/>
  <c r="PZX97" i="159"/>
  <c r="PZW97" i="159"/>
  <c r="PZV97" i="159"/>
  <c r="PZU97" i="159"/>
  <c r="PZT97" i="159"/>
  <c r="PZS97" i="159"/>
  <c r="PZR97" i="159"/>
  <c r="PZQ97" i="159"/>
  <c r="PZP97" i="159"/>
  <c r="PZO97" i="159"/>
  <c r="PZN97" i="159"/>
  <c r="PZM97" i="159"/>
  <c r="PZL97" i="159"/>
  <c r="PZK97" i="159"/>
  <c r="PZJ97" i="159"/>
  <c r="PZI97" i="159"/>
  <c r="PZH97" i="159"/>
  <c r="PZG97" i="159"/>
  <c r="PZF97" i="159"/>
  <c r="PZE97" i="159"/>
  <c r="PZD97" i="159"/>
  <c r="PZC97" i="159"/>
  <c r="PZB97" i="159"/>
  <c r="PZA97" i="159"/>
  <c r="PYZ97" i="159"/>
  <c r="PYY97" i="159"/>
  <c r="PYX97" i="159"/>
  <c r="PYW97" i="159"/>
  <c r="PYV97" i="159"/>
  <c r="PYU97" i="159"/>
  <c r="PYT97" i="159"/>
  <c r="PYS97" i="159"/>
  <c r="PYR97" i="159"/>
  <c r="PYQ97" i="159"/>
  <c r="PYP97" i="159"/>
  <c r="PYO97" i="159"/>
  <c r="PYN97" i="159"/>
  <c r="PYM97" i="159"/>
  <c r="PYL97" i="159"/>
  <c r="PYK97" i="159"/>
  <c r="PYJ97" i="159"/>
  <c r="PYI97" i="159"/>
  <c r="PYH97" i="159"/>
  <c r="PYG97" i="159"/>
  <c r="PYF97" i="159"/>
  <c r="PYE97" i="159"/>
  <c r="PYD97" i="159"/>
  <c r="PYC97" i="159"/>
  <c r="PYB97" i="159"/>
  <c r="PYA97" i="159"/>
  <c r="PXZ97" i="159"/>
  <c r="PXY97" i="159"/>
  <c r="PXX97" i="159"/>
  <c r="PXW97" i="159"/>
  <c r="PXV97" i="159"/>
  <c r="PXU97" i="159"/>
  <c r="PXT97" i="159"/>
  <c r="PXS97" i="159"/>
  <c r="PXR97" i="159"/>
  <c r="PXQ97" i="159"/>
  <c r="PXP97" i="159"/>
  <c r="PXO97" i="159"/>
  <c r="PXN97" i="159"/>
  <c r="PXM97" i="159"/>
  <c r="PXL97" i="159"/>
  <c r="PXK97" i="159"/>
  <c r="PXJ97" i="159"/>
  <c r="PXI97" i="159"/>
  <c r="PXH97" i="159"/>
  <c r="PXG97" i="159"/>
  <c r="PXF97" i="159"/>
  <c r="PXE97" i="159"/>
  <c r="PXD97" i="159"/>
  <c r="PXC97" i="159"/>
  <c r="PXB97" i="159"/>
  <c r="PXA97" i="159"/>
  <c r="PWZ97" i="159"/>
  <c r="PWY97" i="159"/>
  <c r="PWX97" i="159"/>
  <c r="PWW97" i="159"/>
  <c r="PWV97" i="159"/>
  <c r="PWU97" i="159"/>
  <c r="PWT97" i="159"/>
  <c r="PWS97" i="159"/>
  <c r="PWR97" i="159"/>
  <c r="PWQ97" i="159"/>
  <c r="PWP97" i="159"/>
  <c r="PWO97" i="159"/>
  <c r="PWN97" i="159"/>
  <c r="PWM97" i="159"/>
  <c r="PWL97" i="159"/>
  <c r="PWK97" i="159"/>
  <c r="PWJ97" i="159"/>
  <c r="PWI97" i="159"/>
  <c r="PWH97" i="159"/>
  <c r="PWG97" i="159"/>
  <c r="PWF97" i="159"/>
  <c r="PWE97" i="159"/>
  <c r="PWD97" i="159"/>
  <c r="PWC97" i="159"/>
  <c r="PWB97" i="159"/>
  <c r="PWA97" i="159"/>
  <c r="PVZ97" i="159"/>
  <c r="PVY97" i="159"/>
  <c r="PVX97" i="159"/>
  <c r="PVW97" i="159"/>
  <c r="PVV97" i="159"/>
  <c r="PVU97" i="159"/>
  <c r="PVT97" i="159"/>
  <c r="PVS97" i="159"/>
  <c r="PVR97" i="159"/>
  <c r="PVQ97" i="159"/>
  <c r="PVP97" i="159"/>
  <c r="PVO97" i="159"/>
  <c r="PVN97" i="159"/>
  <c r="PVM97" i="159"/>
  <c r="PVL97" i="159"/>
  <c r="PVK97" i="159"/>
  <c r="PVJ97" i="159"/>
  <c r="PVI97" i="159"/>
  <c r="PVH97" i="159"/>
  <c r="PVG97" i="159"/>
  <c r="PVF97" i="159"/>
  <c r="PVE97" i="159"/>
  <c r="PVD97" i="159"/>
  <c r="PVC97" i="159"/>
  <c r="PVB97" i="159"/>
  <c r="PVA97" i="159"/>
  <c r="PUZ97" i="159"/>
  <c r="PUY97" i="159"/>
  <c r="PUX97" i="159"/>
  <c r="PUW97" i="159"/>
  <c r="PUV97" i="159"/>
  <c r="PUU97" i="159"/>
  <c r="PUT97" i="159"/>
  <c r="PUS97" i="159"/>
  <c r="PUR97" i="159"/>
  <c r="PUQ97" i="159"/>
  <c r="PUP97" i="159"/>
  <c r="PUO97" i="159"/>
  <c r="PUN97" i="159"/>
  <c r="PUM97" i="159"/>
  <c r="PUL97" i="159"/>
  <c r="PUK97" i="159"/>
  <c r="PUJ97" i="159"/>
  <c r="PUI97" i="159"/>
  <c r="PUH97" i="159"/>
  <c r="PUG97" i="159"/>
  <c r="PUF97" i="159"/>
  <c r="PUE97" i="159"/>
  <c r="PUD97" i="159"/>
  <c r="PUC97" i="159"/>
  <c r="PUB97" i="159"/>
  <c r="PUA97" i="159"/>
  <c r="PTZ97" i="159"/>
  <c r="PTY97" i="159"/>
  <c r="PTX97" i="159"/>
  <c r="PTW97" i="159"/>
  <c r="PTV97" i="159"/>
  <c r="PTU97" i="159"/>
  <c r="PTT97" i="159"/>
  <c r="PTS97" i="159"/>
  <c r="PTR97" i="159"/>
  <c r="PTQ97" i="159"/>
  <c r="PTP97" i="159"/>
  <c r="PTO97" i="159"/>
  <c r="PTN97" i="159"/>
  <c r="PTM97" i="159"/>
  <c r="PTL97" i="159"/>
  <c r="PTK97" i="159"/>
  <c r="PTJ97" i="159"/>
  <c r="PTI97" i="159"/>
  <c r="PTH97" i="159"/>
  <c r="PTG97" i="159"/>
  <c r="PTF97" i="159"/>
  <c r="PTE97" i="159"/>
  <c r="PTD97" i="159"/>
  <c r="PTC97" i="159"/>
  <c r="PTB97" i="159"/>
  <c r="PTA97" i="159"/>
  <c r="PSZ97" i="159"/>
  <c r="PSY97" i="159"/>
  <c r="PSX97" i="159"/>
  <c r="PSW97" i="159"/>
  <c r="PSV97" i="159"/>
  <c r="PSU97" i="159"/>
  <c r="PST97" i="159"/>
  <c r="PSS97" i="159"/>
  <c r="PSR97" i="159"/>
  <c r="PSQ97" i="159"/>
  <c r="PSP97" i="159"/>
  <c r="PSO97" i="159"/>
  <c r="PSN97" i="159"/>
  <c r="PSM97" i="159"/>
  <c r="PSL97" i="159"/>
  <c r="PSK97" i="159"/>
  <c r="PSJ97" i="159"/>
  <c r="PSI97" i="159"/>
  <c r="PSH97" i="159"/>
  <c r="PSG97" i="159"/>
  <c r="PSF97" i="159"/>
  <c r="PSE97" i="159"/>
  <c r="PSD97" i="159"/>
  <c r="PSC97" i="159"/>
  <c r="PSB97" i="159"/>
  <c r="PSA97" i="159"/>
  <c r="PRZ97" i="159"/>
  <c r="PRY97" i="159"/>
  <c r="PRX97" i="159"/>
  <c r="PRW97" i="159"/>
  <c r="PRV97" i="159"/>
  <c r="PRU97" i="159"/>
  <c r="PRT97" i="159"/>
  <c r="PRS97" i="159"/>
  <c r="PRR97" i="159"/>
  <c r="PRQ97" i="159"/>
  <c r="PRP97" i="159"/>
  <c r="PRO97" i="159"/>
  <c r="PRN97" i="159"/>
  <c r="PRM97" i="159"/>
  <c r="PRL97" i="159"/>
  <c r="PRK97" i="159"/>
  <c r="PRJ97" i="159"/>
  <c r="PRI97" i="159"/>
  <c r="PRH97" i="159"/>
  <c r="PRG97" i="159"/>
  <c r="PRF97" i="159"/>
  <c r="PRE97" i="159"/>
  <c r="PRD97" i="159"/>
  <c r="PRC97" i="159"/>
  <c r="PRB97" i="159"/>
  <c r="PRA97" i="159"/>
  <c r="PQZ97" i="159"/>
  <c r="PQY97" i="159"/>
  <c r="PQX97" i="159"/>
  <c r="PQW97" i="159"/>
  <c r="PQV97" i="159"/>
  <c r="PQU97" i="159"/>
  <c r="PQT97" i="159"/>
  <c r="PQS97" i="159"/>
  <c r="PQR97" i="159"/>
  <c r="PQQ97" i="159"/>
  <c r="PQP97" i="159"/>
  <c r="PQO97" i="159"/>
  <c r="PQN97" i="159"/>
  <c r="PQM97" i="159"/>
  <c r="PQL97" i="159"/>
  <c r="PQK97" i="159"/>
  <c r="PQJ97" i="159"/>
  <c r="PQI97" i="159"/>
  <c r="PQH97" i="159"/>
  <c r="PQG97" i="159"/>
  <c r="PQF97" i="159"/>
  <c r="PQE97" i="159"/>
  <c r="PQD97" i="159"/>
  <c r="PQC97" i="159"/>
  <c r="PQB97" i="159"/>
  <c r="PQA97" i="159"/>
  <c r="PPZ97" i="159"/>
  <c r="PPY97" i="159"/>
  <c r="PPX97" i="159"/>
  <c r="PPW97" i="159"/>
  <c r="PPV97" i="159"/>
  <c r="PPU97" i="159"/>
  <c r="PPT97" i="159"/>
  <c r="PPS97" i="159"/>
  <c r="PPR97" i="159"/>
  <c r="PPQ97" i="159"/>
  <c r="PPP97" i="159"/>
  <c r="PPO97" i="159"/>
  <c r="PPN97" i="159"/>
  <c r="PPM97" i="159"/>
  <c r="PPL97" i="159"/>
  <c r="PPK97" i="159"/>
  <c r="PPJ97" i="159"/>
  <c r="PPI97" i="159"/>
  <c r="PPH97" i="159"/>
  <c r="PPG97" i="159"/>
  <c r="PPF97" i="159"/>
  <c r="PPE97" i="159"/>
  <c r="PPD97" i="159"/>
  <c r="PPC97" i="159"/>
  <c r="PPB97" i="159"/>
  <c r="PPA97" i="159"/>
  <c r="POZ97" i="159"/>
  <c r="POY97" i="159"/>
  <c r="POX97" i="159"/>
  <c r="POW97" i="159"/>
  <c r="POV97" i="159"/>
  <c r="POU97" i="159"/>
  <c r="POT97" i="159"/>
  <c r="POS97" i="159"/>
  <c r="POR97" i="159"/>
  <c r="POQ97" i="159"/>
  <c r="POP97" i="159"/>
  <c r="POO97" i="159"/>
  <c r="PON97" i="159"/>
  <c r="POM97" i="159"/>
  <c r="POL97" i="159"/>
  <c r="POK97" i="159"/>
  <c r="POJ97" i="159"/>
  <c r="POI97" i="159"/>
  <c r="POH97" i="159"/>
  <c r="POG97" i="159"/>
  <c r="POF97" i="159"/>
  <c r="POE97" i="159"/>
  <c r="POD97" i="159"/>
  <c r="POC97" i="159"/>
  <c r="POB97" i="159"/>
  <c r="POA97" i="159"/>
  <c r="PNZ97" i="159"/>
  <c r="PNY97" i="159"/>
  <c r="PNX97" i="159"/>
  <c r="PNW97" i="159"/>
  <c r="PNV97" i="159"/>
  <c r="PNU97" i="159"/>
  <c r="PNT97" i="159"/>
  <c r="PNS97" i="159"/>
  <c r="PNR97" i="159"/>
  <c r="PNQ97" i="159"/>
  <c r="PNP97" i="159"/>
  <c r="PNO97" i="159"/>
  <c r="PNN97" i="159"/>
  <c r="PNM97" i="159"/>
  <c r="PNL97" i="159"/>
  <c r="PNK97" i="159"/>
  <c r="PNJ97" i="159"/>
  <c r="PNI97" i="159"/>
  <c r="PNH97" i="159"/>
  <c r="PNG97" i="159"/>
  <c r="PNF97" i="159"/>
  <c r="PNE97" i="159"/>
  <c r="PND97" i="159"/>
  <c r="PNC97" i="159"/>
  <c r="PNB97" i="159"/>
  <c r="PNA97" i="159"/>
  <c r="PMZ97" i="159"/>
  <c r="PMY97" i="159"/>
  <c r="PMX97" i="159"/>
  <c r="PMW97" i="159"/>
  <c r="PMV97" i="159"/>
  <c r="PMU97" i="159"/>
  <c r="PMT97" i="159"/>
  <c r="PMS97" i="159"/>
  <c r="PMR97" i="159"/>
  <c r="PMQ97" i="159"/>
  <c r="PMP97" i="159"/>
  <c r="PMO97" i="159"/>
  <c r="PMN97" i="159"/>
  <c r="PMM97" i="159"/>
  <c r="PML97" i="159"/>
  <c r="PMK97" i="159"/>
  <c r="PMJ97" i="159"/>
  <c r="PMI97" i="159"/>
  <c r="PMH97" i="159"/>
  <c r="PMG97" i="159"/>
  <c r="PMF97" i="159"/>
  <c r="PME97" i="159"/>
  <c r="PMD97" i="159"/>
  <c r="PMC97" i="159"/>
  <c r="PMB97" i="159"/>
  <c r="PMA97" i="159"/>
  <c r="PLZ97" i="159"/>
  <c r="PLY97" i="159"/>
  <c r="PLX97" i="159"/>
  <c r="PLW97" i="159"/>
  <c r="PLV97" i="159"/>
  <c r="PLU97" i="159"/>
  <c r="PLT97" i="159"/>
  <c r="PLS97" i="159"/>
  <c r="PLR97" i="159"/>
  <c r="PLQ97" i="159"/>
  <c r="PLP97" i="159"/>
  <c r="PLO97" i="159"/>
  <c r="PLN97" i="159"/>
  <c r="PLM97" i="159"/>
  <c r="PLL97" i="159"/>
  <c r="PLK97" i="159"/>
  <c r="PLJ97" i="159"/>
  <c r="PLI97" i="159"/>
  <c r="PLH97" i="159"/>
  <c r="PLG97" i="159"/>
  <c r="PLF97" i="159"/>
  <c r="PLE97" i="159"/>
  <c r="PLD97" i="159"/>
  <c r="PLC97" i="159"/>
  <c r="PLB97" i="159"/>
  <c r="PLA97" i="159"/>
  <c r="PKZ97" i="159"/>
  <c r="PKY97" i="159"/>
  <c r="PKX97" i="159"/>
  <c r="PKW97" i="159"/>
  <c r="PKV97" i="159"/>
  <c r="PKU97" i="159"/>
  <c r="PKT97" i="159"/>
  <c r="PKS97" i="159"/>
  <c r="PKR97" i="159"/>
  <c r="PKQ97" i="159"/>
  <c r="PKP97" i="159"/>
  <c r="PKO97" i="159"/>
  <c r="PKN97" i="159"/>
  <c r="PKM97" i="159"/>
  <c r="PKL97" i="159"/>
  <c r="PKK97" i="159"/>
  <c r="PKJ97" i="159"/>
  <c r="PKI97" i="159"/>
  <c r="PKH97" i="159"/>
  <c r="PKG97" i="159"/>
  <c r="PKF97" i="159"/>
  <c r="PKE97" i="159"/>
  <c r="PKD97" i="159"/>
  <c r="PKC97" i="159"/>
  <c r="PKB97" i="159"/>
  <c r="PKA97" i="159"/>
  <c r="PJZ97" i="159"/>
  <c r="PJY97" i="159"/>
  <c r="PJX97" i="159"/>
  <c r="PJW97" i="159"/>
  <c r="PJV97" i="159"/>
  <c r="PJU97" i="159"/>
  <c r="PJT97" i="159"/>
  <c r="PJS97" i="159"/>
  <c r="PJR97" i="159"/>
  <c r="PJQ97" i="159"/>
  <c r="PJP97" i="159"/>
  <c r="PJO97" i="159"/>
  <c r="PJN97" i="159"/>
  <c r="PJM97" i="159"/>
  <c r="PJL97" i="159"/>
  <c r="PJK97" i="159"/>
  <c r="PJJ97" i="159"/>
  <c r="PJI97" i="159"/>
  <c r="PJH97" i="159"/>
  <c r="PJG97" i="159"/>
  <c r="PJF97" i="159"/>
  <c r="PJE97" i="159"/>
  <c r="PJD97" i="159"/>
  <c r="PJC97" i="159"/>
  <c r="PJB97" i="159"/>
  <c r="PJA97" i="159"/>
  <c r="PIZ97" i="159"/>
  <c r="PIY97" i="159"/>
  <c r="PIX97" i="159"/>
  <c r="PIW97" i="159"/>
  <c r="PIV97" i="159"/>
  <c r="PIU97" i="159"/>
  <c r="PIT97" i="159"/>
  <c r="PIS97" i="159"/>
  <c r="PIR97" i="159"/>
  <c r="PIQ97" i="159"/>
  <c r="PIP97" i="159"/>
  <c r="PIO97" i="159"/>
  <c r="PIN97" i="159"/>
  <c r="PIM97" i="159"/>
  <c r="PIL97" i="159"/>
  <c r="PIK97" i="159"/>
  <c r="PIJ97" i="159"/>
  <c r="PII97" i="159"/>
  <c r="PIH97" i="159"/>
  <c r="PIG97" i="159"/>
  <c r="PIF97" i="159"/>
  <c r="PIE97" i="159"/>
  <c r="PID97" i="159"/>
  <c r="PIC97" i="159"/>
  <c r="PIB97" i="159"/>
  <c r="PIA97" i="159"/>
  <c r="PHZ97" i="159"/>
  <c r="PHY97" i="159"/>
  <c r="PHX97" i="159"/>
  <c r="PHW97" i="159"/>
  <c r="PHV97" i="159"/>
  <c r="PHU97" i="159"/>
  <c r="PHT97" i="159"/>
  <c r="PHS97" i="159"/>
  <c r="PHR97" i="159"/>
  <c r="PHQ97" i="159"/>
  <c r="PHP97" i="159"/>
  <c r="PHO97" i="159"/>
  <c r="PHN97" i="159"/>
  <c r="PHM97" i="159"/>
  <c r="PHL97" i="159"/>
  <c r="PHK97" i="159"/>
  <c r="PHJ97" i="159"/>
  <c r="PHI97" i="159"/>
  <c r="PHH97" i="159"/>
  <c r="PHG97" i="159"/>
  <c r="PHF97" i="159"/>
  <c r="PHE97" i="159"/>
  <c r="PHD97" i="159"/>
  <c r="PHC97" i="159"/>
  <c r="PHB97" i="159"/>
  <c r="PHA97" i="159"/>
  <c r="PGZ97" i="159"/>
  <c r="PGY97" i="159"/>
  <c r="PGX97" i="159"/>
  <c r="PGW97" i="159"/>
  <c r="PGV97" i="159"/>
  <c r="PGU97" i="159"/>
  <c r="PGT97" i="159"/>
  <c r="PGS97" i="159"/>
  <c r="PGR97" i="159"/>
  <c r="PGQ97" i="159"/>
  <c r="PGP97" i="159"/>
  <c r="PGO97" i="159"/>
  <c r="PGN97" i="159"/>
  <c r="PGM97" i="159"/>
  <c r="PGL97" i="159"/>
  <c r="PGK97" i="159"/>
  <c r="PGJ97" i="159"/>
  <c r="PGI97" i="159"/>
  <c r="PGH97" i="159"/>
  <c r="PGG97" i="159"/>
  <c r="PGF97" i="159"/>
  <c r="PGE97" i="159"/>
  <c r="PGD97" i="159"/>
  <c r="PGC97" i="159"/>
  <c r="PGB97" i="159"/>
  <c r="PGA97" i="159"/>
  <c r="PFZ97" i="159"/>
  <c r="PFY97" i="159"/>
  <c r="PFX97" i="159"/>
  <c r="PFW97" i="159"/>
  <c r="PFV97" i="159"/>
  <c r="PFU97" i="159"/>
  <c r="PFT97" i="159"/>
  <c r="PFS97" i="159"/>
  <c r="PFR97" i="159"/>
  <c r="PFQ97" i="159"/>
  <c r="PFP97" i="159"/>
  <c r="PFO97" i="159"/>
  <c r="PFN97" i="159"/>
  <c r="PFM97" i="159"/>
  <c r="PFL97" i="159"/>
  <c r="PFK97" i="159"/>
  <c r="PFJ97" i="159"/>
  <c r="PFI97" i="159"/>
  <c r="PFH97" i="159"/>
  <c r="PFG97" i="159"/>
  <c r="PFF97" i="159"/>
  <c r="PFE97" i="159"/>
  <c r="PFD97" i="159"/>
  <c r="PFC97" i="159"/>
  <c r="PFB97" i="159"/>
  <c r="PFA97" i="159"/>
  <c r="PEZ97" i="159"/>
  <c r="PEY97" i="159"/>
  <c r="PEX97" i="159"/>
  <c r="PEW97" i="159"/>
  <c r="PEV97" i="159"/>
  <c r="PEU97" i="159"/>
  <c r="PET97" i="159"/>
  <c r="PES97" i="159"/>
  <c r="PER97" i="159"/>
  <c r="PEQ97" i="159"/>
  <c r="PEP97" i="159"/>
  <c r="PEO97" i="159"/>
  <c r="PEN97" i="159"/>
  <c r="PEM97" i="159"/>
  <c r="PEL97" i="159"/>
  <c r="PEK97" i="159"/>
  <c r="PEJ97" i="159"/>
  <c r="PEI97" i="159"/>
  <c r="PEH97" i="159"/>
  <c r="PEG97" i="159"/>
  <c r="PEF97" i="159"/>
  <c r="PEE97" i="159"/>
  <c r="PED97" i="159"/>
  <c r="PEC97" i="159"/>
  <c r="PEB97" i="159"/>
  <c r="PEA97" i="159"/>
  <c r="PDZ97" i="159"/>
  <c r="PDY97" i="159"/>
  <c r="PDX97" i="159"/>
  <c r="PDW97" i="159"/>
  <c r="PDV97" i="159"/>
  <c r="PDU97" i="159"/>
  <c r="PDT97" i="159"/>
  <c r="PDS97" i="159"/>
  <c r="PDR97" i="159"/>
  <c r="PDQ97" i="159"/>
  <c r="PDP97" i="159"/>
  <c r="PDO97" i="159"/>
  <c r="PDN97" i="159"/>
  <c r="PDM97" i="159"/>
  <c r="PDL97" i="159"/>
  <c r="PDK97" i="159"/>
  <c r="PDJ97" i="159"/>
  <c r="PDI97" i="159"/>
  <c r="PDH97" i="159"/>
  <c r="PDG97" i="159"/>
  <c r="PDF97" i="159"/>
  <c r="PDE97" i="159"/>
  <c r="PDD97" i="159"/>
  <c r="PDC97" i="159"/>
  <c r="PDB97" i="159"/>
  <c r="PDA97" i="159"/>
  <c r="PCZ97" i="159"/>
  <c r="PCY97" i="159"/>
  <c r="PCX97" i="159"/>
  <c r="PCW97" i="159"/>
  <c r="PCV97" i="159"/>
  <c r="PCU97" i="159"/>
  <c r="PCT97" i="159"/>
  <c r="PCS97" i="159"/>
  <c r="PCR97" i="159"/>
  <c r="PCQ97" i="159"/>
  <c r="PCP97" i="159"/>
  <c r="PCO97" i="159"/>
  <c r="PCN97" i="159"/>
  <c r="PCM97" i="159"/>
  <c r="PCL97" i="159"/>
  <c r="PCK97" i="159"/>
  <c r="PCJ97" i="159"/>
  <c r="PCI97" i="159"/>
  <c r="PCH97" i="159"/>
  <c r="PCG97" i="159"/>
  <c r="PCF97" i="159"/>
  <c r="PCE97" i="159"/>
  <c r="PCD97" i="159"/>
  <c r="PCC97" i="159"/>
  <c r="PCB97" i="159"/>
  <c r="PCA97" i="159"/>
  <c r="PBZ97" i="159"/>
  <c r="PBY97" i="159"/>
  <c r="PBX97" i="159"/>
  <c r="PBW97" i="159"/>
  <c r="PBV97" i="159"/>
  <c r="PBU97" i="159"/>
  <c r="PBT97" i="159"/>
  <c r="PBS97" i="159"/>
  <c r="PBR97" i="159"/>
  <c r="PBQ97" i="159"/>
  <c r="PBP97" i="159"/>
  <c r="PBO97" i="159"/>
  <c r="PBN97" i="159"/>
  <c r="PBM97" i="159"/>
  <c r="PBL97" i="159"/>
  <c r="PBK97" i="159"/>
  <c r="PBJ97" i="159"/>
  <c r="PBI97" i="159"/>
  <c r="PBH97" i="159"/>
  <c r="PBG97" i="159"/>
  <c r="PBF97" i="159"/>
  <c r="PBE97" i="159"/>
  <c r="PBD97" i="159"/>
  <c r="PBC97" i="159"/>
  <c r="PBB97" i="159"/>
  <c r="PBA97" i="159"/>
  <c r="PAZ97" i="159"/>
  <c r="PAY97" i="159"/>
  <c r="PAX97" i="159"/>
  <c r="PAW97" i="159"/>
  <c r="PAV97" i="159"/>
  <c r="PAU97" i="159"/>
  <c r="PAT97" i="159"/>
  <c r="PAS97" i="159"/>
  <c r="PAR97" i="159"/>
  <c r="PAQ97" i="159"/>
  <c r="PAP97" i="159"/>
  <c r="PAO97" i="159"/>
  <c r="PAN97" i="159"/>
  <c r="PAM97" i="159"/>
  <c r="PAL97" i="159"/>
  <c r="PAK97" i="159"/>
  <c r="PAJ97" i="159"/>
  <c r="PAI97" i="159"/>
  <c r="PAH97" i="159"/>
  <c r="PAG97" i="159"/>
  <c r="PAF97" i="159"/>
  <c r="PAE97" i="159"/>
  <c r="PAD97" i="159"/>
  <c r="PAC97" i="159"/>
  <c r="PAB97" i="159"/>
  <c r="PAA97" i="159"/>
  <c r="OZZ97" i="159"/>
  <c r="OZY97" i="159"/>
  <c r="OZX97" i="159"/>
  <c r="OZW97" i="159"/>
  <c r="OZV97" i="159"/>
  <c r="OZU97" i="159"/>
  <c r="OZT97" i="159"/>
  <c r="OZS97" i="159"/>
  <c r="OZR97" i="159"/>
  <c r="OZQ97" i="159"/>
  <c r="OZP97" i="159"/>
  <c r="OZO97" i="159"/>
  <c r="OZN97" i="159"/>
  <c r="OZM97" i="159"/>
  <c r="OZL97" i="159"/>
  <c r="OZK97" i="159"/>
  <c r="OZJ97" i="159"/>
  <c r="OZI97" i="159"/>
  <c r="OZH97" i="159"/>
  <c r="OZG97" i="159"/>
  <c r="OZF97" i="159"/>
  <c r="OZE97" i="159"/>
  <c r="OZD97" i="159"/>
  <c r="OZC97" i="159"/>
  <c r="OZB97" i="159"/>
  <c r="OZA97" i="159"/>
  <c r="OYZ97" i="159"/>
  <c r="OYY97" i="159"/>
  <c r="OYX97" i="159"/>
  <c r="OYW97" i="159"/>
  <c r="OYV97" i="159"/>
  <c r="OYU97" i="159"/>
  <c r="OYT97" i="159"/>
  <c r="OYS97" i="159"/>
  <c r="OYR97" i="159"/>
  <c r="OYQ97" i="159"/>
  <c r="OYP97" i="159"/>
  <c r="OYO97" i="159"/>
  <c r="OYN97" i="159"/>
  <c r="OYM97" i="159"/>
  <c r="OYL97" i="159"/>
  <c r="OYK97" i="159"/>
  <c r="OYJ97" i="159"/>
  <c r="OYI97" i="159"/>
  <c r="OYH97" i="159"/>
  <c r="OYG97" i="159"/>
  <c r="OYF97" i="159"/>
  <c r="OYE97" i="159"/>
  <c r="OYD97" i="159"/>
  <c r="OYC97" i="159"/>
  <c r="OYB97" i="159"/>
  <c r="OYA97" i="159"/>
  <c r="OXZ97" i="159"/>
  <c r="OXY97" i="159"/>
  <c r="OXX97" i="159"/>
  <c r="OXW97" i="159"/>
  <c r="OXV97" i="159"/>
  <c r="OXU97" i="159"/>
  <c r="OXT97" i="159"/>
  <c r="OXS97" i="159"/>
  <c r="OXR97" i="159"/>
  <c r="OXQ97" i="159"/>
  <c r="OXP97" i="159"/>
  <c r="OXO97" i="159"/>
  <c r="OXN97" i="159"/>
  <c r="OXM97" i="159"/>
  <c r="OXL97" i="159"/>
  <c r="OXK97" i="159"/>
  <c r="OXJ97" i="159"/>
  <c r="OXI97" i="159"/>
  <c r="OXH97" i="159"/>
  <c r="OXG97" i="159"/>
  <c r="OXF97" i="159"/>
  <c r="OXE97" i="159"/>
  <c r="OXD97" i="159"/>
  <c r="OXC97" i="159"/>
  <c r="OXB97" i="159"/>
  <c r="OXA97" i="159"/>
  <c r="OWZ97" i="159"/>
  <c r="OWY97" i="159"/>
  <c r="OWX97" i="159"/>
  <c r="OWW97" i="159"/>
  <c r="OWV97" i="159"/>
  <c r="OWU97" i="159"/>
  <c r="OWT97" i="159"/>
  <c r="OWS97" i="159"/>
  <c r="OWR97" i="159"/>
  <c r="OWQ97" i="159"/>
  <c r="OWP97" i="159"/>
  <c r="OWO97" i="159"/>
  <c r="OWN97" i="159"/>
  <c r="OWM97" i="159"/>
  <c r="OWL97" i="159"/>
  <c r="OWK97" i="159"/>
  <c r="OWJ97" i="159"/>
  <c r="OWI97" i="159"/>
  <c r="OWH97" i="159"/>
  <c r="OWG97" i="159"/>
  <c r="OWF97" i="159"/>
  <c r="OWE97" i="159"/>
  <c r="OWD97" i="159"/>
  <c r="OWC97" i="159"/>
  <c r="OWB97" i="159"/>
  <c r="OWA97" i="159"/>
  <c r="OVZ97" i="159"/>
  <c r="OVY97" i="159"/>
  <c r="OVX97" i="159"/>
  <c r="OVW97" i="159"/>
  <c r="OVV97" i="159"/>
  <c r="OVU97" i="159"/>
  <c r="OVT97" i="159"/>
  <c r="OVS97" i="159"/>
  <c r="OVR97" i="159"/>
  <c r="OVQ97" i="159"/>
  <c r="OVP97" i="159"/>
  <c r="OVO97" i="159"/>
  <c r="OVN97" i="159"/>
  <c r="OVM97" i="159"/>
  <c r="OVL97" i="159"/>
  <c r="OVK97" i="159"/>
  <c r="OVJ97" i="159"/>
  <c r="OVI97" i="159"/>
  <c r="OVH97" i="159"/>
  <c r="OVG97" i="159"/>
  <c r="OVF97" i="159"/>
  <c r="OVE97" i="159"/>
  <c r="OVD97" i="159"/>
  <c r="OVC97" i="159"/>
  <c r="OVB97" i="159"/>
  <c r="OVA97" i="159"/>
  <c r="OUZ97" i="159"/>
  <c r="OUY97" i="159"/>
  <c r="OUX97" i="159"/>
  <c r="OUW97" i="159"/>
  <c r="OUV97" i="159"/>
  <c r="OUU97" i="159"/>
  <c r="OUT97" i="159"/>
  <c r="OUS97" i="159"/>
  <c r="OUR97" i="159"/>
  <c r="OUQ97" i="159"/>
  <c r="OUP97" i="159"/>
  <c r="OUO97" i="159"/>
  <c r="OUN97" i="159"/>
  <c r="OUM97" i="159"/>
  <c r="OUL97" i="159"/>
  <c r="OUK97" i="159"/>
  <c r="OUJ97" i="159"/>
  <c r="OUI97" i="159"/>
  <c r="OUH97" i="159"/>
  <c r="OUG97" i="159"/>
  <c r="OUF97" i="159"/>
  <c r="OUE97" i="159"/>
  <c r="OUD97" i="159"/>
  <c r="OUC97" i="159"/>
  <c r="OUB97" i="159"/>
  <c r="OUA97" i="159"/>
  <c r="OTZ97" i="159"/>
  <c r="OTY97" i="159"/>
  <c r="OTX97" i="159"/>
  <c r="OTW97" i="159"/>
  <c r="OTV97" i="159"/>
  <c r="OTU97" i="159"/>
  <c r="OTT97" i="159"/>
  <c r="OTS97" i="159"/>
  <c r="OTR97" i="159"/>
  <c r="OTQ97" i="159"/>
  <c r="OTP97" i="159"/>
  <c r="OTO97" i="159"/>
  <c r="OTN97" i="159"/>
  <c r="OTM97" i="159"/>
  <c r="OTL97" i="159"/>
  <c r="OTK97" i="159"/>
  <c r="OTJ97" i="159"/>
  <c r="OTI97" i="159"/>
  <c r="OTH97" i="159"/>
  <c r="OTG97" i="159"/>
  <c r="OTF97" i="159"/>
  <c r="OTE97" i="159"/>
  <c r="OTD97" i="159"/>
  <c r="OTC97" i="159"/>
  <c r="OTB97" i="159"/>
  <c r="OTA97" i="159"/>
  <c r="OSZ97" i="159"/>
  <c r="OSY97" i="159"/>
  <c r="OSX97" i="159"/>
  <c r="OSW97" i="159"/>
  <c r="OSV97" i="159"/>
  <c r="OSU97" i="159"/>
  <c r="OST97" i="159"/>
  <c r="OSS97" i="159"/>
  <c r="OSR97" i="159"/>
  <c r="OSQ97" i="159"/>
  <c r="OSP97" i="159"/>
  <c r="OSO97" i="159"/>
  <c r="OSN97" i="159"/>
  <c r="OSM97" i="159"/>
  <c r="OSL97" i="159"/>
  <c r="OSK97" i="159"/>
  <c r="OSJ97" i="159"/>
  <c r="OSI97" i="159"/>
  <c r="OSH97" i="159"/>
  <c r="OSG97" i="159"/>
  <c r="OSF97" i="159"/>
  <c r="OSE97" i="159"/>
  <c r="OSD97" i="159"/>
  <c r="OSC97" i="159"/>
  <c r="OSB97" i="159"/>
  <c r="OSA97" i="159"/>
  <c r="ORZ97" i="159"/>
  <c r="ORY97" i="159"/>
  <c r="ORX97" i="159"/>
  <c r="ORW97" i="159"/>
  <c r="ORV97" i="159"/>
  <c r="ORU97" i="159"/>
  <c r="ORT97" i="159"/>
  <c r="ORS97" i="159"/>
  <c r="ORR97" i="159"/>
  <c r="ORQ97" i="159"/>
  <c r="ORP97" i="159"/>
  <c r="ORO97" i="159"/>
  <c r="ORN97" i="159"/>
  <c r="ORM97" i="159"/>
  <c r="ORL97" i="159"/>
  <c r="ORK97" i="159"/>
  <c r="ORJ97" i="159"/>
  <c r="ORI97" i="159"/>
  <c r="ORH97" i="159"/>
  <c r="ORG97" i="159"/>
  <c r="ORF97" i="159"/>
  <c r="ORE97" i="159"/>
  <c r="ORD97" i="159"/>
  <c r="ORC97" i="159"/>
  <c r="ORB97" i="159"/>
  <c r="ORA97" i="159"/>
  <c r="OQZ97" i="159"/>
  <c r="OQY97" i="159"/>
  <c r="OQX97" i="159"/>
  <c r="OQW97" i="159"/>
  <c r="OQV97" i="159"/>
  <c r="OQU97" i="159"/>
  <c r="OQT97" i="159"/>
  <c r="OQS97" i="159"/>
  <c r="OQR97" i="159"/>
  <c r="OQQ97" i="159"/>
  <c r="OQP97" i="159"/>
  <c r="OQO97" i="159"/>
  <c r="OQN97" i="159"/>
  <c r="OQM97" i="159"/>
  <c r="OQL97" i="159"/>
  <c r="OQK97" i="159"/>
  <c r="OQJ97" i="159"/>
  <c r="OQI97" i="159"/>
  <c r="OQH97" i="159"/>
  <c r="OQG97" i="159"/>
  <c r="OQF97" i="159"/>
  <c r="OQE97" i="159"/>
  <c r="OQD97" i="159"/>
  <c r="OQC97" i="159"/>
  <c r="OQB97" i="159"/>
  <c r="OQA97" i="159"/>
  <c r="OPZ97" i="159"/>
  <c r="OPY97" i="159"/>
  <c r="OPX97" i="159"/>
  <c r="OPW97" i="159"/>
  <c r="OPV97" i="159"/>
  <c r="OPU97" i="159"/>
  <c r="OPT97" i="159"/>
  <c r="OPS97" i="159"/>
  <c r="OPR97" i="159"/>
  <c r="OPQ97" i="159"/>
  <c r="OPP97" i="159"/>
  <c r="OPO97" i="159"/>
  <c r="OPN97" i="159"/>
  <c r="OPM97" i="159"/>
  <c r="OPL97" i="159"/>
  <c r="OPK97" i="159"/>
  <c r="OPJ97" i="159"/>
  <c r="OPI97" i="159"/>
  <c r="OPH97" i="159"/>
  <c r="OPG97" i="159"/>
  <c r="OPF97" i="159"/>
  <c r="OPE97" i="159"/>
  <c r="OPD97" i="159"/>
  <c r="OPC97" i="159"/>
  <c r="OPB97" i="159"/>
  <c r="OPA97" i="159"/>
  <c r="OOZ97" i="159"/>
  <c r="OOY97" i="159"/>
  <c r="OOX97" i="159"/>
  <c r="OOW97" i="159"/>
  <c r="OOV97" i="159"/>
  <c r="OOU97" i="159"/>
  <c r="OOT97" i="159"/>
  <c r="OOS97" i="159"/>
  <c r="OOR97" i="159"/>
  <c r="OOQ97" i="159"/>
  <c r="OOP97" i="159"/>
  <c r="OOO97" i="159"/>
  <c r="OON97" i="159"/>
  <c r="OOM97" i="159"/>
  <c r="OOL97" i="159"/>
  <c r="OOK97" i="159"/>
  <c r="OOJ97" i="159"/>
  <c r="OOI97" i="159"/>
  <c r="OOH97" i="159"/>
  <c r="OOG97" i="159"/>
  <c r="OOF97" i="159"/>
  <c r="OOE97" i="159"/>
  <c r="OOD97" i="159"/>
  <c r="OOC97" i="159"/>
  <c r="OOB97" i="159"/>
  <c r="OOA97" i="159"/>
  <c r="ONZ97" i="159"/>
  <c r="ONY97" i="159"/>
  <c r="ONX97" i="159"/>
  <c r="ONW97" i="159"/>
  <c r="ONV97" i="159"/>
  <c r="ONU97" i="159"/>
  <c r="ONT97" i="159"/>
  <c r="ONS97" i="159"/>
  <c r="ONR97" i="159"/>
  <c r="ONQ97" i="159"/>
  <c r="ONP97" i="159"/>
  <c r="ONO97" i="159"/>
  <c r="ONN97" i="159"/>
  <c r="ONM97" i="159"/>
  <c r="ONL97" i="159"/>
  <c r="ONK97" i="159"/>
  <c r="ONJ97" i="159"/>
  <c r="ONI97" i="159"/>
  <c r="ONH97" i="159"/>
  <c r="ONG97" i="159"/>
  <c r="ONF97" i="159"/>
  <c r="ONE97" i="159"/>
  <c r="OND97" i="159"/>
  <c r="ONC97" i="159"/>
  <c r="ONB97" i="159"/>
  <c r="ONA97" i="159"/>
  <c r="OMZ97" i="159"/>
  <c r="OMY97" i="159"/>
  <c r="OMX97" i="159"/>
  <c r="OMW97" i="159"/>
  <c r="OMV97" i="159"/>
  <c r="OMU97" i="159"/>
  <c r="OMT97" i="159"/>
  <c r="OMS97" i="159"/>
  <c r="OMR97" i="159"/>
  <c r="OMQ97" i="159"/>
  <c r="OMP97" i="159"/>
  <c r="OMO97" i="159"/>
  <c r="OMN97" i="159"/>
  <c r="OMM97" i="159"/>
  <c r="OML97" i="159"/>
  <c r="OMK97" i="159"/>
  <c r="OMJ97" i="159"/>
  <c r="OMI97" i="159"/>
  <c r="OMH97" i="159"/>
  <c r="OMG97" i="159"/>
  <c r="OMF97" i="159"/>
  <c r="OME97" i="159"/>
  <c r="OMD97" i="159"/>
  <c r="OMC97" i="159"/>
  <c r="OMB97" i="159"/>
  <c r="OMA97" i="159"/>
  <c r="OLZ97" i="159"/>
  <c r="OLY97" i="159"/>
  <c r="OLX97" i="159"/>
  <c r="OLW97" i="159"/>
  <c r="OLV97" i="159"/>
  <c r="OLU97" i="159"/>
  <c r="OLT97" i="159"/>
  <c r="OLS97" i="159"/>
  <c r="OLR97" i="159"/>
  <c r="OLQ97" i="159"/>
  <c r="OLP97" i="159"/>
  <c r="OLO97" i="159"/>
  <c r="OLN97" i="159"/>
  <c r="OLM97" i="159"/>
  <c r="OLL97" i="159"/>
  <c r="OLK97" i="159"/>
  <c r="OLJ97" i="159"/>
  <c r="OLI97" i="159"/>
  <c r="OLH97" i="159"/>
  <c r="OLG97" i="159"/>
  <c r="OLF97" i="159"/>
  <c r="OLE97" i="159"/>
  <c r="OLD97" i="159"/>
  <c r="OLC97" i="159"/>
  <c r="OLB97" i="159"/>
  <c r="OLA97" i="159"/>
  <c r="OKZ97" i="159"/>
  <c r="OKY97" i="159"/>
  <c r="OKX97" i="159"/>
  <c r="OKW97" i="159"/>
  <c r="OKV97" i="159"/>
  <c r="OKU97" i="159"/>
  <c r="OKT97" i="159"/>
  <c r="OKS97" i="159"/>
  <c r="OKR97" i="159"/>
  <c r="OKQ97" i="159"/>
  <c r="OKP97" i="159"/>
  <c r="OKO97" i="159"/>
  <c r="OKN97" i="159"/>
  <c r="OKM97" i="159"/>
  <c r="OKL97" i="159"/>
  <c r="OKK97" i="159"/>
  <c r="OKJ97" i="159"/>
  <c r="OKI97" i="159"/>
  <c r="OKH97" i="159"/>
  <c r="OKG97" i="159"/>
  <c r="OKF97" i="159"/>
  <c r="OKE97" i="159"/>
  <c r="OKD97" i="159"/>
  <c r="OKC97" i="159"/>
  <c r="OKB97" i="159"/>
  <c r="OKA97" i="159"/>
  <c r="OJZ97" i="159"/>
  <c r="OJY97" i="159"/>
  <c r="OJX97" i="159"/>
  <c r="OJW97" i="159"/>
  <c r="OJV97" i="159"/>
  <c r="OJU97" i="159"/>
  <c r="OJT97" i="159"/>
  <c r="OJS97" i="159"/>
  <c r="OJR97" i="159"/>
  <c r="OJQ97" i="159"/>
  <c r="OJP97" i="159"/>
  <c r="OJO97" i="159"/>
  <c r="OJN97" i="159"/>
  <c r="OJM97" i="159"/>
  <c r="OJL97" i="159"/>
  <c r="OJK97" i="159"/>
  <c r="OJJ97" i="159"/>
  <c r="OJI97" i="159"/>
  <c r="OJH97" i="159"/>
  <c r="OJG97" i="159"/>
  <c r="OJF97" i="159"/>
  <c r="OJE97" i="159"/>
  <c r="OJD97" i="159"/>
  <c r="OJC97" i="159"/>
  <c r="OJB97" i="159"/>
  <c r="OJA97" i="159"/>
  <c r="OIZ97" i="159"/>
  <c r="OIY97" i="159"/>
  <c r="OIX97" i="159"/>
  <c r="OIW97" i="159"/>
  <c r="OIV97" i="159"/>
  <c r="OIU97" i="159"/>
  <c r="OIT97" i="159"/>
  <c r="OIS97" i="159"/>
  <c r="OIR97" i="159"/>
  <c r="OIQ97" i="159"/>
  <c r="OIP97" i="159"/>
  <c r="OIO97" i="159"/>
  <c r="OIN97" i="159"/>
  <c r="OIM97" i="159"/>
  <c r="OIL97" i="159"/>
  <c r="OIK97" i="159"/>
  <c r="OIJ97" i="159"/>
  <c r="OII97" i="159"/>
  <c r="OIH97" i="159"/>
  <c r="OIG97" i="159"/>
  <c r="OIF97" i="159"/>
  <c r="OIE97" i="159"/>
  <c r="OID97" i="159"/>
  <c r="OIC97" i="159"/>
  <c r="OIB97" i="159"/>
  <c r="OIA97" i="159"/>
  <c r="OHZ97" i="159"/>
  <c r="OHY97" i="159"/>
  <c r="OHX97" i="159"/>
  <c r="OHW97" i="159"/>
  <c r="OHV97" i="159"/>
  <c r="OHU97" i="159"/>
  <c r="OHT97" i="159"/>
  <c r="OHS97" i="159"/>
  <c r="OHR97" i="159"/>
  <c r="OHQ97" i="159"/>
  <c r="OHP97" i="159"/>
  <c r="OHO97" i="159"/>
  <c r="OHN97" i="159"/>
  <c r="OHM97" i="159"/>
  <c r="OHL97" i="159"/>
  <c r="OHK97" i="159"/>
  <c r="OHJ97" i="159"/>
  <c r="OHI97" i="159"/>
  <c r="OHH97" i="159"/>
  <c r="OHG97" i="159"/>
  <c r="OHF97" i="159"/>
  <c r="OHE97" i="159"/>
  <c r="OHD97" i="159"/>
  <c r="OHC97" i="159"/>
  <c r="OHB97" i="159"/>
  <c r="OHA97" i="159"/>
  <c r="OGZ97" i="159"/>
  <c r="OGY97" i="159"/>
  <c r="OGX97" i="159"/>
  <c r="OGW97" i="159"/>
  <c r="OGV97" i="159"/>
  <c r="OGU97" i="159"/>
  <c r="OGT97" i="159"/>
  <c r="OGS97" i="159"/>
  <c r="OGR97" i="159"/>
  <c r="OGQ97" i="159"/>
  <c r="OGP97" i="159"/>
  <c r="OGO97" i="159"/>
  <c r="OGN97" i="159"/>
  <c r="OGM97" i="159"/>
  <c r="OGL97" i="159"/>
  <c r="OGK97" i="159"/>
  <c r="OGJ97" i="159"/>
  <c r="OGI97" i="159"/>
  <c r="OGH97" i="159"/>
  <c r="OGG97" i="159"/>
  <c r="OGF97" i="159"/>
  <c r="OGE97" i="159"/>
  <c r="OGD97" i="159"/>
  <c r="OGC97" i="159"/>
  <c r="OGB97" i="159"/>
  <c r="OGA97" i="159"/>
  <c r="OFZ97" i="159"/>
  <c r="OFY97" i="159"/>
  <c r="OFX97" i="159"/>
  <c r="OFW97" i="159"/>
  <c r="OFV97" i="159"/>
  <c r="OFU97" i="159"/>
  <c r="OFT97" i="159"/>
  <c r="OFS97" i="159"/>
  <c r="OFR97" i="159"/>
  <c r="OFQ97" i="159"/>
  <c r="OFP97" i="159"/>
  <c r="OFO97" i="159"/>
  <c r="OFN97" i="159"/>
  <c r="OFM97" i="159"/>
  <c r="OFL97" i="159"/>
  <c r="OFK97" i="159"/>
  <c r="OFJ97" i="159"/>
  <c r="OFI97" i="159"/>
  <c r="OFH97" i="159"/>
  <c r="OFG97" i="159"/>
  <c r="OFF97" i="159"/>
  <c r="OFE97" i="159"/>
  <c r="OFD97" i="159"/>
  <c r="OFC97" i="159"/>
  <c r="OFB97" i="159"/>
  <c r="OFA97" i="159"/>
  <c r="OEZ97" i="159"/>
  <c r="OEY97" i="159"/>
  <c r="OEX97" i="159"/>
  <c r="OEW97" i="159"/>
  <c r="OEV97" i="159"/>
  <c r="OEU97" i="159"/>
  <c r="OET97" i="159"/>
  <c r="OES97" i="159"/>
  <c r="OER97" i="159"/>
  <c r="OEQ97" i="159"/>
  <c r="OEP97" i="159"/>
  <c r="OEO97" i="159"/>
  <c r="OEN97" i="159"/>
  <c r="OEM97" i="159"/>
  <c r="OEL97" i="159"/>
  <c r="OEK97" i="159"/>
  <c r="OEJ97" i="159"/>
  <c r="OEI97" i="159"/>
  <c r="OEH97" i="159"/>
  <c r="OEG97" i="159"/>
  <c r="OEF97" i="159"/>
  <c r="OEE97" i="159"/>
  <c r="OED97" i="159"/>
  <c r="OEC97" i="159"/>
  <c r="OEB97" i="159"/>
  <c r="OEA97" i="159"/>
  <c r="ODZ97" i="159"/>
  <c r="ODY97" i="159"/>
  <c r="ODX97" i="159"/>
  <c r="ODW97" i="159"/>
  <c r="ODV97" i="159"/>
  <c r="ODU97" i="159"/>
  <c r="ODT97" i="159"/>
  <c r="ODS97" i="159"/>
  <c r="ODR97" i="159"/>
  <c r="ODQ97" i="159"/>
  <c r="ODP97" i="159"/>
  <c r="ODO97" i="159"/>
  <c r="ODN97" i="159"/>
  <c r="ODM97" i="159"/>
  <c r="ODL97" i="159"/>
  <c r="ODK97" i="159"/>
  <c r="ODJ97" i="159"/>
  <c r="ODI97" i="159"/>
  <c r="ODH97" i="159"/>
  <c r="ODG97" i="159"/>
  <c r="ODF97" i="159"/>
  <c r="ODE97" i="159"/>
  <c r="ODD97" i="159"/>
  <c r="ODC97" i="159"/>
  <c r="ODB97" i="159"/>
  <c r="ODA97" i="159"/>
  <c r="OCZ97" i="159"/>
  <c r="OCY97" i="159"/>
  <c r="OCX97" i="159"/>
  <c r="OCW97" i="159"/>
  <c r="OCV97" i="159"/>
  <c r="OCU97" i="159"/>
  <c r="OCT97" i="159"/>
  <c r="OCS97" i="159"/>
  <c r="OCR97" i="159"/>
  <c r="OCQ97" i="159"/>
  <c r="OCP97" i="159"/>
  <c r="OCO97" i="159"/>
  <c r="OCN97" i="159"/>
  <c r="OCM97" i="159"/>
  <c r="OCL97" i="159"/>
  <c r="OCK97" i="159"/>
  <c r="OCJ97" i="159"/>
  <c r="OCI97" i="159"/>
  <c r="OCH97" i="159"/>
  <c r="OCG97" i="159"/>
  <c r="OCF97" i="159"/>
  <c r="OCE97" i="159"/>
  <c r="OCD97" i="159"/>
  <c r="OCC97" i="159"/>
  <c r="OCB97" i="159"/>
  <c r="OCA97" i="159"/>
  <c r="OBZ97" i="159"/>
  <c r="OBY97" i="159"/>
  <c r="OBX97" i="159"/>
  <c r="OBW97" i="159"/>
  <c r="OBV97" i="159"/>
  <c r="OBU97" i="159"/>
  <c r="OBT97" i="159"/>
  <c r="OBS97" i="159"/>
  <c r="OBR97" i="159"/>
  <c r="OBQ97" i="159"/>
  <c r="OBP97" i="159"/>
  <c r="OBO97" i="159"/>
  <c r="OBN97" i="159"/>
  <c r="OBM97" i="159"/>
  <c r="OBL97" i="159"/>
  <c r="OBK97" i="159"/>
  <c r="OBJ97" i="159"/>
  <c r="OBI97" i="159"/>
  <c r="OBH97" i="159"/>
  <c r="OBG97" i="159"/>
  <c r="OBF97" i="159"/>
  <c r="OBE97" i="159"/>
  <c r="OBD97" i="159"/>
  <c r="OBC97" i="159"/>
  <c r="OBB97" i="159"/>
  <c r="OBA97" i="159"/>
  <c r="OAZ97" i="159"/>
  <c r="OAY97" i="159"/>
  <c r="OAX97" i="159"/>
  <c r="OAW97" i="159"/>
  <c r="OAV97" i="159"/>
  <c r="OAU97" i="159"/>
  <c r="OAT97" i="159"/>
  <c r="OAS97" i="159"/>
  <c r="OAR97" i="159"/>
  <c r="OAQ97" i="159"/>
  <c r="OAP97" i="159"/>
  <c r="OAO97" i="159"/>
  <c r="OAN97" i="159"/>
  <c r="OAM97" i="159"/>
  <c r="OAL97" i="159"/>
  <c r="OAK97" i="159"/>
  <c r="OAJ97" i="159"/>
  <c r="OAI97" i="159"/>
  <c r="OAH97" i="159"/>
  <c r="OAG97" i="159"/>
  <c r="OAF97" i="159"/>
  <c r="OAE97" i="159"/>
  <c r="OAD97" i="159"/>
  <c r="OAC97" i="159"/>
  <c r="OAB97" i="159"/>
  <c r="OAA97" i="159"/>
  <c r="NZZ97" i="159"/>
  <c r="NZY97" i="159"/>
  <c r="NZX97" i="159"/>
  <c r="NZW97" i="159"/>
  <c r="NZV97" i="159"/>
  <c r="NZU97" i="159"/>
  <c r="NZT97" i="159"/>
  <c r="NZS97" i="159"/>
  <c r="NZR97" i="159"/>
  <c r="NZQ97" i="159"/>
  <c r="NZP97" i="159"/>
  <c r="NZO97" i="159"/>
  <c r="NZN97" i="159"/>
  <c r="NZM97" i="159"/>
  <c r="NZL97" i="159"/>
  <c r="NZK97" i="159"/>
  <c r="NZJ97" i="159"/>
  <c r="NZI97" i="159"/>
  <c r="NZH97" i="159"/>
  <c r="NZG97" i="159"/>
  <c r="NZF97" i="159"/>
  <c r="NZE97" i="159"/>
  <c r="NZD97" i="159"/>
  <c r="NZC97" i="159"/>
  <c r="NZB97" i="159"/>
  <c r="NZA97" i="159"/>
  <c r="NYZ97" i="159"/>
  <c r="NYY97" i="159"/>
  <c r="NYX97" i="159"/>
  <c r="NYW97" i="159"/>
  <c r="NYV97" i="159"/>
  <c r="NYU97" i="159"/>
  <c r="NYT97" i="159"/>
  <c r="NYS97" i="159"/>
  <c r="NYR97" i="159"/>
  <c r="NYQ97" i="159"/>
  <c r="NYP97" i="159"/>
  <c r="NYO97" i="159"/>
  <c r="NYN97" i="159"/>
  <c r="NYM97" i="159"/>
  <c r="NYL97" i="159"/>
  <c r="NYK97" i="159"/>
  <c r="NYJ97" i="159"/>
  <c r="NYI97" i="159"/>
  <c r="NYH97" i="159"/>
  <c r="NYG97" i="159"/>
  <c r="NYF97" i="159"/>
  <c r="NYE97" i="159"/>
  <c r="NYD97" i="159"/>
  <c r="NYC97" i="159"/>
  <c r="NYB97" i="159"/>
  <c r="NYA97" i="159"/>
  <c r="NXZ97" i="159"/>
  <c r="NXY97" i="159"/>
  <c r="NXX97" i="159"/>
  <c r="NXW97" i="159"/>
  <c r="NXV97" i="159"/>
  <c r="NXU97" i="159"/>
  <c r="NXT97" i="159"/>
  <c r="NXS97" i="159"/>
  <c r="NXR97" i="159"/>
  <c r="NXQ97" i="159"/>
  <c r="NXP97" i="159"/>
  <c r="NXO97" i="159"/>
  <c r="NXN97" i="159"/>
  <c r="NXM97" i="159"/>
  <c r="NXL97" i="159"/>
  <c r="NXK97" i="159"/>
  <c r="NXJ97" i="159"/>
  <c r="NXI97" i="159"/>
  <c r="NXH97" i="159"/>
  <c r="NXG97" i="159"/>
  <c r="NXF97" i="159"/>
  <c r="NXE97" i="159"/>
  <c r="NXD97" i="159"/>
  <c r="NXC97" i="159"/>
  <c r="NXB97" i="159"/>
  <c r="NXA97" i="159"/>
  <c r="NWZ97" i="159"/>
  <c r="NWY97" i="159"/>
  <c r="NWX97" i="159"/>
  <c r="NWW97" i="159"/>
  <c r="NWV97" i="159"/>
  <c r="NWU97" i="159"/>
  <c r="NWT97" i="159"/>
  <c r="NWS97" i="159"/>
  <c r="NWR97" i="159"/>
  <c r="NWQ97" i="159"/>
  <c r="NWP97" i="159"/>
  <c r="NWO97" i="159"/>
  <c r="NWN97" i="159"/>
  <c r="NWM97" i="159"/>
  <c r="NWL97" i="159"/>
  <c r="NWK97" i="159"/>
  <c r="NWJ97" i="159"/>
  <c r="NWI97" i="159"/>
  <c r="NWH97" i="159"/>
  <c r="NWG97" i="159"/>
  <c r="NWF97" i="159"/>
  <c r="NWE97" i="159"/>
  <c r="NWD97" i="159"/>
  <c r="NWC97" i="159"/>
  <c r="NWB97" i="159"/>
  <c r="NWA97" i="159"/>
  <c r="NVZ97" i="159"/>
  <c r="NVY97" i="159"/>
  <c r="NVX97" i="159"/>
  <c r="NVW97" i="159"/>
  <c r="NVV97" i="159"/>
  <c r="NVU97" i="159"/>
  <c r="NVT97" i="159"/>
  <c r="NVS97" i="159"/>
  <c r="NVR97" i="159"/>
  <c r="NVQ97" i="159"/>
  <c r="NVP97" i="159"/>
  <c r="NVO97" i="159"/>
  <c r="NVN97" i="159"/>
  <c r="NVM97" i="159"/>
  <c r="NVL97" i="159"/>
  <c r="NVK97" i="159"/>
  <c r="NVJ97" i="159"/>
  <c r="NVI97" i="159"/>
  <c r="NVH97" i="159"/>
  <c r="NVG97" i="159"/>
  <c r="NVF97" i="159"/>
  <c r="NVE97" i="159"/>
  <c r="NVD97" i="159"/>
  <c r="NVC97" i="159"/>
  <c r="NVB97" i="159"/>
  <c r="NVA97" i="159"/>
  <c r="NUZ97" i="159"/>
  <c r="NUY97" i="159"/>
  <c r="NUX97" i="159"/>
  <c r="NUW97" i="159"/>
  <c r="NUV97" i="159"/>
  <c r="NUU97" i="159"/>
  <c r="NUT97" i="159"/>
  <c r="NUS97" i="159"/>
  <c r="NUR97" i="159"/>
  <c r="NUQ97" i="159"/>
  <c r="NUP97" i="159"/>
  <c r="NUO97" i="159"/>
  <c r="NUN97" i="159"/>
  <c r="NUM97" i="159"/>
  <c r="NUL97" i="159"/>
  <c r="NUK97" i="159"/>
  <c r="NUJ97" i="159"/>
  <c r="NUI97" i="159"/>
  <c r="NUH97" i="159"/>
  <c r="NUG97" i="159"/>
  <c r="NUF97" i="159"/>
  <c r="NUE97" i="159"/>
  <c r="NUD97" i="159"/>
  <c r="NUC97" i="159"/>
  <c r="NUB97" i="159"/>
  <c r="NUA97" i="159"/>
  <c r="NTZ97" i="159"/>
  <c r="NTY97" i="159"/>
  <c r="NTX97" i="159"/>
  <c r="NTW97" i="159"/>
  <c r="NTV97" i="159"/>
  <c r="NTU97" i="159"/>
  <c r="NTT97" i="159"/>
  <c r="NTS97" i="159"/>
  <c r="NTR97" i="159"/>
  <c r="NTQ97" i="159"/>
  <c r="NTP97" i="159"/>
  <c r="NTO97" i="159"/>
  <c r="NTN97" i="159"/>
  <c r="NTM97" i="159"/>
  <c r="NTL97" i="159"/>
  <c r="NTK97" i="159"/>
  <c r="NTJ97" i="159"/>
  <c r="NTI97" i="159"/>
  <c r="NTH97" i="159"/>
  <c r="NTG97" i="159"/>
  <c r="NTF97" i="159"/>
  <c r="NTE97" i="159"/>
  <c r="NTD97" i="159"/>
  <c r="NTC97" i="159"/>
  <c r="NTB97" i="159"/>
  <c r="NTA97" i="159"/>
  <c r="NSZ97" i="159"/>
  <c r="NSY97" i="159"/>
  <c r="NSX97" i="159"/>
  <c r="NSW97" i="159"/>
  <c r="NSV97" i="159"/>
  <c r="NSU97" i="159"/>
  <c r="NST97" i="159"/>
  <c r="NSS97" i="159"/>
  <c r="NSR97" i="159"/>
  <c r="NSQ97" i="159"/>
  <c r="NSP97" i="159"/>
  <c r="NSO97" i="159"/>
  <c r="NSN97" i="159"/>
  <c r="NSM97" i="159"/>
  <c r="NSL97" i="159"/>
  <c r="NSK97" i="159"/>
  <c r="NSJ97" i="159"/>
  <c r="NSI97" i="159"/>
  <c r="NSH97" i="159"/>
  <c r="NSG97" i="159"/>
  <c r="NSF97" i="159"/>
  <c r="NSE97" i="159"/>
  <c r="NSD97" i="159"/>
  <c r="NSC97" i="159"/>
  <c r="NSB97" i="159"/>
  <c r="NSA97" i="159"/>
  <c r="NRZ97" i="159"/>
  <c r="NRY97" i="159"/>
  <c r="NRX97" i="159"/>
  <c r="NRW97" i="159"/>
  <c r="NRV97" i="159"/>
  <c r="NRU97" i="159"/>
  <c r="NRT97" i="159"/>
  <c r="NRS97" i="159"/>
  <c r="NRR97" i="159"/>
  <c r="NRQ97" i="159"/>
  <c r="NRP97" i="159"/>
  <c r="NRO97" i="159"/>
  <c r="NRN97" i="159"/>
  <c r="NRM97" i="159"/>
  <c r="NRL97" i="159"/>
  <c r="NRK97" i="159"/>
  <c r="NRJ97" i="159"/>
  <c r="NRI97" i="159"/>
  <c r="NRH97" i="159"/>
  <c r="NRG97" i="159"/>
  <c r="NRF97" i="159"/>
  <c r="NRE97" i="159"/>
  <c r="NRD97" i="159"/>
  <c r="NRC97" i="159"/>
  <c r="NRB97" i="159"/>
  <c r="NRA97" i="159"/>
  <c r="NQZ97" i="159"/>
  <c r="NQY97" i="159"/>
  <c r="NQX97" i="159"/>
  <c r="NQW97" i="159"/>
  <c r="NQV97" i="159"/>
  <c r="NQU97" i="159"/>
  <c r="NQT97" i="159"/>
  <c r="NQS97" i="159"/>
  <c r="NQR97" i="159"/>
  <c r="NQQ97" i="159"/>
  <c r="NQP97" i="159"/>
  <c r="NQO97" i="159"/>
  <c r="NQN97" i="159"/>
  <c r="NQM97" i="159"/>
  <c r="NQL97" i="159"/>
  <c r="NQK97" i="159"/>
  <c r="NQJ97" i="159"/>
  <c r="NQI97" i="159"/>
  <c r="NQH97" i="159"/>
  <c r="NQG97" i="159"/>
  <c r="NQF97" i="159"/>
  <c r="NQE97" i="159"/>
  <c r="NQD97" i="159"/>
  <c r="NQC97" i="159"/>
  <c r="NQB97" i="159"/>
  <c r="NQA97" i="159"/>
  <c r="NPZ97" i="159"/>
  <c r="NPY97" i="159"/>
  <c r="NPX97" i="159"/>
  <c r="NPW97" i="159"/>
  <c r="NPV97" i="159"/>
  <c r="NPU97" i="159"/>
  <c r="NPT97" i="159"/>
  <c r="NPS97" i="159"/>
  <c r="NPR97" i="159"/>
  <c r="NPQ97" i="159"/>
  <c r="NPP97" i="159"/>
  <c r="NPO97" i="159"/>
  <c r="NPN97" i="159"/>
  <c r="NPM97" i="159"/>
  <c r="NPL97" i="159"/>
  <c r="NPK97" i="159"/>
  <c r="NPJ97" i="159"/>
  <c r="NPI97" i="159"/>
  <c r="NPH97" i="159"/>
  <c r="NPG97" i="159"/>
  <c r="NPF97" i="159"/>
  <c r="NPE97" i="159"/>
  <c r="NPD97" i="159"/>
  <c r="NPC97" i="159"/>
  <c r="NPB97" i="159"/>
  <c r="NPA97" i="159"/>
  <c r="NOZ97" i="159"/>
  <c r="NOY97" i="159"/>
  <c r="NOX97" i="159"/>
  <c r="NOW97" i="159"/>
  <c r="NOV97" i="159"/>
  <c r="NOU97" i="159"/>
  <c r="NOT97" i="159"/>
  <c r="NOS97" i="159"/>
  <c r="NOR97" i="159"/>
  <c r="NOQ97" i="159"/>
  <c r="NOP97" i="159"/>
  <c r="NOO97" i="159"/>
  <c r="NON97" i="159"/>
  <c r="NOM97" i="159"/>
  <c r="NOL97" i="159"/>
  <c r="NOK97" i="159"/>
  <c r="NOJ97" i="159"/>
  <c r="NOI97" i="159"/>
  <c r="NOH97" i="159"/>
  <c r="NOG97" i="159"/>
  <c r="NOF97" i="159"/>
  <c r="NOE97" i="159"/>
  <c r="NOD97" i="159"/>
  <c r="NOC97" i="159"/>
  <c r="NOB97" i="159"/>
  <c r="NOA97" i="159"/>
  <c r="NNZ97" i="159"/>
  <c r="NNY97" i="159"/>
  <c r="NNX97" i="159"/>
  <c r="NNW97" i="159"/>
  <c r="NNV97" i="159"/>
  <c r="NNU97" i="159"/>
  <c r="NNT97" i="159"/>
  <c r="NNS97" i="159"/>
  <c r="NNR97" i="159"/>
  <c r="NNQ97" i="159"/>
  <c r="NNP97" i="159"/>
  <c r="NNO97" i="159"/>
  <c r="NNN97" i="159"/>
  <c r="NNM97" i="159"/>
  <c r="NNL97" i="159"/>
  <c r="NNK97" i="159"/>
  <c r="NNJ97" i="159"/>
  <c r="NNI97" i="159"/>
  <c r="NNH97" i="159"/>
  <c r="NNG97" i="159"/>
  <c r="NNF97" i="159"/>
  <c r="NNE97" i="159"/>
  <c r="NND97" i="159"/>
  <c r="NNC97" i="159"/>
  <c r="NNB97" i="159"/>
  <c r="NNA97" i="159"/>
  <c r="NMZ97" i="159"/>
  <c r="NMY97" i="159"/>
  <c r="NMX97" i="159"/>
  <c r="NMW97" i="159"/>
  <c r="NMV97" i="159"/>
  <c r="NMU97" i="159"/>
  <c r="NMT97" i="159"/>
  <c r="NMS97" i="159"/>
  <c r="NMR97" i="159"/>
  <c r="NMQ97" i="159"/>
  <c r="NMP97" i="159"/>
  <c r="NMO97" i="159"/>
  <c r="NMN97" i="159"/>
  <c r="NMM97" i="159"/>
  <c r="NML97" i="159"/>
  <c r="NMK97" i="159"/>
  <c r="NMJ97" i="159"/>
  <c r="NMI97" i="159"/>
  <c r="NMH97" i="159"/>
  <c r="NMG97" i="159"/>
  <c r="NMF97" i="159"/>
  <c r="NME97" i="159"/>
  <c r="NMD97" i="159"/>
  <c r="NMC97" i="159"/>
  <c r="NMB97" i="159"/>
  <c r="NMA97" i="159"/>
  <c r="NLZ97" i="159"/>
  <c r="NLY97" i="159"/>
  <c r="NLX97" i="159"/>
  <c r="NLW97" i="159"/>
  <c r="NLV97" i="159"/>
  <c r="NLU97" i="159"/>
  <c r="NLT97" i="159"/>
  <c r="NLS97" i="159"/>
  <c r="NLR97" i="159"/>
  <c r="NLQ97" i="159"/>
  <c r="NLP97" i="159"/>
  <c r="NLO97" i="159"/>
  <c r="NLN97" i="159"/>
  <c r="NLM97" i="159"/>
  <c r="NLL97" i="159"/>
  <c r="NLK97" i="159"/>
  <c r="NLJ97" i="159"/>
  <c r="NLI97" i="159"/>
  <c r="NLH97" i="159"/>
  <c r="NLG97" i="159"/>
  <c r="NLF97" i="159"/>
  <c r="NLE97" i="159"/>
  <c r="NLD97" i="159"/>
  <c r="NLC97" i="159"/>
  <c r="NLB97" i="159"/>
  <c r="NLA97" i="159"/>
  <c r="NKZ97" i="159"/>
  <c r="NKY97" i="159"/>
  <c r="NKX97" i="159"/>
  <c r="NKW97" i="159"/>
  <c r="NKV97" i="159"/>
  <c r="NKU97" i="159"/>
  <c r="NKT97" i="159"/>
  <c r="NKS97" i="159"/>
  <c r="NKR97" i="159"/>
  <c r="NKQ97" i="159"/>
  <c r="NKP97" i="159"/>
  <c r="NKO97" i="159"/>
  <c r="NKN97" i="159"/>
  <c r="NKM97" i="159"/>
  <c r="NKL97" i="159"/>
  <c r="NKK97" i="159"/>
  <c r="NKJ97" i="159"/>
  <c r="NKI97" i="159"/>
  <c r="NKH97" i="159"/>
  <c r="NKG97" i="159"/>
  <c r="NKF97" i="159"/>
  <c r="NKE97" i="159"/>
  <c r="NKD97" i="159"/>
  <c r="NKC97" i="159"/>
  <c r="NKB97" i="159"/>
  <c r="NKA97" i="159"/>
  <c r="NJZ97" i="159"/>
  <c r="NJY97" i="159"/>
  <c r="NJX97" i="159"/>
  <c r="NJW97" i="159"/>
  <c r="NJV97" i="159"/>
  <c r="NJU97" i="159"/>
  <c r="NJT97" i="159"/>
  <c r="NJS97" i="159"/>
  <c r="NJR97" i="159"/>
  <c r="NJQ97" i="159"/>
  <c r="NJP97" i="159"/>
  <c r="NJO97" i="159"/>
  <c r="NJN97" i="159"/>
  <c r="NJM97" i="159"/>
  <c r="NJL97" i="159"/>
  <c r="NJK97" i="159"/>
  <c r="NJJ97" i="159"/>
  <c r="NJI97" i="159"/>
  <c r="NJH97" i="159"/>
  <c r="NJG97" i="159"/>
  <c r="NJF97" i="159"/>
  <c r="NJE97" i="159"/>
  <c r="NJD97" i="159"/>
  <c r="NJC97" i="159"/>
  <c r="NJB97" i="159"/>
  <c r="NJA97" i="159"/>
  <c r="NIZ97" i="159"/>
  <c r="NIY97" i="159"/>
  <c r="NIX97" i="159"/>
  <c r="NIW97" i="159"/>
  <c r="NIV97" i="159"/>
  <c r="NIU97" i="159"/>
  <c r="NIT97" i="159"/>
  <c r="NIS97" i="159"/>
  <c r="NIR97" i="159"/>
  <c r="NIQ97" i="159"/>
  <c r="NIP97" i="159"/>
  <c r="NIO97" i="159"/>
  <c r="NIN97" i="159"/>
  <c r="NIM97" i="159"/>
  <c r="NIL97" i="159"/>
  <c r="NIK97" i="159"/>
  <c r="NIJ97" i="159"/>
  <c r="NII97" i="159"/>
  <c r="NIH97" i="159"/>
  <c r="NIG97" i="159"/>
  <c r="NIF97" i="159"/>
  <c r="NIE97" i="159"/>
  <c r="NID97" i="159"/>
  <c r="NIC97" i="159"/>
  <c r="NIB97" i="159"/>
  <c r="NIA97" i="159"/>
  <c r="NHZ97" i="159"/>
  <c r="NHY97" i="159"/>
  <c r="NHX97" i="159"/>
  <c r="NHW97" i="159"/>
  <c r="NHV97" i="159"/>
  <c r="NHU97" i="159"/>
  <c r="NHT97" i="159"/>
  <c r="NHS97" i="159"/>
  <c r="NHR97" i="159"/>
  <c r="NHQ97" i="159"/>
  <c r="NHP97" i="159"/>
  <c r="NHO97" i="159"/>
  <c r="NHN97" i="159"/>
  <c r="NHM97" i="159"/>
  <c r="NHL97" i="159"/>
  <c r="NHK97" i="159"/>
  <c r="NHJ97" i="159"/>
  <c r="NHI97" i="159"/>
  <c r="NHH97" i="159"/>
  <c r="NHG97" i="159"/>
  <c r="NHF97" i="159"/>
  <c r="NHE97" i="159"/>
  <c r="NHD97" i="159"/>
  <c r="NHC97" i="159"/>
  <c r="NHB97" i="159"/>
  <c r="NHA97" i="159"/>
  <c r="NGZ97" i="159"/>
  <c r="NGY97" i="159"/>
  <c r="NGX97" i="159"/>
  <c r="NGW97" i="159"/>
  <c r="NGV97" i="159"/>
  <c r="NGU97" i="159"/>
  <c r="NGT97" i="159"/>
  <c r="NGS97" i="159"/>
  <c r="NGR97" i="159"/>
  <c r="NGQ97" i="159"/>
  <c r="NGP97" i="159"/>
  <c r="NGO97" i="159"/>
  <c r="NGN97" i="159"/>
  <c r="NGM97" i="159"/>
  <c r="NGL97" i="159"/>
  <c r="NGK97" i="159"/>
  <c r="NGJ97" i="159"/>
  <c r="NGI97" i="159"/>
  <c r="NGH97" i="159"/>
  <c r="NGG97" i="159"/>
  <c r="NGF97" i="159"/>
  <c r="NGE97" i="159"/>
  <c r="NGD97" i="159"/>
  <c r="NGC97" i="159"/>
  <c r="NGB97" i="159"/>
  <c r="NGA97" i="159"/>
  <c r="NFZ97" i="159"/>
  <c r="NFY97" i="159"/>
  <c r="NFX97" i="159"/>
  <c r="NFW97" i="159"/>
  <c r="NFV97" i="159"/>
  <c r="NFU97" i="159"/>
  <c r="NFT97" i="159"/>
  <c r="NFS97" i="159"/>
  <c r="NFR97" i="159"/>
  <c r="NFQ97" i="159"/>
  <c r="NFP97" i="159"/>
  <c r="NFO97" i="159"/>
  <c r="NFN97" i="159"/>
  <c r="NFM97" i="159"/>
  <c r="NFL97" i="159"/>
  <c r="NFK97" i="159"/>
  <c r="NFJ97" i="159"/>
  <c r="NFI97" i="159"/>
  <c r="NFH97" i="159"/>
  <c r="NFG97" i="159"/>
  <c r="NFF97" i="159"/>
  <c r="NFE97" i="159"/>
  <c r="NFD97" i="159"/>
  <c r="NFC97" i="159"/>
  <c r="NFB97" i="159"/>
  <c r="NFA97" i="159"/>
  <c r="NEZ97" i="159"/>
  <c r="NEY97" i="159"/>
  <c r="NEX97" i="159"/>
  <c r="NEW97" i="159"/>
  <c r="NEV97" i="159"/>
  <c r="NEU97" i="159"/>
  <c r="NET97" i="159"/>
  <c r="NES97" i="159"/>
  <c r="NER97" i="159"/>
  <c r="NEQ97" i="159"/>
  <c r="NEP97" i="159"/>
  <c r="NEO97" i="159"/>
  <c r="NEN97" i="159"/>
  <c r="NEM97" i="159"/>
  <c r="NEL97" i="159"/>
  <c r="NEK97" i="159"/>
  <c r="NEJ97" i="159"/>
  <c r="NEI97" i="159"/>
  <c r="NEH97" i="159"/>
  <c r="NEG97" i="159"/>
  <c r="NEF97" i="159"/>
  <c r="NEE97" i="159"/>
  <c r="NED97" i="159"/>
  <c r="NEC97" i="159"/>
  <c r="NEB97" i="159"/>
  <c r="NEA97" i="159"/>
  <c r="NDZ97" i="159"/>
  <c r="NDY97" i="159"/>
  <c r="NDX97" i="159"/>
  <c r="NDW97" i="159"/>
  <c r="NDV97" i="159"/>
  <c r="NDU97" i="159"/>
  <c r="NDT97" i="159"/>
  <c r="NDS97" i="159"/>
  <c r="NDR97" i="159"/>
  <c r="NDQ97" i="159"/>
  <c r="NDP97" i="159"/>
  <c r="NDO97" i="159"/>
  <c r="NDN97" i="159"/>
  <c r="NDM97" i="159"/>
  <c r="NDL97" i="159"/>
  <c r="NDK97" i="159"/>
  <c r="NDJ97" i="159"/>
  <c r="NDI97" i="159"/>
  <c r="NDH97" i="159"/>
  <c r="NDG97" i="159"/>
  <c r="NDF97" i="159"/>
  <c r="NDE97" i="159"/>
  <c r="NDD97" i="159"/>
  <c r="NDC97" i="159"/>
  <c r="NDB97" i="159"/>
  <c r="NDA97" i="159"/>
  <c r="NCZ97" i="159"/>
  <c r="NCY97" i="159"/>
  <c r="NCX97" i="159"/>
  <c r="NCW97" i="159"/>
  <c r="NCV97" i="159"/>
  <c r="NCU97" i="159"/>
  <c r="NCT97" i="159"/>
  <c r="NCS97" i="159"/>
  <c r="NCR97" i="159"/>
  <c r="NCQ97" i="159"/>
  <c r="NCP97" i="159"/>
  <c r="NCO97" i="159"/>
  <c r="NCN97" i="159"/>
  <c r="NCM97" i="159"/>
  <c r="NCL97" i="159"/>
  <c r="NCK97" i="159"/>
  <c r="NCJ97" i="159"/>
  <c r="NCI97" i="159"/>
  <c r="NCH97" i="159"/>
  <c r="NCG97" i="159"/>
  <c r="NCF97" i="159"/>
  <c r="NCE97" i="159"/>
  <c r="NCD97" i="159"/>
  <c r="NCC97" i="159"/>
  <c r="NCB97" i="159"/>
  <c r="NCA97" i="159"/>
  <c r="NBZ97" i="159"/>
  <c r="NBY97" i="159"/>
  <c r="NBX97" i="159"/>
  <c r="NBW97" i="159"/>
  <c r="NBV97" i="159"/>
  <c r="NBU97" i="159"/>
  <c r="NBT97" i="159"/>
  <c r="NBS97" i="159"/>
  <c r="NBR97" i="159"/>
  <c r="NBQ97" i="159"/>
  <c r="NBP97" i="159"/>
  <c r="NBO97" i="159"/>
  <c r="NBN97" i="159"/>
  <c r="NBM97" i="159"/>
  <c r="NBL97" i="159"/>
  <c r="NBK97" i="159"/>
  <c r="NBJ97" i="159"/>
  <c r="NBI97" i="159"/>
  <c r="NBH97" i="159"/>
  <c r="NBG97" i="159"/>
  <c r="NBF97" i="159"/>
  <c r="NBE97" i="159"/>
  <c r="NBD97" i="159"/>
  <c r="NBC97" i="159"/>
  <c r="NBB97" i="159"/>
  <c r="NBA97" i="159"/>
  <c r="NAZ97" i="159"/>
  <c r="NAY97" i="159"/>
  <c r="NAX97" i="159"/>
  <c r="NAW97" i="159"/>
  <c r="NAV97" i="159"/>
  <c r="NAU97" i="159"/>
  <c r="NAT97" i="159"/>
  <c r="NAS97" i="159"/>
  <c r="NAR97" i="159"/>
  <c r="NAQ97" i="159"/>
  <c r="NAP97" i="159"/>
  <c r="NAO97" i="159"/>
  <c r="NAN97" i="159"/>
  <c r="NAM97" i="159"/>
  <c r="NAL97" i="159"/>
  <c r="NAK97" i="159"/>
  <c r="NAJ97" i="159"/>
  <c r="NAI97" i="159"/>
  <c r="NAH97" i="159"/>
  <c r="NAG97" i="159"/>
  <c r="NAF97" i="159"/>
  <c r="NAE97" i="159"/>
  <c r="NAD97" i="159"/>
  <c r="NAC97" i="159"/>
  <c r="NAB97" i="159"/>
  <c r="NAA97" i="159"/>
  <c r="MZZ97" i="159"/>
  <c r="MZY97" i="159"/>
  <c r="MZX97" i="159"/>
  <c r="MZW97" i="159"/>
  <c r="MZV97" i="159"/>
  <c r="MZU97" i="159"/>
  <c r="MZT97" i="159"/>
  <c r="MZS97" i="159"/>
  <c r="MZR97" i="159"/>
  <c r="MZQ97" i="159"/>
  <c r="MZP97" i="159"/>
  <c r="MZO97" i="159"/>
  <c r="MZN97" i="159"/>
  <c r="MZM97" i="159"/>
  <c r="MZL97" i="159"/>
  <c r="MZK97" i="159"/>
  <c r="MZJ97" i="159"/>
  <c r="MZI97" i="159"/>
  <c r="MZH97" i="159"/>
  <c r="MZG97" i="159"/>
  <c r="MZF97" i="159"/>
  <c r="MZE97" i="159"/>
  <c r="MZD97" i="159"/>
  <c r="MZC97" i="159"/>
  <c r="MZB97" i="159"/>
  <c r="MZA97" i="159"/>
  <c r="MYZ97" i="159"/>
  <c r="MYY97" i="159"/>
  <c r="MYX97" i="159"/>
  <c r="MYW97" i="159"/>
  <c r="MYV97" i="159"/>
  <c r="MYU97" i="159"/>
  <c r="MYT97" i="159"/>
  <c r="MYS97" i="159"/>
  <c r="MYR97" i="159"/>
  <c r="MYQ97" i="159"/>
  <c r="MYP97" i="159"/>
  <c r="MYO97" i="159"/>
  <c r="MYN97" i="159"/>
  <c r="MYM97" i="159"/>
  <c r="MYL97" i="159"/>
  <c r="MYK97" i="159"/>
  <c r="MYJ97" i="159"/>
  <c r="MYI97" i="159"/>
  <c r="MYH97" i="159"/>
  <c r="MYG97" i="159"/>
  <c r="MYF97" i="159"/>
  <c r="MYE97" i="159"/>
  <c r="MYD97" i="159"/>
  <c r="MYC97" i="159"/>
  <c r="MYB97" i="159"/>
  <c r="MYA97" i="159"/>
  <c r="MXZ97" i="159"/>
  <c r="MXY97" i="159"/>
  <c r="MXX97" i="159"/>
  <c r="MXW97" i="159"/>
  <c r="MXV97" i="159"/>
  <c r="MXU97" i="159"/>
  <c r="MXT97" i="159"/>
  <c r="MXS97" i="159"/>
  <c r="MXR97" i="159"/>
  <c r="MXQ97" i="159"/>
  <c r="MXP97" i="159"/>
  <c r="MXO97" i="159"/>
  <c r="MXN97" i="159"/>
  <c r="MXM97" i="159"/>
  <c r="MXL97" i="159"/>
  <c r="MXK97" i="159"/>
  <c r="MXJ97" i="159"/>
  <c r="MXI97" i="159"/>
  <c r="MXH97" i="159"/>
  <c r="MXG97" i="159"/>
  <c r="MXF97" i="159"/>
  <c r="MXE97" i="159"/>
  <c r="MXD97" i="159"/>
  <c r="MXC97" i="159"/>
  <c r="MXB97" i="159"/>
  <c r="MXA97" i="159"/>
  <c r="MWZ97" i="159"/>
  <c r="MWY97" i="159"/>
  <c r="MWX97" i="159"/>
  <c r="MWW97" i="159"/>
  <c r="MWV97" i="159"/>
  <c r="MWU97" i="159"/>
  <c r="MWT97" i="159"/>
  <c r="MWS97" i="159"/>
  <c r="MWR97" i="159"/>
  <c r="MWQ97" i="159"/>
  <c r="MWP97" i="159"/>
  <c r="MWO97" i="159"/>
  <c r="MWN97" i="159"/>
  <c r="MWM97" i="159"/>
  <c r="MWL97" i="159"/>
  <c r="MWK97" i="159"/>
  <c r="MWJ97" i="159"/>
  <c r="MWI97" i="159"/>
  <c r="MWH97" i="159"/>
  <c r="MWG97" i="159"/>
  <c r="MWF97" i="159"/>
  <c r="MWE97" i="159"/>
  <c r="MWD97" i="159"/>
  <c r="MWC97" i="159"/>
  <c r="MWB97" i="159"/>
  <c r="MWA97" i="159"/>
  <c r="MVZ97" i="159"/>
  <c r="MVY97" i="159"/>
  <c r="MVX97" i="159"/>
  <c r="MVW97" i="159"/>
  <c r="MVV97" i="159"/>
  <c r="MVU97" i="159"/>
  <c r="MVT97" i="159"/>
  <c r="MVS97" i="159"/>
  <c r="MVR97" i="159"/>
  <c r="MVQ97" i="159"/>
  <c r="MVP97" i="159"/>
  <c r="MVO97" i="159"/>
  <c r="MVN97" i="159"/>
  <c r="MVM97" i="159"/>
  <c r="MVL97" i="159"/>
  <c r="MVK97" i="159"/>
  <c r="MVJ97" i="159"/>
  <c r="MVI97" i="159"/>
  <c r="MVH97" i="159"/>
  <c r="MVG97" i="159"/>
  <c r="MVF97" i="159"/>
  <c r="MVE97" i="159"/>
  <c r="MVD97" i="159"/>
  <c r="MVC97" i="159"/>
  <c r="MVB97" i="159"/>
  <c r="MVA97" i="159"/>
  <c r="MUZ97" i="159"/>
  <c r="MUY97" i="159"/>
  <c r="MUX97" i="159"/>
  <c r="MUW97" i="159"/>
  <c r="MUV97" i="159"/>
  <c r="MUU97" i="159"/>
  <c r="MUT97" i="159"/>
  <c r="MUS97" i="159"/>
  <c r="MUR97" i="159"/>
  <c r="MUQ97" i="159"/>
  <c r="MUP97" i="159"/>
  <c r="MUO97" i="159"/>
  <c r="MUN97" i="159"/>
  <c r="MUM97" i="159"/>
  <c r="MUL97" i="159"/>
  <c r="MUK97" i="159"/>
  <c r="MUJ97" i="159"/>
  <c r="MUI97" i="159"/>
  <c r="MUH97" i="159"/>
  <c r="MUG97" i="159"/>
  <c r="MUF97" i="159"/>
  <c r="MUE97" i="159"/>
  <c r="MUD97" i="159"/>
  <c r="MUC97" i="159"/>
  <c r="MUB97" i="159"/>
  <c r="MUA97" i="159"/>
  <c r="MTZ97" i="159"/>
  <c r="MTY97" i="159"/>
  <c r="MTX97" i="159"/>
  <c r="MTW97" i="159"/>
  <c r="MTV97" i="159"/>
  <c r="MTU97" i="159"/>
  <c r="MTT97" i="159"/>
  <c r="MTS97" i="159"/>
  <c r="MTR97" i="159"/>
  <c r="MTQ97" i="159"/>
  <c r="MTP97" i="159"/>
  <c r="MTO97" i="159"/>
  <c r="MTN97" i="159"/>
  <c r="MTM97" i="159"/>
  <c r="MTL97" i="159"/>
  <c r="MTK97" i="159"/>
  <c r="MTJ97" i="159"/>
  <c r="MTI97" i="159"/>
  <c r="MTH97" i="159"/>
  <c r="MTG97" i="159"/>
  <c r="MTF97" i="159"/>
  <c r="MTE97" i="159"/>
  <c r="MTD97" i="159"/>
  <c r="MTC97" i="159"/>
  <c r="MTB97" i="159"/>
  <c r="MTA97" i="159"/>
  <c r="MSZ97" i="159"/>
  <c r="MSY97" i="159"/>
  <c r="MSX97" i="159"/>
  <c r="MSW97" i="159"/>
  <c r="MSV97" i="159"/>
  <c r="MSU97" i="159"/>
  <c r="MST97" i="159"/>
  <c r="MSS97" i="159"/>
  <c r="MSR97" i="159"/>
  <c r="MSQ97" i="159"/>
  <c r="MSP97" i="159"/>
  <c r="MSO97" i="159"/>
  <c r="MSN97" i="159"/>
  <c r="MSM97" i="159"/>
  <c r="MSL97" i="159"/>
  <c r="MSK97" i="159"/>
  <c r="MSJ97" i="159"/>
  <c r="MSI97" i="159"/>
  <c r="MSH97" i="159"/>
  <c r="MSG97" i="159"/>
  <c r="MSF97" i="159"/>
  <c r="MSE97" i="159"/>
  <c r="MSD97" i="159"/>
  <c r="MSC97" i="159"/>
  <c r="MSB97" i="159"/>
  <c r="MSA97" i="159"/>
  <c r="MRZ97" i="159"/>
  <c r="MRY97" i="159"/>
  <c r="MRX97" i="159"/>
  <c r="MRW97" i="159"/>
  <c r="MRV97" i="159"/>
  <c r="MRU97" i="159"/>
  <c r="MRT97" i="159"/>
  <c r="MRS97" i="159"/>
  <c r="MRR97" i="159"/>
  <c r="MRQ97" i="159"/>
  <c r="MRP97" i="159"/>
  <c r="MRO97" i="159"/>
  <c r="MRN97" i="159"/>
  <c r="MRM97" i="159"/>
  <c r="MRL97" i="159"/>
  <c r="MRK97" i="159"/>
  <c r="MRJ97" i="159"/>
  <c r="MRI97" i="159"/>
  <c r="MRH97" i="159"/>
  <c r="MRG97" i="159"/>
  <c r="MRF97" i="159"/>
  <c r="MRE97" i="159"/>
  <c r="MRD97" i="159"/>
  <c r="MRC97" i="159"/>
  <c r="MRB97" i="159"/>
  <c r="MRA97" i="159"/>
  <c r="MQZ97" i="159"/>
  <c r="MQY97" i="159"/>
  <c r="MQX97" i="159"/>
  <c r="MQW97" i="159"/>
  <c r="MQV97" i="159"/>
  <c r="MQU97" i="159"/>
  <c r="MQT97" i="159"/>
  <c r="MQS97" i="159"/>
  <c r="MQR97" i="159"/>
  <c r="MQQ97" i="159"/>
  <c r="MQP97" i="159"/>
  <c r="MQO97" i="159"/>
  <c r="MQN97" i="159"/>
  <c r="MQM97" i="159"/>
  <c r="MQL97" i="159"/>
  <c r="MQK97" i="159"/>
  <c r="MQJ97" i="159"/>
  <c r="MQI97" i="159"/>
  <c r="MQH97" i="159"/>
  <c r="MQG97" i="159"/>
  <c r="MQF97" i="159"/>
  <c r="MQE97" i="159"/>
  <c r="MQD97" i="159"/>
  <c r="MQC97" i="159"/>
  <c r="MQB97" i="159"/>
  <c r="MQA97" i="159"/>
  <c r="MPZ97" i="159"/>
  <c r="MPY97" i="159"/>
  <c r="MPX97" i="159"/>
  <c r="MPW97" i="159"/>
  <c r="MPV97" i="159"/>
  <c r="MPU97" i="159"/>
  <c r="MPT97" i="159"/>
  <c r="MPS97" i="159"/>
  <c r="MPR97" i="159"/>
  <c r="MPQ97" i="159"/>
  <c r="MPP97" i="159"/>
  <c r="MPO97" i="159"/>
  <c r="MPN97" i="159"/>
  <c r="MPM97" i="159"/>
  <c r="MPL97" i="159"/>
  <c r="MPK97" i="159"/>
  <c r="MPJ97" i="159"/>
  <c r="MPI97" i="159"/>
  <c r="MPH97" i="159"/>
  <c r="MPG97" i="159"/>
  <c r="MPF97" i="159"/>
  <c r="MPE97" i="159"/>
  <c r="MPD97" i="159"/>
  <c r="MPC97" i="159"/>
  <c r="MPB97" i="159"/>
  <c r="MPA97" i="159"/>
  <c r="MOZ97" i="159"/>
  <c r="MOY97" i="159"/>
  <c r="MOX97" i="159"/>
  <c r="MOW97" i="159"/>
  <c r="MOV97" i="159"/>
  <c r="MOU97" i="159"/>
  <c r="MOT97" i="159"/>
  <c r="MOS97" i="159"/>
  <c r="MOR97" i="159"/>
  <c r="MOQ97" i="159"/>
  <c r="MOP97" i="159"/>
  <c r="MOO97" i="159"/>
  <c r="MON97" i="159"/>
  <c r="MOM97" i="159"/>
  <c r="MOL97" i="159"/>
  <c r="MOK97" i="159"/>
  <c r="MOJ97" i="159"/>
  <c r="MOI97" i="159"/>
  <c r="MOH97" i="159"/>
  <c r="MOG97" i="159"/>
  <c r="MOF97" i="159"/>
  <c r="MOE97" i="159"/>
  <c r="MOD97" i="159"/>
  <c r="MOC97" i="159"/>
  <c r="MOB97" i="159"/>
  <c r="MOA97" i="159"/>
  <c r="MNZ97" i="159"/>
  <c r="MNY97" i="159"/>
  <c r="MNX97" i="159"/>
  <c r="MNW97" i="159"/>
  <c r="MNV97" i="159"/>
  <c r="MNU97" i="159"/>
  <c r="MNT97" i="159"/>
  <c r="MNS97" i="159"/>
  <c r="MNR97" i="159"/>
  <c r="MNQ97" i="159"/>
  <c r="MNP97" i="159"/>
  <c r="MNO97" i="159"/>
  <c r="MNN97" i="159"/>
  <c r="MNM97" i="159"/>
  <c r="MNL97" i="159"/>
  <c r="MNK97" i="159"/>
  <c r="MNJ97" i="159"/>
  <c r="MNI97" i="159"/>
  <c r="MNH97" i="159"/>
  <c r="MNG97" i="159"/>
  <c r="MNF97" i="159"/>
  <c r="MNE97" i="159"/>
  <c r="MND97" i="159"/>
  <c r="MNC97" i="159"/>
  <c r="MNB97" i="159"/>
  <c r="MNA97" i="159"/>
  <c r="MMZ97" i="159"/>
  <c r="MMY97" i="159"/>
  <c r="MMX97" i="159"/>
  <c r="MMW97" i="159"/>
  <c r="MMV97" i="159"/>
  <c r="MMU97" i="159"/>
  <c r="MMT97" i="159"/>
  <c r="MMS97" i="159"/>
  <c r="MMR97" i="159"/>
  <c r="MMQ97" i="159"/>
  <c r="MMP97" i="159"/>
  <c r="MMO97" i="159"/>
  <c r="MMN97" i="159"/>
  <c r="MMM97" i="159"/>
  <c r="MML97" i="159"/>
  <c r="MMK97" i="159"/>
  <c r="MMJ97" i="159"/>
  <c r="MMI97" i="159"/>
  <c r="MMH97" i="159"/>
  <c r="MMG97" i="159"/>
  <c r="MMF97" i="159"/>
  <c r="MME97" i="159"/>
  <c r="MMD97" i="159"/>
  <c r="MMC97" i="159"/>
  <c r="MMB97" i="159"/>
  <c r="MMA97" i="159"/>
  <c r="MLZ97" i="159"/>
  <c r="MLY97" i="159"/>
  <c r="MLX97" i="159"/>
  <c r="MLW97" i="159"/>
  <c r="MLV97" i="159"/>
  <c r="MLU97" i="159"/>
  <c r="MLT97" i="159"/>
  <c r="MLS97" i="159"/>
  <c r="MLR97" i="159"/>
  <c r="MLQ97" i="159"/>
  <c r="MLP97" i="159"/>
  <c r="MLO97" i="159"/>
  <c r="MLN97" i="159"/>
  <c r="MLM97" i="159"/>
  <c r="MLL97" i="159"/>
  <c r="MLK97" i="159"/>
  <c r="MLJ97" i="159"/>
  <c r="MLI97" i="159"/>
  <c r="MLH97" i="159"/>
  <c r="MLG97" i="159"/>
  <c r="MLF97" i="159"/>
  <c r="MLE97" i="159"/>
  <c r="MLD97" i="159"/>
  <c r="MLC97" i="159"/>
  <c r="MLB97" i="159"/>
  <c r="MLA97" i="159"/>
  <c r="MKZ97" i="159"/>
  <c r="MKY97" i="159"/>
  <c r="MKX97" i="159"/>
  <c r="MKW97" i="159"/>
  <c r="MKV97" i="159"/>
  <c r="MKU97" i="159"/>
  <c r="MKT97" i="159"/>
  <c r="MKS97" i="159"/>
  <c r="MKR97" i="159"/>
  <c r="MKQ97" i="159"/>
  <c r="MKP97" i="159"/>
  <c r="MKO97" i="159"/>
  <c r="MKN97" i="159"/>
  <c r="MKM97" i="159"/>
  <c r="MKL97" i="159"/>
  <c r="MKK97" i="159"/>
  <c r="MKJ97" i="159"/>
  <c r="MKI97" i="159"/>
  <c r="MKH97" i="159"/>
  <c r="MKG97" i="159"/>
  <c r="MKF97" i="159"/>
  <c r="MKE97" i="159"/>
  <c r="MKD97" i="159"/>
  <c r="MKC97" i="159"/>
  <c r="MKB97" i="159"/>
  <c r="MKA97" i="159"/>
  <c r="MJZ97" i="159"/>
  <c r="MJY97" i="159"/>
  <c r="MJX97" i="159"/>
  <c r="MJW97" i="159"/>
  <c r="MJV97" i="159"/>
  <c r="MJU97" i="159"/>
  <c r="MJT97" i="159"/>
  <c r="MJS97" i="159"/>
  <c r="MJR97" i="159"/>
  <c r="MJQ97" i="159"/>
  <c r="MJP97" i="159"/>
  <c r="MJO97" i="159"/>
  <c r="MJN97" i="159"/>
  <c r="MJM97" i="159"/>
  <c r="MJL97" i="159"/>
  <c r="MJK97" i="159"/>
  <c r="MJJ97" i="159"/>
  <c r="MJI97" i="159"/>
  <c r="MJH97" i="159"/>
  <c r="MJG97" i="159"/>
  <c r="MJF97" i="159"/>
  <c r="MJE97" i="159"/>
  <c r="MJD97" i="159"/>
  <c r="MJC97" i="159"/>
  <c r="MJB97" i="159"/>
  <c r="MJA97" i="159"/>
  <c r="MIZ97" i="159"/>
  <c r="MIY97" i="159"/>
  <c r="MIX97" i="159"/>
  <c r="MIW97" i="159"/>
  <c r="MIV97" i="159"/>
  <c r="MIU97" i="159"/>
  <c r="MIT97" i="159"/>
  <c r="MIS97" i="159"/>
  <c r="MIR97" i="159"/>
  <c r="MIQ97" i="159"/>
  <c r="MIP97" i="159"/>
  <c r="MIO97" i="159"/>
  <c r="MIN97" i="159"/>
  <c r="MIM97" i="159"/>
  <c r="MIL97" i="159"/>
  <c r="MIK97" i="159"/>
  <c r="MIJ97" i="159"/>
  <c r="MII97" i="159"/>
  <c r="MIH97" i="159"/>
  <c r="MIG97" i="159"/>
  <c r="MIF97" i="159"/>
  <c r="MIE97" i="159"/>
  <c r="MID97" i="159"/>
  <c r="MIC97" i="159"/>
  <c r="MIB97" i="159"/>
  <c r="MIA97" i="159"/>
  <c r="MHZ97" i="159"/>
  <c r="MHY97" i="159"/>
  <c r="MHX97" i="159"/>
  <c r="MHW97" i="159"/>
  <c r="MHV97" i="159"/>
  <c r="MHU97" i="159"/>
  <c r="MHT97" i="159"/>
  <c r="MHS97" i="159"/>
  <c r="MHR97" i="159"/>
  <c r="MHQ97" i="159"/>
  <c r="MHP97" i="159"/>
  <c r="MHO97" i="159"/>
  <c r="MHN97" i="159"/>
  <c r="MHM97" i="159"/>
  <c r="MHL97" i="159"/>
  <c r="MHK97" i="159"/>
  <c r="MHJ97" i="159"/>
  <c r="MHI97" i="159"/>
  <c r="MHH97" i="159"/>
  <c r="MHG97" i="159"/>
  <c r="MHF97" i="159"/>
  <c r="MHE97" i="159"/>
  <c r="MHD97" i="159"/>
  <c r="MHC97" i="159"/>
  <c r="MHB97" i="159"/>
  <c r="MHA97" i="159"/>
  <c r="MGZ97" i="159"/>
  <c r="MGY97" i="159"/>
  <c r="MGX97" i="159"/>
  <c r="MGW97" i="159"/>
  <c r="MGV97" i="159"/>
  <c r="MGU97" i="159"/>
  <c r="MGT97" i="159"/>
  <c r="MGS97" i="159"/>
  <c r="MGR97" i="159"/>
  <c r="MGQ97" i="159"/>
  <c r="MGP97" i="159"/>
  <c r="MGO97" i="159"/>
  <c r="MGN97" i="159"/>
  <c r="MGM97" i="159"/>
  <c r="MGL97" i="159"/>
  <c r="MGK97" i="159"/>
  <c r="MGJ97" i="159"/>
  <c r="MGI97" i="159"/>
  <c r="MGH97" i="159"/>
  <c r="MGG97" i="159"/>
  <c r="MGF97" i="159"/>
  <c r="MGE97" i="159"/>
  <c r="MGD97" i="159"/>
  <c r="MGC97" i="159"/>
  <c r="MGB97" i="159"/>
  <c r="MGA97" i="159"/>
  <c r="MFZ97" i="159"/>
  <c r="MFY97" i="159"/>
  <c r="MFX97" i="159"/>
  <c r="MFW97" i="159"/>
  <c r="MFV97" i="159"/>
  <c r="MFU97" i="159"/>
  <c r="MFT97" i="159"/>
  <c r="MFS97" i="159"/>
  <c r="MFR97" i="159"/>
  <c r="MFQ97" i="159"/>
  <c r="MFP97" i="159"/>
  <c r="MFO97" i="159"/>
  <c r="MFN97" i="159"/>
  <c r="MFM97" i="159"/>
  <c r="MFL97" i="159"/>
  <c r="MFK97" i="159"/>
  <c r="MFJ97" i="159"/>
  <c r="MFI97" i="159"/>
  <c r="MFH97" i="159"/>
  <c r="MFG97" i="159"/>
  <c r="MFF97" i="159"/>
  <c r="MFE97" i="159"/>
  <c r="MFD97" i="159"/>
  <c r="MFC97" i="159"/>
  <c r="MFB97" i="159"/>
  <c r="MFA97" i="159"/>
  <c r="MEZ97" i="159"/>
  <c r="MEY97" i="159"/>
  <c r="MEX97" i="159"/>
  <c r="MEW97" i="159"/>
  <c r="MEV97" i="159"/>
  <c r="MEU97" i="159"/>
  <c r="MET97" i="159"/>
  <c r="MES97" i="159"/>
  <c r="MER97" i="159"/>
  <c r="MEQ97" i="159"/>
  <c r="MEP97" i="159"/>
  <c r="MEO97" i="159"/>
  <c r="MEN97" i="159"/>
  <c r="MEM97" i="159"/>
  <c r="MEL97" i="159"/>
  <c r="MEK97" i="159"/>
  <c r="MEJ97" i="159"/>
  <c r="MEI97" i="159"/>
  <c r="MEH97" i="159"/>
  <c r="MEG97" i="159"/>
  <c r="MEF97" i="159"/>
  <c r="MEE97" i="159"/>
  <c r="MED97" i="159"/>
  <c r="MEC97" i="159"/>
  <c r="MEB97" i="159"/>
  <c r="MEA97" i="159"/>
  <c r="MDZ97" i="159"/>
  <c r="MDY97" i="159"/>
  <c r="MDX97" i="159"/>
  <c r="MDW97" i="159"/>
  <c r="MDV97" i="159"/>
  <c r="MDU97" i="159"/>
  <c r="MDT97" i="159"/>
  <c r="MDS97" i="159"/>
  <c r="MDR97" i="159"/>
  <c r="MDQ97" i="159"/>
  <c r="MDP97" i="159"/>
  <c r="MDO97" i="159"/>
  <c r="MDN97" i="159"/>
  <c r="MDM97" i="159"/>
  <c r="MDL97" i="159"/>
  <c r="MDK97" i="159"/>
  <c r="MDJ97" i="159"/>
  <c r="MDI97" i="159"/>
  <c r="MDH97" i="159"/>
  <c r="MDG97" i="159"/>
  <c r="MDF97" i="159"/>
  <c r="MDE97" i="159"/>
  <c r="MDD97" i="159"/>
  <c r="MDC97" i="159"/>
  <c r="MDB97" i="159"/>
  <c r="MDA97" i="159"/>
  <c r="MCZ97" i="159"/>
  <c r="MCY97" i="159"/>
  <c r="MCX97" i="159"/>
  <c r="MCW97" i="159"/>
  <c r="MCV97" i="159"/>
  <c r="MCU97" i="159"/>
  <c r="MCT97" i="159"/>
  <c r="MCS97" i="159"/>
  <c r="MCR97" i="159"/>
  <c r="MCQ97" i="159"/>
  <c r="MCP97" i="159"/>
  <c r="MCO97" i="159"/>
  <c r="MCN97" i="159"/>
  <c r="MCM97" i="159"/>
  <c r="MCL97" i="159"/>
  <c r="MCK97" i="159"/>
  <c r="MCJ97" i="159"/>
  <c r="MCI97" i="159"/>
  <c r="MCH97" i="159"/>
  <c r="MCG97" i="159"/>
  <c r="MCF97" i="159"/>
  <c r="MCE97" i="159"/>
  <c r="MCD97" i="159"/>
  <c r="MCC97" i="159"/>
  <c r="MCB97" i="159"/>
  <c r="MCA97" i="159"/>
  <c r="MBZ97" i="159"/>
  <c r="MBY97" i="159"/>
  <c r="MBX97" i="159"/>
  <c r="MBW97" i="159"/>
  <c r="MBV97" i="159"/>
  <c r="MBU97" i="159"/>
  <c r="MBT97" i="159"/>
  <c r="MBS97" i="159"/>
  <c r="MBR97" i="159"/>
  <c r="MBQ97" i="159"/>
  <c r="MBP97" i="159"/>
  <c r="MBO97" i="159"/>
  <c r="MBN97" i="159"/>
  <c r="MBM97" i="159"/>
  <c r="MBL97" i="159"/>
  <c r="MBK97" i="159"/>
  <c r="MBJ97" i="159"/>
  <c r="MBI97" i="159"/>
  <c r="MBH97" i="159"/>
  <c r="MBG97" i="159"/>
  <c r="MBF97" i="159"/>
  <c r="MBE97" i="159"/>
  <c r="MBD97" i="159"/>
  <c r="MBC97" i="159"/>
  <c r="MBB97" i="159"/>
  <c r="MBA97" i="159"/>
  <c r="MAZ97" i="159"/>
  <c r="MAY97" i="159"/>
  <c r="MAX97" i="159"/>
  <c r="MAW97" i="159"/>
  <c r="MAV97" i="159"/>
  <c r="MAU97" i="159"/>
  <c r="MAT97" i="159"/>
  <c r="MAS97" i="159"/>
  <c r="MAR97" i="159"/>
  <c r="MAQ97" i="159"/>
  <c r="MAP97" i="159"/>
  <c r="MAO97" i="159"/>
  <c r="MAN97" i="159"/>
  <c r="MAM97" i="159"/>
  <c r="MAL97" i="159"/>
  <c r="MAK97" i="159"/>
  <c r="MAJ97" i="159"/>
  <c r="MAI97" i="159"/>
  <c r="MAH97" i="159"/>
  <c r="MAG97" i="159"/>
  <c r="MAF97" i="159"/>
  <c r="MAE97" i="159"/>
  <c r="MAD97" i="159"/>
  <c r="MAC97" i="159"/>
  <c r="MAB97" i="159"/>
  <c r="MAA97" i="159"/>
  <c r="LZZ97" i="159"/>
  <c r="LZY97" i="159"/>
  <c r="LZX97" i="159"/>
  <c r="LZW97" i="159"/>
  <c r="LZV97" i="159"/>
  <c r="LZU97" i="159"/>
  <c r="LZT97" i="159"/>
  <c r="LZS97" i="159"/>
  <c r="LZR97" i="159"/>
  <c r="LZQ97" i="159"/>
  <c r="LZP97" i="159"/>
  <c r="LZO97" i="159"/>
  <c r="LZN97" i="159"/>
  <c r="LZM97" i="159"/>
  <c r="LZL97" i="159"/>
  <c r="LZK97" i="159"/>
  <c r="LZJ97" i="159"/>
  <c r="LZI97" i="159"/>
  <c r="LZH97" i="159"/>
  <c r="LZG97" i="159"/>
  <c r="LZF97" i="159"/>
  <c r="LZE97" i="159"/>
  <c r="LZD97" i="159"/>
  <c r="LZC97" i="159"/>
  <c r="LZB97" i="159"/>
  <c r="LZA97" i="159"/>
  <c r="LYZ97" i="159"/>
  <c r="LYY97" i="159"/>
  <c r="LYX97" i="159"/>
  <c r="LYW97" i="159"/>
  <c r="LYV97" i="159"/>
  <c r="LYU97" i="159"/>
  <c r="LYT97" i="159"/>
  <c r="LYS97" i="159"/>
  <c r="LYR97" i="159"/>
  <c r="LYQ97" i="159"/>
  <c r="LYP97" i="159"/>
  <c r="LYO97" i="159"/>
  <c r="LYN97" i="159"/>
  <c r="LYM97" i="159"/>
  <c r="LYL97" i="159"/>
  <c r="LYK97" i="159"/>
  <c r="LYJ97" i="159"/>
  <c r="LYI97" i="159"/>
  <c r="LYH97" i="159"/>
  <c r="LYG97" i="159"/>
  <c r="LYF97" i="159"/>
  <c r="LYE97" i="159"/>
  <c r="LYD97" i="159"/>
  <c r="LYC97" i="159"/>
  <c r="LYB97" i="159"/>
  <c r="LYA97" i="159"/>
  <c r="LXZ97" i="159"/>
  <c r="LXY97" i="159"/>
  <c r="LXX97" i="159"/>
  <c r="LXW97" i="159"/>
  <c r="LXV97" i="159"/>
  <c r="LXU97" i="159"/>
  <c r="LXT97" i="159"/>
  <c r="LXS97" i="159"/>
  <c r="LXR97" i="159"/>
  <c r="LXQ97" i="159"/>
  <c r="LXP97" i="159"/>
  <c r="LXO97" i="159"/>
  <c r="LXN97" i="159"/>
  <c r="LXM97" i="159"/>
  <c r="LXL97" i="159"/>
  <c r="LXK97" i="159"/>
  <c r="LXJ97" i="159"/>
  <c r="LXI97" i="159"/>
  <c r="LXH97" i="159"/>
  <c r="LXG97" i="159"/>
  <c r="LXF97" i="159"/>
  <c r="LXE97" i="159"/>
  <c r="LXD97" i="159"/>
  <c r="LXC97" i="159"/>
  <c r="LXB97" i="159"/>
  <c r="LXA97" i="159"/>
  <c r="LWZ97" i="159"/>
  <c r="LWY97" i="159"/>
  <c r="LWX97" i="159"/>
  <c r="LWW97" i="159"/>
  <c r="LWV97" i="159"/>
  <c r="LWU97" i="159"/>
  <c r="LWT97" i="159"/>
  <c r="LWS97" i="159"/>
  <c r="LWR97" i="159"/>
  <c r="LWQ97" i="159"/>
  <c r="LWP97" i="159"/>
  <c r="LWO97" i="159"/>
  <c r="LWN97" i="159"/>
  <c r="LWM97" i="159"/>
  <c r="LWL97" i="159"/>
  <c r="LWK97" i="159"/>
  <c r="LWJ97" i="159"/>
  <c r="LWI97" i="159"/>
  <c r="LWH97" i="159"/>
  <c r="LWG97" i="159"/>
  <c r="LWF97" i="159"/>
  <c r="LWE97" i="159"/>
  <c r="LWD97" i="159"/>
  <c r="LWC97" i="159"/>
  <c r="LWB97" i="159"/>
  <c r="LWA97" i="159"/>
  <c r="LVZ97" i="159"/>
  <c r="LVY97" i="159"/>
  <c r="LVX97" i="159"/>
  <c r="LVW97" i="159"/>
  <c r="LVV97" i="159"/>
  <c r="LVU97" i="159"/>
  <c r="LVT97" i="159"/>
  <c r="LVS97" i="159"/>
  <c r="LVR97" i="159"/>
  <c r="LVQ97" i="159"/>
  <c r="LVP97" i="159"/>
  <c r="LVO97" i="159"/>
  <c r="LVN97" i="159"/>
  <c r="LVM97" i="159"/>
  <c r="LVL97" i="159"/>
  <c r="LVK97" i="159"/>
  <c r="LVJ97" i="159"/>
  <c r="LVI97" i="159"/>
  <c r="LVH97" i="159"/>
  <c r="LVG97" i="159"/>
  <c r="LVF97" i="159"/>
  <c r="LVE97" i="159"/>
  <c r="LVD97" i="159"/>
  <c r="LVC97" i="159"/>
  <c r="LVB97" i="159"/>
  <c r="LVA97" i="159"/>
  <c r="LUZ97" i="159"/>
  <c r="LUY97" i="159"/>
  <c r="LUX97" i="159"/>
  <c r="LUW97" i="159"/>
  <c r="LUV97" i="159"/>
  <c r="LUU97" i="159"/>
  <c r="LUT97" i="159"/>
  <c r="LUS97" i="159"/>
  <c r="LUR97" i="159"/>
  <c r="LUQ97" i="159"/>
  <c r="LUP97" i="159"/>
  <c r="LUO97" i="159"/>
  <c r="LUN97" i="159"/>
  <c r="LUM97" i="159"/>
  <c r="LUL97" i="159"/>
  <c r="LUK97" i="159"/>
  <c r="LUJ97" i="159"/>
  <c r="LUI97" i="159"/>
  <c r="LUH97" i="159"/>
  <c r="LUG97" i="159"/>
  <c r="LUF97" i="159"/>
  <c r="LUE97" i="159"/>
  <c r="LUD97" i="159"/>
  <c r="LUC97" i="159"/>
  <c r="LUB97" i="159"/>
  <c r="LUA97" i="159"/>
  <c r="LTZ97" i="159"/>
  <c r="LTY97" i="159"/>
  <c r="LTX97" i="159"/>
  <c r="LTW97" i="159"/>
  <c r="LTV97" i="159"/>
  <c r="LTU97" i="159"/>
  <c r="LTT97" i="159"/>
  <c r="LTS97" i="159"/>
  <c r="LTR97" i="159"/>
  <c r="LTQ97" i="159"/>
  <c r="LTP97" i="159"/>
  <c r="LTO97" i="159"/>
  <c r="LTN97" i="159"/>
  <c r="LTM97" i="159"/>
  <c r="LTL97" i="159"/>
  <c r="LTK97" i="159"/>
  <c r="LTJ97" i="159"/>
  <c r="LTI97" i="159"/>
  <c r="LTH97" i="159"/>
  <c r="LTG97" i="159"/>
  <c r="LTF97" i="159"/>
  <c r="LTE97" i="159"/>
  <c r="LTD97" i="159"/>
  <c r="LTC97" i="159"/>
  <c r="LTB97" i="159"/>
  <c r="LTA97" i="159"/>
  <c r="LSZ97" i="159"/>
  <c r="LSY97" i="159"/>
  <c r="LSX97" i="159"/>
  <c r="LSW97" i="159"/>
  <c r="LSV97" i="159"/>
  <c r="LSU97" i="159"/>
  <c r="LST97" i="159"/>
  <c r="LSS97" i="159"/>
  <c r="LSR97" i="159"/>
  <c r="LSQ97" i="159"/>
  <c r="LSP97" i="159"/>
  <c r="LSO97" i="159"/>
  <c r="LSN97" i="159"/>
  <c r="LSM97" i="159"/>
  <c r="LSL97" i="159"/>
  <c r="LSK97" i="159"/>
  <c r="LSJ97" i="159"/>
  <c r="LSI97" i="159"/>
  <c r="LSH97" i="159"/>
  <c r="LSG97" i="159"/>
  <c r="LSF97" i="159"/>
  <c r="LSE97" i="159"/>
  <c r="LSD97" i="159"/>
  <c r="LSC97" i="159"/>
  <c r="LSB97" i="159"/>
  <c r="LSA97" i="159"/>
  <c r="LRZ97" i="159"/>
  <c r="LRY97" i="159"/>
  <c r="LRX97" i="159"/>
  <c r="LRW97" i="159"/>
  <c r="LRV97" i="159"/>
  <c r="LRU97" i="159"/>
  <c r="LRT97" i="159"/>
  <c r="LRS97" i="159"/>
  <c r="LRR97" i="159"/>
  <c r="LRQ97" i="159"/>
  <c r="LRP97" i="159"/>
  <c r="LRO97" i="159"/>
  <c r="LRN97" i="159"/>
  <c r="LRM97" i="159"/>
  <c r="LRL97" i="159"/>
  <c r="LRK97" i="159"/>
  <c r="LRJ97" i="159"/>
  <c r="LRI97" i="159"/>
  <c r="LRH97" i="159"/>
  <c r="LRG97" i="159"/>
  <c r="LRF97" i="159"/>
  <c r="LRE97" i="159"/>
  <c r="LRD97" i="159"/>
  <c r="LRC97" i="159"/>
  <c r="LRB97" i="159"/>
  <c r="LRA97" i="159"/>
  <c r="LQZ97" i="159"/>
  <c r="LQY97" i="159"/>
  <c r="LQX97" i="159"/>
  <c r="LQW97" i="159"/>
  <c r="LQV97" i="159"/>
  <c r="LQU97" i="159"/>
  <c r="LQT97" i="159"/>
  <c r="LQS97" i="159"/>
  <c r="LQR97" i="159"/>
  <c r="LQQ97" i="159"/>
  <c r="LQP97" i="159"/>
  <c r="LQO97" i="159"/>
  <c r="LQN97" i="159"/>
  <c r="LQM97" i="159"/>
  <c r="LQL97" i="159"/>
  <c r="LQK97" i="159"/>
  <c r="LQJ97" i="159"/>
  <c r="LQI97" i="159"/>
  <c r="LQH97" i="159"/>
  <c r="LQG97" i="159"/>
  <c r="LQF97" i="159"/>
  <c r="LQE97" i="159"/>
  <c r="LQD97" i="159"/>
  <c r="LQC97" i="159"/>
  <c r="LQB97" i="159"/>
  <c r="LQA97" i="159"/>
  <c r="LPZ97" i="159"/>
  <c r="LPY97" i="159"/>
  <c r="LPX97" i="159"/>
  <c r="LPW97" i="159"/>
  <c r="LPV97" i="159"/>
  <c r="LPU97" i="159"/>
  <c r="LPT97" i="159"/>
  <c r="LPS97" i="159"/>
  <c r="LPR97" i="159"/>
  <c r="LPQ97" i="159"/>
  <c r="LPP97" i="159"/>
  <c r="LPO97" i="159"/>
  <c r="LPN97" i="159"/>
  <c r="LPM97" i="159"/>
  <c r="LPL97" i="159"/>
  <c r="LPK97" i="159"/>
  <c r="LPJ97" i="159"/>
  <c r="LPI97" i="159"/>
  <c r="LPH97" i="159"/>
  <c r="LPG97" i="159"/>
  <c r="LPF97" i="159"/>
  <c r="LPE97" i="159"/>
  <c r="LPD97" i="159"/>
  <c r="LPC97" i="159"/>
  <c r="LPB97" i="159"/>
  <c r="LPA97" i="159"/>
  <c r="LOZ97" i="159"/>
  <c r="LOY97" i="159"/>
  <c r="LOX97" i="159"/>
  <c r="LOW97" i="159"/>
  <c r="LOV97" i="159"/>
  <c r="LOU97" i="159"/>
  <c r="LOT97" i="159"/>
  <c r="LOS97" i="159"/>
  <c r="LOR97" i="159"/>
  <c r="LOQ97" i="159"/>
  <c r="LOP97" i="159"/>
  <c r="LOO97" i="159"/>
  <c r="LON97" i="159"/>
  <c r="LOM97" i="159"/>
  <c r="LOL97" i="159"/>
  <c r="LOK97" i="159"/>
  <c r="LOJ97" i="159"/>
  <c r="LOI97" i="159"/>
  <c r="LOH97" i="159"/>
  <c r="LOG97" i="159"/>
  <c r="LOF97" i="159"/>
  <c r="LOE97" i="159"/>
  <c r="LOD97" i="159"/>
  <c r="LOC97" i="159"/>
  <c r="LOB97" i="159"/>
  <c r="LOA97" i="159"/>
  <c r="LNZ97" i="159"/>
  <c r="LNY97" i="159"/>
  <c r="LNX97" i="159"/>
  <c r="LNW97" i="159"/>
  <c r="LNV97" i="159"/>
  <c r="LNU97" i="159"/>
  <c r="LNT97" i="159"/>
  <c r="LNS97" i="159"/>
  <c r="LNR97" i="159"/>
  <c r="LNQ97" i="159"/>
  <c r="LNP97" i="159"/>
  <c r="LNO97" i="159"/>
  <c r="LNN97" i="159"/>
  <c r="LNM97" i="159"/>
  <c r="LNL97" i="159"/>
  <c r="LNK97" i="159"/>
  <c r="LNJ97" i="159"/>
  <c r="LNI97" i="159"/>
  <c r="LNH97" i="159"/>
  <c r="LNG97" i="159"/>
  <c r="LNF97" i="159"/>
  <c r="LNE97" i="159"/>
  <c r="LND97" i="159"/>
  <c r="LNC97" i="159"/>
  <c r="LNB97" i="159"/>
  <c r="LNA97" i="159"/>
  <c r="LMZ97" i="159"/>
  <c r="LMY97" i="159"/>
  <c r="LMX97" i="159"/>
  <c r="LMW97" i="159"/>
  <c r="LMV97" i="159"/>
  <c r="LMU97" i="159"/>
  <c r="LMT97" i="159"/>
  <c r="LMS97" i="159"/>
  <c r="LMR97" i="159"/>
  <c r="LMQ97" i="159"/>
  <c r="LMP97" i="159"/>
  <c r="LMO97" i="159"/>
  <c r="LMN97" i="159"/>
  <c r="LMM97" i="159"/>
  <c r="LML97" i="159"/>
  <c r="LMK97" i="159"/>
  <c r="LMJ97" i="159"/>
  <c r="LMI97" i="159"/>
  <c r="LMH97" i="159"/>
  <c r="LMG97" i="159"/>
  <c r="LMF97" i="159"/>
  <c r="LME97" i="159"/>
  <c r="LMD97" i="159"/>
  <c r="LMC97" i="159"/>
  <c r="LMB97" i="159"/>
  <c r="LMA97" i="159"/>
  <c r="LLZ97" i="159"/>
  <c r="LLY97" i="159"/>
  <c r="LLX97" i="159"/>
  <c r="LLW97" i="159"/>
  <c r="LLV97" i="159"/>
  <c r="LLU97" i="159"/>
  <c r="LLT97" i="159"/>
  <c r="LLS97" i="159"/>
  <c r="LLR97" i="159"/>
  <c r="LLQ97" i="159"/>
  <c r="LLP97" i="159"/>
  <c r="LLO97" i="159"/>
  <c r="LLN97" i="159"/>
  <c r="LLM97" i="159"/>
  <c r="LLL97" i="159"/>
  <c r="LLK97" i="159"/>
  <c r="LLJ97" i="159"/>
  <c r="LLI97" i="159"/>
  <c r="LLH97" i="159"/>
  <c r="LLG97" i="159"/>
  <c r="LLF97" i="159"/>
  <c r="LLE97" i="159"/>
  <c r="LLD97" i="159"/>
  <c r="LLC97" i="159"/>
  <c r="LLB97" i="159"/>
  <c r="LLA97" i="159"/>
  <c r="LKZ97" i="159"/>
  <c r="LKY97" i="159"/>
  <c r="LKX97" i="159"/>
  <c r="LKW97" i="159"/>
  <c r="LKV97" i="159"/>
  <c r="LKU97" i="159"/>
  <c r="LKT97" i="159"/>
  <c r="LKS97" i="159"/>
  <c r="LKR97" i="159"/>
  <c r="LKQ97" i="159"/>
  <c r="LKP97" i="159"/>
  <c r="LKO97" i="159"/>
  <c r="LKN97" i="159"/>
  <c r="LKM97" i="159"/>
  <c r="LKL97" i="159"/>
  <c r="LKK97" i="159"/>
  <c r="LKJ97" i="159"/>
  <c r="LKI97" i="159"/>
  <c r="LKH97" i="159"/>
  <c r="LKG97" i="159"/>
  <c r="LKF97" i="159"/>
  <c r="LKE97" i="159"/>
  <c r="LKD97" i="159"/>
  <c r="LKC97" i="159"/>
  <c r="LKB97" i="159"/>
  <c r="LKA97" i="159"/>
  <c r="LJZ97" i="159"/>
  <c r="LJY97" i="159"/>
  <c r="LJX97" i="159"/>
  <c r="LJW97" i="159"/>
  <c r="LJV97" i="159"/>
  <c r="LJU97" i="159"/>
  <c r="LJT97" i="159"/>
  <c r="LJS97" i="159"/>
  <c r="LJR97" i="159"/>
  <c r="LJQ97" i="159"/>
  <c r="LJP97" i="159"/>
  <c r="LJO97" i="159"/>
  <c r="LJN97" i="159"/>
  <c r="LJM97" i="159"/>
  <c r="LJL97" i="159"/>
  <c r="LJK97" i="159"/>
  <c r="LJJ97" i="159"/>
  <c r="LJI97" i="159"/>
  <c r="LJH97" i="159"/>
  <c r="LJG97" i="159"/>
  <c r="LJF97" i="159"/>
  <c r="LJE97" i="159"/>
  <c r="LJD97" i="159"/>
  <c r="LJC97" i="159"/>
  <c r="LJB97" i="159"/>
  <c r="LJA97" i="159"/>
  <c r="LIZ97" i="159"/>
  <c r="LIY97" i="159"/>
  <c r="LIX97" i="159"/>
  <c r="LIW97" i="159"/>
  <c r="LIV97" i="159"/>
  <c r="LIU97" i="159"/>
  <c r="LIT97" i="159"/>
  <c r="LIS97" i="159"/>
  <c r="LIR97" i="159"/>
  <c r="LIQ97" i="159"/>
  <c r="LIP97" i="159"/>
  <c r="LIO97" i="159"/>
  <c r="LIN97" i="159"/>
  <c r="LIM97" i="159"/>
  <c r="LIL97" i="159"/>
  <c r="LIK97" i="159"/>
  <c r="LIJ97" i="159"/>
  <c r="LII97" i="159"/>
  <c r="LIH97" i="159"/>
  <c r="LIG97" i="159"/>
  <c r="LIF97" i="159"/>
  <c r="LIE97" i="159"/>
  <c r="LID97" i="159"/>
  <c r="LIC97" i="159"/>
  <c r="LIB97" i="159"/>
  <c r="LIA97" i="159"/>
  <c r="LHZ97" i="159"/>
  <c r="LHY97" i="159"/>
  <c r="LHX97" i="159"/>
  <c r="LHW97" i="159"/>
  <c r="LHV97" i="159"/>
  <c r="LHU97" i="159"/>
  <c r="LHT97" i="159"/>
  <c r="LHS97" i="159"/>
  <c r="LHR97" i="159"/>
  <c r="LHQ97" i="159"/>
  <c r="LHP97" i="159"/>
  <c r="LHO97" i="159"/>
  <c r="LHN97" i="159"/>
  <c r="LHM97" i="159"/>
  <c r="LHL97" i="159"/>
  <c r="LHK97" i="159"/>
  <c r="LHJ97" i="159"/>
  <c r="LHI97" i="159"/>
  <c r="LHH97" i="159"/>
  <c r="LHG97" i="159"/>
  <c r="LHF97" i="159"/>
  <c r="LHE97" i="159"/>
  <c r="LHD97" i="159"/>
  <c r="LHC97" i="159"/>
  <c r="LHB97" i="159"/>
  <c r="LHA97" i="159"/>
  <c r="LGZ97" i="159"/>
  <c r="LGY97" i="159"/>
  <c r="LGX97" i="159"/>
  <c r="LGW97" i="159"/>
  <c r="LGV97" i="159"/>
  <c r="LGU97" i="159"/>
  <c r="LGT97" i="159"/>
  <c r="LGS97" i="159"/>
  <c r="LGR97" i="159"/>
  <c r="LGQ97" i="159"/>
  <c r="LGP97" i="159"/>
  <c r="LGO97" i="159"/>
  <c r="LGN97" i="159"/>
  <c r="LGM97" i="159"/>
  <c r="LGL97" i="159"/>
  <c r="LGK97" i="159"/>
  <c r="LGJ97" i="159"/>
  <c r="LGI97" i="159"/>
  <c r="LGH97" i="159"/>
  <c r="LGG97" i="159"/>
  <c r="LGF97" i="159"/>
  <c r="LGE97" i="159"/>
  <c r="LGD97" i="159"/>
  <c r="LGC97" i="159"/>
  <c r="LGB97" i="159"/>
  <c r="LGA97" i="159"/>
  <c r="LFZ97" i="159"/>
  <c r="LFY97" i="159"/>
  <c r="LFX97" i="159"/>
  <c r="LFW97" i="159"/>
  <c r="LFV97" i="159"/>
  <c r="LFU97" i="159"/>
  <c r="LFT97" i="159"/>
  <c r="LFS97" i="159"/>
  <c r="LFR97" i="159"/>
  <c r="LFQ97" i="159"/>
  <c r="LFP97" i="159"/>
  <c r="LFO97" i="159"/>
  <c r="LFN97" i="159"/>
  <c r="LFM97" i="159"/>
  <c r="LFL97" i="159"/>
  <c r="LFK97" i="159"/>
  <c r="LFJ97" i="159"/>
  <c r="LFI97" i="159"/>
  <c r="LFH97" i="159"/>
  <c r="LFG97" i="159"/>
  <c r="LFF97" i="159"/>
  <c r="LFE97" i="159"/>
  <c r="LFD97" i="159"/>
  <c r="LFC97" i="159"/>
  <c r="LFB97" i="159"/>
  <c r="LFA97" i="159"/>
  <c r="LEZ97" i="159"/>
  <c r="LEY97" i="159"/>
  <c r="LEX97" i="159"/>
  <c r="LEW97" i="159"/>
  <c r="LEV97" i="159"/>
  <c r="LEU97" i="159"/>
  <c r="LET97" i="159"/>
  <c r="LES97" i="159"/>
  <c r="LER97" i="159"/>
  <c r="LEQ97" i="159"/>
  <c r="LEP97" i="159"/>
  <c r="LEO97" i="159"/>
  <c r="LEN97" i="159"/>
  <c r="LEM97" i="159"/>
  <c r="LEL97" i="159"/>
  <c r="LEK97" i="159"/>
  <c r="LEJ97" i="159"/>
  <c r="LEI97" i="159"/>
  <c r="LEH97" i="159"/>
  <c r="LEG97" i="159"/>
  <c r="LEF97" i="159"/>
  <c r="LEE97" i="159"/>
  <c r="LED97" i="159"/>
  <c r="LEC97" i="159"/>
  <c r="LEB97" i="159"/>
  <c r="LEA97" i="159"/>
  <c r="LDZ97" i="159"/>
  <c r="LDY97" i="159"/>
  <c r="LDX97" i="159"/>
  <c r="LDW97" i="159"/>
  <c r="LDV97" i="159"/>
  <c r="LDU97" i="159"/>
  <c r="LDT97" i="159"/>
  <c r="LDS97" i="159"/>
  <c r="LDR97" i="159"/>
  <c r="LDQ97" i="159"/>
  <c r="LDP97" i="159"/>
  <c r="LDO97" i="159"/>
  <c r="LDN97" i="159"/>
  <c r="LDM97" i="159"/>
  <c r="LDL97" i="159"/>
  <c r="LDK97" i="159"/>
  <c r="LDJ97" i="159"/>
  <c r="LDI97" i="159"/>
  <c r="LDH97" i="159"/>
  <c r="LDG97" i="159"/>
  <c r="LDF97" i="159"/>
  <c r="LDE97" i="159"/>
  <c r="LDD97" i="159"/>
  <c r="LDC97" i="159"/>
  <c r="LDB97" i="159"/>
  <c r="LDA97" i="159"/>
  <c r="LCZ97" i="159"/>
  <c r="LCY97" i="159"/>
  <c r="LCX97" i="159"/>
  <c r="LCW97" i="159"/>
  <c r="LCV97" i="159"/>
  <c r="LCU97" i="159"/>
  <c r="LCT97" i="159"/>
  <c r="LCS97" i="159"/>
  <c r="LCR97" i="159"/>
  <c r="LCQ97" i="159"/>
  <c r="LCP97" i="159"/>
  <c r="LCO97" i="159"/>
  <c r="LCN97" i="159"/>
  <c r="LCM97" i="159"/>
  <c r="LCL97" i="159"/>
  <c r="LCK97" i="159"/>
  <c r="LCJ97" i="159"/>
  <c r="LCI97" i="159"/>
  <c r="LCH97" i="159"/>
  <c r="LCG97" i="159"/>
  <c r="LCF97" i="159"/>
  <c r="LCE97" i="159"/>
  <c r="LCD97" i="159"/>
  <c r="LCC97" i="159"/>
  <c r="LCB97" i="159"/>
  <c r="LCA97" i="159"/>
  <c r="LBZ97" i="159"/>
  <c r="LBY97" i="159"/>
  <c r="LBX97" i="159"/>
  <c r="LBW97" i="159"/>
  <c r="LBV97" i="159"/>
  <c r="LBU97" i="159"/>
  <c r="LBT97" i="159"/>
  <c r="LBS97" i="159"/>
  <c r="LBR97" i="159"/>
  <c r="LBQ97" i="159"/>
  <c r="LBP97" i="159"/>
  <c r="LBO97" i="159"/>
  <c r="LBN97" i="159"/>
  <c r="LBM97" i="159"/>
  <c r="LBL97" i="159"/>
  <c r="LBK97" i="159"/>
  <c r="LBJ97" i="159"/>
  <c r="LBI97" i="159"/>
  <c r="LBH97" i="159"/>
  <c r="LBG97" i="159"/>
  <c r="LBF97" i="159"/>
  <c r="LBE97" i="159"/>
  <c r="LBD97" i="159"/>
  <c r="LBC97" i="159"/>
  <c r="LBB97" i="159"/>
  <c r="LBA97" i="159"/>
  <c r="LAZ97" i="159"/>
  <c r="LAY97" i="159"/>
  <c r="LAX97" i="159"/>
  <c r="LAW97" i="159"/>
  <c r="LAV97" i="159"/>
  <c r="LAU97" i="159"/>
  <c r="LAT97" i="159"/>
  <c r="LAS97" i="159"/>
  <c r="LAR97" i="159"/>
  <c r="LAQ97" i="159"/>
  <c r="LAP97" i="159"/>
  <c r="LAO97" i="159"/>
  <c r="LAN97" i="159"/>
  <c r="LAM97" i="159"/>
  <c r="LAL97" i="159"/>
  <c r="LAK97" i="159"/>
  <c r="LAJ97" i="159"/>
  <c r="LAI97" i="159"/>
  <c r="LAH97" i="159"/>
  <c r="LAG97" i="159"/>
  <c r="LAF97" i="159"/>
  <c r="LAE97" i="159"/>
  <c r="LAD97" i="159"/>
  <c r="LAC97" i="159"/>
  <c r="LAB97" i="159"/>
  <c r="LAA97" i="159"/>
  <c r="KZZ97" i="159"/>
  <c r="KZY97" i="159"/>
  <c r="KZX97" i="159"/>
  <c r="KZW97" i="159"/>
  <c r="KZV97" i="159"/>
  <c r="KZU97" i="159"/>
  <c r="KZT97" i="159"/>
  <c r="KZS97" i="159"/>
  <c r="KZR97" i="159"/>
  <c r="KZQ97" i="159"/>
  <c r="KZP97" i="159"/>
  <c r="KZO97" i="159"/>
  <c r="KZN97" i="159"/>
  <c r="KZM97" i="159"/>
  <c r="KZL97" i="159"/>
  <c r="KZK97" i="159"/>
  <c r="KZJ97" i="159"/>
  <c r="KZI97" i="159"/>
  <c r="KZH97" i="159"/>
  <c r="KZG97" i="159"/>
  <c r="KZF97" i="159"/>
  <c r="KZE97" i="159"/>
  <c r="KZD97" i="159"/>
  <c r="KZC97" i="159"/>
  <c r="KZB97" i="159"/>
  <c r="KZA97" i="159"/>
  <c r="KYZ97" i="159"/>
  <c r="KYY97" i="159"/>
  <c r="KYX97" i="159"/>
  <c r="KYW97" i="159"/>
  <c r="KYV97" i="159"/>
  <c r="KYU97" i="159"/>
  <c r="KYT97" i="159"/>
  <c r="KYS97" i="159"/>
  <c r="KYR97" i="159"/>
  <c r="KYQ97" i="159"/>
  <c r="KYP97" i="159"/>
  <c r="KYO97" i="159"/>
  <c r="KYN97" i="159"/>
  <c r="KYM97" i="159"/>
  <c r="KYL97" i="159"/>
  <c r="KYK97" i="159"/>
  <c r="KYJ97" i="159"/>
  <c r="KYI97" i="159"/>
  <c r="KYH97" i="159"/>
  <c r="KYG97" i="159"/>
  <c r="KYF97" i="159"/>
  <c r="KYE97" i="159"/>
  <c r="KYD97" i="159"/>
  <c r="KYC97" i="159"/>
  <c r="KYB97" i="159"/>
  <c r="KYA97" i="159"/>
  <c r="KXZ97" i="159"/>
  <c r="KXY97" i="159"/>
  <c r="KXX97" i="159"/>
  <c r="KXW97" i="159"/>
  <c r="KXV97" i="159"/>
  <c r="KXU97" i="159"/>
  <c r="KXT97" i="159"/>
  <c r="KXS97" i="159"/>
  <c r="KXR97" i="159"/>
  <c r="KXQ97" i="159"/>
  <c r="KXP97" i="159"/>
  <c r="KXO97" i="159"/>
  <c r="KXN97" i="159"/>
  <c r="KXM97" i="159"/>
  <c r="KXL97" i="159"/>
  <c r="KXK97" i="159"/>
  <c r="KXJ97" i="159"/>
  <c r="KXI97" i="159"/>
  <c r="KXH97" i="159"/>
  <c r="KXG97" i="159"/>
  <c r="KXF97" i="159"/>
  <c r="KXE97" i="159"/>
  <c r="KXD97" i="159"/>
  <c r="KXC97" i="159"/>
  <c r="KXB97" i="159"/>
  <c r="KXA97" i="159"/>
  <c r="KWZ97" i="159"/>
  <c r="KWY97" i="159"/>
  <c r="KWX97" i="159"/>
  <c r="KWW97" i="159"/>
  <c r="KWV97" i="159"/>
  <c r="KWU97" i="159"/>
  <c r="KWT97" i="159"/>
  <c r="KWS97" i="159"/>
  <c r="KWR97" i="159"/>
  <c r="KWQ97" i="159"/>
  <c r="KWP97" i="159"/>
  <c r="KWO97" i="159"/>
  <c r="KWN97" i="159"/>
  <c r="KWM97" i="159"/>
  <c r="KWL97" i="159"/>
  <c r="KWK97" i="159"/>
  <c r="KWJ97" i="159"/>
  <c r="KWI97" i="159"/>
  <c r="KWH97" i="159"/>
  <c r="KWG97" i="159"/>
  <c r="KWF97" i="159"/>
  <c r="KWE97" i="159"/>
  <c r="KWD97" i="159"/>
  <c r="KWC97" i="159"/>
  <c r="KWB97" i="159"/>
  <c r="KWA97" i="159"/>
  <c r="KVZ97" i="159"/>
  <c r="KVY97" i="159"/>
  <c r="KVX97" i="159"/>
  <c r="KVW97" i="159"/>
  <c r="KVV97" i="159"/>
  <c r="KVU97" i="159"/>
  <c r="KVT97" i="159"/>
  <c r="KVS97" i="159"/>
  <c r="KVR97" i="159"/>
  <c r="KVQ97" i="159"/>
  <c r="KVP97" i="159"/>
  <c r="KVO97" i="159"/>
  <c r="KVN97" i="159"/>
  <c r="KVM97" i="159"/>
  <c r="KVL97" i="159"/>
  <c r="KVK97" i="159"/>
  <c r="KVJ97" i="159"/>
  <c r="KVI97" i="159"/>
  <c r="KVH97" i="159"/>
  <c r="KVG97" i="159"/>
  <c r="KVF97" i="159"/>
  <c r="KVE97" i="159"/>
  <c r="KVD97" i="159"/>
  <c r="KVC97" i="159"/>
  <c r="KVB97" i="159"/>
  <c r="KVA97" i="159"/>
  <c r="KUZ97" i="159"/>
  <c r="KUY97" i="159"/>
  <c r="KUX97" i="159"/>
  <c r="KUW97" i="159"/>
  <c r="KUV97" i="159"/>
  <c r="KUU97" i="159"/>
  <c r="KUT97" i="159"/>
  <c r="KUS97" i="159"/>
  <c r="KUR97" i="159"/>
  <c r="KUQ97" i="159"/>
  <c r="KUP97" i="159"/>
  <c r="KUO97" i="159"/>
  <c r="KUN97" i="159"/>
  <c r="KUM97" i="159"/>
  <c r="KUL97" i="159"/>
  <c r="KUK97" i="159"/>
  <c r="KUJ97" i="159"/>
  <c r="KUI97" i="159"/>
  <c r="KUH97" i="159"/>
  <c r="KUG97" i="159"/>
  <c r="KUF97" i="159"/>
  <c r="KUE97" i="159"/>
  <c r="KUD97" i="159"/>
  <c r="KUC97" i="159"/>
  <c r="KUB97" i="159"/>
  <c r="KUA97" i="159"/>
  <c r="KTZ97" i="159"/>
  <c r="KTY97" i="159"/>
  <c r="KTX97" i="159"/>
  <c r="KTW97" i="159"/>
  <c r="KTV97" i="159"/>
  <c r="KTU97" i="159"/>
  <c r="KTT97" i="159"/>
  <c r="KTS97" i="159"/>
  <c r="KTR97" i="159"/>
  <c r="KTQ97" i="159"/>
  <c r="KTP97" i="159"/>
  <c r="KTO97" i="159"/>
  <c r="KTN97" i="159"/>
  <c r="KTM97" i="159"/>
  <c r="KTL97" i="159"/>
  <c r="KTK97" i="159"/>
  <c r="KTJ97" i="159"/>
  <c r="KTI97" i="159"/>
  <c r="KTH97" i="159"/>
  <c r="KTG97" i="159"/>
  <c r="KTF97" i="159"/>
  <c r="KTE97" i="159"/>
  <c r="KTD97" i="159"/>
  <c r="KTC97" i="159"/>
  <c r="KTB97" i="159"/>
  <c r="KTA97" i="159"/>
  <c r="KSZ97" i="159"/>
  <c r="KSY97" i="159"/>
  <c r="KSX97" i="159"/>
  <c r="KSW97" i="159"/>
  <c r="KSV97" i="159"/>
  <c r="KSU97" i="159"/>
  <c r="KST97" i="159"/>
  <c r="KSS97" i="159"/>
  <c r="KSR97" i="159"/>
  <c r="KSQ97" i="159"/>
  <c r="KSP97" i="159"/>
  <c r="KSO97" i="159"/>
  <c r="KSN97" i="159"/>
  <c r="KSM97" i="159"/>
  <c r="KSL97" i="159"/>
  <c r="KSK97" i="159"/>
  <c r="KSJ97" i="159"/>
  <c r="KSI97" i="159"/>
  <c r="KSH97" i="159"/>
  <c r="KSG97" i="159"/>
  <c r="KSF97" i="159"/>
  <c r="KSE97" i="159"/>
  <c r="KSD97" i="159"/>
  <c r="KSC97" i="159"/>
  <c r="KSB97" i="159"/>
  <c r="KSA97" i="159"/>
  <c r="KRZ97" i="159"/>
  <c r="KRY97" i="159"/>
  <c r="KRX97" i="159"/>
  <c r="KRW97" i="159"/>
  <c r="KRV97" i="159"/>
  <c r="KRU97" i="159"/>
  <c r="KRT97" i="159"/>
  <c r="KRS97" i="159"/>
  <c r="KRR97" i="159"/>
  <c r="KRQ97" i="159"/>
  <c r="KRP97" i="159"/>
  <c r="KRO97" i="159"/>
  <c r="KRN97" i="159"/>
  <c r="KRM97" i="159"/>
  <c r="KRL97" i="159"/>
  <c r="KRK97" i="159"/>
  <c r="KRJ97" i="159"/>
  <c r="KRI97" i="159"/>
  <c r="KRH97" i="159"/>
  <c r="KRG97" i="159"/>
  <c r="KRF97" i="159"/>
  <c r="KRE97" i="159"/>
  <c r="KRD97" i="159"/>
  <c r="KRC97" i="159"/>
  <c r="KRB97" i="159"/>
  <c r="KRA97" i="159"/>
  <c r="KQZ97" i="159"/>
  <c r="KQY97" i="159"/>
  <c r="KQX97" i="159"/>
  <c r="KQW97" i="159"/>
  <c r="KQV97" i="159"/>
  <c r="KQU97" i="159"/>
  <c r="KQT97" i="159"/>
  <c r="KQS97" i="159"/>
  <c r="KQR97" i="159"/>
  <c r="KQQ97" i="159"/>
  <c r="KQP97" i="159"/>
  <c r="KQO97" i="159"/>
  <c r="KQN97" i="159"/>
  <c r="KQM97" i="159"/>
  <c r="KQL97" i="159"/>
  <c r="KQK97" i="159"/>
  <c r="KQJ97" i="159"/>
  <c r="KQI97" i="159"/>
  <c r="KQH97" i="159"/>
  <c r="KQG97" i="159"/>
  <c r="KQF97" i="159"/>
  <c r="KQE97" i="159"/>
  <c r="KQD97" i="159"/>
  <c r="KQC97" i="159"/>
  <c r="KQB97" i="159"/>
  <c r="KQA97" i="159"/>
  <c r="KPZ97" i="159"/>
  <c r="KPY97" i="159"/>
  <c r="KPX97" i="159"/>
  <c r="KPW97" i="159"/>
  <c r="KPV97" i="159"/>
  <c r="KPU97" i="159"/>
  <c r="KPT97" i="159"/>
  <c r="KPS97" i="159"/>
  <c r="KPR97" i="159"/>
  <c r="KPQ97" i="159"/>
  <c r="KPP97" i="159"/>
  <c r="KPO97" i="159"/>
  <c r="KPN97" i="159"/>
  <c r="KPM97" i="159"/>
  <c r="KPL97" i="159"/>
  <c r="KPK97" i="159"/>
  <c r="KPJ97" i="159"/>
  <c r="KPI97" i="159"/>
  <c r="KPH97" i="159"/>
  <c r="KPG97" i="159"/>
  <c r="KPF97" i="159"/>
  <c r="KPE97" i="159"/>
  <c r="KPD97" i="159"/>
  <c r="KPC97" i="159"/>
  <c r="KPB97" i="159"/>
  <c r="KPA97" i="159"/>
  <c r="KOZ97" i="159"/>
  <c r="KOY97" i="159"/>
  <c r="KOX97" i="159"/>
  <c r="KOW97" i="159"/>
  <c r="KOV97" i="159"/>
  <c r="KOU97" i="159"/>
  <c r="KOT97" i="159"/>
  <c r="KOS97" i="159"/>
  <c r="KOR97" i="159"/>
  <c r="KOQ97" i="159"/>
  <c r="KOP97" i="159"/>
  <c r="KOO97" i="159"/>
  <c r="KON97" i="159"/>
  <c r="KOM97" i="159"/>
  <c r="KOL97" i="159"/>
  <c r="KOK97" i="159"/>
  <c r="KOJ97" i="159"/>
  <c r="KOI97" i="159"/>
  <c r="KOH97" i="159"/>
  <c r="KOG97" i="159"/>
  <c r="KOF97" i="159"/>
  <c r="KOE97" i="159"/>
  <c r="KOD97" i="159"/>
  <c r="KOC97" i="159"/>
  <c r="KOB97" i="159"/>
  <c r="KOA97" i="159"/>
  <c r="KNZ97" i="159"/>
  <c r="KNY97" i="159"/>
  <c r="KNX97" i="159"/>
  <c r="KNW97" i="159"/>
  <c r="KNV97" i="159"/>
  <c r="KNU97" i="159"/>
  <c r="KNT97" i="159"/>
  <c r="KNS97" i="159"/>
  <c r="KNR97" i="159"/>
  <c r="KNQ97" i="159"/>
  <c r="KNP97" i="159"/>
  <c r="KNO97" i="159"/>
  <c r="KNN97" i="159"/>
  <c r="KNM97" i="159"/>
  <c r="KNL97" i="159"/>
  <c r="KNK97" i="159"/>
  <c r="KNJ97" i="159"/>
  <c r="KNI97" i="159"/>
  <c r="KNH97" i="159"/>
  <c r="KNG97" i="159"/>
  <c r="KNF97" i="159"/>
  <c r="KNE97" i="159"/>
  <c r="KND97" i="159"/>
  <c r="KNC97" i="159"/>
  <c r="KNB97" i="159"/>
  <c r="KNA97" i="159"/>
  <c r="KMZ97" i="159"/>
  <c r="KMY97" i="159"/>
  <c r="KMX97" i="159"/>
  <c r="KMW97" i="159"/>
  <c r="KMV97" i="159"/>
  <c r="KMU97" i="159"/>
  <c r="KMT97" i="159"/>
  <c r="KMS97" i="159"/>
  <c r="KMR97" i="159"/>
  <c r="KMQ97" i="159"/>
  <c r="KMP97" i="159"/>
  <c r="KMO97" i="159"/>
  <c r="KMN97" i="159"/>
  <c r="KMM97" i="159"/>
  <c r="KML97" i="159"/>
  <c r="KMK97" i="159"/>
  <c r="KMJ97" i="159"/>
  <c r="KMI97" i="159"/>
  <c r="KMH97" i="159"/>
  <c r="KMG97" i="159"/>
  <c r="KMF97" i="159"/>
  <c r="KME97" i="159"/>
  <c r="KMD97" i="159"/>
  <c r="KMC97" i="159"/>
  <c r="KMB97" i="159"/>
  <c r="KMA97" i="159"/>
  <c r="KLZ97" i="159"/>
  <c r="KLY97" i="159"/>
  <c r="KLX97" i="159"/>
  <c r="KLW97" i="159"/>
  <c r="KLV97" i="159"/>
  <c r="KLU97" i="159"/>
  <c r="KLT97" i="159"/>
  <c r="KLS97" i="159"/>
  <c r="KLR97" i="159"/>
  <c r="KLQ97" i="159"/>
  <c r="KLP97" i="159"/>
  <c r="KLO97" i="159"/>
  <c r="KLN97" i="159"/>
  <c r="KLM97" i="159"/>
  <c r="KLL97" i="159"/>
  <c r="KLK97" i="159"/>
  <c r="KLJ97" i="159"/>
  <c r="KLI97" i="159"/>
  <c r="KLH97" i="159"/>
  <c r="KLG97" i="159"/>
  <c r="KLF97" i="159"/>
  <c r="KLE97" i="159"/>
  <c r="KLD97" i="159"/>
  <c r="KLC97" i="159"/>
  <c r="KLB97" i="159"/>
  <c r="KLA97" i="159"/>
  <c r="KKZ97" i="159"/>
  <c r="KKY97" i="159"/>
  <c r="KKX97" i="159"/>
  <c r="KKW97" i="159"/>
  <c r="KKV97" i="159"/>
  <c r="KKU97" i="159"/>
  <c r="KKT97" i="159"/>
  <c r="KKS97" i="159"/>
  <c r="KKR97" i="159"/>
  <c r="KKQ97" i="159"/>
  <c r="KKP97" i="159"/>
  <c r="KKO97" i="159"/>
  <c r="KKN97" i="159"/>
  <c r="KKM97" i="159"/>
  <c r="KKL97" i="159"/>
  <c r="KKK97" i="159"/>
  <c r="KKJ97" i="159"/>
  <c r="KKI97" i="159"/>
  <c r="KKH97" i="159"/>
  <c r="KKG97" i="159"/>
  <c r="KKF97" i="159"/>
  <c r="KKE97" i="159"/>
  <c r="KKD97" i="159"/>
  <c r="KKC97" i="159"/>
  <c r="KKB97" i="159"/>
  <c r="KKA97" i="159"/>
  <c r="KJZ97" i="159"/>
  <c r="KJY97" i="159"/>
  <c r="KJX97" i="159"/>
  <c r="KJW97" i="159"/>
  <c r="KJV97" i="159"/>
  <c r="KJU97" i="159"/>
  <c r="KJT97" i="159"/>
  <c r="KJS97" i="159"/>
  <c r="KJR97" i="159"/>
  <c r="KJQ97" i="159"/>
  <c r="KJP97" i="159"/>
  <c r="KJO97" i="159"/>
  <c r="KJN97" i="159"/>
  <c r="KJM97" i="159"/>
  <c r="KJL97" i="159"/>
  <c r="KJK97" i="159"/>
  <c r="KJJ97" i="159"/>
  <c r="KJI97" i="159"/>
  <c r="KJH97" i="159"/>
  <c r="KJG97" i="159"/>
  <c r="KJF97" i="159"/>
  <c r="KJE97" i="159"/>
  <c r="KJD97" i="159"/>
  <c r="KJC97" i="159"/>
  <c r="KJB97" i="159"/>
  <c r="KJA97" i="159"/>
  <c r="KIZ97" i="159"/>
  <c r="KIY97" i="159"/>
  <c r="KIX97" i="159"/>
  <c r="KIW97" i="159"/>
  <c r="KIV97" i="159"/>
  <c r="KIU97" i="159"/>
  <c r="KIT97" i="159"/>
  <c r="KIS97" i="159"/>
  <c r="KIR97" i="159"/>
  <c r="KIQ97" i="159"/>
  <c r="KIP97" i="159"/>
  <c r="KIO97" i="159"/>
  <c r="KIN97" i="159"/>
  <c r="KIM97" i="159"/>
  <c r="KIL97" i="159"/>
  <c r="KIK97" i="159"/>
  <c r="KIJ97" i="159"/>
  <c r="KII97" i="159"/>
  <c r="KIH97" i="159"/>
  <c r="KIG97" i="159"/>
  <c r="KIF97" i="159"/>
  <c r="KIE97" i="159"/>
  <c r="KID97" i="159"/>
  <c r="KIC97" i="159"/>
  <c r="KIB97" i="159"/>
  <c r="KIA97" i="159"/>
  <c r="KHZ97" i="159"/>
  <c r="KHY97" i="159"/>
  <c r="KHX97" i="159"/>
  <c r="KHW97" i="159"/>
  <c r="KHV97" i="159"/>
  <c r="KHU97" i="159"/>
  <c r="KHT97" i="159"/>
  <c r="KHS97" i="159"/>
  <c r="KHR97" i="159"/>
  <c r="KHQ97" i="159"/>
  <c r="KHP97" i="159"/>
  <c r="KHO97" i="159"/>
  <c r="KHN97" i="159"/>
  <c r="KHM97" i="159"/>
  <c r="KHL97" i="159"/>
  <c r="KHK97" i="159"/>
  <c r="KHJ97" i="159"/>
  <c r="KHI97" i="159"/>
  <c r="KHH97" i="159"/>
  <c r="KHG97" i="159"/>
  <c r="KHF97" i="159"/>
  <c r="KHE97" i="159"/>
  <c r="KHD97" i="159"/>
  <c r="KHC97" i="159"/>
  <c r="KHB97" i="159"/>
  <c r="KHA97" i="159"/>
  <c r="KGZ97" i="159"/>
  <c r="KGY97" i="159"/>
  <c r="KGX97" i="159"/>
  <c r="KGW97" i="159"/>
  <c r="KGV97" i="159"/>
  <c r="KGU97" i="159"/>
  <c r="KGT97" i="159"/>
  <c r="KGS97" i="159"/>
  <c r="KGR97" i="159"/>
  <c r="KGQ97" i="159"/>
  <c r="KGP97" i="159"/>
  <c r="KGO97" i="159"/>
  <c r="KGN97" i="159"/>
  <c r="KGM97" i="159"/>
  <c r="KGL97" i="159"/>
  <c r="KGK97" i="159"/>
  <c r="KGJ97" i="159"/>
  <c r="KGI97" i="159"/>
  <c r="KGH97" i="159"/>
  <c r="KGG97" i="159"/>
  <c r="KGF97" i="159"/>
  <c r="KGE97" i="159"/>
  <c r="KGD97" i="159"/>
  <c r="KGC97" i="159"/>
  <c r="KGB97" i="159"/>
  <c r="KGA97" i="159"/>
  <c r="KFZ97" i="159"/>
  <c r="KFY97" i="159"/>
  <c r="KFX97" i="159"/>
  <c r="KFW97" i="159"/>
  <c r="KFV97" i="159"/>
  <c r="KFU97" i="159"/>
  <c r="KFT97" i="159"/>
  <c r="KFS97" i="159"/>
  <c r="KFR97" i="159"/>
  <c r="KFQ97" i="159"/>
  <c r="KFP97" i="159"/>
  <c r="KFO97" i="159"/>
  <c r="KFN97" i="159"/>
  <c r="KFM97" i="159"/>
  <c r="KFL97" i="159"/>
  <c r="KFK97" i="159"/>
  <c r="KFJ97" i="159"/>
  <c r="KFI97" i="159"/>
  <c r="KFH97" i="159"/>
  <c r="KFG97" i="159"/>
  <c r="KFF97" i="159"/>
  <c r="KFE97" i="159"/>
  <c r="KFD97" i="159"/>
  <c r="KFC97" i="159"/>
  <c r="KFB97" i="159"/>
  <c r="KFA97" i="159"/>
  <c r="KEZ97" i="159"/>
  <c r="KEY97" i="159"/>
  <c r="KEX97" i="159"/>
  <c r="KEW97" i="159"/>
  <c r="KEV97" i="159"/>
  <c r="KEU97" i="159"/>
  <c r="KET97" i="159"/>
  <c r="KES97" i="159"/>
  <c r="KER97" i="159"/>
  <c r="KEQ97" i="159"/>
  <c r="KEP97" i="159"/>
  <c r="KEO97" i="159"/>
  <c r="KEN97" i="159"/>
  <c r="KEM97" i="159"/>
  <c r="KEL97" i="159"/>
  <c r="KEK97" i="159"/>
  <c r="KEJ97" i="159"/>
  <c r="KEI97" i="159"/>
  <c r="KEH97" i="159"/>
  <c r="KEG97" i="159"/>
  <c r="KEF97" i="159"/>
  <c r="KEE97" i="159"/>
  <c r="KED97" i="159"/>
  <c r="KEC97" i="159"/>
  <c r="KEB97" i="159"/>
  <c r="KEA97" i="159"/>
  <c r="KDZ97" i="159"/>
  <c r="KDY97" i="159"/>
  <c r="KDX97" i="159"/>
  <c r="KDW97" i="159"/>
  <c r="KDV97" i="159"/>
  <c r="KDU97" i="159"/>
  <c r="KDT97" i="159"/>
  <c r="KDS97" i="159"/>
  <c r="KDR97" i="159"/>
  <c r="KDQ97" i="159"/>
  <c r="KDP97" i="159"/>
  <c r="KDO97" i="159"/>
  <c r="KDN97" i="159"/>
  <c r="KDM97" i="159"/>
  <c r="KDL97" i="159"/>
  <c r="KDK97" i="159"/>
  <c r="KDJ97" i="159"/>
  <c r="KDI97" i="159"/>
  <c r="KDH97" i="159"/>
  <c r="KDG97" i="159"/>
  <c r="KDF97" i="159"/>
  <c r="KDE97" i="159"/>
  <c r="KDD97" i="159"/>
  <c r="KDC97" i="159"/>
  <c r="KDB97" i="159"/>
  <c r="KDA97" i="159"/>
  <c r="KCZ97" i="159"/>
  <c r="KCY97" i="159"/>
  <c r="KCX97" i="159"/>
  <c r="KCW97" i="159"/>
  <c r="KCV97" i="159"/>
  <c r="KCU97" i="159"/>
  <c r="KCT97" i="159"/>
  <c r="KCS97" i="159"/>
  <c r="KCR97" i="159"/>
  <c r="KCQ97" i="159"/>
  <c r="KCP97" i="159"/>
  <c r="KCO97" i="159"/>
  <c r="KCN97" i="159"/>
  <c r="KCM97" i="159"/>
  <c r="KCL97" i="159"/>
  <c r="KCK97" i="159"/>
  <c r="KCJ97" i="159"/>
  <c r="KCI97" i="159"/>
  <c r="KCH97" i="159"/>
  <c r="KCG97" i="159"/>
  <c r="KCF97" i="159"/>
  <c r="KCE97" i="159"/>
  <c r="KCD97" i="159"/>
  <c r="KCC97" i="159"/>
  <c r="KCB97" i="159"/>
  <c r="KCA97" i="159"/>
  <c r="KBZ97" i="159"/>
  <c r="KBY97" i="159"/>
  <c r="KBX97" i="159"/>
  <c r="KBW97" i="159"/>
  <c r="KBV97" i="159"/>
  <c r="KBU97" i="159"/>
  <c r="KBT97" i="159"/>
  <c r="KBS97" i="159"/>
  <c r="KBR97" i="159"/>
  <c r="KBQ97" i="159"/>
  <c r="KBP97" i="159"/>
  <c r="KBO97" i="159"/>
  <c r="KBN97" i="159"/>
  <c r="KBM97" i="159"/>
  <c r="KBL97" i="159"/>
  <c r="KBK97" i="159"/>
  <c r="KBJ97" i="159"/>
  <c r="KBI97" i="159"/>
  <c r="KBH97" i="159"/>
  <c r="KBG97" i="159"/>
  <c r="KBF97" i="159"/>
  <c r="KBE97" i="159"/>
  <c r="KBD97" i="159"/>
  <c r="KBC97" i="159"/>
  <c r="KBB97" i="159"/>
  <c r="KBA97" i="159"/>
  <c r="KAZ97" i="159"/>
  <c r="KAY97" i="159"/>
  <c r="KAX97" i="159"/>
  <c r="KAW97" i="159"/>
  <c r="KAV97" i="159"/>
  <c r="KAU97" i="159"/>
  <c r="KAT97" i="159"/>
  <c r="KAS97" i="159"/>
  <c r="KAR97" i="159"/>
  <c r="KAQ97" i="159"/>
  <c r="KAP97" i="159"/>
  <c r="KAO97" i="159"/>
  <c r="KAN97" i="159"/>
  <c r="KAM97" i="159"/>
  <c r="KAL97" i="159"/>
  <c r="KAK97" i="159"/>
  <c r="KAJ97" i="159"/>
  <c r="KAI97" i="159"/>
  <c r="KAH97" i="159"/>
  <c r="KAG97" i="159"/>
  <c r="KAF97" i="159"/>
  <c r="KAE97" i="159"/>
  <c r="KAD97" i="159"/>
  <c r="KAC97" i="159"/>
  <c r="KAB97" i="159"/>
  <c r="KAA97" i="159"/>
  <c r="JZZ97" i="159"/>
  <c r="JZY97" i="159"/>
  <c r="JZX97" i="159"/>
  <c r="JZW97" i="159"/>
  <c r="JZV97" i="159"/>
  <c r="JZU97" i="159"/>
  <c r="JZT97" i="159"/>
  <c r="JZS97" i="159"/>
  <c r="JZR97" i="159"/>
  <c r="JZQ97" i="159"/>
  <c r="JZP97" i="159"/>
  <c r="JZO97" i="159"/>
  <c r="JZN97" i="159"/>
  <c r="JZM97" i="159"/>
  <c r="JZL97" i="159"/>
  <c r="JZK97" i="159"/>
  <c r="JZJ97" i="159"/>
  <c r="JZI97" i="159"/>
  <c r="JZH97" i="159"/>
  <c r="JZG97" i="159"/>
  <c r="JZF97" i="159"/>
  <c r="JZE97" i="159"/>
  <c r="JZD97" i="159"/>
  <c r="JZC97" i="159"/>
  <c r="JZB97" i="159"/>
  <c r="JZA97" i="159"/>
  <c r="JYZ97" i="159"/>
  <c r="JYY97" i="159"/>
  <c r="JYX97" i="159"/>
  <c r="JYW97" i="159"/>
  <c r="JYV97" i="159"/>
  <c r="JYU97" i="159"/>
  <c r="JYT97" i="159"/>
  <c r="JYS97" i="159"/>
  <c r="JYR97" i="159"/>
  <c r="JYQ97" i="159"/>
  <c r="JYP97" i="159"/>
  <c r="JYO97" i="159"/>
  <c r="JYN97" i="159"/>
  <c r="JYM97" i="159"/>
  <c r="JYL97" i="159"/>
  <c r="JYK97" i="159"/>
  <c r="JYJ97" i="159"/>
  <c r="JYI97" i="159"/>
  <c r="JYH97" i="159"/>
  <c r="JYG97" i="159"/>
  <c r="JYF97" i="159"/>
  <c r="JYE97" i="159"/>
  <c r="JYD97" i="159"/>
  <c r="JYC97" i="159"/>
  <c r="JYB97" i="159"/>
  <c r="JYA97" i="159"/>
  <c r="JXZ97" i="159"/>
  <c r="JXY97" i="159"/>
  <c r="JXX97" i="159"/>
  <c r="JXW97" i="159"/>
  <c r="JXV97" i="159"/>
  <c r="JXU97" i="159"/>
  <c r="JXT97" i="159"/>
  <c r="JXS97" i="159"/>
  <c r="JXR97" i="159"/>
  <c r="JXQ97" i="159"/>
  <c r="JXP97" i="159"/>
  <c r="JXO97" i="159"/>
  <c r="JXN97" i="159"/>
  <c r="JXM97" i="159"/>
  <c r="JXL97" i="159"/>
  <c r="JXK97" i="159"/>
  <c r="JXJ97" i="159"/>
  <c r="JXI97" i="159"/>
  <c r="JXH97" i="159"/>
  <c r="JXG97" i="159"/>
  <c r="JXF97" i="159"/>
  <c r="JXE97" i="159"/>
  <c r="JXD97" i="159"/>
  <c r="JXC97" i="159"/>
  <c r="JXB97" i="159"/>
  <c r="JXA97" i="159"/>
  <c r="JWZ97" i="159"/>
  <c r="JWY97" i="159"/>
  <c r="JWX97" i="159"/>
  <c r="JWW97" i="159"/>
  <c r="JWV97" i="159"/>
  <c r="JWU97" i="159"/>
  <c r="JWT97" i="159"/>
  <c r="JWS97" i="159"/>
  <c r="JWR97" i="159"/>
  <c r="JWQ97" i="159"/>
  <c r="JWP97" i="159"/>
  <c r="JWO97" i="159"/>
  <c r="JWN97" i="159"/>
  <c r="JWM97" i="159"/>
  <c r="JWL97" i="159"/>
  <c r="JWK97" i="159"/>
  <c r="JWJ97" i="159"/>
  <c r="JWI97" i="159"/>
  <c r="JWH97" i="159"/>
  <c r="JWG97" i="159"/>
  <c r="JWF97" i="159"/>
  <c r="JWE97" i="159"/>
  <c r="JWD97" i="159"/>
  <c r="JWC97" i="159"/>
  <c r="JWB97" i="159"/>
  <c r="JWA97" i="159"/>
  <c r="JVZ97" i="159"/>
  <c r="JVY97" i="159"/>
  <c r="JVX97" i="159"/>
  <c r="JVW97" i="159"/>
  <c r="JVV97" i="159"/>
  <c r="JVU97" i="159"/>
  <c r="JVT97" i="159"/>
  <c r="JVS97" i="159"/>
  <c r="JVR97" i="159"/>
  <c r="JVQ97" i="159"/>
  <c r="JVP97" i="159"/>
  <c r="JVO97" i="159"/>
  <c r="JVN97" i="159"/>
  <c r="JVM97" i="159"/>
  <c r="JVL97" i="159"/>
  <c r="JVK97" i="159"/>
  <c r="JVJ97" i="159"/>
  <c r="JVI97" i="159"/>
  <c r="JVH97" i="159"/>
  <c r="JVG97" i="159"/>
  <c r="JVF97" i="159"/>
  <c r="JVE97" i="159"/>
  <c r="JVD97" i="159"/>
  <c r="JVC97" i="159"/>
  <c r="JVB97" i="159"/>
  <c r="JVA97" i="159"/>
  <c r="JUZ97" i="159"/>
  <c r="JUY97" i="159"/>
  <c r="JUX97" i="159"/>
  <c r="JUW97" i="159"/>
  <c r="JUV97" i="159"/>
  <c r="JUU97" i="159"/>
  <c r="JUT97" i="159"/>
  <c r="JUS97" i="159"/>
  <c r="JUR97" i="159"/>
  <c r="JUQ97" i="159"/>
  <c r="JUP97" i="159"/>
  <c r="JUO97" i="159"/>
  <c r="JUN97" i="159"/>
  <c r="JUM97" i="159"/>
  <c r="JUL97" i="159"/>
  <c r="JUK97" i="159"/>
  <c r="JUJ97" i="159"/>
  <c r="JUI97" i="159"/>
  <c r="JUH97" i="159"/>
  <c r="JUG97" i="159"/>
  <c r="JUF97" i="159"/>
  <c r="JUE97" i="159"/>
  <c r="JUD97" i="159"/>
  <c r="JUC97" i="159"/>
  <c r="JUB97" i="159"/>
  <c r="JUA97" i="159"/>
  <c r="JTZ97" i="159"/>
  <c r="JTY97" i="159"/>
  <c r="JTX97" i="159"/>
  <c r="JTW97" i="159"/>
  <c r="JTV97" i="159"/>
  <c r="JTU97" i="159"/>
  <c r="JTT97" i="159"/>
  <c r="JTS97" i="159"/>
  <c r="JTR97" i="159"/>
  <c r="JTQ97" i="159"/>
  <c r="JTP97" i="159"/>
  <c r="JTO97" i="159"/>
  <c r="JTN97" i="159"/>
  <c r="JTM97" i="159"/>
  <c r="JTL97" i="159"/>
  <c r="JTK97" i="159"/>
  <c r="JTJ97" i="159"/>
  <c r="JTI97" i="159"/>
  <c r="JTH97" i="159"/>
  <c r="JTG97" i="159"/>
  <c r="JTF97" i="159"/>
  <c r="JTE97" i="159"/>
  <c r="JTD97" i="159"/>
  <c r="JTC97" i="159"/>
  <c r="JTB97" i="159"/>
  <c r="JTA97" i="159"/>
  <c r="JSZ97" i="159"/>
  <c r="JSY97" i="159"/>
  <c r="JSX97" i="159"/>
  <c r="JSW97" i="159"/>
  <c r="JSV97" i="159"/>
  <c r="JSU97" i="159"/>
  <c r="JST97" i="159"/>
  <c r="JSS97" i="159"/>
  <c r="JSR97" i="159"/>
  <c r="JSQ97" i="159"/>
  <c r="JSP97" i="159"/>
  <c r="JSO97" i="159"/>
  <c r="JSN97" i="159"/>
  <c r="JSM97" i="159"/>
  <c r="JSL97" i="159"/>
  <c r="JSK97" i="159"/>
  <c r="JSJ97" i="159"/>
  <c r="JSI97" i="159"/>
  <c r="JSH97" i="159"/>
  <c r="JSG97" i="159"/>
  <c r="JSF97" i="159"/>
  <c r="JSE97" i="159"/>
  <c r="JSD97" i="159"/>
  <c r="JSC97" i="159"/>
  <c r="JSB97" i="159"/>
  <c r="JSA97" i="159"/>
  <c r="JRZ97" i="159"/>
  <c r="JRY97" i="159"/>
  <c r="JRX97" i="159"/>
  <c r="JRW97" i="159"/>
  <c r="JRV97" i="159"/>
  <c r="JRU97" i="159"/>
  <c r="JRT97" i="159"/>
  <c r="JRS97" i="159"/>
  <c r="JRR97" i="159"/>
  <c r="JRQ97" i="159"/>
  <c r="JRP97" i="159"/>
  <c r="JRO97" i="159"/>
  <c r="JRN97" i="159"/>
  <c r="JRM97" i="159"/>
  <c r="JRL97" i="159"/>
  <c r="JRK97" i="159"/>
  <c r="JRJ97" i="159"/>
  <c r="JRI97" i="159"/>
  <c r="JRH97" i="159"/>
  <c r="JRG97" i="159"/>
  <c r="JRF97" i="159"/>
  <c r="JRE97" i="159"/>
  <c r="JRD97" i="159"/>
  <c r="JRC97" i="159"/>
  <c r="JRB97" i="159"/>
  <c r="JRA97" i="159"/>
  <c r="JQZ97" i="159"/>
  <c r="JQY97" i="159"/>
  <c r="JQX97" i="159"/>
  <c r="JQW97" i="159"/>
  <c r="JQV97" i="159"/>
  <c r="JQU97" i="159"/>
  <c r="JQT97" i="159"/>
  <c r="JQS97" i="159"/>
  <c r="JQR97" i="159"/>
  <c r="JQQ97" i="159"/>
  <c r="JQP97" i="159"/>
  <c r="JQO97" i="159"/>
  <c r="JQN97" i="159"/>
  <c r="JQM97" i="159"/>
  <c r="JQL97" i="159"/>
  <c r="JQK97" i="159"/>
  <c r="JQJ97" i="159"/>
  <c r="JQI97" i="159"/>
  <c r="JQH97" i="159"/>
  <c r="JQG97" i="159"/>
  <c r="JQF97" i="159"/>
  <c r="JQE97" i="159"/>
  <c r="JQD97" i="159"/>
  <c r="JQC97" i="159"/>
  <c r="JQB97" i="159"/>
  <c r="JQA97" i="159"/>
  <c r="JPZ97" i="159"/>
  <c r="JPY97" i="159"/>
  <c r="JPX97" i="159"/>
  <c r="JPW97" i="159"/>
  <c r="JPV97" i="159"/>
  <c r="JPU97" i="159"/>
  <c r="JPT97" i="159"/>
  <c r="JPS97" i="159"/>
  <c r="JPR97" i="159"/>
  <c r="JPQ97" i="159"/>
  <c r="JPP97" i="159"/>
  <c r="JPO97" i="159"/>
  <c r="JPN97" i="159"/>
  <c r="JPM97" i="159"/>
  <c r="JPL97" i="159"/>
  <c r="JPK97" i="159"/>
  <c r="JPJ97" i="159"/>
  <c r="JPI97" i="159"/>
  <c r="JPH97" i="159"/>
  <c r="JPG97" i="159"/>
  <c r="JPF97" i="159"/>
  <c r="JPE97" i="159"/>
  <c r="JPD97" i="159"/>
  <c r="JPC97" i="159"/>
  <c r="JPB97" i="159"/>
  <c r="JPA97" i="159"/>
  <c r="JOZ97" i="159"/>
  <c r="JOY97" i="159"/>
  <c r="JOX97" i="159"/>
  <c r="JOW97" i="159"/>
  <c r="JOV97" i="159"/>
  <c r="JOU97" i="159"/>
  <c r="JOT97" i="159"/>
  <c r="JOS97" i="159"/>
  <c r="JOR97" i="159"/>
  <c r="JOQ97" i="159"/>
  <c r="JOP97" i="159"/>
  <c r="JOO97" i="159"/>
  <c r="JON97" i="159"/>
  <c r="JOM97" i="159"/>
  <c r="JOL97" i="159"/>
  <c r="JOK97" i="159"/>
  <c r="JOJ97" i="159"/>
  <c r="JOI97" i="159"/>
  <c r="JOH97" i="159"/>
  <c r="JOG97" i="159"/>
  <c r="JOF97" i="159"/>
  <c r="JOE97" i="159"/>
  <c r="JOD97" i="159"/>
  <c r="JOC97" i="159"/>
  <c r="JOB97" i="159"/>
  <c r="JOA97" i="159"/>
  <c r="JNZ97" i="159"/>
  <c r="JNY97" i="159"/>
  <c r="JNX97" i="159"/>
  <c r="JNW97" i="159"/>
  <c r="JNV97" i="159"/>
  <c r="JNU97" i="159"/>
  <c r="JNT97" i="159"/>
  <c r="JNS97" i="159"/>
  <c r="JNR97" i="159"/>
  <c r="JNQ97" i="159"/>
  <c r="JNP97" i="159"/>
  <c r="JNO97" i="159"/>
  <c r="JNN97" i="159"/>
  <c r="JNM97" i="159"/>
  <c r="JNL97" i="159"/>
  <c r="JNK97" i="159"/>
  <c r="JNJ97" i="159"/>
  <c r="JNI97" i="159"/>
  <c r="JNH97" i="159"/>
  <c r="JNG97" i="159"/>
  <c r="JNF97" i="159"/>
  <c r="JNE97" i="159"/>
  <c r="JND97" i="159"/>
  <c r="JNC97" i="159"/>
  <c r="JNB97" i="159"/>
  <c r="JNA97" i="159"/>
  <c r="JMZ97" i="159"/>
  <c r="JMY97" i="159"/>
  <c r="JMX97" i="159"/>
  <c r="JMW97" i="159"/>
  <c r="JMV97" i="159"/>
  <c r="JMU97" i="159"/>
  <c r="JMT97" i="159"/>
  <c r="JMS97" i="159"/>
  <c r="JMR97" i="159"/>
  <c r="JMQ97" i="159"/>
  <c r="JMP97" i="159"/>
  <c r="JMO97" i="159"/>
  <c r="JMN97" i="159"/>
  <c r="JMM97" i="159"/>
  <c r="JML97" i="159"/>
  <c r="JMK97" i="159"/>
  <c r="JMJ97" i="159"/>
  <c r="JMI97" i="159"/>
  <c r="JMH97" i="159"/>
  <c r="JMG97" i="159"/>
  <c r="JMF97" i="159"/>
  <c r="JME97" i="159"/>
  <c r="JMD97" i="159"/>
  <c r="JMC97" i="159"/>
  <c r="JMB97" i="159"/>
  <c r="JMA97" i="159"/>
  <c r="JLZ97" i="159"/>
  <c r="JLY97" i="159"/>
  <c r="JLX97" i="159"/>
  <c r="JLW97" i="159"/>
  <c r="JLV97" i="159"/>
  <c r="JLU97" i="159"/>
  <c r="JLT97" i="159"/>
  <c r="JLS97" i="159"/>
  <c r="JLR97" i="159"/>
  <c r="JLQ97" i="159"/>
  <c r="JLP97" i="159"/>
  <c r="JLO97" i="159"/>
  <c r="JLN97" i="159"/>
  <c r="JLM97" i="159"/>
  <c r="JLL97" i="159"/>
  <c r="JLK97" i="159"/>
  <c r="JLJ97" i="159"/>
  <c r="JLI97" i="159"/>
  <c r="JLH97" i="159"/>
  <c r="JLG97" i="159"/>
  <c r="JLF97" i="159"/>
  <c r="JLE97" i="159"/>
  <c r="JLD97" i="159"/>
  <c r="JLC97" i="159"/>
  <c r="JLB97" i="159"/>
  <c r="JLA97" i="159"/>
  <c r="JKZ97" i="159"/>
  <c r="JKY97" i="159"/>
  <c r="JKX97" i="159"/>
  <c r="JKW97" i="159"/>
  <c r="JKV97" i="159"/>
  <c r="JKU97" i="159"/>
  <c r="JKT97" i="159"/>
  <c r="JKS97" i="159"/>
  <c r="JKR97" i="159"/>
  <c r="JKQ97" i="159"/>
  <c r="JKP97" i="159"/>
  <c r="JKO97" i="159"/>
  <c r="JKN97" i="159"/>
  <c r="JKM97" i="159"/>
  <c r="JKL97" i="159"/>
  <c r="JKK97" i="159"/>
  <c r="JKJ97" i="159"/>
  <c r="JKI97" i="159"/>
  <c r="JKH97" i="159"/>
  <c r="JKG97" i="159"/>
  <c r="JKF97" i="159"/>
  <c r="JKE97" i="159"/>
  <c r="JKD97" i="159"/>
  <c r="JKC97" i="159"/>
  <c r="JKB97" i="159"/>
  <c r="JKA97" i="159"/>
  <c r="JJZ97" i="159"/>
  <c r="JJY97" i="159"/>
  <c r="JJX97" i="159"/>
  <c r="JJW97" i="159"/>
  <c r="JJV97" i="159"/>
  <c r="JJU97" i="159"/>
  <c r="JJT97" i="159"/>
  <c r="JJS97" i="159"/>
  <c r="JJR97" i="159"/>
  <c r="JJQ97" i="159"/>
  <c r="JJP97" i="159"/>
  <c r="JJO97" i="159"/>
  <c r="JJN97" i="159"/>
  <c r="JJM97" i="159"/>
  <c r="JJL97" i="159"/>
  <c r="JJK97" i="159"/>
  <c r="JJJ97" i="159"/>
  <c r="JJI97" i="159"/>
  <c r="JJH97" i="159"/>
  <c r="JJG97" i="159"/>
  <c r="JJF97" i="159"/>
  <c r="JJE97" i="159"/>
  <c r="JJD97" i="159"/>
  <c r="JJC97" i="159"/>
  <c r="JJB97" i="159"/>
  <c r="JJA97" i="159"/>
  <c r="JIZ97" i="159"/>
  <c r="JIY97" i="159"/>
  <c r="JIX97" i="159"/>
  <c r="JIW97" i="159"/>
  <c r="JIV97" i="159"/>
  <c r="JIU97" i="159"/>
  <c r="JIT97" i="159"/>
  <c r="JIS97" i="159"/>
  <c r="JIR97" i="159"/>
  <c r="JIQ97" i="159"/>
  <c r="JIP97" i="159"/>
  <c r="JIO97" i="159"/>
  <c r="JIN97" i="159"/>
  <c r="JIM97" i="159"/>
  <c r="JIL97" i="159"/>
  <c r="JIK97" i="159"/>
  <c r="JIJ97" i="159"/>
  <c r="JII97" i="159"/>
  <c r="JIH97" i="159"/>
  <c r="JIG97" i="159"/>
  <c r="JIF97" i="159"/>
  <c r="JIE97" i="159"/>
  <c r="JID97" i="159"/>
  <c r="JIC97" i="159"/>
  <c r="JIB97" i="159"/>
  <c r="JIA97" i="159"/>
  <c r="JHZ97" i="159"/>
  <c r="JHY97" i="159"/>
  <c r="JHX97" i="159"/>
  <c r="JHW97" i="159"/>
  <c r="JHV97" i="159"/>
  <c r="JHU97" i="159"/>
  <c r="JHT97" i="159"/>
  <c r="JHS97" i="159"/>
  <c r="JHR97" i="159"/>
  <c r="JHQ97" i="159"/>
  <c r="JHP97" i="159"/>
  <c r="JHO97" i="159"/>
  <c r="JHN97" i="159"/>
  <c r="JHM97" i="159"/>
  <c r="JHL97" i="159"/>
  <c r="JHK97" i="159"/>
  <c r="JHJ97" i="159"/>
  <c r="JHI97" i="159"/>
  <c r="JHH97" i="159"/>
  <c r="JHG97" i="159"/>
  <c r="JHF97" i="159"/>
  <c r="JHE97" i="159"/>
  <c r="JHD97" i="159"/>
  <c r="JHC97" i="159"/>
  <c r="JHB97" i="159"/>
  <c r="JHA97" i="159"/>
  <c r="JGZ97" i="159"/>
  <c r="JGY97" i="159"/>
  <c r="JGX97" i="159"/>
  <c r="JGW97" i="159"/>
  <c r="JGV97" i="159"/>
  <c r="JGU97" i="159"/>
  <c r="JGT97" i="159"/>
  <c r="JGS97" i="159"/>
  <c r="JGR97" i="159"/>
  <c r="JGQ97" i="159"/>
  <c r="JGP97" i="159"/>
  <c r="JGO97" i="159"/>
  <c r="JGN97" i="159"/>
  <c r="JGM97" i="159"/>
  <c r="JGL97" i="159"/>
  <c r="JGK97" i="159"/>
  <c r="JGJ97" i="159"/>
  <c r="JGI97" i="159"/>
  <c r="JGH97" i="159"/>
  <c r="JGG97" i="159"/>
  <c r="JGF97" i="159"/>
  <c r="JGE97" i="159"/>
  <c r="JGD97" i="159"/>
  <c r="JGC97" i="159"/>
  <c r="JGB97" i="159"/>
  <c r="JGA97" i="159"/>
  <c r="JFZ97" i="159"/>
  <c r="JFY97" i="159"/>
  <c r="JFX97" i="159"/>
  <c r="JFW97" i="159"/>
  <c r="JFV97" i="159"/>
  <c r="JFU97" i="159"/>
  <c r="JFT97" i="159"/>
  <c r="JFS97" i="159"/>
  <c r="JFR97" i="159"/>
  <c r="JFQ97" i="159"/>
  <c r="JFP97" i="159"/>
  <c r="JFO97" i="159"/>
  <c r="JFN97" i="159"/>
  <c r="JFM97" i="159"/>
  <c r="JFL97" i="159"/>
  <c r="JFK97" i="159"/>
  <c r="JFJ97" i="159"/>
  <c r="JFI97" i="159"/>
  <c r="JFH97" i="159"/>
  <c r="JFG97" i="159"/>
  <c r="JFF97" i="159"/>
  <c r="JFE97" i="159"/>
  <c r="JFD97" i="159"/>
  <c r="JFC97" i="159"/>
  <c r="JFB97" i="159"/>
  <c r="JFA97" i="159"/>
  <c r="JEZ97" i="159"/>
  <c r="JEY97" i="159"/>
  <c r="JEX97" i="159"/>
  <c r="JEW97" i="159"/>
  <c r="JEV97" i="159"/>
  <c r="JEU97" i="159"/>
  <c r="JET97" i="159"/>
  <c r="JES97" i="159"/>
  <c r="JER97" i="159"/>
  <c r="JEQ97" i="159"/>
  <c r="JEP97" i="159"/>
  <c r="JEO97" i="159"/>
  <c r="JEN97" i="159"/>
  <c r="JEM97" i="159"/>
  <c r="JEL97" i="159"/>
  <c r="JEK97" i="159"/>
  <c r="JEJ97" i="159"/>
  <c r="JEI97" i="159"/>
  <c r="JEH97" i="159"/>
  <c r="JEG97" i="159"/>
  <c r="JEF97" i="159"/>
  <c r="JEE97" i="159"/>
  <c r="JED97" i="159"/>
  <c r="JEC97" i="159"/>
  <c r="JEB97" i="159"/>
  <c r="JEA97" i="159"/>
  <c r="JDZ97" i="159"/>
  <c r="JDY97" i="159"/>
  <c r="JDX97" i="159"/>
  <c r="JDW97" i="159"/>
  <c r="JDV97" i="159"/>
  <c r="JDU97" i="159"/>
  <c r="JDT97" i="159"/>
  <c r="JDS97" i="159"/>
  <c r="JDR97" i="159"/>
  <c r="JDQ97" i="159"/>
  <c r="JDP97" i="159"/>
  <c r="JDO97" i="159"/>
  <c r="JDN97" i="159"/>
  <c r="JDM97" i="159"/>
  <c r="JDL97" i="159"/>
  <c r="JDK97" i="159"/>
  <c r="JDJ97" i="159"/>
  <c r="JDI97" i="159"/>
  <c r="JDH97" i="159"/>
  <c r="JDG97" i="159"/>
  <c r="JDF97" i="159"/>
  <c r="JDE97" i="159"/>
  <c r="JDD97" i="159"/>
  <c r="JDC97" i="159"/>
  <c r="JDB97" i="159"/>
  <c r="JDA97" i="159"/>
  <c r="JCZ97" i="159"/>
  <c r="JCY97" i="159"/>
  <c r="JCX97" i="159"/>
  <c r="JCW97" i="159"/>
  <c r="JCV97" i="159"/>
  <c r="JCU97" i="159"/>
  <c r="JCT97" i="159"/>
  <c r="JCS97" i="159"/>
  <c r="JCR97" i="159"/>
  <c r="JCQ97" i="159"/>
  <c r="JCP97" i="159"/>
  <c r="JCO97" i="159"/>
  <c r="JCN97" i="159"/>
  <c r="JCM97" i="159"/>
  <c r="JCL97" i="159"/>
  <c r="JCK97" i="159"/>
  <c r="JCJ97" i="159"/>
  <c r="JCI97" i="159"/>
  <c r="JCH97" i="159"/>
  <c r="JCG97" i="159"/>
  <c r="JCF97" i="159"/>
  <c r="JCE97" i="159"/>
  <c r="JCD97" i="159"/>
  <c r="JCC97" i="159"/>
  <c r="JCB97" i="159"/>
  <c r="JCA97" i="159"/>
  <c r="JBZ97" i="159"/>
  <c r="JBY97" i="159"/>
  <c r="JBX97" i="159"/>
  <c r="JBW97" i="159"/>
  <c r="JBV97" i="159"/>
  <c r="JBU97" i="159"/>
  <c r="JBT97" i="159"/>
  <c r="JBS97" i="159"/>
  <c r="JBR97" i="159"/>
  <c r="JBQ97" i="159"/>
  <c r="JBP97" i="159"/>
  <c r="JBO97" i="159"/>
  <c r="JBN97" i="159"/>
  <c r="JBM97" i="159"/>
  <c r="JBL97" i="159"/>
  <c r="JBK97" i="159"/>
  <c r="JBJ97" i="159"/>
  <c r="JBI97" i="159"/>
  <c r="JBH97" i="159"/>
  <c r="JBG97" i="159"/>
  <c r="JBF97" i="159"/>
  <c r="JBE97" i="159"/>
  <c r="JBD97" i="159"/>
  <c r="JBC97" i="159"/>
  <c r="JBB97" i="159"/>
  <c r="JBA97" i="159"/>
  <c r="JAZ97" i="159"/>
  <c r="JAY97" i="159"/>
  <c r="JAX97" i="159"/>
  <c r="JAW97" i="159"/>
  <c r="JAV97" i="159"/>
  <c r="JAU97" i="159"/>
  <c r="JAT97" i="159"/>
  <c r="JAS97" i="159"/>
  <c r="JAR97" i="159"/>
  <c r="JAQ97" i="159"/>
  <c r="JAP97" i="159"/>
  <c r="JAO97" i="159"/>
  <c r="JAN97" i="159"/>
  <c r="JAM97" i="159"/>
  <c r="JAL97" i="159"/>
  <c r="JAK97" i="159"/>
  <c r="JAJ97" i="159"/>
  <c r="JAI97" i="159"/>
  <c r="JAH97" i="159"/>
  <c r="JAG97" i="159"/>
  <c r="JAF97" i="159"/>
  <c r="JAE97" i="159"/>
  <c r="JAD97" i="159"/>
  <c r="JAC97" i="159"/>
  <c r="JAB97" i="159"/>
  <c r="JAA97" i="159"/>
  <c r="IZZ97" i="159"/>
  <c r="IZY97" i="159"/>
  <c r="IZX97" i="159"/>
  <c r="IZW97" i="159"/>
  <c r="IZV97" i="159"/>
  <c r="IZU97" i="159"/>
  <c r="IZT97" i="159"/>
  <c r="IZS97" i="159"/>
  <c r="IZR97" i="159"/>
  <c r="IZQ97" i="159"/>
  <c r="IZP97" i="159"/>
  <c r="IZO97" i="159"/>
  <c r="IZN97" i="159"/>
  <c r="IZM97" i="159"/>
  <c r="IZL97" i="159"/>
  <c r="IZK97" i="159"/>
  <c r="IZJ97" i="159"/>
  <c r="IZI97" i="159"/>
  <c r="IZH97" i="159"/>
  <c r="IZG97" i="159"/>
  <c r="IZF97" i="159"/>
  <c r="IZE97" i="159"/>
  <c r="IZD97" i="159"/>
  <c r="IZC97" i="159"/>
  <c r="IZB97" i="159"/>
  <c r="IZA97" i="159"/>
  <c r="IYZ97" i="159"/>
  <c r="IYY97" i="159"/>
  <c r="IYX97" i="159"/>
  <c r="IYW97" i="159"/>
  <c r="IYV97" i="159"/>
  <c r="IYU97" i="159"/>
  <c r="IYT97" i="159"/>
  <c r="IYS97" i="159"/>
  <c r="IYR97" i="159"/>
  <c r="IYQ97" i="159"/>
  <c r="IYP97" i="159"/>
  <c r="IYO97" i="159"/>
  <c r="IYN97" i="159"/>
  <c r="IYM97" i="159"/>
  <c r="IYL97" i="159"/>
  <c r="IYK97" i="159"/>
  <c r="IYJ97" i="159"/>
  <c r="IYI97" i="159"/>
  <c r="IYH97" i="159"/>
  <c r="IYG97" i="159"/>
  <c r="IYF97" i="159"/>
  <c r="IYE97" i="159"/>
  <c r="IYD97" i="159"/>
  <c r="IYC97" i="159"/>
  <c r="IYB97" i="159"/>
  <c r="IYA97" i="159"/>
  <c r="IXZ97" i="159"/>
  <c r="IXY97" i="159"/>
  <c r="IXX97" i="159"/>
  <c r="IXW97" i="159"/>
  <c r="IXV97" i="159"/>
  <c r="IXU97" i="159"/>
  <c r="IXT97" i="159"/>
  <c r="IXS97" i="159"/>
  <c r="IXR97" i="159"/>
  <c r="IXQ97" i="159"/>
  <c r="IXP97" i="159"/>
  <c r="IXO97" i="159"/>
  <c r="IXN97" i="159"/>
  <c r="IXM97" i="159"/>
  <c r="IXL97" i="159"/>
  <c r="IXK97" i="159"/>
  <c r="IXJ97" i="159"/>
  <c r="IXI97" i="159"/>
  <c r="IXH97" i="159"/>
  <c r="IXG97" i="159"/>
  <c r="IXF97" i="159"/>
  <c r="IXE97" i="159"/>
  <c r="IXD97" i="159"/>
  <c r="IXC97" i="159"/>
  <c r="IXB97" i="159"/>
  <c r="IXA97" i="159"/>
  <c r="IWZ97" i="159"/>
  <c r="IWY97" i="159"/>
  <c r="IWX97" i="159"/>
  <c r="IWW97" i="159"/>
  <c r="IWV97" i="159"/>
  <c r="IWU97" i="159"/>
  <c r="IWT97" i="159"/>
  <c r="IWS97" i="159"/>
  <c r="IWR97" i="159"/>
  <c r="IWQ97" i="159"/>
  <c r="IWP97" i="159"/>
  <c r="IWO97" i="159"/>
  <c r="IWN97" i="159"/>
  <c r="IWM97" i="159"/>
  <c r="IWL97" i="159"/>
  <c r="IWK97" i="159"/>
  <c r="IWJ97" i="159"/>
  <c r="IWI97" i="159"/>
  <c r="IWH97" i="159"/>
  <c r="IWG97" i="159"/>
  <c r="IWF97" i="159"/>
  <c r="IWE97" i="159"/>
  <c r="IWD97" i="159"/>
  <c r="IWC97" i="159"/>
  <c r="IWB97" i="159"/>
  <c r="IWA97" i="159"/>
  <c r="IVZ97" i="159"/>
  <c r="IVY97" i="159"/>
  <c r="IVX97" i="159"/>
  <c r="IVW97" i="159"/>
  <c r="IVV97" i="159"/>
  <c r="IVU97" i="159"/>
  <c r="IVT97" i="159"/>
  <c r="IVS97" i="159"/>
  <c r="IVR97" i="159"/>
  <c r="IVQ97" i="159"/>
  <c r="IVP97" i="159"/>
  <c r="IVO97" i="159"/>
  <c r="IVN97" i="159"/>
  <c r="IVM97" i="159"/>
  <c r="IVL97" i="159"/>
  <c r="IVK97" i="159"/>
  <c r="IVJ97" i="159"/>
  <c r="IVI97" i="159"/>
  <c r="IVH97" i="159"/>
  <c r="IVG97" i="159"/>
  <c r="IVF97" i="159"/>
  <c r="IVE97" i="159"/>
  <c r="IVD97" i="159"/>
  <c r="IVC97" i="159"/>
  <c r="IVB97" i="159"/>
  <c r="IVA97" i="159"/>
  <c r="IUZ97" i="159"/>
  <c r="IUY97" i="159"/>
  <c r="IUX97" i="159"/>
  <c r="IUW97" i="159"/>
  <c r="IUV97" i="159"/>
  <c r="IUU97" i="159"/>
  <c r="IUT97" i="159"/>
  <c r="IUS97" i="159"/>
  <c r="IUR97" i="159"/>
  <c r="IUQ97" i="159"/>
  <c r="IUP97" i="159"/>
  <c r="IUO97" i="159"/>
  <c r="IUN97" i="159"/>
  <c r="IUM97" i="159"/>
  <c r="IUL97" i="159"/>
  <c r="IUK97" i="159"/>
  <c r="IUJ97" i="159"/>
  <c r="IUI97" i="159"/>
  <c r="IUH97" i="159"/>
  <c r="IUG97" i="159"/>
  <c r="IUF97" i="159"/>
  <c r="IUE97" i="159"/>
  <c r="IUD97" i="159"/>
  <c r="IUC97" i="159"/>
  <c r="IUB97" i="159"/>
  <c r="IUA97" i="159"/>
  <c r="ITZ97" i="159"/>
  <c r="ITY97" i="159"/>
  <c r="ITX97" i="159"/>
  <c r="ITW97" i="159"/>
  <c r="ITV97" i="159"/>
  <c r="ITU97" i="159"/>
  <c r="ITT97" i="159"/>
  <c r="ITS97" i="159"/>
  <c r="ITR97" i="159"/>
  <c r="ITQ97" i="159"/>
  <c r="ITP97" i="159"/>
  <c r="ITO97" i="159"/>
  <c r="ITN97" i="159"/>
  <c r="ITM97" i="159"/>
  <c r="ITL97" i="159"/>
  <c r="ITK97" i="159"/>
  <c r="ITJ97" i="159"/>
  <c r="ITI97" i="159"/>
  <c r="ITH97" i="159"/>
  <c r="ITG97" i="159"/>
  <c r="ITF97" i="159"/>
  <c r="ITE97" i="159"/>
  <c r="ITD97" i="159"/>
  <c r="ITC97" i="159"/>
  <c r="ITB97" i="159"/>
  <c r="ITA97" i="159"/>
  <c r="ISZ97" i="159"/>
  <c r="ISY97" i="159"/>
  <c r="ISX97" i="159"/>
  <c r="ISW97" i="159"/>
  <c r="ISV97" i="159"/>
  <c r="ISU97" i="159"/>
  <c r="IST97" i="159"/>
  <c r="ISS97" i="159"/>
  <c r="ISR97" i="159"/>
  <c r="ISQ97" i="159"/>
  <c r="ISP97" i="159"/>
  <c r="ISO97" i="159"/>
  <c r="ISN97" i="159"/>
  <c r="ISM97" i="159"/>
  <c r="ISL97" i="159"/>
  <c r="ISK97" i="159"/>
  <c r="ISJ97" i="159"/>
  <c r="ISI97" i="159"/>
  <c r="ISH97" i="159"/>
  <c r="ISG97" i="159"/>
  <c r="ISF97" i="159"/>
  <c r="ISE97" i="159"/>
  <c r="ISD97" i="159"/>
  <c r="ISC97" i="159"/>
  <c r="ISB97" i="159"/>
  <c r="ISA97" i="159"/>
  <c r="IRZ97" i="159"/>
  <c r="IRY97" i="159"/>
  <c r="IRX97" i="159"/>
  <c r="IRW97" i="159"/>
  <c r="IRV97" i="159"/>
  <c r="IRU97" i="159"/>
  <c r="IRT97" i="159"/>
  <c r="IRS97" i="159"/>
  <c r="IRR97" i="159"/>
  <c r="IRQ97" i="159"/>
  <c r="IRP97" i="159"/>
  <c r="IRO97" i="159"/>
  <c r="IRN97" i="159"/>
  <c r="IRM97" i="159"/>
  <c r="IRL97" i="159"/>
  <c r="IRK97" i="159"/>
  <c r="IRJ97" i="159"/>
  <c r="IRI97" i="159"/>
  <c r="IRH97" i="159"/>
  <c r="IRG97" i="159"/>
  <c r="IRF97" i="159"/>
  <c r="IRE97" i="159"/>
  <c r="IRD97" i="159"/>
  <c r="IRC97" i="159"/>
  <c r="IRB97" i="159"/>
  <c r="IRA97" i="159"/>
  <c r="IQZ97" i="159"/>
  <c r="IQY97" i="159"/>
  <c r="IQX97" i="159"/>
  <c r="IQW97" i="159"/>
  <c r="IQV97" i="159"/>
  <c r="IQU97" i="159"/>
  <c r="IQT97" i="159"/>
  <c r="IQS97" i="159"/>
  <c r="IQR97" i="159"/>
  <c r="IQQ97" i="159"/>
  <c r="IQP97" i="159"/>
  <c r="IQO97" i="159"/>
  <c r="IQN97" i="159"/>
  <c r="IQM97" i="159"/>
  <c r="IQL97" i="159"/>
  <c r="IQK97" i="159"/>
  <c r="IQJ97" i="159"/>
  <c r="IQI97" i="159"/>
  <c r="IQH97" i="159"/>
  <c r="IQG97" i="159"/>
  <c r="IQF97" i="159"/>
  <c r="IQE97" i="159"/>
  <c r="IQD97" i="159"/>
  <c r="IQC97" i="159"/>
  <c r="IQB97" i="159"/>
  <c r="IQA97" i="159"/>
  <c r="IPZ97" i="159"/>
  <c r="IPY97" i="159"/>
  <c r="IPX97" i="159"/>
  <c r="IPW97" i="159"/>
  <c r="IPV97" i="159"/>
  <c r="IPU97" i="159"/>
  <c r="IPT97" i="159"/>
  <c r="IPS97" i="159"/>
  <c r="IPR97" i="159"/>
  <c r="IPQ97" i="159"/>
  <c r="IPP97" i="159"/>
  <c r="IPO97" i="159"/>
  <c r="IPN97" i="159"/>
  <c r="IPM97" i="159"/>
  <c r="IPL97" i="159"/>
  <c r="IPK97" i="159"/>
  <c r="IPJ97" i="159"/>
  <c r="IPI97" i="159"/>
  <c r="IPH97" i="159"/>
  <c r="IPG97" i="159"/>
  <c r="IPF97" i="159"/>
  <c r="IPE97" i="159"/>
  <c r="IPD97" i="159"/>
  <c r="IPC97" i="159"/>
  <c r="IPB97" i="159"/>
  <c r="IPA97" i="159"/>
  <c r="IOZ97" i="159"/>
  <c r="IOY97" i="159"/>
  <c r="IOX97" i="159"/>
  <c r="IOW97" i="159"/>
  <c r="IOV97" i="159"/>
  <c r="IOU97" i="159"/>
  <c r="IOT97" i="159"/>
  <c r="IOS97" i="159"/>
  <c r="IOR97" i="159"/>
  <c r="IOQ97" i="159"/>
  <c r="IOP97" i="159"/>
  <c r="IOO97" i="159"/>
  <c r="ION97" i="159"/>
  <c r="IOM97" i="159"/>
  <c r="IOL97" i="159"/>
  <c r="IOK97" i="159"/>
  <c r="IOJ97" i="159"/>
  <c r="IOI97" i="159"/>
  <c r="IOH97" i="159"/>
  <c r="IOG97" i="159"/>
  <c r="IOF97" i="159"/>
  <c r="IOE97" i="159"/>
  <c r="IOD97" i="159"/>
  <c r="IOC97" i="159"/>
  <c r="IOB97" i="159"/>
  <c r="IOA97" i="159"/>
  <c r="INZ97" i="159"/>
  <c r="INY97" i="159"/>
  <c r="INX97" i="159"/>
  <c r="INW97" i="159"/>
  <c r="INV97" i="159"/>
  <c r="INU97" i="159"/>
  <c r="INT97" i="159"/>
  <c r="INS97" i="159"/>
  <c r="INR97" i="159"/>
  <c r="INQ97" i="159"/>
  <c r="INP97" i="159"/>
  <c r="INO97" i="159"/>
  <c r="INN97" i="159"/>
  <c r="INM97" i="159"/>
  <c r="INL97" i="159"/>
  <c r="INK97" i="159"/>
  <c r="INJ97" i="159"/>
  <c r="INI97" i="159"/>
  <c r="INH97" i="159"/>
  <c r="ING97" i="159"/>
  <c r="INF97" i="159"/>
  <c r="INE97" i="159"/>
  <c r="IND97" i="159"/>
  <c r="INC97" i="159"/>
  <c r="INB97" i="159"/>
  <c r="INA97" i="159"/>
  <c r="IMZ97" i="159"/>
  <c r="IMY97" i="159"/>
  <c r="IMX97" i="159"/>
  <c r="IMW97" i="159"/>
  <c r="IMV97" i="159"/>
  <c r="IMU97" i="159"/>
  <c r="IMT97" i="159"/>
  <c r="IMS97" i="159"/>
  <c r="IMR97" i="159"/>
  <c r="IMQ97" i="159"/>
  <c r="IMP97" i="159"/>
  <c r="IMO97" i="159"/>
  <c r="IMN97" i="159"/>
  <c r="IMM97" i="159"/>
  <c r="IML97" i="159"/>
  <c r="IMK97" i="159"/>
  <c r="IMJ97" i="159"/>
  <c r="IMI97" i="159"/>
  <c r="IMH97" i="159"/>
  <c r="IMG97" i="159"/>
  <c r="IMF97" i="159"/>
  <c r="IME97" i="159"/>
  <c r="IMD97" i="159"/>
  <c r="IMC97" i="159"/>
  <c r="IMB97" i="159"/>
  <c r="IMA97" i="159"/>
  <c r="ILZ97" i="159"/>
  <c r="ILY97" i="159"/>
  <c r="ILX97" i="159"/>
  <c r="ILW97" i="159"/>
  <c r="ILV97" i="159"/>
  <c r="ILU97" i="159"/>
  <c r="ILT97" i="159"/>
  <c r="ILS97" i="159"/>
  <c r="ILR97" i="159"/>
  <c r="ILQ97" i="159"/>
  <c r="ILP97" i="159"/>
  <c r="ILO97" i="159"/>
  <c r="ILN97" i="159"/>
  <c r="ILM97" i="159"/>
  <c r="ILL97" i="159"/>
  <c r="ILK97" i="159"/>
  <c r="ILJ97" i="159"/>
  <c r="ILI97" i="159"/>
  <c r="ILH97" i="159"/>
  <c r="ILG97" i="159"/>
  <c r="ILF97" i="159"/>
  <c r="ILE97" i="159"/>
  <c r="ILD97" i="159"/>
  <c r="ILC97" i="159"/>
  <c r="ILB97" i="159"/>
  <c r="ILA97" i="159"/>
  <c r="IKZ97" i="159"/>
  <c r="IKY97" i="159"/>
  <c r="IKX97" i="159"/>
  <c r="IKW97" i="159"/>
  <c r="IKV97" i="159"/>
  <c r="IKU97" i="159"/>
  <c r="IKT97" i="159"/>
  <c r="IKS97" i="159"/>
  <c r="IKR97" i="159"/>
  <c r="IKQ97" i="159"/>
  <c r="IKP97" i="159"/>
  <c r="IKO97" i="159"/>
  <c r="IKN97" i="159"/>
  <c r="IKM97" i="159"/>
  <c r="IKL97" i="159"/>
  <c r="IKK97" i="159"/>
  <c r="IKJ97" i="159"/>
  <c r="IKI97" i="159"/>
  <c r="IKH97" i="159"/>
  <c r="IKG97" i="159"/>
  <c r="IKF97" i="159"/>
  <c r="IKE97" i="159"/>
  <c r="IKD97" i="159"/>
  <c r="IKC97" i="159"/>
  <c r="IKB97" i="159"/>
  <c r="IKA97" i="159"/>
  <c r="IJZ97" i="159"/>
  <c r="IJY97" i="159"/>
  <c r="IJX97" i="159"/>
  <c r="IJW97" i="159"/>
  <c r="IJV97" i="159"/>
  <c r="IJU97" i="159"/>
  <c r="IJT97" i="159"/>
  <c r="IJS97" i="159"/>
  <c r="IJR97" i="159"/>
  <c r="IJQ97" i="159"/>
  <c r="IJP97" i="159"/>
  <c r="IJO97" i="159"/>
  <c r="IJN97" i="159"/>
  <c r="IJM97" i="159"/>
  <c r="IJL97" i="159"/>
  <c r="IJK97" i="159"/>
  <c r="IJJ97" i="159"/>
  <c r="IJI97" i="159"/>
  <c r="IJH97" i="159"/>
  <c r="IJG97" i="159"/>
  <c r="IJF97" i="159"/>
  <c r="IJE97" i="159"/>
  <c r="IJD97" i="159"/>
  <c r="IJC97" i="159"/>
  <c r="IJB97" i="159"/>
  <c r="IJA97" i="159"/>
  <c r="IIZ97" i="159"/>
  <c r="IIY97" i="159"/>
  <c r="IIX97" i="159"/>
  <c r="IIW97" i="159"/>
  <c r="IIV97" i="159"/>
  <c r="IIU97" i="159"/>
  <c r="IIT97" i="159"/>
  <c r="IIS97" i="159"/>
  <c r="IIR97" i="159"/>
  <c r="IIQ97" i="159"/>
  <c r="IIP97" i="159"/>
  <c r="IIO97" i="159"/>
  <c r="IIN97" i="159"/>
  <c r="IIM97" i="159"/>
  <c r="IIL97" i="159"/>
  <c r="IIK97" i="159"/>
  <c r="IIJ97" i="159"/>
  <c r="III97" i="159"/>
  <c r="IIH97" i="159"/>
  <c r="IIG97" i="159"/>
  <c r="IIF97" i="159"/>
  <c r="IIE97" i="159"/>
  <c r="IID97" i="159"/>
  <c r="IIC97" i="159"/>
  <c r="IIB97" i="159"/>
  <c r="IIA97" i="159"/>
  <c r="IHZ97" i="159"/>
  <c r="IHY97" i="159"/>
  <c r="IHX97" i="159"/>
  <c r="IHW97" i="159"/>
  <c r="IHV97" i="159"/>
  <c r="IHU97" i="159"/>
  <c r="IHT97" i="159"/>
  <c r="IHS97" i="159"/>
  <c r="IHR97" i="159"/>
  <c r="IHQ97" i="159"/>
  <c r="IHP97" i="159"/>
  <c r="IHO97" i="159"/>
  <c r="IHN97" i="159"/>
  <c r="IHM97" i="159"/>
  <c r="IHL97" i="159"/>
  <c r="IHK97" i="159"/>
  <c r="IHJ97" i="159"/>
  <c r="IHI97" i="159"/>
  <c r="IHH97" i="159"/>
  <c r="IHG97" i="159"/>
  <c r="IHF97" i="159"/>
  <c r="IHE97" i="159"/>
  <c r="IHD97" i="159"/>
  <c r="IHC97" i="159"/>
  <c r="IHB97" i="159"/>
  <c r="IHA97" i="159"/>
  <c r="IGZ97" i="159"/>
  <c r="IGY97" i="159"/>
  <c r="IGX97" i="159"/>
  <c r="IGW97" i="159"/>
  <c r="IGV97" i="159"/>
  <c r="IGU97" i="159"/>
  <c r="IGT97" i="159"/>
  <c r="IGS97" i="159"/>
  <c r="IGR97" i="159"/>
  <c r="IGQ97" i="159"/>
  <c r="IGP97" i="159"/>
  <c r="IGO97" i="159"/>
  <c r="IGN97" i="159"/>
  <c r="IGM97" i="159"/>
  <c r="IGL97" i="159"/>
  <c r="IGK97" i="159"/>
  <c r="IGJ97" i="159"/>
  <c r="IGI97" i="159"/>
  <c r="IGH97" i="159"/>
  <c r="IGG97" i="159"/>
  <c r="IGF97" i="159"/>
  <c r="IGE97" i="159"/>
  <c r="IGD97" i="159"/>
  <c r="IGC97" i="159"/>
  <c r="IGB97" i="159"/>
  <c r="IGA97" i="159"/>
  <c r="IFZ97" i="159"/>
  <c r="IFY97" i="159"/>
  <c r="IFX97" i="159"/>
  <c r="IFW97" i="159"/>
  <c r="IFV97" i="159"/>
  <c r="IFU97" i="159"/>
  <c r="IFT97" i="159"/>
  <c r="IFS97" i="159"/>
  <c r="IFR97" i="159"/>
  <c r="IFQ97" i="159"/>
  <c r="IFP97" i="159"/>
  <c r="IFO97" i="159"/>
  <c r="IFN97" i="159"/>
  <c r="IFM97" i="159"/>
  <c r="IFL97" i="159"/>
  <c r="IFK97" i="159"/>
  <c r="IFJ97" i="159"/>
  <c r="IFI97" i="159"/>
  <c r="IFH97" i="159"/>
  <c r="IFG97" i="159"/>
  <c r="IFF97" i="159"/>
  <c r="IFE97" i="159"/>
  <c r="IFD97" i="159"/>
  <c r="IFC97" i="159"/>
  <c r="IFB97" i="159"/>
  <c r="IFA97" i="159"/>
  <c r="IEZ97" i="159"/>
  <c r="IEY97" i="159"/>
  <c r="IEX97" i="159"/>
  <c r="IEW97" i="159"/>
  <c r="IEV97" i="159"/>
  <c r="IEU97" i="159"/>
  <c r="IET97" i="159"/>
  <c r="IES97" i="159"/>
  <c r="IER97" i="159"/>
  <c r="IEQ97" i="159"/>
  <c r="IEP97" i="159"/>
  <c r="IEO97" i="159"/>
  <c r="IEN97" i="159"/>
  <c r="IEM97" i="159"/>
  <c r="IEL97" i="159"/>
  <c r="IEK97" i="159"/>
  <c r="IEJ97" i="159"/>
  <c r="IEI97" i="159"/>
  <c r="IEH97" i="159"/>
  <c r="IEG97" i="159"/>
  <c r="IEF97" i="159"/>
  <c r="IEE97" i="159"/>
  <c r="IED97" i="159"/>
  <c r="IEC97" i="159"/>
  <c r="IEB97" i="159"/>
  <c r="IEA97" i="159"/>
  <c r="IDZ97" i="159"/>
  <c r="IDY97" i="159"/>
  <c r="IDX97" i="159"/>
  <c r="IDW97" i="159"/>
  <c r="IDV97" i="159"/>
  <c r="IDU97" i="159"/>
  <c r="IDT97" i="159"/>
  <c r="IDS97" i="159"/>
  <c r="IDR97" i="159"/>
  <c r="IDQ97" i="159"/>
  <c r="IDP97" i="159"/>
  <c r="IDO97" i="159"/>
  <c r="IDN97" i="159"/>
  <c r="IDM97" i="159"/>
  <c r="IDL97" i="159"/>
  <c r="IDK97" i="159"/>
  <c r="IDJ97" i="159"/>
  <c r="IDI97" i="159"/>
  <c r="IDH97" i="159"/>
  <c r="IDG97" i="159"/>
  <c r="IDF97" i="159"/>
  <c r="IDE97" i="159"/>
  <c r="IDD97" i="159"/>
  <c r="IDC97" i="159"/>
  <c r="IDB97" i="159"/>
  <c r="IDA97" i="159"/>
  <c r="ICZ97" i="159"/>
  <c r="ICY97" i="159"/>
  <c r="ICX97" i="159"/>
  <c r="ICW97" i="159"/>
  <c r="ICV97" i="159"/>
  <c r="ICU97" i="159"/>
  <c r="ICT97" i="159"/>
  <c r="ICS97" i="159"/>
  <c r="ICR97" i="159"/>
  <c r="ICQ97" i="159"/>
  <c r="ICP97" i="159"/>
  <c r="ICO97" i="159"/>
  <c r="ICN97" i="159"/>
  <c r="ICM97" i="159"/>
  <c r="ICL97" i="159"/>
  <c r="ICK97" i="159"/>
  <c r="ICJ97" i="159"/>
  <c r="ICI97" i="159"/>
  <c r="ICH97" i="159"/>
  <c r="ICG97" i="159"/>
  <c r="ICF97" i="159"/>
  <c r="ICE97" i="159"/>
  <c r="ICD97" i="159"/>
  <c r="ICC97" i="159"/>
  <c r="ICB97" i="159"/>
  <c r="ICA97" i="159"/>
  <c r="IBZ97" i="159"/>
  <c r="IBY97" i="159"/>
  <c r="IBX97" i="159"/>
  <c r="IBW97" i="159"/>
  <c r="IBV97" i="159"/>
  <c r="IBU97" i="159"/>
  <c r="IBT97" i="159"/>
  <c r="IBS97" i="159"/>
  <c r="IBR97" i="159"/>
  <c r="IBQ97" i="159"/>
  <c r="IBP97" i="159"/>
  <c r="IBO97" i="159"/>
  <c r="IBN97" i="159"/>
  <c r="IBM97" i="159"/>
  <c r="IBL97" i="159"/>
  <c r="IBK97" i="159"/>
  <c r="IBJ97" i="159"/>
  <c r="IBI97" i="159"/>
  <c r="IBH97" i="159"/>
  <c r="IBG97" i="159"/>
  <c r="IBF97" i="159"/>
  <c r="IBE97" i="159"/>
  <c r="IBD97" i="159"/>
  <c r="IBC97" i="159"/>
  <c r="IBB97" i="159"/>
  <c r="IBA97" i="159"/>
  <c r="IAZ97" i="159"/>
  <c r="IAY97" i="159"/>
  <c r="IAX97" i="159"/>
  <c r="IAW97" i="159"/>
  <c r="IAV97" i="159"/>
  <c r="IAU97" i="159"/>
  <c r="IAT97" i="159"/>
  <c r="IAS97" i="159"/>
  <c r="IAR97" i="159"/>
  <c r="IAQ97" i="159"/>
  <c r="IAP97" i="159"/>
  <c r="IAO97" i="159"/>
  <c r="IAN97" i="159"/>
  <c r="IAM97" i="159"/>
  <c r="IAL97" i="159"/>
  <c r="IAK97" i="159"/>
  <c r="IAJ97" i="159"/>
  <c r="IAI97" i="159"/>
  <c r="IAH97" i="159"/>
  <c r="IAG97" i="159"/>
  <c r="IAF97" i="159"/>
  <c r="IAE97" i="159"/>
  <c r="IAD97" i="159"/>
  <c r="IAC97" i="159"/>
  <c r="IAB97" i="159"/>
  <c r="IAA97" i="159"/>
  <c r="HZZ97" i="159"/>
  <c r="HZY97" i="159"/>
  <c r="HZX97" i="159"/>
  <c r="HZW97" i="159"/>
  <c r="HZV97" i="159"/>
  <c r="HZU97" i="159"/>
  <c r="HZT97" i="159"/>
  <c r="HZS97" i="159"/>
  <c r="HZR97" i="159"/>
  <c r="HZQ97" i="159"/>
  <c r="HZP97" i="159"/>
  <c r="HZO97" i="159"/>
  <c r="HZN97" i="159"/>
  <c r="HZM97" i="159"/>
  <c r="HZL97" i="159"/>
  <c r="HZK97" i="159"/>
  <c r="HZJ97" i="159"/>
  <c r="HZI97" i="159"/>
  <c r="HZH97" i="159"/>
  <c r="HZG97" i="159"/>
  <c r="HZF97" i="159"/>
  <c r="HZE97" i="159"/>
  <c r="HZD97" i="159"/>
  <c r="HZC97" i="159"/>
  <c r="HZB97" i="159"/>
  <c r="HZA97" i="159"/>
  <c r="HYZ97" i="159"/>
  <c r="HYY97" i="159"/>
  <c r="HYX97" i="159"/>
  <c r="HYW97" i="159"/>
  <c r="HYV97" i="159"/>
  <c r="HYU97" i="159"/>
  <c r="HYT97" i="159"/>
  <c r="HYS97" i="159"/>
  <c r="HYR97" i="159"/>
  <c r="HYQ97" i="159"/>
  <c r="HYP97" i="159"/>
  <c r="HYO97" i="159"/>
  <c r="HYN97" i="159"/>
  <c r="HYM97" i="159"/>
  <c r="HYL97" i="159"/>
  <c r="HYK97" i="159"/>
  <c r="HYJ97" i="159"/>
  <c r="HYI97" i="159"/>
  <c r="HYH97" i="159"/>
  <c r="HYG97" i="159"/>
  <c r="HYF97" i="159"/>
  <c r="HYE97" i="159"/>
  <c r="HYD97" i="159"/>
  <c r="HYC97" i="159"/>
  <c r="HYB97" i="159"/>
  <c r="HYA97" i="159"/>
  <c r="HXZ97" i="159"/>
  <c r="HXY97" i="159"/>
  <c r="HXX97" i="159"/>
  <c r="HXW97" i="159"/>
  <c r="HXV97" i="159"/>
  <c r="HXU97" i="159"/>
  <c r="HXT97" i="159"/>
  <c r="HXS97" i="159"/>
  <c r="HXR97" i="159"/>
  <c r="HXQ97" i="159"/>
  <c r="HXP97" i="159"/>
  <c r="HXO97" i="159"/>
  <c r="HXN97" i="159"/>
  <c r="HXM97" i="159"/>
  <c r="HXL97" i="159"/>
  <c r="HXK97" i="159"/>
  <c r="HXJ97" i="159"/>
  <c r="HXI97" i="159"/>
  <c r="HXH97" i="159"/>
  <c r="HXG97" i="159"/>
  <c r="HXF97" i="159"/>
  <c r="HXE97" i="159"/>
  <c r="HXD97" i="159"/>
  <c r="HXC97" i="159"/>
  <c r="HXB97" i="159"/>
  <c r="HXA97" i="159"/>
  <c r="HWZ97" i="159"/>
  <c r="HWY97" i="159"/>
  <c r="HWX97" i="159"/>
  <c r="HWW97" i="159"/>
  <c r="HWV97" i="159"/>
  <c r="HWU97" i="159"/>
  <c r="HWT97" i="159"/>
  <c r="HWS97" i="159"/>
  <c r="HWR97" i="159"/>
  <c r="HWQ97" i="159"/>
  <c r="HWP97" i="159"/>
  <c r="HWO97" i="159"/>
  <c r="HWN97" i="159"/>
  <c r="HWM97" i="159"/>
  <c r="HWL97" i="159"/>
  <c r="HWK97" i="159"/>
  <c r="HWJ97" i="159"/>
  <c r="HWI97" i="159"/>
  <c r="HWH97" i="159"/>
  <c r="HWG97" i="159"/>
  <c r="HWF97" i="159"/>
  <c r="HWE97" i="159"/>
  <c r="HWD97" i="159"/>
  <c r="HWC97" i="159"/>
  <c r="HWB97" i="159"/>
  <c r="HWA97" i="159"/>
  <c r="HVZ97" i="159"/>
  <c r="HVY97" i="159"/>
  <c r="HVX97" i="159"/>
  <c r="HVW97" i="159"/>
  <c r="HVV97" i="159"/>
  <c r="HVU97" i="159"/>
  <c r="HVT97" i="159"/>
  <c r="HVS97" i="159"/>
  <c r="HVR97" i="159"/>
  <c r="HVQ97" i="159"/>
  <c r="HVP97" i="159"/>
  <c r="HVO97" i="159"/>
  <c r="HVN97" i="159"/>
  <c r="HVM97" i="159"/>
  <c r="HVL97" i="159"/>
  <c r="HVK97" i="159"/>
  <c r="HVJ97" i="159"/>
  <c r="HVI97" i="159"/>
  <c r="HVH97" i="159"/>
  <c r="HVG97" i="159"/>
  <c r="HVF97" i="159"/>
  <c r="HVE97" i="159"/>
  <c r="HVD97" i="159"/>
  <c r="HVC97" i="159"/>
  <c r="HVB97" i="159"/>
  <c r="HVA97" i="159"/>
  <c r="HUZ97" i="159"/>
  <c r="HUY97" i="159"/>
  <c r="HUX97" i="159"/>
  <c r="HUW97" i="159"/>
  <c r="HUV97" i="159"/>
  <c r="HUU97" i="159"/>
  <c r="HUT97" i="159"/>
  <c r="HUS97" i="159"/>
  <c r="HUR97" i="159"/>
  <c r="HUQ97" i="159"/>
  <c r="HUP97" i="159"/>
  <c r="HUO97" i="159"/>
  <c r="HUN97" i="159"/>
  <c r="HUM97" i="159"/>
  <c r="HUL97" i="159"/>
  <c r="HUK97" i="159"/>
  <c r="HUJ97" i="159"/>
  <c r="HUI97" i="159"/>
  <c r="HUH97" i="159"/>
  <c r="HUG97" i="159"/>
  <c r="HUF97" i="159"/>
  <c r="HUE97" i="159"/>
  <c r="HUD97" i="159"/>
  <c r="HUC97" i="159"/>
  <c r="HUB97" i="159"/>
  <c r="HUA97" i="159"/>
  <c r="HTZ97" i="159"/>
  <c r="HTY97" i="159"/>
  <c r="HTX97" i="159"/>
  <c r="HTW97" i="159"/>
  <c r="HTV97" i="159"/>
  <c r="HTU97" i="159"/>
  <c r="HTT97" i="159"/>
  <c r="HTS97" i="159"/>
  <c r="HTR97" i="159"/>
  <c r="HTQ97" i="159"/>
  <c r="HTP97" i="159"/>
  <c r="HTO97" i="159"/>
  <c r="HTN97" i="159"/>
  <c r="HTM97" i="159"/>
  <c r="HTL97" i="159"/>
  <c r="HTK97" i="159"/>
  <c r="HTJ97" i="159"/>
  <c r="HTI97" i="159"/>
  <c r="HTH97" i="159"/>
  <c r="HTG97" i="159"/>
  <c r="HTF97" i="159"/>
  <c r="HTE97" i="159"/>
  <c r="HTD97" i="159"/>
  <c r="HTC97" i="159"/>
  <c r="HTB97" i="159"/>
  <c r="HTA97" i="159"/>
  <c r="HSZ97" i="159"/>
  <c r="HSY97" i="159"/>
  <c r="HSX97" i="159"/>
  <c r="HSW97" i="159"/>
  <c r="HSV97" i="159"/>
  <c r="HSU97" i="159"/>
  <c r="HST97" i="159"/>
  <c r="HSS97" i="159"/>
  <c r="HSR97" i="159"/>
  <c r="HSQ97" i="159"/>
  <c r="HSP97" i="159"/>
  <c r="HSO97" i="159"/>
  <c r="HSN97" i="159"/>
  <c r="HSM97" i="159"/>
  <c r="HSL97" i="159"/>
  <c r="HSK97" i="159"/>
  <c r="HSJ97" i="159"/>
  <c r="HSI97" i="159"/>
  <c r="HSH97" i="159"/>
  <c r="HSG97" i="159"/>
  <c r="HSF97" i="159"/>
  <c r="HSE97" i="159"/>
  <c r="HSD97" i="159"/>
  <c r="HSC97" i="159"/>
  <c r="HSB97" i="159"/>
  <c r="HSA97" i="159"/>
  <c r="HRZ97" i="159"/>
  <c r="HRY97" i="159"/>
  <c r="HRX97" i="159"/>
  <c r="HRW97" i="159"/>
  <c r="HRV97" i="159"/>
  <c r="HRU97" i="159"/>
  <c r="HRT97" i="159"/>
  <c r="HRS97" i="159"/>
  <c r="HRR97" i="159"/>
  <c r="HRQ97" i="159"/>
  <c r="HRP97" i="159"/>
  <c r="HRO97" i="159"/>
  <c r="HRN97" i="159"/>
  <c r="HRM97" i="159"/>
  <c r="HRL97" i="159"/>
  <c r="HRK97" i="159"/>
  <c r="HRJ97" i="159"/>
  <c r="HRI97" i="159"/>
  <c r="HRH97" i="159"/>
  <c r="HRG97" i="159"/>
  <c r="HRF97" i="159"/>
  <c r="HRE97" i="159"/>
  <c r="HRD97" i="159"/>
  <c r="HRC97" i="159"/>
  <c r="HRB97" i="159"/>
  <c r="HRA97" i="159"/>
  <c r="HQZ97" i="159"/>
  <c r="HQY97" i="159"/>
  <c r="HQX97" i="159"/>
  <c r="HQW97" i="159"/>
  <c r="HQV97" i="159"/>
  <c r="HQU97" i="159"/>
  <c r="HQT97" i="159"/>
  <c r="HQS97" i="159"/>
  <c r="HQR97" i="159"/>
  <c r="HQQ97" i="159"/>
  <c r="HQP97" i="159"/>
  <c r="HQO97" i="159"/>
  <c r="HQN97" i="159"/>
  <c r="HQM97" i="159"/>
  <c r="HQL97" i="159"/>
  <c r="HQK97" i="159"/>
  <c r="HQJ97" i="159"/>
  <c r="HQI97" i="159"/>
  <c r="HQH97" i="159"/>
  <c r="HQG97" i="159"/>
  <c r="HQF97" i="159"/>
  <c r="HQE97" i="159"/>
  <c r="HQD97" i="159"/>
  <c r="HQC97" i="159"/>
  <c r="HQB97" i="159"/>
  <c r="HQA97" i="159"/>
  <c r="HPZ97" i="159"/>
  <c r="HPY97" i="159"/>
  <c r="HPX97" i="159"/>
  <c r="HPW97" i="159"/>
  <c r="HPV97" i="159"/>
  <c r="HPU97" i="159"/>
  <c r="HPT97" i="159"/>
  <c r="HPS97" i="159"/>
  <c r="HPR97" i="159"/>
  <c r="HPQ97" i="159"/>
  <c r="HPP97" i="159"/>
  <c r="HPO97" i="159"/>
  <c r="HPN97" i="159"/>
  <c r="HPM97" i="159"/>
  <c r="HPL97" i="159"/>
  <c r="HPK97" i="159"/>
  <c r="HPJ97" i="159"/>
  <c r="HPI97" i="159"/>
  <c r="HPH97" i="159"/>
  <c r="HPG97" i="159"/>
  <c r="HPF97" i="159"/>
  <c r="HPE97" i="159"/>
  <c r="HPD97" i="159"/>
  <c r="HPC97" i="159"/>
  <c r="HPB97" i="159"/>
  <c r="HPA97" i="159"/>
  <c r="HOZ97" i="159"/>
  <c r="HOY97" i="159"/>
  <c r="HOX97" i="159"/>
  <c r="HOW97" i="159"/>
  <c r="HOV97" i="159"/>
  <c r="HOU97" i="159"/>
  <c r="HOT97" i="159"/>
  <c r="HOS97" i="159"/>
  <c r="HOR97" i="159"/>
  <c r="HOQ97" i="159"/>
  <c r="HOP97" i="159"/>
  <c r="HOO97" i="159"/>
  <c r="HON97" i="159"/>
  <c r="HOM97" i="159"/>
  <c r="HOL97" i="159"/>
  <c r="HOK97" i="159"/>
  <c r="HOJ97" i="159"/>
  <c r="HOI97" i="159"/>
  <c r="HOH97" i="159"/>
  <c r="HOG97" i="159"/>
  <c r="HOF97" i="159"/>
  <c r="HOE97" i="159"/>
  <c r="HOD97" i="159"/>
  <c r="HOC97" i="159"/>
  <c r="HOB97" i="159"/>
  <c r="HOA97" i="159"/>
  <c r="HNZ97" i="159"/>
  <c r="HNY97" i="159"/>
  <c r="HNX97" i="159"/>
  <c r="HNW97" i="159"/>
  <c r="HNV97" i="159"/>
  <c r="HNU97" i="159"/>
  <c r="HNT97" i="159"/>
  <c r="HNS97" i="159"/>
  <c r="HNR97" i="159"/>
  <c r="HNQ97" i="159"/>
  <c r="HNP97" i="159"/>
  <c r="HNO97" i="159"/>
  <c r="HNN97" i="159"/>
  <c r="HNM97" i="159"/>
  <c r="HNL97" i="159"/>
  <c r="HNK97" i="159"/>
  <c r="HNJ97" i="159"/>
  <c r="HNI97" i="159"/>
  <c r="HNH97" i="159"/>
  <c r="HNG97" i="159"/>
  <c r="HNF97" i="159"/>
  <c r="HNE97" i="159"/>
  <c r="HND97" i="159"/>
  <c r="HNC97" i="159"/>
  <c r="HNB97" i="159"/>
  <c r="HNA97" i="159"/>
  <c r="HMZ97" i="159"/>
  <c r="HMY97" i="159"/>
  <c r="HMX97" i="159"/>
  <c r="HMW97" i="159"/>
  <c r="HMV97" i="159"/>
  <c r="HMU97" i="159"/>
  <c r="HMT97" i="159"/>
  <c r="HMS97" i="159"/>
  <c r="HMR97" i="159"/>
  <c r="HMQ97" i="159"/>
  <c r="HMP97" i="159"/>
  <c r="HMO97" i="159"/>
  <c r="HMN97" i="159"/>
  <c r="HMM97" i="159"/>
  <c r="HML97" i="159"/>
  <c r="HMK97" i="159"/>
  <c r="HMJ97" i="159"/>
  <c r="HMI97" i="159"/>
  <c r="HMH97" i="159"/>
  <c r="HMG97" i="159"/>
  <c r="HMF97" i="159"/>
  <c r="HME97" i="159"/>
  <c r="HMD97" i="159"/>
  <c r="HMC97" i="159"/>
  <c r="HMB97" i="159"/>
  <c r="HMA97" i="159"/>
  <c r="HLZ97" i="159"/>
  <c r="HLY97" i="159"/>
  <c r="HLX97" i="159"/>
  <c r="HLW97" i="159"/>
  <c r="HLV97" i="159"/>
  <c r="HLU97" i="159"/>
  <c r="HLT97" i="159"/>
  <c r="HLS97" i="159"/>
  <c r="HLR97" i="159"/>
  <c r="HLQ97" i="159"/>
  <c r="HLP97" i="159"/>
  <c r="HLO97" i="159"/>
  <c r="HLN97" i="159"/>
  <c r="HLM97" i="159"/>
  <c r="HLL97" i="159"/>
  <c r="HLK97" i="159"/>
  <c r="HLJ97" i="159"/>
  <c r="HLI97" i="159"/>
  <c r="HLH97" i="159"/>
  <c r="HLG97" i="159"/>
  <c r="HLF97" i="159"/>
  <c r="HLE97" i="159"/>
  <c r="HLD97" i="159"/>
  <c r="HLC97" i="159"/>
  <c r="HLB97" i="159"/>
  <c r="HLA97" i="159"/>
  <c r="HKZ97" i="159"/>
  <c r="HKY97" i="159"/>
  <c r="HKX97" i="159"/>
  <c r="HKW97" i="159"/>
  <c r="HKV97" i="159"/>
  <c r="HKU97" i="159"/>
  <c r="HKT97" i="159"/>
  <c r="HKS97" i="159"/>
  <c r="HKR97" i="159"/>
  <c r="HKQ97" i="159"/>
  <c r="HKP97" i="159"/>
  <c r="HKO97" i="159"/>
  <c r="HKN97" i="159"/>
  <c r="HKM97" i="159"/>
  <c r="HKL97" i="159"/>
  <c r="HKK97" i="159"/>
  <c r="HKJ97" i="159"/>
  <c r="HKI97" i="159"/>
  <c r="HKH97" i="159"/>
  <c r="HKG97" i="159"/>
  <c r="HKF97" i="159"/>
  <c r="HKE97" i="159"/>
  <c r="HKD97" i="159"/>
  <c r="HKC97" i="159"/>
  <c r="HKB97" i="159"/>
  <c r="HKA97" i="159"/>
  <c r="HJZ97" i="159"/>
  <c r="HJY97" i="159"/>
  <c r="HJX97" i="159"/>
  <c r="HJW97" i="159"/>
  <c r="HJV97" i="159"/>
  <c r="HJU97" i="159"/>
  <c r="HJT97" i="159"/>
  <c r="HJS97" i="159"/>
  <c r="HJR97" i="159"/>
  <c r="HJQ97" i="159"/>
  <c r="HJP97" i="159"/>
  <c r="HJO97" i="159"/>
  <c r="HJN97" i="159"/>
  <c r="HJM97" i="159"/>
  <c r="HJL97" i="159"/>
  <c r="HJK97" i="159"/>
  <c r="HJJ97" i="159"/>
  <c r="HJI97" i="159"/>
  <c r="HJH97" i="159"/>
  <c r="HJG97" i="159"/>
  <c r="HJF97" i="159"/>
  <c r="HJE97" i="159"/>
  <c r="HJD97" i="159"/>
  <c r="HJC97" i="159"/>
  <c r="HJB97" i="159"/>
  <c r="HJA97" i="159"/>
  <c r="HIZ97" i="159"/>
  <c r="HIY97" i="159"/>
  <c r="HIX97" i="159"/>
  <c r="HIW97" i="159"/>
  <c r="HIV97" i="159"/>
  <c r="HIU97" i="159"/>
  <c r="HIT97" i="159"/>
  <c r="HIS97" i="159"/>
  <c r="HIR97" i="159"/>
  <c r="HIQ97" i="159"/>
  <c r="HIP97" i="159"/>
  <c r="HIO97" i="159"/>
  <c r="HIN97" i="159"/>
  <c r="HIM97" i="159"/>
  <c r="HIL97" i="159"/>
  <c r="HIK97" i="159"/>
  <c r="HIJ97" i="159"/>
  <c r="HII97" i="159"/>
  <c r="HIH97" i="159"/>
  <c r="HIG97" i="159"/>
  <c r="HIF97" i="159"/>
  <c r="HIE97" i="159"/>
  <c r="HID97" i="159"/>
  <c r="HIC97" i="159"/>
  <c r="HIB97" i="159"/>
  <c r="HIA97" i="159"/>
  <c r="HHZ97" i="159"/>
  <c r="HHY97" i="159"/>
  <c r="HHX97" i="159"/>
  <c r="HHW97" i="159"/>
  <c r="HHV97" i="159"/>
  <c r="HHU97" i="159"/>
  <c r="HHT97" i="159"/>
  <c r="HHS97" i="159"/>
  <c r="HHR97" i="159"/>
  <c r="HHQ97" i="159"/>
  <c r="HHP97" i="159"/>
  <c r="HHO97" i="159"/>
  <c r="HHN97" i="159"/>
  <c r="HHM97" i="159"/>
  <c r="HHL97" i="159"/>
  <c r="HHK97" i="159"/>
  <c r="HHJ97" i="159"/>
  <c r="HHI97" i="159"/>
  <c r="HHH97" i="159"/>
  <c r="HHG97" i="159"/>
  <c r="HHF97" i="159"/>
  <c r="HHE97" i="159"/>
  <c r="HHD97" i="159"/>
  <c r="HHC97" i="159"/>
  <c r="HHB97" i="159"/>
  <c r="HHA97" i="159"/>
  <c r="HGZ97" i="159"/>
  <c r="HGY97" i="159"/>
  <c r="HGX97" i="159"/>
  <c r="HGW97" i="159"/>
  <c r="HGV97" i="159"/>
  <c r="HGU97" i="159"/>
  <c r="HGT97" i="159"/>
  <c r="HGS97" i="159"/>
  <c r="HGR97" i="159"/>
  <c r="HGQ97" i="159"/>
  <c r="HGP97" i="159"/>
  <c r="HGO97" i="159"/>
  <c r="HGN97" i="159"/>
  <c r="HGM97" i="159"/>
  <c r="HGL97" i="159"/>
  <c r="HGK97" i="159"/>
  <c r="HGJ97" i="159"/>
  <c r="HGI97" i="159"/>
  <c r="HGH97" i="159"/>
  <c r="HGG97" i="159"/>
  <c r="HGF97" i="159"/>
  <c r="HGE97" i="159"/>
  <c r="HGD97" i="159"/>
  <c r="HGC97" i="159"/>
  <c r="HGB97" i="159"/>
  <c r="HGA97" i="159"/>
  <c r="HFZ97" i="159"/>
  <c r="HFY97" i="159"/>
  <c r="HFX97" i="159"/>
  <c r="HFW97" i="159"/>
  <c r="HFV97" i="159"/>
  <c r="HFU97" i="159"/>
  <c r="HFT97" i="159"/>
  <c r="HFS97" i="159"/>
  <c r="HFR97" i="159"/>
  <c r="HFQ97" i="159"/>
  <c r="HFP97" i="159"/>
  <c r="HFO97" i="159"/>
  <c r="HFN97" i="159"/>
  <c r="HFM97" i="159"/>
  <c r="HFL97" i="159"/>
  <c r="HFK97" i="159"/>
  <c r="HFJ97" i="159"/>
  <c r="HFI97" i="159"/>
  <c r="HFH97" i="159"/>
  <c r="HFG97" i="159"/>
  <c r="HFF97" i="159"/>
  <c r="HFE97" i="159"/>
  <c r="HFD97" i="159"/>
  <c r="HFC97" i="159"/>
  <c r="HFB97" i="159"/>
  <c r="HFA97" i="159"/>
  <c r="HEZ97" i="159"/>
  <c r="HEY97" i="159"/>
  <c r="HEX97" i="159"/>
  <c r="HEW97" i="159"/>
  <c r="HEV97" i="159"/>
  <c r="HEU97" i="159"/>
  <c r="HET97" i="159"/>
  <c r="HES97" i="159"/>
  <c r="HER97" i="159"/>
  <c r="HEQ97" i="159"/>
  <c r="HEP97" i="159"/>
  <c r="HEO97" i="159"/>
  <c r="HEN97" i="159"/>
  <c r="HEM97" i="159"/>
  <c r="HEL97" i="159"/>
  <c r="HEK97" i="159"/>
  <c r="HEJ97" i="159"/>
  <c r="HEI97" i="159"/>
  <c r="HEH97" i="159"/>
  <c r="HEG97" i="159"/>
  <c r="HEF97" i="159"/>
  <c r="HEE97" i="159"/>
  <c r="HED97" i="159"/>
  <c r="HEC97" i="159"/>
  <c r="HEB97" i="159"/>
  <c r="HEA97" i="159"/>
  <c r="HDZ97" i="159"/>
  <c r="HDY97" i="159"/>
  <c r="HDX97" i="159"/>
  <c r="HDW97" i="159"/>
  <c r="HDV97" i="159"/>
  <c r="HDU97" i="159"/>
  <c r="HDT97" i="159"/>
  <c r="HDS97" i="159"/>
  <c r="HDR97" i="159"/>
  <c r="HDQ97" i="159"/>
  <c r="HDP97" i="159"/>
  <c r="HDO97" i="159"/>
  <c r="HDN97" i="159"/>
  <c r="HDM97" i="159"/>
  <c r="HDL97" i="159"/>
  <c r="HDK97" i="159"/>
  <c r="HDJ97" i="159"/>
  <c r="HDI97" i="159"/>
  <c r="HDH97" i="159"/>
  <c r="HDG97" i="159"/>
  <c r="HDF97" i="159"/>
  <c r="HDE97" i="159"/>
  <c r="HDD97" i="159"/>
  <c r="HDC97" i="159"/>
  <c r="HDB97" i="159"/>
  <c r="HDA97" i="159"/>
  <c r="HCZ97" i="159"/>
  <c r="HCY97" i="159"/>
  <c r="HCX97" i="159"/>
  <c r="HCW97" i="159"/>
  <c r="HCV97" i="159"/>
  <c r="HCU97" i="159"/>
  <c r="HCT97" i="159"/>
  <c r="HCS97" i="159"/>
  <c r="HCR97" i="159"/>
  <c r="HCQ97" i="159"/>
  <c r="HCP97" i="159"/>
  <c r="HCO97" i="159"/>
  <c r="HCN97" i="159"/>
  <c r="HCM97" i="159"/>
  <c r="HCL97" i="159"/>
  <c r="HCK97" i="159"/>
  <c r="HCJ97" i="159"/>
  <c r="HCI97" i="159"/>
  <c r="HCH97" i="159"/>
  <c r="HCG97" i="159"/>
  <c r="HCF97" i="159"/>
  <c r="HCE97" i="159"/>
  <c r="HCD97" i="159"/>
  <c r="HCC97" i="159"/>
  <c r="HCB97" i="159"/>
  <c r="HCA97" i="159"/>
  <c r="HBZ97" i="159"/>
  <c r="HBY97" i="159"/>
  <c r="HBX97" i="159"/>
  <c r="HBW97" i="159"/>
  <c r="HBV97" i="159"/>
  <c r="HBU97" i="159"/>
  <c r="HBT97" i="159"/>
  <c r="HBS97" i="159"/>
  <c r="HBR97" i="159"/>
  <c r="HBQ97" i="159"/>
  <c r="HBP97" i="159"/>
  <c r="HBO97" i="159"/>
  <c r="HBN97" i="159"/>
  <c r="HBM97" i="159"/>
  <c r="HBL97" i="159"/>
  <c r="HBK97" i="159"/>
  <c r="HBJ97" i="159"/>
  <c r="HBI97" i="159"/>
  <c r="HBH97" i="159"/>
  <c r="HBG97" i="159"/>
  <c r="HBF97" i="159"/>
  <c r="HBE97" i="159"/>
  <c r="HBD97" i="159"/>
  <c r="HBC97" i="159"/>
  <c r="HBB97" i="159"/>
  <c r="HBA97" i="159"/>
  <c r="HAZ97" i="159"/>
  <c r="HAY97" i="159"/>
  <c r="HAX97" i="159"/>
  <c r="HAW97" i="159"/>
  <c r="HAV97" i="159"/>
  <c r="HAU97" i="159"/>
  <c r="HAT97" i="159"/>
  <c r="HAS97" i="159"/>
  <c r="HAR97" i="159"/>
  <c r="HAQ97" i="159"/>
  <c r="HAP97" i="159"/>
  <c r="HAO97" i="159"/>
  <c r="HAN97" i="159"/>
  <c r="HAM97" i="159"/>
  <c r="HAL97" i="159"/>
  <c r="HAK97" i="159"/>
  <c r="HAJ97" i="159"/>
  <c r="HAI97" i="159"/>
  <c r="HAH97" i="159"/>
  <c r="HAG97" i="159"/>
  <c r="HAF97" i="159"/>
  <c r="HAE97" i="159"/>
  <c r="HAD97" i="159"/>
  <c r="HAC97" i="159"/>
  <c r="HAB97" i="159"/>
  <c r="HAA97" i="159"/>
  <c r="GZZ97" i="159"/>
  <c r="GZY97" i="159"/>
  <c r="GZX97" i="159"/>
  <c r="GZW97" i="159"/>
  <c r="GZV97" i="159"/>
  <c r="GZU97" i="159"/>
  <c r="GZT97" i="159"/>
  <c r="GZS97" i="159"/>
  <c r="GZR97" i="159"/>
  <c r="GZQ97" i="159"/>
  <c r="GZP97" i="159"/>
  <c r="GZO97" i="159"/>
  <c r="GZN97" i="159"/>
  <c r="GZM97" i="159"/>
  <c r="GZL97" i="159"/>
  <c r="GZK97" i="159"/>
  <c r="GZJ97" i="159"/>
  <c r="GZI97" i="159"/>
  <c r="GZH97" i="159"/>
  <c r="GZG97" i="159"/>
  <c r="GZF97" i="159"/>
  <c r="GZE97" i="159"/>
  <c r="GZD97" i="159"/>
  <c r="GZC97" i="159"/>
  <c r="GZB97" i="159"/>
  <c r="GZA97" i="159"/>
  <c r="GYZ97" i="159"/>
  <c r="GYY97" i="159"/>
  <c r="GYX97" i="159"/>
  <c r="GYW97" i="159"/>
  <c r="GYV97" i="159"/>
  <c r="GYU97" i="159"/>
  <c r="GYT97" i="159"/>
  <c r="GYS97" i="159"/>
  <c r="GYR97" i="159"/>
  <c r="GYQ97" i="159"/>
  <c r="GYP97" i="159"/>
  <c r="GYO97" i="159"/>
  <c r="GYN97" i="159"/>
  <c r="GYM97" i="159"/>
  <c r="GYL97" i="159"/>
  <c r="GYK97" i="159"/>
  <c r="GYJ97" i="159"/>
  <c r="GYI97" i="159"/>
  <c r="GYH97" i="159"/>
  <c r="GYG97" i="159"/>
  <c r="GYF97" i="159"/>
  <c r="GYE97" i="159"/>
  <c r="GYD97" i="159"/>
  <c r="GYC97" i="159"/>
  <c r="GYB97" i="159"/>
  <c r="GYA97" i="159"/>
  <c r="GXZ97" i="159"/>
  <c r="GXY97" i="159"/>
  <c r="GXX97" i="159"/>
  <c r="GXW97" i="159"/>
  <c r="GXV97" i="159"/>
  <c r="GXU97" i="159"/>
  <c r="GXT97" i="159"/>
  <c r="GXS97" i="159"/>
  <c r="GXR97" i="159"/>
  <c r="GXQ97" i="159"/>
  <c r="GXP97" i="159"/>
  <c r="GXO97" i="159"/>
  <c r="GXN97" i="159"/>
  <c r="GXM97" i="159"/>
  <c r="GXL97" i="159"/>
  <c r="GXK97" i="159"/>
  <c r="GXJ97" i="159"/>
  <c r="GXI97" i="159"/>
  <c r="GXH97" i="159"/>
  <c r="GXG97" i="159"/>
  <c r="GXF97" i="159"/>
  <c r="GXE97" i="159"/>
  <c r="GXD97" i="159"/>
  <c r="GXC97" i="159"/>
  <c r="GXB97" i="159"/>
  <c r="GXA97" i="159"/>
  <c r="GWZ97" i="159"/>
  <c r="GWY97" i="159"/>
  <c r="GWX97" i="159"/>
  <c r="GWW97" i="159"/>
  <c r="GWV97" i="159"/>
  <c r="GWU97" i="159"/>
  <c r="GWT97" i="159"/>
  <c r="GWS97" i="159"/>
  <c r="GWR97" i="159"/>
  <c r="GWQ97" i="159"/>
  <c r="GWP97" i="159"/>
  <c r="GWO97" i="159"/>
  <c r="GWN97" i="159"/>
  <c r="GWM97" i="159"/>
  <c r="GWL97" i="159"/>
  <c r="GWK97" i="159"/>
  <c r="GWJ97" i="159"/>
  <c r="GWI97" i="159"/>
  <c r="GWH97" i="159"/>
  <c r="GWG97" i="159"/>
  <c r="GWF97" i="159"/>
  <c r="GWE97" i="159"/>
  <c r="GWD97" i="159"/>
  <c r="GWC97" i="159"/>
  <c r="GWB97" i="159"/>
  <c r="GWA97" i="159"/>
  <c r="GVZ97" i="159"/>
  <c r="GVY97" i="159"/>
  <c r="GVX97" i="159"/>
  <c r="GVW97" i="159"/>
  <c r="GVV97" i="159"/>
  <c r="GVU97" i="159"/>
  <c r="GVT97" i="159"/>
  <c r="GVS97" i="159"/>
  <c r="GVR97" i="159"/>
  <c r="GVQ97" i="159"/>
  <c r="GVP97" i="159"/>
  <c r="GVO97" i="159"/>
  <c r="GVN97" i="159"/>
  <c r="GVM97" i="159"/>
  <c r="GVL97" i="159"/>
  <c r="GVK97" i="159"/>
  <c r="GVJ97" i="159"/>
  <c r="GVI97" i="159"/>
  <c r="GVH97" i="159"/>
  <c r="GVG97" i="159"/>
  <c r="GVF97" i="159"/>
  <c r="GVE97" i="159"/>
  <c r="GVD97" i="159"/>
  <c r="GVC97" i="159"/>
  <c r="GVB97" i="159"/>
  <c r="GVA97" i="159"/>
  <c r="GUZ97" i="159"/>
  <c r="GUY97" i="159"/>
  <c r="GUX97" i="159"/>
  <c r="GUW97" i="159"/>
  <c r="GUV97" i="159"/>
  <c r="GUU97" i="159"/>
  <c r="GUT97" i="159"/>
  <c r="GUS97" i="159"/>
  <c r="GUR97" i="159"/>
  <c r="GUQ97" i="159"/>
  <c r="GUP97" i="159"/>
  <c r="GUO97" i="159"/>
  <c r="GUN97" i="159"/>
  <c r="GUM97" i="159"/>
  <c r="GUL97" i="159"/>
  <c r="GUK97" i="159"/>
  <c r="GUJ97" i="159"/>
  <c r="GUI97" i="159"/>
  <c r="GUH97" i="159"/>
  <c r="GUG97" i="159"/>
  <c r="GUF97" i="159"/>
  <c r="GUE97" i="159"/>
  <c r="GUD97" i="159"/>
  <c r="GUC97" i="159"/>
  <c r="GUB97" i="159"/>
  <c r="GUA97" i="159"/>
  <c r="GTZ97" i="159"/>
  <c r="GTY97" i="159"/>
  <c r="GTX97" i="159"/>
  <c r="GTW97" i="159"/>
  <c r="GTV97" i="159"/>
  <c r="GTU97" i="159"/>
  <c r="GTT97" i="159"/>
  <c r="GTS97" i="159"/>
  <c r="GTR97" i="159"/>
  <c r="GTQ97" i="159"/>
  <c r="GTP97" i="159"/>
  <c r="GTO97" i="159"/>
  <c r="GTN97" i="159"/>
  <c r="GTM97" i="159"/>
  <c r="GTL97" i="159"/>
  <c r="GTK97" i="159"/>
  <c r="GTJ97" i="159"/>
  <c r="GTI97" i="159"/>
  <c r="GTH97" i="159"/>
  <c r="GTG97" i="159"/>
  <c r="GTF97" i="159"/>
  <c r="GTE97" i="159"/>
  <c r="GTD97" i="159"/>
  <c r="GTC97" i="159"/>
  <c r="GTB97" i="159"/>
  <c r="GTA97" i="159"/>
  <c r="GSZ97" i="159"/>
  <c r="GSY97" i="159"/>
  <c r="GSX97" i="159"/>
  <c r="GSW97" i="159"/>
  <c r="GSV97" i="159"/>
  <c r="GSU97" i="159"/>
  <c r="GST97" i="159"/>
  <c r="GSS97" i="159"/>
  <c r="GSR97" i="159"/>
  <c r="GSQ97" i="159"/>
  <c r="GSP97" i="159"/>
  <c r="GSO97" i="159"/>
  <c r="GSN97" i="159"/>
  <c r="GSM97" i="159"/>
  <c r="GSL97" i="159"/>
  <c r="GSK97" i="159"/>
  <c r="GSJ97" i="159"/>
  <c r="GSI97" i="159"/>
  <c r="GSH97" i="159"/>
  <c r="GSG97" i="159"/>
  <c r="GSF97" i="159"/>
  <c r="GSE97" i="159"/>
  <c r="GSD97" i="159"/>
  <c r="GSC97" i="159"/>
  <c r="GSB97" i="159"/>
  <c r="GSA97" i="159"/>
  <c r="GRZ97" i="159"/>
  <c r="GRY97" i="159"/>
  <c r="GRX97" i="159"/>
  <c r="GRW97" i="159"/>
  <c r="GRV97" i="159"/>
  <c r="GRU97" i="159"/>
  <c r="GRT97" i="159"/>
  <c r="GRS97" i="159"/>
  <c r="GRR97" i="159"/>
  <c r="GRQ97" i="159"/>
  <c r="GRP97" i="159"/>
  <c r="GRO97" i="159"/>
  <c r="GRN97" i="159"/>
  <c r="GRM97" i="159"/>
  <c r="GRL97" i="159"/>
  <c r="GRK97" i="159"/>
  <c r="GRJ97" i="159"/>
  <c r="GRI97" i="159"/>
  <c r="GRH97" i="159"/>
  <c r="GRG97" i="159"/>
  <c r="GRF97" i="159"/>
  <c r="GRE97" i="159"/>
  <c r="GRD97" i="159"/>
  <c r="GRC97" i="159"/>
  <c r="GRB97" i="159"/>
  <c r="GRA97" i="159"/>
  <c r="GQZ97" i="159"/>
  <c r="GQY97" i="159"/>
  <c r="GQX97" i="159"/>
  <c r="GQW97" i="159"/>
  <c r="GQV97" i="159"/>
  <c r="GQU97" i="159"/>
  <c r="GQT97" i="159"/>
  <c r="GQS97" i="159"/>
  <c r="GQR97" i="159"/>
  <c r="GQQ97" i="159"/>
  <c r="GQP97" i="159"/>
  <c r="GQO97" i="159"/>
  <c r="GQN97" i="159"/>
  <c r="GQM97" i="159"/>
  <c r="GQL97" i="159"/>
  <c r="GQK97" i="159"/>
  <c r="GQJ97" i="159"/>
  <c r="GQI97" i="159"/>
  <c r="GQH97" i="159"/>
  <c r="GQG97" i="159"/>
  <c r="GQF97" i="159"/>
  <c r="GQE97" i="159"/>
  <c r="GQD97" i="159"/>
  <c r="GQC97" i="159"/>
  <c r="GQB97" i="159"/>
  <c r="GQA97" i="159"/>
  <c r="GPZ97" i="159"/>
  <c r="GPY97" i="159"/>
  <c r="GPX97" i="159"/>
  <c r="GPW97" i="159"/>
  <c r="GPV97" i="159"/>
  <c r="GPU97" i="159"/>
  <c r="GPT97" i="159"/>
  <c r="GPS97" i="159"/>
  <c r="GPR97" i="159"/>
  <c r="GPQ97" i="159"/>
  <c r="GPP97" i="159"/>
  <c r="GPO97" i="159"/>
  <c r="GPN97" i="159"/>
  <c r="GPM97" i="159"/>
  <c r="GPL97" i="159"/>
  <c r="GPK97" i="159"/>
  <c r="GPJ97" i="159"/>
  <c r="GPI97" i="159"/>
  <c r="GPH97" i="159"/>
  <c r="GPG97" i="159"/>
  <c r="GPF97" i="159"/>
  <c r="GPE97" i="159"/>
  <c r="GPD97" i="159"/>
  <c r="GPC97" i="159"/>
  <c r="GPB97" i="159"/>
  <c r="GPA97" i="159"/>
  <c r="GOZ97" i="159"/>
  <c r="GOY97" i="159"/>
  <c r="GOX97" i="159"/>
  <c r="GOW97" i="159"/>
  <c r="GOV97" i="159"/>
  <c r="GOU97" i="159"/>
  <c r="GOT97" i="159"/>
  <c r="GOS97" i="159"/>
  <c r="GOR97" i="159"/>
  <c r="GOQ97" i="159"/>
  <c r="GOP97" i="159"/>
  <c r="GOO97" i="159"/>
  <c r="GON97" i="159"/>
  <c r="GOM97" i="159"/>
  <c r="GOL97" i="159"/>
  <c r="GOK97" i="159"/>
  <c r="GOJ97" i="159"/>
  <c r="GOI97" i="159"/>
  <c r="GOH97" i="159"/>
  <c r="GOG97" i="159"/>
  <c r="GOF97" i="159"/>
  <c r="GOE97" i="159"/>
  <c r="GOD97" i="159"/>
  <c r="GOC97" i="159"/>
  <c r="GOB97" i="159"/>
  <c r="GOA97" i="159"/>
  <c r="GNZ97" i="159"/>
  <c r="GNY97" i="159"/>
  <c r="GNX97" i="159"/>
  <c r="GNW97" i="159"/>
  <c r="GNV97" i="159"/>
  <c r="GNU97" i="159"/>
  <c r="GNT97" i="159"/>
  <c r="GNS97" i="159"/>
  <c r="GNR97" i="159"/>
  <c r="GNQ97" i="159"/>
  <c r="GNP97" i="159"/>
  <c r="GNO97" i="159"/>
  <c r="GNN97" i="159"/>
  <c r="GNM97" i="159"/>
  <c r="GNL97" i="159"/>
  <c r="GNK97" i="159"/>
  <c r="GNJ97" i="159"/>
  <c r="GNI97" i="159"/>
  <c r="GNH97" i="159"/>
  <c r="GNG97" i="159"/>
  <c r="GNF97" i="159"/>
  <c r="GNE97" i="159"/>
  <c r="GND97" i="159"/>
  <c r="GNC97" i="159"/>
  <c r="GNB97" i="159"/>
  <c r="GNA97" i="159"/>
  <c r="GMZ97" i="159"/>
  <c r="GMY97" i="159"/>
  <c r="GMX97" i="159"/>
  <c r="GMW97" i="159"/>
  <c r="GMV97" i="159"/>
  <c r="GMU97" i="159"/>
  <c r="GMT97" i="159"/>
  <c r="GMS97" i="159"/>
  <c r="GMR97" i="159"/>
  <c r="GMQ97" i="159"/>
  <c r="GMP97" i="159"/>
  <c r="GMO97" i="159"/>
  <c r="GMN97" i="159"/>
  <c r="GMM97" i="159"/>
  <c r="GML97" i="159"/>
  <c r="GMK97" i="159"/>
  <c r="GMJ97" i="159"/>
  <c r="GMI97" i="159"/>
  <c r="GMH97" i="159"/>
  <c r="GMG97" i="159"/>
  <c r="GMF97" i="159"/>
  <c r="GME97" i="159"/>
  <c r="GMD97" i="159"/>
  <c r="GMC97" i="159"/>
  <c r="GMB97" i="159"/>
  <c r="GMA97" i="159"/>
  <c r="GLZ97" i="159"/>
  <c r="GLY97" i="159"/>
  <c r="GLX97" i="159"/>
  <c r="GLW97" i="159"/>
  <c r="GLV97" i="159"/>
  <c r="GLU97" i="159"/>
  <c r="GLT97" i="159"/>
  <c r="GLS97" i="159"/>
  <c r="GLR97" i="159"/>
  <c r="GLQ97" i="159"/>
  <c r="GLP97" i="159"/>
  <c r="GLO97" i="159"/>
  <c r="GLN97" i="159"/>
  <c r="GLM97" i="159"/>
  <c r="GLL97" i="159"/>
  <c r="GLK97" i="159"/>
  <c r="GLJ97" i="159"/>
  <c r="GLI97" i="159"/>
  <c r="GLH97" i="159"/>
  <c r="GLG97" i="159"/>
  <c r="GLF97" i="159"/>
  <c r="GLE97" i="159"/>
  <c r="GLD97" i="159"/>
  <c r="GLC97" i="159"/>
  <c r="GLB97" i="159"/>
  <c r="GLA97" i="159"/>
  <c r="GKZ97" i="159"/>
  <c r="GKY97" i="159"/>
  <c r="GKX97" i="159"/>
  <c r="GKW97" i="159"/>
  <c r="GKV97" i="159"/>
  <c r="GKU97" i="159"/>
  <c r="GKT97" i="159"/>
  <c r="GKS97" i="159"/>
  <c r="GKR97" i="159"/>
  <c r="GKQ97" i="159"/>
  <c r="GKP97" i="159"/>
  <c r="GKO97" i="159"/>
  <c r="GKN97" i="159"/>
  <c r="GKM97" i="159"/>
  <c r="GKL97" i="159"/>
  <c r="GKK97" i="159"/>
  <c r="GKJ97" i="159"/>
  <c r="GKI97" i="159"/>
  <c r="GKH97" i="159"/>
  <c r="GKG97" i="159"/>
  <c r="GKF97" i="159"/>
  <c r="GKE97" i="159"/>
  <c r="GKD97" i="159"/>
  <c r="GKC97" i="159"/>
  <c r="GKB97" i="159"/>
  <c r="GKA97" i="159"/>
  <c r="GJZ97" i="159"/>
  <c r="GJY97" i="159"/>
  <c r="GJX97" i="159"/>
  <c r="GJW97" i="159"/>
  <c r="GJV97" i="159"/>
  <c r="GJU97" i="159"/>
  <c r="GJT97" i="159"/>
  <c r="GJS97" i="159"/>
  <c r="GJR97" i="159"/>
  <c r="GJQ97" i="159"/>
  <c r="GJP97" i="159"/>
  <c r="GJO97" i="159"/>
  <c r="GJN97" i="159"/>
  <c r="GJM97" i="159"/>
  <c r="GJL97" i="159"/>
  <c r="GJK97" i="159"/>
  <c r="GJJ97" i="159"/>
  <c r="GJI97" i="159"/>
  <c r="GJH97" i="159"/>
  <c r="GJG97" i="159"/>
  <c r="GJF97" i="159"/>
  <c r="GJE97" i="159"/>
  <c r="GJD97" i="159"/>
  <c r="GJC97" i="159"/>
  <c r="GJB97" i="159"/>
  <c r="GJA97" i="159"/>
  <c r="GIZ97" i="159"/>
  <c r="GIY97" i="159"/>
  <c r="GIX97" i="159"/>
  <c r="GIW97" i="159"/>
  <c r="GIV97" i="159"/>
  <c r="GIU97" i="159"/>
  <c r="GIT97" i="159"/>
  <c r="GIS97" i="159"/>
  <c r="GIR97" i="159"/>
  <c r="GIQ97" i="159"/>
  <c r="GIP97" i="159"/>
  <c r="GIO97" i="159"/>
  <c r="GIN97" i="159"/>
  <c r="GIM97" i="159"/>
  <c r="GIL97" i="159"/>
  <c r="GIK97" i="159"/>
  <c r="GIJ97" i="159"/>
  <c r="GII97" i="159"/>
  <c r="GIH97" i="159"/>
  <c r="GIG97" i="159"/>
  <c r="GIF97" i="159"/>
  <c r="GIE97" i="159"/>
  <c r="GID97" i="159"/>
  <c r="GIC97" i="159"/>
  <c r="GIB97" i="159"/>
  <c r="GIA97" i="159"/>
  <c r="GHZ97" i="159"/>
  <c r="GHY97" i="159"/>
  <c r="GHX97" i="159"/>
  <c r="GHW97" i="159"/>
  <c r="GHV97" i="159"/>
  <c r="GHU97" i="159"/>
  <c r="GHT97" i="159"/>
  <c r="GHS97" i="159"/>
  <c r="GHR97" i="159"/>
  <c r="GHQ97" i="159"/>
  <c r="GHP97" i="159"/>
  <c r="GHO97" i="159"/>
  <c r="GHN97" i="159"/>
  <c r="GHM97" i="159"/>
  <c r="GHL97" i="159"/>
  <c r="GHK97" i="159"/>
  <c r="GHJ97" i="159"/>
  <c r="GHI97" i="159"/>
  <c r="GHH97" i="159"/>
  <c r="GHG97" i="159"/>
  <c r="GHF97" i="159"/>
  <c r="GHE97" i="159"/>
  <c r="GHD97" i="159"/>
  <c r="GHC97" i="159"/>
  <c r="GHB97" i="159"/>
  <c r="GHA97" i="159"/>
  <c r="GGZ97" i="159"/>
  <c r="GGY97" i="159"/>
  <c r="GGX97" i="159"/>
  <c r="GGW97" i="159"/>
  <c r="GGV97" i="159"/>
  <c r="GGU97" i="159"/>
  <c r="GGT97" i="159"/>
  <c r="GGS97" i="159"/>
  <c r="GGR97" i="159"/>
  <c r="GGQ97" i="159"/>
  <c r="GGP97" i="159"/>
  <c r="GGO97" i="159"/>
  <c r="GGN97" i="159"/>
  <c r="GGM97" i="159"/>
  <c r="GGL97" i="159"/>
  <c r="GGK97" i="159"/>
  <c r="GGJ97" i="159"/>
  <c r="GGI97" i="159"/>
  <c r="GGH97" i="159"/>
  <c r="GGG97" i="159"/>
  <c r="GGF97" i="159"/>
  <c r="GGE97" i="159"/>
  <c r="GGD97" i="159"/>
  <c r="GGC97" i="159"/>
  <c r="GGB97" i="159"/>
  <c r="GGA97" i="159"/>
  <c r="GFZ97" i="159"/>
  <c r="GFY97" i="159"/>
  <c r="GFX97" i="159"/>
  <c r="GFW97" i="159"/>
  <c r="GFV97" i="159"/>
  <c r="GFU97" i="159"/>
  <c r="GFT97" i="159"/>
  <c r="GFS97" i="159"/>
  <c r="GFR97" i="159"/>
  <c r="GFQ97" i="159"/>
  <c r="GFP97" i="159"/>
  <c r="GFO97" i="159"/>
  <c r="GFN97" i="159"/>
  <c r="GFM97" i="159"/>
  <c r="GFL97" i="159"/>
  <c r="GFK97" i="159"/>
  <c r="GFJ97" i="159"/>
  <c r="GFI97" i="159"/>
  <c r="GFH97" i="159"/>
  <c r="GFG97" i="159"/>
  <c r="GFF97" i="159"/>
  <c r="GFE97" i="159"/>
  <c r="GFD97" i="159"/>
  <c r="GFC97" i="159"/>
  <c r="GFB97" i="159"/>
  <c r="GFA97" i="159"/>
  <c r="GEZ97" i="159"/>
  <c r="GEY97" i="159"/>
  <c r="GEX97" i="159"/>
  <c r="GEW97" i="159"/>
  <c r="GEV97" i="159"/>
  <c r="GEU97" i="159"/>
  <c r="GET97" i="159"/>
  <c r="GES97" i="159"/>
  <c r="GER97" i="159"/>
  <c r="GEQ97" i="159"/>
  <c r="GEP97" i="159"/>
  <c r="GEO97" i="159"/>
  <c r="GEN97" i="159"/>
  <c r="GEM97" i="159"/>
  <c r="GEL97" i="159"/>
  <c r="GEK97" i="159"/>
  <c r="GEJ97" i="159"/>
  <c r="GEI97" i="159"/>
  <c r="GEH97" i="159"/>
  <c r="GEG97" i="159"/>
  <c r="GEF97" i="159"/>
  <c r="GEE97" i="159"/>
  <c r="GED97" i="159"/>
  <c r="GEC97" i="159"/>
  <c r="GEB97" i="159"/>
  <c r="GEA97" i="159"/>
  <c r="GDZ97" i="159"/>
  <c r="GDY97" i="159"/>
  <c r="GDX97" i="159"/>
  <c r="GDW97" i="159"/>
  <c r="GDV97" i="159"/>
  <c r="GDU97" i="159"/>
  <c r="GDT97" i="159"/>
  <c r="GDS97" i="159"/>
  <c r="GDR97" i="159"/>
  <c r="GDQ97" i="159"/>
  <c r="GDP97" i="159"/>
  <c r="GDO97" i="159"/>
  <c r="GDN97" i="159"/>
  <c r="GDM97" i="159"/>
  <c r="GDL97" i="159"/>
  <c r="GDK97" i="159"/>
  <c r="GDJ97" i="159"/>
  <c r="GDI97" i="159"/>
  <c r="GDH97" i="159"/>
  <c r="GDG97" i="159"/>
  <c r="GDF97" i="159"/>
  <c r="GDE97" i="159"/>
  <c r="GDD97" i="159"/>
  <c r="GDC97" i="159"/>
  <c r="GDB97" i="159"/>
  <c r="GDA97" i="159"/>
  <c r="GCZ97" i="159"/>
  <c r="GCY97" i="159"/>
  <c r="GCX97" i="159"/>
  <c r="GCW97" i="159"/>
  <c r="GCV97" i="159"/>
  <c r="GCU97" i="159"/>
  <c r="GCT97" i="159"/>
  <c r="GCS97" i="159"/>
  <c r="GCR97" i="159"/>
  <c r="GCQ97" i="159"/>
  <c r="GCP97" i="159"/>
  <c r="GCO97" i="159"/>
  <c r="GCN97" i="159"/>
  <c r="GCM97" i="159"/>
  <c r="GCL97" i="159"/>
  <c r="GCK97" i="159"/>
  <c r="GCJ97" i="159"/>
  <c r="GCI97" i="159"/>
  <c r="GCH97" i="159"/>
  <c r="GCG97" i="159"/>
  <c r="GCF97" i="159"/>
  <c r="GCE97" i="159"/>
  <c r="GCD97" i="159"/>
  <c r="GCC97" i="159"/>
  <c r="GCB97" i="159"/>
  <c r="GCA97" i="159"/>
  <c r="GBZ97" i="159"/>
  <c r="GBY97" i="159"/>
  <c r="GBX97" i="159"/>
  <c r="GBW97" i="159"/>
  <c r="GBV97" i="159"/>
  <c r="GBU97" i="159"/>
  <c r="GBT97" i="159"/>
  <c r="GBS97" i="159"/>
  <c r="GBR97" i="159"/>
  <c r="GBQ97" i="159"/>
  <c r="GBP97" i="159"/>
  <c r="GBO97" i="159"/>
  <c r="GBN97" i="159"/>
  <c r="GBM97" i="159"/>
  <c r="GBL97" i="159"/>
  <c r="GBK97" i="159"/>
  <c r="GBJ97" i="159"/>
  <c r="GBI97" i="159"/>
  <c r="GBH97" i="159"/>
  <c r="GBG97" i="159"/>
  <c r="GBF97" i="159"/>
  <c r="GBE97" i="159"/>
  <c r="GBD97" i="159"/>
  <c r="GBC97" i="159"/>
  <c r="GBB97" i="159"/>
  <c r="GBA97" i="159"/>
  <c r="GAZ97" i="159"/>
  <c r="GAY97" i="159"/>
  <c r="GAX97" i="159"/>
  <c r="GAW97" i="159"/>
  <c r="GAV97" i="159"/>
  <c r="GAU97" i="159"/>
  <c r="GAT97" i="159"/>
  <c r="GAS97" i="159"/>
  <c r="GAR97" i="159"/>
  <c r="GAQ97" i="159"/>
  <c r="GAP97" i="159"/>
  <c r="GAO97" i="159"/>
  <c r="GAN97" i="159"/>
  <c r="GAM97" i="159"/>
  <c r="GAL97" i="159"/>
  <c r="GAK97" i="159"/>
  <c r="GAJ97" i="159"/>
  <c r="GAI97" i="159"/>
  <c r="GAH97" i="159"/>
  <c r="GAG97" i="159"/>
  <c r="GAF97" i="159"/>
  <c r="GAE97" i="159"/>
  <c r="GAD97" i="159"/>
  <c r="GAC97" i="159"/>
  <c r="GAB97" i="159"/>
  <c r="GAA97" i="159"/>
  <c r="FZZ97" i="159"/>
  <c r="FZY97" i="159"/>
  <c r="FZX97" i="159"/>
  <c r="FZW97" i="159"/>
  <c r="FZV97" i="159"/>
  <c r="FZU97" i="159"/>
  <c r="FZT97" i="159"/>
  <c r="FZS97" i="159"/>
  <c r="FZR97" i="159"/>
  <c r="FZQ97" i="159"/>
  <c r="FZP97" i="159"/>
  <c r="FZO97" i="159"/>
  <c r="FZN97" i="159"/>
  <c r="FZM97" i="159"/>
  <c r="FZL97" i="159"/>
  <c r="FZK97" i="159"/>
  <c r="FZJ97" i="159"/>
  <c r="FZI97" i="159"/>
  <c r="FZH97" i="159"/>
  <c r="FZG97" i="159"/>
  <c r="FZF97" i="159"/>
  <c r="FZE97" i="159"/>
  <c r="FZD97" i="159"/>
  <c r="FZC97" i="159"/>
  <c r="FZB97" i="159"/>
  <c r="FZA97" i="159"/>
  <c r="FYZ97" i="159"/>
  <c r="FYY97" i="159"/>
  <c r="FYX97" i="159"/>
  <c r="FYW97" i="159"/>
  <c r="FYV97" i="159"/>
  <c r="FYU97" i="159"/>
  <c r="FYT97" i="159"/>
  <c r="FYS97" i="159"/>
  <c r="FYR97" i="159"/>
  <c r="FYQ97" i="159"/>
  <c r="FYP97" i="159"/>
  <c r="FYO97" i="159"/>
  <c r="FYN97" i="159"/>
  <c r="FYM97" i="159"/>
  <c r="FYL97" i="159"/>
  <c r="FYK97" i="159"/>
  <c r="FYJ97" i="159"/>
  <c r="FYI97" i="159"/>
  <c r="FYH97" i="159"/>
  <c r="FYG97" i="159"/>
  <c r="FYF97" i="159"/>
  <c r="FYE97" i="159"/>
  <c r="FYD97" i="159"/>
  <c r="FYC97" i="159"/>
  <c r="FYB97" i="159"/>
  <c r="FYA97" i="159"/>
  <c r="FXZ97" i="159"/>
  <c r="FXY97" i="159"/>
  <c r="FXX97" i="159"/>
  <c r="FXW97" i="159"/>
  <c r="FXV97" i="159"/>
  <c r="FXU97" i="159"/>
  <c r="FXT97" i="159"/>
  <c r="FXS97" i="159"/>
  <c r="FXR97" i="159"/>
  <c r="FXQ97" i="159"/>
  <c r="FXP97" i="159"/>
  <c r="FXO97" i="159"/>
  <c r="FXN97" i="159"/>
  <c r="FXM97" i="159"/>
  <c r="FXL97" i="159"/>
  <c r="FXK97" i="159"/>
  <c r="FXJ97" i="159"/>
  <c r="FXI97" i="159"/>
  <c r="FXH97" i="159"/>
  <c r="FXG97" i="159"/>
  <c r="FXF97" i="159"/>
  <c r="FXE97" i="159"/>
  <c r="FXD97" i="159"/>
  <c r="FXC97" i="159"/>
  <c r="FXB97" i="159"/>
  <c r="FXA97" i="159"/>
  <c r="FWZ97" i="159"/>
  <c r="FWY97" i="159"/>
  <c r="FWX97" i="159"/>
  <c r="FWW97" i="159"/>
  <c r="FWV97" i="159"/>
  <c r="FWU97" i="159"/>
  <c r="FWT97" i="159"/>
  <c r="FWS97" i="159"/>
  <c r="FWR97" i="159"/>
  <c r="FWQ97" i="159"/>
  <c r="FWP97" i="159"/>
  <c r="FWO97" i="159"/>
  <c r="FWN97" i="159"/>
  <c r="FWM97" i="159"/>
  <c r="FWL97" i="159"/>
  <c r="FWK97" i="159"/>
  <c r="FWJ97" i="159"/>
  <c r="FWI97" i="159"/>
  <c r="FWH97" i="159"/>
  <c r="FWG97" i="159"/>
  <c r="FWF97" i="159"/>
  <c r="FWE97" i="159"/>
  <c r="FWD97" i="159"/>
  <c r="FWC97" i="159"/>
  <c r="FWB97" i="159"/>
  <c r="FWA97" i="159"/>
  <c r="FVZ97" i="159"/>
  <c r="FVY97" i="159"/>
  <c r="FVX97" i="159"/>
  <c r="FVW97" i="159"/>
  <c r="FVV97" i="159"/>
  <c r="FVU97" i="159"/>
  <c r="FVT97" i="159"/>
  <c r="FVS97" i="159"/>
  <c r="FVR97" i="159"/>
  <c r="FVQ97" i="159"/>
  <c r="FVP97" i="159"/>
  <c r="FVO97" i="159"/>
  <c r="FVN97" i="159"/>
  <c r="FVM97" i="159"/>
  <c r="FVL97" i="159"/>
  <c r="FVK97" i="159"/>
  <c r="FVJ97" i="159"/>
  <c r="FVI97" i="159"/>
  <c r="FVH97" i="159"/>
  <c r="FVG97" i="159"/>
  <c r="FVF97" i="159"/>
  <c r="FVE97" i="159"/>
  <c r="FVD97" i="159"/>
  <c r="FVC97" i="159"/>
  <c r="FVB97" i="159"/>
  <c r="FVA97" i="159"/>
  <c r="FUZ97" i="159"/>
  <c r="FUY97" i="159"/>
  <c r="FUX97" i="159"/>
  <c r="FUW97" i="159"/>
  <c r="FUV97" i="159"/>
  <c r="FUU97" i="159"/>
  <c r="FUT97" i="159"/>
  <c r="FUS97" i="159"/>
  <c r="FUR97" i="159"/>
  <c r="FUQ97" i="159"/>
  <c r="FUP97" i="159"/>
  <c r="FUO97" i="159"/>
  <c r="FUN97" i="159"/>
  <c r="FUM97" i="159"/>
  <c r="FUL97" i="159"/>
  <c r="FUK97" i="159"/>
  <c r="FUJ97" i="159"/>
  <c r="FUI97" i="159"/>
  <c r="FUH97" i="159"/>
  <c r="FUG97" i="159"/>
  <c r="FUF97" i="159"/>
  <c r="FUE97" i="159"/>
  <c r="FUD97" i="159"/>
  <c r="FUC97" i="159"/>
  <c r="FUB97" i="159"/>
  <c r="FUA97" i="159"/>
  <c r="FTZ97" i="159"/>
  <c r="FTY97" i="159"/>
  <c r="FTX97" i="159"/>
  <c r="FTW97" i="159"/>
  <c r="FTV97" i="159"/>
  <c r="FTU97" i="159"/>
  <c r="FTT97" i="159"/>
  <c r="FTS97" i="159"/>
  <c r="FTR97" i="159"/>
  <c r="FTQ97" i="159"/>
  <c r="FTP97" i="159"/>
  <c r="FTO97" i="159"/>
  <c r="FTN97" i="159"/>
  <c r="FTM97" i="159"/>
  <c r="FTL97" i="159"/>
  <c r="FTK97" i="159"/>
  <c r="FTJ97" i="159"/>
  <c r="FTI97" i="159"/>
  <c r="FTH97" i="159"/>
  <c r="FTG97" i="159"/>
  <c r="FTF97" i="159"/>
  <c r="FTE97" i="159"/>
  <c r="FTD97" i="159"/>
  <c r="FTC97" i="159"/>
  <c r="FTB97" i="159"/>
  <c r="FTA97" i="159"/>
  <c r="FSZ97" i="159"/>
  <c r="FSY97" i="159"/>
  <c r="FSX97" i="159"/>
  <c r="FSW97" i="159"/>
  <c r="FSV97" i="159"/>
  <c r="FSU97" i="159"/>
  <c r="FST97" i="159"/>
  <c r="FSS97" i="159"/>
  <c r="FSR97" i="159"/>
  <c r="FSQ97" i="159"/>
  <c r="FSP97" i="159"/>
  <c r="FSO97" i="159"/>
  <c r="FSN97" i="159"/>
  <c r="FSM97" i="159"/>
  <c r="FSL97" i="159"/>
  <c r="FSK97" i="159"/>
  <c r="FSJ97" i="159"/>
  <c r="FSI97" i="159"/>
  <c r="FSH97" i="159"/>
  <c r="FSG97" i="159"/>
  <c r="FSF97" i="159"/>
  <c r="FSE97" i="159"/>
  <c r="FSD97" i="159"/>
  <c r="FSC97" i="159"/>
  <c r="FSB97" i="159"/>
  <c r="FSA97" i="159"/>
  <c r="FRZ97" i="159"/>
  <c r="FRY97" i="159"/>
  <c r="FRX97" i="159"/>
  <c r="FRW97" i="159"/>
  <c r="FRV97" i="159"/>
  <c r="FRU97" i="159"/>
  <c r="FRT97" i="159"/>
  <c r="FRS97" i="159"/>
  <c r="FRR97" i="159"/>
  <c r="FRQ97" i="159"/>
  <c r="FRP97" i="159"/>
  <c r="FRO97" i="159"/>
  <c r="FRN97" i="159"/>
  <c r="FRM97" i="159"/>
  <c r="FRL97" i="159"/>
  <c r="FRK97" i="159"/>
  <c r="FRJ97" i="159"/>
  <c r="FRI97" i="159"/>
  <c r="FRH97" i="159"/>
  <c r="FRG97" i="159"/>
  <c r="FRF97" i="159"/>
  <c r="FRE97" i="159"/>
  <c r="FRD97" i="159"/>
  <c r="FRC97" i="159"/>
  <c r="FRB97" i="159"/>
  <c r="FRA97" i="159"/>
  <c r="FQZ97" i="159"/>
  <c r="FQY97" i="159"/>
  <c r="FQX97" i="159"/>
  <c r="FQW97" i="159"/>
  <c r="FQV97" i="159"/>
  <c r="FQU97" i="159"/>
  <c r="FQT97" i="159"/>
  <c r="FQS97" i="159"/>
  <c r="FQR97" i="159"/>
  <c r="FQQ97" i="159"/>
  <c r="FQP97" i="159"/>
  <c r="FQO97" i="159"/>
  <c r="FQN97" i="159"/>
  <c r="FQM97" i="159"/>
  <c r="FQL97" i="159"/>
  <c r="FQK97" i="159"/>
  <c r="FQJ97" i="159"/>
  <c r="FQI97" i="159"/>
  <c r="FQH97" i="159"/>
  <c r="FQG97" i="159"/>
  <c r="FQF97" i="159"/>
  <c r="FQE97" i="159"/>
  <c r="FQD97" i="159"/>
  <c r="FQC97" i="159"/>
  <c r="FQB97" i="159"/>
  <c r="FQA97" i="159"/>
  <c r="FPZ97" i="159"/>
  <c r="FPY97" i="159"/>
  <c r="FPX97" i="159"/>
  <c r="FPW97" i="159"/>
  <c r="FPV97" i="159"/>
  <c r="FPU97" i="159"/>
  <c r="FPT97" i="159"/>
  <c r="FPS97" i="159"/>
  <c r="FPR97" i="159"/>
  <c r="FPQ97" i="159"/>
  <c r="FPP97" i="159"/>
  <c r="FPO97" i="159"/>
  <c r="FPN97" i="159"/>
  <c r="FPM97" i="159"/>
  <c r="FPL97" i="159"/>
  <c r="FPK97" i="159"/>
  <c r="FPJ97" i="159"/>
  <c r="FPI97" i="159"/>
  <c r="FPH97" i="159"/>
  <c r="FPG97" i="159"/>
  <c r="FPF97" i="159"/>
  <c r="FPE97" i="159"/>
  <c r="FPD97" i="159"/>
  <c r="FPC97" i="159"/>
  <c r="FPB97" i="159"/>
  <c r="FPA97" i="159"/>
  <c r="FOZ97" i="159"/>
  <c r="FOY97" i="159"/>
  <c r="FOX97" i="159"/>
  <c r="FOW97" i="159"/>
  <c r="FOV97" i="159"/>
  <c r="FOU97" i="159"/>
  <c r="FOT97" i="159"/>
  <c r="FOS97" i="159"/>
  <c r="FOR97" i="159"/>
  <c r="FOQ97" i="159"/>
  <c r="FOP97" i="159"/>
  <c r="FOO97" i="159"/>
  <c r="FON97" i="159"/>
  <c r="FOM97" i="159"/>
  <c r="FOL97" i="159"/>
  <c r="FOK97" i="159"/>
  <c r="FOJ97" i="159"/>
  <c r="FOI97" i="159"/>
  <c r="FOH97" i="159"/>
  <c r="FOG97" i="159"/>
  <c r="FOF97" i="159"/>
  <c r="FOE97" i="159"/>
  <c r="FOD97" i="159"/>
  <c r="FOC97" i="159"/>
  <c r="FOB97" i="159"/>
  <c r="FOA97" i="159"/>
  <c r="FNZ97" i="159"/>
  <c r="FNY97" i="159"/>
  <c r="FNX97" i="159"/>
  <c r="FNW97" i="159"/>
  <c r="FNV97" i="159"/>
  <c r="FNU97" i="159"/>
  <c r="FNT97" i="159"/>
  <c r="FNS97" i="159"/>
  <c r="FNR97" i="159"/>
  <c r="FNQ97" i="159"/>
  <c r="FNP97" i="159"/>
  <c r="FNO97" i="159"/>
  <c r="FNN97" i="159"/>
  <c r="FNM97" i="159"/>
  <c r="FNL97" i="159"/>
  <c r="FNK97" i="159"/>
  <c r="FNJ97" i="159"/>
  <c r="FNI97" i="159"/>
  <c r="FNH97" i="159"/>
  <c r="FNG97" i="159"/>
  <c r="FNF97" i="159"/>
  <c r="FNE97" i="159"/>
  <c r="FND97" i="159"/>
  <c r="FNC97" i="159"/>
  <c r="FNB97" i="159"/>
  <c r="FNA97" i="159"/>
  <c r="FMZ97" i="159"/>
  <c r="FMY97" i="159"/>
  <c r="FMX97" i="159"/>
  <c r="FMW97" i="159"/>
  <c r="FMV97" i="159"/>
  <c r="FMU97" i="159"/>
  <c r="FMT97" i="159"/>
  <c r="FMS97" i="159"/>
  <c r="FMR97" i="159"/>
  <c r="FMQ97" i="159"/>
  <c r="FMP97" i="159"/>
  <c r="FMO97" i="159"/>
  <c r="FMN97" i="159"/>
  <c r="FMM97" i="159"/>
  <c r="FML97" i="159"/>
  <c r="FMK97" i="159"/>
  <c r="FMJ97" i="159"/>
  <c r="FMI97" i="159"/>
  <c r="FMH97" i="159"/>
  <c r="FMG97" i="159"/>
  <c r="FMF97" i="159"/>
  <c r="FME97" i="159"/>
  <c r="FMD97" i="159"/>
  <c r="FMC97" i="159"/>
  <c r="FMB97" i="159"/>
  <c r="FMA97" i="159"/>
  <c r="FLZ97" i="159"/>
  <c r="FLY97" i="159"/>
  <c r="FLX97" i="159"/>
  <c r="FLW97" i="159"/>
  <c r="FLV97" i="159"/>
  <c r="FLU97" i="159"/>
  <c r="FLT97" i="159"/>
  <c r="FLS97" i="159"/>
  <c r="FLR97" i="159"/>
  <c r="FLQ97" i="159"/>
  <c r="FLP97" i="159"/>
  <c r="FLO97" i="159"/>
  <c r="FLN97" i="159"/>
  <c r="FLM97" i="159"/>
  <c r="FLL97" i="159"/>
  <c r="FLK97" i="159"/>
  <c r="FLJ97" i="159"/>
  <c r="FLI97" i="159"/>
  <c r="FLH97" i="159"/>
  <c r="FLG97" i="159"/>
  <c r="FLF97" i="159"/>
  <c r="FLE97" i="159"/>
  <c r="FLD97" i="159"/>
  <c r="FLC97" i="159"/>
  <c r="FLB97" i="159"/>
  <c r="FLA97" i="159"/>
  <c r="FKZ97" i="159"/>
  <c r="FKY97" i="159"/>
  <c r="FKX97" i="159"/>
  <c r="FKW97" i="159"/>
  <c r="FKV97" i="159"/>
  <c r="FKU97" i="159"/>
  <c r="FKT97" i="159"/>
  <c r="FKS97" i="159"/>
  <c r="FKR97" i="159"/>
  <c r="FKQ97" i="159"/>
  <c r="FKP97" i="159"/>
  <c r="FKO97" i="159"/>
  <c r="FKN97" i="159"/>
  <c r="FKM97" i="159"/>
  <c r="FKL97" i="159"/>
  <c r="FKK97" i="159"/>
  <c r="FKJ97" i="159"/>
  <c r="FKI97" i="159"/>
  <c r="FKH97" i="159"/>
  <c r="FKG97" i="159"/>
  <c r="FKF97" i="159"/>
  <c r="FKE97" i="159"/>
  <c r="FKD97" i="159"/>
  <c r="FKC97" i="159"/>
  <c r="FKB97" i="159"/>
  <c r="FKA97" i="159"/>
  <c r="FJZ97" i="159"/>
  <c r="FJY97" i="159"/>
  <c r="FJX97" i="159"/>
  <c r="FJW97" i="159"/>
  <c r="FJV97" i="159"/>
  <c r="FJU97" i="159"/>
  <c r="FJT97" i="159"/>
  <c r="FJS97" i="159"/>
  <c r="FJR97" i="159"/>
  <c r="FJQ97" i="159"/>
  <c r="FJP97" i="159"/>
  <c r="FJO97" i="159"/>
  <c r="FJN97" i="159"/>
  <c r="FJM97" i="159"/>
  <c r="FJL97" i="159"/>
  <c r="FJK97" i="159"/>
  <c r="FJJ97" i="159"/>
  <c r="FJI97" i="159"/>
  <c r="FJH97" i="159"/>
  <c r="FJG97" i="159"/>
  <c r="FJF97" i="159"/>
  <c r="FJE97" i="159"/>
  <c r="FJD97" i="159"/>
  <c r="FJC97" i="159"/>
  <c r="FJB97" i="159"/>
  <c r="FJA97" i="159"/>
  <c r="FIZ97" i="159"/>
  <c r="FIY97" i="159"/>
  <c r="FIX97" i="159"/>
  <c r="FIW97" i="159"/>
  <c r="FIV97" i="159"/>
  <c r="FIU97" i="159"/>
  <c r="FIT97" i="159"/>
  <c r="FIS97" i="159"/>
  <c r="FIR97" i="159"/>
  <c r="FIQ97" i="159"/>
  <c r="FIP97" i="159"/>
  <c r="FIO97" i="159"/>
  <c r="FIN97" i="159"/>
  <c r="FIM97" i="159"/>
  <c r="FIL97" i="159"/>
  <c r="FIK97" i="159"/>
  <c r="FIJ97" i="159"/>
  <c r="FII97" i="159"/>
  <c r="FIH97" i="159"/>
  <c r="FIG97" i="159"/>
  <c r="FIF97" i="159"/>
  <c r="FIE97" i="159"/>
  <c r="FID97" i="159"/>
  <c r="FIC97" i="159"/>
  <c r="FIB97" i="159"/>
  <c r="FIA97" i="159"/>
  <c r="FHZ97" i="159"/>
  <c r="FHY97" i="159"/>
  <c r="FHX97" i="159"/>
  <c r="FHW97" i="159"/>
  <c r="FHV97" i="159"/>
  <c r="FHU97" i="159"/>
  <c r="FHT97" i="159"/>
  <c r="FHS97" i="159"/>
  <c r="FHR97" i="159"/>
  <c r="FHQ97" i="159"/>
  <c r="FHP97" i="159"/>
  <c r="FHO97" i="159"/>
  <c r="FHN97" i="159"/>
  <c r="FHM97" i="159"/>
  <c r="FHL97" i="159"/>
  <c r="FHK97" i="159"/>
  <c r="FHJ97" i="159"/>
  <c r="FHI97" i="159"/>
  <c r="FHH97" i="159"/>
  <c r="FHG97" i="159"/>
  <c r="FHF97" i="159"/>
  <c r="FHE97" i="159"/>
  <c r="FHD97" i="159"/>
  <c r="FHC97" i="159"/>
  <c r="FHB97" i="159"/>
  <c r="FHA97" i="159"/>
  <c r="FGZ97" i="159"/>
  <c r="FGY97" i="159"/>
  <c r="FGX97" i="159"/>
  <c r="FGW97" i="159"/>
  <c r="FGV97" i="159"/>
  <c r="FGU97" i="159"/>
  <c r="FGT97" i="159"/>
  <c r="FGS97" i="159"/>
  <c r="FGR97" i="159"/>
  <c r="FGQ97" i="159"/>
  <c r="FGP97" i="159"/>
  <c r="FGO97" i="159"/>
  <c r="FGN97" i="159"/>
  <c r="FGM97" i="159"/>
  <c r="FGL97" i="159"/>
  <c r="FGK97" i="159"/>
  <c r="FGJ97" i="159"/>
  <c r="FGI97" i="159"/>
  <c r="FGH97" i="159"/>
  <c r="FGG97" i="159"/>
  <c r="FGF97" i="159"/>
  <c r="FGE97" i="159"/>
  <c r="FGD97" i="159"/>
  <c r="FGC97" i="159"/>
  <c r="FGB97" i="159"/>
  <c r="FGA97" i="159"/>
  <c r="FFZ97" i="159"/>
  <c r="FFY97" i="159"/>
  <c r="FFX97" i="159"/>
  <c r="FFW97" i="159"/>
  <c r="FFV97" i="159"/>
  <c r="FFU97" i="159"/>
  <c r="FFT97" i="159"/>
  <c r="FFS97" i="159"/>
  <c r="FFR97" i="159"/>
  <c r="FFQ97" i="159"/>
  <c r="FFP97" i="159"/>
  <c r="FFO97" i="159"/>
  <c r="FFN97" i="159"/>
  <c r="FFM97" i="159"/>
  <c r="FFL97" i="159"/>
  <c r="FFK97" i="159"/>
  <c r="FFJ97" i="159"/>
  <c r="FFI97" i="159"/>
  <c r="FFH97" i="159"/>
  <c r="FFG97" i="159"/>
  <c r="FFF97" i="159"/>
  <c r="FFE97" i="159"/>
  <c r="FFD97" i="159"/>
  <c r="FFC97" i="159"/>
  <c r="FFB97" i="159"/>
  <c r="FFA97" i="159"/>
  <c r="FEZ97" i="159"/>
  <c r="FEY97" i="159"/>
  <c r="FEX97" i="159"/>
  <c r="FEW97" i="159"/>
  <c r="FEV97" i="159"/>
  <c r="FEU97" i="159"/>
  <c r="FET97" i="159"/>
  <c r="FES97" i="159"/>
  <c r="FER97" i="159"/>
  <c r="FEQ97" i="159"/>
  <c r="FEP97" i="159"/>
  <c r="FEO97" i="159"/>
  <c r="FEN97" i="159"/>
  <c r="FEM97" i="159"/>
  <c r="FEL97" i="159"/>
  <c r="FEK97" i="159"/>
  <c r="FEJ97" i="159"/>
  <c r="FEI97" i="159"/>
  <c r="FEH97" i="159"/>
  <c r="FEG97" i="159"/>
  <c r="FEF97" i="159"/>
  <c r="FEE97" i="159"/>
  <c r="FED97" i="159"/>
  <c r="FEC97" i="159"/>
  <c r="FEB97" i="159"/>
  <c r="FEA97" i="159"/>
  <c r="FDZ97" i="159"/>
  <c r="FDY97" i="159"/>
  <c r="FDX97" i="159"/>
  <c r="FDW97" i="159"/>
  <c r="FDV97" i="159"/>
  <c r="FDU97" i="159"/>
  <c r="FDT97" i="159"/>
  <c r="FDS97" i="159"/>
  <c r="FDR97" i="159"/>
  <c r="FDQ97" i="159"/>
  <c r="FDP97" i="159"/>
  <c r="FDO97" i="159"/>
  <c r="FDN97" i="159"/>
  <c r="FDM97" i="159"/>
  <c r="FDL97" i="159"/>
  <c r="FDK97" i="159"/>
  <c r="FDJ97" i="159"/>
  <c r="FDI97" i="159"/>
  <c r="FDH97" i="159"/>
  <c r="FDG97" i="159"/>
  <c r="FDF97" i="159"/>
  <c r="FDE97" i="159"/>
  <c r="FDD97" i="159"/>
  <c r="FDC97" i="159"/>
  <c r="FDB97" i="159"/>
  <c r="FDA97" i="159"/>
  <c r="FCZ97" i="159"/>
  <c r="FCY97" i="159"/>
  <c r="FCX97" i="159"/>
  <c r="FCW97" i="159"/>
  <c r="FCV97" i="159"/>
  <c r="FCU97" i="159"/>
  <c r="FCT97" i="159"/>
  <c r="FCS97" i="159"/>
  <c r="FCR97" i="159"/>
  <c r="FCQ97" i="159"/>
  <c r="FCP97" i="159"/>
  <c r="FCO97" i="159"/>
  <c r="FCN97" i="159"/>
  <c r="FCM97" i="159"/>
  <c r="FCL97" i="159"/>
  <c r="FCK97" i="159"/>
  <c r="FCJ97" i="159"/>
  <c r="FCI97" i="159"/>
  <c r="FCH97" i="159"/>
  <c r="FCG97" i="159"/>
  <c r="FCF97" i="159"/>
  <c r="FCE97" i="159"/>
  <c r="FCD97" i="159"/>
  <c r="FCC97" i="159"/>
  <c r="FCB97" i="159"/>
  <c r="FCA97" i="159"/>
  <c r="FBZ97" i="159"/>
  <c r="FBY97" i="159"/>
  <c r="FBX97" i="159"/>
  <c r="FBW97" i="159"/>
  <c r="FBV97" i="159"/>
  <c r="FBU97" i="159"/>
  <c r="FBT97" i="159"/>
  <c r="FBS97" i="159"/>
  <c r="FBR97" i="159"/>
  <c r="FBQ97" i="159"/>
  <c r="FBP97" i="159"/>
  <c r="FBO97" i="159"/>
  <c r="FBN97" i="159"/>
  <c r="FBM97" i="159"/>
  <c r="FBL97" i="159"/>
  <c r="FBK97" i="159"/>
  <c r="FBJ97" i="159"/>
  <c r="FBI97" i="159"/>
  <c r="FBH97" i="159"/>
  <c r="FBG97" i="159"/>
  <c r="FBF97" i="159"/>
  <c r="FBE97" i="159"/>
  <c r="FBD97" i="159"/>
  <c r="FBC97" i="159"/>
  <c r="FBB97" i="159"/>
  <c r="FBA97" i="159"/>
  <c r="FAZ97" i="159"/>
  <c r="FAY97" i="159"/>
  <c r="FAX97" i="159"/>
  <c r="FAW97" i="159"/>
  <c r="FAV97" i="159"/>
  <c r="FAU97" i="159"/>
  <c r="FAT97" i="159"/>
  <c r="FAS97" i="159"/>
  <c r="FAR97" i="159"/>
  <c r="FAQ97" i="159"/>
  <c r="FAP97" i="159"/>
  <c r="FAO97" i="159"/>
  <c r="FAN97" i="159"/>
  <c r="FAM97" i="159"/>
  <c r="FAL97" i="159"/>
  <c r="FAK97" i="159"/>
  <c r="FAJ97" i="159"/>
  <c r="FAI97" i="159"/>
  <c r="FAH97" i="159"/>
  <c r="FAG97" i="159"/>
  <c r="FAF97" i="159"/>
  <c r="FAE97" i="159"/>
  <c r="FAD97" i="159"/>
  <c r="FAC97" i="159"/>
  <c r="FAB97" i="159"/>
  <c r="FAA97" i="159"/>
  <c r="EZZ97" i="159"/>
  <c r="EZY97" i="159"/>
  <c r="EZX97" i="159"/>
  <c r="EZW97" i="159"/>
  <c r="EZV97" i="159"/>
  <c r="EZU97" i="159"/>
  <c r="EZT97" i="159"/>
  <c r="EZS97" i="159"/>
  <c r="EZR97" i="159"/>
  <c r="EZQ97" i="159"/>
  <c r="EZP97" i="159"/>
  <c r="EZO97" i="159"/>
  <c r="EZN97" i="159"/>
  <c r="EZM97" i="159"/>
  <c r="EZL97" i="159"/>
  <c r="EZK97" i="159"/>
  <c r="EZJ97" i="159"/>
  <c r="EZI97" i="159"/>
  <c r="EZH97" i="159"/>
  <c r="EZG97" i="159"/>
  <c r="EZF97" i="159"/>
  <c r="EZE97" i="159"/>
  <c r="EZD97" i="159"/>
  <c r="EZC97" i="159"/>
  <c r="EZB97" i="159"/>
  <c r="EZA97" i="159"/>
  <c r="EYZ97" i="159"/>
  <c r="EYY97" i="159"/>
  <c r="EYX97" i="159"/>
  <c r="EYW97" i="159"/>
  <c r="EYV97" i="159"/>
  <c r="EYU97" i="159"/>
  <c r="EYT97" i="159"/>
  <c r="EYS97" i="159"/>
  <c r="EYR97" i="159"/>
  <c r="EYQ97" i="159"/>
  <c r="EYP97" i="159"/>
  <c r="EYO97" i="159"/>
  <c r="EYN97" i="159"/>
  <c r="EYM97" i="159"/>
  <c r="EYL97" i="159"/>
  <c r="EYK97" i="159"/>
  <c r="EYJ97" i="159"/>
  <c r="EYI97" i="159"/>
  <c r="EYH97" i="159"/>
  <c r="EYG97" i="159"/>
  <c r="EYF97" i="159"/>
  <c r="EYE97" i="159"/>
  <c r="EYD97" i="159"/>
  <c r="EYC97" i="159"/>
  <c r="EYB97" i="159"/>
  <c r="EYA97" i="159"/>
  <c r="EXZ97" i="159"/>
  <c r="EXY97" i="159"/>
  <c r="EXX97" i="159"/>
  <c r="EXW97" i="159"/>
  <c r="EXV97" i="159"/>
  <c r="EXU97" i="159"/>
  <c r="EXT97" i="159"/>
  <c r="EXS97" i="159"/>
  <c r="EXR97" i="159"/>
  <c r="EXQ97" i="159"/>
  <c r="EXP97" i="159"/>
  <c r="EXO97" i="159"/>
  <c r="EXN97" i="159"/>
  <c r="EXM97" i="159"/>
  <c r="EXL97" i="159"/>
  <c r="EXK97" i="159"/>
  <c r="EXJ97" i="159"/>
  <c r="EXI97" i="159"/>
  <c r="EXH97" i="159"/>
  <c r="EXG97" i="159"/>
  <c r="EXF97" i="159"/>
  <c r="EXE97" i="159"/>
  <c r="EXD97" i="159"/>
  <c r="EXC97" i="159"/>
  <c r="EXB97" i="159"/>
  <c r="EXA97" i="159"/>
  <c r="EWZ97" i="159"/>
  <c r="EWY97" i="159"/>
  <c r="EWX97" i="159"/>
  <c r="EWW97" i="159"/>
  <c r="EWV97" i="159"/>
  <c r="EWU97" i="159"/>
  <c r="EWT97" i="159"/>
  <c r="EWS97" i="159"/>
  <c r="EWR97" i="159"/>
  <c r="EWQ97" i="159"/>
  <c r="EWP97" i="159"/>
  <c r="EWO97" i="159"/>
  <c r="EWN97" i="159"/>
  <c r="EWM97" i="159"/>
  <c r="EWL97" i="159"/>
  <c r="EWK97" i="159"/>
  <c r="EWJ97" i="159"/>
  <c r="EWI97" i="159"/>
  <c r="EWH97" i="159"/>
  <c r="EWG97" i="159"/>
  <c r="EWF97" i="159"/>
  <c r="EWE97" i="159"/>
  <c r="EWD97" i="159"/>
  <c r="EWC97" i="159"/>
  <c r="EWB97" i="159"/>
  <c r="EWA97" i="159"/>
  <c r="EVZ97" i="159"/>
  <c r="EVY97" i="159"/>
  <c r="EVX97" i="159"/>
  <c r="EVW97" i="159"/>
  <c r="EVV97" i="159"/>
  <c r="EVU97" i="159"/>
  <c r="EVT97" i="159"/>
  <c r="EVS97" i="159"/>
  <c r="EVR97" i="159"/>
  <c r="EVQ97" i="159"/>
  <c r="EVP97" i="159"/>
  <c r="EVO97" i="159"/>
  <c r="EVN97" i="159"/>
  <c r="EVM97" i="159"/>
  <c r="EVL97" i="159"/>
  <c r="EVK97" i="159"/>
  <c r="EVJ97" i="159"/>
  <c r="EVI97" i="159"/>
  <c r="EVH97" i="159"/>
  <c r="EVG97" i="159"/>
  <c r="EVF97" i="159"/>
  <c r="EVE97" i="159"/>
  <c r="EVD97" i="159"/>
  <c r="EVC97" i="159"/>
  <c r="EVB97" i="159"/>
  <c r="EVA97" i="159"/>
  <c r="EUZ97" i="159"/>
  <c r="EUY97" i="159"/>
  <c r="EUX97" i="159"/>
  <c r="EUW97" i="159"/>
  <c r="EUV97" i="159"/>
  <c r="EUU97" i="159"/>
  <c r="EUT97" i="159"/>
  <c r="EUS97" i="159"/>
  <c r="EUR97" i="159"/>
  <c r="EUQ97" i="159"/>
  <c r="EUP97" i="159"/>
  <c r="EUO97" i="159"/>
  <c r="EUN97" i="159"/>
  <c r="EUM97" i="159"/>
  <c r="EUL97" i="159"/>
  <c r="EUK97" i="159"/>
  <c r="EUJ97" i="159"/>
  <c r="EUI97" i="159"/>
  <c r="EUH97" i="159"/>
  <c r="EUG97" i="159"/>
  <c r="EUF97" i="159"/>
  <c r="EUE97" i="159"/>
  <c r="EUD97" i="159"/>
  <c r="EUC97" i="159"/>
  <c r="EUB97" i="159"/>
  <c r="EUA97" i="159"/>
  <c r="ETZ97" i="159"/>
  <c r="ETY97" i="159"/>
  <c r="ETX97" i="159"/>
  <c r="ETW97" i="159"/>
  <c r="ETV97" i="159"/>
  <c r="ETU97" i="159"/>
  <c r="ETT97" i="159"/>
  <c r="ETS97" i="159"/>
  <c r="ETR97" i="159"/>
  <c r="ETQ97" i="159"/>
  <c r="ETP97" i="159"/>
  <c r="ETO97" i="159"/>
  <c r="ETN97" i="159"/>
  <c r="ETM97" i="159"/>
  <c r="ETL97" i="159"/>
  <c r="ETK97" i="159"/>
  <c r="ETJ97" i="159"/>
  <c r="ETI97" i="159"/>
  <c r="ETH97" i="159"/>
  <c r="ETG97" i="159"/>
  <c r="ETF97" i="159"/>
  <c r="ETE97" i="159"/>
  <c r="ETD97" i="159"/>
  <c r="ETC97" i="159"/>
  <c r="ETB97" i="159"/>
  <c r="ETA97" i="159"/>
  <c r="ESZ97" i="159"/>
  <c r="ESY97" i="159"/>
  <c r="ESX97" i="159"/>
  <c r="ESW97" i="159"/>
  <c r="ESV97" i="159"/>
  <c r="ESU97" i="159"/>
  <c r="EST97" i="159"/>
  <c r="ESS97" i="159"/>
  <c r="ESR97" i="159"/>
  <c r="ESQ97" i="159"/>
  <c r="ESP97" i="159"/>
  <c r="ESO97" i="159"/>
  <c r="ESN97" i="159"/>
  <c r="ESM97" i="159"/>
  <c r="ESL97" i="159"/>
  <c r="ESK97" i="159"/>
  <c r="ESJ97" i="159"/>
  <c r="ESI97" i="159"/>
  <c r="ESH97" i="159"/>
  <c r="ESG97" i="159"/>
  <c r="ESF97" i="159"/>
  <c r="ESE97" i="159"/>
  <c r="ESD97" i="159"/>
  <c r="ESC97" i="159"/>
  <c r="ESB97" i="159"/>
  <c r="ESA97" i="159"/>
  <c r="ERZ97" i="159"/>
  <c r="ERY97" i="159"/>
  <c r="ERX97" i="159"/>
  <c r="ERW97" i="159"/>
  <c r="ERV97" i="159"/>
  <c r="ERU97" i="159"/>
  <c r="ERT97" i="159"/>
  <c r="ERS97" i="159"/>
  <c r="ERR97" i="159"/>
  <c r="ERQ97" i="159"/>
  <c r="ERP97" i="159"/>
  <c r="ERO97" i="159"/>
  <c r="ERN97" i="159"/>
  <c r="ERM97" i="159"/>
  <c r="ERL97" i="159"/>
  <c r="ERK97" i="159"/>
  <c r="ERJ97" i="159"/>
  <c r="ERI97" i="159"/>
  <c r="ERH97" i="159"/>
  <c r="ERG97" i="159"/>
  <c r="ERF97" i="159"/>
  <c r="ERE97" i="159"/>
  <c r="ERD97" i="159"/>
  <c r="ERC97" i="159"/>
  <c r="ERB97" i="159"/>
  <c r="ERA97" i="159"/>
  <c r="EQZ97" i="159"/>
  <c r="EQY97" i="159"/>
  <c r="EQX97" i="159"/>
  <c r="EQW97" i="159"/>
  <c r="EQV97" i="159"/>
  <c r="EQU97" i="159"/>
  <c r="EQT97" i="159"/>
  <c r="EQS97" i="159"/>
  <c r="EQR97" i="159"/>
  <c r="EQQ97" i="159"/>
  <c r="EQP97" i="159"/>
  <c r="EQO97" i="159"/>
  <c r="EQN97" i="159"/>
  <c r="EQM97" i="159"/>
  <c r="EQL97" i="159"/>
  <c r="EQK97" i="159"/>
  <c r="EQJ97" i="159"/>
  <c r="EQI97" i="159"/>
  <c r="EQH97" i="159"/>
  <c r="EQG97" i="159"/>
  <c r="EQF97" i="159"/>
  <c r="EQE97" i="159"/>
  <c r="EQD97" i="159"/>
  <c r="EQC97" i="159"/>
  <c r="EQB97" i="159"/>
  <c r="EQA97" i="159"/>
  <c r="EPZ97" i="159"/>
  <c r="EPY97" i="159"/>
  <c r="EPX97" i="159"/>
  <c r="EPW97" i="159"/>
  <c r="EPV97" i="159"/>
  <c r="EPU97" i="159"/>
  <c r="EPT97" i="159"/>
  <c r="EPS97" i="159"/>
  <c r="EPR97" i="159"/>
  <c r="EPQ97" i="159"/>
  <c r="EPP97" i="159"/>
  <c r="EPO97" i="159"/>
  <c r="EPN97" i="159"/>
  <c r="EPM97" i="159"/>
  <c r="EPL97" i="159"/>
  <c r="EPK97" i="159"/>
  <c r="EPJ97" i="159"/>
  <c r="EPI97" i="159"/>
  <c r="EPH97" i="159"/>
  <c r="EPG97" i="159"/>
  <c r="EPF97" i="159"/>
  <c r="EPE97" i="159"/>
  <c r="EPD97" i="159"/>
  <c r="EPC97" i="159"/>
  <c r="EPB97" i="159"/>
  <c r="EPA97" i="159"/>
  <c r="EOZ97" i="159"/>
  <c r="EOY97" i="159"/>
  <c r="EOX97" i="159"/>
  <c r="EOW97" i="159"/>
  <c r="EOV97" i="159"/>
  <c r="EOU97" i="159"/>
  <c r="EOT97" i="159"/>
  <c r="EOS97" i="159"/>
  <c r="EOR97" i="159"/>
  <c r="EOQ97" i="159"/>
  <c r="EOP97" i="159"/>
  <c r="EOO97" i="159"/>
  <c r="EON97" i="159"/>
  <c r="EOM97" i="159"/>
  <c r="EOL97" i="159"/>
  <c r="EOK97" i="159"/>
  <c r="EOJ97" i="159"/>
  <c r="EOI97" i="159"/>
  <c r="EOH97" i="159"/>
  <c r="EOG97" i="159"/>
  <c r="EOF97" i="159"/>
  <c r="EOE97" i="159"/>
  <c r="EOD97" i="159"/>
  <c r="EOC97" i="159"/>
  <c r="EOB97" i="159"/>
  <c r="EOA97" i="159"/>
  <c r="ENZ97" i="159"/>
  <c r="ENY97" i="159"/>
  <c r="ENX97" i="159"/>
  <c r="ENW97" i="159"/>
  <c r="ENV97" i="159"/>
  <c r="ENU97" i="159"/>
  <c r="ENT97" i="159"/>
  <c r="ENS97" i="159"/>
  <c r="ENR97" i="159"/>
  <c r="ENQ97" i="159"/>
  <c r="ENP97" i="159"/>
  <c r="ENO97" i="159"/>
  <c r="ENN97" i="159"/>
  <c r="ENM97" i="159"/>
  <c r="ENL97" i="159"/>
  <c r="ENK97" i="159"/>
  <c r="ENJ97" i="159"/>
  <c r="ENI97" i="159"/>
  <c r="ENH97" i="159"/>
  <c r="ENG97" i="159"/>
  <c r="ENF97" i="159"/>
  <c r="ENE97" i="159"/>
  <c r="END97" i="159"/>
  <c r="ENC97" i="159"/>
  <c r="ENB97" i="159"/>
  <c r="ENA97" i="159"/>
  <c r="EMZ97" i="159"/>
  <c r="EMY97" i="159"/>
  <c r="EMX97" i="159"/>
  <c r="EMW97" i="159"/>
  <c r="EMV97" i="159"/>
  <c r="EMU97" i="159"/>
  <c r="EMT97" i="159"/>
  <c r="EMS97" i="159"/>
  <c r="EMR97" i="159"/>
  <c r="EMQ97" i="159"/>
  <c r="EMP97" i="159"/>
  <c r="EMO97" i="159"/>
  <c r="EMN97" i="159"/>
  <c r="EMM97" i="159"/>
  <c r="EML97" i="159"/>
  <c r="EMK97" i="159"/>
  <c r="EMJ97" i="159"/>
  <c r="EMI97" i="159"/>
  <c r="EMH97" i="159"/>
  <c r="EMG97" i="159"/>
  <c r="EMF97" i="159"/>
  <c r="EME97" i="159"/>
  <c r="EMD97" i="159"/>
  <c r="EMC97" i="159"/>
  <c r="EMB97" i="159"/>
  <c r="EMA97" i="159"/>
  <c r="ELZ97" i="159"/>
  <c r="ELY97" i="159"/>
  <c r="ELX97" i="159"/>
  <c r="ELW97" i="159"/>
  <c r="ELV97" i="159"/>
  <c r="ELU97" i="159"/>
  <c r="ELT97" i="159"/>
  <c r="ELS97" i="159"/>
  <c r="ELR97" i="159"/>
  <c r="ELQ97" i="159"/>
  <c r="ELP97" i="159"/>
  <c r="ELO97" i="159"/>
  <c r="ELN97" i="159"/>
  <c r="ELM97" i="159"/>
  <c r="ELL97" i="159"/>
  <c r="ELK97" i="159"/>
  <c r="ELJ97" i="159"/>
  <c r="ELI97" i="159"/>
  <c r="ELH97" i="159"/>
  <c r="ELG97" i="159"/>
  <c r="ELF97" i="159"/>
  <c r="ELE97" i="159"/>
  <c r="ELD97" i="159"/>
  <c r="ELC97" i="159"/>
  <c r="ELB97" i="159"/>
  <c r="ELA97" i="159"/>
  <c r="EKZ97" i="159"/>
  <c r="EKY97" i="159"/>
  <c r="EKX97" i="159"/>
  <c r="EKW97" i="159"/>
  <c r="EKV97" i="159"/>
  <c r="EKU97" i="159"/>
  <c r="EKT97" i="159"/>
  <c r="EKS97" i="159"/>
  <c r="EKR97" i="159"/>
  <c r="EKQ97" i="159"/>
  <c r="EKP97" i="159"/>
  <c r="EKO97" i="159"/>
  <c r="EKN97" i="159"/>
  <c r="EKM97" i="159"/>
  <c r="EKL97" i="159"/>
  <c r="EKK97" i="159"/>
  <c r="EKJ97" i="159"/>
  <c r="EKI97" i="159"/>
  <c r="EKH97" i="159"/>
  <c r="EKG97" i="159"/>
  <c r="EKF97" i="159"/>
  <c r="EKE97" i="159"/>
  <c r="EKD97" i="159"/>
  <c r="EKC97" i="159"/>
  <c r="EKB97" i="159"/>
  <c r="EKA97" i="159"/>
  <c r="EJZ97" i="159"/>
  <c r="EJY97" i="159"/>
  <c r="EJX97" i="159"/>
  <c r="EJW97" i="159"/>
  <c r="EJV97" i="159"/>
  <c r="EJU97" i="159"/>
  <c r="EJT97" i="159"/>
  <c r="EJS97" i="159"/>
  <c r="EJR97" i="159"/>
  <c r="EJQ97" i="159"/>
  <c r="EJP97" i="159"/>
  <c r="EJO97" i="159"/>
  <c r="EJN97" i="159"/>
  <c r="EJM97" i="159"/>
  <c r="EJL97" i="159"/>
  <c r="EJK97" i="159"/>
  <c r="EJJ97" i="159"/>
  <c r="EJI97" i="159"/>
  <c r="EJH97" i="159"/>
  <c r="EJG97" i="159"/>
  <c r="EJF97" i="159"/>
  <c r="EJE97" i="159"/>
  <c r="EJD97" i="159"/>
  <c r="EJC97" i="159"/>
  <c r="EJB97" i="159"/>
  <c r="EJA97" i="159"/>
  <c r="EIZ97" i="159"/>
  <c r="EIY97" i="159"/>
  <c r="EIX97" i="159"/>
  <c r="EIW97" i="159"/>
  <c r="EIV97" i="159"/>
  <c r="EIU97" i="159"/>
  <c r="EIT97" i="159"/>
  <c r="EIS97" i="159"/>
  <c r="EIR97" i="159"/>
  <c r="EIQ97" i="159"/>
  <c r="EIP97" i="159"/>
  <c r="EIO97" i="159"/>
  <c r="EIN97" i="159"/>
  <c r="EIM97" i="159"/>
  <c r="EIL97" i="159"/>
  <c r="EIK97" i="159"/>
  <c r="EIJ97" i="159"/>
  <c r="EII97" i="159"/>
  <c r="EIH97" i="159"/>
  <c r="EIG97" i="159"/>
  <c r="EIF97" i="159"/>
  <c r="EIE97" i="159"/>
  <c r="EID97" i="159"/>
  <c r="EIC97" i="159"/>
  <c r="EIB97" i="159"/>
  <c r="EIA97" i="159"/>
  <c r="EHZ97" i="159"/>
  <c r="EHY97" i="159"/>
  <c r="EHX97" i="159"/>
  <c r="EHW97" i="159"/>
  <c r="EHV97" i="159"/>
  <c r="EHU97" i="159"/>
  <c r="EHT97" i="159"/>
  <c r="EHS97" i="159"/>
  <c r="EHR97" i="159"/>
  <c r="EHQ97" i="159"/>
  <c r="EHP97" i="159"/>
  <c r="EHO97" i="159"/>
  <c r="EHN97" i="159"/>
  <c r="EHM97" i="159"/>
  <c r="EHL97" i="159"/>
  <c r="EHK97" i="159"/>
  <c r="EHJ97" i="159"/>
  <c r="EHI97" i="159"/>
  <c r="EHH97" i="159"/>
  <c r="EHG97" i="159"/>
  <c r="EHF97" i="159"/>
  <c r="EHE97" i="159"/>
  <c r="EHD97" i="159"/>
  <c r="EHC97" i="159"/>
  <c r="EHB97" i="159"/>
  <c r="EHA97" i="159"/>
  <c r="EGZ97" i="159"/>
  <c r="EGY97" i="159"/>
  <c r="EGX97" i="159"/>
  <c r="EGW97" i="159"/>
  <c r="EGV97" i="159"/>
  <c r="EGU97" i="159"/>
  <c r="EGT97" i="159"/>
  <c r="EGS97" i="159"/>
  <c r="EGR97" i="159"/>
  <c r="EGQ97" i="159"/>
  <c r="EGP97" i="159"/>
  <c r="EGO97" i="159"/>
  <c r="EGN97" i="159"/>
  <c r="EGM97" i="159"/>
  <c r="EGL97" i="159"/>
  <c r="EGK97" i="159"/>
  <c r="EGJ97" i="159"/>
  <c r="EGI97" i="159"/>
  <c r="EGH97" i="159"/>
  <c r="EGG97" i="159"/>
  <c r="EGF97" i="159"/>
  <c r="EGE97" i="159"/>
  <c r="EGD97" i="159"/>
  <c r="EGC97" i="159"/>
  <c r="EGB97" i="159"/>
  <c r="EGA97" i="159"/>
  <c r="EFZ97" i="159"/>
  <c r="EFY97" i="159"/>
  <c r="EFX97" i="159"/>
  <c r="EFW97" i="159"/>
  <c r="EFV97" i="159"/>
  <c r="EFU97" i="159"/>
  <c r="EFT97" i="159"/>
  <c r="EFS97" i="159"/>
  <c r="EFR97" i="159"/>
  <c r="EFQ97" i="159"/>
  <c r="EFP97" i="159"/>
  <c r="EFO97" i="159"/>
  <c r="EFN97" i="159"/>
  <c r="EFM97" i="159"/>
  <c r="EFL97" i="159"/>
  <c r="EFK97" i="159"/>
  <c r="EFJ97" i="159"/>
  <c r="EFI97" i="159"/>
  <c r="EFH97" i="159"/>
  <c r="EFG97" i="159"/>
  <c r="EFF97" i="159"/>
  <c r="EFE97" i="159"/>
  <c r="EFD97" i="159"/>
  <c r="EFC97" i="159"/>
  <c r="EFB97" i="159"/>
  <c r="EFA97" i="159"/>
  <c r="EEZ97" i="159"/>
  <c r="EEY97" i="159"/>
  <c r="EEX97" i="159"/>
  <c r="EEW97" i="159"/>
  <c r="EEV97" i="159"/>
  <c r="EEU97" i="159"/>
  <c r="EET97" i="159"/>
  <c r="EES97" i="159"/>
  <c r="EER97" i="159"/>
  <c r="EEQ97" i="159"/>
  <c r="EEP97" i="159"/>
  <c r="EEO97" i="159"/>
  <c r="EEN97" i="159"/>
  <c r="EEM97" i="159"/>
  <c r="EEL97" i="159"/>
  <c r="EEK97" i="159"/>
  <c r="EEJ97" i="159"/>
  <c r="EEI97" i="159"/>
  <c r="EEH97" i="159"/>
  <c r="EEG97" i="159"/>
  <c r="EEF97" i="159"/>
  <c r="EEE97" i="159"/>
  <c r="EED97" i="159"/>
  <c r="EEC97" i="159"/>
  <c r="EEB97" i="159"/>
  <c r="EEA97" i="159"/>
  <c r="EDZ97" i="159"/>
  <c r="EDY97" i="159"/>
  <c r="EDX97" i="159"/>
  <c r="EDW97" i="159"/>
  <c r="EDV97" i="159"/>
  <c r="EDU97" i="159"/>
  <c r="EDT97" i="159"/>
  <c r="EDS97" i="159"/>
  <c r="EDR97" i="159"/>
  <c r="EDQ97" i="159"/>
  <c r="EDP97" i="159"/>
  <c r="EDO97" i="159"/>
  <c r="EDN97" i="159"/>
  <c r="EDM97" i="159"/>
  <c r="EDL97" i="159"/>
  <c r="EDK97" i="159"/>
  <c r="EDJ97" i="159"/>
  <c r="EDI97" i="159"/>
  <c r="EDH97" i="159"/>
  <c r="EDG97" i="159"/>
  <c r="EDF97" i="159"/>
  <c r="EDE97" i="159"/>
  <c r="EDD97" i="159"/>
  <c r="EDC97" i="159"/>
  <c r="EDB97" i="159"/>
  <c r="EDA97" i="159"/>
  <c r="ECZ97" i="159"/>
  <c r="ECY97" i="159"/>
  <c r="ECX97" i="159"/>
  <c r="ECW97" i="159"/>
  <c r="ECV97" i="159"/>
  <c r="ECU97" i="159"/>
  <c r="ECT97" i="159"/>
  <c r="ECS97" i="159"/>
  <c r="ECR97" i="159"/>
  <c r="ECQ97" i="159"/>
  <c r="ECP97" i="159"/>
  <c r="ECO97" i="159"/>
  <c r="ECN97" i="159"/>
  <c r="ECM97" i="159"/>
  <c r="ECL97" i="159"/>
  <c r="ECK97" i="159"/>
  <c r="ECJ97" i="159"/>
  <c r="ECI97" i="159"/>
  <c r="ECH97" i="159"/>
  <c r="ECG97" i="159"/>
  <c r="ECF97" i="159"/>
  <c r="ECE97" i="159"/>
  <c r="ECD97" i="159"/>
  <c r="ECC97" i="159"/>
  <c r="ECB97" i="159"/>
  <c r="ECA97" i="159"/>
  <c r="EBZ97" i="159"/>
  <c r="EBY97" i="159"/>
  <c r="EBX97" i="159"/>
  <c r="EBW97" i="159"/>
  <c r="EBV97" i="159"/>
  <c r="EBU97" i="159"/>
  <c r="EBT97" i="159"/>
  <c r="EBS97" i="159"/>
  <c r="EBR97" i="159"/>
  <c r="EBQ97" i="159"/>
  <c r="EBP97" i="159"/>
  <c r="EBO97" i="159"/>
  <c r="EBN97" i="159"/>
  <c r="EBM97" i="159"/>
  <c r="EBL97" i="159"/>
  <c r="EBK97" i="159"/>
  <c r="EBJ97" i="159"/>
  <c r="EBI97" i="159"/>
  <c r="EBH97" i="159"/>
  <c r="EBG97" i="159"/>
  <c r="EBF97" i="159"/>
  <c r="EBE97" i="159"/>
  <c r="EBD97" i="159"/>
  <c r="EBC97" i="159"/>
  <c r="EBB97" i="159"/>
  <c r="EBA97" i="159"/>
  <c r="EAZ97" i="159"/>
  <c r="EAY97" i="159"/>
  <c r="EAX97" i="159"/>
  <c r="EAW97" i="159"/>
  <c r="EAV97" i="159"/>
  <c r="EAU97" i="159"/>
  <c r="EAT97" i="159"/>
  <c r="EAS97" i="159"/>
  <c r="EAR97" i="159"/>
  <c r="EAQ97" i="159"/>
  <c r="EAP97" i="159"/>
  <c r="EAO97" i="159"/>
  <c r="EAN97" i="159"/>
  <c r="EAM97" i="159"/>
  <c r="EAL97" i="159"/>
  <c r="EAK97" i="159"/>
  <c r="EAJ97" i="159"/>
  <c r="EAI97" i="159"/>
  <c r="EAH97" i="159"/>
  <c r="EAG97" i="159"/>
  <c r="EAF97" i="159"/>
  <c r="EAE97" i="159"/>
  <c r="EAD97" i="159"/>
  <c r="EAC97" i="159"/>
  <c r="EAB97" i="159"/>
  <c r="EAA97" i="159"/>
  <c r="DZZ97" i="159"/>
  <c r="DZY97" i="159"/>
  <c r="DZX97" i="159"/>
  <c r="DZW97" i="159"/>
  <c r="DZV97" i="159"/>
  <c r="DZU97" i="159"/>
  <c r="DZT97" i="159"/>
  <c r="DZS97" i="159"/>
  <c r="DZR97" i="159"/>
  <c r="DZQ97" i="159"/>
  <c r="DZP97" i="159"/>
  <c r="DZO97" i="159"/>
  <c r="DZN97" i="159"/>
  <c r="DZM97" i="159"/>
  <c r="DZL97" i="159"/>
  <c r="DZK97" i="159"/>
  <c r="DZJ97" i="159"/>
  <c r="DZI97" i="159"/>
  <c r="DZH97" i="159"/>
  <c r="DZG97" i="159"/>
  <c r="DZF97" i="159"/>
  <c r="DZE97" i="159"/>
  <c r="DZD97" i="159"/>
  <c r="DZC97" i="159"/>
  <c r="DZB97" i="159"/>
  <c r="DZA97" i="159"/>
  <c r="DYZ97" i="159"/>
  <c r="DYY97" i="159"/>
  <c r="DYX97" i="159"/>
  <c r="DYW97" i="159"/>
  <c r="DYV97" i="159"/>
  <c r="DYU97" i="159"/>
  <c r="DYT97" i="159"/>
  <c r="DYS97" i="159"/>
  <c r="DYR97" i="159"/>
  <c r="DYQ97" i="159"/>
  <c r="DYP97" i="159"/>
  <c r="DYO97" i="159"/>
  <c r="DYN97" i="159"/>
  <c r="DYM97" i="159"/>
  <c r="DYL97" i="159"/>
  <c r="DYK97" i="159"/>
  <c r="DYJ97" i="159"/>
  <c r="DYI97" i="159"/>
  <c r="DYH97" i="159"/>
  <c r="DYG97" i="159"/>
  <c r="DYF97" i="159"/>
  <c r="DYE97" i="159"/>
  <c r="DYD97" i="159"/>
  <c r="DYC97" i="159"/>
  <c r="DYB97" i="159"/>
  <c r="DYA97" i="159"/>
  <c r="DXZ97" i="159"/>
  <c r="DXY97" i="159"/>
  <c r="DXX97" i="159"/>
  <c r="DXW97" i="159"/>
  <c r="DXV97" i="159"/>
  <c r="DXU97" i="159"/>
  <c r="DXT97" i="159"/>
  <c r="DXS97" i="159"/>
  <c r="DXR97" i="159"/>
  <c r="DXQ97" i="159"/>
  <c r="DXP97" i="159"/>
  <c r="DXO97" i="159"/>
  <c r="DXN97" i="159"/>
  <c r="DXM97" i="159"/>
  <c r="DXL97" i="159"/>
  <c r="DXK97" i="159"/>
  <c r="DXJ97" i="159"/>
  <c r="DXI97" i="159"/>
  <c r="DXH97" i="159"/>
  <c r="DXG97" i="159"/>
  <c r="DXF97" i="159"/>
  <c r="DXE97" i="159"/>
  <c r="DXD97" i="159"/>
  <c r="DXC97" i="159"/>
  <c r="DXB97" i="159"/>
  <c r="DXA97" i="159"/>
  <c r="DWZ97" i="159"/>
  <c r="DWY97" i="159"/>
  <c r="DWX97" i="159"/>
  <c r="DWW97" i="159"/>
  <c r="DWV97" i="159"/>
  <c r="DWU97" i="159"/>
  <c r="DWT97" i="159"/>
  <c r="DWS97" i="159"/>
  <c r="DWR97" i="159"/>
  <c r="DWQ97" i="159"/>
  <c r="DWP97" i="159"/>
  <c r="DWO97" i="159"/>
  <c r="DWN97" i="159"/>
  <c r="DWM97" i="159"/>
  <c r="DWL97" i="159"/>
  <c r="DWK97" i="159"/>
  <c r="DWJ97" i="159"/>
  <c r="DWI97" i="159"/>
  <c r="DWH97" i="159"/>
  <c r="DWG97" i="159"/>
  <c r="DWF97" i="159"/>
  <c r="DWE97" i="159"/>
  <c r="DWD97" i="159"/>
  <c r="DWC97" i="159"/>
  <c r="DWB97" i="159"/>
  <c r="DWA97" i="159"/>
  <c r="DVZ97" i="159"/>
  <c r="DVY97" i="159"/>
  <c r="DVX97" i="159"/>
  <c r="DVW97" i="159"/>
  <c r="DVV97" i="159"/>
  <c r="DVU97" i="159"/>
  <c r="DVT97" i="159"/>
  <c r="DVS97" i="159"/>
  <c r="DVR97" i="159"/>
  <c r="DVQ97" i="159"/>
  <c r="DVP97" i="159"/>
  <c r="DVO97" i="159"/>
  <c r="DVN97" i="159"/>
  <c r="DVM97" i="159"/>
  <c r="DVL97" i="159"/>
  <c r="DVK97" i="159"/>
  <c r="DVJ97" i="159"/>
  <c r="DVI97" i="159"/>
  <c r="DVH97" i="159"/>
  <c r="DVG97" i="159"/>
  <c r="DVF97" i="159"/>
  <c r="DVE97" i="159"/>
  <c r="DVD97" i="159"/>
  <c r="DVC97" i="159"/>
  <c r="DVB97" i="159"/>
  <c r="DVA97" i="159"/>
  <c r="DUZ97" i="159"/>
  <c r="DUY97" i="159"/>
  <c r="DUX97" i="159"/>
  <c r="DUW97" i="159"/>
  <c r="DUV97" i="159"/>
  <c r="DUU97" i="159"/>
  <c r="DUT97" i="159"/>
  <c r="DUS97" i="159"/>
  <c r="DUR97" i="159"/>
  <c r="DUQ97" i="159"/>
  <c r="DUP97" i="159"/>
  <c r="DUO97" i="159"/>
  <c r="DUN97" i="159"/>
  <c r="DUM97" i="159"/>
  <c r="DUL97" i="159"/>
  <c r="DUK97" i="159"/>
  <c r="DUJ97" i="159"/>
  <c r="DUI97" i="159"/>
  <c r="DUH97" i="159"/>
  <c r="DUG97" i="159"/>
  <c r="DUF97" i="159"/>
  <c r="DUE97" i="159"/>
  <c r="DUD97" i="159"/>
  <c r="DUC97" i="159"/>
  <c r="DUB97" i="159"/>
  <c r="DUA97" i="159"/>
  <c r="DTZ97" i="159"/>
  <c r="DTY97" i="159"/>
  <c r="DTX97" i="159"/>
  <c r="DTW97" i="159"/>
  <c r="DTV97" i="159"/>
  <c r="DTU97" i="159"/>
  <c r="DTT97" i="159"/>
  <c r="DTS97" i="159"/>
  <c r="DTR97" i="159"/>
  <c r="DTQ97" i="159"/>
  <c r="DTP97" i="159"/>
  <c r="DTO97" i="159"/>
  <c r="DTN97" i="159"/>
  <c r="DTM97" i="159"/>
  <c r="DTL97" i="159"/>
  <c r="DTK97" i="159"/>
  <c r="DTJ97" i="159"/>
  <c r="DTI97" i="159"/>
  <c r="DTH97" i="159"/>
  <c r="DTG97" i="159"/>
  <c r="DTF97" i="159"/>
  <c r="DTE97" i="159"/>
  <c r="DTD97" i="159"/>
  <c r="DTC97" i="159"/>
  <c r="DTB97" i="159"/>
  <c r="DTA97" i="159"/>
  <c r="DSZ97" i="159"/>
  <c r="DSY97" i="159"/>
  <c r="DSX97" i="159"/>
  <c r="DSW97" i="159"/>
  <c r="DSV97" i="159"/>
  <c r="DSU97" i="159"/>
  <c r="DST97" i="159"/>
  <c r="DSS97" i="159"/>
  <c r="DSR97" i="159"/>
  <c r="DSQ97" i="159"/>
  <c r="DSP97" i="159"/>
  <c r="DSO97" i="159"/>
  <c r="DSN97" i="159"/>
  <c r="DSM97" i="159"/>
  <c r="DSL97" i="159"/>
  <c r="DSK97" i="159"/>
  <c r="DSJ97" i="159"/>
  <c r="DSI97" i="159"/>
  <c r="DSH97" i="159"/>
  <c r="DSG97" i="159"/>
  <c r="DSF97" i="159"/>
  <c r="DSE97" i="159"/>
  <c r="DSD97" i="159"/>
  <c r="DSC97" i="159"/>
  <c r="DSB97" i="159"/>
  <c r="DSA97" i="159"/>
  <c r="DRZ97" i="159"/>
  <c r="DRY97" i="159"/>
  <c r="DRX97" i="159"/>
  <c r="DRW97" i="159"/>
  <c r="DRV97" i="159"/>
  <c r="DRU97" i="159"/>
  <c r="DRT97" i="159"/>
  <c r="DRS97" i="159"/>
  <c r="DRR97" i="159"/>
  <c r="DRQ97" i="159"/>
  <c r="DRP97" i="159"/>
  <c r="DRO97" i="159"/>
  <c r="DRN97" i="159"/>
  <c r="DRM97" i="159"/>
  <c r="DRL97" i="159"/>
  <c r="DRK97" i="159"/>
  <c r="DRJ97" i="159"/>
  <c r="DRI97" i="159"/>
  <c r="DRH97" i="159"/>
  <c r="DRG97" i="159"/>
  <c r="DRF97" i="159"/>
  <c r="DRE97" i="159"/>
  <c r="DRD97" i="159"/>
  <c r="DRC97" i="159"/>
  <c r="DRB97" i="159"/>
  <c r="DRA97" i="159"/>
  <c r="DQZ97" i="159"/>
  <c r="DQY97" i="159"/>
  <c r="DQX97" i="159"/>
  <c r="DQW97" i="159"/>
  <c r="DQV97" i="159"/>
  <c r="DQU97" i="159"/>
  <c r="DQT97" i="159"/>
  <c r="DQS97" i="159"/>
  <c r="DQR97" i="159"/>
  <c r="DQQ97" i="159"/>
  <c r="DQP97" i="159"/>
  <c r="DQO97" i="159"/>
  <c r="DQN97" i="159"/>
  <c r="DQM97" i="159"/>
  <c r="DQL97" i="159"/>
  <c r="DQK97" i="159"/>
  <c r="DQJ97" i="159"/>
  <c r="DQI97" i="159"/>
  <c r="DQH97" i="159"/>
  <c r="DQG97" i="159"/>
  <c r="DQF97" i="159"/>
  <c r="DQE97" i="159"/>
  <c r="DQD97" i="159"/>
  <c r="DQC97" i="159"/>
  <c r="DQB97" i="159"/>
  <c r="DQA97" i="159"/>
  <c r="DPZ97" i="159"/>
  <c r="DPY97" i="159"/>
  <c r="DPX97" i="159"/>
  <c r="DPW97" i="159"/>
  <c r="DPV97" i="159"/>
  <c r="DPU97" i="159"/>
  <c r="DPT97" i="159"/>
  <c r="DPS97" i="159"/>
  <c r="DPR97" i="159"/>
  <c r="DPQ97" i="159"/>
  <c r="DPP97" i="159"/>
  <c r="DPO97" i="159"/>
  <c r="DPN97" i="159"/>
  <c r="DPM97" i="159"/>
  <c r="DPL97" i="159"/>
  <c r="DPK97" i="159"/>
  <c r="DPJ97" i="159"/>
  <c r="DPI97" i="159"/>
  <c r="DPH97" i="159"/>
  <c r="DPG97" i="159"/>
  <c r="DPF97" i="159"/>
  <c r="DPE97" i="159"/>
  <c r="DPD97" i="159"/>
  <c r="DPC97" i="159"/>
  <c r="DPB97" i="159"/>
  <c r="DPA97" i="159"/>
  <c r="DOZ97" i="159"/>
  <c r="DOY97" i="159"/>
  <c r="DOX97" i="159"/>
  <c r="DOW97" i="159"/>
  <c r="DOV97" i="159"/>
  <c r="DOU97" i="159"/>
  <c r="DOT97" i="159"/>
  <c r="DOS97" i="159"/>
  <c r="DOR97" i="159"/>
  <c r="DOQ97" i="159"/>
  <c r="DOP97" i="159"/>
  <c r="DOO97" i="159"/>
  <c r="DON97" i="159"/>
  <c r="DOM97" i="159"/>
  <c r="DOL97" i="159"/>
  <c r="DOK97" i="159"/>
  <c r="DOJ97" i="159"/>
  <c r="DOI97" i="159"/>
  <c r="DOH97" i="159"/>
  <c r="DOG97" i="159"/>
  <c r="DOF97" i="159"/>
  <c r="DOE97" i="159"/>
  <c r="DOD97" i="159"/>
  <c r="DOC97" i="159"/>
  <c r="DOB97" i="159"/>
  <c r="DOA97" i="159"/>
  <c r="DNZ97" i="159"/>
  <c r="DNY97" i="159"/>
  <c r="DNX97" i="159"/>
  <c r="DNW97" i="159"/>
  <c r="DNV97" i="159"/>
  <c r="DNU97" i="159"/>
  <c r="DNT97" i="159"/>
  <c r="DNS97" i="159"/>
  <c r="DNR97" i="159"/>
  <c r="DNQ97" i="159"/>
  <c r="DNP97" i="159"/>
  <c r="DNO97" i="159"/>
  <c r="DNN97" i="159"/>
  <c r="DNM97" i="159"/>
  <c r="DNL97" i="159"/>
  <c r="DNK97" i="159"/>
  <c r="DNJ97" i="159"/>
  <c r="DNI97" i="159"/>
  <c r="DNH97" i="159"/>
  <c r="DNG97" i="159"/>
  <c r="DNF97" i="159"/>
  <c r="DNE97" i="159"/>
  <c r="DND97" i="159"/>
  <c r="DNC97" i="159"/>
  <c r="DNB97" i="159"/>
  <c r="DNA97" i="159"/>
  <c r="DMZ97" i="159"/>
  <c r="DMY97" i="159"/>
  <c r="DMX97" i="159"/>
  <c r="DMW97" i="159"/>
  <c r="DMV97" i="159"/>
  <c r="DMU97" i="159"/>
  <c r="DMT97" i="159"/>
  <c r="DMS97" i="159"/>
  <c r="DMR97" i="159"/>
  <c r="DMQ97" i="159"/>
  <c r="DMP97" i="159"/>
  <c r="DMO97" i="159"/>
  <c r="DMN97" i="159"/>
  <c r="DMM97" i="159"/>
  <c r="DML97" i="159"/>
  <c r="DMK97" i="159"/>
  <c r="DMJ97" i="159"/>
  <c r="DMI97" i="159"/>
  <c r="DMH97" i="159"/>
  <c r="DMG97" i="159"/>
  <c r="DMF97" i="159"/>
  <c r="DME97" i="159"/>
  <c r="DMD97" i="159"/>
  <c r="DMC97" i="159"/>
  <c r="DMB97" i="159"/>
  <c r="DMA97" i="159"/>
  <c r="DLZ97" i="159"/>
  <c r="DLY97" i="159"/>
  <c r="DLX97" i="159"/>
  <c r="DLW97" i="159"/>
  <c r="DLV97" i="159"/>
  <c r="DLU97" i="159"/>
  <c r="DLT97" i="159"/>
  <c r="DLS97" i="159"/>
  <c r="DLR97" i="159"/>
  <c r="DLQ97" i="159"/>
  <c r="DLP97" i="159"/>
  <c r="DLO97" i="159"/>
  <c r="DLN97" i="159"/>
  <c r="DLM97" i="159"/>
  <c r="DLL97" i="159"/>
  <c r="DLK97" i="159"/>
  <c r="DLJ97" i="159"/>
  <c r="DLI97" i="159"/>
  <c r="DLH97" i="159"/>
  <c r="DLG97" i="159"/>
  <c r="DLF97" i="159"/>
  <c r="DLE97" i="159"/>
  <c r="DLD97" i="159"/>
  <c r="DLC97" i="159"/>
  <c r="DLB97" i="159"/>
  <c r="DLA97" i="159"/>
  <c r="DKZ97" i="159"/>
  <c r="DKY97" i="159"/>
  <c r="DKX97" i="159"/>
  <c r="DKW97" i="159"/>
  <c r="DKV97" i="159"/>
  <c r="DKU97" i="159"/>
  <c r="DKT97" i="159"/>
  <c r="DKS97" i="159"/>
  <c r="DKR97" i="159"/>
  <c r="DKQ97" i="159"/>
  <c r="DKP97" i="159"/>
  <c r="DKO97" i="159"/>
  <c r="DKN97" i="159"/>
  <c r="DKM97" i="159"/>
  <c r="DKL97" i="159"/>
  <c r="DKK97" i="159"/>
  <c r="DKJ97" i="159"/>
  <c r="DKI97" i="159"/>
  <c r="DKH97" i="159"/>
  <c r="DKG97" i="159"/>
  <c r="DKF97" i="159"/>
  <c r="DKE97" i="159"/>
  <c r="DKD97" i="159"/>
  <c r="DKC97" i="159"/>
  <c r="DKB97" i="159"/>
  <c r="DKA97" i="159"/>
  <c r="DJZ97" i="159"/>
  <c r="DJY97" i="159"/>
  <c r="DJX97" i="159"/>
  <c r="DJW97" i="159"/>
  <c r="DJV97" i="159"/>
  <c r="DJU97" i="159"/>
  <c r="DJT97" i="159"/>
  <c r="DJS97" i="159"/>
  <c r="DJR97" i="159"/>
  <c r="DJQ97" i="159"/>
  <c r="DJP97" i="159"/>
  <c r="DJO97" i="159"/>
  <c r="DJN97" i="159"/>
  <c r="DJM97" i="159"/>
  <c r="DJL97" i="159"/>
  <c r="DJK97" i="159"/>
  <c r="DJJ97" i="159"/>
  <c r="DJI97" i="159"/>
  <c r="DJH97" i="159"/>
  <c r="DJG97" i="159"/>
  <c r="DJF97" i="159"/>
  <c r="DJE97" i="159"/>
  <c r="DJD97" i="159"/>
  <c r="DJC97" i="159"/>
  <c r="DJB97" i="159"/>
  <c r="DJA97" i="159"/>
  <c r="DIZ97" i="159"/>
  <c r="DIY97" i="159"/>
  <c r="DIX97" i="159"/>
  <c r="DIW97" i="159"/>
  <c r="DIV97" i="159"/>
  <c r="DIU97" i="159"/>
  <c r="DIT97" i="159"/>
  <c r="DIS97" i="159"/>
  <c r="DIR97" i="159"/>
  <c r="DIQ97" i="159"/>
  <c r="DIP97" i="159"/>
  <c r="DIO97" i="159"/>
  <c r="DIN97" i="159"/>
  <c r="DIM97" i="159"/>
  <c r="DIL97" i="159"/>
  <c r="DIK97" i="159"/>
  <c r="DIJ97" i="159"/>
  <c r="DII97" i="159"/>
  <c r="DIH97" i="159"/>
  <c r="DIG97" i="159"/>
  <c r="DIF97" i="159"/>
  <c r="DIE97" i="159"/>
  <c r="DID97" i="159"/>
  <c r="DIC97" i="159"/>
  <c r="DIB97" i="159"/>
  <c r="DIA97" i="159"/>
  <c r="DHZ97" i="159"/>
  <c r="DHY97" i="159"/>
  <c r="DHX97" i="159"/>
  <c r="DHW97" i="159"/>
  <c r="DHV97" i="159"/>
  <c r="DHU97" i="159"/>
  <c r="DHT97" i="159"/>
  <c r="DHS97" i="159"/>
  <c r="DHR97" i="159"/>
  <c r="DHQ97" i="159"/>
  <c r="DHP97" i="159"/>
  <c r="DHO97" i="159"/>
  <c r="DHN97" i="159"/>
  <c r="DHM97" i="159"/>
  <c r="DHL97" i="159"/>
  <c r="DHK97" i="159"/>
  <c r="DHJ97" i="159"/>
  <c r="DHI97" i="159"/>
  <c r="DHH97" i="159"/>
  <c r="DHG97" i="159"/>
  <c r="DHF97" i="159"/>
  <c r="DHE97" i="159"/>
  <c r="DHD97" i="159"/>
  <c r="DHC97" i="159"/>
  <c r="DHB97" i="159"/>
  <c r="DHA97" i="159"/>
  <c r="DGZ97" i="159"/>
  <c r="DGY97" i="159"/>
  <c r="DGX97" i="159"/>
  <c r="DGW97" i="159"/>
  <c r="DGV97" i="159"/>
  <c r="DGU97" i="159"/>
  <c r="DGT97" i="159"/>
  <c r="DGS97" i="159"/>
  <c r="DGR97" i="159"/>
  <c r="DGQ97" i="159"/>
  <c r="DGP97" i="159"/>
  <c r="DGO97" i="159"/>
  <c r="DGN97" i="159"/>
  <c r="DGM97" i="159"/>
  <c r="DGL97" i="159"/>
  <c r="DGK97" i="159"/>
  <c r="DGJ97" i="159"/>
  <c r="DGI97" i="159"/>
  <c r="DGH97" i="159"/>
  <c r="DGG97" i="159"/>
  <c r="DGF97" i="159"/>
  <c r="DGE97" i="159"/>
  <c r="DGD97" i="159"/>
  <c r="DGC97" i="159"/>
  <c r="DGB97" i="159"/>
  <c r="DGA97" i="159"/>
  <c r="DFZ97" i="159"/>
  <c r="DFY97" i="159"/>
  <c r="DFX97" i="159"/>
  <c r="DFW97" i="159"/>
  <c r="DFV97" i="159"/>
  <c r="DFU97" i="159"/>
  <c r="DFT97" i="159"/>
  <c r="DFS97" i="159"/>
  <c r="DFR97" i="159"/>
  <c r="DFQ97" i="159"/>
  <c r="DFP97" i="159"/>
  <c r="DFO97" i="159"/>
  <c r="DFN97" i="159"/>
  <c r="DFM97" i="159"/>
  <c r="DFL97" i="159"/>
  <c r="DFK97" i="159"/>
  <c r="DFJ97" i="159"/>
  <c r="DFI97" i="159"/>
  <c r="DFH97" i="159"/>
  <c r="DFG97" i="159"/>
  <c r="DFF97" i="159"/>
  <c r="DFE97" i="159"/>
  <c r="DFD97" i="159"/>
  <c r="DFC97" i="159"/>
  <c r="DFB97" i="159"/>
  <c r="DFA97" i="159"/>
  <c r="DEZ97" i="159"/>
  <c r="DEY97" i="159"/>
  <c r="DEX97" i="159"/>
  <c r="DEW97" i="159"/>
  <c r="DEV97" i="159"/>
  <c r="DEU97" i="159"/>
  <c r="DET97" i="159"/>
  <c r="DES97" i="159"/>
  <c r="DER97" i="159"/>
  <c r="DEQ97" i="159"/>
  <c r="DEP97" i="159"/>
  <c r="DEO97" i="159"/>
  <c r="DEN97" i="159"/>
  <c r="DEM97" i="159"/>
  <c r="DEL97" i="159"/>
  <c r="DEK97" i="159"/>
  <c r="DEJ97" i="159"/>
  <c r="DEI97" i="159"/>
  <c r="DEH97" i="159"/>
  <c r="DEG97" i="159"/>
  <c r="DEF97" i="159"/>
  <c r="DEE97" i="159"/>
  <c r="DED97" i="159"/>
  <c r="DEC97" i="159"/>
  <c r="DEB97" i="159"/>
  <c r="DEA97" i="159"/>
  <c r="DDZ97" i="159"/>
  <c r="DDY97" i="159"/>
  <c r="DDX97" i="159"/>
  <c r="DDW97" i="159"/>
  <c r="DDV97" i="159"/>
  <c r="DDU97" i="159"/>
  <c r="DDT97" i="159"/>
  <c r="DDS97" i="159"/>
  <c r="DDR97" i="159"/>
  <c r="DDQ97" i="159"/>
  <c r="DDP97" i="159"/>
  <c r="DDO97" i="159"/>
  <c r="DDN97" i="159"/>
  <c r="DDM97" i="159"/>
  <c r="DDL97" i="159"/>
  <c r="DDK97" i="159"/>
  <c r="DDJ97" i="159"/>
  <c r="DDI97" i="159"/>
  <c r="DDH97" i="159"/>
  <c r="DDG97" i="159"/>
  <c r="DDF97" i="159"/>
  <c r="DDE97" i="159"/>
  <c r="DDD97" i="159"/>
  <c r="DDC97" i="159"/>
  <c r="DDB97" i="159"/>
  <c r="DDA97" i="159"/>
  <c r="DCZ97" i="159"/>
  <c r="DCY97" i="159"/>
  <c r="DCX97" i="159"/>
  <c r="DCW97" i="159"/>
  <c r="DCV97" i="159"/>
  <c r="DCU97" i="159"/>
  <c r="DCT97" i="159"/>
  <c r="DCS97" i="159"/>
  <c r="DCR97" i="159"/>
  <c r="DCQ97" i="159"/>
  <c r="DCP97" i="159"/>
  <c r="DCO97" i="159"/>
  <c r="DCN97" i="159"/>
  <c r="DCM97" i="159"/>
  <c r="DCL97" i="159"/>
  <c r="DCK97" i="159"/>
  <c r="DCJ97" i="159"/>
  <c r="DCI97" i="159"/>
  <c r="DCH97" i="159"/>
  <c r="DCG97" i="159"/>
  <c r="DCF97" i="159"/>
  <c r="DCE97" i="159"/>
  <c r="DCD97" i="159"/>
  <c r="DCC97" i="159"/>
  <c r="DCB97" i="159"/>
  <c r="DCA97" i="159"/>
  <c r="DBZ97" i="159"/>
  <c r="DBY97" i="159"/>
  <c r="DBX97" i="159"/>
  <c r="DBW97" i="159"/>
  <c r="DBV97" i="159"/>
  <c r="DBU97" i="159"/>
  <c r="DBT97" i="159"/>
  <c r="DBS97" i="159"/>
  <c r="DBR97" i="159"/>
  <c r="DBQ97" i="159"/>
  <c r="DBP97" i="159"/>
  <c r="DBO97" i="159"/>
  <c r="DBN97" i="159"/>
  <c r="DBM97" i="159"/>
  <c r="DBL97" i="159"/>
  <c r="DBK97" i="159"/>
  <c r="DBJ97" i="159"/>
  <c r="DBI97" i="159"/>
  <c r="DBH97" i="159"/>
  <c r="DBG97" i="159"/>
  <c r="DBF97" i="159"/>
  <c r="DBE97" i="159"/>
  <c r="DBD97" i="159"/>
  <c r="DBC97" i="159"/>
  <c r="DBB97" i="159"/>
  <c r="DBA97" i="159"/>
  <c r="DAZ97" i="159"/>
  <c r="DAY97" i="159"/>
  <c r="DAX97" i="159"/>
  <c r="DAW97" i="159"/>
  <c r="DAV97" i="159"/>
  <c r="DAU97" i="159"/>
  <c r="DAT97" i="159"/>
  <c r="DAS97" i="159"/>
  <c r="DAR97" i="159"/>
  <c r="DAQ97" i="159"/>
  <c r="DAP97" i="159"/>
  <c r="DAO97" i="159"/>
  <c r="DAN97" i="159"/>
  <c r="DAM97" i="159"/>
  <c r="DAL97" i="159"/>
  <c r="DAK97" i="159"/>
  <c r="DAJ97" i="159"/>
  <c r="DAI97" i="159"/>
  <c r="DAH97" i="159"/>
  <c r="DAG97" i="159"/>
  <c r="DAF97" i="159"/>
  <c r="DAE97" i="159"/>
  <c r="DAD97" i="159"/>
  <c r="DAC97" i="159"/>
  <c r="DAB97" i="159"/>
  <c r="DAA97" i="159"/>
  <c r="CZZ97" i="159"/>
  <c r="CZY97" i="159"/>
  <c r="CZX97" i="159"/>
  <c r="CZW97" i="159"/>
  <c r="CZV97" i="159"/>
  <c r="CZU97" i="159"/>
  <c r="CZT97" i="159"/>
  <c r="CZS97" i="159"/>
  <c r="CZR97" i="159"/>
  <c r="CZQ97" i="159"/>
  <c r="CZP97" i="159"/>
  <c r="CZO97" i="159"/>
  <c r="CZN97" i="159"/>
  <c r="CZM97" i="159"/>
  <c r="CZL97" i="159"/>
  <c r="CZK97" i="159"/>
  <c r="CZJ97" i="159"/>
  <c r="CZI97" i="159"/>
  <c r="CZH97" i="159"/>
  <c r="CZG97" i="159"/>
  <c r="CZF97" i="159"/>
  <c r="CZE97" i="159"/>
  <c r="CZD97" i="159"/>
  <c r="CZC97" i="159"/>
  <c r="CZB97" i="159"/>
  <c r="CZA97" i="159"/>
  <c r="CYZ97" i="159"/>
  <c r="CYY97" i="159"/>
  <c r="CYX97" i="159"/>
  <c r="CYW97" i="159"/>
  <c r="CYV97" i="159"/>
  <c r="CYU97" i="159"/>
  <c r="CYT97" i="159"/>
  <c r="CYS97" i="159"/>
  <c r="CYR97" i="159"/>
  <c r="CYQ97" i="159"/>
  <c r="CYP97" i="159"/>
  <c r="CYO97" i="159"/>
  <c r="CYN97" i="159"/>
  <c r="CYM97" i="159"/>
  <c r="CYL97" i="159"/>
  <c r="CYK97" i="159"/>
  <c r="CYJ97" i="159"/>
  <c r="CYI97" i="159"/>
  <c r="CYH97" i="159"/>
  <c r="CYG97" i="159"/>
  <c r="CYF97" i="159"/>
  <c r="CYE97" i="159"/>
  <c r="CYD97" i="159"/>
  <c r="CYC97" i="159"/>
  <c r="CYB97" i="159"/>
  <c r="CYA97" i="159"/>
  <c r="CXZ97" i="159"/>
  <c r="CXY97" i="159"/>
  <c r="CXX97" i="159"/>
  <c r="CXW97" i="159"/>
  <c r="CXV97" i="159"/>
  <c r="CXU97" i="159"/>
  <c r="CXT97" i="159"/>
  <c r="CXS97" i="159"/>
  <c r="CXR97" i="159"/>
  <c r="CXQ97" i="159"/>
  <c r="CXP97" i="159"/>
  <c r="CXO97" i="159"/>
  <c r="CXN97" i="159"/>
  <c r="CXM97" i="159"/>
  <c r="CXL97" i="159"/>
  <c r="CXK97" i="159"/>
  <c r="CXJ97" i="159"/>
  <c r="CXI97" i="159"/>
  <c r="CXH97" i="159"/>
  <c r="CXG97" i="159"/>
  <c r="CXF97" i="159"/>
  <c r="CXE97" i="159"/>
  <c r="CXD97" i="159"/>
  <c r="CXC97" i="159"/>
  <c r="CXB97" i="159"/>
  <c r="CXA97" i="159"/>
  <c r="CWZ97" i="159"/>
  <c r="CWY97" i="159"/>
  <c r="CWX97" i="159"/>
  <c r="CWW97" i="159"/>
  <c r="CWV97" i="159"/>
  <c r="CWU97" i="159"/>
  <c r="CWT97" i="159"/>
  <c r="CWS97" i="159"/>
  <c r="CWR97" i="159"/>
  <c r="CWQ97" i="159"/>
  <c r="CWP97" i="159"/>
  <c r="CWO97" i="159"/>
  <c r="CWN97" i="159"/>
  <c r="CWM97" i="159"/>
  <c r="CWL97" i="159"/>
  <c r="CWK97" i="159"/>
  <c r="CWJ97" i="159"/>
  <c r="CWI97" i="159"/>
  <c r="CWH97" i="159"/>
  <c r="CWG97" i="159"/>
  <c r="CWF97" i="159"/>
  <c r="CWE97" i="159"/>
  <c r="CWD97" i="159"/>
  <c r="CWC97" i="159"/>
  <c r="CWB97" i="159"/>
  <c r="CWA97" i="159"/>
  <c r="CVZ97" i="159"/>
  <c r="CVY97" i="159"/>
  <c r="CVX97" i="159"/>
  <c r="CVW97" i="159"/>
  <c r="CVV97" i="159"/>
  <c r="CVU97" i="159"/>
  <c r="CVT97" i="159"/>
  <c r="CVS97" i="159"/>
  <c r="CVR97" i="159"/>
  <c r="CVQ97" i="159"/>
  <c r="CVP97" i="159"/>
  <c r="CVO97" i="159"/>
  <c r="CVN97" i="159"/>
  <c r="CVM97" i="159"/>
  <c r="CVL97" i="159"/>
  <c r="CVK97" i="159"/>
  <c r="CVJ97" i="159"/>
  <c r="CVI97" i="159"/>
  <c r="CVH97" i="159"/>
  <c r="CVG97" i="159"/>
  <c r="CVF97" i="159"/>
  <c r="CVE97" i="159"/>
  <c r="CVD97" i="159"/>
  <c r="CVC97" i="159"/>
  <c r="CVB97" i="159"/>
  <c r="CVA97" i="159"/>
  <c r="CUZ97" i="159"/>
  <c r="CUY97" i="159"/>
  <c r="CUX97" i="159"/>
  <c r="CUW97" i="159"/>
  <c r="CUV97" i="159"/>
  <c r="CUU97" i="159"/>
  <c r="CUT97" i="159"/>
  <c r="CUS97" i="159"/>
  <c r="CUR97" i="159"/>
  <c r="CUQ97" i="159"/>
  <c r="CUP97" i="159"/>
  <c r="CUO97" i="159"/>
  <c r="CUN97" i="159"/>
  <c r="CUM97" i="159"/>
  <c r="CUL97" i="159"/>
  <c r="CUK97" i="159"/>
  <c r="CUJ97" i="159"/>
  <c r="CUI97" i="159"/>
  <c r="CUH97" i="159"/>
  <c r="CUG97" i="159"/>
  <c r="CUF97" i="159"/>
  <c r="CUE97" i="159"/>
  <c r="CUD97" i="159"/>
  <c r="CUC97" i="159"/>
  <c r="CUB97" i="159"/>
  <c r="CUA97" i="159"/>
  <c r="CTZ97" i="159"/>
  <c r="CTY97" i="159"/>
  <c r="CTX97" i="159"/>
  <c r="CTW97" i="159"/>
  <c r="CTV97" i="159"/>
  <c r="CTU97" i="159"/>
  <c r="CTT97" i="159"/>
  <c r="CTS97" i="159"/>
  <c r="CTR97" i="159"/>
  <c r="CTQ97" i="159"/>
  <c r="CTP97" i="159"/>
  <c r="CTO97" i="159"/>
  <c r="CTN97" i="159"/>
  <c r="CTM97" i="159"/>
  <c r="CTL97" i="159"/>
  <c r="CTK97" i="159"/>
  <c r="CTJ97" i="159"/>
  <c r="CTI97" i="159"/>
  <c r="CTH97" i="159"/>
  <c r="CTG97" i="159"/>
  <c r="CTF97" i="159"/>
  <c r="CTE97" i="159"/>
  <c r="CTD97" i="159"/>
  <c r="CTC97" i="159"/>
  <c r="CTB97" i="159"/>
  <c r="CTA97" i="159"/>
  <c r="CSZ97" i="159"/>
  <c r="CSY97" i="159"/>
  <c r="CSX97" i="159"/>
  <c r="CSW97" i="159"/>
  <c r="CSV97" i="159"/>
  <c r="CSU97" i="159"/>
  <c r="CST97" i="159"/>
  <c r="CSS97" i="159"/>
  <c r="CSR97" i="159"/>
  <c r="CSQ97" i="159"/>
  <c r="CSP97" i="159"/>
  <c r="CSO97" i="159"/>
  <c r="CSN97" i="159"/>
  <c r="CSM97" i="159"/>
  <c r="CSL97" i="159"/>
  <c r="CSK97" i="159"/>
  <c r="CSJ97" i="159"/>
  <c r="CSI97" i="159"/>
  <c r="CSH97" i="159"/>
  <c r="CSG97" i="159"/>
  <c r="CSF97" i="159"/>
  <c r="CSE97" i="159"/>
  <c r="CSD97" i="159"/>
  <c r="CSC97" i="159"/>
  <c r="CSB97" i="159"/>
  <c r="CSA97" i="159"/>
  <c r="CRZ97" i="159"/>
  <c r="CRY97" i="159"/>
  <c r="CRX97" i="159"/>
  <c r="CRW97" i="159"/>
  <c r="CRV97" i="159"/>
  <c r="CRU97" i="159"/>
  <c r="CRT97" i="159"/>
  <c r="CRS97" i="159"/>
  <c r="CRR97" i="159"/>
  <c r="CRQ97" i="159"/>
  <c r="CRP97" i="159"/>
  <c r="CRO97" i="159"/>
  <c r="CRN97" i="159"/>
  <c r="CRM97" i="159"/>
  <c r="CRL97" i="159"/>
  <c r="CRK97" i="159"/>
  <c r="CRJ97" i="159"/>
  <c r="CRI97" i="159"/>
  <c r="CRH97" i="159"/>
  <c r="CRG97" i="159"/>
  <c r="CRF97" i="159"/>
  <c r="CRE97" i="159"/>
  <c r="CRD97" i="159"/>
  <c r="CRC97" i="159"/>
  <c r="CRB97" i="159"/>
  <c r="CRA97" i="159"/>
  <c r="CQZ97" i="159"/>
  <c r="CQY97" i="159"/>
  <c r="CQX97" i="159"/>
  <c r="CQW97" i="159"/>
  <c r="CQV97" i="159"/>
  <c r="CQU97" i="159"/>
  <c r="CQT97" i="159"/>
  <c r="CQS97" i="159"/>
  <c r="CQR97" i="159"/>
  <c r="CQQ97" i="159"/>
  <c r="CQP97" i="159"/>
  <c r="CQO97" i="159"/>
  <c r="CQN97" i="159"/>
  <c r="CQM97" i="159"/>
  <c r="CQL97" i="159"/>
  <c r="CQK97" i="159"/>
  <c r="CQJ97" i="159"/>
  <c r="CQI97" i="159"/>
  <c r="CQH97" i="159"/>
  <c r="CQG97" i="159"/>
  <c r="CQF97" i="159"/>
  <c r="CQE97" i="159"/>
  <c r="CQD97" i="159"/>
  <c r="CQC97" i="159"/>
  <c r="CQB97" i="159"/>
  <c r="CQA97" i="159"/>
  <c r="CPZ97" i="159"/>
  <c r="CPY97" i="159"/>
  <c r="CPX97" i="159"/>
  <c r="CPW97" i="159"/>
  <c r="CPV97" i="159"/>
  <c r="CPU97" i="159"/>
  <c r="CPT97" i="159"/>
  <c r="CPS97" i="159"/>
  <c r="CPR97" i="159"/>
  <c r="CPQ97" i="159"/>
  <c r="CPP97" i="159"/>
  <c r="CPO97" i="159"/>
  <c r="CPN97" i="159"/>
  <c r="CPM97" i="159"/>
  <c r="CPL97" i="159"/>
  <c r="CPK97" i="159"/>
  <c r="CPJ97" i="159"/>
  <c r="CPI97" i="159"/>
  <c r="CPH97" i="159"/>
  <c r="CPG97" i="159"/>
  <c r="CPF97" i="159"/>
  <c r="CPE97" i="159"/>
  <c r="CPD97" i="159"/>
  <c r="CPC97" i="159"/>
  <c r="CPB97" i="159"/>
  <c r="CPA97" i="159"/>
  <c r="COZ97" i="159"/>
  <c r="COY97" i="159"/>
  <c r="COX97" i="159"/>
  <c r="COW97" i="159"/>
  <c r="COV97" i="159"/>
  <c r="COU97" i="159"/>
  <c r="COT97" i="159"/>
  <c r="COS97" i="159"/>
  <c r="COR97" i="159"/>
  <c r="COQ97" i="159"/>
  <c r="COP97" i="159"/>
  <c r="COO97" i="159"/>
  <c r="CON97" i="159"/>
  <c r="COM97" i="159"/>
  <c r="COL97" i="159"/>
  <c r="COK97" i="159"/>
  <c r="COJ97" i="159"/>
  <c r="COI97" i="159"/>
  <c r="COH97" i="159"/>
  <c r="COG97" i="159"/>
  <c r="COF97" i="159"/>
  <c r="COE97" i="159"/>
  <c r="COD97" i="159"/>
  <c r="COC97" i="159"/>
  <c r="COB97" i="159"/>
  <c r="COA97" i="159"/>
  <c r="CNZ97" i="159"/>
  <c r="CNY97" i="159"/>
  <c r="CNX97" i="159"/>
  <c r="CNW97" i="159"/>
  <c r="CNV97" i="159"/>
  <c r="CNU97" i="159"/>
  <c r="CNT97" i="159"/>
  <c r="CNS97" i="159"/>
  <c r="CNR97" i="159"/>
  <c r="CNQ97" i="159"/>
  <c r="CNP97" i="159"/>
  <c r="CNO97" i="159"/>
  <c r="CNN97" i="159"/>
  <c r="CNM97" i="159"/>
  <c r="CNL97" i="159"/>
  <c r="CNK97" i="159"/>
  <c r="CNJ97" i="159"/>
  <c r="CNI97" i="159"/>
  <c r="CNH97" i="159"/>
  <c r="CNG97" i="159"/>
  <c r="CNF97" i="159"/>
  <c r="CNE97" i="159"/>
  <c r="CND97" i="159"/>
  <c r="CNC97" i="159"/>
  <c r="CNB97" i="159"/>
  <c r="CNA97" i="159"/>
  <c r="CMZ97" i="159"/>
  <c r="CMY97" i="159"/>
  <c r="CMX97" i="159"/>
  <c r="CMW97" i="159"/>
  <c r="CMV97" i="159"/>
  <c r="CMU97" i="159"/>
  <c r="CMT97" i="159"/>
  <c r="CMS97" i="159"/>
  <c r="CMR97" i="159"/>
  <c r="CMQ97" i="159"/>
  <c r="CMP97" i="159"/>
  <c r="CMO97" i="159"/>
  <c r="CMN97" i="159"/>
  <c r="CMM97" i="159"/>
  <c r="CML97" i="159"/>
  <c r="CMK97" i="159"/>
  <c r="CMJ97" i="159"/>
  <c r="CMI97" i="159"/>
  <c r="CMH97" i="159"/>
  <c r="CMG97" i="159"/>
  <c r="CMF97" i="159"/>
  <c r="CME97" i="159"/>
  <c r="CMD97" i="159"/>
  <c r="CMC97" i="159"/>
  <c r="CMB97" i="159"/>
  <c r="CMA97" i="159"/>
  <c r="CLZ97" i="159"/>
  <c r="CLY97" i="159"/>
  <c r="CLX97" i="159"/>
  <c r="CLW97" i="159"/>
  <c r="CLV97" i="159"/>
  <c r="CLU97" i="159"/>
  <c r="CLT97" i="159"/>
  <c r="CLS97" i="159"/>
  <c r="CLR97" i="159"/>
  <c r="CLQ97" i="159"/>
  <c r="CLP97" i="159"/>
  <c r="CLO97" i="159"/>
  <c r="CLN97" i="159"/>
  <c r="CLM97" i="159"/>
  <c r="CLL97" i="159"/>
  <c r="CLK97" i="159"/>
  <c r="CLJ97" i="159"/>
  <c r="CLI97" i="159"/>
  <c r="CLH97" i="159"/>
  <c r="CLG97" i="159"/>
  <c r="CLF97" i="159"/>
  <c r="CLE97" i="159"/>
  <c r="CLD97" i="159"/>
  <c r="CLC97" i="159"/>
  <c r="CLB97" i="159"/>
  <c r="CLA97" i="159"/>
  <c r="CKZ97" i="159"/>
  <c r="CKY97" i="159"/>
  <c r="CKX97" i="159"/>
  <c r="CKW97" i="159"/>
  <c r="CKV97" i="159"/>
  <c r="CKU97" i="159"/>
  <c r="CKT97" i="159"/>
  <c r="CKS97" i="159"/>
  <c r="CKR97" i="159"/>
  <c r="CKQ97" i="159"/>
  <c r="CKP97" i="159"/>
  <c r="CKO97" i="159"/>
  <c r="CKN97" i="159"/>
  <c r="CKM97" i="159"/>
  <c r="CKL97" i="159"/>
  <c r="CKK97" i="159"/>
  <c r="CKJ97" i="159"/>
  <c r="CKI97" i="159"/>
  <c r="CKH97" i="159"/>
  <c r="CKG97" i="159"/>
  <c r="CKF97" i="159"/>
  <c r="CKE97" i="159"/>
  <c r="CKD97" i="159"/>
  <c r="CKC97" i="159"/>
  <c r="CKB97" i="159"/>
  <c r="CKA97" i="159"/>
  <c r="CJZ97" i="159"/>
  <c r="CJY97" i="159"/>
  <c r="CJX97" i="159"/>
  <c r="CJW97" i="159"/>
  <c r="CJV97" i="159"/>
  <c r="CJU97" i="159"/>
  <c r="CJT97" i="159"/>
  <c r="CJS97" i="159"/>
  <c r="CJR97" i="159"/>
  <c r="CJQ97" i="159"/>
  <c r="CJP97" i="159"/>
  <c r="CJO97" i="159"/>
  <c r="CJN97" i="159"/>
  <c r="CJM97" i="159"/>
  <c r="CJL97" i="159"/>
  <c r="CJK97" i="159"/>
  <c r="CJJ97" i="159"/>
  <c r="CJI97" i="159"/>
  <c r="CJH97" i="159"/>
  <c r="CJG97" i="159"/>
  <c r="CJF97" i="159"/>
  <c r="CJE97" i="159"/>
  <c r="CJD97" i="159"/>
  <c r="CJC97" i="159"/>
  <c r="CJB97" i="159"/>
  <c r="CJA97" i="159"/>
  <c r="CIZ97" i="159"/>
  <c r="CIY97" i="159"/>
  <c r="CIX97" i="159"/>
  <c r="CIW97" i="159"/>
  <c r="CIV97" i="159"/>
  <c r="CIU97" i="159"/>
  <c r="CIT97" i="159"/>
  <c r="CIS97" i="159"/>
  <c r="CIR97" i="159"/>
  <c r="CIQ97" i="159"/>
  <c r="CIP97" i="159"/>
  <c r="CIO97" i="159"/>
  <c r="CIN97" i="159"/>
  <c r="CIM97" i="159"/>
  <c r="CIL97" i="159"/>
  <c r="CIK97" i="159"/>
  <c r="CIJ97" i="159"/>
  <c r="CII97" i="159"/>
  <c r="CIH97" i="159"/>
  <c r="CIG97" i="159"/>
  <c r="CIF97" i="159"/>
  <c r="CIE97" i="159"/>
  <c r="CID97" i="159"/>
  <c r="CIC97" i="159"/>
  <c r="CIB97" i="159"/>
  <c r="CIA97" i="159"/>
  <c r="CHZ97" i="159"/>
  <c r="CHY97" i="159"/>
  <c r="CHX97" i="159"/>
  <c r="CHW97" i="159"/>
  <c r="CHV97" i="159"/>
  <c r="CHU97" i="159"/>
  <c r="CHT97" i="159"/>
  <c r="CHS97" i="159"/>
  <c r="CHR97" i="159"/>
  <c r="CHQ97" i="159"/>
  <c r="CHP97" i="159"/>
  <c r="CHO97" i="159"/>
  <c r="CHN97" i="159"/>
  <c r="CHM97" i="159"/>
  <c r="CHL97" i="159"/>
  <c r="CHK97" i="159"/>
  <c r="CHJ97" i="159"/>
  <c r="CHI97" i="159"/>
  <c r="CHH97" i="159"/>
  <c r="CHG97" i="159"/>
  <c r="CHF97" i="159"/>
  <c r="CHE97" i="159"/>
  <c r="CHD97" i="159"/>
  <c r="CHC97" i="159"/>
  <c r="CHB97" i="159"/>
  <c r="CHA97" i="159"/>
  <c r="CGZ97" i="159"/>
  <c r="CGY97" i="159"/>
  <c r="CGX97" i="159"/>
  <c r="CGW97" i="159"/>
  <c r="CGV97" i="159"/>
  <c r="CGU97" i="159"/>
  <c r="CGT97" i="159"/>
  <c r="CGS97" i="159"/>
  <c r="CGR97" i="159"/>
  <c r="CGQ97" i="159"/>
  <c r="CGP97" i="159"/>
  <c r="CGO97" i="159"/>
  <c r="CGN97" i="159"/>
  <c r="CGM97" i="159"/>
  <c r="CGL97" i="159"/>
  <c r="CGK97" i="159"/>
  <c r="CGJ97" i="159"/>
  <c r="CGI97" i="159"/>
  <c r="CGH97" i="159"/>
  <c r="CGG97" i="159"/>
  <c r="CGF97" i="159"/>
  <c r="CGE97" i="159"/>
  <c r="CGD97" i="159"/>
  <c r="CGC97" i="159"/>
  <c r="CGB97" i="159"/>
  <c r="CGA97" i="159"/>
  <c r="CFZ97" i="159"/>
  <c r="CFY97" i="159"/>
  <c r="CFX97" i="159"/>
  <c r="CFW97" i="159"/>
  <c r="CFV97" i="159"/>
  <c r="CFU97" i="159"/>
  <c r="CFT97" i="159"/>
  <c r="CFS97" i="159"/>
  <c r="CFR97" i="159"/>
  <c r="CFQ97" i="159"/>
  <c r="CFP97" i="159"/>
  <c r="CFO97" i="159"/>
  <c r="CFN97" i="159"/>
  <c r="CFM97" i="159"/>
  <c r="CFL97" i="159"/>
  <c r="CFK97" i="159"/>
  <c r="CFJ97" i="159"/>
  <c r="CFI97" i="159"/>
  <c r="CFH97" i="159"/>
  <c r="CFG97" i="159"/>
  <c r="CFF97" i="159"/>
  <c r="CFE97" i="159"/>
  <c r="CFD97" i="159"/>
  <c r="CFC97" i="159"/>
  <c r="CFB97" i="159"/>
  <c r="CFA97" i="159"/>
  <c r="CEZ97" i="159"/>
  <c r="CEY97" i="159"/>
  <c r="CEX97" i="159"/>
  <c r="CEW97" i="159"/>
  <c r="CEV97" i="159"/>
  <c r="CEU97" i="159"/>
  <c r="CET97" i="159"/>
  <c r="CES97" i="159"/>
  <c r="CER97" i="159"/>
  <c r="CEQ97" i="159"/>
  <c r="CEP97" i="159"/>
  <c r="CEO97" i="159"/>
  <c r="CEN97" i="159"/>
  <c r="CEM97" i="159"/>
  <c r="CEL97" i="159"/>
  <c r="CEK97" i="159"/>
  <c r="CEJ97" i="159"/>
  <c r="CEI97" i="159"/>
  <c r="CEH97" i="159"/>
  <c r="CEG97" i="159"/>
  <c r="CEF97" i="159"/>
  <c r="CEE97" i="159"/>
  <c r="CED97" i="159"/>
  <c r="CEC97" i="159"/>
  <c r="CEB97" i="159"/>
  <c r="CEA97" i="159"/>
  <c r="CDZ97" i="159"/>
  <c r="CDY97" i="159"/>
  <c r="CDX97" i="159"/>
  <c r="CDW97" i="159"/>
  <c r="CDV97" i="159"/>
  <c r="CDU97" i="159"/>
  <c r="CDT97" i="159"/>
  <c r="CDS97" i="159"/>
  <c r="CDR97" i="159"/>
  <c r="CDQ97" i="159"/>
  <c r="CDP97" i="159"/>
  <c r="CDO97" i="159"/>
  <c r="CDN97" i="159"/>
  <c r="CDM97" i="159"/>
  <c r="CDL97" i="159"/>
  <c r="CDK97" i="159"/>
  <c r="CDJ97" i="159"/>
  <c r="CDI97" i="159"/>
  <c r="CDH97" i="159"/>
  <c r="CDG97" i="159"/>
  <c r="CDF97" i="159"/>
  <c r="CDE97" i="159"/>
  <c r="CDD97" i="159"/>
  <c r="CDC97" i="159"/>
  <c r="CDB97" i="159"/>
  <c r="CDA97" i="159"/>
  <c r="CCZ97" i="159"/>
  <c r="CCY97" i="159"/>
  <c r="CCX97" i="159"/>
  <c r="CCW97" i="159"/>
  <c r="CCV97" i="159"/>
  <c r="CCU97" i="159"/>
  <c r="CCT97" i="159"/>
  <c r="CCS97" i="159"/>
  <c r="CCR97" i="159"/>
  <c r="CCQ97" i="159"/>
  <c r="CCP97" i="159"/>
  <c r="CCO97" i="159"/>
  <c r="CCN97" i="159"/>
  <c r="CCM97" i="159"/>
  <c r="CCL97" i="159"/>
  <c r="CCK97" i="159"/>
  <c r="CCJ97" i="159"/>
  <c r="CCI97" i="159"/>
  <c r="CCH97" i="159"/>
  <c r="CCG97" i="159"/>
  <c r="CCF97" i="159"/>
  <c r="CCE97" i="159"/>
  <c r="CCD97" i="159"/>
  <c r="CCC97" i="159"/>
  <c r="CCB97" i="159"/>
  <c r="CCA97" i="159"/>
  <c r="CBZ97" i="159"/>
  <c r="CBY97" i="159"/>
  <c r="CBX97" i="159"/>
  <c r="CBW97" i="159"/>
  <c r="CBV97" i="159"/>
  <c r="CBU97" i="159"/>
  <c r="CBT97" i="159"/>
  <c r="CBS97" i="159"/>
  <c r="CBR97" i="159"/>
  <c r="CBQ97" i="159"/>
  <c r="CBP97" i="159"/>
  <c r="CBO97" i="159"/>
  <c r="CBN97" i="159"/>
  <c r="CBM97" i="159"/>
  <c r="CBL97" i="159"/>
  <c r="CBK97" i="159"/>
  <c r="CBJ97" i="159"/>
  <c r="CBI97" i="159"/>
  <c r="CBH97" i="159"/>
  <c r="CBG97" i="159"/>
  <c r="CBF97" i="159"/>
  <c r="CBE97" i="159"/>
  <c r="CBD97" i="159"/>
  <c r="CBC97" i="159"/>
  <c r="CBB97" i="159"/>
  <c r="CBA97" i="159"/>
  <c r="CAZ97" i="159"/>
  <c r="CAY97" i="159"/>
  <c r="CAX97" i="159"/>
  <c r="CAW97" i="159"/>
  <c r="CAV97" i="159"/>
  <c r="CAU97" i="159"/>
  <c r="CAT97" i="159"/>
  <c r="CAS97" i="159"/>
  <c r="CAR97" i="159"/>
  <c r="CAQ97" i="159"/>
  <c r="CAP97" i="159"/>
  <c r="CAO97" i="159"/>
  <c r="CAN97" i="159"/>
  <c r="CAM97" i="159"/>
  <c r="CAL97" i="159"/>
  <c r="CAK97" i="159"/>
  <c r="CAJ97" i="159"/>
  <c r="CAI97" i="159"/>
  <c r="CAH97" i="159"/>
  <c r="CAG97" i="159"/>
  <c r="CAF97" i="159"/>
  <c r="CAE97" i="159"/>
  <c r="CAD97" i="159"/>
  <c r="CAC97" i="159"/>
  <c r="CAB97" i="159"/>
  <c r="CAA97" i="159"/>
  <c r="BZZ97" i="159"/>
  <c r="BZY97" i="159"/>
  <c r="BZX97" i="159"/>
  <c r="BZW97" i="159"/>
  <c r="BZV97" i="159"/>
  <c r="BZU97" i="159"/>
  <c r="BZT97" i="159"/>
  <c r="BZS97" i="159"/>
  <c r="BZR97" i="159"/>
  <c r="BZQ97" i="159"/>
  <c r="BZP97" i="159"/>
  <c r="BZO97" i="159"/>
  <c r="BZN97" i="159"/>
  <c r="BZM97" i="159"/>
  <c r="BZL97" i="159"/>
  <c r="BZK97" i="159"/>
  <c r="BZJ97" i="159"/>
  <c r="BZI97" i="159"/>
  <c r="BZH97" i="159"/>
  <c r="BZG97" i="159"/>
  <c r="BZF97" i="159"/>
  <c r="BZE97" i="159"/>
  <c r="BZD97" i="159"/>
  <c r="BZC97" i="159"/>
  <c r="BZB97" i="159"/>
  <c r="BZA97" i="159"/>
  <c r="BYZ97" i="159"/>
  <c r="BYY97" i="159"/>
  <c r="BYX97" i="159"/>
  <c r="BYW97" i="159"/>
  <c r="BYV97" i="159"/>
  <c r="BYU97" i="159"/>
  <c r="BYT97" i="159"/>
  <c r="BYS97" i="159"/>
  <c r="BYR97" i="159"/>
  <c r="BYQ97" i="159"/>
  <c r="BYP97" i="159"/>
  <c r="BYO97" i="159"/>
  <c r="BYN97" i="159"/>
  <c r="BYM97" i="159"/>
  <c r="BYL97" i="159"/>
  <c r="BYK97" i="159"/>
  <c r="BYJ97" i="159"/>
  <c r="BYI97" i="159"/>
  <c r="BYH97" i="159"/>
  <c r="BYG97" i="159"/>
  <c r="BYF97" i="159"/>
  <c r="BYE97" i="159"/>
  <c r="BYD97" i="159"/>
  <c r="BYC97" i="159"/>
  <c r="BYB97" i="159"/>
  <c r="BYA97" i="159"/>
  <c r="BXZ97" i="159"/>
  <c r="BXY97" i="159"/>
  <c r="BXX97" i="159"/>
  <c r="BXW97" i="159"/>
  <c r="BXV97" i="159"/>
  <c r="BXU97" i="159"/>
  <c r="BXT97" i="159"/>
  <c r="BXS97" i="159"/>
  <c r="BXR97" i="159"/>
  <c r="BXQ97" i="159"/>
  <c r="BXP97" i="159"/>
  <c r="BXO97" i="159"/>
  <c r="BXN97" i="159"/>
  <c r="BXM97" i="159"/>
  <c r="BXL97" i="159"/>
  <c r="BXK97" i="159"/>
  <c r="BXJ97" i="159"/>
  <c r="BXI97" i="159"/>
  <c r="BXH97" i="159"/>
  <c r="BXG97" i="159"/>
  <c r="BXF97" i="159"/>
  <c r="BXE97" i="159"/>
  <c r="BXD97" i="159"/>
  <c r="BXC97" i="159"/>
  <c r="BXB97" i="159"/>
  <c r="BXA97" i="159"/>
  <c r="BWZ97" i="159"/>
  <c r="BWY97" i="159"/>
  <c r="BWX97" i="159"/>
  <c r="BWW97" i="159"/>
  <c r="BWV97" i="159"/>
  <c r="BWU97" i="159"/>
  <c r="BWT97" i="159"/>
  <c r="BWS97" i="159"/>
  <c r="BWR97" i="159"/>
  <c r="BWQ97" i="159"/>
  <c r="BWP97" i="159"/>
  <c r="BWO97" i="159"/>
  <c r="BWN97" i="159"/>
  <c r="BWM97" i="159"/>
  <c r="BWL97" i="159"/>
  <c r="BWK97" i="159"/>
  <c r="BWJ97" i="159"/>
  <c r="BWI97" i="159"/>
  <c r="BWH97" i="159"/>
  <c r="BWG97" i="159"/>
  <c r="BWF97" i="159"/>
  <c r="BWE97" i="159"/>
  <c r="BWD97" i="159"/>
  <c r="BWC97" i="159"/>
  <c r="BWB97" i="159"/>
  <c r="BWA97" i="159"/>
  <c r="BVZ97" i="159"/>
  <c r="BVY97" i="159"/>
  <c r="BVX97" i="159"/>
  <c r="BVW97" i="159"/>
  <c r="BVV97" i="159"/>
  <c r="BVU97" i="159"/>
  <c r="BVT97" i="159"/>
  <c r="BVS97" i="159"/>
  <c r="BVR97" i="159"/>
  <c r="BVQ97" i="159"/>
  <c r="BVP97" i="159"/>
  <c r="BVO97" i="159"/>
  <c r="BVN97" i="159"/>
  <c r="BVM97" i="159"/>
  <c r="BVL97" i="159"/>
  <c r="BVK97" i="159"/>
  <c r="BVJ97" i="159"/>
  <c r="BVI97" i="159"/>
  <c r="BVH97" i="159"/>
  <c r="BVG97" i="159"/>
  <c r="BVF97" i="159"/>
  <c r="BVE97" i="159"/>
  <c r="BVD97" i="159"/>
  <c r="BVC97" i="159"/>
  <c r="BVB97" i="159"/>
  <c r="BVA97" i="159"/>
  <c r="BUZ97" i="159"/>
  <c r="BUY97" i="159"/>
  <c r="BUX97" i="159"/>
  <c r="BUW97" i="159"/>
  <c r="BUV97" i="159"/>
  <c r="BUU97" i="159"/>
  <c r="BUT97" i="159"/>
  <c r="BUS97" i="159"/>
  <c r="BUR97" i="159"/>
  <c r="BUQ97" i="159"/>
  <c r="BUP97" i="159"/>
  <c r="BUO97" i="159"/>
  <c r="BUN97" i="159"/>
  <c r="BUM97" i="159"/>
  <c r="BUL97" i="159"/>
  <c r="BUK97" i="159"/>
  <c r="BUJ97" i="159"/>
  <c r="BUI97" i="159"/>
  <c r="BUH97" i="159"/>
  <c r="BUG97" i="159"/>
  <c r="BUF97" i="159"/>
  <c r="BUE97" i="159"/>
  <c r="BUD97" i="159"/>
  <c r="BUC97" i="159"/>
  <c r="BUB97" i="159"/>
  <c r="BUA97" i="159"/>
  <c r="BTZ97" i="159"/>
  <c r="BTY97" i="159"/>
  <c r="BTX97" i="159"/>
  <c r="BTW97" i="159"/>
  <c r="BTV97" i="159"/>
  <c r="BTU97" i="159"/>
  <c r="BTT97" i="159"/>
  <c r="BTS97" i="159"/>
  <c r="BTR97" i="159"/>
  <c r="BTQ97" i="159"/>
  <c r="BTP97" i="159"/>
  <c r="BTO97" i="159"/>
  <c r="BTN97" i="159"/>
  <c r="BTM97" i="159"/>
  <c r="BTL97" i="159"/>
  <c r="BTK97" i="159"/>
  <c r="BTJ97" i="159"/>
  <c r="BTI97" i="159"/>
  <c r="BTH97" i="159"/>
  <c r="BTG97" i="159"/>
  <c r="BTF97" i="159"/>
  <c r="BTE97" i="159"/>
  <c r="BTD97" i="159"/>
  <c r="BTC97" i="159"/>
  <c r="BTB97" i="159"/>
  <c r="BTA97" i="159"/>
  <c r="BSZ97" i="159"/>
  <c r="BSY97" i="159"/>
  <c r="BSX97" i="159"/>
  <c r="BSW97" i="159"/>
  <c r="BSV97" i="159"/>
  <c r="BSU97" i="159"/>
  <c r="BST97" i="159"/>
  <c r="BSS97" i="159"/>
  <c r="BSR97" i="159"/>
  <c r="BSQ97" i="159"/>
  <c r="BSP97" i="159"/>
  <c r="BSO97" i="159"/>
  <c r="BSN97" i="159"/>
  <c r="BSM97" i="159"/>
  <c r="BSL97" i="159"/>
  <c r="BSK97" i="159"/>
  <c r="BSJ97" i="159"/>
  <c r="BSI97" i="159"/>
  <c r="BSH97" i="159"/>
  <c r="BSG97" i="159"/>
  <c r="BSF97" i="159"/>
  <c r="BSE97" i="159"/>
  <c r="BSD97" i="159"/>
  <c r="BSC97" i="159"/>
  <c r="BSB97" i="159"/>
  <c r="BSA97" i="159"/>
  <c r="BRZ97" i="159"/>
  <c r="BRY97" i="159"/>
  <c r="BRX97" i="159"/>
  <c r="BRW97" i="159"/>
  <c r="BRV97" i="159"/>
  <c r="BRU97" i="159"/>
  <c r="BRT97" i="159"/>
  <c r="BRS97" i="159"/>
  <c r="BRR97" i="159"/>
  <c r="BRQ97" i="159"/>
  <c r="BRP97" i="159"/>
  <c r="BRO97" i="159"/>
  <c r="BRN97" i="159"/>
  <c r="BRM97" i="159"/>
  <c r="BRL97" i="159"/>
  <c r="BRK97" i="159"/>
  <c r="BRJ97" i="159"/>
  <c r="BRI97" i="159"/>
  <c r="BRH97" i="159"/>
  <c r="BRG97" i="159"/>
  <c r="BRF97" i="159"/>
  <c r="BRE97" i="159"/>
  <c r="BRD97" i="159"/>
  <c r="BRC97" i="159"/>
  <c r="BRB97" i="159"/>
  <c r="BRA97" i="159"/>
  <c r="BQZ97" i="159"/>
  <c r="BQY97" i="159"/>
  <c r="BQX97" i="159"/>
  <c r="BQW97" i="159"/>
  <c r="BQV97" i="159"/>
  <c r="BQU97" i="159"/>
  <c r="BQT97" i="159"/>
  <c r="BQS97" i="159"/>
  <c r="BQR97" i="159"/>
  <c r="BQQ97" i="159"/>
  <c r="BQP97" i="159"/>
  <c r="BQO97" i="159"/>
  <c r="BQN97" i="159"/>
  <c r="BQM97" i="159"/>
  <c r="BQL97" i="159"/>
  <c r="BQK97" i="159"/>
  <c r="BQJ97" i="159"/>
  <c r="BQI97" i="159"/>
  <c r="BQH97" i="159"/>
  <c r="BQG97" i="159"/>
  <c r="BQF97" i="159"/>
  <c r="BQE97" i="159"/>
  <c r="BQD97" i="159"/>
  <c r="BQC97" i="159"/>
  <c r="BQB97" i="159"/>
  <c r="BQA97" i="159"/>
  <c r="BPZ97" i="159"/>
  <c r="BPY97" i="159"/>
  <c r="BPX97" i="159"/>
  <c r="BPW97" i="159"/>
  <c r="BPV97" i="159"/>
  <c r="BPU97" i="159"/>
  <c r="BPT97" i="159"/>
  <c r="BPS97" i="159"/>
  <c r="BPR97" i="159"/>
  <c r="BPQ97" i="159"/>
  <c r="BPP97" i="159"/>
  <c r="BPO97" i="159"/>
  <c r="BPN97" i="159"/>
  <c r="BPM97" i="159"/>
  <c r="BPL97" i="159"/>
  <c r="BPK97" i="159"/>
  <c r="BPJ97" i="159"/>
  <c r="BPI97" i="159"/>
  <c r="BPH97" i="159"/>
  <c r="BPG97" i="159"/>
  <c r="BPF97" i="159"/>
  <c r="BPE97" i="159"/>
  <c r="BPD97" i="159"/>
  <c r="BPC97" i="159"/>
  <c r="BPB97" i="159"/>
  <c r="BPA97" i="159"/>
  <c r="BOZ97" i="159"/>
  <c r="BOY97" i="159"/>
  <c r="BOX97" i="159"/>
  <c r="BOW97" i="159"/>
  <c r="BOV97" i="159"/>
  <c r="BOU97" i="159"/>
  <c r="BOT97" i="159"/>
  <c r="BOS97" i="159"/>
  <c r="BOR97" i="159"/>
  <c r="BOQ97" i="159"/>
  <c r="BOP97" i="159"/>
  <c r="BOO97" i="159"/>
  <c r="BON97" i="159"/>
  <c r="BOM97" i="159"/>
  <c r="BOL97" i="159"/>
  <c r="BOK97" i="159"/>
  <c r="BOJ97" i="159"/>
  <c r="BOI97" i="159"/>
  <c r="BOH97" i="159"/>
  <c r="BOG97" i="159"/>
  <c r="BOF97" i="159"/>
  <c r="BOE97" i="159"/>
  <c r="BOD97" i="159"/>
  <c r="BOC97" i="159"/>
  <c r="BOB97" i="159"/>
  <c r="BOA97" i="159"/>
  <c r="BNZ97" i="159"/>
  <c r="BNY97" i="159"/>
  <c r="BNX97" i="159"/>
  <c r="BNW97" i="159"/>
  <c r="BNV97" i="159"/>
  <c r="BNU97" i="159"/>
  <c r="BNT97" i="159"/>
  <c r="BNS97" i="159"/>
  <c r="BNR97" i="159"/>
  <c r="BNQ97" i="159"/>
  <c r="BNP97" i="159"/>
  <c r="BNO97" i="159"/>
  <c r="BNN97" i="159"/>
  <c r="BNM97" i="159"/>
  <c r="BNL97" i="159"/>
  <c r="BNK97" i="159"/>
  <c r="BNJ97" i="159"/>
  <c r="BNI97" i="159"/>
  <c r="BNH97" i="159"/>
  <c r="BNG97" i="159"/>
  <c r="BNF97" i="159"/>
  <c r="BNE97" i="159"/>
  <c r="BND97" i="159"/>
  <c r="BNC97" i="159"/>
  <c r="BNB97" i="159"/>
  <c r="BNA97" i="159"/>
  <c r="BMZ97" i="159"/>
  <c r="BMY97" i="159"/>
  <c r="BMX97" i="159"/>
  <c r="BMW97" i="159"/>
  <c r="BMV97" i="159"/>
  <c r="BMU97" i="159"/>
  <c r="BMT97" i="159"/>
  <c r="BMS97" i="159"/>
  <c r="BMR97" i="159"/>
  <c r="BMQ97" i="159"/>
  <c r="BMP97" i="159"/>
  <c r="BMO97" i="159"/>
  <c r="BMN97" i="159"/>
  <c r="BMM97" i="159"/>
  <c r="BML97" i="159"/>
  <c r="BMK97" i="159"/>
  <c r="BMJ97" i="159"/>
  <c r="BMI97" i="159"/>
  <c r="BMH97" i="159"/>
  <c r="BMG97" i="159"/>
  <c r="BMF97" i="159"/>
  <c r="BME97" i="159"/>
  <c r="BMD97" i="159"/>
  <c r="BMC97" i="159"/>
  <c r="BMB97" i="159"/>
  <c r="BMA97" i="159"/>
  <c r="BLZ97" i="159"/>
  <c r="BLY97" i="159"/>
  <c r="BLX97" i="159"/>
  <c r="BLW97" i="159"/>
  <c r="BLV97" i="159"/>
  <c r="BLU97" i="159"/>
  <c r="BLT97" i="159"/>
  <c r="BLS97" i="159"/>
  <c r="BLR97" i="159"/>
  <c r="BLQ97" i="159"/>
  <c r="BLP97" i="159"/>
  <c r="BLO97" i="159"/>
  <c r="BLN97" i="159"/>
  <c r="BLM97" i="159"/>
  <c r="BLL97" i="159"/>
  <c r="BLK97" i="159"/>
  <c r="BLJ97" i="159"/>
  <c r="BLI97" i="159"/>
  <c r="BLH97" i="159"/>
  <c r="BLG97" i="159"/>
  <c r="BLF97" i="159"/>
  <c r="BLE97" i="159"/>
  <c r="BLD97" i="159"/>
  <c r="BLC97" i="159"/>
  <c r="BLB97" i="159"/>
  <c r="BLA97" i="159"/>
  <c r="BKZ97" i="159"/>
  <c r="BKY97" i="159"/>
  <c r="BKX97" i="159"/>
  <c r="BKW97" i="159"/>
  <c r="BKV97" i="159"/>
  <c r="BKU97" i="159"/>
  <c r="BKT97" i="159"/>
  <c r="BKS97" i="159"/>
  <c r="BKR97" i="159"/>
  <c r="BKQ97" i="159"/>
  <c r="BKP97" i="159"/>
  <c r="BKO97" i="159"/>
  <c r="BKN97" i="159"/>
  <c r="BKM97" i="159"/>
  <c r="BKL97" i="159"/>
  <c r="BKK97" i="159"/>
  <c r="BKJ97" i="159"/>
  <c r="BKI97" i="159"/>
  <c r="BKH97" i="159"/>
  <c r="BKG97" i="159"/>
  <c r="BKF97" i="159"/>
  <c r="BKE97" i="159"/>
  <c r="BKD97" i="159"/>
  <c r="BKC97" i="159"/>
  <c r="BKB97" i="159"/>
  <c r="BKA97" i="159"/>
  <c r="BJZ97" i="159"/>
  <c r="BJY97" i="159"/>
  <c r="BJX97" i="159"/>
  <c r="BJW97" i="159"/>
  <c r="BJV97" i="159"/>
  <c r="BJU97" i="159"/>
  <c r="BJT97" i="159"/>
  <c r="BJS97" i="159"/>
  <c r="BJR97" i="159"/>
  <c r="BJQ97" i="159"/>
  <c r="BJP97" i="159"/>
  <c r="BJO97" i="159"/>
  <c r="BJN97" i="159"/>
  <c r="BJM97" i="159"/>
  <c r="BJL97" i="159"/>
  <c r="BJK97" i="159"/>
  <c r="BJJ97" i="159"/>
  <c r="BJI97" i="159"/>
  <c r="BJH97" i="159"/>
  <c r="BJG97" i="159"/>
  <c r="BJF97" i="159"/>
  <c r="BJE97" i="159"/>
  <c r="BJD97" i="159"/>
  <c r="BJC97" i="159"/>
  <c r="BJB97" i="159"/>
  <c r="BJA97" i="159"/>
  <c r="BIZ97" i="159"/>
  <c r="BIY97" i="159"/>
  <c r="BIX97" i="159"/>
  <c r="BIW97" i="159"/>
  <c r="BIV97" i="159"/>
  <c r="BIU97" i="159"/>
  <c r="BIT97" i="159"/>
  <c r="BIS97" i="159"/>
  <c r="BIR97" i="159"/>
  <c r="BIQ97" i="159"/>
  <c r="BIP97" i="159"/>
  <c r="BIO97" i="159"/>
  <c r="BIN97" i="159"/>
  <c r="BIM97" i="159"/>
  <c r="BIL97" i="159"/>
  <c r="BIK97" i="159"/>
  <c r="BIJ97" i="159"/>
  <c r="BII97" i="159"/>
  <c r="BIH97" i="159"/>
  <c r="BIG97" i="159"/>
  <c r="BIF97" i="159"/>
  <c r="BIE97" i="159"/>
  <c r="BID97" i="159"/>
  <c r="BIC97" i="159"/>
  <c r="BIB97" i="159"/>
  <c r="BIA97" i="159"/>
  <c r="BHZ97" i="159"/>
  <c r="BHY97" i="159"/>
  <c r="BHX97" i="159"/>
  <c r="BHW97" i="159"/>
  <c r="BHV97" i="159"/>
  <c r="BHU97" i="159"/>
  <c r="BHT97" i="159"/>
  <c r="BHS97" i="159"/>
  <c r="BHR97" i="159"/>
  <c r="BHQ97" i="159"/>
  <c r="BHP97" i="159"/>
  <c r="BHO97" i="159"/>
  <c r="BHN97" i="159"/>
  <c r="BHM97" i="159"/>
  <c r="BHL97" i="159"/>
  <c r="BHK97" i="159"/>
  <c r="BHJ97" i="159"/>
  <c r="BHI97" i="159"/>
  <c r="BHH97" i="159"/>
  <c r="BHG97" i="159"/>
  <c r="BHF97" i="159"/>
  <c r="BHE97" i="159"/>
  <c r="BHD97" i="159"/>
  <c r="BHC97" i="159"/>
  <c r="BHB97" i="159"/>
  <c r="BHA97" i="159"/>
  <c r="BGZ97" i="159"/>
  <c r="BGY97" i="159"/>
  <c r="BGX97" i="159"/>
  <c r="BGW97" i="159"/>
  <c r="BGV97" i="159"/>
  <c r="BGU97" i="159"/>
  <c r="BGT97" i="159"/>
  <c r="BGS97" i="159"/>
  <c r="BGR97" i="159"/>
  <c r="BGQ97" i="159"/>
  <c r="BGP97" i="159"/>
  <c r="BGO97" i="159"/>
  <c r="BGN97" i="159"/>
  <c r="BGM97" i="159"/>
  <c r="BGL97" i="159"/>
  <c r="BGK97" i="159"/>
  <c r="BGJ97" i="159"/>
  <c r="BGI97" i="159"/>
  <c r="BGH97" i="159"/>
  <c r="BGG97" i="159"/>
  <c r="BGF97" i="159"/>
  <c r="BGE97" i="159"/>
  <c r="BGD97" i="159"/>
  <c r="BGC97" i="159"/>
  <c r="BGB97" i="159"/>
  <c r="BGA97" i="159"/>
  <c r="BFZ97" i="159"/>
  <c r="BFY97" i="159"/>
  <c r="BFX97" i="159"/>
  <c r="BFW97" i="159"/>
  <c r="BFV97" i="159"/>
  <c r="BFU97" i="159"/>
  <c r="BFT97" i="159"/>
  <c r="BFS97" i="159"/>
  <c r="BFR97" i="159"/>
  <c r="BFQ97" i="159"/>
  <c r="BFP97" i="159"/>
  <c r="BFO97" i="159"/>
  <c r="BFN97" i="159"/>
  <c r="BFM97" i="159"/>
  <c r="BFL97" i="159"/>
  <c r="BFK97" i="159"/>
  <c r="BFJ97" i="159"/>
  <c r="BFI97" i="159"/>
  <c r="BFH97" i="159"/>
  <c r="BFG97" i="159"/>
  <c r="BFF97" i="159"/>
  <c r="BFE97" i="159"/>
  <c r="BFD97" i="159"/>
  <c r="BFC97" i="159"/>
  <c r="BFB97" i="159"/>
  <c r="BFA97" i="159"/>
  <c r="BEZ97" i="159"/>
  <c r="BEY97" i="159"/>
  <c r="BEX97" i="159"/>
  <c r="BEW97" i="159"/>
  <c r="BEV97" i="159"/>
  <c r="BEU97" i="159"/>
  <c r="BET97" i="159"/>
  <c r="BES97" i="159"/>
  <c r="BER97" i="159"/>
  <c r="BEQ97" i="159"/>
  <c r="BEP97" i="159"/>
  <c r="BEO97" i="159"/>
  <c r="BEN97" i="159"/>
  <c r="BEM97" i="159"/>
  <c r="BEL97" i="159"/>
  <c r="BEK97" i="159"/>
  <c r="BEJ97" i="159"/>
  <c r="BEI97" i="159"/>
  <c r="BEH97" i="159"/>
  <c r="BEG97" i="159"/>
  <c r="BEF97" i="159"/>
  <c r="BEE97" i="159"/>
  <c r="BED97" i="159"/>
  <c r="BEC97" i="159"/>
  <c r="BEB97" i="159"/>
  <c r="BEA97" i="159"/>
  <c r="BDZ97" i="159"/>
  <c r="BDY97" i="159"/>
  <c r="BDX97" i="159"/>
  <c r="BDW97" i="159"/>
  <c r="BDV97" i="159"/>
  <c r="BDU97" i="159"/>
  <c r="BDT97" i="159"/>
  <c r="BDS97" i="159"/>
  <c r="BDR97" i="159"/>
  <c r="BDQ97" i="159"/>
  <c r="BDP97" i="159"/>
  <c r="BDO97" i="159"/>
  <c r="BDN97" i="159"/>
  <c r="BDM97" i="159"/>
  <c r="BDL97" i="159"/>
  <c r="BDK97" i="159"/>
  <c r="BDJ97" i="159"/>
  <c r="BDI97" i="159"/>
  <c r="BDH97" i="159"/>
  <c r="BDG97" i="159"/>
  <c r="BDF97" i="159"/>
  <c r="BDE97" i="159"/>
  <c r="BDD97" i="159"/>
  <c r="BDC97" i="159"/>
  <c r="BDB97" i="159"/>
  <c r="BDA97" i="159"/>
  <c r="BCZ97" i="159"/>
  <c r="BCY97" i="159"/>
  <c r="BCX97" i="159"/>
  <c r="BCW97" i="159"/>
  <c r="BCV97" i="159"/>
  <c r="BCU97" i="159"/>
  <c r="BCT97" i="159"/>
  <c r="BCS97" i="159"/>
  <c r="BCR97" i="159"/>
  <c r="BCQ97" i="159"/>
  <c r="BCP97" i="159"/>
  <c r="BCO97" i="159"/>
  <c r="BCN97" i="159"/>
  <c r="BCM97" i="159"/>
  <c r="BCL97" i="159"/>
  <c r="BCK97" i="159"/>
  <c r="BCJ97" i="159"/>
  <c r="BCI97" i="159"/>
  <c r="BCH97" i="159"/>
  <c r="BCG97" i="159"/>
  <c r="BCF97" i="159"/>
  <c r="BCE97" i="159"/>
  <c r="BCD97" i="159"/>
  <c r="BCC97" i="159"/>
  <c r="BCB97" i="159"/>
  <c r="BCA97" i="159"/>
  <c r="BBZ97" i="159"/>
  <c r="BBY97" i="159"/>
  <c r="BBX97" i="159"/>
  <c r="BBW97" i="159"/>
  <c r="BBV97" i="159"/>
  <c r="BBU97" i="159"/>
  <c r="BBT97" i="159"/>
  <c r="BBS97" i="159"/>
  <c r="BBR97" i="159"/>
  <c r="BBQ97" i="159"/>
  <c r="BBP97" i="159"/>
  <c r="BBO97" i="159"/>
  <c r="BBN97" i="159"/>
  <c r="BBM97" i="159"/>
  <c r="BBL97" i="159"/>
  <c r="BBK97" i="159"/>
  <c r="BBJ97" i="159"/>
  <c r="BBI97" i="159"/>
  <c r="BBH97" i="159"/>
  <c r="BBG97" i="159"/>
  <c r="BBF97" i="159"/>
  <c r="BBE97" i="159"/>
  <c r="BBD97" i="159"/>
  <c r="BBC97" i="159"/>
  <c r="BBB97" i="159"/>
  <c r="BBA97" i="159"/>
  <c r="BAZ97" i="159"/>
  <c r="BAY97" i="159"/>
  <c r="BAX97" i="159"/>
  <c r="BAW97" i="159"/>
  <c r="BAV97" i="159"/>
  <c r="BAU97" i="159"/>
  <c r="BAT97" i="159"/>
  <c r="BAS97" i="159"/>
  <c r="BAR97" i="159"/>
  <c r="BAQ97" i="159"/>
  <c r="BAP97" i="159"/>
  <c r="BAO97" i="159"/>
  <c r="BAN97" i="159"/>
  <c r="BAM97" i="159"/>
  <c r="BAL97" i="159"/>
  <c r="BAK97" i="159"/>
  <c r="BAJ97" i="159"/>
  <c r="BAI97" i="159"/>
  <c r="BAH97" i="159"/>
  <c r="BAG97" i="159"/>
  <c r="BAF97" i="159"/>
  <c r="BAE97" i="159"/>
  <c r="BAD97" i="159"/>
  <c r="BAC97" i="159"/>
  <c r="BAB97" i="159"/>
  <c r="BAA97" i="159"/>
  <c r="AZZ97" i="159"/>
  <c r="AZY97" i="159"/>
  <c r="AZX97" i="159"/>
  <c r="AZW97" i="159"/>
  <c r="AZV97" i="159"/>
  <c r="AZU97" i="159"/>
  <c r="AZT97" i="159"/>
  <c r="AZS97" i="159"/>
  <c r="AZR97" i="159"/>
  <c r="AZQ97" i="159"/>
  <c r="AZP97" i="159"/>
  <c r="AZO97" i="159"/>
  <c r="AZN97" i="159"/>
  <c r="AZM97" i="159"/>
  <c r="AZL97" i="159"/>
  <c r="AZK97" i="159"/>
  <c r="AZJ97" i="159"/>
  <c r="AZI97" i="159"/>
  <c r="AZH97" i="159"/>
  <c r="AZG97" i="159"/>
  <c r="AZF97" i="159"/>
  <c r="AZE97" i="159"/>
  <c r="AZD97" i="159"/>
  <c r="AZC97" i="159"/>
  <c r="AZB97" i="159"/>
  <c r="AZA97" i="159"/>
  <c r="AYZ97" i="159"/>
  <c r="AYY97" i="159"/>
  <c r="AYX97" i="159"/>
  <c r="AYW97" i="159"/>
  <c r="AYV97" i="159"/>
  <c r="AYU97" i="159"/>
  <c r="AYT97" i="159"/>
  <c r="AYS97" i="159"/>
  <c r="AYR97" i="159"/>
  <c r="AYQ97" i="159"/>
  <c r="AYP97" i="159"/>
  <c r="AYO97" i="159"/>
  <c r="AYN97" i="159"/>
  <c r="AYM97" i="159"/>
  <c r="AYL97" i="159"/>
  <c r="AYK97" i="159"/>
  <c r="AYJ97" i="159"/>
  <c r="AYI97" i="159"/>
  <c r="AYH97" i="159"/>
  <c r="AYG97" i="159"/>
  <c r="AYF97" i="159"/>
  <c r="AYE97" i="159"/>
  <c r="AYD97" i="159"/>
  <c r="AYC97" i="159"/>
  <c r="AYB97" i="159"/>
  <c r="AYA97" i="159"/>
  <c r="AXZ97" i="159"/>
  <c r="AXY97" i="159"/>
  <c r="AXX97" i="159"/>
  <c r="AXW97" i="159"/>
  <c r="AXV97" i="159"/>
  <c r="AXU97" i="159"/>
  <c r="AXT97" i="159"/>
  <c r="AXS97" i="159"/>
  <c r="AXR97" i="159"/>
  <c r="AXQ97" i="159"/>
  <c r="AXP97" i="159"/>
  <c r="AXO97" i="159"/>
  <c r="AXN97" i="159"/>
  <c r="AXM97" i="159"/>
  <c r="AXL97" i="159"/>
  <c r="AXK97" i="159"/>
  <c r="AXJ97" i="159"/>
  <c r="AXI97" i="159"/>
  <c r="AXH97" i="159"/>
  <c r="AXG97" i="159"/>
  <c r="AXF97" i="159"/>
  <c r="AXE97" i="159"/>
  <c r="AXD97" i="159"/>
  <c r="AXC97" i="159"/>
  <c r="AXB97" i="159"/>
  <c r="AXA97" i="159"/>
  <c r="AWZ97" i="159"/>
  <c r="AWY97" i="159"/>
  <c r="AWX97" i="159"/>
  <c r="AWW97" i="159"/>
  <c r="AWV97" i="159"/>
  <c r="AWU97" i="159"/>
  <c r="AWT97" i="159"/>
  <c r="AWS97" i="159"/>
  <c r="AWR97" i="159"/>
  <c r="AWQ97" i="159"/>
  <c r="AWP97" i="159"/>
  <c r="AWO97" i="159"/>
  <c r="AWN97" i="159"/>
  <c r="AWM97" i="159"/>
  <c r="AWL97" i="159"/>
  <c r="AWK97" i="159"/>
  <c r="AWJ97" i="159"/>
  <c r="AWI97" i="159"/>
  <c r="AWH97" i="159"/>
  <c r="AWG97" i="159"/>
  <c r="AWF97" i="159"/>
  <c r="AWE97" i="159"/>
  <c r="AWD97" i="159"/>
  <c r="AWC97" i="159"/>
  <c r="AWB97" i="159"/>
  <c r="AWA97" i="159"/>
  <c r="AVZ97" i="159"/>
  <c r="AVY97" i="159"/>
  <c r="AVX97" i="159"/>
  <c r="AVW97" i="159"/>
  <c r="AVV97" i="159"/>
  <c r="AVU97" i="159"/>
  <c r="AVT97" i="159"/>
  <c r="AVS97" i="159"/>
  <c r="AVR97" i="159"/>
  <c r="AVQ97" i="159"/>
  <c r="AVP97" i="159"/>
  <c r="AVO97" i="159"/>
  <c r="AVN97" i="159"/>
  <c r="AVM97" i="159"/>
  <c r="AVL97" i="159"/>
  <c r="AVK97" i="159"/>
  <c r="AVJ97" i="159"/>
  <c r="AVI97" i="159"/>
  <c r="AVH97" i="159"/>
  <c r="AVG97" i="159"/>
  <c r="AVF97" i="159"/>
  <c r="AVE97" i="159"/>
  <c r="AVD97" i="159"/>
  <c r="AVC97" i="159"/>
  <c r="AVB97" i="159"/>
  <c r="AVA97" i="159"/>
  <c r="AUZ97" i="159"/>
  <c r="AUY97" i="159"/>
  <c r="AUX97" i="159"/>
  <c r="AUW97" i="159"/>
  <c r="AUV97" i="159"/>
  <c r="AUU97" i="159"/>
  <c r="AUT97" i="159"/>
  <c r="AUS97" i="159"/>
  <c r="AUR97" i="159"/>
  <c r="AUQ97" i="159"/>
  <c r="AUP97" i="159"/>
  <c r="AUO97" i="159"/>
  <c r="AUN97" i="159"/>
  <c r="AUM97" i="159"/>
  <c r="AUL97" i="159"/>
  <c r="AUK97" i="159"/>
  <c r="AUJ97" i="159"/>
  <c r="AUI97" i="159"/>
  <c r="AUH97" i="159"/>
  <c r="AUG97" i="159"/>
  <c r="AUF97" i="159"/>
  <c r="AUE97" i="159"/>
  <c r="AUD97" i="159"/>
  <c r="AUC97" i="159"/>
  <c r="AUB97" i="159"/>
  <c r="AUA97" i="159"/>
  <c r="ATZ97" i="159"/>
  <c r="ATY97" i="159"/>
  <c r="ATX97" i="159"/>
  <c r="ATW97" i="159"/>
  <c r="ATV97" i="159"/>
  <c r="ATU97" i="159"/>
  <c r="ATT97" i="159"/>
  <c r="ATS97" i="159"/>
  <c r="ATR97" i="159"/>
  <c r="ATQ97" i="159"/>
  <c r="ATP97" i="159"/>
  <c r="ATO97" i="159"/>
  <c r="ATN97" i="159"/>
  <c r="ATM97" i="159"/>
  <c r="ATL97" i="159"/>
  <c r="ATK97" i="159"/>
  <c r="ATJ97" i="159"/>
  <c r="ATI97" i="159"/>
  <c r="ATH97" i="159"/>
  <c r="ATG97" i="159"/>
  <c r="ATF97" i="159"/>
  <c r="ATE97" i="159"/>
  <c r="ATD97" i="159"/>
  <c r="ATC97" i="159"/>
  <c r="ATB97" i="159"/>
  <c r="ATA97" i="159"/>
  <c r="ASZ97" i="159"/>
  <c r="ASY97" i="159"/>
  <c r="ASX97" i="159"/>
  <c r="ASW97" i="159"/>
  <c r="ASV97" i="159"/>
  <c r="ASU97" i="159"/>
  <c r="AST97" i="159"/>
  <c r="ASS97" i="159"/>
  <c r="ASR97" i="159"/>
  <c r="ASQ97" i="159"/>
  <c r="ASP97" i="159"/>
  <c r="ASO97" i="159"/>
  <c r="ASN97" i="159"/>
  <c r="ASM97" i="159"/>
  <c r="ASL97" i="159"/>
  <c r="ASK97" i="159"/>
  <c r="ASJ97" i="159"/>
  <c r="ASI97" i="159"/>
  <c r="ASH97" i="159"/>
  <c r="ASG97" i="159"/>
  <c r="ASF97" i="159"/>
  <c r="ASE97" i="159"/>
  <c r="ASD97" i="159"/>
  <c r="ASC97" i="159"/>
  <c r="ASB97" i="159"/>
  <c r="ASA97" i="159"/>
  <c r="ARZ97" i="159"/>
  <c r="ARY97" i="159"/>
  <c r="ARX97" i="159"/>
  <c r="ARW97" i="159"/>
  <c r="ARV97" i="159"/>
  <c r="ARU97" i="159"/>
  <c r="ART97" i="159"/>
  <c r="ARS97" i="159"/>
  <c r="ARR97" i="159"/>
  <c r="ARQ97" i="159"/>
  <c r="ARP97" i="159"/>
  <c r="ARO97" i="159"/>
  <c r="ARN97" i="159"/>
  <c r="ARM97" i="159"/>
  <c r="ARL97" i="159"/>
  <c r="ARK97" i="159"/>
  <c r="ARJ97" i="159"/>
  <c r="ARI97" i="159"/>
  <c r="ARH97" i="159"/>
  <c r="ARG97" i="159"/>
  <c r="ARF97" i="159"/>
  <c r="ARE97" i="159"/>
  <c r="ARD97" i="159"/>
  <c r="ARC97" i="159"/>
  <c r="ARB97" i="159"/>
  <c r="ARA97" i="159"/>
  <c r="AQZ97" i="159"/>
  <c r="AQY97" i="159"/>
  <c r="AQX97" i="159"/>
  <c r="AQW97" i="159"/>
  <c r="AQV97" i="159"/>
  <c r="AQU97" i="159"/>
  <c r="AQT97" i="159"/>
  <c r="AQS97" i="159"/>
  <c r="AQR97" i="159"/>
  <c r="AQQ97" i="159"/>
  <c r="AQP97" i="159"/>
  <c r="AQO97" i="159"/>
  <c r="AQN97" i="159"/>
  <c r="AQM97" i="159"/>
  <c r="AQL97" i="159"/>
  <c r="AQK97" i="159"/>
  <c r="AQJ97" i="159"/>
  <c r="AQI97" i="159"/>
  <c r="AQH97" i="159"/>
  <c r="AQG97" i="159"/>
  <c r="AQF97" i="159"/>
  <c r="AQE97" i="159"/>
  <c r="AQD97" i="159"/>
  <c r="AQC97" i="159"/>
  <c r="AQB97" i="159"/>
  <c r="AQA97" i="159"/>
  <c r="APZ97" i="159"/>
  <c r="APY97" i="159"/>
  <c r="APX97" i="159"/>
  <c r="APW97" i="159"/>
  <c r="APV97" i="159"/>
  <c r="APU97" i="159"/>
  <c r="APT97" i="159"/>
  <c r="APS97" i="159"/>
  <c r="APR97" i="159"/>
  <c r="APQ97" i="159"/>
  <c r="APP97" i="159"/>
  <c r="APO97" i="159"/>
  <c r="APN97" i="159"/>
  <c r="APM97" i="159"/>
  <c r="APL97" i="159"/>
  <c r="APK97" i="159"/>
  <c r="APJ97" i="159"/>
  <c r="API97" i="159"/>
  <c r="APH97" i="159"/>
  <c r="APG97" i="159"/>
  <c r="APF97" i="159"/>
  <c r="APE97" i="159"/>
  <c r="APD97" i="159"/>
  <c r="APC97" i="159"/>
  <c r="APB97" i="159"/>
  <c r="APA97" i="159"/>
  <c r="AOZ97" i="159"/>
  <c r="AOY97" i="159"/>
  <c r="AOX97" i="159"/>
  <c r="AOW97" i="159"/>
  <c r="AOV97" i="159"/>
  <c r="AOU97" i="159"/>
  <c r="AOT97" i="159"/>
  <c r="AOS97" i="159"/>
  <c r="AOR97" i="159"/>
  <c r="AOQ97" i="159"/>
  <c r="AOP97" i="159"/>
  <c r="AOO97" i="159"/>
  <c r="AON97" i="159"/>
  <c r="AOM97" i="159"/>
  <c r="AOL97" i="159"/>
  <c r="AOK97" i="159"/>
  <c r="AOJ97" i="159"/>
  <c r="AOI97" i="159"/>
  <c r="AOH97" i="159"/>
  <c r="AOG97" i="159"/>
  <c r="AOF97" i="159"/>
  <c r="AOE97" i="159"/>
  <c r="AOD97" i="159"/>
  <c r="AOC97" i="159"/>
  <c r="AOB97" i="159"/>
  <c r="AOA97" i="159"/>
  <c r="ANZ97" i="159"/>
  <c r="ANY97" i="159"/>
  <c r="ANX97" i="159"/>
  <c r="ANW97" i="159"/>
  <c r="ANV97" i="159"/>
  <c r="ANU97" i="159"/>
  <c r="ANT97" i="159"/>
  <c r="ANS97" i="159"/>
  <c r="ANR97" i="159"/>
  <c r="ANQ97" i="159"/>
  <c r="ANP97" i="159"/>
  <c r="ANO97" i="159"/>
  <c r="ANN97" i="159"/>
  <c r="ANM97" i="159"/>
  <c r="ANL97" i="159"/>
  <c r="ANK97" i="159"/>
  <c r="ANJ97" i="159"/>
  <c r="ANI97" i="159"/>
  <c r="ANH97" i="159"/>
  <c r="ANG97" i="159"/>
  <c r="ANF97" i="159"/>
  <c r="ANE97" i="159"/>
  <c r="AND97" i="159"/>
  <c r="ANC97" i="159"/>
  <c r="ANB97" i="159"/>
  <c r="ANA97" i="159"/>
  <c r="AMZ97" i="159"/>
  <c r="AMY97" i="159"/>
  <c r="AMX97" i="159"/>
  <c r="AMW97" i="159"/>
  <c r="AMV97" i="159"/>
  <c r="AMU97" i="159"/>
  <c r="AMT97" i="159"/>
  <c r="AMS97" i="159"/>
  <c r="AMR97" i="159"/>
  <c r="AMQ97" i="159"/>
  <c r="AMP97" i="159"/>
  <c r="AMO97" i="159"/>
  <c r="AMN97" i="159"/>
  <c r="AMM97" i="159"/>
  <c r="AML97" i="159"/>
  <c r="AMK97" i="159"/>
  <c r="AMJ97" i="159"/>
  <c r="AMI97" i="159"/>
  <c r="AMH97" i="159"/>
  <c r="AMG97" i="159"/>
  <c r="AMF97" i="159"/>
  <c r="AME97" i="159"/>
  <c r="AMD97" i="159"/>
  <c r="AMC97" i="159"/>
  <c r="AMB97" i="159"/>
  <c r="AMA97" i="159"/>
  <c r="ALZ97" i="159"/>
  <c r="ALY97" i="159"/>
  <c r="ALX97" i="159"/>
  <c r="ALW97" i="159"/>
  <c r="ALV97" i="159"/>
  <c r="ALU97" i="159"/>
  <c r="ALT97" i="159"/>
  <c r="ALS97" i="159"/>
  <c r="ALR97" i="159"/>
  <c r="ALQ97" i="159"/>
  <c r="ALP97" i="159"/>
  <c r="ALO97" i="159"/>
  <c r="ALN97" i="159"/>
  <c r="ALM97" i="159"/>
  <c r="ALL97" i="159"/>
  <c r="ALK97" i="159"/>
  <c r="ALJ97" i="159"/>
  <c r="ALI97" i="159"/>
  <c r="ALH97" i="159"/>
  <c r="ALG97" i="159"/>
  <c r="ALF97" i="159"/>
  <c r="ALE97" i="159"/>
  <c r="ALD97" i="159"/>
  <c r="ALC97" i="159"/>
  <c r="ALB97" i="159"/>
  <c r="ALA97" i="159"/>
  <c r="AKZ97" i="159"/>
  <c r="AKY97" i="159"/>
  <c r="AKX97" i="159"/>
  <c r="AKW97" i="159"/>
  <c r="AKV97" i="159"/>
  <c r="AKU97" i="159"/>
  <c r="AKT97" i="159"/>
  <c r="AKS97" i="159"/>
  <c r="AKR97" i="159"/>
  <c r="AKQ97" i="159"/>
  <c r="AKP97" i="159"/>
  <c r="AKO97" i="159"/>
  <c r="AKN97" i="159"/>
  <c r="AKM97" i="159"/>
  <c r="AKL97" i="159"/>
  <c r="AKK97" i="159"/>
  <c r="AKJ97" i="159"/>
  <c r="AKI97" i="159"/>
  <c r="AKH97" i="159"/>
  <c r="AKG97" i="159"/>
  <c r="AKF97" i="159"/>
  <c r="AKE97" i="159"/>
  <c r="AKD97" i="159"/>
  <c r="AKC97" i="159"/>
  <c r="AKB97" i="159"/>
  <c r="AKA97" i="159"/>
  <c r="AJZ97" i="159"/>
  <c r="AJY97" i="159"/>
  <c r="AJX97" i="159"/>
  <c r="AJW97" i="159"/>
  <c r="AJV97" i="159"/>
  <c r="AJU97" i="159"/>
  <c r="AJT97" i="159"/>
  <c r="AJS97" i="159"/>
  <c r="AJR97" i="159"/>
  <c r="AJQ97" i="159"/>
  <c r="AJP97" i="159"/>
  <c r="AJO97" i="159"/>
  <c r="AJN97" i="159"/>
  <c r="AJM97" i="159"/>
  <c r="AJL97" i="159"/>
  <c r="AJK97" i="159"/>
  <c r="AJJ97" i="159"/>
  <c r="AJI97" i="159"/>
  <c r="AJH97" i="159"/>
  <c r="AJG97" i="159"/>
  <c r="AJF97" i="159"/>
  <c r="AJE97" i="159"/>
  <c r="AJD97" i="159"/>
  <c r="AJC97" i="159"/>
  <c r="AJB97" i="159"/>
  <c r="AJA97" i="159"/>
  <c r="AIZ97" i="159"/>
  <c r="AIY97" i="159"/>
  <c r="AIX97" i="159"/>
  <c r="AIW97" i="159"/>
  <c r="AIV97" i="159"/>
  <c r="AIU97" i="159"/>
  <c r="AIT97" i="159"/>
  <c r="AIS97" i="159"/>
  <c r="AIR97" i="159"/>
  <c r="AIQ97" i="159"/>
  <c r="AIP97" i="159"/>
  <c r="AIO97" i="159"/>
  <c r="AIN97" i="159"/>
  <c r="AIM97" i="159"/>
  <c r="AIL97" i="159"/>
  <c r="AIK97" i="159"/>
  <c r="AIJ97" i="159"/>
  <c r="AII97" i="159"/>
  <c r="AIH97" i="159"/>
  <c r="AIG97" i="159"/>
  <c r="AIF97" i="159"/>
  <c r="AIE97" i="159"/>
  <c r="AID97" i="159"/>
  <c r="AIC97" i="159"/>
  <c r="AIB97" i="159"/>
  <c r="AIA97" i="159"/>
  <c r="AHZ97" i="159"/>
  <c r="AHY97" i="159"/>
  <c r="AHX97" i="159"/>
  <c r="AHW97" i="159"/>
  <c r="AHV97" i="159"/>
  <c r="AHU97" i="159"/>
  <c r="AHT97" i="159"/>
  <c r="AHS97" i="159"/>
  <c r="AHR97" i="159"/>
  <c r="AHQ97" i="159"/>
  <c r="AHP97" i="159"/>
  <c r="AHO97" i="159"/>
  <c r="AHN97" i="159"/>
  <c r="AHM97" i="159"/>
  <c r="AHL97" i="159"/>
  <c r="AHK97" i="159"/>
  <c r="AHJ97" i="159"/>
  <c r="AHI97" i="159"/>
  <c r="AHH97" i="159"/>
  <c r="AHG97" i="159"/>
  <c r="AHF97" i="159"/>
  <c r="AHE97" i="159"/>
  <c r="AHD97" i="159"/>
  <c r="AHC97" i="159"/>
  <c r="AHB97" i="159"/>
  <c r="AHA97" i="159"/>
  <c r="AGZ97" i="159"/>
  <c r="AGY97" i="159"/>
  <c r="AGX97" i="159"/>
  <c r="AGW97" i="159"/>
  <c r="AGV97" i="159"/>
  <c r="AGU97" i="159"/>
  <c r="AGT97" i="159"/>
  <c r="AGS97" i="159"/>
  <c r="AGR97" i="159"/>
  <c r="AGQ97" i="159"/>
  <c r="AGP97" i="159"/>
  <c r="AGO97" i="159"/>
  <c r="AGN97" i="159"/>
  <c r="AGM97" i="159"/>
  <c r="AGL97" i="159"/>
  <c r="AGK97" i="159"/>
  <c r="AGJ97" i="159"/>
  <c r="AGI97" i="159"/>
  <c r="AGH97" i="159"/>
  <c r="AGG97" i="159"/>
  <c r="AGF97" i="159"/>
  <c r="AGE97" i="159"/>
  <c r="AGD97" i="159"/>
  <c r="AGC97" i="159"/>
  <c r="AGB97" i="159"/>
  <c r="AGA97" i="159"/>
  <c r="AFZ97" i="159"/>
  <c r="AFY97" i="159"/>
  <c r="AFX97" i="159"/>
  <c r="AFW97" i="159"/>
  <c r="AFV97" i="159"/>
  <c r="AFU97" i="159"/>
  <c r="AFT97" i="159"/>
  <c r="AFS97" i="159"/>
  <c r="AFR97" i="159"/>
  <c r="AFQ97" i="159"/>
  <c r="AFP97" i="159"/>
  <c r="AFO97" i="159"/>
  <c r="AFN97" i="159"/>
  <c r="AFM97" i="159"/>
  <c r="AFL97" i="159"/>
  <c r="AFK97" i="159"/>
  <c r="AFJ97" i="159"/>
  <c r="AFI97" i="159"/>
  <c r="AFH97" i="159"/>
  <c r="AFG97" i="159"/>
  <c r="AFF97" i="159"/>
  <c r="AFE97" i="159"/>
  <c r="AFD97" i="159"/>
  <c r="AFC97" i="159"/>
  <c r="AFB97" i="159"/>
  <c r="AFA97" i="159"/>
  <c r="AEZ97" i="159"/>
  <c r="AEY97" i="159"/>
  <c r="AEX97" i="159"/>
  <c r="AEW97" i="159"/>
  <c r="AEV97" i="159"/>
  <c r="AEU97" i="159"/>
  <c r="AET97" i="159"/>
  <c r="AES97" i="159"/>
  <c r="AER97" i="159"/>
  <c r="AEQ97" i="159"/>
  <c r="AEP97" i="159"/>
  <c r="AEO97" i="159"/>
  <c r="AEN97" i="159"/>
  <c r="AEM97" i="159"/>
  <c r="AEL97" i="159"/>
  <c r="AEK97" i="159"/>
  <c r="AEJ97" i="159"/>
  <c r="AEI97" i="159"/>
  <c r="AEH97" i="159"/>
  <c r="AEG97" i="159"/>
  <c r="AEF97" i="159"/>
  <c r="AEE97" i="159"/>
  <c r="AED97" i="159"/>
  <c r="AEC97" i="159"/>
  <c r="AEB97" i="159"/>
  <c r="AEA97" i="159"/>
  <c r="ADZ97" i="159"/>
  <c r="ADY97" i="159"/>
  <c r="ADX97" i="159"/>
  <c r="ADW97" i="159"/>
  <c r="ADV97" i="159"/>
  <c r="ADU97" i="159"/>
  <c r="ADT97" i="159"/>
  <c r="ADS97" i="159"/>
  <c r="ADR97" i="159"/>
  <c r="ADQ97" i="159"/>
  <c r="ADP97" i="159"/>
  <c r="ADO97" i="159"/>
  <c r="ADN97" i="159"/>
  <c r="ADM97" i="159"/>
  <c r="ADL97" i="159"/>
  <c r="ADK97" i="159"/>
  <c r="ADJ97" i="159"/>
  <c r="ADI97" i="159"/>
  <c r="ADH97" i="159"/>
  <c r="ADG97" i="159"/>
  <c r="ADF97" i="159"/>
  <c r="ADE97" i="159"/>
  <c r="ADD97" i="159"/>
  <c r="ADC97" i="159"/>
  <c r="ADB97" i="159"/>
  <c r="ADA97" i="159"/>
  <c r="ACZ97" i="159"/>
  <c r="ACY97" i="159"/>
  <c r="ACX97" i="159"/>
  <c r="ACW97" i="159"/>
  <c r="ACV97" i="159"/>
  <c r="ACU97" i="159"/>
  <c r="ACT97" i="159"/>
  <c r="ACS97" i="159"/>
  <c r="ACR97" i="159"/>
  <c r="ACQ97" i="159"/>
  <c r="ACP97" i="159"/>
  <c r="ACO97" i="159"/>
  <c r="ACN97" i="159"/>
  <c r="ACM97" i="159"/>
  <c r="ACL97" i="159"/>
  <c r="ACK97" i="159"/>
  <c r="ACJ97" i="159"/>
  <c r="ACI97" i="159"/>
  <c r="ACH97" i="159"/>
  <c r="ACG97" i="159"/>
  <c r="ACF97" i="159"/>
  <c r="ACE97" i="159"/>
  <c r="ACD97" i="159"/>
  <c r="ACC97" i="159"/>
  <c r="ACB97" i="159"/>
  <c r="ACA97" i="159"/>
  <c r="ABZ97" i="159"/>
  <c r="ABY97" i="159"/>
  <c r="ABX97" i="159"/>
  <c r="ABW97" i="159"/>
  <c r="ABV97" i="159"/>
  <c r="ABU97" i="159"/>
  <c r="ABT97" i="159"/>
  <c r="ABS97" i="159"/>
  <c r="ABR97" i="159"/>
  <c r="ABQ97" i="159"/>
  <c r="ABP97" i="159"/>
  <c r="ABO97" i="159"/>
  <c r="ABN97" i="159"/>
  <c r="ABM97" i="159"/>
  <c r="ABL97" i="159"/>
  <c r="ABK97" i="159"/>
  <c r="ABJ97" i="159"/>
  <c r="ABI97" i="159"/>
  <c r="ABH97" i="159"/>
  <c r="ABG97" i="159"/>
  <c r="ABF97" i="159"/>
  <c r="ABE97" i="159"/>
  <c r="ABD97" i="159"/>
  <c r="ABC97" i="159"/>
  <c r="ABB97" i="159"/>
  <c r="ABA97" i="159"/>
  <c r="AAZ97" i="159"/>
  <c r="AAY97" i="159"/>
  <c r="AAX97" i="159"/>
  <c r="AAW97" i="159"/>
  <c r="AAV97" i="159"/>
  <c r="AAU97" i="159"/>
  <c r="AAT97" i="159"/>
  <c r="AAS97" i="159"/>
  <c r="AAR97" i="159"/>
  <c r="AAQ97" i="159"/>
  <c r="AAP97" i="159"/>
  <c r="AAO97" i="159"/>
  <c r="AAN97" i="159"/>
  <c r="AAM97" i="159"/>
  <c r="AAL97" i="159"/>
  <c r="AAK97" i="159"/>
  <c r="AAJ97" i="159"/>
  <c r="AAI97" i="159"/>
  <c r="AAH97" i="159"/>
  <c r="AAG97" i="159"/>
  <c r="AAF97" i="159"/>
  <c r="AAE97" i="159"/>
  <c r="AAD97" i="159"/>
  <c r="AAC97" i="159"/>
  <c r="AAB97" i="159"/>
  <c r="AAA97" i="159"/>
  <c r="ZZ97" i="159"/>
  <c r="ZY97" i="159"/>
  <c r="ZX97" i="159"/>
  <c r="ZW97" i="159"/>
  <c r="ZV97" i="159"/>
  <c r="ZU97" i="159"/>
  <c r="ZT97" i="159"/>
  <c r="ZS97" i="159"/>
  <c r="ZR97" i="159"/>
  <c r="ZQ97" i="159"/>
  <c r="ZP97" i="159"/>
  <c r="ZO97" i="159"/>
  <c r="ZN97" i="159"/>
  <c r="ZM97" i="159"/>
  <c r="ZL97" i="159"/>
  <c r="ZK97" i="159"/>
  <c r="ZJ97" i="159"/>
  <c r="ZI97" i="159"/>
  <c r="ZH97" i="159"/>
  <c r="ZG97" i="159"/>
  <c r="ZF97" i="159"/>
  <c r="ZE97" i="159"/>
  <c r="ZD97" i="159"/>
  <c r="ZC97" i="159"/>
  <c r="ZB97" i="159"/>
  <c r="ZA97" i="159"/>
  <c r="YZ97" i="159"/>
  <c r="YY97" i="159"/>
  <c r="YX97" i="159"/>
  <c r="YW97" i="159"/>
  <c r="YV97" i="159"/>
  <c r="YU97" i="159"/>
  <c r="YT97" i="159"/>
  <c r="YS97" i="159"/>
  <c r="YR97" i="159"/>
  <c r="YQ97" i="159"/>
  <c r="YP97" i="159"/>
  <c r="YO97" i="159"/>
  <c r="YN97" i="159"/>
  <c r="YM97" i="159"/>
  <c r="YL97" i="159"/>
  <c r="YK97" i="159"/>
  <c r="YJ97" i="159"/>
  <c r="YI97" i="159"/>
  <c r="YH97" i="159"/>
  <c r="YG97" i="159"/>
  <c r="YF97" i="159"/>
  <c r="YE97" i="159"/>
  <c r="YD97" i="159"/>
  <c r="YC97" i="159"/>
  <c r="YB97" i="159"/>
  <c r="YA97" i="159"/>
  <c r="XZ97" i="159"/>
  <c r="XY97" i="159"/>
  <c r="XX97" i="159"/>
  <c r="XW97" i="159"/>
  <c r="XV97" i="159"/>
  <c r="XU97" i="159"/>
  <c r="XT97" i="159"/>
  <c r="XS97" i="159"/>
  <c r="XR97" i="159"/>
  <c r="XQ97" i="159"/>
  <c r="XP97" i="159"/>
  <c r="XO97" i="159"/>
  <c r="XN97" i="159"/>
  <c r="XM97" i="159"/>
  <c r="XL97" i="159"/>
  <c r="XK97" i="159"/>
  <c r="XJ97" i="159"/>
  <c r="XI97" i="159"/>
  <c r="XH97" i="159"/>
  <c r="XG97" i="159"/>
  <c r="XF97" i="159"/>
  <c r="XE97" i="159"/>
  <c r="XD97" i="159"/>
  <c r="XC97" i="159"/>
  <c r="XB97" i="159"/>
  <c r="XA97" i="159"/>
  <c r="WZ97" i="159"/>
  <c r="WY97" i="159"/>
  <c r="WX97" i="159"/>
  <c r="WW97" i="159"/>
  <c r="WV97" i="159"/>
  <c r="WU97" i="159"/>
  <c r="WT97" i="159"/>
  <c r="WS97" i="159"/>
  <c r="WR97" i="159"/>
  <c r="WQ97" i="159"/>
  <c r="WP97" i="159"/>
  <c r="WO97" i="159"/>
  <c r="WN97" i="159"/>
  <c r="WM97" i="159"/>
  <c r="WL97" i="159"/>
  <c r="WK97" i="159"/>
  <c r="WJ97" i="159"/>
  <c r="WI97" i="159"/>
  <c r="WH97" i="159"/>
  <c r="WG97" i="159"/>
  <c r="WF97" i="159"/>
  <c r="WE97" i="159"/>
  <c r="WD97" i="159"/>
  <c r="WC97" i="159"/>
  <c r="WB97" i="159"/>
  <c r="WA97" i="159"/>
  <c r="VZ97" i="159"/>
  <c r="VY97" i="159"/>
  <c r="VX97" i="159"/>
  <c r="VW97" i="159"/>
  <c r="VV97" i="159"/>
  <c r="VU97" i="159"/>
  <c r="VT97" i="159"/>
  <c r="VS97" i="159"/>
  <c r="VR97" i="159"/>
  <c r="VQ97" i="159"/>
  <c r="VP97" i="159"/>
  <c r="VO97" i="159"/>
  <c r="VN97" i="159"/>
  <c r="VM97" i="159"/>
  <c r="VL97" i="159"/>
  <c r="VK97" i="159"/>
  <c r="VJ97" i="159"/>
  <c r="VI97" i="159"/>
  <c r="VH97" i="159"/>
  <c r="VG97" i="159"/>
  <c r="VF97" i="159"/>
  <c r="VE97" i="159"/>
  <c r="VD97" i="159"/>
  <c r="VC97" i="159"/>
  <c r="VB97" i="159"/>
  <c r="VA97" i="159"/>
  <c r="UZ97" i="159"/>
  <c r="UY97" i="159"/>
  <c r="UX97" i="159"/>
  <c r="UW97" i="159"/>
  <c r="UV97" i="159"/>
  <c r="UU97" i="159"/>
  <c r="UT97" i="159"/>
  <c r="US97" i="159"/>
  <c r="UR97" i="159"/>
  <c r="UQ97" i="159"/>
  <c r="UP97" i="159"/>
  <c r="UO97" i="159"/>
  <c r="UN97" i="159"/>
  <c r="UM97" i="159"/>
  <c r="UL97" i="159"/>
  <c r="UK97" i="159"/>
  <c r="UJ97" i="159"/>
  <c r="UI97" i="159"/>
  <c r="UH97" i="159"/>
  <c r="UG97" i="159"/>
  <c r="UF97" i="159"/>
  <c r="UE97" i="159"/>
  <c r="UD97" i="159"/>
  <c r="UC97" i="159"/>
  <c r="UB97" i="159"/>
  <c r="UA97" i="159"/>
  <c r="TZ97" i="159"/>
  <c r="TY97" i="159"/>
  <c r="TX97" i="159"/>
  <c r="TW97" i="159"/>
  <c r="TV97" i="159"/>
  <c r="TU97" i="159"/>
  <c r="TT97" i="159"/>
  <c r="TS97" i="159"/>
  <c r="TR97" i="159"/>
  <c r="TQ97" i="159"/>
  <c r="TP97" i="159"/>
  <c r="TO97" i="159"/>
  <c r="TN97" i="159"/>
  <c r="TM97" i="159"/>
  <c r="TL97" i="159"/>
  <c r="TK97" i="159"/>
  <c r="TJ97" i="159"/>
  <c r="TI97" i="159"/>
  <c r="TH97" i="159"/>
  <c r="TG97" i="159"/>
  <c r="TF97" i="159"/>
  <c r="TE97" i="159"/>
  <c r="TD97" i="159"/>
  <c r="TC97" i="159"/>
  <c r="TB97" i="159"/>
  <c r="TA97" i="159"/>
  <c r="SZ97" i="159"/>
  <c r="SY97" i="159"/>
  <c r="SX97" i="159"/>
  <c r="SW97" i="159"/>
  <c r="SV97" i="159"/>
  <c r="SU97" i="159"/>
  <c r="ST97" i="159"/>
  <c r="SS97" i="159"/>
  <c r="SR97" i="159"/>
  <c r="SQ97" i="159"/>
  <c r="SP97" i="159"/>
  <c r="SO97" i="159"/>
  <c r="SN97" i="159"/>
  <c r="SM97" i="159"/>
  <c r="SL97" i="159"/>
  <c r="SK97" i="159"/>
  <c r="SJ97" i="159"/>
  <c r="SI97" i="159"/>
  <c r="SH97" i="159"/>
  <c r="SG97" i="159"/>
  <c r="SF97" i="159"/>
  <c r="SE97" i="159"/>
  <c r="SD97" i="159"/>
  <c r="SC97" i="159"/>
  <c r="SB97" i="159"/>
  <c r="SA97" i="159"/>
  <c r="RZ97" i="159"/>
  <c r="RY97" i="159"/>
  <c r="RX97" i="159"/>
  <c r="RW97" i="159"/>
  <c r="RV97" i="159"/>
  <c r="RU97" i="159"/>
  <c r="RT97" i="159"/>
  <c r="RS97" i="159"/>
  <c r="RR97" i="159"/>
  <c r="RQ97" i="159"/>
  <c r="RP97" i="159"/>
  <c r="RO97" i="159"/>
  <c r="RN97" i="159"/>
  <c r="RM97" i="159"/>
  <c r="RL97" i="159"/>
  <c r="RK97" i="159"/>
  <c r="RJ97" i="159"/>
  <c r="RI97" i="159"/>
  <c r="RH97" i="159"/>
  <c r="RG97" i="159"/>
  <c r="RF97" i="159"/>
  <c r="RE97" i="159"/>
  <c r="RD97" i="159"/>
  <c r="RC97" i="159"/>
  <c r="RB97" i="159"/>
  <c r="RA97" i="159"/>
  <c r="QZ97" i="159"/>
  <c r="QY97" i="159"/>
  <c r="QX97" i="159"/>
  <c r="QW97" i="159"/>
  <c r="QV97" i="159"/>
  <c r="QU97" i="159"/>
  <c r="QT97" i="159"/>
  <c r="QS97" i="159"/>
  <c r="QR97" i="159"/>
  <c r="QQ97" i="159"/>
  <c r="QP97" i="159"/>
  <c r="QO97" i="159"/>
  <c r="QN97" i="159"/>
  <c r="QM97" i="159"/>
  <c r="QL97" i="159"/>
  <c r="QK97" i="159"/>
  <c r="QJ97" i="159"/>
  <c r="QI97" i="159"/>
  <c r="QH97" i="159"/>
  <c r="QG97" i="159"/>
  <c r="QF97" i="159"/>
  <c r="QE97" i="159"/>
  <c r="QD97" i="159"/>
  <c r="QC97" i="159"/>
  <c r="QB97" i="159"/>
  <c r="QA97" i="159"/>
  <c r="PZ97" i="159"/>
  <c r="PY97" i="159"/>
  <c r="PX97" i="159"/>
  <c r="PW97" i="159"/>
  <c r="PV97" i="159"/>
  <c r="PU97" i="159"/>
  <c r="PT97" i="159"/>
  <c r="PS97" i="159"/>
  <c r="PR97" i="159"/>
  <c r="PQ97" i="159"/>
  <c r="PP97" i="159"/>
  <c r="PO97" i="159"/>
  <c r="PN97" i="159"/>
  <c r="PM97" i="159"/>
  <c r="PL97" i="159"/>
  <c r="PK97" i="159"/>
  <c r="PJ97" i="159"/>
  <c r="PI97" i="159"/>
  <c r="PH97" i="159"/>
  <c r="PG97" i="159"/>
  <c r="PF97" i="159"/>
  <c r="PE97" i="159"/>
  <c r="PD97" i="159"/>
  <c r="PC97" i="159"/>
  <c r="PB97" i="159"/>
  <c r="PA97" i="159"/>
  <c r="OZ97" i="159"/>
  <c r="OY97" i="159"/>
  <c r="OX97" i="159"/>
  <c r="OW97" i="159"/>
  <c r="OV97" i="159"/>
  <c r="OU97" i="159"/>
  <c r="OT97" i="159"/>
  <c r="OS97" i="159"/>
  <c r="OR97" i="159"/>
  <c r="OQ97" i="159"/>
  <c r="OP97" i="159"/>
  <c r="OO97" i="159"/>
  <c r="ON97" i="159"/>
  <c r="OM97" i="159"/>
  <c r="OL97" i="159"/>
  <c r="OK97" i="159"/>
  <c r="OJ97" i="159"/>
  <c r="OI97" i="159"/>
  <c r="OH97" i="159"/>
  <c r="OG97" i="159"/>
  <c r="OF97" i="159"/>
  <c r="OE97" i="159"/>
  <c r="OD97" i="159"/>
  <c r="OC97" i="159"/>
  <c r="OB97" i="159"/>
  <c r="OA97" i="159"/>
  <c r="NZ97" i="159"/>
  <c r="NY97" i="159"/>
  <c r="NX97" i="159"/>
  <c r="NW97" i="159"/>
  <c r="NV97" i="159"/>
  <c r="NU97" i="159"/>
  <c r="NT97" i="159"/>
  <c r="NS97" i="159"/>
  <c r="NR97" i="159"/>
  <c r="NQ97" i="159"/>
  <c r="NP97" i="159"/>
  <c r="NO97" i="159"/>
  <c r="NN97" i="159"/>
  <c r="NM97" i="159"/>
  <c r="NL97" i="159"/>
  <c r="NK97" i="159"/>
  <c r="NJ97" i="159"/>
  <c r="NI97" i="159"/>
  <c r="NH97" i="159"/>
  <c r="NG97" i="159"/>
  <c r="NF97" i="159"/>
  <c r="NE97" i="159"/>
  <c r="ND97" i="159"/>
  <c r="NC97" i="159"/>
  <c r="NB97" i="159"/>
  <c r="NA97" i="159"/>
  <c r="MZ97" i="159"/>
  <c r="MY97" i="159"/>
  <c r="MX97" i="159"/>
  <c r="MW97" i="159"/>
  <c r="MV97" i="159"/>
  <c r="MU97" i="159"/>
  <c r="MT97" i="159"/>
  <c r="MS97" i="159"/>
  <c r="MR97" i="159"/>
  <c r="MQ97" i="159"/>
  <c r="MP97" i="159"/>
  <c r="MO97" i="159"/>
  <c r="MN97" i="159"/>
  <c r="MM97" i="159"/>
  <c r="ML97" i="159"/>
  <c r="MK97" i="159"/>
  <c r="MJ97" i="159"/>
  <c r="MI97" i="159"/>
  <c r="MH97" i="159"/>
  <c r="MG97" i="159"/>
  <c r="MF97" i="159"/>
  <c r="ME97" i="159"/>
  <c r="MD97" i="159"/>
  <c r="MC97" i="159"/>
  <c r="MB97" i="159"/>
  <c r="MA97" i="159"/>
  <c r="LZ97" i="159"/>
  <c r="LY97" i="159"/>
  <c r="LX97" i="159"/>
  <c r="LW97" i="159"/>
  <c r="LV97" i="159"/>
  <c r="LU97" i="159"/>
  <c r="LT97" i="159"/>
  <c r="LS97" i="159"/>
  <c r="LR97" i="159"/>
  <c r="LQ97" i="159"/>
  <c r="LP97" i="159"/>
  <c r="LO97" i="159"/>
  <c r="LN97" i="159"/>
  <c r="LM97" i="159"/>
  <c r="LL97" i="159"/>
  <c r="LK97" i="159"/>
  <c r="LJ97" i="159"/>
  <c r="LI97" i="159"/>
  <c r="LH97" i="159"/>
  <c r="LG97" i="159"/>
  <c r="LF97" i="159"/>
  <c r="LE97" i="159"/>
  <c r="LD97" i="159"/>
  <c r="LC97" i="159"/>
  <c r="LB97" i="159"/>
  <c r="LA97" i="159"/>
  <c r="KZ97" i="159"/>
  <c r="KY97" i="159"/>
  <c r="KX97" i="159"/>
  <c r="KW97" i="159"/>
  <c r="KV97" i="159"/>
  <c r="KU97" i="159"/>
  <c r="KT97" i="159"/>
  <c r="KS97" i="159"/>
  <c r="KR97" i="159"/>
  <c r="KQ97" i="159"/>
  <c r="KP97" i="159"/>
  <c r="KO97" i="159"/>
  <c r="KN97" i="159"/>
  <c r="KM97" i="159"/>
  <c r="KL97" i="159"/>
  <c r="KK97" i="159"/>
  <c r="KJ97" i="159"/>
  <c r="KI97" i="159"/>
  <c r="KH97" i="159"/>
  <c r="KG97" i="159"/>
  <c r="KF97" i="159"/>
  <c r="KE97" i="159"/>
  <c r="KD97" i="159"/>
  <c r="KC97" i="159"/>
  <c r="KB97" i="159"/>
  <c r="KA97" i="159"/>
  <c r="JZ97" i="159"/>
  <c r="JY97" i="159"/>
  <c r="JX97" i="159"/>
  <c r="JW97" i="159"/>
  <c r="JV97" i="159"/>
  <c r="JU97" i="159"/>
  <c r="JT97" i="159"/>
  <c r="JS97" i="159"/>
  <c r="JR97" i="159"/>
  <c r="JQ97" i="159"/>
  <c r="JP97" i="159"/>
  <c r="JO97" i="159"/>
  <c r="JN97" i="159"/>
  <c r="JM97" i="159"/>
  <c r="JL97" i="159"/>
  <c r="JK97" i="159"/>
  <c r="JJ97" i="159"/>
  <c r="JI97" i="159"/>
  <c r="JH97" i="159"/>
  <c r="JG97" i="159"/>
  <c r="JF97" i="159"/>
  <c r="JE97" i="159"/>
  <c r="JD97" i="159"/>
  <c r="JC97" i="159"/>
  <c r="JB97" i="159"/>
  <c r="JA97" i="159"/>
  <c r="IZ97" i="159"/>
  <c r="IY97" i="159"/>
  <c r="IX97" i="159"/>
  <c r="IW97" i="159"/>
  <c r="IV97" i="159"/>
  <c r="IU97" i="159"/>
  <c r="IT97" i="159"/>
  <c r="IS97" i="159"/>
  <c r="IR97" i="159"/>
  <c r="IQ97" i="159"/>
  <c r="IP97" i="159"/>
  <c r="IO97" i="159"/>
  <c r="IN97" i="159"/>
  <c r="IM97" i="159"/>
  <c r="IL97" i="159"/>
  <c r="IK97" i="159"/>
  <c r="IJ97" i="159"/>
  <c r="II97" i="159"/>
  <c r="IH97" i="159"/>
  <c r="IG97" i="159"/>
  <c r="IF97" i="159"/>
  <c r="IE97" i="159"/>
  <c r="ID97" i="159"/>
  <c r="IC97" i="159"/>
  <c r="IB97" i="159"/>
  <c r="IA97" i="159"/>
  <c r="HZ97" i="159"/>
  <c r="HY97" i="159"/>
  <c r="HX97" i="159"/>
  <c r="HW97" i="159"/>
  <c r="HV97" i="159"/>
  <c r="HU97" i="159"/>
  <c r="HT97" i="159"/>
  <c r="HS97" i="159"/>
  <c r="HR97" i="159"/>
  <c r="HQ97" i="159"/>
  <c r="HP97" i="159"/>
  <c r="HO97" i="159"/>
  <c r="HN97" i="159"/>
  <c r="HM97" i="159"/>
  <c r="HL97" i="159"/>
  <c r="HK97" i="159"/>
  <c r="HJ97" i="159"/>
  <c r="HI97" i="159"/>
  <c r="HH97" i="159"/>
  <c r="HG97" i="159"/>
  <c r="HF97" i="159"/>
  <c r="HE97" i="159"/>
  <c r="HD97" i="159"/>
  <c r="HC97" i="159"/>
  <c r="HB97" i="159"/>
  <c r="HA97" i="159"/>
  <c r="GZ97" i="159"/>
  <c r="GY97" i="159"/>
  <c r="GX97" i="159"/>
  <c r="GW97" i="159"/>
  <c r="GV97" i="159"/>
  <c r="GU97" i="159"/>
  <c r="GT97" i="159"/>
  <c r="GS97" i="159"/>
  <c r="GR97" i="159"/>
  <c r="GQ97" i="159"/>
  <c r="GP97" i="159"/>
  <c r="GO97" i="159"/>
  <c r="GN97" i="159"/>
  <c r="GM97" i="159"/>
  <c r="GL97" i="159"/>
  <c r="GK97" i="159"/>
  <c r="GJ97" i="159"/>
  <c r="GI97" i="159"/>
  <c r="GH97" i="159"/>
  <c r="GG97" i="159"/>
  <c r="GF97" i="159"/>
  <c r="GE97" i="159"/>
  <c r="GD97" i="159"/>
  <c r="GC97" i="159"/>
  <c r="GB97" i="159"/>
  <c r="GA97" i="159"/>
  <c r="FZ97" i="159"/>
  <c r="FY97" i="159"/>
  <c r="FX97" i="159"/>
  <c r="FW97" i="159"/>
  <c r="FV97" i="159"/>
  <c r="FU97" i="159"/>
  <c r="FT97" i="159"/>
  <c r="FS97" i="159"/>
  <c r="FR97" i="159"/>
  <c r="FQ97" i="159"/>
  <c r="FP97" i="159"/>
  <c r="FO97" i="159"/>
  <c r="FN97" i="159"/>
  <c r="FM97" i="159"/>
  <c r="FL97" i="159"/>
  <c r="FK97" i="159"/>
  <c r="FJ97" i="159"/>
  <c r="FI97" i="159"/>
  <c r="FH97" i="159"/>
  <c r="FG97" i="159"/>
  <c r="FF97" i="159"/>
  <c r="FE97" i="159"/>
  <c r="FD97" i="159"/>
  <c r="FC97" i="159"/>
  <c r="XFD96" i="159"/>
  <c r="XFC96" i="159"/>
  <c r="XFB96" i="159"/>
  <c r="XFA96" i="159"/>
  <c r="XEZ96" i="159"/>
  <c r="XEY96" i="159"/>
  <c r="XEX96" i="159"/>
  <c r="XEW96" i="159"/>
  <c r="XEV96" i="159"/>
  <c r="XEU96" i="159"/>
  <c r="XET96" i="159"/>
  <c r="XES96" i="159"/>
  <c r="XER96" i="159"/>
  <c r="XEQ96" i="159"/>
  <c r="XEP96" i="159"/>
  <c r="XEO96" i="159"/>
  <c r="XEN96" i="159"/>
  <c r="XEM96" i="159"/>
  <c r="XEL96" i="159"/>
  <c r="XEK96" i="159"/>
  <c r="XEJ96" i="159"/>
  <c r="XEI96" i="159"/>
  <c r="XEH96" i="159"/>
  <c r="XEG96" i="159"/>
  <c r="XEF96" i="159"/>
  <c r="XEE96" i="159"/>
  <c r="XED96" i="159"/>
  <c r="XEC96" i="159"/>
  <c r="XEB96" i="159"/>
  <c r="XEA96" i="159"/>
  <c r="XDZ96" i="159"/>
  <c r="XDY96" i="159"/>
  <c r="XDX96" i="159"/>
  <c r="XDW96" i="159"/>
  <c r="XDV96" i="159"/>
  <c r="XDU96" i="159"/>
  <c r="XDT96" i="159"/>
  <c r="XDS96" i="159"/>
  <c r="XDR96" i="159"/>
  <c r="XDQ96" i="159"/>
  <c r="XDP96" i="159"/>
  <c r="XDO96" i="159"/>
  <c r="XDN96" i="159"/>
  <c r="XDM96" i="159"/>
  <c r="XDL96" i="159"/>
  <c r="XDK96" i="159"/>
  <c r="XDJ96" i="159"/>
  <c r="XDI96" i="159"/>
  <c r="XDH96" i="159"/>
  <c r="XDG96" i="159"/>
  <c r="XDF96" i="159"/>
  <c r="XDE96" i="159"/>
  <c r="XDD96" i="159"/>
  <c r="XDC96" i="159"/>
  <c r="XDB96" i="159"/>
  <c r="XDA96" i="159"/>
  <c r="XCZ96" i="159"/>
  <c r="XCY96" i="159"/>
  <c r="XCX96" i="159"/>
  <c r="XCW96" i="159"/>
  <c r="XCV96" i="159"/>
  <c r="XCU96" i="159"/>
  <c r="XCT96" i="159"/>
  <c r="XCS96" i="159"/>
  <c r="XCR96" i="159"/>
  <c r="XCQ96" i="159"/>
  <c r="XCP96" i="159"/>
  <c r="XCO96" i="159"/>
  <c r="XCN96" i="159"/>
  <c r="XCM96" i="159"/>
  <c r="XCL96" i="159"/>
  <c r="XCK96" i="159"/>
  <c r="XCJ96" i="159"/>
  <c r="XCI96" i="159"/>
  <c r="XCH96" i="159"/>
  <c r="XCG96" i="159"/>
  <c r="XCF96" i="159"/>
  <c r="XCE96" i="159"/>
  <c r="XCD96" i="159"/>
  <c r="XCC96" i="159"/>
  <c r="XCB96" i="159"/>
  <c r="XCA96" i="159"/>
  <c r="XBZ96" i="159"/>
  <c r="XBY96" i="159"/>
  <c r="XBX96" i="159"/>
  <c r="XBW96" i="159"/>
  <c r="XBV96" i="159"/>
  <c r="XBU96" i="159"/>
  <c r="XBT96" i="159"/>
  <c r="XBS96" i="159"/>
  <c r="XBR96" i="159"/>
  <c r="XBQ96" i="159"/>
  <c r="XBP96" i="159"/>
  <c r="XBO96" i="159"/>
  <c r="XBN96" i="159"/>
  <c r="XBM96" i="159"/>
  <c r="XBL96" i="159"/>
  <c r="XBK96" i="159"/>
  <c r="XBJ96" i="159"/>
  <c r="XBI96" i="159"/>
  <c r="XBH96" i="159"/>
  <c r="XBG96" i="159"/>
  <c r="XBF96" i="159"/>
  <c r="XBE96" i="159"/>
  <c r="XBD96" i="159"/>
  <c r="XBC96" i="159"/>
  <c r="XBB96" i="159"/>
  <c r="XBA96" i="159"/>
  <c r="XAZ96" i="159"/>
  <c r="XAY96" i="159"/>
  <c r="XAX96" i="159"/>
  <c r="XAW96" i="159"/>
  <c r="XAV96" i="159"/>
  <c r="XAU96" i="159"/>
  <c r="XAT96" i="159"/>
  <c r="XAS96" i="159"/>
  <c r="XAR96" i="159"/>
  <c r="XAQ96" i="159"/>
  <c r="XAP96" i="159"/>
  <c r="XAO96" i="159"/>
  <c r="XAN96" i="159"/>
  <c r="XAM96" i="159"/>
  <c r="XAL96" i="159"/>
  <c r="XAK96" i="159"/>
  <c r="XAJ96" i="159"/>
  <c r="XAI96" i="159"/>
  <c r="XAH96" i="159"/>
  <c r="XAG96" i="159"/>
  <c r="XAF96" i="159"/>
  <c r="XAE96" i="159"/>
  <c r="XAD96" i="159"/>
  <c r="XAC96" i="159"/>
  <c r="XAB96" i="159"/>
  <c r="XAA96" i="159"/>
  <c r="WZZ96" i="159"/>
  <c r="WZY96" i="159"/>
  <c r="WZX96" i="159"/>
  <c r="WZW96" i="159"/>
  <c r="WZV96" i="159"/>
  <c r="WZU96" i="159"/>
  <c r="WZT96" i="159"/>
  <c r="WZS96" i="159"/>
  <c r="WZR96" i="159"/>
  <c r="WZQ96" i="159"/>
  <c r="WZP96" i="159"/>
  <c r="WZO96" i="159"/>
  <c r="WZN96" i="159"/>
  <c r="WZM96" i="159"/>
  <c r="WZL96" i="159"/>
  <c r="WZK96" i="159"/>
  <c r="WZJ96" i="159"/>
  <c r="WZI96" i="159"/>
  <c r="WZH96" i="159"/>
  <c r="WZG96" i="159"/>
  <c r="WZF96" i="159"/>
  <c r="WZE96" i="159"/>
  <c r="WZD96" i="159"/>
  <c r="WZC96" i="159"/>
  <c r="WZB96" i="159"/>
  <c r="WZA96" i="159"/>
  <c r="WYZ96" i="159"/>
  <c r="WYY96" i="159"/>
  <c r="WYX96" i="159"/>
  <c r="WYW96" i="159"/>
  <c r="WYV96" i="159"/>
  <c r="WYU96" i="159"/>
  <c r="WYT96" i="159"/>
  <c r="WYS96" i="159"/>
  <c r="WYR96" i="159"/>
  <c r="WYQ96" i="159"/>
  <c r="WYP96" i="159"/>
  <c r="WYO96" i="159"/>
  <c r="WYN96" i="159"/>
  <c r="WYM96" i="159"/>
  <c r="WYL96" i="159"/>
  <c r="WYK96" i="159"/>
  <c r="WYJ96" i="159"/>
  <c r="WYI96" i="159"/>
  <c r="WYH96" i="159"/>
  <c r="WYG96" i="159"/>
  <c r="WYF96" i="159"/>
  <c r="WYE96" i="159"/>
  <c r="WYD96" i="159"/>
  <c r="WYC96" i="159"/>
  <c r="WYB96" i="159"/>
  <c r="WYA96" i="159"/>
  <c r="WXZ96" i="159"/>
  <c r="WXY96" i="159"/>
  <c r="WXX96" i="159"/>
  <c r="WXW96" i="159"/>
  <c r="WXV96" i="159"/>
  <c r="WXU96" i="159"/>
  <c r="WXT96" i="159"/>
  <c r="WXS96" i="159"/>
  <c r="WXR96" i="159"/>
  <c r="WXQ96" i="159"/>
  <c r="WXP96" i="159"/>
  <c r="WXO96" i="159"/>
  <c r="WXN96" i="159"/>
  <c r="WXM96" i="159"/>
  <c r="WXL96" i="159"/>
  <c r="WXK96" i="159"/>
  <c r="WXJ96" i="159"/>
  <c r="WXI96" i="159"/>
  <c r="WXH96" i="159"/>
  <c r="WXG96" i="159"/>
  <c r="WXF96" i="159"/>
  <c r="WXE96" i="159"/>
  <c r="WXD96" i="159"/>
  <c r="WXC96" i="159"/>
  <c r="WXB96" i="159"/>
  <c r="WXA96" i="159"/>
  <c r="WWZ96" i="159"/>
  <c r="WWY96" i="159"/>
  <c r="WWX96" i="159"/>
  <c r="WWW96" i="159"/>
  <c r="WWV96" i="159"/>
  <c r="WWU96" i="159"/>
  <c r="WWT96" i="159"/>
  <c r="WWS96" i="159"/>
  <c r="WWR96" i="159"/>
  <c r="WWQ96" i="159"/>
  <c r="WWP96" i="159"/>
  <c r="WWO96" i="159"/>
  <c r="WWN96" i="159"/>
  <c r="WWM96" i="159"/>
  <c r="WWL96" i="159"/>
  <c r="WWK96" i="159"/>
  <c r="WWJ96" i="159"/>
  <c r="WWI96" i="159"/>
  <c r="WWH96" i="159"/>
  <c r="WWG96" i="159"/>
  <c r="WWF96" i="159"/>
  <c r="WWE96" i="159"/>
  <c r="WWD96" i="159"/>
  <c r="WWC96" i="159"/>
  <c r="WWB96" i="159"/>
  <c r="WWA96" i="159"/>
  <c r="WVZ96" i="159"/>
  <c r="WVY96" i="159"/>
  <c r="WVX96" i="159"/>
  <c r="WVW96" i="159"/>
  <c r="WVV96" i="159"/>
  <c r="WVU96" i="159"/>
  <c r="WVT96" i="159"/>
  <c r="WVS96" i="159"/>
  <c r="WVR96" i="159"/>
  <c r="WVQ96" i="159"/>
  <c r="WVP96" i="159"/>
  <c r="WVO96" i="159"/>
  <c r="WVN96" i="159"/>
  <c r="WVM96" i="159"/>
  <c r="WVL96" i="159"/>
  <c r="WVK96" i="159"/>
  <c r="WVJ96" i="159"/>
  <c r="WVI96" i="159"/>
  <c r="WVH96" i="159"/>
  <c r="WVG96" i="159"/>
  <c r="WVF96" i="159"/>
  <c r="WVE96" i="159"/>
  <c r="WVD96" i="159"/>
  <c r="WVC96" i="159"/>
  <c r="WVB96" i="159"/>
  <c r="WVA96" i="159"/>
  <c r="WUZ96" i="159"/>
  <c r="WUY96" i="159"/>
  <c r="WUX96" i="159"/>
  <c r="WUW96" i="159"/>
  <c r="WUV96" i="159"/>
  <c r="WUU96" i="159"/>
  <c r="WUT96" i="159"/>
  <c r="WUS96" i="159"/>
  <c r="WUR96" i="159"/>
  <c r="WUQ96" i="159"/>
  <c r="WUP96" i="159"/>
  <c r="WUO96" i="159"/>
  <c r="WUN96" i="159"/>
  <c r="WUM96" i="159"/>
  <c r="WUL96" i="159"/>
  <c r="WUK96" i="159"/>
  <c r="WUJ96" i="159"/>
  <c r="WUI96" i="159"/>
  <c r="WUH96" i="159"/>
  <c r="WUG96" i="159"/>
  <c r="WUF96" i="159"/>
  <c r="WUE96" i="159"/>
  <c r="WUD96" i="159"/>
  <c r="WUC96" i="159"/>
  <c r="WUB96" i="159"/>
  <c r="WUA96" i="159"/>
  <c r="WTZ96" i="159"/>
  <c r="WTY96" i="159"/>
  <c r="WTX96" i="159"/>
  <c r="WTW96" i="159"/>
  <c r="WTV96" i="159"/>
  <c r="WTU96" i="159"/>
  <c r="WTT96" i="159"/>
  <c r="WTS96" i="159"/>
  <c r="WTR96" i="159"/>
  <c r="WTQ96" i="159"/>
  <c r="WTP96" i="159"/>
  <c r="WTO96" i="159"/>
  <c r="WTN96" i="159"/>
  <c r="WTM96" i="159"/>
  <c r="WTL96" i="159"/>
  <c r="WTK96" i="159"/>
  <c r="WTJ96" i="159"/>
  <c r="WTI96" i="159"/>
  <c r="WTH96" i="159"/>
  <c r="WTG96" i="159"/>
  <c r="WTF96" i="159"/>
  <c r="WTE96" i="159"/>
  <c r="WTD96" i="159"/>
  <c r="WTC96" i="159"/>
  <c r="WTB96" i="159"/>
  <c r="WTA96" i="159"/>
  <c r="WSZ96" i="159"/>
  <c r="WSY96" i="159"/>
  <c r="WSX96" i="159"/>
  <c r="WSW96" i="159"/>
  <c r="WSV96" i="159"/>
  <c r="WSU96" i="159"/>
  <c r="WST96" i="159"/>
  <c r="WSS96" i="159"/>
  <c r="WSR96" i="159"/>
  <c r="WSQ96" i="159"/>
  <c r="WSP96" i="159"/>
  <c r="WSO96" i="159"/>
  <c r="WSN96" i="159"/>
  <c r="WSM96" i="159"/>
  <c r="WSL96" i="159"/>
  <c r="WSK96" i="159"/>
  <c r="WSJ96" i="159"/>
  <c r="WSI96" i="159"/>
  <c r="WSH96" i="159"/>
  <c r="WSG96" i="159"/>
  <c r="WSF96" i="159"/>
  <c r="WSE96" i="159"/>
  <c r="WSD96" i="159"/>
  <c r="WSC96" i="159"/>
  <c r="WSB96" i="159"/>
  <c r="WSA96" i="159"/>
  <c r="WRZ96" i="159"/>
  <c r="WRY96" i="159"/>
  <c r="WRX96" i="159"/>
  <c r="WRW96" i="159"/>
  <c r="WRV96" i="159"/>
  <c r="WRU96" i="159"/>
  <c r="WRT96" i="159"/>
  <c r="WRS96" i="159"/>
  <c r="WRR96" i="159"/>
  <c r="WRQ96" i="159"/>
  <c r="WRP96" i="159"/>
  <c r="WRO96" i="159"/>
  <c r="WRN96" i="159"/>
  <c r="WRM96" i="159"/>
  <c r="WRL96" i="159"/>
  <c r="WRK96" i="159"/>
  <c r="WRJ96" i="159"/>
  <c r="WRI96" i="159"/>
  <c r="WRH96" i="159"/>
  <c r="WRG96" i="159"/>
  <c r="WRF96" i="159"/>
  <c r="WRE96" i="159"/>
  <c r="WRD96" i="159"/>
  <c r="WRC96" i="159"/>
  <c r="WRB96" i="159"/>
  <c r="WRA96" i="159"/>
  <c r="WQZ96" i="159"/>
  <c r="WQY96" i="159"/>
  <c r="WQX96" i="159"/>
  <c r="WQW96" i="159"/>
  <c r="WQV96" i="159"/>
  <c r="WQU96" i="159"/>
  <c r="WQT96" i="159"/>
  <c r="WQS96" i="159"/>
  <c r="WQR96" i="159"/>
  <c r="WQQ96" i="159"/>
  <c r="WQP96" i="159"/>
  <c r="WQO96" i="159"/>
  <c r="WQN96" i="159"/>
  <c r="WQM96" i="159"/>
  <c r="WQL96" i="159"/>
  <c r="WQK96" i="159"/>
  <c r="WQJ96" i="159"/>
  <c r="WQI96" i="159"/>
  <c r="WQH96" i="159"/>
  <c r="WQG96" i="159"/>
  <c r="WQF96" i="159"/>
  <c r="WQE96" i="159"/>
  <c r="WQD96" i="159"/>
  <c r="WQC96" i="159"/>
  <c r="WQB96" i="159"/>
  <c r="WQA96" i="159"/>
  <c r="WPZ96" i="159"/>
  <c r="WPY96" i="159"/>
  <c r="WPX96" i="159"/>
  <c r="WPW96" i="159"/>
  <c r="WPV96" i="159"/>
  <c r="WPU96" i="159"/>
  <c r="WPT96" i="159"/>
  <c r="WPS96" i="159"/>
  <c r="WPR96" i="159"/>
  <c r="WPQ96" i="159"/>
  <c r="WPP96" i="159"/>
  <c r="WPO96" i="159"/>
  <c r="WPN96" i="159"/>
  <c r="WPM96" i="159"/>
  <c r="WPL96" i="159"/>
  <c r="WPK96" i="159"/>
  <c r="WPJ96" i="159"/>
  <c r="WPI96" i="159"/>
  <c r="WPH96" i="159"/>
  <c r="WPG96" i="159"/>
  <c r="WPF96" i="159"/>
  <c r="WPE96" i="159"/>
  <c r="WPD96" i="159"/>
  <c r="WPC96" i="159"/>
  <c r="WPB96" i="159"/>
  <c r="WPA96" i="159"/>
  <c r="WOZ96" i="159"/>
  <c r="WOY96" i="159"/>
  <c r="WOX96" i="159"/>
  <c r="WOW96" i="159"/>
  <c r="WOV96" i="159"/>
  <c r="WOU96" i="159"/>
  <c r="WOT96" i="159"/>
  <c r="WOS96" i="159"/>
  <c r="WOR96" i="159"/>
  <c r="WOQ96" i="159"/>
  <c r="WOP96" i="159"/>
  <c r="WOO96" i="159"/>
  <c r="WON96" i="159"/>
  <c r="WOM96" i="159"/>
  <c r="WOL96" i="159"/>
  <c r="WOK96" i="159"/>
  <c r="WOJ96" i="159"/>
  <c r="WOI96" i="159"/>
  <c r="WOH96" i="159"/>
  <c r="WOG96" i="159"/>
  <c r="WOF96" i="159"/>
  <c r="WOE96" i="159"/>
  <c r="WOD96" i="159"/>
  <c r="WOC96" i="159"/>
  <c r="WOB96" i="159"/>
  <c r="WOA96" i="159"/>
  <c r="WNZ96" i="159"/>
  <c r="WNY96" i="159"/>
  <c r="WNX96" i="159"/>
  <c r="WNW96" i="159"/>
  <c r="WNV96" i="159"/>
  <c r="WNU96" i="159"/>
  <c r="WNT96" i="159"/>
  <c r="WNS96" i="159"/>
  <c r="WNR96" i="159"/>
  <c r="WNQ96" i="159"/>
  <c r="WNP96" i="159"/>
  <c r="WNO96" i="159"/>
  <c r="WNN96" i="159"/>
  <c r="WNM96" i="159"/>
  <c r="WNL96" i="159"/>
  <c r="WNK96" i="159"/>
  <c r="WNJ96" i="159"/>
  <c r="WNI96" i="159"/>
  <c r="WNH96" i="159"/>
  <c r="WNG96" i="159"/>
  <c r="WNF96" i="159"/>
  <c r="WNE96" i="159"/>
  <c r="WND96" i="159"/>
  <c r="WNC96" i="159"/>
  <c r="WNB96" i="159"/>
  <c r="WNA96" i="159"/>
  <c r="WMZ96" i="159"/>
  <c r="WMY96" i="159"/>
  <c r="WMX96" i="159"/>
  <c r="WMW96" i="159"/>
  <c r="WMV96" i="159"/>
  <c r="WMU96" i="159"/>
  <c r="WMT96" i="159"/>
  <c r="WMS96" i="159"/>
  <c r="WMR96" i="159"/>
  <c r="WMQ96" i="159"/>
  <c r="WMP96" i="159"/>
  <c r="WMO96" i="159"/>
  <c r="WMN96" i="159"/>
  <c r="WMM96" i="159"/>
  <c r="WML96" i="159"/>
  <c r="WMK96" i="159"/>
  <c r="WMJ96" i="159"/>
  <c r="WMI96" i="159"/>
  <c r="WMH96" i="159"/>
  <c r="WMG96" i="159"/>
  <c r="WMF96" i="159"/>
  <c r="WME96" i="159"/>
  <c r="WMD96" i="159"/>
  <c r="WMC96" i="159"/>
  <c r="WMB96" i="159"/>
  <c r="WMA96" i="159"/>
  <c r="WLZ96" i="159"/>
  <c r="WLY96" i="159"/>
  <c r="WLX96" i="159"/>
  <c r="WLW96" i="159"/>
  <c r="WLV96" i="159"/>
  <c r="WLU96" i="159"/>
  <c r="WLT96" i="159"/>
  <c r="WLS96" i="159"/>
  <c r="WLR96" i="159"/>
  <c r="WLQ96" i="159"/>
  <c r="WLP96" i="159"/>
  <c r="WLO96" i="159"/>
  <c r="WLN96" i="159"/>
  <c r="WLM96" i="159"/>
  <c r="WLL96" i="159"/>
  <c r="WLK96" i="159"/>
  <c r="WLJ96" i="159"/>
  <c r="WLI96" i="159"/>
  <c r="WLH96" i="159"/>
  <c r="WLG96" i="159"/>
  <c r="WLF96" i="159"/>
  <c r="WLE96" i="159"/>
  <c r="WLD96" i="159"/>
  <c r="WLC96" i="159"/>
  <c r="WLB96" i="159"/>
  <c r="WLA96" i="159"/>
  <c r="WKZ96" i="159"/>
  <c r="WKY96" i="159"/>
  <c r="WKX96" i="159"/>
  <c r="WKW96" i="159"/>
  <c r="WKV96" i="159"/>
  <c r="WKU96" i="159"/>
  <c r="WKT96" i="159"/>
  <c r="WKS96" i="159"/>
  <c r="WKR96" i="159"/>
  <c r="WKQ96" i="159"/>
  <c r="WKP96" i="159"/>
  <c r="WKO96" i="159"/>
  <c r="WKN96" i="159"/>
  <c r="WKM96" i="159"/>
  <c r="WKL96" i="159"/>
  <c r="WKK96" i="159"/>
  <c r="WKJ96" i="159"/>
  <c r="WKI96" i="159"/>
  <c r="WKH96" i="159"/>
  <c r="WKG96" i="159"/>
  <c r="WKF96" i="159"/>
  <c r="WKE96" i="159"/>
  <c r="WKD96" i="159"/>
  <c r="WKC96" i="159"/>
  <c r="WKB96" i="159"/>
  <c r="WKA96" i="159"/>
  <c r="WJZ96" i="159"/>
  <c r="WJY96" i="159"/>
  <c r="WJX96" i="159"/>
  <c r="WJW96" i="159"/>
  <c r="WJV96" i="159"/>
  <c r="WJU96" i="159"/>
  <c r="WJT96" i="159"/>
  <c r="WJS96" i="159"/>
  <c r="WJR96" i="159"/>
  <c r="WJQ96" i="159"/>
  <c r="WJP96" i="159"/>
  <c r="WJO96" i="159"/>
  <c r="WJN96" i="159"/>
  <c r="WJM96" i="159"/>
  <c r="WJL96" i="159"/>
  <c r="WJK96" i="159"/>
  <c r="WJJ96" i="159"/>
  <c r="WJI96" i="159"/>
  <c r="WJH96" i="159"/>
  <c r="WJG96" i="159"/>
  <c r="WJF96" i="159"/>
  <c r="WJE96" i="159"/>
  <c r="WJD96" i="159"/>
  <c r="WJC96" i="159"/>
  <c r="WJB96" i="159"/>
  <c r="WJA96" i="159"/>
  <c r="WIZ96" i="159"/>
  <c r="WIY96" i="159"/>
  <c r="WIX96" i="159"/>
  <c r="WIW96" i="159"/>
  <c r="WIV96" i="159"/>
  <c r="WIU96" i="159"/>
  <c r="WIT96" i="159"/>
  <c r="WIS96" i="159"/>
  <c r="WIR96" i="159"/>
  <c r="WIQ96" i="159"/>
  <c r="WIP96" i="159"/>
  <c r="WIO96" i="159"/>
  <c r="WIN96" i="159"/>
  <c r="WIM96" i="159"/>
  <c r="WIL96" i="159"/>
  <c r="WIK96" i="159"/>
  <c r="WIJ96" i="159"/>
  <c r="WII96" i="159"/>
  <c r="WIH96" i="159"/>
  <c r="WIG96" i="159"/>
  <c r="WIF96" i="159"/>
  <c r="WIE96" i="159"/>
  <c r="WID96" i="159"/>
  <c r="WIC96" i="159"/>
  <c r="WIB96" i="159"/>
  <c r="WIA96" i="159"/>
  <c r="WHZ96" i="159"/>
  <c r="WHY96" i="159"/>
  <c r="WHX96" i="159"/>
  <c r="WHW96" i="159"/>
  <c r="WHV96" i="159"/>
  <c r="WHU96" i="159"/>
  <c r="WHT96" i="159"/>
  <c r="WHS96" i="159"/>
  <c r="WHR96" i="159"/>
  <c r="WHQ96" i="159"/>
  <c r="WHP96" i="159"/>
  <c r="WHO96" i="159"/>
  <c r="WHN96" i="159"/>
  <c r="WHM96" i="159"/>
  <c r="WHL96" i="159"/>
  <c r="WHK96" i="159"/>
  <c r="WHJ96" i="159"/>
  <c r="WHI96" i="159"/>
  <c r="WHH96" i="159"/>
  <c r="WHG96" i="159"/>
  <c r="WHF96" i="159"/>
  <c r="WHE96" i="159"/>
  <c r="WHD96" i="159"/>
  <c r="WHC96" i="159"/>
  <c r="WHB96" i="159"/>
  <c r="WHA96" i="159"/>
  <c r="WGZ96" i="159"/>
  <c r="WGY96" i="159"/>
  <c r="WGX96" i="159"/>
  <c r="WGW96" i="159"/>
  <c r="WGV96" i="159"/>
  <c r="WGU96" i="159"/>
  <c r="WGT96" i="159"/>
  <c r="WGS96" i="159"/>
  <c r="WGR96" i="159"/>
  <c r="WGQ96" i="159"/>
  <c r="WGP96" i="159"/>
  <c r="WGO96" i="159"/>
  <c r="WGN96" i="159"/>
  <c r="WGM96" i="159"/>
  <c r="WGL96" i="159"/>
  <c r="WGK96" i="159"/>
  <c r="WGJ96" i="159"/>
  <c r="WGI96" i="159"/>
  <c r="WGH96" i="159"/>
  <c r="WGG96" i="159"/>
  <c r="WGF96" i="159"/>
  <c r="WGE96" i="159"/>
  <c r="WGD96" i="159"/>
  <c r="WGC96" i="159"/>
  <c r="WGB96" i="159"/>
  <c r="WGA96" i="159"/>
  <c r="WFZ96" i="159"/>
  <c r="WFY96" i="159"/>
  <c r="WFX96" i="159"/>
  <c r="WFW96" i="159"/>
  <c r="WFV96" i="159"/>
  <c r="WFU96" i="159"/>
  <c r="WFT96" i="159"/>
  <c r="WFS96" i="159"/>
  <c r="WFR96" i="159"/>
  <c r="WFQ96" i="159"/>
  <c r="WFP96" i="159"/>
  <c r="WFO96" i="159"/>
  <c r="WFN96" i="159"/>
  <c r="WFM96" i="159"/>
  <c r="WFL96" i="159"/>
  <c r="WFK96" i="159"/>
  <c r="WFJ96" i="159"/>
  <c r="WFI96" i="159"/>
  <c r="WFH96" i="159"/>
  <c r="WFG96" i="159"/>
  <c r="WFF96" i="159"/>
  <c r="WFE96" i="159"/>
  <c r="WFD96" i="159"/>
  <c r="WFC96" i="159"/>
  <c r="WFB96" i="159"/>
  <c r="WFA96" i="159"/>
  <c r="WEZ96" i="159"/>
  <c r="WEY96" i="159"/>
  <c r="WEX96" i="159"/>
  <c r="WEW96" i="159"/>
  <c r="WEV96" i="159"/>
  <c r="WEU96" i="159"/>
  <c r="WET96" i="159"/>
  <c r="WES96" i="159"/>
  <c r="WER96" i="159"/>
  <c r="WEQ96" i="159"/>
  <c r="WEP96" i="159"/>
  <c r="WEO96" i="159"/>
  <c r="WEN96" i="159"/>
  <c r="WEM96" i="159"/>
  <c r="WEL96" i="159"/>
  <c r="WEK96" i="159"/>
  <c r="WEJ96" i="159"/>
  <c r="WEI96" i="159"/>
  <c r="WEH96" i="159"/>
  <c r="WEG96" i="159"/>
  <c r="WEF96" i="159"/>
  <c r="WEE96" i="159"/>
  <c r="WED96" i="159"/>
  <c r="WEC96" i="159"/>
  <c r="WEB96" i="159"/>
  <c r="WEA96" i="159"/>
  <c r="WDZ96" i="159"/>
  <c r="WDY96" i="159"/>
  <c r="WDX96" i="159"/>
  <c r="WDW96" i="159"/>
  <c r="WDV96" i="159"/>
  <c r="WDU96" i="159"/>
  <c r="WDT96" i="159"/>
  <c r="WDS96" i="159"/>
  <c r="WDR96" i="159"/>
  <c r="WDQ96" i="159"/>
  <c r="WDP96" i="159"/>
  <c r="WDO96" i="159"/>
  <c r="WDN96" i="159"/>
  <c r="WDM96" i="159"/>
  <c r="WDL96" i="159"/>
  <c r="WDK96" i="159"/>
  <c r="WDJ96" i="159"/>
  <c r="WDI96" i="159"/>
  <c r="WDH96" i="159"/>
  <c r="WDG96" i="159"/>
  <c r="WDF96" i="159"/>
  <c r="WDE96" i="159"/>
  <c r="WDD96" i="159"/>
  <c r="WDC96" i="159"/>
  <c r="WDB96" i="159"/>
  <c r="WDA96" i="159"/>
  <c r="WCZ96" i="159"/>
  <c r="WCY96" i="159"/>
  <c r="WCX96" i="159"/>
  <c r="WCW96" i="159"/>
  <c r="WCV96" i="159"/>
  <c r="WCU96" i="159"/>
  <c r="WCT96" i="159"/>
  <c r="WCS96" i="159"/>
  <c r="WCR96" i="159"/>
  <c r="WCQ96" i="159"/>
  <c r="WCP96" i="159"/>
  <c r="WCO96" i="159"/>
  <c r="WCN96" i="159"/>
  <c r="WCM96" i="159"/>
  <c r="WCL96" i="159"/>
  <c r="WCK96" i="159"/>
  <c r="WCJ96" i="159"/>
  <c r="WCI96" i="159"/>
  <c r="WCH96" i="159"/>
  <c r="WCG96" i="159"/>
  <c r="WCF96" i="159"/>
  <c r="WCE96" i="159"/>
  <c r="WCD96" i="159"/>
  <c r="WCC96" i="159"/>
  <c r="WCB96" i="159"/>
  <c r="WCA96" i="159"/>
  <c r="WBZ96" i="159"/>
  <c r="WBY96" i="159"/>
  <c r="WBX96" i="159"/>
  <c r="WBW96" i="159"/>
  <c r="WBV96" i="159"/>
  <c r="WBU96" i="159"/>
  <c r="WBT96" i="159"/>
  <c r="WBS96" i="159"/>
  <c r="WBR96" i="159"/>
  <c r="WBQ96" i="159"/>
  <c r="WBP96" i="159"/>
  <c r="WBO96" i="159"/>
  <c r="WBN96" i="159"/>
  <c r="WBM96" i="159"/>
  <c r="WBL96" i="159"/>
  <c r="WBK96" i="159"/>
  <c r="WBJ96" i="159"/>
  <c r="WBI96" i="159"/>
  <c r="WBH96" i="159"/>
  <c r="WBG96" i="159"/>
  <c r="WBF96" i="159"/>
  <c r="WBE96" i="159"/>
  <c r="WBD96" i="159"/>
  <c r="WBC96" i="159"/>
  <c r="WBB96" i="159"/>
  <c r="WBA96" i="159"/>
  <c r="WAZ96" i="159"/>
  <c r="WAY96" i="159"/>
  <c r="WAX96" i="159"/>
  <c r="WAW96" i="159"/>
  <c r="WAV96" i="159"/>
  <c r="WAU96" i="159"/>
  <c r="WAT96" i="159"/>
  <c r="WAS96" i="159"/>
  <c r="WAR96" i="159"/>
  <c r="WAQ96" i="159"/>
  <c r="WAP96" i="159"/>
  <c r="WAO96" i="159"/>
  <c r="WAN96" i="159"/>
  <c r="WAM96" i="159"/>
  <c r="WAL96" i="159"/>
  <c r="WAK96" i="159"/>
  <c r="WAJ96" i="159"/>
  <c r="WAI96" i="159"/>
  <c r="WAH96" i="159"/>
  <c r="WAG96" i="159"/>
  <c r="WAF96" i="159"/>
  <c r="WAE96" i="159"/>
  <c r="WAD96" i="159"/>
  <c r="WAC96" i="159"/>
  <c r="WAB96" i="159"/>
  <c r="WAA96" i="159"/>
  <c r="VZZ96" i="159"/>
  <c r="VZY96" i="159"/>
  <c r="VZX96" i="159"/>
  <c r="VZW96" i="159"/>
  <c r="VZV96" i="159"/>
  <c r="VZU96" i="159"/>
  <c r="VZT96" i="159"/>
  <c r="VZS96" i="159"/>
  <c r="VZR96" i="159"/>
  <c r="VZQ96" i="159"/>
  <c r="VZP96" i="159"/>
  <c r="VZO96" i="159"/>
  <c r="VZN96" i="159"/>
  <c r="VZM96" i="159"/>
  <c r="VZL96" i="159"/>
  <c r="VZK96" i="159"/>
  <c r="VZJ96" i="159"/>
  <c r="VZI96" i="159"/>
  <c r="VZH96" i="159"/>
  <c r="VZG96" i="159"/>
  <c r="VZF96" i="159"/>
  <c r="VZE96" i="159"/>
  <c r="VZD96" i="159"/>
  <c r="VZC96" i="159"/>
  <c r="VZB96" i="159"/>
  <c r="VZA96" i="159"/>
  <c r="VYZ96" i="159"/>
  <c r="VYY96" i="159"/>
  <c r="VYX96" i="159"/>
  <c r="VYW96" i="159"/>
  <c r="VYV96" i="159"/>
  <c r="VYU96" i="159"/>
  <c r="VYT96" i="159"/>
  <c r="VYS96" i="159"/>
  <c r="VYR96" i="159"/>
  <c r="VYQ96" i="159"/>
  <c r="VYP96" i="159"/>
  <c r="VYO96" i="159"/>
  <c r="VYN96" i="159"/>
  <c r="VYM96" i="159"/>
  <c r="VYL96" i="159"/>
  <c r="VYK96" i="159"/>
  <c r="VYJ96" i="159"/>
  <c r="VYI96" i="159"/>
  <c r="VYH96" i="159"/>
  <c r="VYG96" i="159"/>
  <c r="VYF96" i="159"/>
  <c r="VYE96" i="159"/>
  <c r="VYD96" i="159"/>
  <c r="VYC96" i="159"/>
  <c r="VYB96" i="159"/>
  <c r="VYA96" i="159"/>
  <c r="VXZ96" i="159"/>
  <c r="VXY96" i="159"/>
  <c r="VXX96" i="159"/>
  <c r="VXW96" i="159"/>
  <c r="VXV96" i="159"/>
  <c r="VXU96" i="159"/>
  <c r="VXT96" i="159"/>
  <c r="VXS96" i="159"/>
  <c r="VXR96" i="159"/>
  <c r="VXQ96" i="159"/>
  <c r="VXP96" i="159"/>
  <c r="VXO96" i="159"/>
  <c r="VXN96" i="159"/>
  <c r="VXM96" i="159"/>
  <c r="VXL96" i="159"/>
  <c r="VXK96" i="159"/>
  <c r="VXJ96" i="159"/>
  <c r="VXI96" i="159"/>
  <c r="VXH96" i="159"/>
  <c r="VXG96" i="159"/>
  <c r="VXF96" i="159"/>
  <c r="VXE96" i="159"/>
  <c r="VXD96" i="159"/>
  <c r="VXC96" i="159"/>
  <c r="VXB96" i="159"/>
  <c r="VXA96" i="159"/>
  <c r="VWZ96" i="159"/>
  <c r="VWY96" i="159"/>
  <c r="VWX96" i="159"/>
  <c r="VWW96" i="159"/>
  <c r="VWV96" i="159"/>
  <c r="VWU96" i="159"/>
  <c r="VWT96" i="159"/>
  <c r="VWS96" i="159"/>
  <c r="VWR96" i="159"/>
  <c r="VWQ96" i="159"/>
  <c r="VWP96" i="159"/>
  <c r="VWO96" i="159"/>
  <c r="VWN96" i="159"/>
  <c r="VWM96" i="159"/>
  <c r="VWL96" i="159"/>
  <c r="VWK96" i="159"/>
  <c r="VWJ96" i="159"/>
  <c r="VWI96" i="159"/>
  <c r="VWH96" i="159"/>
  <c r="VWG96" i="159"/>
  <c r="VWF96" i="159"/>
  <c r="VWE96" i="159"/>
  <c r="VWD96" i="159"/>
  <c r="VWC96" i="159"/>
  <c r="VWB96" i="159"/>
  <c r="VWA96" i="159"/>
  <c r="VVZ96" i="159"/>
  <c r="VVY96" i="159"/>
  <c r="VVX96" i="159"/>
  <c r="VVW96" i="159"/>
  <c r="VVV96" i="159"/>
  <c r="VVU96" i="159"/>
  <c r="VVT96" i="159"/>
  <c r="VVS96" i="159"/>
  <c r="VVR96" i="159"/>
  <c r="VVQ96" i="159"/>
  <c r="VVP96" i="159"/>
  <c r="VVO96" i="159"/>
  <c r="VVN96" i="159"/>
  <c r="VVM96" i="159"/>
  <c r="VVL96" i="159"/>
  <c r="VVK96" i="159"/>
  <c r="VVJ96" i="159"/>
  <c r="VVI96" i="159"/>
  <c r="VVH96" i="159"/>
  <c r="VVG96" i="159"/>
  <c r="VVF96" i="159"/>
  <c r="VVE96" i="159"/>
  <c r="VVD96" i="159"/>
  <c r="VVC96" i="159"/>
  <c r="VVB96" i="159"/>
  <c r="VVA96" i="159"/>
  <c r="VUZ96" i="159"/>
  <c r="VUY96" i="159"/>
  <c r="VUX96" i="159"/>
  <c r="VUW96" i="159"/>
  <c r="VUV96" i="159"/>
  <c r="VUU96" i="159"/>
  <c r="VUT96" i="159"/>
  <c r="VUS96" i="159"/>
  <c r="VUR96" i="159"/>
  <c r="VUQ96" i="159"/>
  <c r="VUP96" i="159"/>
  <c r="VUO96" i="159"/>
  <c r="VUN96" i="159"/>
  <c r="VUM96" i="159"/>
  <c r="VUL96" i="159"/>
  <c r="VUK96" i="159"/>
  <c r="VUJ96" i="159"/>
  <c r="VUI96" i="159"/>
  <c r="VUH96" i="159"/>
  <c r="VUG96" i="159"/>
  <c r="VUF96" i="159"/>
  <c r="VUE96" i="159"/>
  <c r="VUD96" i="159"/>
  <c r="VUC96" i="159"/>
  <c r="VUB96" i="159"/>
  <c r="VUA96" i="159"/>
  <c r="VTZ96" i="159"/>
  <c r="VTY96" i="159"/>
  <c r="VTX96" i="159"/>
  <c r="VTW96" i="159"/>
  <c r="VTV96" i="159"/>
  <c r="VTU96" i="159"/>
  <c r="VTT96" i="159"/>
  <c r="VTS96" i="159"/>
  <c r="VTR96" i="159"/>
  <c r="VTQ96" i="159"/>
  <c r="VTP96" i="159"/>
  <c r="VTO96" i="159"/>
  <c r="VTN96" i="159"/>
  <c r="VTM96" i="159"/>
  <c r="VTL96" i="159"/>
  <c r="VTK96" i="159"/>
  <c r="VTJ96" i="159"/>
  <c r="VTI96" i="159"/>
  <c r="VTH96" i="159"/>
  <c r="VTG96" i="159"/>
  <c r="VTF96" i="159"/>
  <c r="VTE96" i="159"/>
  <c r="VTD96" i="159"/>
  <c r="VTC96" i="159"/>
  <c r="VTB96" i="159"/>
  <c r="VTA96" i="159"/>
  <c r="VSZ96" i="159"/>
  <c r="VSY96" i="159"/>
  <c r="VSX96" i="159"/>
  <c r="VSW96" i="159"/>
  <c r="VSV96" i="159"/>
  <c r="VSU96" i="159"/>
  <c r="VST96" i="159"/>
  <c r="VSS96" i="159"/>
  <c r="VSR96" i="159"/>
  <c r="VSQ96" i="159"/>
  <c r="VSP96" i="159"/>
  <c r="VSO96" i="159"/>
  <c r="VSN96" i="159"/>
  <c r="VSM96" i="159"/>
  <c r="VSL96" i="159"/>
  <c r="VSK96" i="159"/>
  <c r="VSJ96" i="159"/>
  <c r="VSI96" i="159"/>
  <c r="VSH96" i="159"/>
  <c r="VSG96" i="159"/>
  <c r="VSF96" i="159"/>
  <c r="VSE96" i="159"/>
  <c r="VSD96" i="159"/>
  <c r="VSC96" i="159"/>
  <c r="VSB96" i="159"/>
  <c r="VSA96" i="159"/>
  <c r="VRZ96" i="159"/>
  <c r="VRY96" i="159"/>
  <c r="VRX96" i="159"/>
  <c r="VRW96" i="159"/>
  <c r="VRV96" i="159"/>
  <c r="VRU96" i="159"/>
  <c r="VRT96" i="159"/>
  <c r="VRS96" i="159"/>
  <c r="VRR96" i="159"/>
  <c r="VRQ96" i="159"/>
  <c r="VRP96" i="159"/>
  <c r="VRO96" i="159"/>
  <c r="VRN96" i="159"/>
  <c r="VRM96" i="159"/>
  <c r="VRL96" i="159"/>
  <c r="VRK96" i="159"/>
  <c r="VRJ96" i="159"/>
  <c r="VRI96" i="159"/>
  <c r="VRH96" i="159"/>
  <c r="VRG96" i="159"/>
  <c r="VRF96" i="159"/>
  <c r="VRE96" i="159"/>
  <c r="VRD96" i="159"/>
  <c r="VRC96" i="159"/>
  <c r="VRB96" i="159"/>
  <c r="VRA96" i="159"/>
  <c r="VQZ96" i="159"/>
  <c r="VQY96" i="159"/>
  <c r="VQX96" i="159"/>
  <c r="VQW96" i="159"/>
  <c r="VQV96" i="159"/>
  <c r="VQU96" i="159"/>
  <c r="VQT96" i="159"/>
  <c r="VQS96" i="159"/>
  <c r="VQR96" i="159"/>
  <c r="VQQ96" i="159"/>
  <c r="VQP96" i="159"/>
  <c r="VQO96" i="159"/>
  <c r="VQN96" i="159"/>
  <c r="VQM96" i="159"/>
  <c r="VQL96" i="159"/>
  <c r="VQK96" i="159"/>
  <c r="VQJ96" i="159"/>
  <c r="VQI96" i="159"/>
  <c r="VQH96" i="159"/>
  <c r="VQG96" i="159"/>
  <c r="VQF96" i="159"/>
  <c r="VQE96" i="159"/>
  <c r="VQD96" i="159"/>
  <c r="VQC96" i="159"/>
  <c r="VQB96" i="159"/>
  <c r="VQA96" i="159"/>
  <c r="VPZ96" i="159"/>
  <c r="VPY96" i="159"/>
  <c r="VPX96" i="159"/>
  <c r="VPW96" i="159"/>
  <c r="VPV96" i="159"/>
  <c r="VPU96" i="159"/>
  <c r="VPT96" i="159"/>
  <c r="VPS96" i="159"/>
  <c r="VPR96" i="159"/>
  <c r="VPQ96" i="159"/>
  <c r="VPP96" i="159"/>
  <c r="VPO96" i="159"/>
  <c r="VPN96" i="159"/>
  <c r="VPM96" i="159"/>
  <c r="VPL96" i="159"/>
  <c r="VPK96" i="159"/>
  <c r="VPJ96" i="159"/>
  <c r="VPI96" i="159"/>
  <c r="VPH96" i="159"/>
  <c r="VPG96" i="159"/>
  <c r="VPF96" i="159"/>
  <c r="VPE96" i="159"/>
  <c r="VPD96" i="159"/>
  <c r="VPC96" i="159"/>
  <c r="VPB96" i="159"/>
  <c r="VPA96" i="159"/>
  <c r="VOZ96" i="159"/>
  <c r="VOY96" i="159"/>
  <c r="VOX96" i="159"/>
  <c r="VOW96" i="159"/>
  <c r="VOV96" i="159"/>
  <c r="VOU96" i="159"/>
  <c r="VOT96" i="159"/>
  <c r="VOS96" i="159"/>
  <c r="VOR96" i="159"/>
  <c r="VOQ96" i="159"/>
  <c r="VOP96" i="159"/>
  <c r="VOO96" i="159"/>
  <c r="VON96" i="159"/>
  <c r="VOM96" i="159"/>
  <c r="VOL96" i="159"/>
  <c r="VOK96" i="159"/>
  <c r="VOJ96" i="159"/>
  <c r="VOI96" i="159"/>
  <c r="VOH96" i="159"/>
  <c r="VOG96" i="159"/>
  <c r="VOF96" i="159"/>
  <c r="VOE96" i="159"/>
  <c r="VOD96" i="159"/>
  <c r="VOC96" i="159"/>
  <c r="VOB96" i="159"/>
  <c r="VOA96" i="159"/>
  <c r="VNZ96" i="159"/>
  <c r="VNY96" i="159"/>
  <c r="VNX96" i="159"/>
  <c r="VNW96" i="159"/>
  <c r="VNV96" i="159"/>
  <c r="VNU96" i="159"/>
  <c r="VNT96" i="159"/>
  <c r="VNS96" i="159"/>
  <c r="VNR96" i="159"/>
  <c r="VNQ96" i="159"/>
  <c r="VNP96" i="159"/>
  <c r="VNO96" i="159"/>
  <c r="VNN96" i="159"/>
  <c r="VNM96" i="159"/>
  <c r="VNL96" i="159"/>
  <c r="VNK96" i="159"/>
  <c r="VNJ96" i="159"/>
  <c r="VNI96" i="159"/>
  <c r="VNH96" i="159"/>
  <c r="VNG96" i="159"/>
  <c r="VNF96" i="159"/>
  <c r="VNE96" i="159"/>
  <c r="VND96" i="159"/>
  <c r="VNC96" i="159"/>
  <c r="VNB96" i="159"/>
  <c r="VNA96" i="159"/>
  <c r="VMZ96" i="159"/>
  <c r="VMY96" i="159"/>
  <c r="VMX96" i="159"/>
  <c r="VMW96" i="159"/>
  <c r="VMV96" i="159"/>
  <c r="VMU96" i="159"/>
  <c r="VMT96" i="159"/>
  <c r="VMS96" i="159"/>
  <c r="VMR96" i="159"/>
  <c r="VMQ96" i="159"/>
  <c r="VMP96" i="159"/>
  <c r="VMO96" i="159"/>
  <c r="VMN96" i="159"/>
  <c r="VMM96" i="159"/>
  <c r="VML96" i="159"/>
  <c r="VMK96" i="159"/>
  <c r="VMJ96" i="159"/>
  <c r="VMI96" i="159"/>
  <c r="VMH96" i="159"/>
  <c r="VMG96" i="159"/>
  <c r="VMF96" i="159"/>
  <c r="VME96" i="159"/>
  <c r="VMD96" i="159"/>
  <c r="VMC96" i="159"/>
  <c r="VMB96" i="159"/>
  <c r="VMA96" i="159"/>
  <c r="VLZ96" i="159"/>
  <c r="VLY96" i="159"/>
  <c r="VLX96" i="159"/>
  <c r="VLW96" i="159"/>
  <c r="VLV96" i="159"/>
  <c r="VLU96" i="159"/>
  <c r="VLT96" i="159"/>
  <c r="VLS96" i="159"/>
  <c r="VLR96" i="159"/>
  <c r="VLQ96" i="159"/>
  <c r="VLP96" i="159"/>
  <c r="VLO96" i="159"/>
  <c r="VLN96" i="159"/>
  <c r="VLM96" i="159"/>
  <c r="VLL96" i="159"/>
  <c r="VLK96" i="159"/>
  <c r="VLJ96" i="159"/>
  <c r="VLI96" i="159"/>
  <c r="VLH96" i="159"/>
  <c r="VLG96" i="159"/>
  <c r="VLF96" i="159"/>
  <c r="VLE96" i="159"/>
  <c r="VLD96" i="159"/>
  <c r="VLC96" i="159"/>
  <c r="VLB96" i="159"/>
  <c r="VLA96" i="159"/>
  <c r="VKZ96" i="159"/>
  <c r="VKY96" i="159"/>
  <c r="VKX96" i="159"/>
  <c r="VKW96" i="159"/>
  <c r="VKV96" i="159"/>
  <c r="VKU96" i="159"/>
  <c r="VKT96" i="159"/>
  <c r="VKS96" i="159"/>
  <c r="VKR96" i="159"/>
  <c r="VKQ96" i="159"/>
  <c r="VKP96" i="159"/>
  <c r="VKO96" i="159"/>
  <c r="VKN96" i="159"/>
  <c r="VKM96" i="159"/>
  <c r="VKL96" i="159"/>
  <c r="VKK96" i="159"/>
  <c r="VKJ96" i="159"/>
  <c r="VKI96" i="159"/>
  <c r="VKH96" i="159"/>
  <c r="VKG96" i="159"/>
  <c r="VKF96" i="159"/>
  <c r="VKE96" i="159"/>
  <c r="VKD96" i="159"/>
  <c r="VKC96" i="159"/>
  <c r="VKB96" i="159"/>
  <c r="VKA96" i="159"/>
  <c r="VJZ96" i="159"/>
  <c r="VJY96" i="159"/>
  <c r="VJX96" i="159"/>
  <c r="VJW96" i="159"/>
  <c r="VJV96" i="159"/>
  <c r="VJU96" i="159"/>
  <c r="VJT96" i="159"/>
  <c r="VJS96" i="159"/>
  <c r="VJR96" i="159"/>
  <c r="VJQ96" i="159"/>
  <c r="VJP96" i="159"/>
  <c r="VJO96" i="159"/>
  <c r="VJN96" i="159"/>
  <c r="VJM96" i="159"/>
  <c r="VJL96" i="159"/>
  <c r="VJK96" i="159"/>
  <c r="VJJ96" i="159"/>
  <c r="VJI96" i="159"/>
  <c r="VJH96" i="159"/>
  <c r="VJG96" i="159"/>
  <c r="VJF96" i="159"/>
  <c r="VJE96" i="159"/>
  <c r="VJD96" i="159"/>
  <c r="VJC96" i="159"/>
  <c r="VJB96" i="159"/>
  <c r="VJA96" i="159"/>
  <c r="VIZ96" i="159"/>
  <c r="VIY96" i="159"/>
  <c r="VIX96" i="159"/>
  <c r="VIW96" i="159"/>
  <c r="VIV96" i="159"/>
  <c r="VIU96" i="159"/>
  <c r="VIT96" i="159"/>
  <c r="VIS96" i="159"/>
  <c r="VIR96" i="159"/>
  <c r="VIQ96" i="159"/>
  <c r="VIP96" i="159"/>
  <c r="VIO96" i="159"/>
  <c r="VIN96" i="159"/>
  <c r="VIM96" i="159"/>
  <c r="VIL96" i="159"/>
  <c r="VIK96" i="159"/>
  <c r="VIJ96" i="159"/>
  <c r="VII96" i="159"/>
  <c r="VIH96" i="159"/>
  <c r="VIG96" i="159"/>
  <c r="VIF96" i="159"/>
  <c r="VIE96" i="159"/>
  <c r="VID96" i="159"/>
  <c r="VIC96" i="159"/>
  <c r="VIB96" i="159"/>
  <c r="VIA96" i="159"/>
  <c r="VHZ96" i="159"/>
  <c r="VHY96" i="159"/>
  <c r="VHX96" i="159"/>
  <c r="VHW96" i="159"/>
  <c r="VHV96" i="159"/>
  <c r="VHU96" i="159"/>
  <c r="VHT96" i="159"/>
  <c r="VHS96" i="159"/>
  <c r="VHR96" i="159"/>
  <c r="VHQ96" i="159"/>
  <c r="VHP96" i="159"/>
  <c r="VHO96" i="159"/>
  <c r="VHN96" i="159"/>
  <c r="VHM96" i="159"/>
  <c r="VHL96" i="159"/>
  <c r="VHK96" i="159"/>
  <c r="VHJ96" i="159"/>
  <c r="VHI96" i="159"/>
  <c r="VHH96" i="159"/>
  <c r="VHG96" i="159"/>
  <c r="VHF96" i="159"/>
  <c r="VHE96" i="159"/>
  <c r="VHD96" i="159"/>
  <c r="VHC96" i="159"/>
  <c r="VHB96" i="159"/>
  <c r="VHA96" i="159"/>
  <c r="VGZ96" i="159"/>
  <c r="VGY96" i="159"/>
  <c r="VGX96" i="159"/>
  <c r="VGW96" i="159"/>
  <c r="VGV96" i="159"/>
  <c r="VGU96" i="159"/>
  <c r="VGT96" i="159"/>
  <c r="VGS96" i="159"/>
  <c r="VGR96" i="159"/>
  <c r="VGQ96" i="159"/>
  <c r="VGP96" i="159"/>
  <c r="VGO96" i="159"/>
  <c r="VGN96" i="159"/>
  <c r="VGM96" i="159"/>
  <c r="VGL96" i="159"/>
  <c r="VGK96" i="159"/>
  <c r="VGJ96" i="159"/>
  <c r="VGI96" i="159"/>
  <c r="VGH96" i="159"/>
  <c r="VGG96" i="159"/>
  <c r="VGF96" i="159"/>
  <c r="VGE96" i="159"/>
  <c r="VGD96" i="159"/>
  <c r="VGC96" i="159"/>
  <c r="VGB96" i="159"/>
  <c r="VGA96" i="159"/>
  <c r="VFZ96" i="159"/>
  <c r="VFY96" i="159"/>
  <c r="VFX96" i="159"/>
  <c r="VFW96" i="159"/>
  <c r="VFV96" i="159"/>
  <c r="VFU96" i="159"/>
  <c r="VFT96" i="159"/>
  <c r="VFS96" i="159"/>
  <c r="VFR96" i="159"/>
  <c r="VFQ96" i="159"/>
  <c r="VFP96" i="159"/>
  <c r="VFO96" i="159"/>
  <c r="VFN96" i="159"/>
  <c r="VFM96" i="159"/>
  <c r="VFL96" i="159"/>
  <c r="VFK96" i="159"/>
  <c r="VFJ96" i="159"/>
  <c r="VFI96" i="159"/>
  <c r="VFH96" i="159"/>
  <c r="VFG96" i="159"/>
  <c r="VFF96" i="159"/>
  <c r="VFE96" i="159"/>
  <c r="VFD96" i="159"/>
  <c r="VFC96" i="159"/>
  <c r="VFB96" i="159"/>
  <c r="VFA96" i="159"/>
  <c r="VEZ96" i="159"/>
  <c r="VEY96" i="159"/>
  <c r="VEX96" i="159"/>
  <c r="VEW96" i="159"/>
  <c r="VEV96" i="159"/>
  <c r="VEU96" i="159"/>
  <c r="VET96" i="159"/>
  <c r="VES96" i="159"/>
  <c r="VER96" i="159"/>
  <c r="VEQ96" i="159"/>
  <c r="VEP96" i="159"/>
  <c r="VEO96" i="159"/>
  <c r="VEN96" i="159"/>
  <c r="VEM96" i="159"/>
  <c r="VEL96" i="159"/>
  <c r="VEK96" i="159"/>
  <c r="VEJ96" i="159"/>
  <c r="VEI96" i="159"/>
  <c r="VEH96" i="159"/>
  <c r="VEG96" i="159"/>
  <c r="VEF96" i="159"/>
  <c r="VEE96" i="159"/>
  <c r="VED96" i="159"/>
  <c r="VEC96" i="159"/>
  <c r="VEB96" i="159"/>
  <c r="VEA96" i="159"/>
  <c r="VDZ96" i="159"/>
  <c r="VDY96" i="159"/>
  <c r="VDX96" i="159"/>
  <c r="VDW96" i="159"/>
  <c r="VDV96" i="159"/>
  <c r="VDU96" i="159"/>
  <c r="VDT96" i="159"/>
  <c r="VDS96" i="159"/>
  <c r="VDR96" i="159"/>
  <c r="VDQ96" i="159"/>
  <c r="VDP96" i="159"/>
  <c r="VDO96" i="159"/>
  <c r="VDN96" i="159"/>
  <c r="VDM96" i="159"/>
  <c r="VDL96" i="159"/>
  <c r="VDK96" i="159"/>
  <c r="VDJ96" i="159"/>
  <c r="VDI96" i="159"/>
  <c r="VDH96" i="159"/>
  <c r="VDG96" i="159"/>
  <c r="VDF96" i="159"/>
  <c r="VDE96" i="159"/>
  <c r="VDD96" i="159"/>
  <c r="VDC96" i="159"/>
  <c r="VDB96" i="159"/>
  <c r="VDA96" i="159"/>
  <c r="VCZ96" i="159"/>
  <c r="VCY96" i="159"/>
  <c r="VCX96" i="159"/>
  <c r="VCW96" i="159"/>
  <c r="VCV96" i="159"/>
  <c r="VCU96" i="159"/>
  <c r="VCT96" i="159"/>
  <c r="VCS96" i="159"/>
  <c r="VCR96" i="159"/>
  <c r="VCQ96" i="159"/>
  <c r="VCP96" i="159"/>
  <c r="VCO96" i="159"/>
  <c r="VCN96" i="159"/>
  <c r="VCM96" i="159"/>
  <c r="VCL96" i="159"/>
  <c r="VCK96" i="159"/>
  <c r="VCJ96" i="159"/>
  <c r="VCI96" i="159"/>
  <c r="VCH96" i="159"/>
  <c r="VCG96" i="159"/>
  <c r="VCF96" i="159"/>
  <c r="VCE96" i="159"/>
  <c r="VCD96" i="159"/>
  <c r="VCC96" i="159"/>
  <c r="VCB96" i="159"/>
  <c r="VCA96" i="159"/>
  <c r="VBZ96" i="159"/>
  <c r="VBY96" i="159"/>
  <c r="VBX96" i="159"/>
  <c r="VBW96" i="159"/>
  <c r="VBV96" i="159"/>
  <c r="VBU96" i="159"/>
  <c r="VBT96" i="159"/>
  <c r="VBS96" i="159"/>
  <c r="VBR96" i="159"/>
  <c r="VBQ96" i="159"/>
  <c r="VBP96" i="159"/>
  <c r="VBO96" i="159"/>
  <c r="VBN96" i="159"/>
  <c r="VBM96" i="159"/>
  <c r="VBL96" i="159"/>
  <c r="VBK96" i="159"/>
  <c r="VBJ96" i="159"/>
  <c r="VBI96" i="159"/>
  <c r="VBH96" i="159"/>
  <c r="VBG96" i="159"/>
  <c r="VBF96" i="159"/>
  <c r="VBE96" i="159"/>
  <c r="VBD96" i="159"/>
  <c r="VBC96" i="159"/>
  <c r="VBB96" i="159"/>
  <c r="VBA96" i="159"/>
  <c r="VAZ96" i="159"/>
  <c r="VAY96" i="159"/>
  <c r="VAX96" i="159"/>
  <c r="VAW96" i="159"/>
  <c r="VAV96" i="159"/>
  <c r="VAU96" i="159"/>
  <c r="VAT96" i="159"/>
  <c r="VAS96" i="159"/>
  <c r="VAR96" i="159"/>
  <c r="VAQ96" i="159"/>
  <c r="VAP96" i="159"/>
  <c r="VAO96" i="159"/>
  <c r="VAN96" i="159"/>
  <c r="VAM96" i="159"/>
  <c r="VAL96" i="159"/>
  <c r="VAK96" i="159"/>
  <c r="VAJ96" i="159"/>
  <c r="VAI96" i="159"/>
  <c r="VAH96" i="159"/>
  <c r="VAG96" i="159"/>
  <c r="VAF96" i="159"/>
  <c r="VAE96" i="159"/>
  <c r="VAD96" i="159"/>
  <c r="VAC96" i="159"/>
  <c r="VAB96" i="159"/>
  <c r="VAA96" i="159"/>
  <c r="UZZ96" i="159"/>
  <c r="UZY96" i="159"/>
  <c r="UZX96" i="159"/>
  <c r="UZW96" i="159"/>
  <c r="UZV96" i="159"/>
  <c r="UZU96" i="159"/>
  <c r="UZT96" i="159"/>
  <c r="UZS96" i="159"/>
  <c r="UZR96" i="159"/>
  <c r="UZQ96" i="159"/>
  <c r="UZP96" i="159"/>
  <c r="UZO96" i="159"/>
  <c r="UZN96" i="159"/>
  <c r="UZM96" i="159"/>
  <c r="UZL96" i="159"/>
  <c r="UZK96" i="159"/>
  <c r="UZJ96" i="159"/>
  <c r="UZI96" i="159"/>
  <c r="UZH96" i="159"/>
  <c r="UZG96" i="159"/>
  <c r="UZF96" i="159"/>
  <c r="UZE96" i="159"/>
  <c r="UZD96" i="159"/>
  <c r="UZC96" i="159"/>
  <c r="UZB96" i="159"/>
  <c r="UZA96" i="159"/>
  <c r="UYZ96" i="159"/>
  <c r="UYY96" i="159"/>
  <c r="UYX96" i="159"/>
  <c r="UYW96" i="159"/>
  <c r="UYV96" i="159"/>
  <c r="UYU96" i="159"/>
  <c r="UYT96" i="159"/>
  <c r="UYS96" i="159"/>
  <c r="UYR96" i="159"/>
  <c r="UYQ96" i="159"/>
  <c r="UYP96" i="159"/>
  <c r="UYO96" i="159"/>
  <c r="UYN96" i="159"/>
  <c r="UYM96" i="159"/>
  <c r="UYL96" i="159"/>
  <c r="UYK96" i="159"/>
  <c r="UYJ96" i="159"/>
  <c r="UYI96" i="159"/>
  <c r="UYH96" i="159"/>
  <c r="UYG96" i="159"/>
  <c r="UYF96" i="159"/>
  <c r="UYE96" i="159"/>
  <c r="UYD96" i="159"/>
  <c r="UYC96" i="159"/>
  <c r="UYB96" i="159"/>
  <c r="UYA96" i="159"/>
  <c r="UXZ96" i="159"/>
  <c r="UXY96" i="159"/>
  <c r="UXX96" i="159"/>
  <c r="UXW96" i="159"/>
  <c r="UXV96" i="159"/>
  <c r="UXU96" i="159"/>
  <c r="UXT96" i="159"/>
  <c r="UXS96" i="159"/>
  <c r="UXR96" i="159"/>
  <c r="UXQ96" i="159"/>
  <c r="UXP96" i="159"/>
  <c r="UXO96" i="159"/>
  <c r="UXN96" i="159"/>
  <c r="UXM96" i="159"/>
  <c r="UXL96" i="159"/>
  <c r="UXK96" i="159"/>
  <c r="UXJ96" i="159"/>
  <c r="UXI96" i="159"/>
  <c r="UXH96" i="159"/>
  <c r="UXG96" i="159"/>
  <c r="UXF96" i="159"/>
  <c r="UXE96" i="159"/>
  <c r="UXD96" i="159"/>
  <c r="UXC96" i="159"/>
  <c r="UXB96" i="159"/>
  <c r="UXA96" i="159"/>
  <c r="UWZ96" i="159"/>
  <c r="UWY96" i="159"/>
  <c r="UWX96" i="159"/>
  <c r="UWW96" i="159"/>
  <c r="UWV96" i="159"/>
  <c r="UWU96" i="159"/>
  <c r="UWT96" i="159"/>
  <c r="UWS96" i="159"/>
  <c r="UWR96" i="159"/>
  <c r="UWQ96" i="159"/>
  <c r="UWP96" i="159"/>
  <c r="UWO96" i="159"/>
  <c r="UWN96" i="159"/>
  <c r="UWM96" i="159"/>
  <c r="UWL96" i="159"/>
  <c r="UWK96" i="159"/>
  <c r="UWJ96" i="159"/>
  <c r="UWI96" i="159"/>
  <c r="UWH96" i="159"/>
  <c r="UWG96" i="159"/>
  <c r="UWF96" i="159"/>
  <c r="UWE96" i="159"/>
  <c r="UWD96" i="159"/>
  <c r="UWC96" i="159"/>
  <c r="UWB96" i="159"/>
  <c r="UWA96" i="159"/>
  <c r="UVZ96" i="159"/>
  <c r="UVY96" i="159"/>
  <c r="UVX96" i="159"/>
  <c r="UVW96" i="159"/>
  <c r="UVV96" i="159"/>
  <c r="UVU96" i="159"/>
  <c r="UVT96" i="159"/>
  <c r="UVS96" i="159"/>
  <c r="UVR96" i="159"/>
  <c r="UVQ96" i="159"/>
  <c r="UVP96" i="159"/>
  <c r="UVO96" i="159"/>
  <c r="UVN96" i="159"/>
  <c r="UVM96" i="159"/>
  <c r="UVL96" i="159"/>
  <c r="UVK96" i="159"/>
  <c r="UVJ96" i="159"/>
  <c r="UVI96" i="159"/>
  <c r="UVH96" i="159"/>
  <c r="UVG96" i="159"/>
  <c r="UVF96" i="159"/>
  <c r="UVE96" i="159"/>
  <c r="UVD96" i="159"/>
  <c r="UVC96" i="159"/>
  <c r="UVB96" i="159"/>
  <c r="UVA96" i="159"/>
  <c r="UUZ96" i="159"/>
  <c r="UUY96" i="159"/>
  <c r="UUX96" i="159"/>
  <c r="UUW96" i="159"/>
  <c r="UUV96" i="159"/>
  <c r="UUU96" i="159"/>
  <c r="UUT96" i="159"/>
  <c r="UUS96" i="159"/>
  <c r="UUR96" i="159"/>
  <c r="UUQ96" i="159"/>
  <c r="UUP96" i="159"/>
  <c r="UUO96" i="159"/>
  <c r="UUN96" i="159"/>
  <c r="UUM96" i="159"/>
  <c r="UUL96" i="159"/>
  <c r="UUK96" i="159"/>
  <c r="UUJ96" i="159"/>
  <c r="UUI96" i="159"/>
  <c r="UUH96" i="159"/>
  <c r="UUG96" i="159"/>
  <c r="UUF96" i="159"/>
  <c r="UUE96" i="159"/>
  <c r="UUD96" i="159"/>
  <c r="UUC96" i="159"/>
  <c r="UUB96" i="159"/>
  <c r="UUA96" i="159"/>
  <c r="UTZ96" i="159"/>
  <c r="UTY96" i="159"/>
  <c r="UTX96" i="159"/>
  <c r="UTW96" i="159"/>
  <c r="UTV96" i="159"/>
  <c r="UTU96" i="159"/>
  <c r="UTT96" i="159"/>
  <c r="UTS96" i="159"/>
  <c r="UTR96" i="159"/>
  <c r="UTQ96" i="159"/>
  <c r="UTP96" i="159"/>
  <c r="UTO96" i="159"/>
  <c r="UTN96" i="159"/>
  <c r="UTM96" i="159"/>
  <c r="UTL96" i="159"/>
  <c r="UTK96" i="159"/>
  <c r="UTJ96" i="159"/>
  <c r="UTI96" i="159"/>
  <c r="UTH96" i="159"/>
  <c r="UTG96" i="159"/>
  <c r="UTF96" i="159"/>
  <c r="UTE96" i="159"/>
  <c r="UTD96" i="159"/>
  <c r="UTC96" i="159"/>
  <c r="UTB96" i="159"/>
  <c r="UTA96" i="159"/>
  <c r="USZ96" i="159"/>
  <c r="USY96" i="159"/>
  <c r="USX96" i="159"/>
  <c r="USW96" i="159"/>
  <c r="USV96" i="159"/>
  <c r="USU96" i="159"/>
  <c r="UST96" i="159"/>
  <c r="USS96" i="159"/>
  <c r="USR96" i="159"/>
  <c r="USQ96" i="159"/>
  <c r="USP96" i="159"/>
  <c r="USO96" i="159"/>
  <c r="USN96" i="159"/>
  <c r="USM96" i="159"/>
  <c r="USL96" i="159"/>
  <c r="USK96" i="159"/>
  <c r="USJ96" i="159"/>
  <c r="USI96" i="159"/>
  <c r="USH96" i="159"/>
  <c r="USG96" i="159"/>
  <c r="USF96" i="159"/>
  <c r="USE96" i="159"/>
  <c r="USD96" i="159"/>
  <c r="USC96" i="159"/>
  <c r="USB96" i="159"/>
  <c r="USA96" i="159"/>
  <c r="URZ96" i="159"/>
  <c r="URY96" i="159"/>
  <c r="URX96" i="159"/>
  <c r="URW96" i="159"/>
  <c r="URV96" i="159"/>
  <c r="URU96" i="159"/>
  <c r="URT96" i="159"/>
  <c r="URS96" i="159"/>
  <c r="URR96" i="159"/>
  <c r="URQ96" i="159"/>
  <c r="URP96" i="159"/>
  <c r="URO96" i="159"/>
  <c r="URN96" i="159"/>
  <c r="URM96" i="159"/>
  <c r="URL96" i="159"/>
  <c r="URK96" i="159"/>
  <c r="URJ96" i="159"/>
  <c r="URI96" i="159"/>
  <c r="URH96" i="159"/>
  <c r="URG96" i="159"/>
  <c r="URF96" i="159"/>
  <c r="URE96" i="159"/>
  <c r="URD96" i="159"/>
  <c r="URC96" i="159"/>
  <c r="URB96" i="159"/>
  <c r="URA96" i="159"/>
  <c r="UQZ96" i="159"/>
  <c r="UQY96" i="159"/>
  <c r="UQX96" i="159"/>
  <c r="UQW96" i="159"/>
  <c r="UQV96" i="159"/>
  <c r="UQU96" i="159"/>
  <c r="UQT96" i="159"/>
  <c r="UQS96" i="159"/>
  <c r="UQR96" i="159"/>
  <c r="UQQ96" i="159"/>
  <c r="UQP96" i="159"/>
  <c r="UQO96" i="159"/>
  <c r="UQN96" i="159"/>
  <c r="UQM96" i="159"/>
  <c r="UQL96" i="159"/>
  <c r="UQK96" i="159"/>
  <c r="UQJ96" i="159"/>
  <c r="UQI96" i="159"/>
  <c r="UQH96" i="159"/>
  <c r="UQG96" i="159"/>
  <c r="UQF96" i="159"/>
  <c r="UQE96" i="159"/>
  <c r="UQD96" i="159"/>
  <c r="UQC96" i="159"/>
  <c r="UQB96" i="159"/>
  <c r="UQA96" i="159"/>
  <c r="UPZ96" i="159"/>
  <c r="UPY96" i="159"/>
  <c r="UPX96" i="159"/>
  <c r="UPW96" i="159"/>
  <c r="UPV96" i="159"/>
  <c r="UPU96" i="159"/>
  <c r="UPT96" i="159"/>
  <c r="UPS96" i="159"/>
  <c r="UPR96" i="159"/>
  <c r="UPQ96" i="159"/>
  <c r="UPP96" i="159"/>
  <c r="UPO96" i="159"/>
  <c r="UPN96" i="159"/>
  <c r="UPM96" i="159"/>
  <c r="UPL96" i="159"/>
  <c r="UPK96" i="159"/>
  <c r="UPJ96" i="159"/>
  <c r="UPI96" i="159"/>
  <c r="UPH96" i="159"/>
  <c r="UPG96" i="159"/>
  <c r="UPF96" i="159"/>
  <c r="UPE96" i="159"/>
  <c r="UPD96" i="159"/>
  <c r="UPC96" i="159"/>
  <c r="UPB96" i="159"/>
  <c r="UPA96" i="159"/>
  <c r="UOZ96" i="159"/>
  <c r="UOY96" i="159"/>
  <c r="UOX96" i="159"/>
  <c r="UOW96" i="159"/>
  <c r="UOV96" i="159"/>
  <c r="UOU96" i="159"/>
  <c r="UOT96" i="159"/>
  <c r="UOS96" i="159"/>
  <c r="UOR96" i="159"/>
  <c r="UOQ96" i="159"/>
  <c r="UOP96" i="159"/>
  <c r="UOO96" i="159"/>
  <c r="UON96" i="159"/>
  <c r="UOM96" i="159"/>
  <c r="UOL96" i="159"/>
  <c r="UOK96" i="159"/>
  <c r="UOJ96" i="159"/>
  <c r="UOI96" i="159"/>
  <c r="UOH96" i="159"/>
  <c r="UOG96" i="159"/>
  <c r="UOF96" i="159"/>
  <c r="UOE96" i="159"/>
  <c r="UOD96" i="159"/>
  <c r="UOC96" i="159"/>
  <c r="UOB96" i="159"/>
  <c r="UOA96" i="159"/>
  <c r="UNZ96" i="159"/>
  <c r="UNY96" i="159"/>
  <c r="UNX96" i="159"/>
  <c r="UNW96" i="159"/>
  <c r="UNV96" i="159"/>
  <c r="UNU96" i="159"/>
  <c r="UNT96" i="159"/>
  <c r="UNS96" i="159"/>
  <c r="UNR96" i="159"/>
  <c r="UNQ96" i="159"/>
  <c r="UNP96" i="159"/>
  <c r="UNO96" i="159"/>
  <c r="UNN96" i="159"/>
  <c r="UNM96" i="159"/>
  <c r="UNL96" i="159"/>
  <c r="UNK96" i="159"/>
  <c r="UNJ96" i="159"/>
  <c r="UNI96" i="159"/>
  <c r="UNH96" i="159"/>
  <c r="UNG96" i="159"/>
  <c r="UNF96" i="159"/>
  <c r="UNE96" i="159"/>
  <c r="UND96" i="159"/>
  <c r="UNC96" i="159"/>
  <c r="UNB96" i="159"/>
  <c r="UNA96" i="159"/>
  <c r="UMZ96" i="159"/>
  <c r="UMY96" i="159"/>
  <c r="UMX96" i="159"/>
  <c r="UMW96" i="159"/>
  <c r="UMV96" i="159"/>
  <c r="UMU96" i="159"/>
  <c r="UMT96" i="159"/>
  <c r="UMS96" i="159"/>
  <c r="UMR96" i="159"/>
  <c r="UMQ96" i="159"/>
  <c r="UMP96" i="159"/>
  <c r="UMO96" i="159"/>
  <c r="UMN96" i="159"/>
  <c r="UMM96" i="159"/>
  <c r="UML96" i="159"/>
  <c r="UMK96" i="159"/>
  <c r="UMJ96" i="159"/>
  <c r="UMI96" i="159"/>
  <c r="UMH96" i="159"/>
  <c r="UMG96" i="159"/>
  <c r="UMF96" i="159"/>
  <c r="UME96" i="159"/>
  <c r="UMD96" i="159"/>
  <c r="UMC96" i="159"/>
  <c r="UMB96" i="159"/>
  <c r="UMA96" i="159"/>
  <c r="ULZ96" i="159"/>
  <c r="ULY96" i="159"/>
  <c r="ULX96" i="159"/>
  <c r="ULW96" i="159"/>
  <c r="ULV96" i="159"/>
  <c r="ULU96" i="159"/>
  <c r="ULT96" i="159"/>
  <c r="ULS96" i="159"/>
  <c r="ULR96" i="159"/>
  <c r="ULQ96" i="159"/>
  <c r="ULP96" i="159"/>
  <c r="ULO96" i="159"/>
  <c r="ULN96" i="159"/>
  <c r="ULM96" i="159"/>
  <c r="ULL96" i="159"/>
  <c r="ULK96" i="159"/>
  <c r="ULJ96" i="159"/>
  <c r="ULI96" i="159"/>
  <c r="ULH96" i="159"/>
  <c r="ULG96" i="159"/>
  <c r="ULF96" i="159"/>
  <c r="ULE96" i="159"/>
  <c r="ULD96" i="159"/>
  <c r="ULC96" i="159"/>
  <c r="ULB96" i="159"/>
  <c r="ULA96" i="159"/>
  <c r="UKZ96" i="159"/>
  <c r="UKY96" i="159"/>
  <c r="UKX96" i="159"/>
  <c r="UKW96" i="159"/>
  <c r="UKV96" i="159"/>
  <c r="UKU96" i="159"/>
  <c r="UKT96" i="159"/>
  <c r="UKS96" i="159"/>
  <c r="UKR96" i="159"/>
  <c r="UKQ96" i="159"/>
  <c r="UKP96" i="159"/>
  <c r="UKO96" i="159"/>
  <c r="UKN96" i="159"/>
  <c r="UKM96" i="159"/>
  <c r="UKL96" i="159"/>
  <c r="UKK96" i="159"/>
  <c r="UKJ96" i="159"/>
  <c r="UKI96" i="159"/>
  <c r="UKH96" i="159"/>
  <c r="UKG96" i="159"/>
  <c r="UKF96" i="159"/>
  <c r="UKE96" i="159"/>
  <c r="UKD96" i="159"/>
  <c r="UKC96" i="159"/>
  <c r="UKB96" i="159"/>
  <c r="UKA96" i="159"/>
  <c r="UJZ96" i="159"/>
  <c r="UJY96" i="159"/>
  <c r="UJX96" i="159"/>
  <c r="UJW96" i="159"/>
  <c r="UJV96" i="159"/>
  <c r="UJU96" i="159"/>
  <c r="UJT96" i="159"/>
  <c r="UJS96" i="159"/>
  <c r="UJR96" i="159"/>
  <c r="UJQ96" i="159"/>
  <c r="UJP96" i="159"/>
  <c r="UJO96" i="159"/>
  <c r="UJN96" i="159"/>
  <c r="UJM96" i="159"/>
  <c r="UJL96" i="159"/>
  <c r="UJK96" i="159"/>
  <c r="UJJ96" i="159"/>
  <c r="UJI96" i="159"/>
  <c r="UJH96" i="159"/>
  <c r="UJG96" i="159"/>
  <c r="UJF96" i="159"/>
  <c r="UJE96" i="159"/>
  <c r="UJD96" i="159"/>
  <c r="UJC96" i="159"/>
  <c r="UJB96" i="159"/>
  <c r="UJA96" i="159"/>
  <c r="UIZ96" i="159"/>
  <c r="UIY96" i="159"/>
  <c r="UIX96" i="159"/>
  <c r="UIW96" i="159"/>
  <c r="UIV96" i="159"/>
  <c r="UIU96" i="159"/>
  <c r="UIT96" i="159"/>
  <c r="UIS96" i="159"/>
  <c r="UIR96" i="159"/>
  <c r="UIQ96" i="159"/>
  <c r="UIP96" i="159"/>
  <c r="UIO96" i="159"/>
  <c r="UIN96" i="159"/>
  <c r="UIM96" i="159"/>
  <c r="UIL96" i="159"/>
  <c r="UIK96" i="159"/>
  <c r="UIJ96" i="159"/>
  <c r="UII96" i="159"/>
  <c r="UIH96" i="159"/>
  <c r="UIG96" i="159"/>
  <c r="UIF96" i="159"/>
  <c r="UIE96" i="159"/>
  <c r="UID96" i="159"/>
  <c r="UIC96" i="159"/>
  <c r="UIB96" i="159"/>
  <c r="UIA96" i="159"/>
  <c r="UHZ96" i="159"/>
  <c r="UHY96" i="159"/>
  <c r="UHX96" i="159"/>
  <c r="UHW96" i="159"/>
  <c r="UHV96" i="159"/>
  <c r="UHU96" i="159"/>
  <c r="UHT96" i="159"/>
  <c r="UHS96" i="159"/>
  <c r="UHR96" i="159"/>
  <c r="UHQ96" i="159"/>
  <c r="UHP96" i="159"/>
  <c r="UHO96" i="159"/>
  <c r="UHN96" i="159"/>
  <c r="UHM96" i="159"/>
  <c r="UHL96" i="159"/>
  <c r="UHK96" i="159"/>
  <c r="UHJ96" i="159"/>
  <c r="UHI96" i="159"/>
  <c r="UHH96" i="159"/>
  <c r="UHG96" i="159"/>
  <c r="UHF96" i="159"/>
  <c r="UHE96" i="159"/>
  <c r="UHD96" i="159"/>
  <c r="UHC96" i="159"/>
  <c r="UHB96" i="159"/>
  <c r="UHA96" i="159"/>
  <c r="UGZ96" i="159"/>
  <c r="UGY96" i="159"/>
  <c r="UGX96" i="159"/>
  <c r="UGW96" i="159"/>
  <c r="UGV96" i="159"/>
  <c r="UGU96" i="159"/>
  <c r="UGT96" i="159"/>
  <c r="UGS96" i="159"/>
  <c r="UGR96" i="159"/>
  <c r="UGQ96" i="159"/>
  <c r="UGP96" i="159"/>
  <c r="UGO96" i="159"/>
  <c r="UGN96" i="159"/>
  <c r="UGM96" i="159"/>
  <c r="UGL96" i="159"/>
  <c r="UGK96" i="159"/>
  <c r="UGJ96" i="159"/>
  <c r="UGI96" i="159"/>
  <c r="UGH96" i="159"/>
  <c r="UGG96" i="159"/>
  <c r="UGF96" i="159"/>
  <c r="UGE96" i="159"/>
  <c r="UGD96" i="159"/>
  <c r="UGC96" i="159"/>
  <c r="UGB96" i="159"/>
  <c r="UGA96" i="159"/>
  <c r="UFZ96" i="159"/>
  <c r="UFY96" i="159"/>
  <c r="UFX96" i="159"/>
  <c r="UFW96" i="159"/>
  <c r="UFV96" i="159"/>
  <c r="UFU96" i="159"/>
  <c r="UFT96" i="159"/>
  <c r="UFS96" i="159"/>
  <c r="UFR96" i="159"/>
  <c r="UFQ96" i="159"/>
  <c r="UFP96" i="159"/>
  <c r="UFO96" i="159"/>
  <c r="UFN96" i="159"/>
  <c r="UFM96" i="159"/>
  <c r="UFL96" i="159"/>
  <c r="UFK96" i="159"/>
  <c r="UFJ96" i="159"/>
  <c r="UFI96" i="159"/>
  <c r="UFH96" i="159"/>
  <c r="UFG96" i="159"/>
  <c r="UFF96" i="159"/>
  <c r="UFE96" i="159"/>
  <c r="UFD96" i="159"/>
  <c r="UFC96" i="159"/>
  <c r="UFB96" i="159"/>
  <c r="UFA96" i="159"/>
  <c r="UEZ96" i="159"/>
  <c r="UEY96" i="159"/>
  <c r="UEX96" i="159"/>
  <c r="UEW96" i="159"/>
  <c r="UEV96" i="159"/>
  <c r="UEU96" i="159"/>
  <c r="UET96" i="159"/>
  <c r="UES96" i="159"/>
  <c r="UER96" i="159"/>
  <c r="UEQ96" i="159"/>
  <c r="UEP96" i="159"/>
  <c r="UEO96" i="159"/>
  <c r="UEN96" i="159"/>
  <c r="UEM96" i="159"/>
  <c r="UEL96" i="159"/>
  <c r="UEK96" i="159"/>
  <c r="UEJ96" i="159"/>
  <c r="UEI96" i="159"/>
  <c r="UEH96" i="159"/>
  <c r="UEG96" i="159"/>
  <c r="UEF96" i="159"/>
  <c r="UEE96" i="159"/>
  <c r="UED96" i="159"/>
  <c r="UEC96" i="159"/>
  <c r="UEB96" i="159"/>
  <c r="UEA96" i="159"/>
  <c r="UDZ96" i="159"/>
  <c r="UDY96" i="159"/>
  <c r="UDX96" i="159"/>
  <c r="UDW96" i="159"/>
  <c r="UDV96" i="159"/>
  <c r="UDU96" i="159"/>
  <c r="UDT96" i="159"/>
  <c r="UDS96" i="159"/>
  <c r="UDR96" i="159"/>
  <c r="UDQ96" i="159"/>
  <c r="UDP96" i="159"/>
  <c r="UDO96" i="159"/>
  <c r="UDN96" i="159"/>
  <c r="UDM96" i="159"/>
  <c r="UDL96" i="159"/>
  <c r="UDK96" i="159"/>
  <c r="UDJ96" i="159"/>
  <c r="UDI96" i="159"/>
  <c r="UDH96" i="159"/>
  <c r="UDG96" i="159"/>
  <c r="UDF96" i="159"/>
  <c r="UDE96" i="159"/>
  <c r="UDD96" i="159"/>
  <c r="UDC96" i="159"/>
  <c r="UDB96" i="159"/>
  <c r="UDA96" i="159"/>
  <c r="UCZ96" i="159"/>
  <c r="UCY96" i="159"/>
  <c r="UCX96" i="159"/>
  <c r="UCW96" i="159"/>
  <c r="UCV96" i="159"/>
  <c r="UCU96" i="159"/>
  <c r="UCT96" i="159"/>
  <c r="UCS96" i="159"/>
  <c r="UCR96" i="159"/>
  <c r="UCQ96" i="159"/>
  <c r="UCP96" i="159"/>
  <c r="UCO96" i="159"/>
  <c r="UCN96" i="159"/>
  <c r="UCM96" i="159"/>
  <c r="UCL96" i="159"/>
  <c r="UCK96" i="159"/>
  <c r="UCJ96" i="159"/>
  <c r="UCI96" i="159"/>
  <c r="UCH96" i="159"/>
  <c r="UCG96" i="159"/>
  <c r="UCF96" i="159"/>
  <c r="UCE96" i="159"/>
  <c r="UCD96" i="159"/>
  <c r="UCC96" i="159"/>
  <c r="UCB96" i="159"/>
  <c r="UCA96" i="159"/>
  <c r="UBZ96" i="159"/>
  <c r="UBY96" i="159"/>
  <c r="UBX96" i="159"/>
  <c r="UBW96" i="159"/>
  <c r="UBV96" i="159"/>
  <c r="UBU96" i="159"/>
  <c r="UBT96" i="159"/>
  <c r="UBS96" i="159"/>
  <c r="UBR96" i="159"/>
  <c r="UBQ96" i="159"/>
  <c r="UBP96" i="159"/>
  <c r="UBO96" i="159"/>
  <c r="UBN96" i="159"/>
  <c r="UBM96" i="159"/>
  <c r="UBL96" i="159"/>
  <c r="UBK96" i="159"/>
  <c r="UBJ96" i="159"/>
  <c r="UBI96" i="159"/>
  <c r="UBH96" i="159"/>
  <c r="UBG96" i="159"/>
  <c r="UBF96" i="159"/>
  <c r="UBE96" i="159"/>
  <c r="UBD96" i="159"/>
  <c r="UBC96" i="159"/>
  <c r="UBB96" i="159"/>
  <c r="UBA96" i="159"/>
  <c r="UAZ96" i="159"/>
  <c r="UAY96" i="159"/>
  <c r="UAX96" i="159"/>
  <c r="UAW96" i="159"/>
  <c r="UAV96" i="159"/>
  <c r="UAU96" i="159"/>
  <c r="UAT96" i="159"/>
  <c r="UAS96" i="159"/>
  <c r="UAR96" i="159"/>
  <c r="UAQ96" i="159"/>
  <c r="UAP96" i="159"/>
  <c r="UAO96" i="159"/>
  <c r="UAN96" i="159"/>
  <c r="UAM96" i="159"/>
  <c r="UAL96" i="159"/>
  <c r="UAK96" i="159"/>
  <c r="UAJ96" i="159"/>
  <c r="UAI96" i="159"/>
  <c r="UAH96" i="159"/>
  <c r="UAG96" i="159"/>
  <c r="UAF96" i="159"/>
  <c r="UAE96" i="159"/>
  <c r="UAD96" i="159"/>
  <c r="UAC96" i="159"/>
  <c r="UAB96" i="159"/>
  <c r="UAA96" i="159"/>
  <c r="TZZ96" i="159"/>
  <c r="TZY96" i="159"/>
  <c r="TZX96" i="159"/>
  <c r="TZW96" i="159"/>
  <c r="TZV96" i="159"/>
  <c r="TZU96" i="159"/>
  <c r="TZT96" i="159"/>
  <c r="TZS96" i="159"/>
  <c r="TZR96" i="159"/>
  <c r="TZQ96" i="159"/>
  <c r="TZP96" i="159"/>
  <c r="TZO96" i="159"/>
  <c r="TZN96" i="159"/>
  <c r="TZM96" i="159"/>
  <c r="TZL96" i="159"/>
  <c r="TZK96" i="159"/>
  <c r="TZJ96" i="159"/>
  <c r="TZI96" i="159"/>
  <c r="TZH96" i="159"/>
  <c r="TZG96" i="159"/>
  <c r="TZF96" i="159"/>
  <c r="TZE96" i="159"/>
  <c r="TZD96" i="159"/>
  <c r="TZC96" i="159"/>
  <c r="TZB96" i="159"/>
  <c r="TZA96" i="159"/>
  <c r="TYZ96" i="159"/>
  <c r="TYY96" i="159"/>
  <c r="TYX96" i="159"/>
  <c r="TYW96" i="159"/>
  <c r="TYV96" i="159"/>
  <c r="TYU96" i="159"/>
  <c r="TYT96" i="159"/>
  <c r="TYS96" i="159"/>
  <c r="TYR96" i="159"/>
  <c r="TYQ96" i="159"/>
  <c r="TYP96" i="159"/>
  <c r="TYO96" i="159"/>
  <c r="TYN96" i="159"/>
  <c r="TYM96" i="159"/>
  <c r="TYL96" i="159"/>
  <c r="TYK96" i="159"/>
  <c r="TYJ96" i="159"/>
  <c r="TYI96" i="159"/>
  <c r="TYH96" i="159"/>
  <c r="TYG96" i="159"/>
  <c r="TYF96" i="159"/>
  <c r="TYE96" i="159"/>
  <c r="TYD96" i="159"/>
  <c r="TYC96" i="159"/>
  <c r="TYB96" i="159"/>
  <c r="TYA96" i="159"/>
  <c r="TXZ96" i="159"/>
  <c r="TXY96" i="159"/>
  <c r="TXX96" i="159"/>
  <c r="TXW96" i="159"/>
  <c r="TXV96" i="159"/>
  <c r="TXU96" i="159"/>
  <c r="TXT96" i="159"/>
  <c r="TXS96" i="159"/>
  <c r="TXR96" i="159"/>
  <c r="TXQ96" i="159"/>
  <c r="TXP96" i="159"/>
  <c r="TXO96" i="159"/>
  <c r="TXN96" i="159"/>
  <c r="TXM96" i="159"/>
  <c r="TXL96" i="159"/>
  <c r="TXK96" i="159"/>
  <c r="TXJ96" i="159"/>
  <c r="TXI96" i="159"/>
  <c r="TXH96" i="159"/>
  <c r="TXG96" i="159"/>
  <c r="TXF96" i="159"/>
  <c r="TXE96" i="159"/>
  <c r="TXD96" i="159"/>
  <c r="TXC96" i="159"/>
  <c r="TXB96" i="159"/>
  <c r="TXA96" i="159"/>
  <c r="TWZ96" i="159"/>
  <c r="TWY96" i="159"/>
  <c r="TWX96" i="159"/>
  <c r="TWW96" i="159"/>
  <c r="TWV96" i="159"/>
  <c r="TWU96" i="159"/>
  <c r="TWT96" i="159"/>
  <c r="TWS96" i="159"/>
  <c r="TWR96" i="159"/>
  <c r="TWQ96" i="159"/>
  <c r="TWP96" i="159"/>
  <c r="TWO96" i="159"/>
  <c r="TWN96" i="159"/>
  <c r="TWM96" i="159"/>
  <c r="TWL96" i="159"/>
  <c r="TWK96" i="159"/>
  <c r="TWJ96" i="159"/>
  <c r="TWI96" i="159"/>
  <c r="TWH96" i="159"/>
  <c r="TWG96" i="159"/>
  <c r="TWF96" i="159"/>
  <c r="TWE96" i="159"/>
  <c r="TWD96" i="159"/>
  <c r="TWC96" i="159"/>
  <c r="TWB96" i="159"/>
  <c r="TWA96" i="159"/>
  <c r="TVZ96" i="159"/>
  <c r="TVY96" i="159"/>
  <c r="TVX96" i="159"/>
  <c r="TVW96" i="159"/>
  <c r="TVV96" i="159"/>
  <c r="TVU96" i="159"/>
  <c r="TVT96" i="159"/>
  <c r="TVS96" i="159"/>
  <c r="TVR96" i="159"/>
  <c r="TVQ96" i="159"/>
  <c r="TVP96" i="159"/>
  <c r="TVO96" i="159"/>
  <c r="TVN96" i="159"/>
  <c r="TVM96" i="159"/>
  <c r="TVL96" i="159"/>
  <c r="TVK96" i="159"/>
  <c r="TVJ96" i="159"/>
  <c r="TVI96" i="159"/>
  <c r="TVH96" i="159"/>
  <c r="TVG96" i="159"/>
  <c r="TVF96" i="159"/>
  <c r="TVE96" i="159"/>
  <c r="TVD96" i="159"/>
  <c r="TVC96" i="159"/>
  <c r="TVB96" i="159"/>
  <c r="TVA96" i="159"/>
  <c r="TUZ96" i="159"/>
  <c r="TUY96" i="159"/>
  <c r="TUX96" i="159"/>
  <c r="TUW96" i="159"/>
  <c r="TUV96" i="159"/>
  <c r="TUU96" i="159"/>
  <c r="TUT96" i="159"/>
  <c r="TUS96" i="159"/>
  <c r="TUR96" i="159"/>
  <c r="TUQ96" i="159"/>
  <c r="TUP96" i="159"/>
  <c r="TUO96" i="159"/>
  <c r="TUN96" i="159"/>
  <c r="TUM96" i="159"/>
  <c r="TUL96" i="159"/>
  <c r="TUK96" i="159"/>
  <c r="TUJ96" i="159"/>
  <c r="TUI96" i="159"/>
  <c r="TUH96" i="159"/>
  <c r="TUG96" i="159"/>
  <c r="TUF96" i="159"/>
  <c r="TUE96" i="159"/>
  <c r="TUD96" i="159"/>
  <c r="TUC96" i="159"/>
  <c r="TUB96" i="159"/>
  <c r="TUA96" i="159"/>
  <c r="TTZ96" i="159"/>
  <c r="TTY96" i="159"/>
  <c r="TTX96" i="159"/>
  <c r="TTW96" i="159"/>
  <c r="TTV96" i="159"/>
  <c r="TTU96" i="159"/>
  <c r="TTT96" i="159"/>
  <c r="TTS96" i="159"/>
  <c r="TTR96" i="159"/>
  <c r="TTQ96" i="159"/>
  <c r="TTP96" i="159"/>
  <c r="TTO96" i="159"/>
  <c r="TTN96" i="159"/>
  <c r="TTM96" i="159"/>
  <c r="TTL96" i="159"/>
  <c r="TTK96" i="159"/>
  <c r="TTJ96" i="159"/>
  <c r="TTI96" i="159"/>
  <c r="TTH96" i="159"/>
  <c r="TTG96" i="159"/>
  <c r="TTF96" i="159"/>
  <c r="TTE96" i="159"/>
  <c r="TTD96" i="159"/>
  <c r="TTC96" i="159"/>
  <c r="TTB96" i="159"/>
  <c r="TTA96" i="159"/>
  <c r="TSZ96" i="159"/>
  <c r="TSY96" i="159"/>
  <c r="TSX96" i="159"/>
  <c r="TSW96" i="159"/>
  <c r="TSV96" i="159"/>
  <c r="TSU96" i="159"/>
  <c r="TST96" i="159"/>
  <c r="TSS96" i="159"/>
  <c r="TSR96" i="159"/>
  <c r="TSQ96" i="159"/>
  <c r="TSP96" i="159"/>
  <c r="TSO96" i="159"/>
  <c r="TSN96" i="159"/>
  <c r="TSM96" i="159"/>
  <c r="TSL96" i="159"/>
  <c r="TSK96" i="159"/>
  <c r="TSJ96" i="159"/>
  <c r="TSI96" i="159"/>
  <c r="TSH96" i="159"/>
  <c r="TSG96" i="159"/>
  <c r="TSF96" i="159"/>
  <c r="TSE96" i="159"/>
  <c r="TSD96" i="159"/>
  <c r="TSC96" i="159"/>
  <c r="TSB96" i="159"/>
  <c r="TSA96" i="159"/>
  <c r="TRZ96" i="159"/>
  <c r="TRY96" i="159"/>
  <c r="TRX96" i="159"/>
  <c r="TRW96" i="159"/>
  <c r="TRV96" i="159"/>
  <c r="TRU96" i="159"/>
  <c r="TRT96" i="159"/>
  <c r="TRS96" i="159"/>
  <c r="TRR96" i="159"/>
  <c r="TRQ96" i="159"/>
  <c r="TRP96" i="159"/>
  <c r="TRO96" i="159"/>
  <c r="TRN96" i="159"/>
  <c r="TRM96" i="159"/>
  <c r="TRL96" i="159"/>
  <c r="TRK96" i="159"/>
  <c r="TRJ96" i="159"/>
  <c r="TRI96" i="159"/>
  <c r="TRH96" i="159"/>
  <c r="TRG96" i="159"/>
  <c r="TRF96" i="159"/>
  <c r="TRE96" i="159"/>
  <c r="TRD96" i="159"/>
  <c r="TRC96" i="159"/>
  <c r="TRB96" i="159"/>
  <c r="TRA96" i="159"/>
  <c r="TQZ96" i="159"/>
  <c r="TQY96" i="159"/>
  <c r="TQX96" i="159"/>
  <c r="TQW96" i="159"/>
  <c r="TQV96" i="159"/>
  <c r="TQU96" i="159"/>
  <c r="TQT96" i="159"/>
  <c r="TQS96" i="159"/>
  <c r="TQR96" i="159"/>
  <c r="TQQ96" i="159"/>
  <c r="TQP96" i="159"/>
  <c r="TQO96" i="159"/>
  <c r="TQN96" i="159"/>
  <c r="TQM96" i="159"/>
  <c r="TQL96" i="159"/>
  <c r="TQK96" i="159"/>
  <c r="TQJ96" i="159"/>
  <c r="TQI96" i="159"/>
  <c r="TQH96" i="159"/>
  <c r="TQG96" i="159"/>
  <c r="TQF96" i="159"/>
  <c r="TQE96" i="159"/>
  <c r="TQD96" i="159"/>
  <c r="TQC96" i="159"/>
  <c r="TQB96" i="159"/>
  <c r="TQA96" i="159"/>
  <c r="TPZ96" i="159"/>
  <c r="TPY96" i="159"/>
  <c r="TPX96" i="159"/>
  <c r="TPW96" i="159"/>
  <c r="TPV96" i="159"/>
  <c r="TPU96" i="159"/>
  <c r="TPT96" i="159"/>
  <c r="TPS96" i="159"/>
  <c r="TPR96" i="159"/>
  <c r="TPQ96" i="159"/>
  <c r="TPP96" i="159"/>
  <c r="TPO96" i="159"/>
  <c r="TPN96" i="159"/>
  <c r="TPM96" i="159"/>
  <c r="TPL96" i="159"/>
  <c r="TPK96" i="159"/>
  <c r="TPJ96" i="159"/>
  <c r="TPI96" i="159"/>
  <c r="TPH96" i="159"/>
  <c r="TPG96" i="159"/>
  <c r="TPF96" i="159"/>
  <c r="TPE96" i="159"/>
  <c r="TPD96" i="159"/>
  <c r="TPC96" i="159"/>
  <c r="TPB96" i="159"/>
  <c r="TPA96" i="159"/>
  <c r="TOZ96" i="159"/>
  <c r="TOY96" i="159"/>
  <c r="TOX96" i="159"/>
  <c r="TOW96" i="159"/>
  <c r="TOV96" i="159"/>
  <c r="TOU96" i="159"/>
  <c r="TOT96" i="159"/>
  <c r="TOS96" i="159"/>
  <c r="TOR96" i="159"/>
  <c r="TOQ96" i="159"/>
  <c r="TOP96" i="159"/>
  <c r="TOO96" i="159"/>
  <c r="TON96" i="159"/>
  <c r="TOM96" i="159"/>
  <c r="TOL96" i="159"/>
  <c r="TOK96" i="159"/>
  <c r="TOJ96" i="159"/>
  <c r="TOI96" i="159"/>
  <c r="TOH96" i="159"/>
  <c r="TOG96" i="159"/>
  <c r="TOF96" i="159"/>
  <c r="TOE96" i="159"/>
  <c r="TOD96" i="159"/>
  <c r="TOC96" i="159"/>
  <c r="TOB96" i="159"/>
  <c r="TOA96" i="159"/>
  <c r="TNZ96" i="159"/>
  <c r="TNY96" i="159"/>
  <c r="TNX96" i="159"/>
  <c r="TNW96" i="159"/>
  <c r="TNV96" i="159"/>
  <c r="TNU96" i="159"/>
  <c r="TNT96" i="159"/>
  <c r="TNS96" i="159"/>
  <c r="TNR96" i="159"/>
  <c r="TNQ96" i="159"/>
  <c r="TNP96" i="159"/>
  <c r="TNO96" i="159"/>
  <c r="TNN96" i="159"/>
  <c r="TNM96" i="159"/>
  <c r="TNL96" i="159"/>
  <c r="TNK96" i="159"/>
  <c r="TNJ96" i="159"/>
  <c r="TNI96" i="159"/>
  <c r="TNH96" i="159"/>
  <c r="TNG96" i="159"/>
  <c r="TNF96" i="159"/>
  <c r="TNE96" i="159"/>
  <c r="TND96" i="159"/>
  <c r="TNC96" i="159"/>
  <c r="TNB96" i="159"/>
  <c r="TNA96" i="159"/>
  <c r="TMZ96" i="159"/>
  <c r="TMY96" i="159"/>
  <c r="TMX96" i="159"/>
  <c r="TMW96" i="159"/>
  <c r="TMV96" i="159"/>
  <c r="TMU96" i="159"/>
  <c r="TMT96" i="159"/>
  <c r="TMS96" i="159"/>
  <c r="TMR96" i="159"/>
  <c r="TMQ96" i="159"/>
  <c r="TMP96" i="159"/>
  <c r="TMO96" i="159"/>
  <c r="TMN96" i="159"/>
  <c r="TMM96" i="159"/>
  <c r="TML96" i="159"/>
  <c r="TMK96" i="159"/>
  <c r="TMJ96" i="159"/>
  <c r="TMI96" i="159"/>
  <c r="TMH96" i="159"/>
  <c r="TMG96" i="159"/>
  <c r="TMF96" i="159"/>
  <c r="TME96" i="159"/>
  <c r="TMD96" i="159"/>
  <c r="TMC96" i="159"/>
  <c r="TMB96" i="159"/>
  <c r="TMA96" i="159"/>
  <c r="TLZ96" i="159"/>
  <c r="TLY96" i="159"/>
  <c r="TLX96" i="159"/>
  <c r="TLW96" i="159"/>
  <c r="TLV96" i="159"/>
  <c r="TLU96" i="159"/>
  <c r="TLT96" i="159"/>
  <c r="TLS96" i="159"/>
  <c r="TLR96" i="159"/>
  <c r="TLQ96" i="159"/>
  <c r="TLP96" i="159"/>
  <c r="TLO96" i="159"/>
  <c r="TLN96" i="159"/>
  <c r="TLM96" i="159"/>
  <c r="TLL96" i="159"/>
  <c r="TLK96" i="159"/>
  <c r="TLJ96" i="159"/>
  <c r="TLI96" i="159"/>
  <c r="TLH96" i="159"/>
  <c r="TLG96" i="159"/>
  <c r="TLF96" i="159"/>
  <c r="TLE96" i="159"/>
  <c r="TLD96" i="159"/>
  <c r="TLC96" i="159"/>
  <c r="TLB96" i="159"/>
  <c r="TLA96" i="159"/>
  <c r="TKZ96" i="159"/>
  <c r="TKY96" i="159"/>
  <c r="TKX96" i="159"/>
  <c r="TKW96" i="159"/>
  <c r="TKV96" i="159"/>
  <c r="TKU96" i="159"/>
  <c r="TKT96" i="159"/>
  <c r="TKS96" i="159"/>
  <c r="TKR96" i="159"/>
  <c r="TKQ96" i="159"/>
  <c r="TKP96" i="159"/>
  <c r="TKO96" i="159"/>
  <c r="TKN96" i="159"/>
  <c r="TKM96" i="159"/>
  <c r="TKL96" i="159"/>
  <c r="TKK96" i="159"/>
  <c r="TKJ96" i="159"/>
  <c r="TKI96" i="159"/>
  <c r="TKH96" i="159"/>
  <c r="TKG96" i="159"/>
  <c r="TKF96" i="159"/>
  <c r="TKE96" i="159"/>
  <c r="TKD96" i="159"/>
  <c r="TKC96" i="159"/>
  <c r="TKB96" i="159"/>
  <c r="TKA96" i="159"/>
  <c r="TJZ96" i="159"/>
  <c r="TJY96" i="159"/>
  <c r="TJX96" i="159"/>
  <c r="TJW96" i="159"/>
  <c r="TJV96" i="159"/>
  <c r="TJU96" i="159"/>
  <c r="TJT96" i="159"/>
  <c r="TJS96" i="159"/>
  <c r="TJR96" i="159"/>
  <c r="TJQ96" i="159"/>
  <c r="TJP96" i="159"/>
  <c r="TJO96" i="159"/>
  <c r="TJN96" i="159"/>
  <c r="TJM96" i="159"/>
  <c r="TJL96" i="159"/>
  <c r="TJK96" i="159"/>
  <c r="TJJ96" i="159"/>
  <c r="TJI96" i="159"/>
  <c r="TJH96" i="159"/>
  <c r="TJG96" i="159"/>
  <c r="TJF96" i="159"/>
  <c r="TJE96" i="159"/>
  <c r="TJD96" i="159"/>
  <c r="TJC96" i="159"/>
  <c r="TJB96" i="159"/>
  <c r="TJA96" i="159"/>
  <c r="TIZ96" i="159"/>
  <c r="TIY96" i="159"/>
  <c r="TIX96" i="159"/>
  <c r="TIW96" i="159"/>
  <c r="TIV96" i="159"/>
  <c r="TIU96" i="159"/>
  <c r="TIT96" i="159"/>
  <c r="TIS96" i="159"/>
  <c r="TIR96" i="159"/>
  <c r="TIQ96" i="159"/>
  <c r="TIP96" i="159"/>
  <c r="TIO96" i="159"/>
  <c r="TIN96" i="159"/>
  <c r="TIM96" i="159"/>
  <c r="TIL96" i="159"/>
  <c r="TIK96" i="159"/>
  <c r="TIJ96" i="159"/>
  <c r="TII96" i="159"/>
  <c r="TIH96" i="159"/>
  <c r="TIG96" i="159"/>
  <c r="TIF96" i="159"/>
  <c r="TIE96" i="159"/>
  <c r="TID96" i="159"/>
  <c r="TIC96" i="159"/>
  <c r="TIB96" i="159"/>
  <c r="TIA96" i="159"/>
  <c r="THZ96" i="159"/>
  <c r="THY96" i="159"/>
  <c r="THX96" i="159"/>
  <c r="THW96" i="159"/>
  <c r="THV96" i="159"/>
  <c r="THU96" i="159"/>
  <c r="THT96" i="159"/>
  <c r="THS96" i="159"/>
  <c r="THR96" i="159"/>
  <c r="THQ96" i="159"/>
  <c r="THP96" i="159"/>
  <c r="THO96" i="159"/>
  <c r="THN96" i="159"/>
  <c r="THM96" i="159"/>
  <c r="THL96" i="159"/>
  <c r="THK96" i="159"/>
  <c r="THJ96" i="159"/>
  <c r="THI96" i="159"/>
  <c r="THH96" i="159"/>
  <c r="THG96" i="159"/>
  <c r="THF96" i="159"/>
  <c r="THE96" i="159"/>
  <c r="THD96" i="159"/>
  <c r="THC96" i="159"/>
  <c r="THB96" i="159"/>
  <c r="THA96" i="159"/>
  <c r="TGZ96" i="159"/>
  <c r="TGY96" i="159"/>
  <c r="TGX96" i="159"/>
  <c r="TGW96" i="159"/>
  <c r="TGV96" i="159"/>
  <c r="TGU96" i="159"/>
  <c r="TGT96" i="159"/>
  <c r="TGS96" i="159"/>
  <c r="TGR96" i="159"/>
  <c r="TGQ96" i="159"/>
  <c r="TGP96" i="159"/>
  <c r="TGO96" i="159"/>
  <c r="TGN96" i="159"/>
  <c r="TGM96" i="159"/>
  <c r="TGL96" i="159"/>
  <c r="TGK96" i="159"/>
  <c r="TGJ96" i="159"/>
  <c r="TGI96" i="159"/>
  <c r="TGH96" i="159"/>
  <c r="TGG96" i="159"/>
  <c r="TGF96" i="159"/>
  <c r="TGE96" i="159"/>
  <c r="TGD96" i="159"/>
  <c r="TGC96" i="159"/>
  <c r="TGB96" i="159"/>
  <c r="TGA96" i="159"/>
  <c r="TFZ96" i="159"/>
  <c r="TFY96" i="159"/>
  <c r="TFX96" i="159"/>
  <c r="TFW96" i="159"/>
  <c r="TFV96" i="159"/>
  <c r="TFU96" i="159"/>
  <c r="TFT96" i="159"/>
  <c r="TFS96" i="159"/>
  <c r="TFR96" i="159"/>
  <c r="TFQ96" i="159"/>
  <c r="TFP96" i="159"/>
  <c r="TFO96" i="159"/>
  <c r="TFN96" i="159"/>
  <c r="TFM96" i="159"/>
  <c r="TFL96" i="159"/>
  <c r="TFK96" i="159"/>
  <c r="TFJ96" i="159"/>
  <c r="TFI96" i="159"/>
  <c r="TFH96" i="159"/>
  <c r="TFG96" i="159"/>
  <c r="TFF96" i="159"/>
  <c r="TFE96" i="159"/>
  <c r="TFD96" i="159"/>
  <c r="TFC96" i="159"/>
  <c r="TFB96" i="159"/>
  <c r="TFA96" i="159"/>
  <c r="TEZ96" i="159"/>
  <c r="TEY96" i="159"/>
  <c r="TEX96" i="159"/>
  <c r="TEW96" i="159"/>
  <c r="TEV96" i="159"/>
  <c r="TEU96" i="159"/>
  <c r="TET96" i="159"/>
  <c r="TES96" i="159"/>
  <c r="TER96" i="159"/>
  <c r="TEQ96" i="159"/>
  <c r="TEP96" i="159"/>
  <c r="TEO96" i="159"/>
  <c r="TEN96" i="159"/>
  <c r="TEM96" i="159"/>
  <c r="TEL96" i="159"/>
  <c r="TEK96" i="159"/>
  <c r="TEJ96" i="159"/>
  <c r="TEI96" i="159"/>
  <c r="TEH96" i="159"/>
  <c r="TEG96" i="159"/>
  <c r="TEF96" i="159"/>
  <c r="TEE96" i="159"/>
  <c r="TED96" i="159"/>
  <c r="TEC96" i="159"/>
  <c r="TEB96" i="159"/>
  <c r="TEA96" i="159"/>
  <c r="TDZ96" i="159"/>
  <c r="TDY96" i="159"/>
  <c r="TDX96" i="159"/>
  <c r="TDW96" i="159"/>
  <c r="TDV96" i="159"/>
  <c r="TDU96" i="159"/>
  <c r="TDT96" i="159"/>
  <c r="TDS96" i="159"/>
  <c r="TDR96" i="159"/>
  <c r="TDQ96" i="159"/>
  <c r="TDP96" i="159"/>
  <c r="TDO96" i="159"/>
  <c r="TDN96" i="159"/>
  <c r="TDM96" i="159"/>
  <c r="TDL96" i="159"/>
  <c r="TDK96" i="159"/>
  <c r="TDJ96" i="159"/>
  <c r="TDI96" i="159"/>
  <c r="TDH96" i="159"/>
  <c r="TDG96" i="159"/>
  <c r="TDF96" i="159"/>
  <c r="TDE96" i="159"/>
  <c r="TDD96" i="159"/>
  <c r="TDC96" i="159"/>
  <c r="TDB96" i="159"/>
  <c r="TDA96" i="159"/>
  <c r="TCZ96" i="159"/>
  <c r="TCY96" i="159"/>
  <c r="TCX96" i="159"/>
  <c r="TCW96" i="159"/>
  <c r="TCV96" i="159"/>
  <c r="TCU96" i="159"/>
  <c r="TCT96" i="159"/>
  <c r="TCS96" i="159"/>
  <c r="TCR96" i="159"/>
  <c r="TCQ96" i="159"/>
  <c r="TCP96" i="159"/>
  <c r="TCO96" i="159"/>
  <c r="TCN96" i="159"/>
  <c r="TCM96" i="159"/>
  <c r="TCL96" i="159"/>
  <c r="TCK96" i="159"/>
  <c r="TCJ96" i="159"/>
  <c r="TCI96" i="159"/>
  <c r="TCH96" i="159"/>
  <c r="TCG96" i="159"/>
  <c r="TCF96" i="159"/>
  <c r="TCE96" i="159"/>
  <c r="TCD96" i="159"/>
  <c r="TCC96" i="159"/>
  <c r="TCB96" i="159"/>
  <c r="TCA96" i="159"/>
  <c r="TBZ96" i="159"/>
  <c r="TBY96" i="159"/>
  <c r="TBX96" i="159"/>
  <c r="TBW96" i="159"/>
  <c r="TBV96" i="159"/>
  <c r="TBU96" i="159"/>
  <c r="TBT96" i="159"/>
  <c r="TBS96" i="159"/>
  <c r="TBR96" i="159"/>
  <c r="TBQ96" i="159"/>
  <c r="TBP96" i="159"/>
  <c r="TBO96" i="159"/>
  <c r="TBN96" i="159"/>
  <c r="TBM96" i="159"/>
  <c r="TBL96" i="159"/>
  <c r="TBK96" i="159"/>
  <c r="TBJ96" i="159"/>
  <c r="TBI96" i="159"/>
  <c r="TBH96" i="159"/>
  <c r="TBG96" i="159"/>
  <c r="TBF96" i="159"/>
  <c r="TBE96" i="159"/>
  <c r="TBD96" i="159"/>
  <c r="TBC96" i="159"/>
  <c r="TBB96" i="159"/>
  <c r="TBA96" i="159"/>
  <c r="TAZ96" i="159"/>
  <c r="TAY96" i="159"/>
  <c r="TAX96" i="159"/>
  <c r="TAW96" i="159"/>
  <c r="TAV96" i="159"/>
  <c r="TAU96" i="159"/>
  <c r="TAT96" i="159"/>
  <c r="TAS96" i="159"/>
  <c r="TAR96" i="159"/>
  <c r="TAQ96" i="159"/>
  <c r="TAP96" i="159"/>
  <c r="TAO96" i="159"/>
  <c r="TAN96" i="159"/>
  <c r="TAM96" i="159"/>
  <c r="TAL96" i="159"/>
  <c r="TAK96" i="159"/>
  <c r="TAJ96" i="159"/>
  <c r="TAI96" i="159"/>
  <c r="TAH96" i="159"/>
  <c r="TAG96" i="159"/>
  <c r="TAF96" i="159"/>
  <c r="TAE96" i="159"/>
  <c r="TAD96" i="159"/>
  <c r="TAC96" i="159"/>
  <c r="TAB96" i="159"/>
  <c r="TAA96" i="159"/>
  <c r="SZZ96" i="159"/>
  <c r="SZY96" i="159"/>
  <c r="SZX96" i="159"/>
  <c r="SZW96" i="159"/>
  <c r="SZV96" i="159"/>
  <c r="SZU96" i="159"/>
  <c r="SZT96" i="159"/>
  <c r="SZS96" i="159"/>
  <c r="SZR96" i="159"/>
  <c r="SZQ96" i="159"/>
  <c r="SZP96" i="159"/>
  <c r="SZO96" i="159"/>
  <c r="SZN96" i="159"/>
  <c r="SZM96" i="159"/>
  <c r="SZL96" i="159"/>
  <c r="SZK96" i="159"/>
  <c r="SZJ96" i="159"/>
  <c r="SZI96" i="159"/>
  <c r="SZH96" i="159"/>
  <c r="SZG96" i="159"/>
  <c r="SZF96" i="159"/>
  <c r="SZE96" i="159"/>
  <c r="SZD96" i="159"/>
  <c r="SZC96" i="159"/>
  <c r="SZB96" i="159"/>
  <c r="SZA96" i="159"/>
  <c r="SYZ96" i="159"/>
  <c r="SYY96" i="159"/>
  <c r="SYX96" i="159"/>
  <c r="SYW96" i="159"/>
  <c r="SYV96" i="159"/>
  <c r="SYU96" i="159"/>
  <c r="SYT96" i="159"/>
  <c r="SYS96" i="159"/>
  <c r="SYR96" i="159"/>
  <c r="SYQ96" i="159"/>
  <c r="SYP96" i="159"/>
  <c r="SYO96" i="159"/>
  <c r="SYN96" i="159"/>
  <c r="SYM96" i="159"/>
  <c r="SYL96" i="159"/>
  <c r="SYK96" i="159"/>
  <c r="SYJ96" i="159"/>
  <c r="SYI96" i="159"/>
  <c r="SYH96" i="159"/>
  <c r="SYG96" i="159"/>
  <c r="SYF96" i="159"/>
  <c r="SYE96" i="159"/>
  <c r="SYD96" i="159"/>
  <c r="SYC96" i="159"/>
  <c r="SYB96" i="159"/>
  <c r="SYA96" i="159"/>
  <c r="SXZ96" i="159"/>
  <c r="SXY96" i="159"/>
  <c r="SXX96" i="159"/>
  <c r="SXW96" i="159"/>
  <c r="SXV96" i="159"/>
  <c r="SXU96" i="159"/>
  <c r="SXT96" i="159"/>
  <c r="SXS96" i="159"/>
  <c r="SXR96" i="159"/>
  <c r="SXQ96" i="159"/>
  <c r="SXP96" i="159"/>
  <c r="SXO96" i="159"/>
  <c r="SXN96" i="159"/>
  <c r="SXM96" i="159"/>
  <c r="SXL96" i="159"/>
  <c r="SXK96" i="159"/>
  <c r="SXJ96" i="159"/>
  <c r="SXI96" i="159"/>
  <c r="SXH96" i="159"/>
  <c r="SXG96" i="159"/>
  <c r="SXF96" i="159"/>
  <c r="SXE96" i="159"/>
  <c r="SXD96" i="159"/>
  <c r="SXC96" i="159"/>
  <c r="SXB96" i="159"/>
  <c r="SXA96" i="159"/>
  <c r="SWZ96" i="159"/>
  <c r="SWY96" i="159"/>
  <c r="SWX96" i="159"/>
  <c r="SWW96" i="159"/>
  <c r="SWV96" i="159"/>
  <c r="SWU96" i="159"/>
  <c r="SWT96" i="159"/>
  <c r="SWS96" i="159"/>
  <c r="SWR96" i="159"/>
  <c r="SWQ96" i="159"/>
  <c r="SWP96" i="159"/>
  <c r="SWO96" i="159"/>
  <c r="SWN96" i="159"/>
  <c r="SWM96" i="159"/>
  <c r="SWL96" i="159"/>
  <c r="SWK96" i="159"/>
  <c r="SWJ96" i="159"/>
  <c r="SWI96" i="159"/>
  <c r="SWH96" i="159"/>
  <c r="SWG96" i="159"/>
  <c r="SWF96" i="159"/>
  <c r="SWE96" i="159"/>
  <c r="SWD96" i="159"/>
  <c r="SWC96" i="159"/>
  <c r="SWB96" i="159"/>
  <c r="SWA96" i="159"/>
  <c r="SVZ96" i="159"/>
  <c r="SVY96" i="159"/>
  <c r="SVX96" i="159"/>
  <c r="SVW96" i="159"/>
  <c r="SVV96" i="159"/>
  <c r="SVU96" i="159"/>
  <c r="SVT96" i="159"/>
  <c r="SVS96" i="159"/>
  <c r="SVR96" i="159"/>
  <c r="SVQ96" i="159"/>
  <c r="SVP96" i="159"/>
  <c r="SVO96" i="159"/>
  <c r="SVN96" i="159"/>
  <c r="SVM96" i="159"/>
  <c r="SVL96" i="159"/>
  <c r="SVK96" i="159"/>
  <c r="SVJ96" i="159"/>
  <c r="SVI96" i="159"/>
  <c r="SVH96" i="159"/>
  <c r="SVG96" i="159"/>
  <c r="SVF96" i="159"/>
  <c r="SVE96" i="159"/>
  <c r="SVD96" i="159"/>
  <c r="SVC96" i="159"/>
  <c r="SVB96" i="159"/>
  <c r="SVA96" i="159"/>
  <c r="SUZ96" i="159"/>
  <c r="SUY96" i="159"/>
  <c r="SUX96" i="159"/>
  <c r="SUW96" i="159"/>
  <c r="SUV96" i="159"/>
  <c r="SUU96" i="159"/>
  <c r="SUT96" i="159"/>
  <c r="SUS96" i="159"/>
  <c r="SUR96" i="159"/>
  <c r="SUQ96" i="159"/>
  <c r="SUP96" i="159"/>
  <c r="SUO96" i="159"/>
  <c r="SUN96" i="159"/>
  <c r="SUM96" i="159"/>
  <c r="SUL96" i="159"/>
  <c r="SUK96" i="159"/>
  <c r="SUJ96" i="159"/>
  <c r="SUI96" i="159"/>
  <c r="SUH96" i="159"/>
  <c r="SUG96" i="159"/>
  <c r="SUF96" i="159"/>
  <c r="SUE96" i="159"/>
  <c r="SUD96" i="159"/>
  <c r="SUC96" i="159"/>
  <c r="SUB96" i="159"/>
  <c r="SUA96" i="159"/>
  <c r="STZ96" i="159"/>
  <c r="STY96" i="159"/>
  <c r="STX96" i="159"/>
  <c r="STW96" i="159"/>
  <c r="STV96" i="159"/>
  <c r="STU96" i="159"/>
  <c r="STT96" i="159"/>
  <c r="STS96" i="159"/>
  <c r="STR96" i="159"/>
  <c r="STQ96" i="159"/>
  <c r="STP96" i="159"/>
  <c r="STO96" i="159"/>
  <c r="STN96" i="159"/>
  <c r="STM96" i="159"/>
  <c r="STL96" i="159"/>
  <c r="STK96" i="159"/>
  <c r="STJ96" i="159"/>
  <c r="STI96" i="159"/>
  <c r="STH96" i="159"/>
  <c r="STG96" i="159"/>
  <c r="STF96" i="159"/>
  <c r="STE96" i="159"/>
  <c r="STD96" i="159"/>
  <c r="STC96" i="159"/>
  <c r="STB96" i="159"/>
  <c r="STA96" i="159"/>
  <c r="SSZ96" i="159"/>
  <c r="SSY96" i="159"/>
  <c r="SSX96" i="159"/>
  <c r="SSW96" i="159"/>
  <c r="SSV96" i="159"/>
  <c r="SSU96" i="159"/>
  <c r="SST96" i="159"/>
  <c r="SSS96" i="159"/>
  <c r="SSR96" i="159"/>
  <c r="SSQ96" i="159"/>
  <c r="SSP96" i="159"/>
  <c r="SSO96" i="159"/>
  <c r="SSN96" i="159"/>
  <c r="SSM96" i="159"/>
  <c r="SSL96" i="159"/>
  <c r="SSK96" i="159"/>
  <c r="SSJ96" i="159"/>
  <c r="SSI96" i="159"/>
  <c r="SSH96" i="159"/>
  <c r="SSG96" i="159"/>
  <c r="SSF96" i="159"/>
  <c r="SSE96" i="159"/>
  <c r="SSD96" i="159"/>
  <c r="SSC96" i="159"/>
  <c r="SSB96" i="159"/>
  <c r="SSA96" i="159"/>
  <c r="SRZ96" i="159"/>
  <c r="SRY96" i="159"/>
  <c r="SRX96" i="159"/>
  <c r="SRW96" i="159"/>
  <c r="SRV96" i="159"/>
  <c r="SRU96" i="159"/>
  <c r="SRT96" i="159"/>
  <c r="SRS96" i="159"/>
  <c r="SRR96" i="159"/>
  <c r="SRQ96" i="159"/>
  <c r="SRP96" i="159"/>
  <c r="SRO96" i="159"/>
  <c r="SRN96" i="159"/>
  <c r="SRM96" i="159"/>
  <c r="SRL96" i="159"/>
  <c r="SRK96" i="159"/>
  <c r="SRJ96" i="159"/>
  <c r="SRI96" i="159"/>
  <c r="SRH96" i="159"/>
  <c r="SRG96" i="159"/>
  <c r="SRF96" i="159"/>
  <c r="SRE96" i="159"/>
  <c r="SRD96" i="159"/>
  <c r="SRC96" i="159"/>
  <c r="SRB96" i="159"/>
  <c r="SRA96" i="159"/>
  <c r="SQZ96" i="159"/>
  <c r="SQY96" i="159"/>
  <c r="SQX96" i="159"/>
  <c r="SQW96" i="159"/>
  <c r="SQV96" i="159"/>
  <c r="SQU96" i="159"/>
  <c r="SQT96" i="159"/>
  <c r="SQS96" i="159"/>
  <c r="SQR96" i="159"/>
  <c r="SQQ96" i="159"/>
  <c r="SQP96" i="159"/>
  <c r="SQO96" i="159"/>
  <c r="SQN96" i="159"/>
  <c r="SQM96" i="159"/>
  <c r="SQL96" i="159"/>
  <c r="SQK96" i="159"/>
  <c r="SQJ96" i="159"/>
  <c r="SQI96" i="159"/>
  <c r="SQH96" i="159"/>
  <c r="SQG96" i="159"/>
  <c r="SQF96" i="159"/>
  <c r="SQE96" i="159"/>
  <c r="SQD96" i="159"/>
  <c r="SQC96" i="159"/>
  <c r="SQB96" i="159"/>
  <c r="SQA96" i="159"/>
  <c r="SPZ96" i="159"/>
  <c r="SPY96" i="159"/>
  <c r="SPX96" i="159"/>
  <c r="SPW96" i="159"/>
  <c r="SPV96" i="159"/>
  <c r="SPU96" i="159"/>
  <c r="SPT96" i="159"/>
  <c r="SPS96" i="159"/>
  <c r="SPR96" i="159"/>
  <c r="SPQ96" i="159"/>
  <c r="SPP96" i="159"/>
  <c r="SPO96" i="159"/>
  <c r="SPN96" i="159"/>
  <c r="SPM96" i="159"/>
  <c r="SPL96" i="159"/>
  <c r="SPK96" i="159"/>
  <c r="SPJ96" i="159"/>
  <c r="SPI96" i="159"/>
  <c r="SPH96" i="159"/>
  <c r="SPG96" i="159"/>
  <c r="SPF96" i="159"/>
  <c r="SPE96" i="159"/>
  <c r="SPD96" i="159"/>
  <c r="SPC96" i="159"/>
  <c r="SPB96" i="159"/>
  <c r="SPA96" i="159"/>
  <c r="SOZ96" i="159"/>
  <c r="SOY96" i="159"/>
  <c r="SOX96" i="159"/>
  <c r="SOW96" i="159"/>
  <c r="SOV96" i="159"/>
  <c r="SOU96" i="159"/>
  <c r="SOT96" i="159"/>
  <c r="SOS96" i="159"/>
  <c r="SOR96" i="159"/>
  <c r="SOQ96" i="159"/>
  <c r="SOP96" i="159"/>
  <c r="SOO96" i="159"/>
  <c r="SON96" i="159"/>
  <c r="SOM96" i="159"/>
  <c r="SOL96" i="159"/>
  <c r="SOK96" i="159"/>
  <c r="SOJ96" i="159"/>
  <c r="SOI96" i="159"/>
  <c r="SOH96" i="159"/>
  <c r="SOG96" i="159"/>
  <c r="SOF96" i="159"/>
  <c r="SOE96" i="159"/>
  <c r="SOD96" i="159"/>
  <c r="SOC96" i="159"/>
  <c r="SOB96" i="159"/>
  <c r="SOA96" i="159"/>
  <c r="SNZ96" i="159"/>
  <c r="SNY96" i="159"/>
  <c r="SNX96" i="159"/>
  <c r="SNW96" i="159"/>
  <c r="SNV96" i="159"/>
  <c r="SNU96" i="159"/>
  <c r="SNT96" i="159"/>
  <c r="SNS96" i="159"/>
  <c r="SNR96" i="159"/>
  <c r="SNQ96" i="159"/>
  <c r="SNP96" i="159"/>
  <c r="SNO96" i="159"/>
  <c r="SNN96" i="159"/>
  <c r="SNM96" i="159"/>
  <c r="SNL96" i="159"/>
  <c r="SNK96" i="159"/>
  <c r="SNJ96" i="159"/>
  <c r="SNI96" i="159"/>
  <c r="SNH96" i="159"/>
  <c r="SNG96" i="159"/>
  <c r="SNF96" i="159"/>
  <c r="SNE96" i="159"/>
  <c r="SND96" i="159"/>
  <c r="SNC96" i="159"/>
  <c r="SNB96" i="159"/>
  <c r="SNA96" i="159"/>
  <c r="SMZ96" i="159"/>
  <c r="SMY96" i="159"/>
  <c r="SMX96" i="159"/>
  <c r="SMW96" i="159"/>
  <c r="SMV96" i="159"/>
  <c r="SMU96" i="159"/>
  <c r="SMT96" i="159"/>
  <c r="SMS96" i="159"/>
  <c r="SMR96" i="159"/>
  <c r="SMQ96" i="159"/>
  <c r="SMP96" i="159"/>
  <c r="SMO96" i="159"/>
  <c r="SMN96" i="159"/>
  <c r="SMM96" i="159"/>
  <c r="SML96" i="159"/>
  <c r="SMK96" i="159"/>
  <c r="SMJ96" i="159"/>
  <c r="SMI96" i="159"/>
  <c r="SMH96" i="159"/>
  <c r="SMG96" i="159"/>
  <c r="SMF96" i="159"/>
  <c r="SME96" i="159"/>
  <c r="SMD96" i="159"/>
  <c r="SMC96" i="159"/>
  <c r="SMB96" i="159"/>
  <c r="SMA96" i="159"/>
  <c r="SLZ96" i="159"/>
  <c r="SLY96" i="159"/>
  <c r="SLX96" i="159"/>
  <c r="SLW96" i="159"/>
  <c r="SLV96" i="159"/>
  <c r="SLU96" i="159"/>
  <c r="SLT96" i="159"/>
  <c r="SLS96" i="159"/>
  <c r="SLR96" i="159"/>
  <c r="SLQ96" i="159"/>
  <c r="SLP96" i="159"/>
  <c r="SLO96" i="159"/>
  <c r="SLN96" i="159"/>
  <c r="SLM96" i="159"/>
  <c r="SLL96" i="159"/>
  <c r="SLK96" i="159"/>
  <c r="SLJ96" i="159"/>
  <c r="SLI96" i="159"/>
  <c r="SLH96" i="159"/>
  <c r="SLG96" i="159"/>
  <c r="SLF96" i="159"/>
  <c r="SLE96" i="159"/>
  <c r="SLD96" i="159"/>
  <c r="SLC96" i="159"/>
  <c r="SLB96" i="159"/>
  <c r="SLA96" i="159"/>
  <c r="SKZ96" i="159"/>
  <c r="SKY96" i="159"/>
  <c r="SKX96" i="159"/>
  <c r="SKW96" i="159"/>
  <c r="SKV96" i="159"/>
  <c r="SKU96" i="159"/>
  <c r="SKT96" i="159"/>
  <c r="SKS96" i="159"/>
  <c r="SKR96" i="159"/>
  <c r="SKQ96" i="159"/>
  <c r="SKP96" i="159"/>
  <c r="SKO96" i="159"/>
  <c r="SKN96" i="159"/>
  <c r="SKM96" i="159"/>
  <c r="SKL96" i="159"/>
  <c r="SKK96" i="159"/>
  <c r="SKJ96" i="159"/>
  <c r="SKI96" i="159"/>
  <c r="SKH96" i="159"/>
  <c r="SKG96" i="159"/>
  <c r="SKF96" i="159"/>
  <c r="SKE96" i="159"/>
  <c r="SKD96" i="159"/>
  <c r="SKC96" i="159"/>
  <c r="SKB96" i="159"/>
  <c r="SKA96" i="159"/>
  <c r="SJZ96" i="159"/>
  <c r="SJY96" i="159"/>
  <c r="SJX96" i="159"/>
  <c r="SJW96" i="159"/>
  <c r="SJV96" i="159"/>
  <c r="SJU96" i="159"/>
  <c r="SJT96" i="159"/>
  <c r="SJS96" i="159"/>
  <c r="SJR96" i="159"/>
  <c r="SJQ96" i="159"/>
  <c r="SJP96" i="159"/>
  <c r="SJO96" i="159"/>
  <c r="SJN96" i="159"/>
  <c r="SJM96" i="159"/>
  <c r="SJL96" i="159"/>
  <c r="SJK96" i="159"/>
  <c r="SJJ96" i="159"/>
  <c r="SJI96" i="159"/>
  <c r="SJH96" i="159"/>
  <c r="SJG96" i="159"/>
  <c r="SJF96" i="159"/>
  <c r="SJE96" i="159"/>
  <c r="SJD96" i="159"/>
  <c r="SJC96" i="159"/>
  <c r="SJB96" i="159"/>
  <c r="SJA96" i="159"/>
  <c r="SIZ96" i="159"/>
  <c r="SIY96" i="159"/>
  <c r="SIX96" i="159"/>
  <c r="SIW96" i="159"/>
  <c r="SIV96" i="159"/>
  <c r="SIU96" i="159"/>
  <c r="SIT96" i="159"/>
  <c r="SIS96" i="159"/>
  <c r="SIR96" i="159"/>
  <c r="SIQ96" i="159"/>
  <c r="SIP96" i="159"/>
  <c r="SIO96" i="159"/>
  <c r="SIN96" i="159"/>
  <c r="SIM96" i="159"/>
  <c r="SIL96" i="159"/>
  <c r="SIK96" i="159"/>
  <c r="SIJ96" i="159"/>
  <c r="SII96" i="159"/>
  <c r="SIH96" i="159"/>
  <c r="SIG96" i="159"/>
  <c r="SIF96" i="159"/>
  <c r="SIE96" i="159"/>
  <c r="SID96" i="159"/>
  <c r="SIC96" i="159"/>
  <c r="SIB96" i="159"/>
  <c r="SIA96" i="159"/>
  <c r="SHZ96" i="159"/>
  <c r="SHY96" i="159"/>
  <c r="SHX96" i="159"/>
  <c r="SHW96" i="159"/>
  <c r="SHV96" i="159"/>
  <c r="SHU96" i="159"/>
  <c r="SHT96" i="159"/>
  <c r="SHS96" i="159"/>
  <c r="SHR96" i="159"/>
  <c r="SHQ96" i="159"/>
  <c r="SHP96" i="159"/>
  <c r="SHO96" i="159"/>
  <c r="SHN96" i="159"/>
  <c r="SHM96" i="159"/>
  <c r="SHL96" i="159"/>
  <c r="SHK96" i="159"/>
  <c r="SHJ96" i="159"/>
  <c r="SHI96" i="159"/>
  <c r="SHH96" i="159"/>
  <c r="SHG96" i="159"/>
  <c r="SHF96" i="159"/>
  <c r="SHE96" i="159"/>
  <c r="SHD96" i="159"/>
  <c r="SHC96" i="159"/>
  <c r="SHB96" i="159"/>
  <c r="SHA96" i="159"/>
  <c r="SGZ96" i="159"/>
  <c r="SGY96" i="159"/>
  <c r="SGX96" i="159"/>
  <c r="SGW96" i="159"/>
  <c r="SGV96" i="159"/>
  <c r="SGU96" i="159"/>
  <c r="SGT96" i="159"/>
  <c r="SGS96" i="159"/>
  <c r="SGR96" i="159"/>
  <c r="SGQ96" i="159"/>
  <c r="SGP96" i="159"/>
  <c r="SGO96" i="159"/>
  <c r="SGN96" i="159"/>
  <c r="SGM96" i="159"/>
  <c r="SGL96" i="159"/>
  <c r="SGK96" i="159"/>
  <c r="SGJ96" i="159"/>
  <c r="SGI96" i="159"/>
  <c r="SGH96" i="159"/>
  <c r="SGG96" i="159"/>
  <c r="SGF96" i="159"/>
  <c r="SGE96" i="159"/>
  <c r="SGD96" i="159"/>
  <c r="SGC96" i="159"/>
  <c r="SGB96" i="159"/>
  <c r="SGA96" i="159"/>
  <c r="SFZ96" i="159"/>
  <c r="SFY96" i="159"/>
  <c r="SFX96" i="159"/>
  <c r="SFW96" i="159"/>
  <c r="SFV96" i="159"/>
  <c r="SFU96" i="159"/>
  <c r="SFT96" i="159"/>
  <c r="SFS96" i="159"/>
  <c r="SFR96" i="159"/>
  <c r="SFQ96" i="159"/>
  <c r="SFP96" i="159"/>
  <c r="SFO96" i="159"/>
  <c r="SFN96" i="159"/>
  <c r="SFM96" i="159"/>
  <c r="SFL96" i="159"/>
  <c r="SFK96" i="159"/>
  <c r="SFJ96" i="159"/>
  <c r="SFI96" i="159"/>
  <c r="SFH96" i="159"/>
  <c r="SFG96" i="159"/>
  <c r="SFF96" i="159"/>
  <c r="SFE96" i="159"/>
  <c r="SFD96" i="159"/>
  <c r="SFC96" i="159"/>
  <c r="SFB96" i="159"/>
  <c r="SFA96" i="159"/>
  <c r="SEZ96" i="159"/>
  <c r="SEY96" i="159"/>
  <c r="SEX96" i="159"/>
  <c r="SEW96" i="159"/>
  <c r="SEV96" i="159"/>
  <c r="SEU96" i="159"/>
  <c r="SET96" i="159"/>
  <c r="SES96" i="159"/>
  <c r="SER96" i="159"/>
  <c r="SEQ96" i="159"/>
  <c r="SEP96" i="159"/>
  <c r="SEO96" i="159"/>
  <c r="SEN96" i="159"/>
  <c r="SEM96" i="159"/>
  <c r="SEL96" i="159"/>
  <c r="SEK96" i="159"/>
  <c r="SEJ96" i="159"/>
  <c r="SEI96" i="159"/>
  <c r="SEH96" i="159"/>
  <c r="SEG96" i="159"/>
  <c r="SEF96" i="159"/>
  <c r="SEE96" i="159"/>
  <c r="SED96" i="159"/>
  <c r="SEC96" i="159"/>
  <c r="SEB96" i="159"/>
  <c r="SEA96" i="159"/>
  <c r="SDZ96" i="159"/>
  <c r="SDY96" i="159"/>
  <c r="SDX96" i="159"/>
  <c r="SDW96" i="159"/>
  <c r="SDV96" i="159"/>
  <c r="SDU96" i="159"/>
  <c r="SDT96" i="159"/>
  <c r="SDS96" i="159"/>
  <c r="SDR96" i="159"/>
  <c r="SDQ96" i="159"/>
  <c r="SDP96" i="159"/>
  <c r="SDO96" i="159"/>
  <c r="SDN96" i="159"/>
  <c r="SDM96" i="159"/>
  <c r="SDL96" i="159"/>
  <c r="SDK96" i="159"/>
  <c r="SDJ96" i="159"/>
  <c r="SDI96" i="159"/>
  <c r="SDH96" i="159"/>
  <c r="SDG96" i="159"/>
  <c r="SDF96" i="159"/>
  <c r="SDE96" i="159"/>
  <c r="SDD96" i="159"/>
  <c r="SDC96" i="159"/>
  <c r="SDB96" i="159"/>
  <c r="SDA96" i="159"/>
  <c r="SCZ96" i="159"/>
  <c r="SCY96" i="159"/>
  <c r="SCX96" i="159"/>
  <c r="SCW96" i="159"/>
  <c r="SCV96" i="159"/>
  <c r="SCU96" i="159"/>
  <c r="SCT96" i="159"/>
  <c r="SCS96" i="159"/>
  <c r="SCR96" i="159"/>
  <c r="SCQ96" i="159"/>
  <c r="SCP96" i="159"/>
  <c r="SCO96" i="159"/>
  <c r="SCN96" i="159"/>
  <c r="SCM96" i="159"/>
  <c r="SCL96" i="159"/>
  <c r="SCK96" i="159"/>
  <c r="SCJ96" i="159"/>
  <c r="SCI96" i="159"/>
  <c r="SCH96" i="159"/>
  <c r="SCG96" i="159"/>
  <c r="SCF96" i="159"/>
  <c r="SCE96" i="159"/>
  <c r="SCD96" i="159"/>
  <c r="SCC96" i="159"/>
  <c r="SCB96" i="159"/>
  <c r="SCA96" i="159"/>
  <c r="SBZ96" i="159"/>
  <c r="SBY96" i="159"/>
  <c r="SBX96" i="159"/>
  <c r="SBW96" i="159"/>
  <c r="SBV96" i="159"/>
  <c r="SBU96" i="159"/>
  <c r="SBT96" i="159"/>
  <c r="SBS96" i="159"/>
  <c r="SBR96" i="159"/>
  <c r="SBQ96" i="159"/>
  <c r="SBP96" i="159"/>
  <c r="SBO96" i="159"/>
  <c r="SBN96" i="159"/>
  <c r="SBM96" i="159"/>
  <c r="SBL96" i="159"/>
  <c r="SBK96" i="159"/>
  <c r="SBJ96" i="159"/>
  <c r="SBI96" i="159"/>
  <c r="SBH96" i="159"/>
  <c r="SBG96" i="159"/>
  <c r="SBF96" i="159"/>
  <c r="SBE96" i="159"/>
  <c r="SBD96" i="159"/>
  <c r="SBC96" i="159"/>
  <c r="SBB96" i="159"/>
  <c r="SBA96" i="159"/>
  <c r="SAZ96" i="159"/>
  <c r="SAY96" i="159"/>
  <c r="SAX96" i="159"/>
  <c r="SAW96" i="159"/>
  <c r="SAV96" i="159"/>
  <c r="SAU96" i="159"/>
  <c r="SAT96" i="159"/>
  <c r="SAS96" i="159"/>
  <c r="SAR96" i="159"/>
  <c r="SAQ96" i="159"/>
  <c r="SAP96" i="159"/>
  <c r="SAO96" i="159"/>
  <c r="SAN96" i="159"/>
  <c r="SAM96" i="159"/>
  <c r="SAL96" i="159"/>
  <c r="SAK96" i="159"/>
  <c r="SAJ96" i="159"/>
  <c r="SAI96" i="159"/>
  <c r="SAH96" i="159"/>
  <c r="SAG96" i="159"/>
  <c r="SAF96" i="159"/>
  <c r="SAE96" i="159"/>
  <c r="SAD96" i="159"/>
  <c r="SAC96" i="159"/>
  <c r="SAB96" i="159"/>
  <c r="SAA96" i="159"/>
  <c r="RZZ96" i="159"/>
  <c r="RZY96" i="159"/>
  <c r="RZX96" i="159"/>
  <c r="RZW96" i="159"/>
  <c r="RZV96" i="159"/>
  <c r="RZU96" i="159"/>
  <c r="RZT96" i="159"/>
  <c r="RZS96" i="159"/>
  <c r="RZR96" i="159"/>
  <c r="RZQ96" i="159"/>
  <c r="RZP96" i="159"/>
  <c r="RZO96" i="159"/>
  <c r="RZN96" i="159"/>
  <c r="RZM96" i="159"/>
  <c r="RZL96" i="159"/>
  <c r="RZK96" i="159"/>
  <c r="RZJ96" i="159"/>
  <c r="RZI96" i="159"/>
  <c r="RZH96" i="159"/>
  <c r="RZG96" i="159"/>
  <c r="RZF96" i="159"/>
  <c r="RZE96" i="159"/>
  <c r="RZD96" i="159"/>
  <c r="RZC96" i="159"/>
  <c r="RZB96" i="159"/>
  <c r="RZA96" i="159"/>
  <c r="RYZ96" i="159"/>
  <c r="RYY96" i="159"/>
  <c r="RYX96" i="159"/>
  <c r="RYW96" i="159"/>
  <c r="RYV96" i="159"/>
  <c r="RYU96" i="159"/>
  <c r="RYT96" i="159"/>
  <c r="RYS96" i="159"/>
  <c r="RYR96" i="159"/>
  <c r="RYQ96" i="159"/>
  <c r="RYP96" i="159"/>
  <c r="RYO96" i="159"/>
  <c r="RYN96" i="159"/>
  <c r="RYM96" i="159"/>
  <c r="RYL96" i="159"/>
  <c r="RYK96" i="159"/>
  <c r="RYJ96" i="159"/>
  <c r="RYI96" i="159"/>
  <c r="RYH96" i="159"/>
  <c r="RYG96" i="159"/>
  <c r="RYF96" i="159"/>
  <c r="RYE96" i="159"/>
  <c r="RYD96" i="159"/>
  <c r="RYC96" i="159"/>
  <c r="RYB96" i="159"/>
  <c r="RYA96" i="159"/>
  <c r="RXZ96" i="159"/>
  <c r="RXY96" i="159"/>
  <c r="RXX96" i="159"/>
  <c r="RXW96" i="159"/>
  <c r="RXV96" i="159"/>
  <c r="RXU96" i="159"/>
  <c r="RXT96" i="159"/>
  <c r="RXS96" i="159"/>
  <c r="RXR96" i="159"/>
  <c r="RXQ96" i="159"/>
  <c r="RXP96" i="159"/>
  <c r="RXO96" i="159"/>
  <c r="RXN96" i="159"/>
  <c r="RXM96" i="159"/>
  <c r="RXL96" i="159"/>
  <c r="RXK96" i="159"/>
  <c r="RXJ96" i="159"/>
  <c r="RXI96" i="159"/>
  <c r="RXH96" i="159"/>
  <c r="RXG96" i="159"/>
  <c r="RXF96" i="159"/>
  <c r="RXE96" i="159"/>
  <c r="RXD96" i="159"/>
  <c r="RXC96" i="159"/>
  <c r="RXB96" i="159"/>
  <c r="RXA96" i="159"/>
  <c r="RWZ96" i="159"/>
  <c r="RWY96" i="159"/>
  <c r="RWX96" i="159"/>
  <c r="RWW96" i="159"/>
  <c r="RWV96" i="159"/>
  <c r="RWU96" i="159"/>
  <c r="RWT96" i="159"/>
  <c r="RWS96" i="159"/>
  <c r="RWR96" i="159"/>
  <c r="RWQ96" i="159"/>
  <c r="RWP96" i="159"/>
  <c r="RWO96" i="159"/>
  <c r="RWN96" i="159"/>
  <c r="RWM96" i="159"/>
  <c r="RWL96" i="159"/>
  <c r="RWK96" i="159"/>
  <c r="RWJ96" i="159"/>
  <c r="RWI96" i="159"/>
  <c r="RWH96" i="159"/>
  <c r="RWG96" i="159"/>
  <c r="RWF96" i="159"/>
  <c r="RWE96" i="159"/>
  <c r="RWD96" i="159"/>
  <c r="RWC96" i="159"/>
  <c r="RWB96" i="159"/>
  <c r="RWA96" i="159"/>
  <c r="RVZ96" i="159"/>
  <c r="RVY96" i="159"/>
  <c r="RVX96" i="159"/>
  <c r="RVW96" i="159"/>
  <c r="RVV96" i="159"/>
  <c r="RVU96" i="159"/>
  <c r="RVT96" i="159"/>
  <c r="RVS96" i="159"/>
  <c r="RVR96" i="159"/>
  <c r="RVQ96" i="159"/>
  <c r="RVP96" i="159"/>
  <c r="RVO96" i="159"/>
  <c r="RVN96" i="159"/>
  <c r="RVM96" i="159"/>
  <c r="RVL96" i="159"/>
  <c r="RVK96" i="159"/>
  <c r="RVJ96" i="159"/>
  <c r="RVI96" i="159"/>
  <c r="RVH96" i="159"/>
  <c r="RVG96" i="159"/>
  <c r="RVF96" i="159"/>
  <c r="RVE96" i="159"/>
  <c r="RVD96" i="159"/>
  <c r="RVC96" i="159"/>
  <c r="RVB96" i="159"/>
  <c r="RVA96" i="159"/>
  <c r="RUZ96" i="159"/>
  <c r="RUY96" i="159"/>
  <c r="RUX96" i="159"/>
  <c r="RUW96" i="159"/>
  <c r="RUV96" i="159"/>
  <c r="RUU96" i="159"/>
  <c r="RUT96" i="159"/>
  <c r="RUS96" i="159"/>
  <c r="RUR96" i="159"/>
  <c r="RUQ96" i="159"/>
  <c r="RUP96" i="159"/>
  <c r="RUO96" i="159"/>
  <c r="RUN96" i="159"/>
  <c r="RUM96" i="159"/>
  <c r="RUL96" i="159"/>
  <c r="RUK96" i="159"/>
  <c r="RUJ96" i="159"/>
  <c r="RUI96" i="159"/>
  <c r="RUH96" i="159"/>
  <c r="RUG96" i="159"/>
  <c r="RUF96" i="159"/>
  <c r="RUE96" i="159"/>
  <c r="RUD96" i="159"/>
  <c r="RUC96" i="159"/>
  <c r="RUB96" i="159"/>
  <c r="RUA96" i="159"/>
  <c r="RTZ96" i="159"/>
  <c r="RTY96" i="159"/>
  <c r="RTX96" i="159"/>
  <c r="RTW96" i="159"/>
  <c r="RTV96" i="159"/>
  <c r="RTU96" i="159"/>
  <c r="RTT96" i="159"/>
  <c r="RTS96" i="159"/>
  <c r="RTR96" i="159"/>
  <c r="RTQ96" i="159"/>
  <c r="RTP96" i="159"/>
  <c r="RTO96" i="159"/>
  <c r="RTN96" i="159"/>
  <c r="RTM96" i="159"/>
  <c r="RTL96" i="159"/>
  <c r="RTK96" i="159"/>
  <c r="RTJ96" i="159"/>
  <c r="RTI96" i="159"/>
  <c r="RTH96" i="159"/>
  <c r="RTG96" i="159"/>
  <c r="RTF96" i="159"/>
  <c r="RTE96" i="159"/>
  <c r="RTD96" i="159"/>
  <c r="RTC96" i="159"/>
  <c r="RTB96" i="159"/>
  <c r="RTA96" i="159"/>
  <c r="RSZ96" i="159"/>
  <c r="RSY96" i="159"/>
  <c r="RSX96" i="159"/>
  <c r="RSW96" i="159"/>
  <c r="RSV96" i="159"/>
  <c r="RSU96" i="159"/>
  <c r="RST96" i="159"/>
  <c r="RSS96" i="159"/>
  <c r="RSR96" i="159"/>
  <c r="RSQ96" i="159"/>
  <c r="RSP96" i="159"/>
  <c r="RSO96" i="159"/>
  <c r="RSN96" i="159"/>
  <c r="RSM96" i="159"/>
  <c r="RSL96" i="159"/>
  <c r="RSK96" i="159"/>
  <c r="RSJ96" i="159"/>
  <c r="RSI96" i="159"/>
  <c r="RSH96" i="159"/>
  <c r="RSG96" i="159"/>
  <c r="RSF96" i="159"/>
  <c r="RSE96" i="159"/>
  <c r="RSD96" i="159"/>
  <c r="RSC96" i="159"/>
  <c r="RSB96" i="159"/>
  <c r="RSA96" i="159"/>
  <c r="RRZ96" i="159"/>
  <c r="RRY96" i="159"/>
  <c r="RRX96" i="159"/>
  <c r="RRW96" i="159"/>
  <c r="RRV96" i="159"/>
  <c r="RRU96" i="159"/>
  <c r="RRT96" i="159"/>
  <c r="RRS96" i="159"/>
  <c r="RRR96" i="159"/>
  <c r="RRQ96" i="159"/>
  <c r="RRP96" i="159"/>
  <c r="RRO96" i="159"/>
  <c r="RRN96" i="159"/>
  <c r="RRM96" i="159"/>
  <c r="RRL96" i="159"/>
  <c r="RRK96" i="159"/>
  <c r="RRJ96" i="159"/>
  <c r="RRI96" i="159"/>
  <c r="RRH96" i="159"/>
  <c r="RRG96" i="159"/>
  <c r="RRF96" i="159"/>
  <c r="RRE96" i="159"/>
  <c r="RRD96" i="159"/>
  <c r="RRC96" i="159"/>
  <c r="RRB96" i="159"/>
  <c r="RRA96" i="159"/>
  <c r="RQZ96" i="159"/>
  <c r="RQY96" i="159"/>
  <c r="RQX96" i="159"/>
  <c r="RQW96" i="159"/>
  <c r="RQV96" i="159"/>
  <c r="RQU96" i="159"/>
  <c r="RQT96" i="159"/>
  <c r="RQS96" i="159"/>
  <c r="RQR96" i="159"/>
  <c r="RQQ96" i="159"/>
  <c r="RQP96" i="159"/>
  <c r="RQO96" i="159"/>
  <c r="RQN96" i="159"/>
  <c r="RQM96" i="159"/>
  <c r="RQL96" i="159"/>
  <c r="RQK96" i="159"/>
  <c r="RQJ96" i="159"/>
  <c r="RQI96" i="159"/>
  <c r="RQH96" i="159"/>
  <c r="RQG96" i="159"/>
  <c r="RQF96" i="159"/>
  <c r="RQE96" i="159"/>
  <c r="RQD96" i="159"/>
  <c r="RQC96" i="159"/>
  <c r="RQB96" i="159"/>
  <c r="RQA96" i="159"/>
  <c r="RPZ96" i="159"/>
  <c r="RPY96" i="159"/>
  <c r="RPX96" i="159"/>
  <c r="RPW96" i="159"/>
  <c r="RPV96" i="159"/>
  <c r="RPU96" i="159"/>
  <c r="RPT96" i="159"/>
  <c r="RPS96" i="159"/>
  <c r="RPR96" i="159"/>
  <c r="RPQ96" i="159"/>
  <c r="RPP96" i="159"/>
  <c r="RPO96" i="159"/>
  <c r="RPN96" i="159"/>
  <c r="RPM96" i="159"/>
  <c r="RPL96" i="159"/>
  <c r="RPK96" i="159"/>
  <c r="RPJ96" i="159"/>
  <c r="RPI96" i="159"/>
  <c r="RPH96" i="159"/>
  <c r="RPG96" i="159"/>
  <c r="RPF96" i="159"/>
  <c r="RPE96" i="159"/>
  <c r="RPD96" i="159"/>
  <c r="RPC96" i="159"/>
  <c r="RPB96" i="159"/>
  <c r="RPA96" i="159"/>
  <c r="ROZ96" i="159"/>
  <c r="ROY96" i="159"/>
  <c r="ROX96" i="159"/>
  <c r="ROW96" i="159"/>
  <c r="ROV96" i="159"/>
  <c r="ROU96" i="159"/>
  <c r="ROT96" i="159"/>
  <c r="ROS96" i="159"/>
  <c r="ROR96" i="159"/>
  <c r="ROQ96" i="159"/>
  <c r="ROP96" i="159"/>
  <c r="ROO96" i="159"/>
  <c r="RON96" i="159"/>
  <c r="ROM96" i="159"/>
  <c r="ROL96" i="159"/>
  <c r="ROK96" i="159"/>
  <c r="ROJ96" i="159"/>
  <c r="ROI96" i="159"/>
  <c r="ROH96" i="159"/>
  <c r="ROG96" i="159"/>
  <c r="ROF96" i="159"/>
  <c r="ROE96" i="159"/>
  <c r="ROD96" i="159"/>
  <c r="ROC96" i="159"/>
  <c r="ROB96" i="159"/>
  <c r="ROA96" i="159"/>
  <c r="RNZ96" i="159"/>
  <c r="RNY96" i="159"/>
  <c r="RNX96" i="159"/>
  <c r="RNW96" i="159"/>
  <c r="RNV96" i="159"/>
  <c r="RNU96" i="159"/>
  <c r="RNT96" i="159"/>
  <c r="RNS96" i="159"/>
  <c r="RNR96" i="159"/>
  <c r="RNQ96" i="159"/>
  <c r="RNP96" i="159"/>
  <c r="RNO96" i="159"/>
  <c r="RNN96" i="159"/>
  <c r="RNM96" i="159"/>
  <c r="RNL96" i="159"/>
  <c r="RNK96" i="159"/>
  <c r="RNJ96" i="159"/>
  <c r="RNI96" i="159"/>
  <c r="RNH96" i="159"/>
  <c r="RNG96" i="159"/>
  <c r="RNF96" i="159"/>
  <c r="RNE96" i="159"/>
  <c r="RND96" i="159"/>
  <c r="RNC96" i="159"/>
  <c r="RNB96" i="159"/>
  <c r="RNA96" i="159"/>
  <c r="RMZ96" i="159"/>
  <c r="RMY96" i="159"/>
  <c r="RMX96" i="159"/>
  <c r="RMW96" i="159"/>
  <c r="RMV96" i="159"/>
  <c r="RMU96" i="159"/>
  <c r="RMT96" i="159"/>
  <c r="RMS96" i="159"/>
  <c r="RMR96" i="159"/>
  <c r="RMQ96" i="159"/>
  <c r="RMP96" i="159"/>
  <c r="RMO96" i="159"/>
  <c r="RMN96" i="159"/>
  <c r="RMM96" i="159"/>
  <c r="RML96" i="159"/>
  <c r="RMK96" i="159"/>
  <c r="RMJ96" i="159"/>
  <c r="RMI96" i="159"/>
  <c r="RMH96" i="159"/>
  <c r="RMG96" i="159"/>
  <c r="RMF96" i="159"/>
  <c r="RME96" i="159"/>
  <c r="RMD96" i="159"/>
  <c r="RMC96" i="159"/>
  <c r="RMB96" i="159"/>
  <c r="RMA96" i="159"/>
  <c r="RLZ96" i="159"/>
  <c r="RLY96" i="159"/>
  <c r="RLX96" i="159"/>
  <c r="RLW96" i="159"/>
  <c r="RLV96" i="159"/>
  <c r="RLU96" i="159"/>
  <c r="RLT96" i="159"/>
  <c r="RLS96" i="159"/>
  <c r="RLR96" i="159"/>
  <c r="RLQ96" i="159"/>
  <c r="RLP96" i="159"/>
  <c r="RLO96" i="159"/>
  <c r="RLN96" i="159"/>
  <c r="RLM96" i="159"/>
  <c r="RLL96" i="159"/>
  <c r="RLK96" i="159"/>
  <c r="RLJ96" i="159"/>
  <c r="RLI96" i="159"/>
  <c r="RLH96" i="159"/>
  <c r="RLG96" i="159"/>
  <c r="RLF96" i="159"/>
  <c r="RLE96" i="159"/>
  <c r="RLD96" i="159"/>
  <c r="RLC96" i="159"/>
  <c r="RLB96" i="159"/>
  <c r="RLA96" i="159"/>
  <c r="RKZ96" i="159"/>
  <c r="RKY96" i="159"/>
  <c r="RKX96" i="159"/>
  <c r="RKW96" i="159"/>
  <c r="RKV96" i="159"/>
  <c r="RKU96" i="159"/>
  <c r="RKT96" i="159"/>
  <c r="RKS96" i="159"/>
  <c r="RKR96" i="159"/>
  <c r="RKQ96" i="159"/>
  <c r="RKP96" i="159"/>
  <c r="RKO96" i="159"/>
  <c r="RKN96" i="159"/>
  <c r="RKM96" i="159"/>
  <c r="RKL96" i="159"/>
  <c r="RKK96" i="159"/>
  <c r="RKJ96" i="159"/>
  <c r="RKI96" i="159"/>
  <c r="RKH96" i="159"/>
  <c r="RKG96" i="159"/>
  <c r="RKF96" i="159"/>
  <c r="RKE96" i="159"/>
  <c r="RKD96" i="159"/>
  <c r="RKC96" i="159"/>
  <c r="RKB96" i="159"/>
  <c r="RKA96" i="159"/>
  <c r="RJZ96" i="159"/>
  <c r="RJY96" i="159"/>
  <c r="RJX96" i="159"/>
  <c r="RJW96" i="159"/>
  <c r="RJV96" i="159"/>
  <c r="RJU96" i="159"/>
  <c r="RJT96" i="159"/>
  <c r="RJS96" i="159"/>
  <c r="RJR96" i="159"/>
  <c r="RJQ96" i="159"/>
  <c r="RJP96" i="159"/>
  <c r="RJO96" i="159"/>
  <c r="RJN96" i="159"/>
  <c r="RJM96" i="159"/>
  <c r="RJL96" i="159"/>
  <c r="RJK96" i="159"/>
  <c r="RJJ96" i="159"/>
  <c r="RJI96" i="159"/>
  <c r="RJH96" i="159"/>
  <c r="RJG96" i="159"/>
  <c r="RJF96" i="159"/>
  <c r="RJE96" i="159"/>
  <c r="RJD96" i="159"/>
  <c r="RJC96" i="159"/>
  <c r="RJB96" i="159"/>
  <c r="RJA96" i="159"/>
  <c r="RIZ96" i="159"/>
  <c r="RIY96" i="159"/>
  <c r="RIX96" i="159"/>
  <c r="RIW96" i="159"/>
  <c r="RIV96" i="159"/>
  <c r="RIU96" i="159"/>
  <c r="RIT96" i="159"/>
  <c r="RIS96" i="159"/>
  <c r="RIR96" i="159"/>
  <c r="RIQ96" i="159"/>
  <c r="RIP96" i="159"/>
  <c r="RIO96" i="159"/>
  <c r="RIN96" i="159"/>
  <c r="RIM96" i="159"/>
  <c r="RIL96" i="159"/>
  <c r="RIK96" i="159"/>
  <c r="RIJ96" i="159"/>
  <c r="RII96" i="159"/>
  <c r="RIH96" i="159"/>
  <c r="RIG96" i="159"/>
  <c r="RIF96" i="159"/>
  <c r="RIE96" i="159"/>
  <c r="RID96" i="159"/>
  <c r="RIC96" i="159"/>
  <c r="RIB96" i="159"/>
  <c r="RIA96" i="159"/>
  <c r="RHZ96" i="159"/>
  <c r="RHY96" i="159"/>
  <c r="RHX96" i="159"/>
  <c r="RHW96" i="159"/>
  <c r="RHV96" i="159"/>
  <c r="RHU96" i="159"/>
  <c r="RHT96" i="159"/>
  <c r="RHS96" i="159"/>
  <c r="RHR96" i="159"/>
  <c r="RHQ96" i="159"/>
  <c r="RHP96" i="159"/>
  <c r="RHO96" i="159"/>
  <c r="RHN96" i="159"/>
  <c r="RHM96" i="159"/>
  <c r="RHL96" i="159"/>
  <c r="RHK96" i="159"/>
  <c r="RHJ96" i="159"/>
  <c r="RHI96" i="159"/>
  <c r="RHH96" i="159"/>
  <c r="RHG96" i="159"/>
  <c r="RHF96" i="159"/>
  <c r="RHE96" i="159"/>
  <c r="RHD96" i="159"/>
  <c r="RHC96" i="159"/>
  <c r="RHB96" i="159"/>
  <c r="RHA96" i="159"/>
  <c r="RGZ96" i="159"/>
  <c r="RGY96" i="159"/>
  <c r="RGX96" i="159"/>
  <c r="RGW96" i="159"/>
  <c r="RGV96" i="159"/>
  <c r="RGU96" i="159"/>
  <c r="RGT96" i="159"/>
  <c r="RGS96" i="159"/>
  <c r="RGR96" i="159"/>
  <c r="RGQ96" i="159"/>
  <c r="RGP96" i="159"/>
  <c r="RGO96" i="159"/>
  <c r="RGN96" i="159"/>
  <c r="RGM96" i="159"/>
  <c r="RGL96" i="159"/>
  <c r="RGK96" i="159"/>
  <c r="RGJ96" i="159"/>
  <c r="RGI96" i="159"/>
  <c r="RGH96" i="159"/>
  <c r="RGG96" i="159"/>
  <c r="RGF96" i="159"/>
  <c r="RGE96" i="159"/>
  <c r="RGD96" i="159"/>
  <c r="RGC96" i="159"/>
  <c r="RGB96" i="159"/>
  <c r="RGA96" i="159"/>
  <c r="RFZ96" i="159"/>
  <c r="RFY96" i="159"/>
  <c r="RFX96" i="159"/>
  <c r="RFW96" i="159"/>
  <c r="RFV96" i="159"/>
  <c r="RFU96" i="159"/>
  <c r="RFT96" i="159"/>
  <c r="RFS96" i="159"/>
  <c r="RFR96" i="159"/>
  <c r="RFQ96" i="159"/>
  <c r="RFP96" i="159"/>
  <c r="RFO96" i="159"/>
  <c r="RFN96" i="159"/>
  <c r="RFM96" i="159"/>
  <c r="RFL96" i="159"/>
  <c r="RFK96" i="159"/>
  <c r="RFJ96" i="159"/>
  <c r="RFI96" i="159"/>
  <c r="RFH96" i="159"/>
  <c r="RFG96" i="159"/>
  <c r="RFF96" i="159"/>
  <c r="RFE96" i="159"/>
  <c r="RFD96" i="159"/>
  <c r="RFC96" i="159"/>
  <c r="RFB96" i="159"/>
  <c r="RFA96" i="159"/>
  <c r="REZ96" i="159"/>
  <c r="REY96" i="159"/>
  <c r="REX96" i="159"/>
  <c r="REW96" i="159"/>
  <c r="REV96" i="159"/>
  <c r="REU96" i="159"/>
  <c r="RET96" i="159"/>
  <c r="RES96" i="159"/>
  <c r="RER96" i="159"/>
  <c r="REQ96" i="159"/>
  <c r="REP96" i="159"/>
  <c r="REO96" i="159"/>
  <c r="REN96" i="159"/>
  <c r="REM96" i="159"/>
  <c r="REL96" i="159"/>
  <c r="REK96" i="159"/>
  <c r="REJ96" i="159"/>
  <c r="REI96" i="159"/>
  <c r="REH96" i="159"/>
  <c r="REG96" i="159"/>
  <c r="REF96" i="159"/>
  <c r="REE96" i="159"/>
  <c r="RED96" i="159"/>
  <c r="REC96" i="159"/>
  <c r="REB96" i="159"/>
  <c r="REA96" i="159"/>
  <c r="RDZ96" i="159"/>
  <c r="RDY96" i="159"/>
  <c r="RDX96" i="159"/>
  <c r="RDW96" i="159"/>
  <c r="RDV96" i="159"/>
  <c r="RDU96" i="159"/>
  <c r="RDT96" i="159"/>
  <c r="RDS96" i="159"/>
  <c r="RDR96" i="159"/>
  <c r="RDQ96" i="159"/>
  <c r="RDP96" i="159"/>
  <c r="RDO96" i="159"/>
  <c r="RDN96" i="159"/>
  <c r="RDM96" i="159"/>
  <c r="RDL96" i="159"/>
  <c r="RDK96" i="159"/>
  <c r="RDJ96" i="159"/>
  <c r="RDI96" i="159"/>
  <c r="RDH96" i="159"/>
  <c r="RDG96" i="159"/>
  <c r="RDF96" i="159"/>
  <c r="RDE96" i="159"/>
  <c r="RDD96" i="159"/>
  <c r="RDC96" i="159"/>
  <c r="RDB96" i="159"/>
  <c r="RDA96" i="159"/>
  <c r="RCZ96" i="159"/>
  <c r="RCY96" i="159"/>
  <c r="RCX96" i="159"/>
  <c r="RCW96" i="159"/>
  <c r="RCV96" i="159"/>
  <c r="RCU96" i="159"/>
  <c r="RCT96" i="159"/>
  <c r="RCS96" i="159"/>
  <c r="RCR96" i="159"/>
  <c r="RCQ96" i="159"/>
  <c r="RCP96" i="159"/>
  <c r="RCO96" i="159"/>
  <c r="RCN96" i="159"/>
  <c r="RCM96" i="159"/>
  <c r="RCL96" i="159"/>
  <c r="RCK96" i="159"/>
  <c r="RCJ96" i="159"/>
  <c r="RCI96" i="159"/>
  <c r="RCH96" i="159"/>
  <c r="RCG96" i="159"/>
  <c r="RCF96" i="159"/>
  <c r="RCE96" i="159"/>
  <c r="RCD96" i="159"/>
  <c r="RCC96" i="159"/>
  <c r="RCB96" i="159"/>
  <c r="RCA96" i="159"/>
  <c r="RBZ96" i="159"/>
  <c r="RBY96" i="159"/>
  <c r="RBX96" i="159"/>
  <c r="RBW96" i="159"/>
  <c r="RBV96" i="159"/>
  <c r="RBU96" i="159"/>
  <c r="RBT96" i="159"/>
  <c r="RBS96" i="159"/>
  <c r="RBR96" i="159"/>
  <c r="RBQ96" i="159"/>
  <c r="RBP96" i="159"/>
  <c r="RBO96" i="159"/>
  <c r="RBN96" i="159"/>
  <c r="RBM96" i="159"/>
  <c r="RBL96" i="159"/>
  <c r="RBK96" i="159"/>
  <c r="RBJ96" i="159"/>
  <c r="RBI96" i="159"/>
  <c r="RBH96" i="159"/>
  <c r="RBG96" i="159"/>
  <c r="RBF96" i="159"/>
  <c r="RBE96" i="159"/>
  <c r="RBD96" i="159"/>
  <c r="RBC96" i="159"/>
  <c r="RBB96" i="159"/>
  <c r="RBA96" i="159"/>
  <c r="RAZ96" i="159"/>
  <c r="RAY96" i="159"/>
  <c r="RAX96" i="159"/>
  <c r="RAW96" i="159"/>
  <c r="RAV96" i="159"/>
  <c r="RAU96" i="159"/>
  <c r="RAT96" i="159"/>
  <c r="RAS96" i="159"/>
  <c r="RAR96" i="159"/>
  <c r="RAQ96" i="159"/>
  <c r="RAP96" i="159"/>
  <c r="RAO96" i="159"/>
  <c r="RAN96" i="159"/>
  <c r="RAM96" i="159"/>
  <c r="RAL96" i="159"/>
  <c r="RAK96" i="159"/>
  <c r="RAJ96" i="159"/>
  <c r="RAI96" i="159"/>
  <c r="RAH96" i="159"/>
  <c r="RAG96" i="159"/>
  <c r="RAF96" i="159"/>
  <c r="RAE96" i="159"/>
  <c r="RAD96" i="159"/>
  <c r="RAC96" i="159"/>
  <c r="RAB96" i="159"/>
  <c r="RAA96" i="159"/>
  <c r="QZZ96" i="159"/>
  <c r="QZY96" i="159"/>
  <c r="QZX96" i="159"/>
  <c r="QZW96" i="159"/>
  <c r="QZV96" i="159"/>
  <c r="QZU96" i="159"/>
  <c r="QZT96" i="159"/>
  <c r="QZS96" i="159"/>
  <c r="QZR96" i="159"/>
  <c r="QZQ96" i="159"/>
  <c r="QZP96" i="159"/>
  <c r="QZO96" i="159"/>
  <c r="QZN96" i="159"/>
  <c r="QZM96" i="159"/>
  <c r="QZL96" i="159"/>
  <c r="QZK96" i="159"/>
  <c r="QZJ96" i="159"/>
  <c r="QZI96" i="159"/>
  <c r="QZH96" i="159"/>
  <c r="QZG96" i="159"/>
  <c r="QZF96" i="159"/>
  <c r="QZE96" i="159"/>
  <c r="QZD96" i="159"/>
  <c r="QZC96" i="159"/>
  <c r="QZB96" i="159"/>
  <c r="QZA96" i="159"/>
  <c r="QYZ96" i="159"/>
  <c r="QYY96" i="159"/>
  <c r="QYX96" i="159"/>
  <c r="QYW96" i="159"/>
  <c r="QYV96" i="159"/>
  <c r="QYU96" i="159"/>
  <c r="QYT96" i="159"/>
  <c r="QYS96" i="159"/>
  <c r="QYR96" i="159"/>
  <c r="QYQ96" i="159"/>
  <c r="QYP96" i="159"/>
  <c r="QYO96" i="159"/>
  <c r="QYN96" i="159"/>
  <c r="QYM96" i="159"/>
  <c r="QYL96" i="159"/>
  <c r="QYK96" i="159"/>
  <c r="QYJ96" i="159"/>
  <c r="QYI96" i="159"/>
  <c r="QYH96" i="159"/>
  <c r="QYG96" i="159"/>
  <c r="QYF96" i="159"/>
  <c r="QYE96" i="159"/>
  <c r="QYD96" i="159"/>
  <c r="QYC96" i="159"/>
  <c r="QYB96" i="159"/>
  <c r="QYA96" i="159"/>
  <c r="QXZ96" i="159"/>
  <c r="QXY96" i="159"/>
  <c r="QXX96" i="159"/>
  <c r="QXW96" i="159"/>
  <c r="QXV96" i="159"/>
  <c r="QXU96" i="159"/>
  <c r="QXT96" i="159"/>
  <c r="QXS96" i="159"/>
  <c r="QXR96" i="159"/>
  <c r="QXQ96" i="159"/>
  <c r="QXP96" i="159"/>
  <c r="QXO96" i="159"/>
  <c r="QXN96" i="159"/>
  <c r="QXM96" i="159"/>
  <c r="QXL96" i="159"/>
  <c r="QXK96" i="159"/>
  <c r="QXJ96" i="159"/>
  <c r="QXI96" i="159"/>
  <c r="QXH96" i="159"/>
  <c r="QXG96" i="159"/>
  <c r="QXF96" i="159"/>
  <c r="QXE96" i="159"/>
  <c r="QXD96" i="159"/>
  <c r="QXC96" i="159"/>
  <c r="QXB96" i="159"/>
  <c r="QXA96" i="159"/>
  <c r="QWZ96" i="159"/>
  <c r="QWY96" i="159"/>
  <c r="QWX96" i="159"/>
  <c r="QWW96" i="159"/>
  <c r="QWV96" i="159"/>
  <c r="QWU96" i="159"/>
  <c r="QWT96" i="159"/>
  <c r="QWS96" i="159"/>
  <c r="QWR96" i="159"/>
  <c r="QWQ96" i="159"/>
  <c r="QWP96" i="159"/>
  <c r="QWO96" i="159"/>
  <c r="QWN96" i="159"/>
  <c r="QWM96" i="159"/>
  <c r="QWL96" i="159"/>
  <c r="QWK96" i="159"/>
  <c r="QWJ96" i="159"/>
  <c r="QWI96" i="159"/>
  <c r="QWH96" i="159"/>
  <c r="QWG96" i="159"/>
  <c r="QWF96" i="159"/>
  <c r="QWE96" i="159"/>
  <c r="QWD96" i="159"/>
  <c r="QWC96" i="159"/>
  <c r="QWB96" i="159"/>
  <c r="QWA96" i="159"/>
  <c r="QVZ96" i="159"/>
  <c r="QVY96" i="159"/>
  <c r="QVX96" i="159"/>
  <c r="QVW96" i="159"/>
  <c r="QVV96" i="159"/>
  <c r="QVU96" i="159"/>
  <c r="QVT96" i="159"/>
  <c r="QVS96" i="159"/>
  <c r="QVR96" i="159"/>
  <c r="QVQ96" i="159"/>
  <c r="QVP96" i="159"/>
  <c r="QVO96" i="159"/>
  <c r="QVN96" i="159"/>
  <c r="QVM96" i="159"/>
  <c r="QVL96" i="159"/>
  <c r="QVK96" i="159"/>
  <c r="QVJ96" i="159"/>
  <c r="QVI96" i="159"/>
  <c r="QVH96" i="159"/>
  <c r="QVG96" i="159"/>
  <c r="QVF96" i="159"/>
  <c r="QVE96" i="159"/>
  <c r="QVD96" i="159"/>
  <c r="QVC96" i="159"/>
  <c r="QVB96" i="159"/>
  <c r="QVA96" i="159"/>
  <c r="QUZ96" i="159"/>
  <c r="QUY96" i="159"/>
  <c r="QUX96" i="159"/>
  <c r="QUW96" i="159"/>
  <c r="QUV96" i="159"/>
  <c r="QUU96" i="159"/>
  <c r="QUT96" i="159"/>
  <c r="QUS96" i="159"/>
  <c r="QUR96" i="159"/>
  <c r="QUQ96" i="159"/>
  <c r="QUP96" i="159"/>
  <c r="QUO96" i="159"/>
  <c r="QUN96" i="159"/>
  <c r="QUM96" i="159"/>
  <c r="QUL96" i="159"/>
  <c r="QUK96" i="159"/>
  <c r="QUJ96" i="159"/>
  <c r="QUI96" i="159"/>
  <c r="QUH96" i="159"/>
  <c r="QUG96" i="159"/>
  <c r="QUF96" i="159"/>
  <c r="QUE96" i="159"/>
  <c r="QUD96" i="159"/>
  <c r="QUC96" i="159"/>
  <c r="QUB96" i="159"/>
  <c r="QUA96" i="159"/>
  <c r="QTZ96" i="159"/>
  <c r="QTY96" i="159"/>
  <c r="QTX96" i="159"/>
  <c r="QTW96" i="159"/>
  <c r="QTV96" i="159"/>
  <c r="QTU96" i="159"/>
  <c r="QTT96" i="159"/>
  <c r="QTS96" i="159"/>
  <c r="QTR96" i="159"/>
  <c r="QTQ96" i="159"/>
  <c r="QTP96" i="159"/>
  <c r="QTO96" i="159"/>
  <c r="QTN96" i="159"/>
  <c r="QTM96" i="159"/>
  <c r="QTL96" i="159"/>
  <c r="QTK96" i="159"/>
  <c r="QTJ96" i="159"/>
  <c r="QTI96" i="159"/>
  <c r="QTH96" i="159"/>
  <c r="QTG96" i="159"/>
  <c r="QTF96" i="159"/>
  <c r="QTE96" i="159"/>
  <c r="QTD96" i="159"/>
  <c r="QTC96" i="159"/>
  <c r="QTB96" i="159"/>
  <c r="QTA96" i="159"/>
  <c r="QSZ96" i="159"/>
  <c r="QSY96" i="159"/>
  <c r="QSX96" i="159"/>
  <c r="QSW96" i="159"/>
  <c r="QSV96" i="159"/>
  <c r="QSU96" i="159"/>
  <c r="QST96" i="159"/>
  <c r="QSS96" i="159"/>
  <c r="QSR96" i="159"/>
  <c r="QSQ96" i="159"/>
  <c r="QSP96" i="159"/>
  <c r="QSO96" i="159"/>
  <c r="QSN96" i="159"/>
  <c r="QSM96" i="159"/>
  <c r="QSL96" i="159"/>
  <c r="QSK96" i="159"/>
  <c r="QSJ96" i="159"/>
  <c r="QSI96" i="159"/>
  <c r="QSH96" i="159"/>
  <c r="QSG96" i="159"/>
  <c r="QSF96" i="159"/>
  <c r="QSE96" i="159"/>
  <c r="QSD96" i="159"/>
  <c r="QSC96" i="159"/>
  <c r="QSB96" i="159"/>
  <c r="QSA96" i="159"/>
  <c r="QRZ96" i="159"/>
  <c r="QRY96" i="159"/>
  <c r="QRX96" i="159"/>
  <c r="QRW96" i="159"/>
  <c r="QRV96" i="159"/>
  <c r="QRU96" i="159"/>
  <c r="QRT96" i="159"/>
  <c r="QRS96" i="159"/>
  <c r="QRR96" i="159"/>
  <c r="QRQ96" i="159"/>
  <c r="QRP96" i="159"/>
  <c r="QRO96" i="159"/>
  <c r="QRN96" i="159"/>
  <c r="QRM96" i="159"/>
  <c r="QRL96" i="159"/>
  <c r="QRK96" i="159"/>
  <c r="QRJ96" i="159"/>
  <c r="QRI96" i="159"/>
  <c r="QRH96" i="159"/>
  <c r="QRG96" i="159"/>
  <c r="QRF96" i="159"/>
  <c r="QRE96" i="159"/>
  <c r="QRD96" i="159"/>
  <c r="QRC96" i="159"/>
  <c r="QRB96" i="159"/>
  <c r="QRA96" i="159"/>
  <c r="QQZ96" i="159"/>
  <c r="QQY96" i="159"/>
  <c r="QQX96" i="159"/>
  <c r="QQW96" i="159"/>
  <c r="QQV96" i="159"/>
  <c r="QQU96" i="159"/>
  <c r="QQT96" i="159"/>
  <c r="QQS96" i="159"/>
  <c r="QQR96" i="159"/>
  <c r="QQQ96" i="159"/>
  <c r="QQP96" i="159"/>
  <c r="QQO96" i="159"/>
  <c r="QQN96" i="159"/>
  <c r="QQM96" i="159"/>
  <c r="QQL96" i="159"/>
  <c r="QQK96" i="159"/>
  <c r="QQJ96" i="159"/>
  <c r="QQI96" i="159"/>
  <c r="QQH96" i="159"/>
  <c r="QQG96" i="159"/>
  <c r="QQF96" i="159"/>
  <c r="QQE96" i="159"/>
  <c r="QQD96" i="159"/>
  <c r="QQC96" i="159"/>
  <c r="QQB96" i="159"/>
  <c r="QQA96" i="159"/>
  <c r="QPZ96" i="159"/>
  <c r="QPY96" i="159"/>
  <c r="QPX96" i="159"/>
  <c r="QPW96" i="159"/>
  <c r="QPV96" i="159"/>
  <c r="QPU96" i="159"/>
  <c r="QPT96" i="159"/>
  <c r="QPS96" i="159"/>
  <c r="QPR96" i="159"/>
  <c r="QPQ96" i="159"/>
  <c r="QPP96" i="159"/>
  <c r="QPO96" i="159"/>
  <c r="QPN96" i="159"/>
  <c r="QPM96" i="159"/>
  <c r="QPL96" i="159"/>
  <c r="QPK96" i="159"/>
  <c r="QPJ96" i="159"/>
  <c r="QPI96" i="159"/>
  <c r="QPH96" i="159"/>
  <c r="QPG96" i="159"/>
  <c r="QPF96" i="159"/>
  <c r="QPE96" i="159"/>
  <c r="QPD96" i="159"/>
  <c r="QPC96" i="159"/>
  <c r="QPB96" i="159"/>
  <c r="QPA96" i="159"/>
  <c r="QOZ96" i="159"/>
  <c r="QOY96" i="159"/>
  <c r="QOX96" i="159"/>
  <c r="QOW96" i="159"/>
  <c r="QOV96" i="159"/>
  <c r="QOU96" i="159"/>
  <c r="QOT96" i="159"/>
  <c r="QOS96" i="159"/>
  <c r="QOR96" i="159"/>
  <c r="QOQ96" i="159"/>
  <c r="QOP96" i="159"/>
  <c r="QOO96" i="159"/>
  <c r="QON96" i="159"/>
  <c r="QOM96" i="159"/>
  <c r="QOL96" i="159"/>
  <c r="QOK96" i="159"/>
  <c r="QOJ96" i="159"/>
  <c r="QOI96" i="159"/>
  <c r="QOH96" i="159"/>
  <c r="QOG96" i="159"/>
  <c r="QOF96" i="159"/>
  <c r="QOE96" i="159"/>
  <c r="QOD96" i="159"/>
  <c r="QOC96" i="159"/>
  <c r="QOB96" i="159"/>
  <c r="QOA96" i="159"/>
  <c r="QNZ96" i="159"/>
  <c r="QNY96" i="159"/>
  <c r="QNX96" i="159"/>
  <c r="QNW96" i="159"/>
  <c r="QNV96" i="159"/>
  <c r="QNU96" i="159"/>
  <c r="QNT96" i="159"/>
  <c r="QNS96" i="159"/>
  <c r="QNR96" i="159"/>
  <c r="QNQ96" i="159"/>
  <c r="QNP96" i="159"/>
  <c r="QNO96" i="159"/>
  <c r="QNN96" i="159"/>
  <c r="QNM96" i="159"/>
  <c r="QNL96" i="159"/>
  <c r="QNK96" i="159"/>
  <c r="QNJ96" i="159"/>
  <c r="QNI96" i="159"/>
  <c r="QNH96" i="159"/>
  <c r="QNG96" i="159"/>
  <c r="QNF96" i="159"/>
  <c r="QNE96" i="159"/>
  <c r="QND96" i="159"/>
  <c r="QNC96" i="159"/>
  <c r="QNB96" i="159"/>
  <c r="QNA96" i="159"/>
  <c r="QMZ96" i="159"/>
  <c r="QMY96" i="159"/>
  <c r="QMX96" i="159"/>
  <c r="QMW96" i="159"/>
  <c r="QMV96" i="159"/>
  <c r="QMU96" i="159"/>
  <c r="QMT96" i="159"/>
  <c r="QMS96" i="159"/>
  <c r="QMR96" i="159"/>
  <c r="QMQ96" i="159"/>
  <c r="QMP96" i="159"/>
  <c r="QMO96" i="159"/>
  <c r="QMN96" i="159"/>
  <c r="QMM96" i="159"/>
  <c r="QML96" i="159"/>
  <c r="QMK96" i="159"/>
  <c r="QMJ96" i="159"/>
  <c r="QMI96" i="159"/>
  <c r="QMH96" i="159"/>
  <c r="QMG96" i="159"/>
  <c r="QMF96" i="159"/>
  <c r="QME96" i="159"/>
  <c r="QMD96" i="159"/>
  <c r="QMC96" i="159"/>
  <c r="QMB96" i="159"/>
  <c r="QMA96" i="159"/>
  <c r="QLZ96" i="159"/>
  <c r="QLY96" i="159"/>
  <c r="QLX96" i="159"/>
  <c r="QLW96" i="159"/>
  <c r="QLV96" i="159"/>
  <c r="QLU96" i="159"/>
  <c r="QLT96" i="159"/>
  <c r="QLS96" i="159"/>
  <c r="QLR96" i="159"/>
  <c r="QLQ96" i="159"/>
  <c r="QLP96" i="159"/>
  <c r="QLO96" i="159"/>
  <c r="QLN96" i="159"/>
  <c r="QLM96" i="159"/>
  <c r="QLL96" i="159"/>
  <c r="QLK96" i="159"/>
  <c r="QLJ96" i="159"/>
  <c r="QLI96" i="159"/>
  <c r="QLH96" i="159"/>
  <c r="QLG96" i="159"/>
  <c r="QLF96" i="159"/>
  <c r="QLE96" i="159"/>
  <c r="QLD96" i="159"/>
  <c r="QLC96" i="159"/>
  <c r="QLB96" i="159"/>
  <c r="QLA96" i="159"/>
  <c r="QKZ96" i="159"/>
  <c r="QKY96" i="159"/>
  <c r="QKX96" i="159"/>
  <c r="QKW96" i="159"/>
  <c r="QKV96" i="159"/>
  <c r="QKU96" i="159"/>
  <c r="QKT96" i="159"/>
  <c r="QKS96" i="159"/>
  <c r="QKR96" i="159"/>
  <c r="QKQ96" i="159"/>
  <c r="QKP96" i="159"/>
  <c r="QKO96" i="159"/>
  <c r="QKN96" i="159"/>
  <c r="QKM96" i="159"/>
  <c r="QKL96" i="159"/>
  <c r="QKK96" i="159"/>
  <c r="QKJ96" i="159"/>
  <c r="QKI96" i="159"/>
  <c r="QKH96" i="159"/>
  <c r="QKG96" i="159"/>
  <c r="QKF96" i="159"/>
  <c r="QKE96" i="159"/>
  <c r="QKD96" i="159"/>
  <c r="QKC96" i="159"/>
  <c r="QKB96" i="159"/>
  <c r="QKA96" i="159"/>
  <c r="QJZ96" i="159"/>
  <c r="QJY96" i="159"/>
  <c r="QJX96" i="159"/>
  <c r="QJW96" i="159"/>
  <c r="QJV96" i="159"/>
  <c r="QJU96" i="159"/>
  <c r="QJT96" i="159"/>
  <c r="QJS96" i="159"/>
  <c r="QJR96" i="159"/>
  <c r="QJQ96" i="159"/>
  <c r="QJP96" i="159"/>
  <c r="QJO96" i="159"/>
  <c r="QJN96" i="159"/>
  <c r="QJM96" i="159"/>
  <c r="QJL96" i="159"/>
  <c r="QJK96" i="159"/>
  <c r="QJJ96" i="159"/>
  <c r="QJI96" i="159"/>
  <c r="QJH96" i="159"/>
  <c r="QJG96" i="159"/>
  <c r="QJF96" i="159"/>
  <c r="QJE96" i="159"/>
  <c r="QJD96" i="159"/>
  <c r="QJC96" i="159"/>
  <c r="QJB96" i="159"/>
  <c r="QJA96" i="159"/>
  <c r="QIZ96" i="159"/>
  <c r="QIY96" i="159"/>
  <c r="QIX96" i="159"/>
  <c r="QIW96" i="159"/>
  <c r="QIV96" i="159"/>
  <c r="QIU96" i="159"/>
  <c r="QIT96" i="159"/>
  <c r="QIS96" i="159"/>
  <c r="QIR96" i="159"/>
  <c r="QIQ96" i="159"/>
  <c r="QIP96" i="159"/>
  <c r="QIO96" i="159"/>
  <c r="QIN96" i="159"/>
  <c r="QIM96" i="159"/>
  <c r="QIL96" i="159"/>
  <c r="QIK96" i="159"/>
  <c r="QIJ96" i="159"/>
  <c r="QII96" i="159"/>
  <c r="QIH96" i="159"/>
  <c r="QIG96" i="159"/>
  <c r="QIF96" i="159"/>
  <c r="QIE96" i="159"/>
  <c r="QID96" i="159"/>
  <c r="QIC96" i="159"/>
  <c r="QIB96" i="159"/>
  <c r="QIA96" i="159"/>
  <c r="QHZ96" i="159"/>
  <c r="QHY96" i="159"/>
  <c r="QHX96" i="159"/>
  <c r="QHW96" i="159"/>
  <c r="QHV96" i="159"/>
  <c r="QHU96" i="159"/>
  <c r="QHT96" i="159"/>
  <c r="QHS96" i="159"/>
  <c r="QHR96" i="159"/>
  <c r="QHQ96" i="159"/>
  <c r="QHP96" i="159"/>
  <c r="QHO96" i="159"/>
  <c r="QHN96" i="159"/>
  <c r="QHM96" i="159"/>
  <c r="QHL96" i="159"/>
  <c r="QHK96" i="159"/>
  <c r="QHJ96" i="159"/>
  <c r="QHI96" i="159"/>
  <c r="QHH96" i="159"/>
  <c r="QHG96" i="159"/>
  <c r="QHF96" i="159"/>
  <c r="QHE96" i="159"/>
  <c r="QHD96" i="159"/>
  <c r="QHC96" i="159"/>
  <c r="QHB96" i="159"/>
  <c r="QHA96" i="159"/>
  <c r="QGZ96" i="159"/>
  <c r="QGY96" i="159"/>
  <c r="QGX96" i="159"/>
  <c r="QGW96" i="159"/>
  <c r="QGV96" i="159"/>
  <c r="QGU96" i="159"/>
  <c r="QGT96" i="159"/>
  <c r="QGS96" i="159"/>
  <c r="QGR96" i="159"/>
  <c r="QGQ96" i="159"/>
  <c r="QGP96" i="159"/>
  <c r="QGO96" i="159"/>
  <c r="QGN96" i="159"/>
  <c r="QGM96" i="159"/>
  <c r="QGL96" i="159"/>
  <c r="QGK96" i="159"/>
  <c r="QGJ96" i="159"/>
  <c r="QGI96" i="159"/>
  <c r="QGH96" i="159"/>
  <c r="QGG96" i="159"/>
  <c r="QGF96" i="159"/>
  <c r="QGE96" i="159"/>
  <c r="QGD96" i="159"/>
  <c r="QGC96" i="159"/>
  <c r="QGB96" i="159"/>
  <c r="QGA96" i="159"/>
  <c r="QFZ96" i="159"/>
  <c r="QFY96" i="159"/>
  <c r="QFX96" i="159"/>
  <c r="QFW96" i="159"/>
  <c r="QFV96" i="159"/>
  <c r="QFU96" i="159"/>
  <c r="QFT96" i="159"/>
  <c r="QFS96" i="159"/>
  <c r="QFR96" i="159"/>
  <c r="QFQ96" i="159"/>
  <c r="QFP96" i="159"/>
  <c r="QFO96" i="159"/>
  <c r="QFN96" i="159"/>
  <c r="QFM96" i="159"/>
  <c r="QFL96" i="159"/>
  <c r="QFK96" i="159"/>
  <c r="QFJ96" i="159"/>
  <c r="QFI96" i="159"/>
  <c r="QFH96" i="159"/>
  <c r="QFG96" i="159"/>
  <c r="QFF96" i="159"/>
  <c r="QFE96" i="159"/>
  <c r="QFD96" i="159"/>
  <c r="QFC96" i="159"/>
  <c r="QFB96" i="159"/>
  <c r="QFA96" i="159"/>
  <c r="QEZ96" i="159"/>
  <c r="QEY96" i="159"/>
  <c r="QEX96" i="159"/>
  <c r="QEW96" i="159"/>
  <c r="QEV96" i="159"/>
  <c r="QEU96" i="159"/>
  <c r="QET96" i="159"/>
  <c r="QES96" i="159"/>
  <c r="QER96" i="159"/>
  <c r="QEQ96" i="159"/>
  <c r="QEP96" i="159"/>
  <c r="QEO96" i="159"/>
  <c r="QEN96" i="159"/>
  <c r="QEM96" i="159"/>
  <c r="QEL96" i="159"/>
  <c r="QEK96" i="159"/>
  <c r="QEJ96" i="159"/>
  <c r="QEI96" i="159"/>
  <c r="QEH96" i="159"/>
  <c r="QEG96" i="159"/>
  <c r="QEF96" i="159"/>
  <c r="QEE96" i="159"/>
  <c r="QED96" i="159"/>
  <c r="QEC96" i="159"/>
  <c r="QEB96" i="159"/>
  <c r="QEA96" i="159"/>
  <c r="QDZ96" i="159"/>
  <c r="QDY96" i="159"/>
  <c r="QDX96" i="159"/>
  <c r="QDW96" i="159"/>
  <c r="QDV96" i="159"/>
  <c r="QDU96" i="159"/>
  <c r="QDT96" i="159"/>
  <c r="QDS96" i="159"/>
  <c r="QDR96" i="159"/>
  <c r="QDQ96" i="159"/>
  <c r="QDP96" i="159"/>
  <c r="QDO96" i="159"/>
  <c r="QDN96" i="159"/>
  <c r="QDM96" i="159"/>
  <c r="QDL96" i="159"/>
  <c r="QDK96" i="159"/>
  <c r="QDJ96" i="159"/>
  <c r="QDI96" i="159"/>
  <c r="QDH96" i="159"/>
  <c r="QDG96" i="159"/>
  <c r="QDF96" i="159"/>
  <c r="QDE96" i="159"/>
  <c r="QDD96" i="159"/>
  <c r="QDC96" i="159"/>
  <c r="QDB96" i="159"/>
  <c r="QDA96" i="159"/>
  <c r="QCZ96" i="159"/>
  <c r="QCY96" i="159"/>
  <c r="QCX96" i="159"/>
  <c r="QCW96" i="159"/>
  <c r="QCV96" i="159"/>
  <c r="QCU96" i="159"/>
  <c r="QCT96" i="159"/>
  <c r="QCS96" i="159"/>
  <c r="QCR96" i="159"/>
  <c r="QCQ96" i="159"/>
  <c r="QCP96" i="159"/>
  <c r="QCO96" i="159"/>
  <c r="QCN96" i="159"/>
  <c r="QCM96" i="159"/>
  <c r="QCL96" i="159"/>
  <c r="QCK96" i="159"/>
  <c r="QCJ96" i="159"/>
  <c r="QCI96" i="159"/>
  <c r="QCH96" i="159"/>
  <c r="QCG96" i="159"/>
  <c r="QCF96" i="159"/>
  <c r="QCE96" i="159"/>
  <c r="QCD96" i="159"/>
  <c r="QCC96" i="159"/>
  <c r="QCB96" i="159"/>
  <c r="QCA96" i="159"/>
  <c r="QBZ96" i="159"/>
  <c r="QBY96" i="159"/>
  <c r="QBX96" i="159"/>
  <c r="QBW96" i="159"/>
  <c r="QBV96" i="159"/>
  <c r="QBU96" i="159"/>
  <c r="QBT96" i="159"/>
  <c r="QBS96" i="159"/>
  <c r="QBR96" i="159"/>
  <c r="QBQ96" i="159"/>
  <c r="QBP96" i="159"/>
  <c r="QBO96" i="159"/>
  <c r="QBN96" i="159"/>
  <c r="QBM96" i="159"/>
  <c r="QBL96" i="159"/>
  <c r="QBK96" i="159"/>
  <c r="QBJ96" i="159"/>
  <c r="QBI96" i="159"/>
  <c r="QBH96" i="159"/>
  <c r="QBG96" i="159"/>
  <c r="QBF96" i="159"/>
  <c r="QBE96" i="159"/>
  <c r="QBD96" i="159"/>
  <c r="QBC96" i="159"/>
  <c r="QBB96" i="159"/>
  <c r="QBA96" i="159"/>
  <c r="QAZ96" i="159"/>
  <c r="QAY96" i="159"/>
  <c r="QAX96" i="159"/>
  <c r="QAW96" i="159"/>
  <c r="QAV96" i="159"/>
  <c r="QAU96" i="159"/>
  <c r="QAT96" i="159"/>
  <c r="QAS96" i="159"/>
  <c r="QAR96" i="159"/>
  <c r="QAQ96" i="159"/>
  <c r="QAP96" i="159"/>
  <c r="QAO96" i="159"/>
  <c r="QAN96" i="159"/>
  <c r="QAM96" i="159"/>
  <c r="QAL96" i="159"/>
  <c r="QAK96" i="159"/>
  <c r="QAJ96" i="159"/>
  <c r="QAI96" i="159"/>
  <c r="QAH96" i="159"/>
  <c r="QAG96" i="159"/>
  <c r="QAF96" i="159"/>
  <c r="QAE96" i="159"/>
  <c r="QAD96" i="159"/>
  <c r="QAC96" i="159"/>
  <c r="QAB96" i="159"/>
  <c r="QAA96" i="159"/>
  <c r="PZZ96" i="159"/>
  <c r="PZY96" i="159"/>
  <c r="PZX96" i="159"/>
  <c r="PZW96" i="159"/>
  <c r="PZV96" i="159"/>
  <c r="PZU96" i="159"/>
  <c r="PZT96" i="159"/>
  <c r="PZS96" i="159"/>
  <c r="PZR96" i="159"/>
  <c r="PZQ96" i="159"/>
  <c r="PZP96" i="159"/>
  <c r="PZO96" i="159"/>
  <c r="PZN96" i="159"/>
  <c r="PZM96" i="159"/>
  <c r="PZL96" i="159"/>
  <c r="PZK96" i="159"/>
  <c r="PZJ96" i="159"/>
  <c r="PZI96" i="159"/>
  <c r="PZH96" i="159"/>
  <c r="PZG96" i="159"/>
  <c r="PZF96" i="159"/>
  <c r="PZE96" i="159"/>
  <c r="PZD96" i="159"/>
  <c r="PZC96" i="159"/>
  <c r="PZB96" i="159"/>
  <c r="PZA96" i="159"/>
  <c r="PYZ96" i="159"/>
  <c r="PYY96" i="159"/>
  <c r="PYX96" i="159"/>
  <c r="PYW96" i="159"/>
  <c r="PYV96" i="159"/>
  <c r="PYU96" i="159"/>
  <c r="PYT96" i="159"/>
  <c r="PYS96" i="159"/>
  <c r="PYR96" i="159"/>
  <c r="PYQ96" i="159"/>
  <c r="PYP96" i="159"/>
  <c r="PYO96" i="159"/>
  <c r="PYN96" i="159"/>
  <c r="PYM96" i="159"/>
  <c r="PYL96" i="159"/>
  <c r="PYK96" i="159"/>
  <c r="PYJ96" i="159"/>
  <c r="PYI96" i="159"/>
  <c r="PYH96" i="159"/>
  <c r="PYG96" i="159"/>
  <c r="PYF96" i="159"/>
  <c r="PYE96" i="159"/>
  <c r="PYD96" i="159"/>
  <c r="PYC96" i="159"/>
  <c r="PYB96" i="159"/>
  <c r="PYA96" i="159"/>
  <c r="PXZ96" i="159"/>
  <c r="PXY96" i="159"/>
  <c r="PXX96" i="159"/>
  <c r="PXW96" i="159"/>
  <c r="PXV96" i="159"/>
  <c r="PXU96" i="159"/>
  <c r="PXT96" i="159"/>
  <c r="PXS96" i="159"/>
  <c r="PXR96" i="159"/>
  <c r="PXQ96" i="159"/>
  <c r="PXP96" i="159"/>
  <c r="PXO96" i="159"/>
  <c r="PXN96" i="159"/>
  <c r="PXM96" i="159"/>
  <c r="PXL96" i="159"/>
  <c r="PXK96" i="159"/>
  <c r="PXJ96" i="159"/>
  <c r="PXI96" i="159"/>
  <c r="PXH96" i="159"/>
  <c r="PXG96" i="159"/>
  <c r="PXF96" i="159"/>
  <c r="PXE96" i="159"/>
  <c r="PXD96" i="159"/>
  <c r="PXC96" i="159"/>
  <c r="PXB96" i="159"/>
  <c r="PXA96" i="159"/>
  <c r="PWZ96" i="159"/>
  <c r="PWY96" i="159"/>
  <c r="PWX96" i="159"/>
  <c r="PWW96" i="159"/>
  <c r="PWV96" i="159"/>
  <c r="PWU96" i="159"/>
  <c r="PWT96" i="159"/>
  <c r="PWS96" i="159"/>
  <c r="PWR96" i="159"/>
  <c r="PWQ96" i="159"/>
  <c r="PWP96" i="159"/>
  <c r="PWO96" i="159"/>
  <c r="PWN96" i="159"/>
  <c r="PWM96" i="159"/>
  <c r="PWL96" i="159"/>
  <c r="PWK96" i="159"/>
  <c r="PWJ96" i="159"/>
  <c r="PWI96" i="159"/>
  <c r="PWH96" i="159"/>
  <c r="PWG96" i="159"/>
  <c r="PWF96" i="159"/>
  <c r="PWE96" i="159"/>
  <c r="PWD96" i="159"/>
  <c r="PWC96" i="159"/>
  <c r="PWB96" i="159"/>
  <c r="PWA96" i="159"/>
  <c r="PVZ96" i="159"/>
  <c r="PVY96" i="159"/>
  <c r="PVX96" i="159"/>
  <c r="PVW96" i="159"/>
  <c r="PVV96" i="159"/>
  <c r="PVU96" i="159"/>
  <c r="PVT96" i="159"/>
  <c r="PVS96" i="159"/>
  <c r="PVR96" i="159"/>
  <c r="PVQ96" i="159"/>
  <c r="PVP96" i="159"/>
  <c r="PVO96" i="159"/>
  <c r="PVN96" i="159"/>
  <c r="PVM96" i="159"/>
  <c r="PVL96" i="159"/>
  <c r="PVK96" i="159"/>
  <c r="PVJ96" i="159"/>
  <c r="PVI96" i="159"/>
  <c r="PVH96" i="159"/>
  <c r="PVG96" i="159"/>
  <c r="PVF96" i="159"/>
  <c r="PVE96" i="159"/>
  <c r="PVD96" i="159"/>
  <c r="PVC96" i="159"/>
  <c r="PVB96" i="159"/>
  <c r="PVA96" i="159"/>
  <c r="PUZ96" i="159"/>
  <c r="PUY96" i="159"/>
  <c r="PUX96" i="159"/>
  <c r="PUW96" i="159"/>
  <c r="PUV96" i="159"/>
  <c r="PUU96" i="159"/>
  <c r="PUT96" i="159"/>
  <c r="PUS96" i="159"/>
  <c r="PUR96" i="159"/>
  <c r="PUQ96" i="159"/>
  <c r="PUP96" i="159"/>
  <c r="PUO96" i="159"/>
  <c r="PUN96" i="159"/>
  <c r="PUM96" i="159"/>
  <c r="PUL96" i="159"/>
  <c r="PUK96" i="159"/>
  <c r="PUJ96" i="159"/>
  <c r="PUI96" i="159"/>
  <c r="PUH96" i="159"/>
  <c r="PUG96" i="159"/>
  <c r="PUF96" i="159"/>
  <c r="PUE96" i="159"/>
  <c r="PUD96" i="159"/>
  <c r="PUC96" i="159"/>
  <c r="PUB96" i="159"/>
  <c r="PUA96" i="159"/>
  <c r="PTZ96" i="159"/>
  <c r="PTY96" i="159"/>
  <c r="PTX96" i="159"/>
  <c r="PTW96" i="159"/>
  <c r="PTV96" i="159"/>
  <c r="PTU96" i="159"/>
  <c r="PTT96" i="159"/>
  <c r="PTS96" i="159"/>
  <c r="PTR96" i="159"/>
  <c r="PTQ96" i="159"/>
  <c r="PTP96" i="159"/>
  <c r="PTO96" i="159"/>
  <c r="PTN96" i="159"/>
  <c r="PTM96" i="159"/>
  <c r="PTL96" i="159"/>
  <c r="PTK96" i="159"/>
  <c r="PTJ96" i="159"/>
  <c r="PTI96" i="159"/>
  <c r="PTH96" i="159"/>
  <c r="PTG96" i="159"/>
  <c r="PTF96" i="159"/>
  <c r="PTE96" i="159"/>
  <c r="PTD96" i="159"/>
  <c r="PTC96" i="159"/>
  <c r="PTB96" i="159"/>
  <c r="PTA96" i="159"/>
  <c r="PSZ96" i="159"/>
  <c r="PSY96" i="159"/>
  <c r="PSX96" i="159"/>
  <c r="PSW96" i="159"/>
  <c r="PSV96" i="159"/>
  <c r="PSU96" i="159"/>
  <c r="PST96" i="159"/>
  <c r="PSS96" i="159"/>
  <c r="PSR96" i="159"/>
  <c r="PSQ96" i="159"/>
  <c r="PSP96" i="159"/>
  <c r="PSO96" i="159"/>
  <c r="PSN96" i="159"/>
  <c r="PSM96" i="159"/>
  <c r="PSL96" i="159"/>
  <c r="PSK96" i="159"/>
  <c r="PSJ96" i="159"/>
  <c r="PSI96" i="159"/>
  <c r="PSH96" i="159"/>
  <c r="PSG96" i="159"/>
  <c r="PSF96" i="159"/>
  <c r="PSE96" i="159"/>
  <c r="PSD96" i="159"/>
  <c r="PSC96" i="159"/>
  <c r="PSB96" i="159"/>
  <c r="PSA96" i="159"/>
  <c r="PRZ96" i="159"/>
  <c r="PRY96" i="159"/>
  <c r="PRX96" i="159"/>
  <c r="PRW96" i="159"/>
  <c r="PRV96" i="159"/>
  <c r="PRU96" i="159"/>
  <c r="PRT96" i="159"/>
  <c r="PRS96" i="159"/>
  <c r="PRR96" i="159"/>
  <c r="PRQ96" i="159"/>
  <c r="PRP96" i="159"/>
  <c r="PRO96" i="159"/>
  <c r="PRN96" i="159"/>
  <c r="PRM96" i="159"/>
  <c r="PRL96" i="159"/>
  <c r="PRK96" i="159"/>
  <c r="PRJ96" i="159"/>
  <c r="PRI96" i="159"/>
  <c r="PRH96" i="159"/>
  <c r="PRG96" i="159"/>
  <c r="PRF96" i="159"/>
  <c r="PRE96" i="159"/>
  <c r="PRD96" i="159"/>
  <c r="PRC96" i="159"/>
  <c r="PRB96" i="159"/>
  <c r="PRA96" i="159"/>
  <c r="PQZ96" i="159"/>
  <c r="PQY96" i="159"/>
  <c r="PQX96" i="159"/>
  <c r="PQW96" i="159"/>
  <c r="PQV96" i="159"/>
  <c r="PQU96" i="159"/>
  <c r="PQT96" i="159"/>
  <c r="PQS96" i="159"/>
  <c r="PQR96" i="159"/>
  <c r="PQQ96" i="159"/>
  <c r="PQP96" i="159"/>
  <c r="PQO96" i="159"/>
  <c r="PQN96" i="159"/>
  <c r="PQM96" i="159"/>
  <c r="PQL96" i="159"/>
  <c r="PQK96" i="159"/>
  <c r="PQJ96" i="159"/>
  <c r="PQI96" i="159"/>
  <c r="PQH96" i="159"/>
  <c r="PQG96" i="159"/>
  <c r="PQF96" i="159"/>
  <c r="PQE96" i="159"/>
  <c r="PQD96" i="159"/>
  <c r="PQC96" i="159"/>
  <c r="PQB96" i="159"/>
  <c r="PQA96" i="159"/>
  <c r="PPZ96" i="159"/>
  <c r="PPY96" i="159"/>
  <c r="PPX96" i="159"/>
  <c r="PPW96" i="159"/>
  <c r="PPV96" i="159"/>
  <c r="PPU96" i="159"/>
  <c r="PPT96" i="159"/>
  <c r="PPS96" i="159"/>
  <c r="PPR96" i="159"/>
  <c r="PPQ96" i="159"/>
  <c r="PPP96" i="159"/>
  <c r="PPO96" i="159"/>
  <c r="PPN96" i="159"/>
  <c r="PPM96" i="159"/>
  <c r="PPL96" i="159"/>
  <c r="PPK96" i="159"/>
  <c r="PPJ96" i="159"/>
  <c r="PPI96" i="159"/>
  <c r="PPH96" i="159"/>
  <c r="PPG96" i="159"/>
  <c r="PPF96" i="159"/>
  <c r="PPE96" i="159"/>
  <c r="PPD96" i="159"/>
  <c r="PPC96" i="159"/>
  <c r="PPB96" i="159"/>
  <c r="PPA96" i="159"/>
  <c r="POZ96" i="159"/>
  <c r="POY96" i="159"/>
  <c r="POX96" i="159"/>
  <c r="POW96" i="159"/>
  <c r="POV96" i="159"/>
  <c r="POU96" i="159"/>
  <c r="POT96" i="159"/>
  <c r="POS96" i="159"/>
  <c r="POR96" i="159"/>
  <c r="POQ96" i="159"/>
  <c r="POP96" i="159"/>
  <c r="POO96" i="159"/>
  <c r="PON96" i="159"/>
  <c r="POM96" i="159"/>
  <c r="POL96" i="159"/>
  <c r="POK96" i="159"/>
  <c r="POJ96" i="159"/>
  <c r="POI96" i="159"/>
  <c r="POH96" i="159"/>
  <c r="POG96" i="159"/>
  <c r="POF96" i="159"/>
  <c r="POE96" i="159"/>
  <c r="POD96" i="159"/>
  <c r="POC96" i="159"/>
  <c r="POB96" i="159"/>
  <c r="POA96" i="159"/>
  <c r="PNZ96" i="159"/>
  <c r="PNY96" i="159"/>
  <c r="PNX96" i="159"/>
  <c r="PNW96" i="159"/>
  <c r="PNV96" i="159"/>
  <c r="PNU96" i="159"/>
  <c r="PNT96" i="159"/>
  <c r="PNS96" i="159"/>
  <c r="PNR96" i="159"/>
  <c r="PNQ96" i="159"/>
  <c r="PNP96" i="159"/>
  <c r="PNO96" i="159"/>
  <c r="PNN96" i="159"/>
  <c r="PNM96" i="159"/>
  <c r="PNL96" i="159"/>
  <c r="PNK96" i="159"/>
  <c r="PNJ96" i="159"/>
  <c r="PNI96" i="159"/>
  <c r="PNH96" i="159"/>
  <c r="PNG96" i="159"/>
  <c r="PNF96" i="159"/>
  <c r="PNE96" i="159"/>
  <c r="PND96" i="159"/>
  <c r="PNC96" i="159"/>
  <c r="PNB96" i="159"/>
  <c r="PNA96" i="159"/>
  <c r="PMZ96" i="159"/>
  <c r="PMY96" i="159"/>
  <c r="PMX96" i="159"/>
  <c r="PMW96" i="159"/>
  <c r="PMV96" i="159"/>
  <c r="PMU96" i="159"/>
  <c r="PMT96" i="159"/>
  <c r="PMS96" i="159"/>
  <c r="PMR96" i="159"/>
  <c r="PMQ96" i="159"/>
  <c r="PMP96" i="159"/>
  <c r="PMO96" i="159"/>
  <c r="PMN96" i="159"/>
  <c r="PMM96" i="159"/>
  <c r="PML96" i="159"/>
  <c r="PMK96" i="159"/>
  <c r="PMJ96" i="159"/>
  <c r="PMI96" i="159"/>
  <c r="PMH96" i="159"/>
  <c r="PMG96" i="159"/>
  <c r="PMF96" i="159"/>
  <c r="PME96" i="159"/>
  <c r="PMD96" i="159"/>
  <c r="PMC96" i="159"/>
  <c r="PMB96" i="159"/>
  <c r="PMA96" i="159"/>
  <c r="PLZ96" i="159"/>
  <c r="PLY96" i="159"/>
  <c r="PLX96" i="159"/>
  <c r="PLW96" i="159"/>
  <c r="PLV96" i="159"/>
  <c r="PLU96" i="159"/>
  <c r="PLT96" i="159"/>
  <c r="PLS96" i="159"/>
  <c r="PLR96" i="159"/>
  <c r="PLQ96" i="159"/>
  <c r="PLP96" i="159"/>
  <c r="PLO96" i="159"/>
  <c r="PLN96" i="159"/>
  <c r="PLM96" i="159"/>
  <c r="PLL96" i="159"/>
  <c r="PLK96" i="159"/>
  <c r="PLJ96" i="159"/>
  <c r="PLI96" i="159"/>
  <c r="PLH96" i="159"/>
  <c r="PLG96" i="159"/>
  <c r="PLF96" i="159"/>
  <c r="PLE96" i="159"/>
  <c r="PLD96" i="159"/>
  <c r="PLC96" i="159"/>
  <c r="PLB96" i="159"/>
  <c r="PLA96" i="159"/>
  <c r="PKZ96" i="159"/>
  <c r="PKY96" i="159"/>
  <c r="PKX96" i="159"/>
  <c r="PKW96" i="159"/>
  <c r="PKV96" i="159"/>
  <c r="PKU96" i="159"/>
  <c r="PKT96" i="159"/>
  <c r="PKS96" i="159"/>
  <c r="PKR96" i="159"/>
  <c r="PKQ96" i="159"/>
  <c r="PKP96" i="159"/>
  <c r="PKO96" i="159"/>
  <c r="PKN96" i="159"/>
  <c r="PKM96" i="159"/>
  <c r="PKL96" i="159"/>
  <c r="PKK96" i="159"/>
  <c r="PKJ96" i="159"/>
  <c r="PKI96" i="159"/>
  <c r="PKH96" i="159"/>
  <c r="PKG96" i="159"/>
  <c r="PKF96" i="159"/>
  <c r="PKE96" i="159"/>
  <c r="PKD96" i="159"/>
  <c r="PKC96" i="159"/>
  <c r="PKB96" i="159"/>
  <c r="PKA96" i="159"/>
  <c r="PJZ96" i="159"/>
  <c r="PJY96" i="159"/>
  <c r="PJX96" i="159"/>
  <c r="PJW96" i="159"/>
  <c r="PJV96" i="159"/>
  <c r="PJU96" i="159"/>
  <c r="PJT96" i="159"/>
  <c r="PJS96" i="159"/>
  <c r="PJR96" i="159"/>
  <c r="PJQ96" i="159"/>
  <c r="PJP96" i="159"/>
  <c r="PJO96" i="159"/>
  <c r="PJN96" i="159"/>
  <c r="PJM96" i="159"/>
  <c r="PJL96" i="159"/>
  <c r="PJK96" i="159"/>
  <c r="PJJ96" i="159"/>
  <c r="PJI96" i="159"/>
  <c r="PJH96" i="159"/>
  <c r="PJG96" i="159"/>
  <c r="PJF96" i="159"/>
  <c r="PJE96" i="159"/>
  <c r="PJD96" i="159"/>
  <c r="PJC96" i="159"/>
  <c r="PJB96" i="159"/>
  <c r="PJA96" i="159"/>
  <c r="PIZ96" i="159"/>
  <c r="PIY96" i="159"/>
  <c r="PIX96" i="159"/>
  <c r="PIW96" i="159"/>
  <c r="PIV96" i="159"/>
  <c r="PIU96" i="159"/>
  <c r="PIT96" i="159"/>
  <c r="PIS96" i="159"/>
  <c r="PIR96" i="159"/>
  <c r="PIQ96" i="159"/>
  <c r="PIP96" i="159"/>
  <c r="PIO96" i="159"/>
  <c r="PIN96" i="159"/>
  <c r="PIM96" i="159"/>
  <c r="PIL96" i="159"/>
  <c r="PIK96" i="159"/>
  <c r="PIJ96" i="159"/>
  <c r="PII96" i="159"/>
  <c r="PIH96" i="159"/>
  <c r="PIG96" i="159"/>
  <c r="PIF96" i="159"/>
  <c r="PIE96" i="159"/>
  <c r="PID96" i="159"/>
  <c r="PIC96" i="159"/>
  <c r="PIB96" i="159"/>
  <c r="PIA96" i="159"/>
  <c r="PHZ96" i="159"/>
  <c r="PHY96" i="159"/>
  <c r="PHX96" i="159"/>
  <c r="PHW96" i="159"/>
  <c r="PHV96" i="159"/>
  <c r="PHU96" i="159"/>
  <c r="PHT96" i="159"/>
  <c r="PHS96" i="159"/>
  <c r="PHR96" i="159"/>
  <c r="PHQ96" i="159"/>
  <c r="PHP96" i="159"/>
  <c r="PHO96" i="159"/>
  <c r="PHN96" i="159"/>
  <c r="PHM96" i="159"/>
  <c r="PHL96" i="159"/>
  <c r="PHK96" i="159"/>
  <c r="PHJ96" i="159"/>
  <c r="PHI96" i="159"/>
  <c r="PHH96" i="159"/>
  <c r="PHG96" i="159"/>
  <c r="PHF96" i="159"/>
  <c r="PHE96" i="159"/>
  <c r="PHD96" i="159"/>
  <c r="PHC96" i="159"/>
  <c r="PHB96" i="159"/>
  <c r="PHA96" i="159"/>
  <c r="PGZ96" i="159"/>
  <c r="PGY96" i="159"/>
  <c r="PGX96" i="159"/>
  <c r="PGW96" i="159"/>
  <c r="PGV96" i="159"/>
  <c r="PGU96" i="159"/>
  <c r="PGT96" i="159"/>
  <c r="PGS96" i="159"/>
  <c r="PGR96" i="159"/>
  <c r="PGQ96" i="159"/>
  <c r="PGP96" i="159"/>
  <c r="PGO96" i="159"/>
  <c r="PGN96" i="159"/>
  <c r="PGM96" i="159"/>
  <c r="PGL96" i="159"/>
  <c r="PGK96" i="159"/>
  <c r="PGJ96" i="159"/>
  <c r="PGI96" i="159"/>
  <c r="PGH96" i="159"/>
  <c r="PGG96" i="159"/>
  <c r="PGF96" i="159"/>
  <c r="PGE96" i="159"/>
  <c r="PGD96" i="159"/>
  <c r="PGC96" i="159"/>
  <c r="PGB96" i="159"/>
  <c r="PGA96" i="159"/>
  <c r="PFZ96" i="159"/>
  <c r="PFY96" i="159"/>
  <c r="PFX96" i="159"/>
  <c r="PFW96" i="159"/>
  <c r="PFV96" i="159"/>
  <c r="PFU96" i="159"/>
  <c r="PFT96" i="159"/>
  <c r="PFS96" i="159"/>
  <c r="PFR96" i="159"/>
  <c r="PFQ96" i="159"/>
  <c r="PFP96" i="159"/>
  <c r="PFO96" i="159"/>
  <c r="PFN96" i="159"/>
  <c r="PFM96" i="159"/>
  <c r="PFL96" i="159"/>
  <c r="PFK96" i="159"/>
  <c r="PFJ96" i="159"/>
  <c r="PFI96" i="159"/>
  <c r="PFH96" i="159"/>
  <c r="PFG96" i="159"/>
  <c r="PFF96" i="159"/>
  <c r="PFE96" i="159"/>
  <c r="PFD96" i="159"/>
  <c r="PFC96" i="159"/>
  <c r="PFB96" i="159"/>
  <c r="PFA96" i="159"/>
  <c r="PEZ96" i="159"/>
  <c r="PEY96" i="159"/>
  <c r="PEX96" i="159"/>
  <c r="PEW96" i="159"/>
  <c r="PEV96" i="159"/>
  <c r="PEU96" i="159"/>
  <c r="PET96" i="159"/>
  <c r="PES96" i="159"/>
  <c r="PER96" i="159"/>
  <c r="PEQ96" i="159"/>
  <c r="PEP96" i="159"/>
  <c r="PEO96" i="159"/>
  <c r="PEN96" i="159"/>
  <c r="PEM96" i="159"/>
  <c r="PEL96" i="159"/>
  <c r="PEK96" i="159"/>
  <c r="PEJ96" i="159"/>
  <c r="PEI96" i="159"/>
  <c r="PEH96" i="159"/>
  <c r="PEG96" i="159"/>
  <c r="PEF96" i="159"/>
  <c r="PEE96" i="159"/>
  <c r="PED96" i="159"/>
  <c r="PEC96" i="159"/>
  <c r="PEB96" i="159"/>
  <c r="PEA96" i="159"/>
  <c r="PDZ96" i="159"/>
  <c r="PDY96" i="159"/>
  <c r="PDX96" i="159"/>
  <c r="PDW96" i="159"/>
  <c r="PDV96" i="159"/>
  <c r="PDU96" i="159"/>
  <c r="PDT96" i="159"/>
  <c r="PDS96" i="159"/>
  <c r="PDR96" i="159"/>
  <c r="PDQ96" i="159"/>
  <c r="PDP96" i="159"/>
  <c r="PDO96" i="159"/>
  <c r="PDN96" i="159"/>
  <c r="PDM96" i="159"/>
  <c r="PDL96" i="159"/>
  <c r="PDK96" i="159"/>
  <c r="PDJ96" i="159"/>
  <c r="PDI96" i="159"/>
  <c r="PDH96" i="159"/>
  <c r="PDG96" i="159"/>
  <c r="PDF96" i="159"/>
  <c r="PDE96" i="159"/>
  <c r="PDD96" i="159"/>
  <c r="PDC96" i="159"/>
  <c r="PDB96" i="159"/>
  <c r="PDA96" i="159"/>
  <c r="PCZ96" i="159"/>
  <c r="PCY96" i="159"/>
  <c r="PCX96" i="159"/>
  <c r="PCW96" i="159"/>
  <c r="PCV96" i="159"/>
  <c r="PCU96" i="159"/>
  <c r="PCT96" i="159"/>
  <c r="PCS96" i="159"/>
  <c r="PCR96" i="159"/>
  <c r="PCQ96" i="159"/>
  <c r="PCP96" i="159"/>
  <c r="PCO96" i="159"/>
  <c r="PCN96" i="159"/>
  <c r="PCM96" i="159"/>
  <c r="PCL96" i="159"/>
  <c r="PCK96" i="159"/>
  <c r="PCJ96" i="159"/>
  <c r="PCI96" i="159"/>
  <c r="PCH96" i="159"/>
  <c r="PCG96" i="159"/>
  <c r="PCF96" i="159"/>
  <c r="PCE96" i="159"/>
  <c r="PCD96" i="159"/>
  <c r="PCC96" i="159"/>
  <c r="PCB96" i="159"/>
  <c r="PCA96" i="159"/>
  <c r="PBZ96" i="159"/>
  <c r="PBY96" i="159"/>
  <c r="PBX96" i="159"/>
  <c r="PBW96" i="159"/>
  <c r="PBV96" i="159"/>
  <c r="PBU96" i="159"/>
  <c r="PBT96" i="159"/>
  <c r="PBS96" i="159"/>
  <c r="PBR96" i="159"/>
  <c r="PBQ96" i="159"/>
  <c r="PBP96" i="159"/>
  <c r="PBO96" i="159"/>
  <c r="PBN96" i="159"/>
  <c r="PBM96" i="159"/>
  <c r="PBL96" i="159"/>
  <c r="PBK96" i="159"/>
  <c r="PBJ96" i="159"/>
  <c r="PBI96" i="159"/>
  <c r="PBH96" i="159"/>
  <c r="PBG96" i="159"/>
  <c r="PBF96" i="159"/>
  <c r="PBE96" i="159"/>
  <c r="PBD96" i="159"/>
  <c r="PBC96" i="159"/>
  <c r="PBB96" i="159"/>
  <c r="PBA96" i="159"/>
  <c r="PAZ96" i="159"/>
  <c r="PAY96" i="159"/>
  <c r="PAX96" i="159"/>
  <c r="PAW96" i="159"/>
  <c r="PAV96" i="159"/>
  <c r="PAU96" i="159"/>
  <c r="PAT96" i="159"/>
  <c r="PAS96" i="159"/>
  <c r="PAR96" i="159"/>
  <c r="PAQ96" i="159"/>
  <c r="PAP96" i="159"/>
  <c r="PAO96" i="159"/>
  <c r="PAN96" i="159"/>
  <c r="PAM96" i="159"/>
  <c r="PAL96" i="159"/>
  <c r="PAK96" i="159"/>
  <c r="PAJ96" i="159"/>
  <c r="PAI96" i="159"/>
  <c r="PAH96" i="159"/>
  <c r="PAG96" i="159"/>
  <c r="PAF96" i="159"/>
  <c r="PAE96" i="159"/>
  <c r="PAD96" i="159"/>
  <c r="PAC96" i="159"/>
  <c r="PAB96" i="159"/>
  <c r="PAA96" i="159"/>
  <c r="OZZ96" i="159"/>
  <c r="OZY96" i="159"/>
  <c r="OZX96" i="159"/>
  <c r="OZW96" i="159"/>
  <c r="OZV96" i="159"/>
  <c r="OZU96" i="159"/>
  <c r="OZT96" i="159"/>
  <c r="OZS96" i="159"/>
  <c r="OZR96" i="159"/>
  <c r="OZQ96" i="159"/>
  <c r="OZP96" i="159"/>
  <c r="OZO96" i="159"/>
  <c r="OZN96" i="159"/>
  <c r="OZM96" i="159"/>
  <c r="OZL96" i="159"/>
  <c r="OZK96" i="159"/>
  <c r="OZJ96" i="159"/>
  <c r="OZI96" i="159"/>
  <c r="OZH96" i="159"/>
  <c r="OZG96" i="159"/>
  <c r="OZF96" i="159"/>
  <c r="OZE96" i="159"/>
  <c r="OZD96" i="159"/>
  <c r="OZC96" i="159"/>
  <c r="OZB96" i="159"/>
  <c r="OZA96" i="159"/>
  <c r="OYZ96" i="159"/>
  <c r="OYY96" i="159"/>
  <c r="OYX96" i="159"/>
  <c r="OYW96" i="159"/>
  <c r="OYV96" i="159"/>
  <c r="OYU96" i="159"/>
  <c r="OYT96" i="159"/>
  <c r="OYS96" i="159"/>
  <c r="OYR96" i="159"/>
  <c r="OYQ96" i="159"/>
  <c r="OYP96" i="159"/>
  <c r="OYO96" i="159"/>
  <c r="OYN96" i="159"/>
  <c r="OYM96" i="159"/>
  <c r="OYL96" i="159"/>
  <c r="OYK96" i="159"/>
  <c r="OYJ96" i="159"/>
  <c r="OYI96" i="159"/>
  <c r="OYH96" i="159"/>
  <c r="OYG96" i="159"/>
  <c r="OYF96" i="159"/>
  <c r="OYE96" i="159"/>
  <c r="OYD96" i="159"/>
  <c r="OYC96" i="159"/>
  <c r="OYB96" i="159"/>
  <c r="OYA96" i="159"/>
  <c r="OXZ96" i="159"/>
  <c r="OXY96" i="159"/>
  <c r="OXX96" i="159"/>
  <c r="OXW96" i="159"/>
  <c r="OXV96" i="159"/>
  <c r="OXU96" i="159"/>
  <c r="OXT96" i="159"/>
  <c r="OXS96" i="159"/>
  <c r="OXR96" i="159"/>
  <c r="OXQ96" i="159"/>
  <c r="OXP96" i="159"/>
  <c r="OXO96" i="159"/>
  <c r="OXN96" i="159"/>
  <c r="OXM96" i="159"/>
  <c r="OXL96" i="159"/>
  <c r="OXK96" i="159"/>
  <c r="OXJ96" i="159"/>
  <c r="OXI96" i="159"/>
  <c r="OXH96" i="159"/>
  <c r="OXG96" i="159"/>
  <c r="OXF96" i="159"/>
  <c r="OXE96" i="159"/>
  <c r="OXD96" i="159"/>
  <c r="OXC96" i="159"/>
  <c r="OXB96" i="159"/>
  <c r="OXA96" i="159"/>
  <c r="OWZ96" i="159"/>
  <c r="OWY96" i="159"/>
  <c r="OWX96" i="159"/>
  <c r="OWW96" i="159"/>
  <c r="OWV96" i="159"/>
  <c r="OWU96" i="159"/>
  <c r="OWT96" i="159"/>
  <c r="OWS96" i="159"/>
  <c r="OWR96" i="159"/>
  <c r="OWQ96" i="159"/>
  <c r="OWP96" i="159"/>
  <c r="OWO96" i="159"/>
  <c r="OWN96" i="159"/>
  <c r="OWM96" i="159"/>
  <c r="OWL96" i="159"/>
  <c r="OWK96" i="159"/>
  <c r="OWJ96" i="159"/>
  <c r="OWI96" i="159"/>
  <c r="OWH96" i="159"/>
  <c r="OWG96" i="159"/>
  <c r="OWF96" i="159"/>
  <c r="OWE96" i="159"/>
  <c r="OWD96" i="159"/>
  <c r="OWC96" i="159"/>
  <c r="OWB96" i="159"/>
  <c r="OWA96" i="159"/>
  <c r="OVZ96" i="159"/>
  <c r="OVY96" i="159"/>
  <c r="OVX96" i="159"/>
  <c r="OVW96" i="159"/>
  <c r="OVV96" i="159"/>
  <c r="OVU96" i="159"/>
  <c r="OVT96" i="159"/>
  <c r="OVS96" i="159"/>
  <c r="OVR96" i="159"/>
  <c r="OVQ96" i="159"/>
  <c r="OVP96" i="159"/>
  <c r="OVO96" i="159"/>
  <c r="OVN96" i="159"/>
  <c r="OVM96" i="159"/>
  <c r="OVL96" i="159"/>
  <c r="OVK96" i="159"/>
  <c r="OVJ96" i="159"/>
  <c r="OVI96" i="159"/>
  <c r="OVH96" i="159"/>
  <c r="OVG96" i="159"/>
  <c r="OVF96" i="159"/>
  <c r="OVE96" i="159"/>
  <c r="OVD96" i="159"/>
  <c r="OVC96" i="159"/>
  <c r="OVB96" i="159"/>
  <c r="OVA96" i="159"/>
  <c r="OUZ96" i="159"/>
  <c r="OUY96" i="159"/>
  <c r="OUX96" i="159"/>
  <c r="OUW96" i="159"/>
  <c r="OUV96" i="159"/>
  <c r="OUU96" i="159"/>
  <c r="OUT96" i="159"/>
  <c r="OUS96" i="159"/>
  <c r="OUR96" i="159"/>
  <c r="OUQ96" i="159"/>
  <c r="OUP96" i="159"/>
  <c r="OUO96" i="159"/>
  <c r="OUN96" i="159"/>
  <c r="OUM96" i="159"/>
  <c r="OUL96" i="159"/>
  <c r="OUK96" i="159"/>
  <c r="OUJ96" i="159"/>
  <c r="OUI96" i="159"/>
  <c r="OUH96" i="159"/>
  <c r="OUG96" i="159"/>
  <c r="OUF96" i="159"/>
  <c r="OUE96" i="159"/>
  <c r="OUD96" i="159"/>
  <c r="OUC96" i="159"/>
  <c r="OUB96" i="159"/>
  <c r="OUA96" i="159"/>
  <c r="OTZ96" i="159"/>
  <c r="OTY96" i="159"/>
  <c r="OTX96" i="159"/>
  <c r="OTW96" i="159"/>
  <c r="OTV96" i="159"/>
  <c r="OTU96" i="159"/>
  <c r="OTT96" i="159"/>
  <c r="OTS96" i="159"/>
  <c r="OTR96" i="159"/>
  <c r="OTQ96" i="159"/>
  <c r="OTP96" i="159"/>
  <c r="OTO96" i="159"/>
  <c r="OTN96" i="159"/>
  <c r="OTM96" i="159"/>
  <c r="OTL96" i="159"/>
  <c r="OTK96" i="159"/>
  <c r="OTJ96" i="159"/>
  <c r="OTI96" i="159"/>
  <c r="OTH96" i="159"/>
  <c r="OTG96" i="159"/>
  <c r="OTF96" i="159"/>
  <c r="OTE96" i="159"/>
  <c r="OTD96" i="159"/>
  <c r="OTC96" i="159"/>
  <c r="OTB96" i="159"/>
  <c r="OTA96" i="159"/>
  <c r="OSZ96" i="159"/>
  <c r="OSY96" i="159"/>
  <c r="OSX96" i="159"/>
  <c r="OSW96" i="159"/>
  <c r="OSV96" i="159"/>
  <c r="OSU96" i="159"/>
  <c r="OST96" i="159"/>
  <c r="OSS96" i="159"/>
  <c r="OSR96" i="159"/>
  <c r="OSQ96" i="159"/>
  <c r="OSP96" i="159"/>
  <c r="OSO96" i="159"/>
  <c r="OSN96" i="159"/>
  <c r="OSM96" i="159"/>
  <c r="OSL96" i="159"/>
  <c r="OSK96" i="159"/>
  <c r="OSJ96" i="159"/>
  <c r="OSI96" i="159"/>
  <c r="OSH96" i="159"/>
  <c r="OSG96" i="159"/>
  <c r="OSF96" i="159"/>
  <c r="OSE96" i="159"/>
  <c r="OSD96" i="159"/>
  <c r="OSC96" i="159"/>
  <c r="OSB96" i="159"/>
  <c r="OSA96" i="159"/>
  <c r="ORZ96" i="159"/>
  <c r="ORY96" i="159"/>
  <c r="ORX96" i="159"/>
  <c r="ORW96" i="159"/>
  <c r="ORV96" i="159"/>
  <c r="ORU96" i="159"/>
  <c r="ORT96" i="159"/>
  <c r="ORS96" i="159"/>
  <c r="ORR96" i="159"/>
  <c r="ORQ96" i="159"/>
  <c r="ORP96" i="159"/>
  <c r="ORO96" i="159"/>
  <c r="ORN96" i="159"/>
  <c r="ORM96" i="159"/>
  <c r="ORL96" i="159"/>
  <c r="ORK96" i="159"/>
  <c r="ORJ96" i="159"/>
  <c r="ORI96" i="159"/>
  <c r="ORH96" i="159"/>
  <c r="ORG96" i="159"/>
  <c r="ORF96" i="159"/>
  <c r="ORE96" i="159"/>
  <c r="ORD96" i="159"/>
  <c r="ORC96" i="159"/>
  <c r="ORB96" i="159"/>
  <c r="ORA96" i="159"/>
  <c r="OQZ96" i="159"/>
  <c r="OQY96" i="159"/>
  <c r="OQX96" i="159"/>
  <c r="OQW96" i="159"/>
  <c r="OQV96" i="159"/>
  <c r="OQU96" i="159"/>
  <c r="OQT96" i="159"/>
  <c r="OQS96" i="159"/>
  <c r="OQR96" i="159"/>
  <c r="OQQ96" i="159"/>
  <c r="OQP96" i="159"/>
  <c r="OQO96" i="159"/>
  <c r="OQN96" i="159"/>
  <c r="OQM96" i="159"/>
  <c r="OQL96" i="159"/>
  <c r="OQK96" i="159"/>
  <c r="OQJ96" i="159"/>
  <c r="OQI96" i="159"/>
  <c r="OQH96" i="159"/>
  <c r="OQG96" i="159"/>
  <c r="OQF96" i="159"/>
  <c r="OQE96" i="159"/>
  <c r="OQD96" i="159"/>
  <c r="OQC96" i="159"/>
  <c r="OQB96" i="159"/>
  <c r="OQA96" i="159"/>
  <c r="OPZ96" i="159"/>
  <c r="OPY96" i="159"/>
  <c r="OPX96" i="159"/>
  <c r="OPW96" i="159"/>
  <c r="OPV96" i="159"/>
  <c r="OPU96" i="159"/>
  <c r="OPT96" i="159"/>
  <c r="OPS96" i="159"/>
  <c r="OPR96" i="159"/>
  <c r="OPQ96" i="159"/>
  <c r="OPP96" i="159"/>
  <c r="OPO96" i="159"/>
  <c r="OPN96" i="159"/>
  <c r="OPM96" i="159"/>
  <c r="OPL96" i="159"/>
  <c r="OPK96" i="159"/>
  <c r="OPJ96" i="159"/>
  <c r="OPI96" i="159"/>
  <c r="OPH96" i="159"/>
  <c r="OPG96" i="159"/>
  <c r="OPF96" i="159"/>
  <c r="OPE96" i="159"/>
  <c r="OPD96" i="159"/>
  <c r="OPC96" i="159"/>
  <c r="OPB96" i="159"/>
  <c r="OPA96" i="159"/>
  <c r="OOZ96" i="159"/>
  <c r="OOY96" i="159"/>
  <c r="OOX96" i="159"/>
  <c r="OOW96" i="159"/>
  <c r="OOV96" i="159"/>
  <c r="OOU96" i="159"/>
  <c r="OOT96" i="159"/>
  <c r="OOS96" i="159"/>
  <c r="OOR96" i="159"/>
  <c r="OOQ96" i="159"/>
  <c r="OOP96" i="159"/>
  <c r="OOO96" i="159"/>
  <c r="OON96" i="159"/>
  <c r="OOM96" i="159"/>
  <c r="OOL96" i="159"/>
  <c r="OOK96" i="159"/>
  <c r="OOJ96" i="159"/>
  <c r="OOI96" i="159"/>
  <c r="OOH96" i="159"/>
  <c r="OOG96" i="159"/>
  <c r="OOF96" i="159"/>
  <c r="OOE96" i="159"/>
  <c r="OOD96" i="159"/>
  <c r="OOC96" i="159"/>
  <c r="OOB96" i="159"/>
  <c r="OOA96" i="159"/>
  <c r="ONZ96" i="159"/>
  <c r="ONY96" i="159"/>
  <c r="ONX96" i="159"/>
  <c r="ONW96" i="159"/>
  <c r="ONV96" i="159"/>
  <c r="ONU96" i="159"/>
  <c r="ONT96" i="159"/>
  <c r="ONS96" i="159"/>
  <c r="ONR96" i="159"/>
  <c r="ONQ96" i="159"/>
  <c r="ONP96" i="159"/>
  <c r="ONO96" i="159"/>
  <c r="ONN96" i="159"/>
  <c r="ONM96" i="159"/>
  <c r="ONL96" i="159"/>
  <c r="ONK96" i="159"/>
  <c r="ONJ96" i="159"/>
  <c r="ONI96" i="159"/>
  <c r="ONH96" i="159"/>
  <c r="ONG96" i="159"/>
  <c r="ONF96" i="159"/>
  <c r="ONE96" i="159"/>
  <c r="OND96" i="159"/>
  <c r="ONC96" i="159"/>
  <c r="ONB96" i="159"/>
  <c r="ONA96" i="159"/>
  <c r="OMZ96" i="159"/>
  <c r="OMY96" i="159"/>
  <c r="OMX96" i="159"/>
  <c r="OMW96" i="159"/>
  <c r="OMV96" i="159"/>
  <c r="OMU96" i="159"/>
  <c r="OMT96" i="159"/>
  <c r="OMS96" i="159"/>
  <c r="OMR96" i="159"/>
  <c r="OMQ96" i="159"/>
  <c r="OMP96" i="159"/>
  <c r="OMO96" i="159"/>
  <c r="OMN96" i="159"/>
  <c r="OMM96" i="159"/>
  <c r="OML96" i="159"/>
  <c r="OMK96" i="159"/>
  <c r="OMJ96" i="159"/>
  <c r="OMI96" i="159"/>
  <c r="OMH96" i="159"/>
  <c r="OMG96" i="159"/>
  <c r="OMF96" i="159"/>
  <c r="OME96" i="159"/>
  <c r="OMD96" i="159"/>
  <c r="OMC96" i="159"/>
  <c r="OMB96" i="159"/>
  <c r="OMA96" i="159"/>
  <c r="OLZ96" i="159"/>
  <c r="OLY96" i="159"/>
  <c r="OLX96" i="159"/>
  <c r="OLW96" i="159"/>
  <c r="OLV96" i="159"/>
  <c r="OLU96" i="159"/>
  <c r="OLT96" i="159"/>
  <c r="OLS96" i="159"/>
  <c r="OLR96" i="159"/>
  <c r="OLQ96" i="159"/>
  <c r="OLP96" i="159"/>
  <c r="OLO96" i="159"/>
  <c r="OLN96" i="159"/>
  <c r="OLM96" i="159"/>
  <c r="OLL96" i="159"/>
  <c r="OLK96" i="159"/>
  <c r="OLJ96" i="159"/>
  <c r="OLI96" i="159"/>
  <c r="OLH96" i="159"/>
  <c r="OLG96" i="159"/>
  <c r="OLF96" i="159"/>
  <c r="OLE96" i="159"/>
  <c r="OLD96" i="159"/>
  <c r="OLC96" i="159"/>
  <c r="OLB96" i="159"/>
  <c r="OLA96" i="159"/>
  <c r="OKZ96" i="159"/>
  <c r="OKY96" i="159"/>
  <c r="OKX96" i="159"/>
  <c r="OKW96" i="159"/>
  <c r="OKV96" i="159"/>
  <c r="OKU96" i="159"/>
  <c r="OKT96" i="159"/>
  <c r="OKS96" i="159"/>
  <c r="OKR96" i="159"/>
  <c r="OKQ96" i="159"/>
  <c r="OKP96" i="159"/>
  <c r="OKO96" i="159"/>
  <c r="OKN96" i="159"/>
  <c r="OKM96" i="159"/>
  <c r="OKL96" i="159"/>
  <c r="OKK96" i="159"/>
  <c r="OKJ96" i="159"/>
  <c r="OKI96" i="159"/>
  <c r="OKH96" i="159"/>
  <c r="OKG96" i="159"/>
  <c r="OKF96" i="159"/>
  <c r="OKE96" i="159"/>
  <c r="OKD96" i="159"/>
  <c r="OKC96" i="159"/>
  <c r="OKB96" i="159"/>
  <c r="OKA96" i="159"/>
  <c r="OJZ96" i="159"/>
  <c r="OJY96" i="159"/>
  <c r="OJX96" i="159"/>
  <c r="OJW96" i="159"/>
  <c r="OJV96" i="159"/>
  <c r="OJU96" i="159"/>
  <c r="OJT96" i="159"/>
  <c r="OJS96" i="159"/>
  <c r="OJR96" i="159"/>
  <c r="OJQ96" i="159"/>
  <c r="OJP96" i="159"/>
  <c r="OJO96" i="159"/>
  <c r="OJN96" i="159"/>
  <c r="OJM96" i="159"/>
  <c r="OJL96" i="159"/>
  <c r="OJK96" i="159"/>
  <c r="OJJ96" i="159"/>
  <c r="OJI96" i="159"/>
  <c r="OJH96" i="159"/>
  <c r="OJG96" i="159"/>
  <c r="OJF96" i="159"/>
  <c r="OJE96" i="159"/>
  <c r="OJD96" i="159"/>
  <c r="OJC96" i="159"/>
  <c r="OJB96" i="159"/>
  <c r="OJA96" i="159"/>
  <c r="OIZ96" i="159"/>
  <c r="OIY96" i="159"/>
  <c r="OIX96" i="159"/>
  <c r="OIW96" i="159"/>
  <c r="OIV96" i="159"/>
  <c r="OIU96" i="159"/>
  <c r="OIT96" i="159"/>
  <c r="OIS96" i="159"/>
  <c r="OIR96" i="159"/>
  <c r="OIQ96" i="159"/>
  <c r="OIP96" i="159"/>
  <c r="OIO96" i="159"/>
  <c r="OIN96" i="159"/>
  <c r="OIM96" i="159"/>
  <c r="OIL96" i="159"/>
  <c r="OIK96" i="159"/>
  <c r="OIJ96" i="159"/>
  <c r="OII96" i="159"/>
  <c r="OIH96" i="159"/>
  <c r="OIG96" i="159"/>
  <c r="OIF96" i="159"/>
  <c r="OIE96" i="159"/>
  <c r="OID96" i="159"/>
  <c r="OIC96" i="159"/>
  <c r="OIB96" i="159"/>
  <c r="OIA96" i="159"/>
  <c r="OHZ96" i="159"/>
  <c r="OHY96" i="159"/>
  <c r="OHX96" i="159"/>
  <c r="OHW96" i="159"/>
  <c r="OHV96" i="159"/>
  <c r="OHU96" i="159"/>
  <c r="OHT96" i="159"/>
  <c r="OHS96" i="159"/>
  <c r="OHR96" i="159"/>
  <c r="OHQ96" i="159"/>
  <c r="OHP96" i="159"/>
  <c r="OHO96" i="159"/>
  <c r="OHN96" i="159"/>
  <c r="OHM96" i="159"/>
  <c r="OHL96" i="159"/>
  <c r="OHK96" i="159"/>
  <c r="OHJ96" i="159"/>
  <c r="OHI96" i="159"/>
  <c r="OHH96" i="159"/>
  <c r="OHG96" i="159"/>
  <c r="OHF96" i="159"/>
  <c r="OHE96" i="159"/>
  <c r="OHD96" i="159"/>
  <c r="OHC96" i="159"/>
  <c r="OHB96" i="159"/>
  <c r="OHA96" i="159"/>
  <c r="OGZ96" i="159"/>
  <c r="OGY96" i="159"/>
  <c r="OGX96" i="159"/>
  <c r="OGW96" i="159"/>
  <c r="OGV96" i="159"/>
  <c r="OGU96" i="159"/>
  <c r="OGT96" i="159"/>
  <c r="OGS96" i="159"/>
  <c r="OGR96" i="159"/>
  <c r="OGQ96" i="159"/>
  <c r="OGP96" i="159"/>
  <c r="OGO96" i="159"/>
  <c r="OGN96" i="159"/>
  <c r="OGM96" i="159"/>
  <c r="OGL96" i="159"/>
  <c r="OGK96" i="159"/>
  <c r="OGJ96" i="159"/>
  <c r="OGI96" i="159"/>
  <c r="OGH96" i="159"/>
  <c r="OGG96" i="159"/>
  <c r="OGF96" i="159"/>
  <c r="OGE96" i="159"/>
  <c r="OGD96" i="159"/>
  <c r="OGC96" i="159"/>
  <c r="OGB96" i="159"/>
  <c r="OGA96" i="159"/>
  <c r="OFZ96" i="159"/>
  <c r="OFY96" i="159"/>
  <c r="OFX96" i="159"/>
  <c r="OFW96" i="159"/>
  <c r="OFV96" i="159"/>
  <c r="OFU96" i="159"/>
  <c r="OFT96" i="159"/>
  <c r="OFS96" i="159"/>
  <c r="OFR96" i="159"/>
  <c r="OFQ96" i="159"/>
  <c r="OFP96" i="159"/>
  <c r="OFO96" i="159"/>
  <c r="OFN96" i="159"/>
  <c r="OFM96" i="159"/>
  <c r="OFL96" i="159"/>
  <c r="OFK96" i="159"/>
  <c r="OFJ96" i="159"/>
  <c r="OFI96" i="159"/>
  <c r="OFH96" i="159"/>
  <c r="OFG96" i="159"/>
  <c r="OFF96" i="159"/>
  <c r="OFE96" i="159"/>
  <c r="OFD96" i="159"/>
  <c r="OFC96" i="159"/>
  <c r="OFB96" i="159"/>
  <c r="OFA96" i="159"/>
  <c r="OEZ96" i="159"/>
  <c r="OEY96" i="159"/>
  <c r="OEX96" i="159"/>
  <c r="OEW96" i="159"/>
  <c r="OEV96" i="159"/>
  <c r="OEU96" i="159"/>
  <c r="OET96" i="159"/>
  <c r="OES96" i="159"/>
  <c r="OER96" i="159"/>
  <c r="OEQ96" i="159"/>
  <c r="OEP96" i="159"/>
  <c r="OEO96" i="159"/>
  <c r="OEN96" i="159"/>
  <c r="OEM96" i="159"/>
  <c r="OEL96" i="159"/>
  <c r="OEK96" i="159"/>
  <c r="OEJ96" i="159"/>
  <c r="OEI96" i="159"/>
  <c r="OEH96" i="159"/>
  <c r="OEG96" i="159"/>
  <c r="OEF96" i="159"/>
  <c r="OEE96" i="159"/>
  <c r="OED96" i="159"/>
  <c r="OEC96" i="159"/>
  <c r="OEB96" i="159"/>
  <c r="OEA96" i="159"/>
  <c r="ODZ96" i="159"/>
  <c r="ODY96" i="159"/>
  <c r="ODX96" i="159"/>
  <c r="ODW96" i="159"/>
  <c r="ODV96" i="159"/>
  <c r="ODU96" i="159"/>
  <c r="ODT96" i="159"/>
  <c r="ODS96" i="159"/>
  <c r="ODR96" i="159"/>
  <c r="ODQ96" i="159"/>
  <c r="ODP96" i="159"/>
  <c r="ODO96" i="159"/>
  <c r="ODN96" i="159"/>
  <c r="ODM96" i="159"/>
  <c r="ODL96" i="159"/>
  <c r="ODK96" i="159"/>
  <c r="ODJ96" i="159"/>
  <c r="ODI96" i="159"/>
  <c r="ODH96" i="159"/>
  <c r="ODG96" i="159"/>
  <c r="ODF96" i="159"/>
  <c r="ODE96" i="159"/>
  <c r="ODD96" i="159"/>
  <c r="ODC96" i="159"/>
  <c r="ODB96" i="159"/>
  <c r="ODA96" i="159"/>
  <c r="OCZ96" i="159"/>
  <c r="OCY96" i="159"/>
  <c r="OCX96" i="159"/>
  <c r="OCW96" i="159"/>
  <c r="OCV96" i="159"/>
  <c r="OCU96" i="159"/>
  <c r="OCT96" i="159"/>
  <c r="OCS96" i="159"/>
  <c r="OCR96" i="159"/>
  <c r="OCQ96" i="159"/>
  <c r="OCP96" i="159"/>
  <c r="OCO96" i="159"/>
  <c r="OCN96" i="159"/>
  <c r="OCM96" i="159"/>
  <c r="OCL96" i="159"/>
  <c r="OCK96" i="159"/>
  <c r="OCJ96" i="159"/>
  <c r="OCI96" i="159"/>
  <c r="OCH96" i="159"/>
  <c r="OCG96" i="159"/>
  <c r="OCF96" i="159"/>
  <c r="OCE96" i="159"/>
  <c r="OCD96" i="159"/>
  <c r="OCC96" i="159"/>
  <c r="OCB96" i="159"/>
  <c r="OCA96" i="159"/>
  <c r="OBZ96" i="159"/>
  <c r="OBY96" i="159"/>
  <c r="OBX96" i="159"/>
  <c r="OBW96" i="159"/>
  <c r="OBV96" i="159"/>
  <c r="OBU96" i="159"/>
  <c r="OBT96" i="159"/>
  <c r="OBS96" i="159"/>
  <c r="OBR96" i="159"/>
  <c r="OBQ96" i="159"/>
  <c r="OBP96" i="159"/>
  <c r="OBO96" i="159"/>
  <c r="OBN96" i="159"/>
  <c r="OBM96" i="159"/>
  <c r="OBL96" i="159"/>
  <c r="OBK96" i="159"/>
  <c r="OBJ96" i="159"/>
  <c r="OBI96" i="159"/>
  <c r="OBH96" i="159"/>
  <c r="OBG96" i="159"/>
  <c r="OBF96" i="159"/>
  <c r="OBE96" i="159"/>
  <c r="OBD96" i="159"/>
  <c r="OBC96" i="159"/>
  <c r="OBB96" i="159"/>
  <c r="OBA96" i="159"/>
  <c r="OAZ96" i="159"/>
  <c r="OAY96" i="159"/>
  <c r="OAX96" i="159"/>
  <c r="OAW96" i="159"/>
  <c r="OAV96" i="159"/>
  <c r="OAU96" i="159"/>
  <c r="OAT96" i="159"/>
  <c r="OAS96" i="159"/>
  <c r="OAR96" i="159"/>
  <c r="OAQ96" i="159"/>
  <c r="OAP96" i="159"/>
  <c r="OAO96" i="159"/>
  <c r="OAN96" i="159"/>
  <c r="OAM96" i="159"/>
  <c r="OAL96" i="159"/>
  <c r="OAK96" i="159"/>
  <c r="OAJ96" i="159"/>
  <c r="OAI96" i="159"/>
  <c r="OAH96" i="159"/>
  <c r="OAG96" i="159"/>
  <c r="OAF96" i="159"/>
  <c r="OAE96" i="159"/>
  <c r="OAD96" i="159"/>
  <c r="OAC96" i="159"/>
  <c r="OAB96" i="159"/>
  <c r="OAA96" i="159"/>
  <c r="NZZ96" i="159"/>
  <c r="NZY96" i="159"/>
  <c r="NZX96" i="159"/>
  <c r="NZW96" i="159"/>
  <c r="NZV96" i="159"/>
  <c r="NZU96" i="159"/>
  <c r="NZT96" i="159"/>
  <c r="NZS96" i="159"/>
  <c r="NZR96" i="159"/>
  <c r="NZQ96" i="159"/>
  <c r="NZP96" i="159"/>
  <c r="NZO96" i="159"/>
  <c r="NZN96" i="159"/>
  <c r="NZM96" i="159"/>
  <c r="NZL96" i="159"/>
  <c r="NZK96" i="159"/>
  <c r="NZJ96" i="159"/>
  <c r="NZI96" i="159"/>
  <c r="NZH96" i="159"/>
  <c r="NZG96" i="159"/>
  <c r="NZF96" i="159"/>
  <c r="NZE96" i="159"/>
  <c r="NZD96" i="159"/>
  <c r="NZC96" i="159"/>
  <c r="NZB96" i="159"/>
  <c r="NZA96" i="159"/>
  <c r="NYZ96" i="159"/>
  <c r="NYY96" i="159"/>
  <c r="NYX96" i="159"/>
  <c r="NYW96" i="159"/>
  <c r="NYV96" i="159"/>
  <c r="NYU96" i="159"/>
  <c r="NYT96" i="159"/>
  <c r="NYS96" i="159"/>
  <c r="NYR96" i="159"/>
  <c r="NYQ96" i="159"/>
  <c r="NYP96" i="159"/>
  <c r="NYO96" i="159"/>
  <c r="NYN96" i="159"/>
  <c r="NYM96" i="159"/>
  <c r="NYL96" i="159"/>
  <c r="NYK96" i="159"/>
  <c r="NYJ96" i="159"/>
  <c r="NYI96" i="159"/>
  <c r="NYH96" i="159"/>
  <c r="NYG96" i="159"/>
  <c r="NYF96" i="159"/>
  <c r="NYE96" i="159"/>
  <c r="NYD96" i="159"/>
  <c r="NYC96" i="159"/>
  <c r="NYB96" i="159"/>
  <c r="NYA96" i="159"/>
  <c r="NXZ96" i="159"/>
  <c r="NXY96" i="159"/>
  <c r="NXX96" i="159"/>
  <c r="NXW96" i="159"/>
  <c r="NXV96" i="159"/>
  <c r="NXU96" i="159"/>
  <c r="NXT96" i="159"/>
  <c r="NXS96" i="159"/>
  <c r="NXR96" i="159"/>
  <c r="NXQ96" i="159"/>
  <c r="NXP96" i="159"/>
  <c r="NXO96" i="159"/>
  <c r="NXN96" i="159"/>
  <c r="NXM96" i="159"/>
  <c r="NXL96" i="159"/>
  <c r="NXK96" i="159"/>
  <c r="NXJ96" i="159"/>
  <c r="NXI96" i="159"/>
  <c r="NXH96" i="159"/>
  <c r="NXG96" i="159"/>
  <c r="NXF96" i="159"/>
  <c r="NXE96" i="159"/>
  <c r="NXD96" i="159"/>
  <c r="NXC96" i="159"/>
  <c r="NXB96" i="159"/>
  <c r="NXA96" i="159"/>
  <c r="NWZ96" i="159"/>
  <c r="NWY96" i="159"/>
  <c r="NWX96" i="159"/>
  <c r="NWW96" i="159"/>
  <c r="NWV96" i="159"/>
  <c r="NWU96" i="159"/>
  <c r="NWT96" i="159"/>
  <c r="NWS96" i="159"/>
  <c r="NWR96" i="159"/>
  <c r="NWQ96" i="159"/>
  <c r="NWP96" i="159"/>
  <c r="NWO96" i="159"/>
  <c r="NWN96" i="159"/>
  <c r="NWM96" i="159"/>
  <c r="NWL96" i="159"/>
  <c r="NWK96" i="159"/>
  <c r="NWJ96" i="159"/>
  <c r="NWI96" i="159"/>
  <c r="NWH96" i="159"/>
  <c r="NWG96" i="159"/>
  <c r="NWF96" i="159"/>
  <c r="NWE96" i="159"/>
  <c r="NWD96" i="159"/>
  <c r="NWC96" i="159"/>
  <c r="NWB96" i="159"/>
  <c r="NWA96" i="159"/>
  <c r="NVZ96" i="159"/>
  <c r="NVY96" i="159"/>
  <c r="NVX96" i="159"/>
  <c r="NVW96" i="159"/>
  <c r="NVV96" i="159"/>
  <c r="NVU96" i="159"/>
  <c r="NVT96" i="159"/>
  <c r="NVS96" i="159"/>
  <c r="NVR96" i="159"/>
  <c r="NVQ96" i="159"/>
  <c r="NVP96" i="159"/>
  <c r="NVO96" i="159"/>
  <c r="NVN96" i="159"/>
  <c r="NVM96" i="159"/>
  <c r="NVL96" i="159"/>
  <c r="NVK96" i="159"/>
  <c r="NVJ96" i="159"/>
  <c r="NVI96" i="159"/>
  <c r="NVH96" i="159"/>
  <c r="NVG96" i="159"/>
  <c r="NVF96" i="159"/>
  <c r="NVE96" i="159"/>
  <c r="NVD96" i="159"/>
  <c r="NVC96" i="159"/>
  <c r="NVB96" i="159"/>
  <c r="NVA96" i="159"/>
  <c r="NUZ96" i="159"/>
  <c r="NUY96" i="159"/>
  <c r="NUX96" i="159"/>
  <c r="NUW96" i="159"/>
  <c r="NUV96" i="159"/>
  <c r="NUU96" i="159"/>
  <c r="NUT96" i="159"/>
  <c r="NUS96" i="159"/>
  <c r="NUR96" i="159"/>
  <c r="NUQ96" i="159"/>
  <c r="NUP96" i="159"/>
  <c r="NUO96" i="159"/>
  <c r="NUN96" i="159"/>
  <c r="NUM96" i="159"/>
  <c r="NUL96" i="159"/>
  <c r="NUK96" i="159"/>
  <c r="NUJ96" i="159"/>
  <c r="NUI96" i="159"/>
  <c r="NUH96" i="159"/>
  <c r="NUG96" i="159"/>
  <c r="NUF96" i="159"/>
  <c r="NUE96" i="159"/>
  <c r="NUD96" i="159"/>
  <c r="NUC96" i="159"/>
  <c r="NUB96" i="159"/>
  <c r="NUA96" i="159"/>
  <c r="NTZ96" i="159"/>
  <c r="NTY96" i="159"/>
  <c r="NTX96" i="159"/>
  <c r="NTW96" i="159"/>
  <c r="NTV96" i="159"/>
  <c r="NTU96" i="159"/>
  <c r="NTT96" i="159"/>
  <c r="NTS96" i="159"/>
  <c r="NTR96" i="159"/>
  <c r="NTQ96" i="159"/>
  <c r="NTP96" i="159"/>
  <c r="NTO96" i="159"/>
  <c r="NTN96" i="159"/>
  <c r="NTM96" i="159"/>
  <c r="NTL96" i="159"/>
  <c r="NTK96" i="159"/>
  <c r="NTJ96" i="159"/>
  <c r="NTI96" i="159"/>
  <c r="NTH96" i="159"/>
  <c r="NTG96" i="159"/>
  <c r="NTF96" i="159"/>
  <c r="NTE96" i="159"/>
  <c r="NTD96" i="159"/>
  <c r="NTC96" i="159"/>
  <c r="NTB96" i="159"/>
  <c r="NTA96" i="159"/>
  <c r="NSZ96" i="159"/>
  <c r="NSY96" i="159"/>
  <c r="NSX96" i="159"/>
  <c r="NSW96" i="159"/>
  <c r="NSV96" i="159"/>
  <c r="NSU96" i="159"/>
  <c r="NST96" i="159"/>
  <c r="NSS96" i="159"/>
  <c r="NSR96" i="159"/>
  <c r="NSQ96" i="159"/>
  <c r="NSP96" i="159"/>
  <c r="NSO96" i="159"/>
  <c r="NSN96" i="159"/>
  <c r="NSM96" i="159"/>
  <c r="NSL96" i="159"/>
  <c r="NSK96" i="159"/>
  <c r="NSJ96" i="159"/>
  <c r="NSI96" i="159"/>
  <c r="NSH96" i="159"/>
  <c r="NSG96" i="159"/>
  <c r="NSF96" i="159"/>
  <c r="NSE96" i="159"/>
  <c r="NSD96" i="159"/>
  <c r="NSC96" i="159"/>
  <c r="NSB96" i="159"/>
  <c r="NSA96" i="159"/>
  <c r="NRZ96" i="159"/>
  <c r="NRY96" i="159"/>
  <c r="NRX96" i="159"/>
  <c r="NRW96" i="159"/>
  <c r="NRV96" i="159"/>
  <c r="NRU96" i="159"/>
  <c r="NRT96" i="159"/>
  <c r="NRS96" i="159"/>
  <c r="NRR96" i="159"/>
  <c r="NRQ96" i="159"/>
  <c r="NRP96" i="159"/>
  <c r="NRO96" i="159"/>
  <c r="NRN96" i="159"/>
  <c r="NRM96" i="159"/>
  <c r="NRL96" i="159"/>
  <c r="NRK96" i="159"/>
  <c r="NRJ96" i="159"/>
  <c r="NRI96" i="159"/>
  <c r="NRH96" i="159"/>
  <c r="NRG96" i="159"/>
  <c r="NRF96" i="159"/>
  <c r="NRE96" i="159"/>
  <c r="NRD96" i="159"/>
  <c r="NRC96" i="159"/>
  <c r="NRB96" i="159"/>
  <c r="NRA96" i="159"/>
  <c r="NQZ96" i="159"/>
  <c r="NQY96" i="159"/>
  <c r="NQX96" i="159"/>
  <c r="NQW96" i="159"/>
  <c r="NQV96" i="159"/>
  <c r="NQU96" i="159"/>
  <c r="NQT96" i="159"/>
  <c r="NQS96" i="159"/>
  <c r="NQR96" i="159"/>
  <c r="NQQ96" i="159"/>
  <c r="NQP96" i="159"/>
  <c r="NQO96" i="159"/>
  <c r="NQN96" i="159"/>
  <c r="NQM96" i="159"/>
  <c r="NQL96" i="159"/>
  <c r="NQK96" i="159"/>
  <c r="NQJ96" i="159"/>
  <c r="NQI96" i="159"/>
  <c r="NQH96" i="159"/>
  <c r="NQG96" i="159"/>
  <c r="NQF96" i="159"/>
  <c r="NQE96" i="159"/>
  <c r="NQD96" i="159"/>
  <c r="NQC96" i="159"/>
  <c r="NQB96" i="159"/>
  <c r="NQA96" i="159"/>
  <c r="NPZ96" i="159"/>
  <c r="NPY96" i="159"/>
  <c r="NPX96" i="159"/>
  <c r="NPW96" i="159"/>
  <c r="NPV96" i="159"/>
  <c r="NPU96" i="159"/>
  <c r="NPT96" i="159"/>
  <c r="NPS96" i="159"/>
  <c r="NPR96" i="159"/>
  <c r="NPQ96" i="159"/>
  <c r="NPP96" i="159"/>
  <c r="NPO96" i="159"/>
  <c r="NPN96" i="159"/>
  <c r="NPM96" i="159"/>
  <c r="NPL96" i="159"/>
  <c r="NPK96" i="159"/>
  <c r="NPJ96" i="159"/>
  <c r="NPI96" i="159"/>
  <c r="NPH96" i="159"/>
  <c r="NPG96" i="159"/>
  <c r="NPF96" i="159"/>
  <c r="NPE96" i="159"/>
  <c r="NPD96" i="159"/>
  <c r="NPC96" i="159"/>
  <c r="NPB96" i="159"/>
  <c r="NPA96" i="159"/>
  <c r="NOZ96" i="159"/>
  <c r="NOY96" i="159"/>
  <c r="NOX96" i="159"/>
  <c r="NOW96" i="159"/>
  <c r="NOV96" i="159"/>
  <c r="NOU96" i="159"/>
  <c r="NOT96" i="159"/>
  <c r="NOS96" i="159"/>
  <c r="NOR96" i="159"/>
  <c r="NOQ96" i="159"/>
  <c r="NOP96" i="159"/>
  <c r="NOO96" i="159"/>
  <c r="NON96" i="159"/>
  <c r="NOM96" i="159"/>
  <c r="NOL96" i="159"/>
  <c r="NOK96" i="159"/>
  <c r="NOJ96" i="159"/>
  <c r="NOI96" i="159"/>
  <c r="NOH96" i="159"/>
  <c r="NOG96" i="159"/>
  <c r="NOF96" i="159"/>
  <c r="NOE96" i="159"/>
  <c r="NOD96" i="159"/>
  <c r="NOC96" i="159"/>
  <c r="NOB96" i="159"/>
  <c r="NOA96" i="159"/>
  <c r="NNZ96" i="159"/>
  <c r="NNY96" i="159"/>
  <c r="NNX96" i="159"/>
  <c r="NNW96" i="159"/>
  <c r="NNV96" i="159"/>
  <c r="NNU96" i="159"/>
  <c r="NNT96" i="159"/>
  <c r="NNS96" i="159"/>
  <c r="NNR96" i="159"/>
  <c r="NNQ96" i="159"/>
  <c r="NNP96" i="159"/>
  <c r="NNO96" i="159"/>
  <c r="NNN96" i="159"/>
  <c r="NNM96" i="159"/>
  <c r="NNL96" i="159"/>
  <c r="NNK96" i="159"/>
  <c r="NNJ96" i="159"/>
  <c r="NNI96" i="159"/>
  <c r="NNH96" i="159"/>
  <c r="NNG96" i="159"/>
  <c r="NNF96" i="159"/>
  <c r="NNE96" i="159"/>
  <c r="NND96" i="159"/>
  <c r="NNC96" i="159"/>
  <c r="NNB96" i="159"/>
  <c r="NNA96" i="159"/>
  <c r="NMZ96" i="159"/>
  <c r="NMY96" i="159"/>
  <c r="NMX96" i="159"/>
  <c r="NMW96" i="159"/>
  <c r="NMV96" i="159"/>
  <c r="NMU96" i="159"/>
  <c r="NMT96" i="159"/>
  <c r="NMS96" i="159"/>
  <c r="NMR96" i="159"/>
  <c r="NMQ96" i="159"/>
  <c r="NMP96" i="159"/>
  <c r="NMO96" i="159"/>
  <c r="NMN96" i="159"/>
  <c r="NMM96" i="159"/>
  <c r="NML96" i="159"/>
  <c r="NMK96" i="159"/>
  <c r="NMJ96" i="159"/>
  <c r="NMI96" i="159"/>
  <c r="NMH96" i="159"/>
  <c r="NMG96" i="159"/>
  <c r="NMF96" i="159"/>
  <c r="NME96" i="159"/>
  <c r="NMD96" i="159"/>
  <c r="NMC96" i="159"/>
  <c r="NMB96" i="159"/>
  <c r="NMA96" i="159"/>
  <c r="NLZ96" i="159"/>
  <c r="NLY96" i="159"/>
  <c r="NLX96" i="159"/>
  <c r="NLW96" i="159"/>
  <c r="NLV96" i="159"/>
  <c r="NLU96" i="159"/>
  <c r="NLT96" i="159"/>
  <c r="NLS96" i="159"/>
  <c r="NLR96" i="159"/>
  <c r="NLQ96" i="159"/>
  <c r="NLP96" i="159"/>
  <c r="NLO96" i="159"/>
  <c r="NLN96" i="159"/>
  <c r="NLM96" i="159"/>
  <c r="NLL96" i="159"/>
  <c r="NLK96" i="159"/>
  <c r="NLJ96" i="159"/>
  <c r="NLI96" i="159"/>
  <c r="NLH96" i="159"/>
  <c r="NLG96" i="159"/>
  <c r="NLF96" i="159"/>
  <c r="NLE96" i="159"/>
  <c r="NLD96" i="159"/>
  <c r="NLC96" i="159"/>
  <c r="NLB96" i="159"/>
  <c r="NLA96" i="159"/>
  <c r="NKZ96" i="159"/>
  <c r="NKY96" i="159"/>
  <c r="NKX96" i="159"/>
  <c r="NKW96" i="159"/>
  <c r="NKV96" i="159"/>
  <c r="NKU96" i="159"/>
  <c r="NKT96" i="159"/>
  <c r="NKS96" i="159"/>
  <c r="NKR96" i="159"/>
  <c r="NKQ96" i="159"/>
  <c r="NKP96" i="159"/>
  <c r="NKO96" i="159"/>
  <c r="NKN96" i="159"/>
  <c r="NKM96" i="159"/>
  <c r="NKL96" i="159"/>
  <c r="NKK96" i="159"/>
  <c r="NKJ96" i="159"/>
  <c r="NKI96" i="159"/>
  <c r="NKH96" i="159"/>
  <c r="NKG96" i="159"/>
  <c r="NKF96" i="159"/>
  <c r="NKE96" i="159"/>
  <c r="NKD96" i="159"/>
  <c r="NKC96" i="159"/>
  <c r="NKB96" i="159"/>
  <c r="NKA96" i="159"/>
  <c r="NJZ96" i="159"/>
  <c r="NJY96" i="159"/>
  <c r="NJX96" i="159"/>
  <c r="NJW96" i="159"/>
  <c r="NJV96" i="159"/>
  <c r="NJU96" i="159"/>
  <c r="NJT96" i="159"/>
  <c r="NJS96" i="159"/>
  <c r="NJR96" i="159"/>
  <c r="NJQ96" i="159"/>
  <c r="NJP96" i="159"/>
  <c r="NJO96" i="159"/>
  <c r="NJN96" i="159"/>
  <c r="NJM96" i="159"/>
  <c r="NJL96" i="159"/>
  <c r="NJK96" i="159"/>
  <c r="NJJ96" i="159"/>
  <c r="NJI96" i="159"/>
  <c r="NJH96" i="159"/>
  <c r="NJG96" i="159"/>
  <c r="NJF96" i="159"/>
  <c r="NJE96" i="159"/>
  <c r="NJD96" i="159"/>
  <c r="NJC96" i="159"/>
  <c r="NJB96" i="159"/>
  <c r="NJA96" i="159"/>
  <c r="NIZ96" i="159"/>
  <c r="NIY96" i="159"/>
  <c r="NIX96" i="159"/>
  <c r="NIW96" i="159"/>
  <c r="NIV96" i="159"/>
  <c r="NIU96" i="159"/>
  <c r="NIT96" i="159"/>
  <c r="NIS96" i="159"/>
  <c r="NIR96" i="159"/>
  <c r="NIQ96" i="159"/>
  <c r="NIP96" i="159"/>
  <c r="NIO96" i="159"/>
  <c r="NIN96" i="159"/>
  <c r="NIM96" i="159"/>
  <c r="NIL96" i="159"/>
  <c r="NIK96" i="159"/>
  <c r="NIJ96" i="159"/>
  <c r="NII96" i="159"/>
  <c r="NIH96" i="159"/>
  <c r="NIG96" i="159"/>
  <c r="NIF96" i="159"/>
  <c r="NIE96" i="159"/>
  <c r="NID96" i="159"/>
  <c r="NIC96" i="159"/>
  <c r="NIB96" i="159"/>
  <c r="NIA96" i="159"/>
  <c r="NHZ96" i="159"/>
  <c r="NHY96" i="159"/>
  <c r="NHX96" i="159"/>
  <c r="NHW96" i="159"/>
  <c r="NHV96" i="159"/>
  <c r="NHU96" i="159"/>
  <c r="NHT96" i="159"/>
  <c r="NHS96" i="159"/>
  <c r="NHR96" i="159"/>
  <c r="NHQ96" i="159"/>
  <c r="NHP96" i="159"/>
  <c r="NHO96" i="159"/>
  <c r="NHN96" i="159"/>
  <c r="NHM96" i="159"/>
  <c r="NHL96" i="159"/>
  <c r="NHK96" i="159"/>
  <c r="NHJ96" i="159"/>
  <c r="NHI96" i="159"/>
  <c r="NHH96" i="159"/>
  <c r="NHG96" i="159"/>
  <c r="NHF96" i="159"/>
  <c r="NHE96" i="159"/>
  <c r="NHD96" i="159"/>
  <c r="NHC96" i="159"/>
  <c r="NHB96" i="159"/>
  <c r="NHA96" i="159"/>
  <c r="NGZ96" i="159"/>
  <c r="NGY96" i="159"/>
  <c r="NGX96" i="159"/>
  <c r="NGW96" i="159"/>
  <c r="NGV96" i="159"/>
  <c r="NGU96" i="159"/>
  <c r="NGT96" i="159"/>
  <c r="NGS96" i="159"/>
  <c r="NGR96" i="159"/>
  <c r="NGQ96" i="159"/>
  <c r="NGP96" i="159"/>
  <c r="NGO96" i="159"/>
  <c r="NGN96" i="159"/>
  <c r="NGM96" i="159"/>
  <c r="NGL96" i="159"/>
  <c r="NGK96" i="159"/>
  <c r="NGJ96" i="159"/>
  <c r="NGI96" i="159"/>
  <c r="NGH96" i="159"/>
  <c r="NGG96" i="159"/>
  <c r="NGF96" i="159"/>
  <c r="NGE96" i="159"/>
  <c r="NGD96" i="159"/>
  <c r="NGC96" i="159"/>
  <c r="NGB96" i="159"/>
  <c r="NGA96" i="159"/>
  <c r="NFZ96" i="159"/>
  <c r="NFY96" i="159"/>
  <c r="NFX96" i="159"/>
  <c r="NFW96" i="159"/>
  <c r="NFV96" i="159"/>
  <c r="NFU96" i="159"/>
  <c r="NFT96" i="159"/>
  <c r="NFS96" i="159"/>
  <c r="NFR96" i="159"/>
  <c r="NFQ96" i="159"/>
  <c r="NFP96" i="159"/>
  <c r="NFO96" i="159"/>
  <c r="NFN96" i="159"/>
  <c r="NFM96" i="159"/>
  <c r="NFL96" i="159"/>
  <c r="NFK96" i="159"/>
  <c r="NFJ96" i="159"/>
  <c r="NFI96" i="159"/>
  <c r="NFH96" i="159"/>
  <c r="NFG96" i="159"/>
  <c r="NFF96" i="159"/>
  <c r="NFE96" i="159"/>
  <c r="NFD96" i="159"/>
  <c r="NFC96" i="159"/>
  <c r="NFB96" i="159"/>
  <c r="NFA96" i="159"/>
  <c r="NEZ96" i="159"/>
  <c r="NEY96" i="159"/>
  <c r="NEX96" i="159"/>
  <c r="NEW96" i="159"/>
  <c r="NEV96" i="159"/>
  <c r="NEU96" i="159"/>
  <c r="NET96" i="159"/>
  <c r="NES96" i="159"/>
  <c r="NER96" i="159"/>
  <c r="NEQ96" i="159"/>
  <c r="NEP96" i="159"/>
  <c r="NEO96" i="159"/>
  <c r="NEN96" i="159"/>
  <c r="NEM96" i="159"/>
  <c r="NEL96" i="159"/>
  <c r="NEK96" i="159"/>
  <c r="NEJ96" i="159"/>
  <c r="NEI96" i="159"/>
  <c r="NEH96" i="159"/>
  <c r="NEG96" i="159"/>
  <c r="NEF96" i="159"/>
  <c r="NEE96" i="159"/>
  <c r="NED96" i="159"/>
  <c r="NEC96" i="159"/>
  <c r="NEB96" i="159"/>
  <c r="NEA96" i="159"/>
  <c r="NDZ96" i="159"/>
  <c r="NDY96" i="159"/>
  <c r="NDX96" i="159"/>
  <c r="NDW96" i="159"/>
  <c r="NDV96" i="159"/>
  <c r="NDU96" i="159"/>
  <c r="NDT96" i="159"/>
  <c r="NDS96" i="159"/>
  <c r="NDR96" i="159"/>
  <c r="NDQ96" i="159"/>
  <c r="NDP96" i="159"/>
  <c r="NDO96" i="159"/>
  <c r="NDN96" i="159"/>
  <c r="NDM96" i="159"/>
  <c r="NDL96" i="159"/>
  <c r="NDK96" i="159"/>
  <c r="NDJ96" i="159"/>
  <c r="NDI96" i="159"/>
  <c r="NDH96" i="159"/>
  <c r="NDG96" i="159"/>
  <c r="NDF96" i="159"/>
  <c r="NDE96" i="159"/>
  <c r="NDD96" i="159"/>
  <c r="NDC96" i="159"/>
  <c r="NDB96" i="159"/>
  <c r="NDA96" i="159"/>
  <c r="NCZ96" i="159"/>
  <c r="NCY96" i="159"/>
  <c r="NCX96" i="159"/>
  <c r="NCW96" i="159"/>
  <c r="NCV96" i="159"/>
  <c r="NCU96" i="159"/>
  <c r="NCT96" i="159"/>
  <c r="NCS96" i="159"/>
  <c r="NCR96" i="159"/>
  <c r="NCQ96" i="159"/>
  <c r="NCP96" i="159"/>
  <c r="NCO96" i="159"/>
  <c r="NCN96" i="159"/>
  <c r="NCM96" i="159"/>
  <c r="NCL96" i="159"/>
  <c r="NCK96" i="159"/>
  <c r="NCJ96" i="159"/>
  <c r="NCI96" i="159"/>
  <c r="NCH96" i="159"/>
  <c r="NCG96" i="159"/>
  <c r="NCF96" i="159"/>
  <c r="NCE96" i="159"/>
  <c r="NCD96" i="159"/>
  <c r="NCC96" i="159"/>
  <c r="NCB96" i="159"/>
  <c r="NCA96" i="159"/>
  <c r="NBZ96" i="159"/>
  <c r="NBY96" i="159"/>
  <c r="NBX96" i="159"/>
  <c r="NBW96" i="159"/>
  <c r="NBV96" i="159"/>
  <c r="NBU96" i="159"/>
  <c r="NBT96" i="159"/>
  <c r="NBS96" i="159"/>
  <c r="NBR96" i="159"/>
  <c r="NBQ96" i="159"/>
  <c r="NBP96" i="159"/>
  <c r="NBO96" i="159"/>
  <c r="NBN96" i="159"/>
  <c r="NBM96" i="159"/>
  <c r="NBL96" i="159"/>
  <c r="NBK96" i="159"/>
  <c r="NBJ96" i="159"/>
  <c r="NBI96" i="159"/>
  <c r="NBH96" i="159"/>
  <c r="NBG96" i="159"/>
  <c r="NBF96" i="159"/>
  <c r="NBE96" i="159"/>
  <c r="NBD96" i="159"/>
  <c r="NBC96" i="159"/>
  <c r="NBB96" i="159"/>
  <c r="NBA96" i="159"/>
  <c r="NAZ96" i="159"/>
  <c r="NAY96" i="159"/>
  <c r="NAX96" i="159"/>
  <c r="NAW96" i="159"/>
  <c r="NAV96" i="159"/>
  <c r="NAU96" i="159"/>
  <c r="NAT96" i="159"/>
  <c r="NAS96" i="159"/>
  <c r="NAR96" i="159"/>
  <c r="NAQ96" i="159"/>
  <c r="NAP96" i="159"/>
  <c r="NAO96" i="159"/>
  <c r="NAN96" i="159"/>
  <c r="NAM96" i="159"/>
  <c r="NAL96" i="159"/>
  <c r="NAK96" i="159"/>
  <c r="NAJ96" i="159"/>
  <c r="NAI96" i="159"/>
  <c r="NAH96" i="159"/>
  <c r="NAG96" i="159"/>
  <c r="NAF96" i="159"/>
  <c r="NAE96" i="159"/>
  <c r="NAD96" i="159"/>
  <c r="NAC96" i="159"/>
  <c r="NAB96" i="159"/>
  <c r="NAA96" i="159"/>
  <c r="MZZ96" i="159"/>
  <c r="MZY96" i="159"/>
  <c r="MZX96" i="159"/>
  <c r="MZW96" i="159"/>
  <c r="MZV96" i="159"/>
  <c r="MZU96" i="159"/>
  <c r="MZT96" i="159"/>
  <c r="MZS96" i="159"/>
  <c r="MZR96" i="159"/>
  <c r="MZQ96" i="159"/>
  <c r="MZP96" i="159"/>
  <c r="MZO96" i="159"/>
  <c r="MZN96" i="159"/>
  <c r="MZM96" i="159"/>
  <c r="MZL96" i="159"/>
  <c r="MZK96" i="159"/>
  <c r="MZJ96" i="159"/>
  <c r="MZI96" i="159"/>
  <c r="MZH96" i="159"/>
  <c r="MZG96" i="159"/>
  <c r="MZF96" i="159"/>
  <c r="MZE96" i="159"/>
  <c r="MZD96" i="159"/>
  <c r="MZC96" i="159"/>
  <c r="MZB96" i="159"/>
  <c r="MZA96" i="159"/>
  <c r="MYZ96" i="159"/>
  <c r="MYY96" i="159"/>
  <c r="MYX96" i="159"/>
  <c r="MYW96" i="159"/>
  <c r="MYV96" i="159"/>
  <c r="MYU96" i="159"/>
  <c r="MYT96" i="159"/>
  <c r="MYS96" i="159"/>
  <c r="MYR96" i="159"/>
  <c r="MYQ96" i="159"/>
  <c r="MYP96" i="159"/>
  <c r="MYO96" i="159"/>
  <c r="MYN96" i="159"/>
  <c r="MYM96" i="159"/>
  <c r="MYL96" i="159"/>
  <c r="MYK96" i="159"/>
  <c r="MYJ96" i="159"/>
  <c r="MYI96" i="159"/>
  <c r="MYH96" i="159"/>
  <c r="MYG96" i="159"/>
  <c r="MYF96" i="159"/>
  <c r="MYE96" i="159"/>
  <c r="MYD96" i="159"/>
  <c r="MYC96" i="159"/>
  <c r="MYB96" i="159"/>
  <c r="MYA96" i="159"/>
  <c r="MXZ96" i="159"/>
  <c r="MXY96" i="159"/>
  <c r="MXX96" i="159"/>
  <c r="MXW96" i="159"/>
  <c r="MXV96" i="159"/>
  <c r="MXU96" i="159"/>
  <c r="MXT96" i="159"/>
  <c r="MXS96" i="159"/>
  <c r="MXR96" i="159"/>
  <c r="MXQ96" i="159"/>
  <c r="MXP96" i="159"/>
  <c r="MXO96" i="159"/>
  <c r="MXN96" i="159"/>
  <c r="MXM96" i="159"/>
  <c r="MXL96" i="159"/>
  <c r="MXK96" i="159"/>
  <c r="MXJ96" i="159"/>
  <c r="MXI96" i="159"/>
  <c r="MXH96" i="159"/>
  <c r="MXG96" i="159"/>
  <c r="MXF96" i="159"/>
  <c r="MXE96" i="159"/>
  <c r="MXD96" i="159"/>
  <c r="MXC96" i="159"/>
  <c r="MXB96" i="159"/>
  <c r="MXA96" i="159"/>
  <c r="MWZ96" i="159"/>
  <c r="MWY96" i="159"/>
  <c r="MWX96" i="159"/>
  <c r="MWW96" i="159"/>
  <c r="MWV96" i="159"/>
  <c r="MWU96" i="159"/>
  <c r="MWT96" i="159"/>
  <c r="MWS96" i="159"/>
  <c r="MWR96" i="159"/>
  <c r="MWQ96" i="159"/>
  <c r="MWP96" i="159"/>
  <c r="MWO96" i="159"/>
  <c r="MWN96" i="159"/>
  <c r="MWM96" i="159"/>
  <c r="MWL96" i="159"/>
  <c r="MWK96" i="159"/>
  <c r="MWJ96" i="159"/>
  <c r="MWI96" i="159"/>
  <c r="MWH96" i="159"/>
  <c r="MWG96" i="159"/>
  <c r="MWF96" i="159"/>
  <c r="MWE96" i="159"/>
  <c r="MWD96" i="159"/>
  <c r="MWC96" i="159"/>
  <c r="MWB96" i="159"/>
  <c r="MWA96" i="159"/>
  <c r="MVZ96" i="159"/>
  <c r="MVY96" i="159"/>
  <c r="MVX96" i="159"/>
  <c r="MVW96" i="159"/>
  <c r="MVV96" i="159"/>
  <c r="MVU96" i="159"/>
  <c r="MVT96" i="159"/>
  <c r="MVS96" i="159"/>
  <c r="MVR96" i="159"/>
  <c r="MVQ96" i="159"/>
  <c r="MVP96" i="159"/>
  <c r="MVO96" i="159"/>
  <c r="MVN96" i="159"/>
  <c r="MVM96" i="159"/>
  <c r="MVL96" i="159"/>
  <c r="MVK96" i="159"/>
  <c r="MVJ96" i="159"/>
  <c r="MVI96" i="159"/>
  <c r="MVH96" i="159"/>
  <c r="MVG96" i="159"/>
  <c r="MVF96" i="159"/>
  <c r="MVE96" i="159"/>
  <c r="MVD96" i="159"/>
  <c r="MVC96" i="159"/>
  <c r="MVB96" i="159"/>
  <c r="MVA96" i="159"/>
  <c r="MUZ96" i="159"/>
  <c r="MUY96" i="159"/>
  <c r="MUX96" i="159"/>
  <c r="MUW96" i="159"/>
  <c r="MUV96" i="159"/>
  <c r="MUU96" i="159"/>
  <c r="MUT96" i="159"/>
  <c r="MUS96" i="159"/>
  <c r="MUR96" i="159"/>
  <c r="MUQ96" i="159"/>
  <c r="MUP96" i="159"/>
  <c r="MUO96" i="159"/>
  <c r="MUN96" i="159"/>
  <c r="MUM96" i="159"/>
  <c r="MUL96" i="159"/>
  <c r="MUK96" i="159"/>
  <c r="MUJ96" i="159"/>
  <c r="MUI96" i="159"/>
  <c r="MUH96" i="159"/>
  <c r="MUG96" i="159"/>
  <c r="MUF96" i="159"/>
  <c r="MUE96" i="159"/>
  <c r="MUD96" i="159"/>
  <c r="MUC96" i="159"/>
  <c r="MUB96" i="159"/>
  <c r="MUA96" i="159"/>
  <c r="MTZ96" i="159"/>
  <c r="MTY96" i="159"/>
  <c r="MTX96" i="159"/>
  <c r="MTW96" i="159"/>
  <c r="MTV96" i="159"/>
  <c r="MTU96" i="159"/>
  <c r="MTT96" i="159"/>
  <c r="MTS96" i="159"/>
  <c r="MTR96" i="159"/>
  <c r="MTQ96" i="159"/>
  <c r="MTP96" i="159"/>
  <c r="MTO96" i="159"/>
  <c r="MTN96" i="159"/>
  <c r="MTM96" i="159"/>
  <c r="MTL96" i="159"/>
  <c r="MTK96" i="159"/>
  <c r="MTJ96" i="159"/>
  <c r="MTI96" i="159"/>
  <c r="MTH96" i="159"/>
  <c r="MTG96" i="159"/>
  <c r="MTF96" i="159"/>
  <c r="MTE96" i="159"/>
  <c r="MTD96" i="159"/>
  <c r="MTC96" i="159"/>
  <c r="MTB96" i="159"/>
  <c r="MTA96" i="159"/>
  <c r="MSZ96" i="159"/>
  <c r="MSY96" i="159"/>
  <c r="MSX96" i="159"/>
  <c r="MSW96" i="159"/>
  <c r="MSV96" i="159"/>
  <c r="MSU96" i="159"/>
  <c r="MST96" i="159"/>
  <c r="MSS96" i="159"/>
  <c r="MSR96" i="159"/>
  <c r="MSQ96" i="159"/>
  <c r="MSP96" i="159"/>
  <c r="MSO96" i="159"/>
  <c r="MSN96" i="159"/>
  <c r="MSM96" i="159"/>
  <c r="MSL96" i="159"/>
  <c r="MSK96" i="159"/>
  <c r="MSJ96" i="159"/>
  <c r="MSI96" i="159"/>
  <c r="MSH96" i="159"/>
  <c r="MSG96" i="159"/>
  <c r="MSF96" i="159"/>
  <c r="MSE96" i="159"/>
  <c r="MSD96" i="159"/>
  <c r="MSC96" i="159"/>
  <c r="MSB96" i="159"/>
  <c r="MSA96" i="159"/>
  <c r="MRZ96" i="159"/>
  <c r="MRY96" i="159"/>
  <c r="MRX96" i="159"/>
  <c r="MRW96" i="159"/>
  <c r="MRV96" i="159"/>
  <c r="MRU96" i="159"/>
  <c r="MRT96" i="159"/>
  <c r="MRS96" i="159"/>
  <c r="MRR96" i="159"/>
  <c r="MRQ96" i="159"/>
  <c r="MRP96" i="159"/>
  <c r="MRO96" i="159"/>
  <c r="MRN96" i="159"/>
  <c r="MRM96" i="159"/>
  <c r="MRL96" i="159"/>
  <c r="MRK96" i="159"/>
  <c r="MRJ96" i="159"/>
  <c r="MRI96" i="159"/>
  <c r="MRH96" i="159"/>
  <c r="MRG96" i="159"/>
  <c r="MRF96" i="159"/>
  <c r="MRE96" i="159"/>
  <c r="MRD96" i="159"/>
  <c r="MRC96" i="159"/>
  <c r="MRB96" i="159"/>
  <c r="MRA96" i="159"/>
  <c r="MQZ96" i="159"/>
  <c r="MQY96" i="159"/>
  <c r="MQX96" i="159"/>
  <c r="MQW96" i="159"/>
  <c r="MQV96" i="159"/>
  <c r="MQU96" i="159"/>
  <c r="MQT96" i="159"/>
  <c r="MQS96" i="159"/>
  <c r="MQR96" i="159"/>
  <c r="MQQ96" i="159"/>
  <c r="MQP96" i="159"/>
  <c r="MQO96" i="159"/>
  <c r="MQN96" i="159"/>
  <c r="MQM96" i="159"/>
  <c r="MQL96" i="159"/>
  <c r="MQK96" i="159"/>
  <c r="MQJ96" i="159"/>
  <c r="MQI96" i="159"/>
  <c r="MQH96" i="159"/>
  <c r="MQG96" i="159"/>
  <c r="MQF96" i="159"/>
  <c r="MQE96" i="159"/>
  <c r="MQD96" i="159"/>
  <c r="MQC96" i="159"/>
  <c r="MQB96" i="159"/>
  <c r="MQA96" i="159"/>
  <c r="MPZ96" i="159"/>
  <c r="MPY96" i="159"/>
  <c r="MPX96" i="159"/>
  <c r="MPW96" i="159"/>
  <c r="MPV96" i="159"/>
  <c r="MPU96" i="159"/>
  <c r="MPT96" i="159"/>
  <c r="MPS96" i="159"/>
  <c r="MPR96" i="159"/>
  <c r="MPQ96" i="159"/>
  <c r="MPP96" i="159"/>
  <c r="MPO96" i="159"/>
  <c r="MPN96" i="159"/>
  <c r="MPM96" i="159"/>
  <c r="MPL96" i="159"/>
  <c r="MPK96" i="159"/>
  <c r="MPJ96" i="159"/>
  <c r="MPI96" i="159"/>
  <c r="MPH96" i="159"/>
  <c r="MPG96" i="159"/>
  <c r="MPF96" i="159"/>
  <c r="MPE96" i="159"/>
  <c r="MPD96" i="159"/>
  <c r="MPC96" i="159"/>
  <c r="MPB96" i="159"/>
  <c r="MPA96" i="159"/>
  <c r="MOZ96" i="159"/>
  <c r="MOY96" i="159"/>
  <c r="MOX96" i="159"/>
  <c r="MOW96" i="159"/>
  <c r="MOV96" i="159"/>
  <c r="MOU96" i="159"/>
  <c r="MOT96" i="159"/>
  <c r="MOS96" i="159"/>
  <c r="MOR96" i="159"/>
  <c r="MOQ96" i="159"/>
  <c r="MOP96" i="159"/>
  <c r="MOO96" i="159"/>
  <c r="MON96" i="159"/>
  <c r="MOM96" i="159"/>
  <c r="MOL96" i="159"/>
  <c r="MOK96" i="159"/>
  <c r="MOJ96" i="159"/>
  <c r="MOI96" i="159"/>
  <c r="MOH96" i="159"/>
  <c r="MOG96" i="159"/>
  <c r="MOF96" i="159"/>
  <c r="MOE96" i="159"/>
  <c r="MOD96" i="159"/>
  <c r="MOC96" i="159"/>
  <c r="MOB96" i="159"/>
  <c r="MOA96" i="159"/>
  <c r="MNZ96" i="159"/>
  <c r="MNY96" i="159"/>
  <c r="MNX96" i="159"/>
  <c r="MNW96" i="159"/>
  <c r="MNV96" i="159"/>
  <c r="MNU96" i="159"/>
  <c r="MNT96" i="159"/>
  <c r="MNS96" i="159"/>
  <c r="MNR96" i="159"/>
  <c r="MNQ96" i="159"/>
  <c r="MNP96" i="159"/>
  <c r="MNO96" i="159"/>
  <c r="MNN96" i="159"/>
  <c r="MNM96" i="159"/>
  <c r="MNL96" i="159"/>
  <c r="MNK96" i="159"/>
  <c r="MNJ96" i="159"/>
  <c r="MNI96" i="159"/>
  <c r="MNH96" i="159"/>
  <c r="MNG96" i="159"/>
  <c r="MNF96" i="159"/>
  <c r="MNE96" i="159"/>
  <c r="MND96" i="159"/>
  <c r="MNC96" i="159"/>
  <c r="MNB96" i="159"/>
  <c r="MNA96" i="159"/>
  <c r="MMZ96" i="159"/>
  <c r="MMY96" i="159"/>
  <c r="MMX96" i="159"/>
  <c r="MMW96" i="159"/>
  <c r="MMV96" i="159"/>
  <c r="MMU96" i="159"/>
  <c r="MMT96" i="159"/>
  <c r="MMS96" i="159"/>
  <c r="MMR96" i="159"/>
  <c r="MMQ96" i="159"/>
  <c r="MMP96" i="159"/>
  <c r="MMO96" i="159"/>
  <c r="MMN96" i="159"/>
  <c r="MMM96" i="159"/>
  <c r="MML96" i="159"/>
  <c r="MMK96" i="159"/>
  <c r="MMJ96" i="159"/>
  <c r="MMI96" i="159"/>
  <c r="MMH96" i="159"/>
  <c r="MMG96" i="159"/>
  <c r="MMF96" i="159"/>
  <c r="MME96" i="159"/>
  <c r="MMD96" i="159"/>
  <c r="MMC96" i="159"/>
  <c r="MMB96" i="159"/>
  <c r="MMA96" i="159"/>
  <c r="MLZ96" i="159"/>
  <c r="MLY96" i="159"/>
  <c r="MLX96" i="159"/>
  <c r="MLW96" i="159"/>
  <c r="MLV96" i="159"/>
  <c r="MLU96" i="159"/>
  <c r="MLT96" i="159"/>
  <c r="MLS96" i="159"/>
  <c r="MLR96" i="159"/>
  <c r="MLQ96" i="159"/>
  <c r="MLP96" i="159"/>
  <c r="MLO96" i="159"/>
  <c r="MLN96" i="159"/>
  <c r="MLM96" i="159"/>
  <c r="MLL96" i="159"/>
  <c r="MLK96" i="159"/>
  <c r="MLJ96" i="159"/>
  <c r="MLI96" i="159"/>
  <c r="MLH96" i="159"/>
  <c r="MLG96" i="159"/>
  <c r="MLF96" i="159"/>
  <c r="MLE96" i="159"/>
  <c r="MLD96" i="159"/>
  <c r="MLC96" i="159"/>
  <c r="MLB96" i="159"/>
  <c r="MLA96" i="159"/>
  <c r="MKZ96" i="159"/>
  <c r="MKY96" i="159"/>
  <c r="MKX96" i="159"/>
  <c r="MKW96" i="159"/>
  <c r="MKV96" i="159"/>
  <c r="MKU96" i="159"/>
  <c r="MKT96" i="159"/>
  <c r="MKS96" i="159"/>
  <c r="MKR96" i="159"/>
  <c r="MKQ96" i="159"/>
  <c r="MKP96" i="159"/>
  <c r="MKO96" i="159"/>
  <c r="MKN96" i="159"/>
  <c r="MKM96" i="159"/>
  <c r="MKL96" i="159"/>
  <c r="MKK96" i="159"/>
  <c r="MKJ96" i="159"/>
  <c r="MKI96" i="159"/>
  <c r="MKH96" i="159"/>
  <c r="MKG96" i="159"/>
  <c r="MKF96" i="159"/>
  <c r="MKE96" i="159"/>
  <c r="MKD96" i="159"/>
  <c r="MKC96" i="159"/>
  <c r="MKB96" i="159"/>
  <c r="MKA96" i="159"/>
  <c r="MJZ96" i="159"/>
  <c r="MJY96" i="159"/>
  <c r="MJX96" i="159"/>
  <c r="MJW96" i="159"/>
  <c r="MJV96" i="159"/>
  <c r="MJU96" i="159"/>
  <c r="MJT96" i="159"/>
  <c r="MJS96" i="159"/>
  <c r="MJR96" i="159"/>
  <c r="MJQ96" i="159"/>
  <c r="MJP96" i="159"/>
  <c r="MJO96" i="159"/>
  <c r="MJN96" i="159"/>
  <c r="MJM96" i="159"/>
  <c r="MJL96" i="159"/>
  <c r="MJK96" i="159"/>
  <c r="MJJ96" i="159"/>
  <c r="MJI96" i="159"/>
  <c r="MJH96" i="159"/>
  <c r="MJG96" i="159"/>
  <c r="MJF96" i="159"/>
  <c r="MJE96" i="159"/>
  <c r="MJD96" i="159"/>
  <c r="MJC96" i="159"/>
  <c r="MJB96" i="159"/>
  <c r="MJA96" i="159"/>
  <c r="MIZ96" i="159"/>
  <c r="MIY96" i="159"/>
  <c r="MIX96" i="159"/>
  <c r="MIW96" i="159"/>
  <c r="MIV96" i="159"/>
  <c r="MIU96" i="159"/>
  <c r="MIT96" i="159"/>
  <c r="MIS96" i="159"/>
  <c r="MIR96" i="159"/>
  <c r="MIQ96" i="159"/>
  <c r="MIP96" i="159"/>
  <c r="MIO96" i="159"/>
  <c r="MIN96" i="159"/>
  <c r="MIM96" i="159"/>
  <c r="MIL96" i="159"/>
  <c r="MIK96" i="159"/>
  <c r="MIJ96" i="159"/>
  <c r="MII96" i="159"/>
  <c r="MIH96" i="159"/>
  <c r="MIG96" i="159"/>
  <c r="MIF96" i="159"/>
  <c r="MIE96" i="159"/>
  <c r="MID96" i="159"/>
  <c r="MIC96" i="159"/>
  <c r="MIB96" i="159"/>
  <c r="MIA96" i="159"/>
  <c r="MHZ96" i="159"/>
  <c r="MHY96" i="159"/>
  <c r="MHX96" i="159"/>
  <c r="MHW96" i="159"/>
  <c r="MHV96" i="159"/>
  <c r="MHU96" i="159"/>
  <c r="MHT96" i="159"/>
  <c r="MHS96" i="159"/>
  <c r="MHR96" i="159"/>
  <c r="MHQ96" i="159"/>
  <c r="MHP96" i="159"/>
  <c r="MHO96" i="159"/>
  <c r="MHN96" i="159"/>
  <c r="MHM96" i="159"/>
  <c r="MHL96" i="159"/>
  <c r="MHK96" i="159"/>
  <c r="MHJ96" i="159"/>
  <c r="MHI96" i="159"/>
  <c r="MHH96" i="159"/>
  <c r="MHG96" i="159"/>
  <c r="MHF96" i="159"/>
  <c r="MHE96" i="159"/>
  <c r="MHD96" i="159"/>
  <c r="MHC96" i="159"/>
  <c r="MHB96" i="159"/>
  <c r="MHA96" i="159"/>
  <c r="MGZ96" i="159"/>
  <c r="MGY96" i="159"/>
  <c r="MGX96" i="159"/>
  <c r="MGW96" i="159"/>
  <c r="MGV96" i="159"/>
  <c r="MGU96" i="159"/>
  <c r="MGT96" i="159"/>
  <c r="MGS96" i="159"/>
  <c r="MGR96" i="159"/>
  <c r="MGQ96" i="159"/>
  <c r="MGP96" i="159"/>
  <c r="MGO96" i="159"/>
  <c r="MGN96" i="159"/>
  <c r="MGM96" i="159"/>
  <c r="MGL96" i="159"/>
  <c r="MGK96" i="159"/>
  <c r="MGJ96" i="159"/>
  <c r="MGI96" i="159"/>
  <c r="MGH96" i="159"/>
  <c r="MGG96" i="159"/>
  <c r="MGF96" i="159"/>
  <c r="MGE96" i="159"/>
  <c r="MGD96" i="159"/>
  <c r="MGC96" i="159"/>
  <c r="MGB96" i="159"/>
  <c r="MGA96" i="159"/>
  <c r="MFZ96" i="159"/>
  <c r="MFY96" i="159"/>
  <c r="MFX96" i="159"/>
  <c r="MFW96" i="159"/>
  <c r="MFV96" i="159"/>
  <c r="MFU96" i="159"/>
  <c r="MFT96" i="159"/>
  <c r="MFS96" i="159"/>
  <c r="MFR96" i="159"/>
  <c r="MFQ96" i="159"/>
  <c r="MFP96" i="159"/>
  <c r="MFO96" i="159"/>
  <c r="MFN96" i="159"/>
  <c r="MFM96" i="159"/>
  <c r="MFL96" i="159"/>
  <c r="MFK96" i="159"/>
  <c r="MFJ96" i="159"/>
  <c r="MFI96" i="159"/>
  <c r="MFH96" i="159"/>
  <c r="MFG96" i="159"/>
  <c r="MFF96" i="159"/>
  <c r="MFE96" i="159"/>
  <c r="MFD96" i="159"/>
  <c r="MFC96" i="159"/>
  <c r="MFB96" i="159"/>
  <c r="MFA96" i="159"/>
  <c r="MEZ96" i="159"/>
  <c r="MEY96" i="159"/>
  <c r="MEX96" i="159"/>
  <c r="MEW96" i="159"/>
  <c r="MEV96" i="159"/>
  <c r="MEU96" i="159"/>
  <c r="MET96" i="159"/>
  <c r="MES96" i="159"/>
  <c r="MER96" i="159"/>
  <c r="MEQ96" i="159"/>
  <c r="MEP96" i="159"/>
  <c r="MEO96" i="159"/>
  <c r="MEN96" i="159"/>
  <c r="MEM96" i="159"/>
  <c r="MEL96" i="159"/>
  <c r="MEK96" i="159"/>
  <c r="MEJ96" i="159"/>
  <c r="MEI96" i="159"/>
  <c r="MEH96" i="159"/>
  <c r="MEG96" i="159"/>
  <c r="MEF96" i="159"/>
  <c r="MEE96" i="159"/>
  <c r="MED96" i="159"/>
  <c r="MEC96" i="159"/>
  <c r="MEB96" i="159"/>
  <c r="MEA96" i="159"/>
  <c r="MDZ96" i="159"/>
  <c r="MDY96" i="159"/>
  <c r="MDX96" i="159"/>
  <c r="MDW96" i="159"/>
  <c r="MDV96" i="159"/>
  <c r="MDU96" i="159"/>
  <c r="MDT96" i="159"/>
  <c r="MDS96" i="159"/>
  <c r="MDR96" i="159"/>
  <c r="MDQ96" i="159"/>
  <c r="MDP96" i="159"/>
  <c r="MDO96" i="159"/>
  <c r="MDN96" i="159"/>
  <c r="MDM96" i="159"/>
  <c r="MDL96" i="159"/>
  <c r="MDK96" i="159"/>
  <c r="MDJ96" i="159"/>
  <c r="MDI96" i="159"/>
  <c r="MDH96" i="159"/>
  <c r="MDG96" i="159"/>
  <c r="MDF96" i="159"/>
  <c r="MDE96" i="159"/>
  <c r="MDD96" i="159"/>
  <c r="MDC96" i="159"/>
  <c r="MDB96" i="159"/>
  <c r="MDA96" i="159"/>
  <c r="MCZ96" i="159"/>
  <c r="MCY96" i="159"/>
  <c r="MCX96" i="159"/>
  <c r="MCW96" i="159"/>
  <c r="MCV96" i="159"/>
  <c r="MCU96" i="159"/>
  <c r="MCT96" i="159"/>
  <c r="MCS96" i="159"/>
  <c r="MCR96" i="159"/>
  <c r="MCQ96" i="159"/>
  <c r="MCP96" i="159"/>
  <c r="MCO96" i="159"/>
  <c r="MCN96" i="159"/>
  <c r="MCM96" i="159"/>
  <c r="MCL96" i="159"/>
  <c r="MCK96" i="159"/>
  <c r="MCJ96" i="159"/>
  <c r="MCI96" i="159"/>
  <c r="MCH96" i="159"/>
  <c r="MCG96" i="159"/>
  <c r="MCF96" i="159"/>
  <c r="MCE96" i="159"/>
  <c r="MCD96" i="159"/>
  <c r="MCC96" i="159"/>
  <c r="MCB96" i="159"/>
  <c r="MCA96" i="159"/>
  <c r="MBZ96" i="159"/>
  <c r="MBY96" i="159"/>
  <c r="MBX96" i="159"/>
  <c r="MBW96" i="159"/>
  <c r="MBV96" i="159"/>
  <c r="MBU96" i="159"/>
  <c r="MBT96" i="159"/>
  <c r="MBS96" i="159"/>
  <c r="MBR96" i="159"/>
  <c r="MBQ96" i="159"/>
  <c r="MBP96" i="159"/>
  <c r="MBO96" i="159"/>
  <c r="MBN96" i="159"/>
  <c r="MBM96" i="159"/>
  <c r="MBL96" i="159"/>
  <c r="MBK96" i="159"/>
  <c r="MBJ96" i="159"/>
  <c r="MBI96" i="159"/>
  <c r="MBH96" i="159"/>
  <c r="MBG96" i="159"/>
  <c r="MBF96" i="159"/>
  <c r="MBE96" i="159"/>
  <c r="MBD96" i="159"/>
  <c r="MBC96" i="159"/>
  <c r="MBB96" i="159"/>
  <c r="MBA96" i="159"/>
  <c r="MAZ96" i="159"/>
  <c r="MAY96" i="159"/>
  <c r="MAX96" i="159"/>
  <c r="MAW96" i="159"/>
  <c r="MAV96" i="159"/>
  <c r="MAU96" i="159"/>
  <c r="MAT96" i="159"/>
  <c r="MAS96" i="159"/>
  <c r="MAR96" i="159"/>
  <c r="MAQ96" i="159"/>
  <c r="MAP96" i="159"/>
  <c r="MAO96" i="159"/>
  <c r="MAN96" i="159"/>
  <c r="MAM96" i="159"/>
  <c r="MAL96" i="159"/>
  <c r="MAK96" i="159"/>
  <c r="MAJ96" i="159"/>
  <c r="MAI96" i="159"/>
  <c r="MAH96" i="159"/>
  <c r="MAG96" i="159"/>
  <c r="MAF96" i="159"/>
  <c r="MAE96" i="159"/>
  <c r="MAD96" i="159"/>
  <c r="MAC96" i="159"/>
  <c r="MAB96" i="159"/>
  <c r="MAA96" i="159"/>
  <c r="LZZ96" i="159"/>
  <c r="LZY96" i="159"/>
  <c r="LZX96" i="159"/>
  <c r="LZW96" i="159"/>
  <c r="LZV96" i="159"/>
  <c r="LZU96" i="159"/>
  <c r="LZT96" i="159"/>
  <c r="LZS96" i="159"/>
  <c r="LZR96" i="159"/>
  <c r="LZQ96" i="159"/>
  <c r="LZP96" i="159"/>
  <c r="LZO96" i="159"/>
  <c r="LZN96" i="159"/>
  <c r="LZM96" i="159"/>
  <c r="LZL96" i="159"/>
  <c r="LZK96" i="159"/>
  <c r="LZJ96" i="159"/>
  <c r="LZI96" i="159"/>
  <c r="LZH96" i="159"/>
  <c r="LZG96" i="159"/>
  <c r="LZF96" i="159"/>
  <c r="LZE96" i="159"/>
  <c r="LZD96" i="159"/>
  <c r="LZC96" i="159"/>
  <c r="LZB96" i="159"/>
  <c r="LZA96" i="159"/>
  <c r="LYZ96" i="159"/>
  <c r="LYY96" i="159"/>
  <c r="LYX96" i="159"/>
  <c r="LYW96" i="159"/>
  <c r="LYV96" i="159"/>
  <c r="LYU96" i="159"/>
  <c r="LYT96" i="159"/>
  <c r="LYS96" i="159"/>
  <c r="LYR96" i="159"/>
  <c r="LYQ96" i="159"/>
  <c r="LYP96" i="159"/>
  <c r="LYO96" i="159"/>
  <c r="LYN96" i="159"/>
  <c r="LYM96" i="159"/>
  <c r="LYL96" i="159"/>
  <c r="LYK96" i="159"/>
  <c r="LYJ96" i="159"/>
  <c r="LYI96" i="159"/>
  <c r="LYH96" i="159"/>
  <c r="LYG96" i="159"/>
  <c r="LYF96" i="159"/>
  <c r="LYE96" i="159"/>
  <c r="LYD96" i="159"/>
  <c r="LYC96" i="159"/>
  <c r="LYB96" i="159"/>
  <c r="LYA96" i="159"/>
  <c r="LXZ96" i="159"/>
  <c r="LXY96" i="159"/>
  <c r="LXX96" i="159"/>
  <c r="LXW96" i="159"/>
  <c r="LXV96" i="159"/>
  <c r="LXU96" i="159"/>
  <c r="LXT96" i="159"/>
  <c r="LXS96" i="159"/>
  <c r="LXR96" i="159"/>
  <c r="LXQ96" i="159"/>
  <c r="LXP96" i="159"/>
  <c r="LXO96" i="159"/>
  <c r="LXN96" i="159"/>
  <c r="LXM96" i="159"/>
  <c r="LXL96" i="159"/>
  <c r="LXK96" i="159"/>
  <c r="LXJ96" i="159"/>
  <c r="LXI96" i="159"/>
  <c r="LXH96" i="159"/>
  <c r="LXG96" i="159"/>
  <c r="LXF96" i="159"/>
  <c r="LXE96" i="159"/>
  <c r="LXD96" i="159"/>
  <c r="LXC96" i="159"/>
  <c r="LXB96" i="159"/>
  <c r="LXA96" i="159"/>
  <c r="LWZ96" i="159"/>
  <c r="LWY96" i="159"/>
  <c r="LWX96" i="159"/>
  <c r="LWW96" i="159"/>
  <c r="LWV96" i="159"/>
  <c r="LWU96" i="159"/>
  <c r="LWT96" i="159"/>
  <c r="LWS96" i="159"/>
  <c r="LWR96" i="159"/>
  <c r="LWQ96" i="159"/>
  <c r="LWP96" i="159"/>
  <c r="LWO96" i="159"/>
  <c r="LWN96" i="159"/>
  <c r="LWM96" i="159"/>
  <c r="LWL96" i="159"/>
  <c r="LWK96" i="159"/>
  <c r="LWJ96" i="159"/>
  <c r="LWI96" i="159"/>
  <c r="LWH96" i="159"/>
  <c r="LWG96" i="159"/>
  <c r="LWF96" i="159"/>
  <c r="LWE96" i="159"/>
  <c r="LWD96" i="159"/>
  <c r="LWC96" i="159"/>
  <c r="LWB96" i="159"/>
  <c r="LWA96" i="159"/>
  <c r="LVZ96" i="159"/>
  <c r="LVY96" i="159"/>
  <c r="LVX96" i="159"/>
  <c r="LVW96" i="159"/>
  <c r="LVV96" i="159"/>
  <c r="LVU96" i="159"/>
  <c r="LVT96" i="159"/>
  <c r="LVS96" i="159"/>
  <c r="LVR96" i="159"/>
  <c r="LVQ96" i="159"/>
  <c r="LVP96" i="159"/>
  <c r="LVO96" i="159"/>
  <c r="LVN96" i="159"/>
  <c r="LVM96" i="159"/>
  <c r="LVL96" i="159"/>
  <c r="LVK96" i="159"/>
  <c r="LVJ96" i="159"/>
  <c r="LVI96" i="159"/>
  <c r="LVH96" i="159"/>
  <c r="LVG96" i="159"/>
  <c r="LVF96" i="159"/>
  <c r="LVE96" i="159"/>
  <c r="LVD96" i="159"/>
  <c r="LVC96" i="159"/>
  <c r="LVB96" i="159"/>
  <c r="LVA96" i="159"/>
  <c r="LUZ96" i="159"/>
  <c r="LUY96" i="159"/>
  <c r="LUX96" i="159"/>
  <c r="LUW96" i="159"/>
  <c r="LUV96" i="159"/>
  <c r="LUU96" i="159"/>
  <c r="LUT96" i="159"/>
  <c r="LUS96" i="159"/>
  <c r="LUR96" i="159"/>
  <c r="LUQ96" i="159"/>
  <c r="LUP96" i="159"/>
  <c r="LUO96" i="159"/>
  <c r="LUN96" i="159"/>
  <c r="LUM96" i="159"/>
  <c r="LUL96" i="159"/>
  <c r="LUK96" i="159"/>
  <c r="LUJ96" i="159"/>
  <c r="LUI96" i="159"/>
  <c r="LUH96" i="159"/>
  <c r="LUG96" i="159"/>
  <c r="LUF96" i="159"/>
  <c r="LUE96" i="159"/>
  <c r="LUD96" i="159"/>
  <c r="LUC96" i="159"/>
  <c r="LUB96" i="159"/>
  <c r="LUA96" i="159"/>
  <c r="LTZ96" i="159"/>
  <c r="LTY96" i="159"/>
  <c r="LTX96" i="159"/>
  <c r="LTW96" i="159"/>
  <c r="LTV96" i="159"/>
  <c r="LTU96" i="159"/>
  <c r="LTT96" i="159"/>
  <c r="LTS96" i="159"/>
  <c r="LTR96" i="159"/>
  <c r="LTQ96" i="159"/>
  <c r="LTP96" i="159"/>
  <c r="LTO96" i="159"/>
  <c r="LTN96" i="159"/>
  <c r="LTM96" i="159"/>
  <c r="LTL96" i="159"/>
  <c r="LTK96" i="159"/>
  <c r="LTJ96" i="159"/>
  <c r="LTI96" i="159"/>
  <c r="LTH96" i="159"/>
  <c r="LTG96" i="159"/>
  <c r="LTF96" i="159"/>
  <c r="LTE96" i="159"/>
  <c r="LTD96" i="159"/>
  <c r="LTC96" i="159"/>
  <c r="LTB96" i="159"/>
  <c r="LTA96" i="159"/>
  <c r="LSZ96" i="159"/>
  <c r="LSY96" i="159"/>
  <c r="LSX96" i="159"/>
  <c r="LSW96" i="159"/>
  <c r="LSV96" i="159"/>
  <c r="LSU96" i="159"/>
  <c r="LST96" i="159"/>
  <c r="LSS96" i="159"/>
  <c r="LSR96" i="159"/>
  <c r="LSQ96" i="159"/>
  <c r="LSP96" i="159"/>
  <c r="LSO96" i="159"/>
  <c r="LSN96" i="159"/>
  <c r="LSM96" i="159"/>
  <c r="LSL96" i="159"/>
  <c r="LSK96" i="159"/>
  <c r="LSJ96" i="159"/>
  <c r="LSI96" i="159"/>
  <c r="LSH96" i="159"/>
  <c r="LSG96" i="159"/>
  <c r="LSF96" i="159"/>
  <c r="LSE96" i="159"/>
  <c r="LSD96" i="159"/>
  <c r="LSC96" i="159"/>
  <c r="LSB96" i="159"/>
  <c r="LSA96" i="159"/>
  <c r="LRZ96" i="159"/>
  <c r="LRY96" i="159"/>
  <c r="LRX96" i="159"/>
  <c r="LRW96" i="159"/>
  <c r="LRV96" i="159"/>
  <c r="LRU96" i="159"/>
  <c r="LRT96" i="159"/>
  <c r="LRS96" i="159"/>
  <c r="LRR96" i="159"/>
  <c r="LRQ96" i="159"/>
  <c r="LRP96" i="159"/>
  <c r="LRO96" i="159"/>
  <c r="LRN96" i="159"/>
  <c r="LRM96" i="159"/>
  <c r="LRL96" i="159"/>
  <c r="LRK96" i="159"/>
  <c r="LRJ96" i="159"/>
  <c r="LRI96" i="159"/>
  <c r="LRH96" i="159"/>
  <c r="LRG96" i="159"/>
  <c r="LRF96" i="159"/>
  <c r="LRE96" i="159"/>
  <c r="LRD96" i="159"/>
  <c r="LRC96" i="159"/>
  <c r="LRB96" i="159"/>
  <c r="LRA96" i="159"/>
  <c r="LQZ96" i="159"/>
  <c r="LQY96" i="159"/>
  <c r="LQX96" i="159"/>
  <c r="LQW96" i="159"/>
  <c r="LQV96" i="159"/>
  <c r="LQU96" i="159"/>
  <c r="LQT96" i="159"/>
  <c r="LQS96" i="159"/>
  <c r="LQR96" i="159"/>
  <c r="LQQ96" i="159"/>
  <c r="LQP96" i="159"/>
  <c r="LQO96" i="159"/>
  <c r="LQN96" i="159"/>
  <c r="LQM96" i="159"/>
  <c r="LQL96" i="159"/>
  <c r="LQK96" i="159"/>
  <c r="LQJ96" i="159"/>
  <c r="LQI96" i="159"/>
  <c r="LQH96" i="159"/>
  <c r="LQG96" i="159"/>
  <c r="LQF96" i="159"/>
  <c r="LQE96" i="159"/>
  <c r="LQD96" i="159"/>
  <c r="LQC96" i="159"/>
  <c r="LQB96" i="159"/>
  <c r="LQA96" i="159"/>
  <c r="LPZ96" i="159"/>
  <c r="LPY96" i="159"/>
  <c r="LPX96" i="159"/>
  <c r="LPW96" i="159"/>
  <c r="LPV96" i="159"/>
  <c r="LPU96" i="159"/>
  <c r="LPT96" i="159"/>
  <c r="LPS96" i="159"/>
  <c r="LPR96" i="159"/>
  <c r="LPQ96" i="159"/>
  <c r="LPP96" i="159"/>
  <c r="LPO96" i="159"/>
  <c r="LPN96" i="159"/>
  <c r="LPM96" i="159"/>
  <c r="LPL96" i="159"/>
  <c r="LPK96" i="159"/>
  <c r="LPJ96" i="159"/>
  <c r="LPI96" i="159"/>
  <c r="LPH96" i="159"/>
  <c r="LPG96" i="159"/>
  <c r="LPF96" i="159"/>
  <c r="LPE96" i="159"/>
  <c r="LPD96" i="159"/>
  <c r="LPC96" i="159"/>
  <c r="LPB96" i="159"/>
  <c r="LPA96" i="159"/>
  <c r="LOZ96" i="159"/>
  <c r="LOY96" i="159"/>
  <c r="LOX96" i="159"/>
  <c r="LOW96" i="159"/>
  <c r="LOV96" i="159"/>
  <c r="LOU96" i="159"/>
  <c r="LOT96" i="159"/>
  <c r="LOS96" i="159"/>
  <c r="LOR96" i="159"/>
  <c r="LOQ96" i="159"/>
  <c r="LOP96" i="159"/>
  <c r="LOO96" i="159"/>
  <c r="LON96" i="159"/>
  <c r="LOM96" i="159"/>
  <c r="LOL96" i="159"/>
  <c r="LOK96" i="159"/>
  <c r="LOJ96" i="159"/>
  <c r="LOI96" i="159"/>
  <c r="LOH96" i="159"/>
  <c r="LOG96" i="159"/>
  <c r="LOF96" i="159"/>
  <c r="LOE96" i="159"/>
  <c r="LOD96" i="159"/>
  <c r="LOC96" i="159"/>
  <c r="LOB96" i="159"/>
  <c r="LOA96" i="159"/>
  <c r="LNZ96" i="159"/>
  <c r="LNY96" i="159"/>
  <c r="LNX96" i="159"/>
  <c r="LNW96" i="159"/>
  <c r="LNV96" i="159"/>
  <c r="LNU96" i="159"/>
  <c r="LNT96" i="159"/>
  <c r="LNS96" i="159"/>
  <c r="LNR96" i="159"/>
  <c r="LNQ96" i="159"/>
  <c r="LNP96" i="159"/>
  <c r="LNO96" i="159"/>
  <c r="LNN96" i="159"/>
  <c r="LNM96" i="159"/>
  <c r="LNL96" i="159"/>
  <c r="LNK96" i="159"/>
  <c r="LNJ96" i="159"/>
  <c r="LNI96" i="159"/>
  <c r="LNH96" i="159"/>
  <c r="LNG96" i="159"/>
  <c r="LNF96" i="159"/>
  <c r="LNE96" i="159"/>
  <c r="LND96" i="159"/>
  <c r="LNC96" i="159"/>
  <c r="LNB96" i="159"/>
  <c r="LNA96" i="159"/>
  <c r="LMZ96" i="159"/>
  <c r="LMY96" i="159"/>
  <c r="LMX96" i="159"/>
  <c r="LMW96" i="159"/>
  <c r="LMV96" i="159"/>
  <c r="LMU96" i="159"/>
  <c r="LMT96" i="159"/>
  <c r="LMS96" i="159"/>
  <c r="LMR96" i="159"/>
  <c r="LMQ96" i="159"/>
  <c r="LMP96" i="159"/>
  <c r="LMO96" i="159"/>
  <c r="LMN96" i="159"/>
  <c r="LMM96" i="159"/>
  <c r="LML96" i="159"/>
  <c r="LMK96" i="159"/>
  <c r="LMJ96" i="159"/>
  <c r="LMI96" i="159"/>
  <c r="LMH96" i="159"/>
  <c r="LMG96" i="159"/>
  <c r="LMF96" i="159"/>
  <c r="LME96" i="159"/>
  <c r="LMD96" i="159"/>
  <c r="LMC96" i="159"/>
  <c r="LMB96" i="159"/>
  <c r="LMA96" i="159"/>
  <c r="LLZ96" i="159"/>
  <c r="LLY96" i="159"/>
  <c r="LLX96" i="159"/>
  <c r="LLW96" i="159"/>
  <c r="LLV96" i="159"/>
  <c r="LLU96" i="159"/>
  <c r="LLT96" i="159"/>
  <c r="LLS96" i="159"/>
  <c r="LLR96" i="159"/>
  <c r="LLQ96" i="159"/>
  <c r="LLP96" i="159"/>
  <c r="LLO96" i="159"/>
  <c r="LLN96" i="159"/>
  <c r="LLM96" i="159"/>
  <c r="LLL96" i="159"/>
  <c r="LLK96" i="159"/>
  <c r="LLJ96" i="159"/>
  <c r="LLI96" i="159"/>
  <c r="LLH96" i="159"/>
  <c r="LLG96" i="159"/>
  <c r="LLF96" i="159"/>
  <c r="LLE96" i="159"/>
  <c r="LLD96" i="159"/>
  <c r="LLC96" i="159"/>
  <c r="LLB96" i="159"/>
  <c r="LLA96" i="159"/>
  <c r="LKZ96" i="159"/>
  <c r="LKY96" i="159"/>
  <c r="LKX96" i="159"/>
  <c r="LKW96" i="159"/>
  <c r="LKV96" i="159"/>
  <c r="LKU96" i="159"/>
  <c r="LKT96" i="159"/>
  <c r="LKS96" i="159"/>
  <c r="LKR96" i="159"/>
  <c r="LKQ96" i="159"/>
  <c r="LKP96" i="159"/>
  <c r="LKO96" i="159"/>
  <c r="LKN96" i="159"/>
  <c r="LKM96" i="159"/>
  <c r="LKL96" i="159"/>
  <c r="LKK96" i="159"/>
  <c r="LKJ96" i="159"/>
  <c r="LKI96" i="159"/>
  <c r="LKH96" i="159"/>
  <c r="LKG96" i="159"/>
  <c r="LKF96" i="159"/>
  <c r="LKE96" i="159"/>
  <c r="LKD96" i="159"/>
  <c r="LKC96" i="159"/>
  <c r="LKB96" i="159"/>
  <c r="LKA96" i="159"/>
  <c r="LJZ96" i="159"/>
  <c r="LJY96" i="159"/>
  <c r="LJX96" i="159"/>
  <c r="LJW96" i="159"/>
  <c r="LJV96" i="159"/>
  <c r="LJU96" i="159"/>
  <c r="LJT96" i="159"/>
  <c r="LJS96" i="159"/>
  <c r="LJR96" i="159"/>
  <c r="LJQ96" i="159"/>
  <c r="LJP96" i="159"/>
  <c r="LJO96" i="159"/>
  <c r="LJN96" i="159"/>
  <c r="LJM96" i="159"/>
  <c r="LJL96" i="159"/>
  <c r="LJK96" i="159"/>
  <c r="LJJ96" i="159"/>
  <c r="LJI96" i="159"/>
  <c r="LJH96" i="159"/>
  <c r="LJG96" i="159"/>
  <c r="LJF96" i="159"/>
  <c r="LJE96" i="159"/>
  <c r="LJD96" i="159"/>
  <c r="LJC96" i="159"/>
  <c r="LJB96" i="159"/>
  <c r="LJA96" i="159"/>
  <c r="LIZ96" i="159"/>
  <c r="LIY96" i="159"/>
  <c r="LIX96" i="159"/>
  <c r="LIW96" i="159"/>
  <c r="LIV96" i="159"/>
  <c r="LIU96" i="159"/>
  <c r="LIT96" i="159"/>
  <c r="LIS96" i="159"/>
  <c r="LIR96" i="159"/>
  <c r="LIQ96" i="159"/>
  <c r="LIP96" i="159"/>
  <c r="LIO96" i="159"/>
  <c r="LIN96" i="159"/>
  <c r="LIM96" i="159"/>
  <c r="LIL96" i="159"/>
  <c r="LIK96" i="159"/>
  <c r="LIJ96" i="159"/>
  <c r="LII96" i="159"/>
  <c r="LIH96" i="159"/>
  <c r="LIG96" i="159"/>
  <c r="LIF96" i="159"/>
  <c r="LIE96" i="159"/>
  <c r="LID96" i="159"/>
  <c r="LIC96" i="159"/>
  <c r="LIB96" i="159"/>
  <c r="LIA96" i="159"/>
  <c r="LHZ96" i="159"/>
  <c r="LHY96" i="159"/>
  <c r="LHX96" i="159"/>
  <c r="LHW96" i="159"/>
  <c r="LHV96" i="159"/>
  <c r="LHU96" i="159"/>
  <c r="LHT96" i="159"/>
  <c r="LHS96" i="159"/>
  <c r="LHR96" i="159"/>
  <c r="LHQ96" i="159"/>
  <c r="LHP96" i="159"/>
  <c r="LHO96" i="159"/>
  <c r="LHN96" i="159"/>
  <c r="LHM96" i="159"/>
  <c r="LHL96" i="159"/>
  <c r="LHK96" i="159"/>
  <c r="LHJ96" i="159"/>
  <c r="LHI96" i="159"/>
  <c r="LHH96" i="159"/>
  <c r="LHG96" i="159"/>
  <c r="LHF96" i="159"/>
  <c r="LHE96" i="159"/>
  <c r="LHD96" i="159"/>
  <c r="LHC96" i="159"/>
  <c r="LHB96" i="159"/>
  <c r="LHA96" i="159"/>
  <c r="LGZ96" i="159"/>
  <c r="LGY96" i="159"/>
  <c r="LGX96" i="159"/>
  <c r="LGW96" i="159"/>
  <c r="LGV96" i="159"/>
  <c r="LGU96" i="159"/>
  <c r="LGT96" i="159"/>
  <c r="LGS96" i="159"/>
  <c r="LGR96" i="159"/>
  <c r="LGQ96" i="159"/>
  <c r="LGP96" i="159"/>
  <c r="LGO96" i="159"/>
  <c r="LGN96" i="159"/>
  <c r="LGM96" i="159"/>
  <c r="LGL96" i="159"/>
  <c r="LGK96" i="159"/>
  <c r="LGJ96" i="159"/>
  <c r="LGI96" i="159"/>
  <c r="LGH96" i="159"/>
  <c r="LGG96" i="159"/>
  <c r="LGF96" i="159"/>
  <c r="LGE96" i="159"/>
  <c r="LGD96" i="159"/>
  <c r="LGC96" i="159"/>
  <c r="LGB96" i="159"/>
  <c r="LGA96" i="159"/>
  <c r="LFZ96" i="159"/>
  <c r="LFY96" i="159"/>
  <c r="LFX96" i="159"/>
  <c r="LFW96" i="159"/>
  <c r="LFV96" i="159"/>
  <c r="LFU96" i="159"/>
  <c r="LFT96" i="159"/>
  <c r="LFS96" i="159"/>
  <c r="LFR96" i="159"/>
  <c r="LFQ96" i="159"/>
  <c r="LFP96" i="159"/>
  <c r="LFO96" i="159"/>
  <c r="LFN96" i="159"/>
  <c r="LFM96" i="159"/>
  <c r="LFL96" i="159"/>
  <c r="LFK96" i="159"/>
  <c r="LFJ96" i="159"/>
  <c r="LFI96" i="159"/>
  <c r="LFH96" i="159"/>
  <c r="LFG96" i="159"/>
  <c r="LFF96" i="159"/>
  <c r="LFE96" i="159"/>
  <c r="LFD96" i="159"/>
  <c r="LFC96" i="159"/>
  <c r="LFB96" i="159"/>
  <c r="LFA96" i="159"/>
  <c r="LEZ96" i="159"/>
  <c r="LEY96" i="159"/>
  <c r="LEX96" i="159"/>
  <c r="LEW96" i="159"/>
  <c r="LEV96" i="159"/>
  <c r="LEU96" i="159"/>
  <c r="LET96" i="159"/>
  <c r="LES96" i="159"/>
  <c r="LER96" i="159"/>
  <c r="LEQ96" i="159"/>
  <c r="LEP96" i="159"/>
  <c r="LEO96" i="159"/>
  <c r="LEN96" i="159"/>
  <c r="LEM96" i="159"/>
  <c r="LEL96" i="159"/>
  <c r="LEK96" i="159"/>
  <c r="LEJ96" i="159"/>
  <c r="LEI96" i="159"/>
  <c r="LEH96" i="159"/>
  <c r="LEG96" i="159"/>
  <c r="LEF96" i="159"/>
  <c r="LEE96" i="159"/>
  <c r="LED96" i="159"/>
  <c r="LEC96" i="159"/>
  <c r="LEB96" i="159"/>
  <c r="LEA96" i="159"/>
  <c r="LDZ96" i="159"/>
  <c r="LDY96" i="159"/>
  <c r="LDX96" i="159"/>
  <c r="LDW96" i="159"/>
  <c r="LDV96" i="159"/>
  <c r="LDU96" i="159"/>
  <c r="LDT96" i="159"/>
  <c r="LDS96" i="159"/>
  <c r="LDR96" i="159"/>
  <c r="LDQ96" i="159"/>
  <c r="LDP96" i="159"/>
  <c r="LDO96" i="159"/>
  <c r="LDN96" i="159"/>
  <c r="LDM96" i="159"/>
  <c r="LDL96" i="159"/>
  <c r="LDK96" i="159"/>
  <c r="LDJ96" i="159"/>
  <c r="LDI96" i="159"/>
  <c r="LDH96" i="159"/>
  <c r="LDG96" i="159"/>
  <c r="LDF96" i="159"/>
  <c r="LDE96" i="159"/>
  <c r="LDD96" i="159"/>
  <c r="LDC96" i="159"/>
  <c r="LDB96" i="159"/>
  <c r="LDA96" i="159"/>
  <c r="LCZ96" i="159"/>
  <c r="LCY96" i="159"/>
  <c r="LCX96" i="159"/>
  <c r="LCW96" i="159"/>
  <c r="LCV96" i="159"/>
  <c r="LCU96" i="159"/>
  <c r="LCT96" i="159"/>
  <c r="LCS96" i="159"/>
  <c r="LCR96" i="159"/>
  <c r="LCQ96" i="159"/>
  <c r="LCP96" i="159"/>
  <c r="LCO96" i="159"/>
  <c r="LCN96" i="159"/>
  <c r="LCM96" i="159"/>
  <c r="LCL96" i="159"/>
  <c r="LCK96" i="159"/>
  <c r="LCJ96" i="159"/>
  <c r="LCI96" i="159"/>
  <c r="LCH96" i="159"/>
  <c r="LCG96" i="159"/>
  <c r="LCF96" i="159"/>
  <c r="LCE96" i="159"/>
  <c r="LCD96" i="159"/>
  <c r="LCC96" i="159"/>
  <c r="LCB96" i="159"/>
  <c r="LCA96" i="159"/>
  <c r="LBZ96" i="159"/>
  <c r="LBY96" i="159"/>
  <c r="LBX96" i="159"/>
  <c r="LBW96" i="159"/>
  <c r="LBV96" i="159"/>
  <c r="LBU96" i="159"/>
  <c r="LBT96" i="159"/>
  <c r="LBS96" i="159"/>
  <c r="LBR96" i="159"/>
  <c r="LBQ96" i="159"/>
  <c r="LBP96" i="159"/>
  <c r="LBO96" i="159"/>
  <c r="LBN96" i="159"/>
  <c r="LBM96" i="159"/>
  <c r="LBL96" i="159"/>
  <c r="LBK96" i="159"/>
  <c r="LBJ96" i="159"/>
  <c r="LBI96" i="159"/>
  <c r="LBH96" i="159"/>
  <c r="LBG96" i="159"/>
  <c r="LBF96" i="159"/>
  <c r="LBE96" i="159"/>
  <c r="LBD96" i="159"/>
  <c r="LBC96" i="159"/>
  <c r="LBB96" i="159"/>
  <c r="LBA96" i="159"/>
  <c r="LAZ96" i="159"/>
  <c r="LAY96" i="159"/>
  <c r="LAX96" i="159"/>
  <c r="LAW96" i="159"/>
  <c r="LAV96" i="159"/>
  <c r="LAU96" i="159"/>
  <c r="LAT96" i="159"/>
  <c r="LAS96" i="159"/>
  <c r="LAR96" i="159"/>
  <c r="LAQ96" i="159"/>
  <c r="LAP96" i="159"/>
  <c r="LAO96" i="159"/>
  <c r="LAN96" i="159"/>
  <c r="LAM96" i="159"/>
  <c r="LAL96" i="159"/>
  <c r="LAK96" i="159"/>
  <c r="LAJ96" i="159"/>
  <c r="LAI96" i="159"/>
  <c r="LAH96" i="159"/>
  <c r="LAG96" i="159"/>
  <c r="LAF96" i="159"/>
  <c r="LAE96" i="159"/>
  <c r="LAD96" i="159"/>
  <c r="LAC96" i="159"/>
  <c r="LAB96" i="159"/>
  <c r="LAA96" i="159"/>
  <c r="KZZ96" i="159"/>
  <c r="KZY96" i="159"/>
  <c r="KZX96" i="159"/>
  <c r="KZW96" i="159"/>
  <c r="KZV96" i="159"/>
  <c r="KZU96" i="159"/>
  <c r="KZT96" i="159"/>
  <c r="KZS96" i="159"/>
  <c r="KZR96" i="159"/>
  <c r="KZQ96" i="159"/>
  <c r="KZP96" i="159"/>
  <c r="KZO96" i="159"/>
  <c r="KZN96" i="159"/>
  <c r="KZM96" i="159"/>
  <c r="KZL96" i="159"/>
  <c r="KZK96" i="159"/>
  <c r="KZJ96" i="159"/>
  <c r="KZI96" i="159"/>
  <c r="KZH96" i="159"/>
  <c r="KZG96" i="159"/>
  <c r="KZF96" i="159"/>
  <c r="KZE96" i="159"/>
  <c r="KZD96" i="159"/>
  <c r="KZC96" i="159"/>
  <c r="KZB96" i="159"/>
  <c r="KZA96" i="159"/>
  <c r="KYZ96" i="159"/>
  <c r="KYY96" i="159"/>
  <c r="KYX96" i="159"/>
  <c r="KYW96" i="159"/>
  <c r="KYV96" i="159"/>
  <c r="KYU96" i="159"/>
  <c r="KYT96" i="159"/>
  <c r="KYS96" i="159"/>
  <c r="KYR96" i="159"/>
  <c r="KYQ96" i="159"/>
  <c r="KYP96" i="159"/>
  <c r="KYO96" i="159"/>
  <c r="KYN96" i="159"/>
  <c r="KYM96" i="159"/>
  <c r="KYL96" i="159"/>
  <c r="KYK96" i="159"/>
  <c r="KYJ96" i="159"/>
  <c r="KYI96" i="159"/>
  <c r="KYH96" i="159"/>
  <c r="KYG96" i="159"/>
  <c r="KYF96" i="159"/>
  <c r="KYE96" i="159"/>
  <c r="KYD96" i="159"/>
  <c r="KYC96" i="159"/>
  <c r="KYB96" i="159"/>
  <c r="KYA96" i="159"/>
  <c r="KXZ96" i="159"/>
  <c r="KXY96" i="159"/>
  <c r="KXX96" i="159"/>
  <c r="KXW96" i="159"/>
  <c r="KXV96" i="159"/>
  <c r="KXU96" i="159"/>
  <c r="KXT96" i="159"/>
  <c r="KXS96" i="159"/>
  <c r="KXR96" i="159"/>
  <c r="KXQ96" i="159"/>
  <c r="KXP96" i="159"/>
  <c r="KXO96" i="159"/>
  <c r="KXN96" i="159"/>
  <c r="KXM96" i="159"/>
  <c r="KXL96" i="159"/>
  <c r="KXK96" i="159"/>
  <c r="KXJ96" i="159"/>
  <c r="KXI96" i="159"/>
  <c r="KXH96" i="159"/>
  <c r="KXG96" i="159"/>
  <c r="KXF96" i="159"/>
  <c r="KXE96" i="159"/>
  <c r="KXD96" i="159"/>
  <c r="KXC96" i="159"/>
  <c r="KXB96" i="159"/>
  <c r="KXA96" i="159"/>
  <c r="KWZ96" i="159"/>
  <c r="KWY96" i="159"/>
  <c r="KWX96" i="159"/>
  <c r="KWW96" i="159"/>
  <c r="KWV96" i="159"/>
  <c r="KWU96" i="159"/>
  <c r="KWT96" i="159"/>
  <c r="KWS96" i="159"/>
  <c r="KWR96" i="159"/>
  <c r="KWQ96" i="159"/>
  <c r="KWP96" i="159"/>
  <c r="KWO96" i="159"/>
  <c r="KWN96" i="159"/>
  <c r="KWM96" i="159"/>
  <c r="KWL96" i="159"/>
  <c r="KWK96" i="159"/>
  <c r="KWJ96" i="159"/>
  <c r="KWI96" i="159"/>
  <c r="KWH96" i="159"/>
  <c r="KWG96" i="159"/>
  <c r="KWF96" i="159"/>
  <c r="KWE96" i="159"/>
  <c r="KWD96" i="159"/>
  <c r="KWC96" i="159"/>
  <c r="KWB96" i="159"/>
  <c r="KWA96" i="159"/>
  <c r="KVZ96" i="159"/>
  <c r="KVY96" i="159"/>
  <c r="KVX96" i="159"/>
  <c r="KVW96" i="159"/>
  <c r="KVV96" i="159"/>
  <c r="KVU96" i="159"/>
  <c r="KVT96" i="159"/>
  <c r="KVS96" i="159"/>
  <c r="KVR96" i="159"/>
  <c r="KVQ96" i="159"/>
  <c r="KVP96" i="159"/>
  <c r="KVO96" i="159"/>
  <c r="KVN96" i="159"/>
  <c r="KVM96" i="159"/>
  <c r="KVL96" i="159"/>
  <c r="KVK96" i="159"/>
  <c r="KVJ96" i="159"/>
  <c r="KVI96" i="159"/>
  <c r="KVH96" i="159"/>
  <c r="KVG96" i="159"/>
  <c r="KVF96" i="159"/>
  <c r="KVE96" i="159"/>
  <c r="KVD96" i="159"/>
  <c r="KVC96" i="159"/>
  <c r="KVB96" i="159"/>
  <c r="KVA96" i="159"/>
  <c r="KUZ96" i="159"/>
  <c r="KUY96" i="159"/>
  <c r="KUX96" i="159"/>
  <c r="KUW96" i="159"/>
  <c r="KUV96" i="159"/>
  <c r="KUU96" i="159"/>
  <c r="KUT96" i="159"/>
  <c r="KUS96" i="159"/>
  <c r="KUR96" i="159"/>
  <c r="KUQ96" i="159"/>
  <c r="KUP96" i="159"/>
  <c r="KUO96" i="159"/>
  <c r="KUN96" i="159"/>
  <c r="KUM96" i="159"/>
  <c r="KUL96" i="159"/>
  <c r="KUK96" i="159"/>
  <c r="KUJ96" i="159"/>
  <c r="KUI96" i="159"/>
  <c r="KUH96" i="159"/>
  <c r="KUG96" i="159"/>
  <c r="KUF96" i="159"/>
  <c r="KUE96" i="159"/>
  <c r="KUD96" i="159"/>
  <c r="KUC96" i="159"/>
  <c r="KUB96" i="159"/>
  <c r="KUA96" i="159"/>
  <c r="KTZ96" i="159"/>
  <c r="KTY96" i="159"/>
  <c r="KTX96" i="159"/>
  <c r="KTW96" i="159"/>
  <c r="KTV96" i="159"/>
  <c r="KTU96" i="159"/>
  <c r="KTT96" i="159"/>
  <c r="KTS96" i="159"/>
  <c r="KTR96" i="159"/>
  <c r="KTQ96" i="159"/>
  <c r="KTP96" i="159"/>
  <c r="KTO96" i="159"/>
  <c r="KTN96" i="159"/>
  <c r="KTM96" i="159"/>
  <c r="KTL96" i="159"/>
  <c r="KTK96" i="159"/>
  <c r="KTJ96" i="159"/>
  <c r="KTI96" i="159"/>
  <c r="KTH96" i="159"/>
  <c r="KTG96" i="159"/>
  <c r="KTF96" i="159"/>
  <c r="KTE96" i="159"/>
  <c r="KTD96" i="159"/>
  <c r="KTC96" i="159"/>
  <c r="KTB96" i="159"/>
  <c r="KTA96" i="159"/>
  <c r="KSZ96" i="159"/>
  <c r="KSY96" i="159"/>
  <c r="KSX96" i="159"/>
  <c r="KSW96" i="159"/>
  <c r="KSV96" i="159"/>
  <c r="KSU96" i="159"/>
  <c r="KST96" i="159"/>
  <c r="KSS96" i="159"/>
  <c r="KSR96" i="159"/>
  <c r="KSQ96" i="159"/>
  <c r="KSP96" i="159"/>
  <c r="KSO96" i="159"/>
  <c r="KSN96" i="159"/>
  <c r="KSM96" i="159"/>
  <c r="KSL96" i="159"/>
  <c r="KSK96" i="159"/>
  <c r="KSJ96" i="159"/>
  <c r="KSI96" i="159"/>
  <c r="KSH96" i="159"/>
  <c r="KSG96" i="159"/>
  <c r="KSF96" i="159"/>
  <c r="KSE96" i="159"/>
  <c r="KSD96" i="159"/>
  <c r="KSC96" i="159"/>
  <c r="KSB96" i="159"/>
  <c r="KSA96" i="159"/>
  <c r="KRZ96" i="159"/>
  <c r="KRY96" i="159"/>
  <c r="KRX96" i="159"/>
  <c r="KRW96" i="159"/>
  <c r="KRV96" i="159"/>
  <c r="KRU96" i="159"/>
  <c r="KRT96" i="159"/>
  <c r="KRS96" i="159"/>
  <c r="KRR96" i="159"/>
  <c r="KRQ96" i="159"/>
  <c r="KRP96" i="159"/>
  <c r="KRO96" i="159"/>
  <c r="KRN96" i="159"/>
  <c r="KRM96" i="159"/>
  <c r="KRL96" i="159"/>
  <c r="KRK96" i="159"/>
  <c r="KRJ96" i="159"/>
  <c r="KRI96" i="159"/>
  <c r="KRH96" i="159"/>
  <c r="KRG96" i="159"/>
  <c r="KRF96" i="159"/>
  <c r="KRE96" i="159"/>
  <c r="KRD96" i="159"/>
  <c r="KRC96" i="159"/>
  <c r="KRB96" i="159"/>
  <c r="KRA96" i="159"/>
  <c r="KQZ96" i="159"/>
  <c r="KQY96" i="159"/>
  <c r="KQX96" i="159"/>
  <c r="KQW96" i="159"/>
  <c r="KQV96" i="159"/>
  <c r="KQU96" i="159"/>
  <c r="KQT96" i="159"/>
  <c r="KQS96" i="159"/>
  <c r="KQR96" i="159"/>
  <c r="KQQ96" i="159"/>
  <c r="KQP96" i="159"/>
  <c r="KQO96" i="159"/>
  <c r="KQN96" i="159"/>
  <c r="KQM96" i="159"/>
  <c r="KQL96" i="159"/>
  <c r="KQK96" i="159"/>
  <c r="KQJ96" i="159"/>
  <c r="KQI96" i="159"/>
  <c r="KQH96" i="159"/>
  <c r="KQG96" i="159"/>
  <c r="KQF96" i="159"/>
  <c r="KQE96" i="159"/>
  <c r="KQD96" i="159"/>
  <c r="KQC96" i="159"/>
  <c r="KQB96" i="159"/>
  <c r="KQA96" i="159"/>
  <c r="KPZ96" i="159"/>
  <c r="KPY96" i="159"/>
  <c r="KPX96" i="159"/>
  <c r="KPW96" i="159"/>
  <c r="KPV96" i="159"/>
  <c r="KPU96" i="159"/>
  <c r="KPT96" i="159"/>
  <c r="KPS96" i="159"/>
  <c r="KPR96" i="159"/>
  <c r="KPQ96" i="159"/>
  <c r="KPP96" i="159"/>
  <c r="KPO96" i="159"/>
  <c r="KPN96" i="159"/>
  <c r="KPM96" i="159"/>
  <c r="KPL96" i="159"/>
  <c r="KPK96" i="159"/>
  <c r="KPJ96" i="159"/>
  <c r="KPI96" i="159"/>
  <c r="KPH96" i="159"/>
  <c r="KPG96" i="159"/>
  <c r="KPF96" i="159"/>
  <c r="KPE96" i="159"/>
  <c r="KPD96" i="159"/>
  <c r="KPC96" i="159"/>
  <c r="KPB96" i="159"/>
  <c r="KPA96" i="159"/>
  <c r="KOZ96" i="159"/>
  <c r="KOY96" i="159"/>
  <c r="KOX96" i="159"/>
  <c r="KOW96" i="159"/>
  <c r="KOV96" i="159"/>
  <c r="KOU96" i="159"/>
  <c r="KOT96" i="159"/>
  <c r="KOS96" i="159"/>
  <c r="KOR96" i="159"/>
  <c r="KOQ96" i="159"/>
  <c r="KOP96" i="159"/>
  <c r="KOO96" i="159"/>
  <c r="KON96" i="159"/>
  <c r="KOM96" i="159"/>
  <c r="KOL96" i="159"/>
  <c r="KOK96" i="159"/>
  <c r="KOJ96" i="159"/>
  <c r="KOI96" i="159"/>
  <c r="KOH96" i="159"/>
  <c r="KOG96" i="159"/>
  <c r="KOF96" i="159"/>
  <c r="KOE96" i="159"/>
  <c r="KOD96" i="159"/>
  <c r="KOC96" i="159"/>
  <c r="KOB96" i="159"/>
  <c r="KOA96" i="159"/>
  <c r="KNZ96" i="159"/>
  <c r="KNY96" i="159"/>
  <c r="KNX96" i="159"/>
  <c r="KNW96" i="159"/>
  <c r="KNV96" i="159"/>
  <c r="KNU96" i="159"/>
  <c r="KNT96" i="159"/>
  <c r="KNS96" i="159"/>
  <c r="KNR96" i="159"/>
  <c r="KNQ96" i="159"/>
  <c r="KNP96" i="159"/>
  <c r="KNO96" i="159"/>
  <c r="KNN96" i="159"/>
  <c r="KNM96" i="159"/>
  <c r="KNL96" i="159"/>
  <c r="KNK96" i="159"/>
  <c r="KNJ96" i="159"/>
  <c r="KNI96" i="159"/>
  <c r="KNH96" i="159"/>
  <c r="KNG96" i="159"/>
  <c r="KNF96" i="159"/>
  <c r="KNE96" i="159"/>
  <c r="KND96" i="159"/>
  <c r="KNC96" i="159"/>
  <c r="KNB96" i="159"/>
  <c r="KNA96" i="159"/>
  <c r="KMZ96" i="159"/>
  <c r="KMY96" i="159"/>
  <c r="KMX96" i="159"/>
  <c r="KMW96" i="159"/>
  <c r="KMV96" i="159"/>
  <c r="KMU96" i="159"/>
  <c r="KMT96" i="159"/>
  <c r="KMS96" i="159"/>
  <c r="KMR96" i="159"/>
  <c r="KMQ96" i="159"/>
  <c r="KMP96" i="159"/>
  <c r="KMO96" i="159"/>
  <c r="KMN96" i="159"/>
  <c r="KMM96" i="159"/>
  <c r="KML96" i="159"/>
  <c r="KMK96" i="159"/>
  <c r="KMJ96" i="159"/>
  <c r="KMI96" i="159"/>
  <c r="KMH96" i="159"/>
  <c r="KMG96" i="159"/>
  <c r="KMF96" i="159"/>
  <c r="KME96" i="159"/>
  <c r="KMD96" i="159"/>
  <c r="KMC96" i="159"/>
  <c r="KMB96" i="159"/>
  <c r="KMA96" i="159"/>
  <c r="KLZ96" i="159"/>
  <c r="KLY96" i="159"/>
  <c r="KLX96" i="159"/>
  <c r="KLW96" i="159"/>
  <c r="KLV96" i="159"/>
  <c r="KLU96" i="159"/>
  <c r="KLT96" i="159"/>
  <c r="KLS96" i="159"/>
  <c r="KLR96" i="159"/>
  <c r="KLQ96" i="159"/>
  <c r="KLP96" i="159"/>
  <c r="KLO96" i="159"/>
  <c r="KLN96" i="159"/>
  <c r="KLM96" i="159"/>
  <c r="KLL96" i="159"/>
  <c r="KLK96" i="159"/>
  <c r="KLJ96" i="159"/>
  <c r="KLI96" i="159"/>
  <c r="KLH96" i="159"/>
  <c r="KLG96" i="159"/>
  <c r="KLF96" i="159"/>
  <c r="KLE96" i="159"/>
  <c r="KLD96" i="159"/>
  <c r="KLC96" i="159"/>
  <c r="KLB96" i="159"/>
  <c r="KLA96" i="159"/>
  <c r="KKZ96" i="159"/>
  <c r="KKY96" i="159"/>
  <c r="KKX96" i="159"/>
  <c r="KKW96" i="159"/>
  <c r="KKV96" i="159"/>
  <c r="KKU96" i="159"/>
  <c r="KKT96" i="159"/>
  <c r="KKS96" i="159"/>
  <c r="KKR96" i="159"/>
  <c r="KKQ96" i="159"/>
  <c r="KKP96" i="159"/>
  <c r="KKO96" i="159"/>
  <c r="KKN96" i="159"/>
  <c r="KKM96" i="159"/>
  <c r="KKL96" i="159"/>
  <c r="KKK96" i="159"/>
  <c r="KKJ96" i="159"/>
  <c r="KKI96" i="159"/>
  <c r="KKH96" i="159"/>
  <c r="KKG96" i="159"/>
  <c r="KKF96" i="159"/>
  <c r="KKE96" i="159"/>
  <c r="KKD96" i="159"/>
  <c r="KKC96" i="159"/>
  <c r="KKB96" i="159"/>
  <c r="KKA96" i="159"/>
  <c r="KJZ96" i="159"/>
  <c r="KJY96" i="159"/>
  <c r="KJX96" i="159"/>
  <c r="KJW96" i="159"/>
  <c r="KJV96" i="159"/>
  <c r="KJU96" i="159"/>
  <c r="KJT96" i="159"/>
  <c r="KJS96" i="159"/>
  <c r="KJR96" i="159"/>
  <c r="KJQ96" i="159"/>
  <c r="KJP96" i="159"/>
  <c r="KJO96" i="159"/>
  <c r="KJN96" i="159"/>
  <c r="KJM96" i="159"/>
  <c r="KJL96" i="159"/>
  <c r="KJK96" i="159"/>
  <c r="KJJ96" i="159"/>
  <c r="KJI96" i="159"/>
  <c r="KJH96" i="159"/>
  <c r="KJG96" i="159"/>
  <c r="KJF96" i="159"/>
  <c r="KJE96" i="159"/>
  <c r="KJD96" i="159"/>
  <c r="KJC96" i="159"/>
  <c r="KJB96" i="159"/>
  <c r="KJA96" i="159"/>
  <c r="KIZ96" i="159"/>
  <c r="KIY96" i="159"/>
  <c r="KIX96" i="159"/>
  <c r="KIW96" i="159"/>
  <c r="KIV96" i="159"/>
  <c r="KIU96" i="159"/>
  <c r="KIT96" i="159"/>
  <c r="KIS96" i="159"/>
  <c r="KIR96" i="159"/>
  <c r="KIQ96" i="159"/>
  <c r="KIP96" i="159"/>
  <c r="KIO96" i="159"/>
  <c r="KIN96" i="159"/>
  <c r="KIM96" i="159"/>
  <c r="KIL96" i="159"/>
  <c r="KIK96" i="159"/>
  <c r="KIJ96" i="159"/>
  <c r="KII96" i="159"/>
  <c r="KIH96" i="159"/>
  <c r="KIG96" i="159"/>
  <c r="KIF96" i="159"/>
  <c r="KIE96" i="159"/>
  <c r="KID96" i="159"/>
  <c r="KIC96" i="159"/>
  <c r="KIB96" i="159"/>
  <c r="KIA96" i="159"/>
  <c r="KHZ96" i="159"/>
  <c r="KHY96" i="159"/>
  <c r="KHX96" i="159"/>
  <c r="KHW96" i="159"/>
  <c r="KHV96" i="159"/>
  <c r="KHU96" i="159"/>
  <c r="KHT96" i="159"/>
  <c r="KHS96" i="159"/>
  <c r="KHR96" i="159"/>
  <c r="KHQ96" i="159"/>
  <c r="KHP96" i="159"/>
  <c r="KHO96" i="159"/>
  <c r="KHN96" i="159"/>
  <c r="KHM96" i="159"/>
  <c r="KHL96" i="159"/>
  <c r="KHK96" i="159"/>
  <c r="KHJ96" i="159"/>
  <c r="KHI96" i="159"/>
  <c r="KHH96" i="159"/>
  <c r="KHG96" i="159"/>
  <c r="KHF96" i="159"/>
  <c r="KHE96" i="159"/>
  <c r="KHD96" i="159"/>
  <c r="KHC96" i="159"/>
  <c r="KHB96" i="159"/>
  <c r="KHA96" i="159"/>
  <c r="KGZ96" i="159"/>
  <c r="KGY96" i="159"/>
  <c r="KGX96" i="159"/>
  <c r="KGW96" i="159"/>
  <c r="KGV96" i="159"/>
  <c r="KGU96" i="159"/>
  <c r="KGT96" i="159"/>
  <c r="KGS96" i="159"/>
  <c r="KGR96" i="159"/>
  <c r="KGQ96" i="159"/>
  <c r="KGP96" i="159"/>
  <c r="KGO96" i="159"/>
  <c r="KGN96" i="159"/>
  <c r="KGM96" i="159"/>
  <c r="KGL96" i="159"/>
  <c r="KGK96" i="159"/>
  <c r="KGJ96" i="159"/>
  <c r="KGI96" i="159"/>
  <c r="KGH96" i="159"/>
  <c r="KGG96" i="159"/>
  <c r="KGF96" i="159"/>
  <c r="KGE96" i="159"/>
  <c r="KGD96" i="159"/>
  <c r="KGC96" i="159"/>
  <c r="KGB96" i="159"/>
  <c r="KGA96" i="159"/>
  <c r="KFZ96" i="159"/>
  <c r="KFY96" i="159"/>
  <c r="KFX96" i="159"/>
  <c r="KFW96" i="159"/>
  <c r="KFV96" i="159"/>
  <c r="KFU96" i="159"/>
  <c r="KFT96" i="159"/>
  <c r="KFS96" i="159"/>
  <c r="KFR96" i="159"/>
  <c r="KFQ96" i="159"/>
  <c r="KFP96" i="159"/>
  <c r="KFO96" i="159"/>
  <c r="KFN96" i="159"/>
  <c r="KFM96" i="159"/>
  <c r="KFL96" i="159"/>
  <c r="KFK96" i="159"/>
  <c r="KFJ96" i="159"/>
  <c r="KFI96" i="159"/>
  <c r="KFH96" i="159"/>
  <c r="KFG96" i="159"/>
  <c r="KFF96" i="159"/>
  <c r="KFE96" i="159"/>
  <c r="KFD96" i="159"/>
  <c r="KFC96" i="159"/>
  <c r="KFB96" i="159"/>
  <c r="KFA96" i="159"/>
  <c r="KEZ96" i="159"/>
  <c r="KEY96" i="159"/>
  <c r="KEX96" i="159"/>
  <c r="KEW96" i="159"/>
  <c r="KEV96" i="159"/>
  <c r="KEU96" i="159"/>
  <c r="KET96" i="159"/>
  <c r="KES96" i="159"/>
  <c r="KER96" i="159"/>
  <c r="KEQ96" i="159"/>
  <c r="KEP96" i="159"/>
  <c r="KEO96" i="159"/>
  <c r="KEN96" i="159"/>
  <c r="KEM96" i="159"/>
  <c r="KEL96" i="159"/>
  <c r="KEK96" i="159"/>
  <c r="KEJ96" i="159"/>
  <c r="KEI96" i="159"/>
  <c r="KEH96" i="159"/>
  <c r="KEG96" i="159"/>
  <c r="KEF96" i="159"/>
  <c r="KEE96" i="159"/>
  <c r="KED96" i="159"/>
  <c r="KEC96" i="159"/>
  <c r="KEB96" i="159"/>
  <c r="KEA96" i="159"/>
  <c r="KDZ96" i="159"/>
  <c r="KDY96" i="159"/>
  <c r="KDX96" i="159"/>
  <c r="KDW96" i="159"/>
  <c r="KDV96" i="159"/>
  <c r="KDU96" i="159"/>
  <c r="KDT96" i="159"/>
  <c r="KDS96" i="159"/>
  <c r="KDR96" i="159"/>
  <c r="KDQ96" i="159"/>
  <c r="KDP96" i="159"/>
  <c r="KDO96" i="159"/>
  <c r="KDN96" i="159"/>
  <c r="KDM96" i="159"/>
  <c r="KDL96" i="159"/>
  <c r="KDK96" i="159"/>
  <c r="KDJ96" i="159"/>
  <c r="KDI96" i="159"/>
  <c r="KDH96" i="159"/>
  <c r="KDG96" i="159"/>
  <c r="KDF96" i="159"/>
  <c r="KDE96" i="159"/>
  <c r="KDD96" i="159"/>
  <c r="KDC96" i="159"/>
  <c r="KDB96" i="159"/>
  <c r="KDA96" i="159"/>
  <c r="KCZ96" i="159"/>
  <c r="KCY96" i="159"/>
  <c r="KCX96" i="159"/>
  <c r="KCW96" i="159"/>
  <c r="KCV96" i="159"/>
  <c r="KCU96" i="159"/>
  <c r="KCT96" i="159"/>
  <c r="KCS96" i="159"/>
  <c r="KCR96" i="159"/>
  <c r="KCQ96" i="159"/>
  <c r="KCP96" i="159"/>
  <c r="KCO96" i="159"/>
  <c r="KCN96" i="159"/>
  <c r="KCM96" i="159"/>
  <c r="KCL96" i="159"/>
  <c r="KCK96" i="159"/>
  <c r="KCJ96" i="159"/>
  <c r="KCI96" i="159"/>
  <c r="KCH96" i="159"/>
  <c r="KCG96" i="159"/>
  <c r="KCF96" i="159"/>
  <c r="KCE96" i="159"/>
  <c r="KCD96" i="159"/>
  <c r="KCC96" i="159"/>
  <c r="KCB96" i="159"/>
  <c r="KCA96" i="159"/>
  <c r="KBZ96" i="159"/>
  <c r="KBY96" i="159"/>
  <c r="KBX96" i="159"/>
  <c r="KBW96" i="159"/>
  <c r="KBV96" i="159"/>
  <c r="KBU96" i="159"/>
  <c r="KBT96" i="159"/>
  <c r="KBS96" i="159"/>
  <c r="KBR96" i="159"/>
  <c r="KBQ96" i="159"/>
  <c r="KBP96" i="159"/>
  <c r="KBO96" i="159"/>
  <c r="KBN96" i="159"/>
  <c r="KBM96" i="159"/>
  <c r="KBL96" i="159"/>
  <c r="KBK96" i="159"/>
  <c r="KBJ96" i="159"/>
  <c r="KBI96" i="159"/>
  <c r="KBH96" i="159"/>
  <c r="KBG96" i="159"/>
  <c r="KBF96" i="159"/>
  <c r="KBE96" i="159"/>
  <c r="KBD96" i="159"/>
  <c r="KBC96" i="159"/>
  <c r="KBB96" i="159"/>
  <c r="KBA96" i="159"/>
  <c r="KAZ96" i="159"/>
  <c r="KAY96" i="159"/>
  <c r="KAX96" i="159"/>
  <c r="KAW96" i="159"/>
  <c r="KAV96" i="159"/>
  <c r="KAU96" i="159"/>
  <c r="KAT96" i="159"/>
  <c r="KAS96" i="159"/>
  <c r="KAR96" i="159"/>
  <c r="KAQ96" i="159"/>
  <c r="KAP96" i="159"/>
  <c r="KAO96" i="159"/>
  <c r="KAN96" i="159"/>
  <c r="KAM96" i="159"/>
  <c r="KAL96" i="159"/>
  <c r="KAK96" i="159"/>
  <c r="KAJ96" i="159"/>
  <c r="KAI96" i="159"/>
  <c r="KAH96" i="159"/>
  <c r="KAG96" i="159"/>
  <c r="KAF96" i="159"/>
  <c r="KAE96" i="159"/>
  <c r="KAD96" i="159"/>
  <c r="KAC96" i="159"/>
  <c r="KAB96" i="159"/>
  <c r="KAA96" i="159"/>
  <c r="JZZ96" i="159"/>
  <c r="JZY96" i="159"/>
  <c r="JZX96" i="159"/>
  <c r="JZW96" i="159"/>
  <c r="JZV96" i="159"/>
  <c r="JZU96" i="159"/>
  <c r="JZT96" i="159"/>
  <c r="JZS96" i="159"/>
  <c r="JZR96" i="159"/>
  <c r="JZQ96" i="159"/>
  <c r="JZP96" i="159"/>
  <c r="JZO96" i="159"/>
  <c r="JZN96" i="159"/>
  <c r="JZM96" i="159"/>
  <c r="JZL96" i="159"/>
  <c r="JZK96" i="159"/>
  <c r="JZJ96" i="159"/>
  <c r="JZI96" i="159"/>
  <c r="JZH96" i="159"/>
  <c r="JZG96" i="159"/>
  <c r="JZF96" i="159"/>
  <c r="JZE96" i="159"/>
  <c r="JZD96" i="159"/>
  <c r="JZC96" i="159"/>
  <c r="JZB96" i="159"/>
  <c r="JZA96" i="159"/>
  <c r="JYZ96" i="159"/>
  <c r="JYY96" i="159"/>
  <c r="JYX96" i="159"/>
  <c r="JYW96" i="159"/>
  <c r="JYV96" i="159"/>
  <c r="JYU96" i="159"/>
  <c r="JYT96" i="159"/>
  <c r="JYS96" i="159"/>
  <c r="JYR96" i="159"/>
  <c r="JYQ96" i="159"/>
  <c r="JYP96" i="159"/>
  <c r="JYO96" i="159"/>
  <c r="JYN96" i="159"/>
  <c r="JYM96" i="159"/>
  <c r="JYL96" i="159"/>
  <c r="JYK96" i="159"/>
  <c r="JYJ96" i="159"/>
  <c r="JYI96" i="159"/>
  <c r="JYH96" i="159"/>
  <c r="JYG96" i="159"/>
  <c r="JYF96" i="159"/>
  <c r="JYE96" i="159"/>
  <c r="JYD96" i="159"/>
  <c r="JYC96" i="159"/>
  <c r="JYB96" i="159"/>
  <c r="JYA96" i="159"/>
  <c r="JXZ96" i="159"/>
  <c r="JXY96" i="159"/>
  <c r="JXX96" i="159"/>
  <c r="JXW96" i="159"/>
  <c r="JXV96" i="159"/>
  <c r="JXU96" i="159"/>
  <c r="JXT96" i="159"/>
  <c r="JXS96" i="159"/>
  <c r="JXR96" i="159"/>
  <c r="JXQ96" i="159"/>
  <c r="JXP96" i="159"/>
  <c r="JXO96" i="159"/>
  <c r="JXN96" i="159"/>
  <c r="JXM96" i="159"/>
  <c r="JXL96" i="159"/>
  <c r="JXK96" i="159"/>
  <c r="JXJ96" i="159"/>
  <c r="JXI96" i="159"/>
  <c r="JXH96" i="159"/>
  <c r="JXG96" i="159"/>
  <c r="JXF96" i="159"/>
  <c r="JXE96" i="159"/>
  <c r="JXD96" i="159"/>
  <c r="JXC96" i="159"/>
  <c r="JXB96" i="159"/>
  <c r="JXA96" i="159"/>
  <c r="JWZ96" i="159"/>
  <c r="JWY96" i="159"/>
  <c r="JWX96" i="159"/>
  <c r="JWW96" i="159"/>
  <c r="JWV96" i="159"/>
  <c r="JWU96" i="159"/>
  <c r="JWT96" i="159"/>
  <c r="JWS96" i="159"/>
  <c r="JWR96" i="159"/>
  <c r="JWQ96" i="159"/>
  <c r="JWP96" i="159"/>
  <c r="JWO96" i="159"/>
  <c r="JWN96" i="159"/>
  <c r="JWM96" i="159"/>
  <c r="JWL96" i="159"/>
  <c r="JWK96" i="159"/>
  <c r="JWJ96" i="159"/>
  <c r="JWI96" i="159"/>
  <c r="JWH96" i="159"/>
  <c r="JWG96" i="159"/>
  <c r="JWF96" i="159"/>
  <c r="JWE96" i="159"/>
  <c r="JWD96" i="159"/>
  <c r="JWC96" i="159"/>
  <c r="JWB96" i="159"/>
  <c r="JWA96" i="159"/>
  <c r="JVZ96" i="159"/>
  <c r="JVY96" i="159"/>
  <c r="JVX96" i="159"/>
  <c r="JVW96" i="159"/>
  <c r="JVV96" i="159"/>
  <c r="JVU96" i="159"/>
  <c r="JVT96" i="159"/>
  <c r="JVS96" i="159"/>
  <c r="JVR96" i="159"/>
  <c r="JVQ96" i="159"/>
  <c r="JVP96" i="159"/>
  <c r="JVO96" i="159"/>
  <c r="JVN96" i="159"/>
  <c r="JVM96" i="159"/>
  <c r="JVL96" i="159"/>
  <c r="JVK96" i="159"/>
  <c r="JVJ96" i="159"/>
  <c r="JVI96" i="159"/>
  <c r="JVH96" i="159"/>
  <c r="JVG96" i="159"/>
  <c r="JVF96" i="159"/>
  <c r="JVE96" i="159"/>
  <c r="JVD96" i="159"/>
  <c r="JVC96" i="159"/>
  <c r="JVB96" i="159"/>
  <c r="JVA96" i="159"/>
  <c r="JUZ96" i="159"/>
  <c r="JUY96" i="159"/>
  <c r="JUX96" i="159"/>
  <c r="JUW96" i="159"/>
  <c r="JUV96" i="159"/>
  <c r="JUU96" i="159"/>
  <c r="JUT96" i="159"/>
  <c r="JUS96" i="159"/>
  <c r="JUR96" i="159"/>
  <c r="JUQ96" i="159"/>
  <c r="JUP96" i="159"/>
  <c r="JUO96" i="159"/>
  <c r="JUN96" i="159"/>
  <c r="JUM96" i="159"/>
  <c r="JUL96" i="159"/>
  <c r="JUK96" i="159"/>
  <c r="JUJ96" i="159"/>
  <c r="JUI96" i="159"/>
  <c r="JUH96" i="159"/>
  <c r="JUG96" i="159"/>
  <c r="JUF96" i="159"/>
  <c r="JUE96" i="159"/>
  <c r="JUD96" i="159"/>
  <c r="JUC96" i="159"/>
  <c r="JUB96" i="159"/>
  <c r="JUA96" i="159"/>
  <c r="JTZ96" i="159"/>
  <c r="JTY96" i="159"/>
  <c r="JTX96" i="159"/>
  <c r="JTW96" i="159"/>
  <c r="JTV96" i="159"/>
  <c r="JTU96" i="159"/>
  <c r="JTT96" i="159"/>
  <c r="JTS96" i="159"/>
  <c r="JTR96" i="159"/>
  <c r="JTQ96" i="159"/>
  <c r="JTP96" i="159"/>
  <c r="JTO96" i="159"/>
  <c r="JTN96" i="159"/>
  <c r="JTM96" i="159"/>
  <c r="JTL96" i="159"/>
  <c r="JTK96" i="159"/>
  <c r="JTJ96" i="159"/>
  <c r="JTI96" i="159"/>
  <c r="JTH96" i="159"/>
  <c r="JTG96" i="159"/>
  <c r="JTF96" i="159"/>
  <c r="JTE96" i="159"/>
  <c r="JTD96" i="159"/>
  <c r="JTC96" i="159"/>
  <c r="JTB96" i="159"/>
  <c r="JTA96" i="159"/>
  <c r="JSZ96" i="159"/>
  <c r="JSY96" i="159"/>
  <c r="JSX96" i="159"/>
  <c r="JSW96" i="159"/>
  <c r="JSV96" i="159"/>
  <c r="JSU96" i="159"/>
  <c r="JST96" i="159"/>
  <c r="JSS96" i="159"/>
  <c r="JSR96" i="159"/>
  <c r="JSQ96" i="159"/>
  <c r="JSP96" i="159"/>
  <c r="JSO96" i="159"/>
  <c r="JSN96" i="159"/>
  <c r="JSM96" i="159"/>
  <c r="JSL96" i="159"/>
  <c r="JSK96" i="159"/>
  <c r="JSJ96" i="159"/>
  <c r="JSI96" i="159"/>
  <c r="JSH96" i="159"/>
  <c r="JSG96" i="159"/>
  <c r="JSF96" i="159"/>
  <c r="JSE96" i="159"/>
  <c r="JSD96" i="159"/>
  <c r="JSC96" i="159"/>
  <c r="JSB96" i="159"/>
  <c r="JSA96" i="159"/>
  <c r="JRZ96" i="159"/>
  <c r="JRY96" i="159"/>
  <c r="JRX96" i="159"/>
  <c r="JRW96" i="159"/>
  <c r="JRV96" i="159"/>
  <c r="JRU96" i="159"/>
  <c r="JRT96" i="159"/>
  <c r="JRS96" i="159"/>
  <c r="JRR96" i="159"/>
  <c r="JRQ96" i="159"/>
  <c r="JRP96" i="159"/>
  <c r="JRO96" i="159"/>
  <c r="JRN96" i="159"/>
  <c r="JRM96" i="159"/>
  <c r="JRL96" i="159"/>
  <c r="JRK96" i="159"/>
  <c r="JRJ96" i="159"/>
  <c r="JRI96" i="159"/>
  <c r="JRH96" i="159"/>
  <c r="JRG96" i="159"/>
  <c r="JRF96" i="159"/>
  <c r="JRE96" i="159"/>
  <c r="JRD96" i="159"/>
  <c r="JRC96" i="159"/>
  <c r="JRB96" i="159"/>
  <c r="JRA96" i="159"/>
  <c r="JQZ96" i="159"/>
  <c r="JQY96" i="159"/>
  <c r="JQX96" i="159"/>
  <c r="JQW96" i="159"/>
  <c r="JQV96" i="159"/>
  <c r="JQU96" i="159"/>
  <c r="JQT96" i="159"/>
  <c r="JQS96" i="159"/>
  <c r="JQR96" i="159"/>
  <c r="JQQ96" i="159"/>
  <c r="JQP96" i="159"/>
  <c r="JQO96" i="159"/>
  <c r="JQN96" i="159"/>
  <c r="JQM96" i="159"/>
  <c r="JQL96" i="159"/>
  <c r="JQK96" i="159"/>
  <c r="JQJ96" i="159"/>
  <c r="JQI96" i="159"/>
  <c r="JQH96" i="159"/>
  <c r="JQG96" i="159"/>
  <c r="JQF96" i="159"/>
  <c r="JQE96" i="159"/>
  <c r="JQD96" i="159"/>
  <c r="JQC96" i="159"/>
  <c r="JQB96" i="159"/>
  <c r="JQA96" i="159"/>
  <c r="JPZ96" i="159"/>
  <c r="JPY96" i="159"/>
  <c r="JPX96" i="159"/>
  <c r="JPW96" i="159"/>
  <c r="JPV96" i="159"/>
  <c r="JPU96" i="159"/>
  <c r="JPT96" i="159"/>
  <c r="JPS96" i="159"/>
  <c r="JPR96" i="159"/>
  <c r="JPQ96" i="159"/>
  <c r="JPP96" i="159"/>
  <c r="JPO96" i="159"/>
  <c r="JPN96" i="159"/>
  <c r="JPM96" i="159"/>
  <c r="JPL96" i="159"/>
  <c r="JPK96" i="159"/>
  <c r="JPJ96" i="159"/>
  <c r="JPI96" i="159"/>
  <c r="JPH96" i="159"/>
  <c r="JPG96" i="159"/>
  <c r="JPF96" i="159"/>
  <c r="JPE96" i="159"/>
  <c r="JPD96" i="159"/>
  <c r="JPC96" i="159"/>
  <c r="JPB96" i="159"/>
  <c r="JPA96" i="159"/>
  <c r="JOZ96" i="159"/>
  <c r="JOY96" i="159"/>
  <c r="JOX96" i="159"/>
  <c r="JOW96" i="159"/>
  <c r="JOV96" i="159"/>
  <c r="JOU96" i="159"/>
  <c r="JOT96" i="159"/>
  <c r="JOS96" i="159"/>
  <c r="JOR96" i="159"/>
  <c r="JOQ96" i="159"/>
  <c r="JOP96" i="159"/>
  <c r="JOO96" i="159"/>
  <c r="JON96" i="159"/>
  <c r="JOM96" i="159"/>
  <c r="JOL96" i="159"/>
  <c r="JOK96" i="159"/>
  <c r="JOJ96" i="159"/>
  <c r="JOI96" i="159"/>
  <c r="JOH96" i="159"/>
  <c r="JOG96" i="159"/>
  <c r="JOF96" i="159"/>
  <c r="JOE96" i="159"/>
  <c r="JOD96" i="159"/>
  <c r="JOC96" i="159"/>
  <c r="JOB96" i="159"/>
  <c r="JOA96" i="159"/>
  <c r="JNZ96" i="159"/>
  <c r="JNY96" i="159"/>
  <c r="JNX96" i="159"/>
  <c r="JNW96" i="159"/>
  <c r="JNV96" i="159"/>
  <c r="JNU96" i="159"/>
  <c r="JNT96" i="159"/>
  <c r="JNS96" i="159"/>
  <c r="JNR96" i="159"/>
  <c r="JNQ96" i="159"/>
  <c r="JNP96" i="159"/>
  <c r="JNO96" i="159"/>
  <c r="JNN96" i="159"/>
  <c r="JNM96" i="159"/>
  <c r="JNL96" i="159"/>
  <c r="JNK96" i="159"/>
  <c r="JNJ96" i="159"/>
  <c r="JNI96" i="159"/>
  <c r="JNH96" i="159"/>
  <c r="JNG96" i="159"/>
  <c r="JNF96" i="159"/>
  <c r="JNE96" i="159"/>
  <c r="JND96" i="159"/>
  <c r="JNC96" i="159"/>
  <c r="JNB96" i="159"/>
  <c r="JNA96" i="159"/>
  <c r="JMZ96" i="159"/>
  <c r="JMY96" i="159"/>
  <c r="JMX96" i="159"/>
  <c r="JMW96" i="159"/>
  <c r="JMV96" i="159"/>
  <c r="JMU96" i="159"/>
  <c r="JMT96" i="159"/>
  <c r="JMS96" i="159"/>
  <c r="JMR96" i="159"/>
  <c r="JMQ96" i="159"/>
  <c r="JMP96" i="159"/>
  <c r="JMO96" i="159"/>
  <c r="JMN96" i="159"/>
  <c r="JMM96" i="159"/>
  <c r="JML96" i="159"/>
  <c r="JMK96" i="159"/>
  <c r="JMJ96" i="159"/>
  <c r="JMI96" i="159"/>
  <c r="JMH96" i="159"/>
  <c r="JMG96" i="159"/>
  <c r="JMF96" i="159"/>
  <c r="JME96" i="159"/>
  <c r="JMD96" i="159"/>
  <c r="JMC96" i="159"/>
  <c r="JMB96" i="159"/>
  <c r="JMA96" i="159"/>
  <c r="JLZ96" i="159"/>
  <c r="JLY96" i="159"/>
  <c r="JLX96" i="159"/>
  <c r="JLW96" i="159"/>
  <c r="JLV96" i="159"/>
  <c r="JLU96" i="159"/>
  <c r="JLT96" i="159"/>
  <c r="JLS96" i="159"/>
  <c r="JLR96" i="159"/>
  <c r="JLQ96" i="159"/>
  <c r="JLP96" i="159"/>
  <c r="JLO96" i="159"/>
  <c r="JLN96" i="159"/>
  <c r="JLM96" i="159"/>
  <c r="JLL96" i="159"/>
  <c r="JLK96" i="159"/>
  <c r="JLJ96" i="159"/>
  <c r="JLI96" i="159"/>
  <c r="JLH96" i="159"/>
  <c r="JLG96" i="159"/>
  <c r="JLF96" i="159"/>
  <c r="JLE96" i="159"/>
  <c r="JLD96" i="159"/>
  <c r="JLC96" i="159"/>
  <c r="JLB96" i="159"/>
  <c r="JLA96" i="159"/>
  <c r="JKZ96" i="159"/>
  <c r="JKY96" i="159"/>
  <c r="JKX96" i="159"/>
  <c r="JKW96" i="159"/>
  <c r="JKV96" i="159"/>
  <c r="JKU96" i="159"/>
  <c r="JKT96" i="159"/>
  <c r="JKS96" i="159"/>
  <c r="JKR96" i="159"/>
  <c r="JKQ96" i="159"/>
  <c r="JKP96" i="159"/>
  <c r="JKO96" i="159"/>
  <c r="JKN96" i="159"/>
  <c r="JKM96" i="159"/>
  <c r="JKL96" i="159"/>
  <c r="JKK96" i="159"/>
  <c r="JKJ96" i="159"/>
  <c r="JKI96" i="159"/>
  <c r="JKH96" i="159"/>
  <c r="JKG96" i="159"/>
  <c r="JKF96" i="159"/>
  <c r="JKE96" i="159"/>
  <c r="JKD96" i="159"/>
  <c r="JKC96" i="159"/>
  <c r="JKB96" i="159"/>
  <c r="JKA96" i="159"/>
  <c r="JJZ96" i="159"/>
  <c r="JJY96" i="159"/>
  <c r="JJX96" i="159"/>
  <c r="JJW96" i="159"/>
  <c r="JJV96" i="159"/>
  <c r="JJU96" i="159"/>
  <c r="JJT96" i="159"/>
  <c r="JJS96" i="159"/>
  <c r="JJR96" i="159"/>
  <c r="JJQ96" i="159"/>
  <c r="JJP96" i="159"/>
  <c r="JJO96" i="159"/>
  <c r="JJN96" i="159"/>
  <c r="JJM96" i="159"/>
  <c r="JJL96" i="159"/>
  <c r="JJK96" i="159"/>
  <c r="JJJ96" i="159"/>
  <c r="JJI96" i="159"/>
  <c r="JJH96" i="159"/>
  <c r="JJG96" i="159"/>
  <c r="JJF96" i="159"/>
  <c r="JJE96" i="159"/>
  <c r="JJD96" i="159"/>
  <c r="JJC96" i="159"/>
  <c r="JJB96" i="159"/>
  <c r="JJA96" i="159"/>
  <c r="JIZ96" i="159"/>
  <c r="JIY96" i="159"/>
  <c r="JIX96" i="159"/>
  <c r="JIW96" i="159"/>
  <c r="JIV96" i="159"/>
  <c r="JIU96" i="159"/>
  <c r="JIT96" i="159"/>
  <c r="JIS96" i="159"/>
  <c r="JIR96" i="159"/>
  <c r="JIQ96" i="159"/>
  <c r="JIP96" i="159"/>
  <c r="JIO96" i="159"/>
  <c r="JIN96" i="159"/>
  <c r="JIM96" i="159"/>
  <c r="JIL96" i="159"/>
  <c r="JIK96" i="159"/>
  <c r="JIJ96" i="159"/>
  <c r="JII96" i="159"/>
  <c r="JIH96" i="159"/>
  <c r="JIG96" i="159"/>
  <c r="JIF96" i="159"/>
  <c r="JIE96" i="159"/>
  <c r="JID96" i="159"/>
  <c r="JIC96" i="159"/>
  <c r="JIB96" i="159"/>
  <c r="JIA96" i="159"/>
  <c r="JHZ96" i="159"/>
  <c r="JHY96" i="159"/>
  <c r="JHX96" i="159"/>
  <c r="JHW96" i="159"/>
  <c r="JHV96" i="159"/>
  <c r="JHU96" i="159"/>
  <c r="JHT96" i="159"/>
  <c r="JHS96" i="159"/>
  <c r="JHR96" i="159"/>
  <c r="JHQ96" i="159"/>
  <c r="JHP96" i="159"/>
  <c r="JHO96" i="159"/>
  <c r="JHN96" i="159"/>
  <c r="JHM96" i="159"/>
  <c r="JHL96" i="159"/>
  <c r="JHK96" i="159"/>
  <c r="JHJ96" i="159"/>
  <c r="JHI96" i="159"/>
  <c r="JHH96" i="159"/>
  <c r="JHG96" i="159"/>
  <c r="JHF96" i="159"/>
  <c r="JHE96" i="159"/>
  <c r="JHD96" i="159"/>
  <c r="JHC96" i="159"/>
  <c r="JHB96" i="159"/>
  <c r="JHA96" i="159"/>
  <c r="JGZ96" i="159"/>
  <c r="JGY96" i="159"/>
  <c r="JGX96" i="159"/>
  <c r="JGW96" i="159"/>
  <c r="JGV96" i="159"/>
  <c r="JGU96" i="159"/>
  <c r="JGT96" i="159"/>
  <c r="JGS96" i="159"/>
  <c r="JGR96" i="159"/>
  <c r="JGQ96" i="159"/>
  <c r="JGP96" i="159"/>
  <c r="JGO96" i="159"/>
  <c r="JGN96" i="159"/>
  <c r="JGM96" i="159"/>
  <c r="JGL96" i="159"/>
  <c r="JGK96" i="159"/>
  <c r="JGJ96" i="159"/>
  <c r="JGI96" i="159"/>
  <c r="JGH96" i="159"/>
  <c r="JGG96" i="159"/>
  <c r="JGF96" i="159"/>
  <c r="JGE96" i="159"/>
  <c r="JGD96" i="159"/>
  <c r="JGC96" i="159"/>
  <c r="JGB96" i="159"/>
  <c r="JGA96" i="159"/>
  <c r="JFZ96" i="159"/>
  <c r="JFY96" i="159"/>
  <c r="JFX96" i="159"/>
  <c r="JFW96" i="159"/>
  <c r="JFV96" i="159"/>
  <c r="JFU96" i="159"/>
  <c r="JFT96" i="159"/>
  <c r="JFS96" i="159"/>
  <c r="JFR96" i="159"/>
  <c r="JFQ96" i="159"/>
  <c r="JFP96" i="159"/>
  <c r="JFO96" i="159"/>
  <c r="JFN96" i="159"/>
  <c r="JFM96" i="159"/>
  <c r="JFL96" i="159"/>
  <c r="JFK96" i="159"/>
  <c r="JFJ96" i="159"/>
  <c r="JFI96" i="159"/>
  <c r="JFH96" i="159"/>
  <c r="JFG96" i="159"/>
  <c r="JFF96" i="159"/>
  <c r="JFE96" i="159"/>
  <c r="JFD96" i="159"/>
  <c r="JFC96" i="159"/>
  <c r="JFB96" i="159"/>
  <c r="JFA96" i="159"/>
  <c r="JEZ96" i="159"/>
  <c r="JEY96" i="159"/>
  <c r="JEX96" i="159"/>
  <c r="JEW96" i="159"/>
  <c r="JEV96" i="159"/>
  <c r="JEU96" i="159"/>
  <c r="JET96" i="159"/>
  <c r="JES96" i="159"/>
  <c r="JER96" i="159"/>
  <c r="JEQ96" i="159"/>
  <c r="JEP96" i="159"/>
  <c r="JEO96" i="159"/>
  <c r="JEN96" i="159"/>
  <c r="JEM96" i="159"/>
  <c r="JEL96" i="159"/>
  <c r="JEK96" i="159"/>
  <c r="JEJ96" i="159"/>
  <c r="JEI96" i="159"/>
  <c r="JEH96" i="159"/>
  <c r="JEG96" i="159"/>
  <c r="JEF96" i="159"/>
  <c r="JEE96" i="159"/>
  <c r="JED96" i="159"/>
  <c r="JEC96" i="159"/>
  <c r="JEB96" i="159"/>
  <c r="JEA96" i="159"/>
  <c r="JDZ96" i="159"/>
  <c r="JDY96" i="159"/>
  <c r="JDX96" i="159"/>
  <c r="JDW96" i="159"/>
  <c r="JDV96" i="159"/>
  <c r="JDU96" i="159"/>
  <c r="JDT96" i="159"/>
  <c r="JDS96" i="159"/>
  <c r="JDR96" i="159"/>
  <c r="JDQ96" i="159"/>
  <c r="JDP96" i="159"/>
  <c r="JDO96" i="159"/>
  <c r="JDN96" i="159"/>
  <c r="JDM96" i="159"/>
  <c r="JDL96" i="159"/>
  <c r="JDK96" i="159"/>
  <c r="JDJ96" i="159"/>
  <c r="JDI96" i="159"/>
  <c r="JDH96" i="159"/>
  <c r="JDG96" i="159"/>
  <c r="JDF96" i="159"/>
  <c r="JDE96" i="159"/>
  <c r="JDD96" i="159"/>
  <c r="JDC96" i="159"/>
  <c r="JDB96" i="159"/>
  <c r="JDA96" i="159"/>
  <c r="JCZ96" i="159"/>
  <c r="JCY96" i="159"/>
  <c r="JCX96" i="159"/>
  <c r="JCW96" i="159"/>
  <c r="JCV96" i="159"/>
  <c r="JCU96" i="159"/>
  <c r="JCT96" i="159"/>
  <c r="JCS96" i="159"/>
  <c r="JCR96" i="159"/>
  <c r="JCQ96" i="159"/>
  <c r="JCP96" i="159"/>
  <c r="JCO96" i="159"/>
  <c r="JCN96" i="159"/>
  <c r="JCM96" i="159"/>
  <c r="JCL96" i="159"/>
  <c r="JCK96" i="159"/>
  <c r="JCJ96" i="159"/>
  <c r="JCI96" i="159"/>
  <c r="JCH96" i="159"/>
  <c r="JCG96" i="159"/>
  <c r="JCF96" i="159"/>
  <c r="JCE96" i="159"/>
  <c r="JCD96" i="159"/>
  <c r="JCC96" i="159"/>
  <c r="JCB96" i="159"/>
  <c r="JCA96" i="159"/>
  <c r="JBZ96" i="159"/>
  <c r="JBY96" i="159"/>
  <c r="JBX96" i="159"/>
  <c r="JBW96" i="159"/>
  <c r="JBV96" i="159"/>
  <c r="JBU96" i="159"/>
  <c r="JBT96" i="159"/>
  <c r="JBS96" i="159"/>
  <c r="JBR96" i="159"/>
  <c r="JBQ96" i="159"/>
  <c r="JBP96" i="159"/>
  <c r="JBO96" i="159"/>
  <c r="JBN96" i="159"/>
  <c r="JBM96" i="159"/>
  <c r="JBL96" i="159"/>
  <c r="JBK96" i="159"/>
  <c r="JBJ96" i="159"/>
  <c r="JBI96" i="159"/>
  <c r="JBH96" i="159"/>
  <c r="JBG96" i="159"/>
  <c r="JBF96" i="159"/>
  <c r="JBE96" i="159"/>
  <c r="JBD96" i="159"/>
  <c r="JBC96" i="159"/>
  <c r="JBB96" i="159"/>
  <c r="JBA96" i="159"/>
  <c r="JAZ96" i="159"/>
  <c r="JAY96" i="159"/>
  <c r="JAX96" i="159"/>
  <c r="JAW96" i="159"/>
  <c r="JAV96" i="159"/>
  <c r="JAU96" i="159"/>
  <c r="JAT96" i="159"/>
  <c r="JAS96" i="159"/>
  <c r="JAR96" i="159"/>
  <c r="JAQ96" i="159"/>
  <c r="JAP96" i="159"/>
  <c r="JAO96" i="159"/>
  <c r="JAN96" i="159"/>
  <c r="JAM96" i="159"/>
  <c r="JAL96" i="159"/>
  <c r="JAK96" i="159"/>
  <c r="JAJ96" i="159"/>
  <c r="JAI96" i="159"/>
  <c r="JAH96" i="159"/>
  <c r="JAG96" i="159"/>
  <c r="JAF96" i="159"/>
  <c r="JAE96" i="159"/>
  <c r="JAD96" i="159"/>
  <c r="JAC96" i="159"/>
  <c r="JAB96" i="159"/>
  <c r="JAA96" i="159"/>
  <c r="IZZ96" i="159"/>
  <c r="IZY96" i="159"/>
  <c r="IZX96" i="159"/>
  <c r="IZW96" i="159"/>
  <c r="IZV96" i="159"/>
  <c r="IZU96" i="159"/>
  <c r="IZT96" i="159"/>
  <c r="IZS96" i="159"/>
  <c r="IZR96" i="159"/>
  <c r="IZQ96" i="159"/>
  <c r="IZP96" i="159"/>
  <c r="IZO96" i="159"/>
  <c r="IZN96" i="159"/>
  <c r="IZM96" i="159"/>
  <c r="IZL96" i="159"/>
  <c r="IZK96" i="159"/>
  <c r="IZJ96" i="159"/>
  <c r="IZI96" i="159"/>
  <c r="IZH96" i="159"/>
  <c r="IZG96" i="159"/>
  <c r="IZF96" i="159"/>
  <c r="IZE96" i="159"/>
  <c r="IZD96" i="159"/>
  <c r="IZC96" i="159"/>
  <c r="IZB96" i="159"/>
  <c r="IZA96" i="159"/>
  <c r="IYZ96" i="159"/>
  <c r="IYY96" i="159"/>
  <c r="IYX96" i="159"/>
  <c r="IYW96" i="159"/>
  <c r="IYV96" i="159"/>
  <c r="IYU96" i="159"/>
  <c r="IYT96" i="159"/>
  <c r="IYS96" i="159"/>
  <c r="IYR96" i="159"/>
  <c r="IYQ96" i="159"/>
  <c r="IYP96" i="159"/>
  <c r="IYO96" i="159"/>
  <c r="IYN96" i="159"/>
  <c r="IYM96" i="159"/>
  <c r="IYL96" i="159"/>
  <c r="IYK96" i="159"/>
  <c r="IYJ96" i="159"/>
  <c r="IYI96" i="159"/>
  <c r="IYH96" i="159"/>
  <c r="IYG96" i="159"/>
  <c r="IYF96" i="159"/>
  <c r="IYE96" i="159"/>
  <c r="IYD96" i="159"/>
  <c r="IYC96" i="159"/>
  <c r="IYB96" i="159"/>
  <c r="IYA96" i="159"/>
  <c r="IXZ96" i="159"/>
  <c r="IXY96" i="159"/>
  <c r="IXX96" i="159"/>
  <c r="IXW96" i="159"/>
  <c r="IXV96" i="159"/>
  <c r="IXU96" i="159"/>
  <c r="IXT96" i="159"/>
  <c r="IXS96" i="159"/>
  <c r="IXR96" i="159"/>
  <c r="IXQ96" i="159"/>
  <c r="IXP96" i="159"/>
  <c r="IXO96" i="159"/>
  <c r="IXN96" i="159"/>
  <c r="IXM96" i="159"/>
  <c r="IXL96" i="159"/>
  <c r="IXK96" i="159"/>
  <c r="IXJ96" i="159"/>
  <c r="IXI96" i="159"/>
  <c r="IXH96" i="159"/>
  <c r="IXG96" i="159"/>
  <c r="IXF96" i="159"/>
  <c r="IXE96" i="159"/>
  <c r="IXD96" i="159"/>
  <c r="IXC96" i="159"/>
  <c r="IXB96" i="159"/>
  <c r="IXA96" i="159"/>
  <c r="IWZ96" i="159"/>
  <c r="IWY96" i="159"/>
  <c r="IWX96" i="159"/>
  <c r="IWW96" i="159"/>
  <c r="IWV96" i="159"/>
  <c r="IWU96" i="159"/>
  <c r="IWT96" i="159"/>
  <c r="IWS96" i="159"/>
  <c r="IWR96" i="159"/>
  <c r="IWQ96" i="159"/>
  <c r="IWP96" i="159"/>
  <c r="IWO96" i="159"/>
  <c r="IWN96" i="159"/>
  <c r="IWM96" i="159"/>
  <c r="IWL96" i="159"/>
  <c r="IWK96" i="159"/>
  <c r="IWJ96" i="159"/>
  <c r="IWI96" i="159"/>
  <c r="IWH96" i="159"/>
  <c r="IWG96" i="159"/>
  <c r="IWF96" i="159"/>
  <c r="IWE96" i="159"/>
  <c r="IWD96" i="159"/>
  <c r="IWC96" i="159"/>
  <c r="IWB96" i="159"/>
  <c r="IWA96" i="159"/>
  <c r="IVZ96" i="159"/>
  <c r="IVY96" i="159"/>
  <c r="IVX96" i="159"/>
  <c r="IVW96" i="159"/>
  <c r="IVV96" i="159"/>
  <c r="IVU96" i="159"/>
  <c r="IVT96" i="159"/>
  <c r="IVS96" i="159"/>
  <c r="IVR96" i="159"/>
  <c r="IVQ96" i="159"/>
  <c r="IVP96" i="159"/>
  <c r="IVO96" i="159"/>
  <c r="IVN96" i="159"/>
  <c r="IVM96" i="159"/>
  <c r="IVL96" i="159"/>
  <c r="IVK96" i="159"/>
  <c r="IVJ96" i="159"/>
  <c r="IVI96" i="159"/>
  <c r="IVH96" i="159"/>
  <c r="IVG96" i="159"/>
  <c r="IVF96" i="159"/>
  <c r="IVE96" i="159"/>
  <c r="IVD96" i="159"/>
  <c r="IVC96" i="159"/>
  <c r="IVB96" i="159"/>
  <c r="IVA96" i="159"/>
  <c r="IUZ96" i="159"/>
  <c r="IUY96" i="159"/>
  <c r="IUX96" i="159"/>
  <c r="IUW96" i="159"/>
  <c r="IUV96" i="159"/>
  <c r="IUU96" i="159"/>
  <c r="IUT96" i="159"/>
  <c r="IUS96" i="159"/>
  <c r="IUR96" i="159"/>
  <c r="IUQ96" i="159"/>
  <c r="IUP96" i="159"/>
  <c r="IUO96" i="159"/>
  <c r="IUN96" i="159"/>
  <c r="IUM96" i="159"/>
  <c r="IUL96" i="159"/>
  <c r="IUK96" i="159"/>
  <c r="IUJ96" i="159"/>
  <c r="IUI96" i="159"/>
  <c r="IUH96" i="159"/>
  <c r="IUG96" i="159"/>
  <c r="IUF96" i="159"/>
  <c r="IUE96" i="159"/>
  <c r="IUD96" i="159"/>
  <c r="IUC96" i="159"/>
  <c r="IUB96" i="159"/>
  <c r="IUA96" i="159"/>
  <c r="ITZ96" i="159"/>
  <c r="ITY96" i="159"/>
  <c r="ITX96" i="159"/>
  <c r="ITW96" i="159"/>
  <c r="ITV96" i="159"/>
  <c r="ITU96" i="159"/>
  <c r="ITT96" i="159"/>
  <c r="ITS96" i="159"/>
  <c r="ITR96" i="159"/>
  <c r="ITQ96" i="159"/>
  <c r="ITP96" i="159"/>
  <c r="ITO96" i="159"/>
  <c r="ITN96" i="159"/>
  <c r="ITM96" i="159"/>
  <c r="ITL96" i="159"/>
  <c r="ITK96" i="159"/>
  <c r="ITJ96" i="159"/>
  <c r="ITI96" i="159"/>
  <c r="ITH96" i="159"/>
  <c r="ITG96" i="159"/>
  <c r="ITF96" i="159"/>
  <c r="ITE96" i="159"/>
  <c r="ITD96" i="159"/>
  <c r="ITC96" i="159"/>
  <c r="ITB96" i="159"/>
  <c r="ITA96" i="159"/>
  <c r="ISZ96" i="159"/>
  <c r="ISY96" i="159"/>
  <c r="ISX96" i="159"/>
  <c r="ISW96" i="159"/>
  <c r="ISV96" i="159"/>
  <c r="ISU96" i="159"/>
  <c r="IST96" i="159"/>
  <c r="ISS96" i="159"/>
  <c r="ISR96" i="159"/>
  <c r="ISQ96" i="159"/>
  <c r="ISP96" i="159"/>
  <c r="ISO96" i="159"/>
  <c r="ISN96" i="159"/>
  <c r="ISM96" i="159"/>
  <c r="ISL96" i="159"/>
  <c r="ISK96" i="159"/>
  <c r="ISJ96" i="159"/>
  <c r="ISI96" i="159"/>
  <c r="ISH96" i="159"/>
  <c r="ISG96" i="159"/>
  <c r="ISF96" i="159"/>
  <c r="ISE96" i="159"/>
  <c r="ISD96" i="159"/>
  <c r="ISC96" i="159"/>
  <c r="ISB96" i="159"/>
  <c r="ISA96" i="159"/>
  <c r="IRZ96" i="159"/>
  <c r="IRY96" i="159"/>
  <c r="IRX96" i="159"/>
  <c r="IRW96" i="159"/>
  <c r="IRV96" i="159"/>
  <c r="IRU96" i="159"/>
  <c r="IRT96" i="159"/>
  <c r="IRS96" i="159"/>
  <c r="IRR96" i="159"/>
  <c r="IRQ96" i="159"/>
  <c r="IRP96" i="159"/>
  <c r="IRO96" i="159"/>
  <c r="IRN96" i="159"/>
  <c r="IRM96" i="159"/>
  <c r="IRL96" i="159"/>
  <c r="IRK96" i="159"/>
  <c r="IRJ96" i="159"/>
  <c r="IRI96" i="159"/>
  <c r="IRH96" i="159"/>
  <c r="IRG96" i="159"/>
  <c r="IRF96" i="159"/>
  <c r="IRE96" i="159"/>
  <c r="IRD96" i="159"/>
  <c r="IRC96" i="159"/>
  <c r="IRB96" i="159"/>
  <c r="IRA96" i="159"/>
  <c r="IQZ96" i="159"/>
  <c r="IQY96" i="159"/>
  <c r="IQX96" i="159"/>
  <c r="IQW96" i="159"/>
  <c r="IQV96" i="159"/>
  <c r="IQU96" i="159"/>
  <c r="IQT96" i="159"/>
  <c r="IQS96" i="159"/>
  <c r="IQR96" i="159"/>
  <c r="IQQ96" i="159"/>
  <c r="IQP96" i="159"/>
  <c r="IQO96" i="159"/>
  <c r="IQN96" i="159"/>
  <c r="IQM96" i="159"/>
  <c r="IQL96" i="159"/>
  <c r="IQK96" i="159"/>
  <c r="IQJ96" i="159"/>
  <c r="IQI96" i="159"/>
  <c r="IQH96" i="159"/>
  <c r="IQG96" i="159"/>
  <c r="IQF96" i="159"/>
  <c r="IQE96" i="159"/>
  <c r="IQD96" i="159"/>
  <c r="IQC96" i="159"/>
  <c r="IQB96" i="159"/>
  <c r="IQA96" i="159"/>
  <c r="IPZ96" i="159"/>
  <c r="IPY96" i="159"/>
  <c r="IPX96" i="159"/>
  <c r="IPW96" i="159"/>
  <c r="IPV96" i="159"/>
  <c r="IPU96" i="159"/>
  <c r="IPT96" i="159"/>
  <c r="IPS96" i="159"/>
  <c r="IPR96" i="159"/>
  <c r="IPQ96" i="159"/>
  <c r="IPP96" i="159"/>
  <c r="IPO96" i="159"/>
  <c r="IPN96" i="159"/>
  <c r="IPM96" i="159"/>
  <c r="IPL96" i="159"/>
  <c r="IPK96" i="159"/>
  <c r="IPJ96" i="159"/>
  <c r="IPI96" i="159"/>
  <c r="IPH96" i="159"/>
  <c r="IPG96" i="159"/>
  <c r="IPF96" i="159"/>
  <c r="IPE96" i="159"/>
  <c r="IPD96" i="159"/>
  <c r="IPC96" i="159"/>
  <c r="IPB96" i="159"/>
  <c r="IPA96" i="159"/>
  <c r="IOZ96" i="159"/>
  <c r="IOY96" i="159"/>
  <c r="IOX96" i="159"/>
  <c r="IOW96" i="159"/>
  <c r="IOV96" i="159"/>
  <c r="IOU96" i="159"/>
  <c r="IOT96" i="159"/>
  <c r="IOS96" i="159"/>
  <c r="IOR96" i="159"/>
  <c r="IOQ96" i="159"/>
  <c r="IOP96" i="159"/>
  <c r="IOO96" i="159"/>
  <c r="ION96" i="159"/>
  <c r="IOM96" i="159"/>
  <c r="IOL96" i="159"/>
  <c r="IOK96" i="159"/>
  <c r="IOJ96" i="159"/>
  <c r="IOI96" i="159"/>
  <c r="IOH96" i="159"/>
  <c r="IOG96" i="159"/>
  <c r="IOF96" i="159"/>
  <c r="IOE96" i="159"/>
  <c r="IOD96" i="159"/>
  <c r="IOC96" i="159"/>
  <c r="IOB96" i="159"/>
  <c r="IOA96" i="159"/>
  <c r="INZ96" i="159"/>
  <c r="INY96" i="159"/>
  <c r="INX96" i="159"/>
  <c r="INW96" i="159"/>
  <c r="INV96" i="159"/>
  <c r="INU96" i="159"/>
  <c r="INT96" i="159"/>
  <c r="INS96" i="159"/>
  <c r="INR96" i="159"/>
  <c r="INQ96" i="159"/>
  <c r="INP96" i="159"/>
  <c r="INO96" i="159"/>
  <c r="INN96" i="159"/>
  <c r="INM96" i="159"/>
  <c r="INL96" i="159"/>
  <c r="INK96" i="159"/>
  <c r="INJ96" i="159"/>
  <c r="INI96" i="159"/>
  <c r="INH96" i="159"/>
  <c r="ING96" i="159"/>
  <c r="INF96" i="159"/>
  <c r="INE96" i="159"/>
  <c r="IND96" i="159"/>
  <c r="INC96" i="159"/>
  <c r="INB96" i="159"/>
  <c r="INA96" i="159"/>
  <c r="IMZ96" i="159"/>
  <c r="IMY96" i="159"/>
  <c r="IMX96" i="159"/>
  <c r="IMW96" i="159"/>
  <c r="IMV96" i="159"/>
  <c r="IMU96" i="159"/>
  <c r="IMT96" i="159"/>
  <c r="IMS96" i="159"/>
  <c r="IMR96" i="159"/>
  <c r="IMQ96" i="159"/>
  <c r="IMP96" i="159"/>
  <c r="IMO96" i="159"/>
  <c r="IMN96" i="159"/>
  <c r="IMM96" i="159"/>
  <c r="IML96" i="159"/>
  <c r="IMK96" i="159"/>
  <c r="IMJ96" i="159"/>
  <c r="IMI96" i="159"/>
  <c r="IMH96" i="159"/>
  <c r="IMG96" i="159"/>
  <c r="IMF96" i="159"/>
  <c r="IME96" i="159"/>
  <c r="IMD96" i="159"/>
  <c r="IMC96" i="159"/>
  <c r="IMB96" i="159"/>
  <c r="IMA96" i="159"/>
  <c r="ILZ96" i="159"/>
  <c r="ILY96" i="159"/>
  <c r="ILX96" i="159"/>
  <c r="ILW96" i="159"/>
  <c r="ILV96" i="159"/>
  <c r="ILU96" i="159"/>
  <c r="ILT96" i="159"/>
  <c r="ILS96" i="159"/>
  <c r="ILR96" i="159"/>
  <c r="ILQ96" i="159"/>
  <c r="ILP96" i="159"/>
  <c r="ILO96" i="159"/>
  <c r="ILN96" i="159"/>
  <c r="ILM96" i="159"/>
  <c r="ILL96" i="159"/>
  <c r="ILK96" i="159"/>
  <c r="ILJ96" i="159"/>
  <c r="ILI96" i="159"/>
  <c r="ILH96" i="159"/>
  <c r="ILG96" i="159"/>
  <c r="ILF96" i="159"/>
  <c r="ILE96" i="159"/>
  <c r="ILD96" i="159"/>
  <c r="ILC96" i="159"/>
  <c r="ILB96" i="159"/>
  <c r="ILA96" i="159"/>
  <c r="IKZ96" i="159"/>
  <c r="IKY96" i="159"/>
  <c r="IKX96" i="159"/>
  <c r="IKW96" i="159"/>
  <c r="IKV96" i="159"/>
  <c r="IKU96" i="159"/>
  <c r="IKT96" i="159"/>
  <c r="IKS96" i="159"/>
  <c r="IKR96" i="159"/>
  <c r="IKQ96" i="159"/>
  <c r="IKP96" i="159"/>
  <c r="IKO96" i="159"/>
  <c r="IKN96" i="159"/>
  <c r="IKM96" i="159"/>
  <c r="IKL96" i="159"/>
  <c r="IKK96" i="159"/>
  <c r="IKJ96" i="159"/>
  <c r="IKI96" i="159"/>
  <c r="IKH96" i="159"/>
  <c r="IKG96" i="159"/>
  <c r="IKF96" i="159"/>
  <c r="IKE96" i="159"/>
  <c r="IKD96" i="159"/>
  <c r="IKC96" i="159"/>
  <c r="IKB96" i="159"/>
  <c r="IKA96" i="159"/>
  <c r="IJZ96" i="159"/>
  <c r="IJY96" i="159"/>
  <c r="IJX96" i="159"/>
  <c r="IJW96" i="159"/>
  <c r="IJV96" i="159"/>
  <c r="IJU96" i="159"/>
  <c r="IJT96" i="159"/>
  <c r="IJS96" i="159"/>
  <c r="IJR96" i="159"/>
  <c r="IJQ96" i="159"/>
  <c r="IJP96" i="159"/>
  <c r="IJO96" i="159"/>
  <c r="IJN96" i="159"/>
  <c r="IJM96" i="159"/>
  <c r="IJL96" i="159"/>
  <c r="IJK96" i="159"/>
  <c r="IJJ96" i="159"/>
  <c r="IJI96" i="159"/>
  <c r="IJH96" i="159"/>
  <c r="IJG96" i="159"/>
  <c r="IJF96" i="159"/>
  <c r="IJE96" i="159"/>
  <c r="IJD96" i="159"/>
  <c r="IJC96" i="159"/>
  <c r="IJB96" i="159"/>
  <c r="IJA96" i="159"/>
  <c r="IIZ96" i="159"/>
  <c r="IIY96" i="159"/>
  <c r="IIX96" i="159"/>
  <c r="IIW96" i="159"/>
  <c r="IIV96" i="159"/>
  <c r="IIU96" i="159"/>
  <c r="IIT96" i="159"/>
  <c r="IIS96" i="159"/>
  <c r="IIR96" i="159"/>
  <c r="IIQ96" i="159"/>
  <c r="IIP96" i="159"/>
  <c r="IIO96" i="159"/>
  <c r="IIN96" i="159"/>
  <c r="IIM96" i="159"/>
  <c r="IIL96" i="159"/>
  <c r="IIK96" i="159"/>
  <c r="IIJ96" i="159"/>
  <c r="III96" i="159"/>
  <c r="IIH96" i="159"/>
  <c r="IIG96" i="159"/>
  <c r="IIF96" i="159"/>
  <c r="IIE96" i="159"/>
  <c r="IID96" i="159"/>
  <c r="IIC96" i="159"/>
  <c r="IIB96" i="159"/>
  <c r="IIA96" i="159"/>
  <c r="IHZ96" i="159"/>
  <c r="IHY96" i="159"/>
  <c r="IHX96" i="159"/>
  <c r="IHW96" i="159"/>
  <c r="IHV96" i="159"/>
  <c r="IHU96" i="159"/>
  <c r="IHT96" i="159"/>
  <c r="IHS96" i="159"/>
  <c r="IHR96" i="159"/>
  <c r="IHQ96" i="159"/>
  <c r="IHP96" i="159"/>
  <c r="IHO96" i="159"/>
  <c r="IHN96" i="159"/>
  <c r="IHM96" i="159"/>
  <c r="IHL96" i="159"/>
  <c r="IHK96" i="159"/>
  <c r="IHJ96" i="159"/>
  <c r="IHI96" i="159"/>
  <c r="IHH96" i="159"/>
  <c r="IHG96" i="159"/>
  <c r="IHF96" i="159"/>
  <c r="IHE96" i="159"/>
  <c r="IHD96" i="159"/>
  <c r="IHC96" i="159"/>
  <c r="IHB96" i="159"/>
  <c r="IHA96" i="159"/>
  <c r="IGZ96" i="159"/>
  <c r="IGY96" i="159"/>
  <c r="IGX96" i="159"/>
  <c r="IGW96" i="159"/>
  <c r="IGV96" i="159"/>
  <c r="IGU96" i="159"/>
  <c r="IGT96" i="159"/>
  <c r="IGS96" i="159"/>
  <c r="IGR96" i="159"/>
  <c r="IGQ96" i="159"/>
  <c r="IGP96" i="159"/>
  <c r="IGO96" i="159"/>
  <c r="IGN96" i="159"/>
  <c r="IGM96" i="159"/>
  <c r="IGL96" i="159"/>
  <c r="IGK96" i="159"/>
  <c r="IGJ96" i="159"/>
  <c r="IGI96" i="159"/>
  <c r="IGH96" i="159"/>
  <c r="IGG96" i="159"/>
  <c r="IGF96" i="159"/>
  <c r="IGE96" i="159"/>
  <c r="IGD96" i="159"/>
  <c r="IGC96" i="159"/>
  <c r="IGB96" i="159"/>
  <c r="IGA96" i="159"/>
  <c r="IFZ96" i="159"/>
  <c r="IFY96" i="159"/>
  <c r="IFX96" i="159"/>
  <c r="IFW96" i="159"/>
  <c r="IFV96" i="159"/>
  <c r="IFU96" i="159"/>
  <c r="IFT96" i="159"/>
  <c r="IFS96" i="159"/>
  <c r="IFR96" i="159"/>
  <c r="IFQ96" i="159"/>
  <c r="IFP96" i="159"/>
  <c r="IFO96" i="159"/>
  <c r="IFN96" i="159"/>
  <c r="IFM96" i="159"/>
  <c r="IFL96" i="159"/>
  <c r="IFK96" i="159"/>
  <c r="IFJ96" i="159"/>
  <c r="IFI96" i="159"/>
  <c r="IFH96" i="159"/>
  <c r="IFG96" i="159"/>
  <c r="IFF96" i="159"/>
  <c r="IFE96" i="159"/>
  <c r="IFD96" i="159"/>
  <c r="IFC96" i="159"/>
  <c r="IFB96" i="159"/>
  <c r="IFA96" i="159"/>
  <c r="IEZ96" i="159"/>
  <c r="IEY96" i="159"/>
  <c r="IEX96" i="159"/>
  <c r="IEW96" i="159"/>
  <c r="IEV96" i="159"/>
  <c r="IEU96" i="159"/>
  <c r="IET96" i="159"/>
  <c r="IES96" i="159"/>
  <c r="IER96" i="159"/>
  <c r="IEQ96" i="159"/>
  <c r="IEP96" i="159"/>
  <c r="IEO96" i="159"/>
  <c r="IEN96" i="159"/>
  <c r="IEM96" i="159"/>
  <c r="IEL96" i="159"/>
  <c r="IEK96" i="159"/>
  <c r="IEJ96" i="159"/>
  <c r="IEI96" i="159"/>
  <c r="IEH96" i="159"/>
  <c r="IEG96" i="159"/>
  <c r="IEF96" i="159"/>
  <c r="IEE96" i="159"/>
  <c r="IED96" i="159"/>
  <c r="IEC96" i="159"/>
  <c r="IEB96" i="159"/>
  <c r="IEA96" i="159"/>
  <c r="IDZ96" i="159"/>
  <c r="IDY96" i="159"/>
  <c r="IDX96" i="159"/>
  <c r="IDW96" i="159"/>
  <c r="IDV96" i="159"/>
  <c r="IDU96" i="159"/>
  <c r="IDT96" i="159"/>
  <c r="IDS96" i="159"/>
  <c r="IDR96" i="159"/>
  <c r="IDQ96" i="159"/>
  <c r="IDP96" i="159"/>
  <c r="IDO96" i="159"/>
  <c r="IDN96" i="159"/>
  <c r="IDM96" i="159"/>
  <c r="IDL96" i="159"/>
  <c r="IDK96" i="159"/>
  <c r="IDJ96" i="159"/>
  <c r="IDI96" i="159"/>
  <c r="IDH96" i="159"/>
  <c r="IDG96" i="159"/>
  <c r="IDF96" i="159"/>
  <c r="IDE96" i="159"/>
  <c r="IDD96" i="159"/>
  <c r="IDC96" i="159"/>
  <c r="IDB96" i="159"/>
  <c r="IDA96" i="159"/>
  <c r="ICZ96" i="159"/>
  <c r="ICY96" i="159"/>
  <c r="ICX96" i="159"/>
  <c r="ICW96" i="159"/>
  <c r="ICV96" i="159"/>
  <c r="ICU96" i="159"/>
  <c r="ICT96" i="159"/>
  <c r="ICS96" i="159"/>
  <c r="ICR96" i="159"/>
  <c r="ICQ96" i="159"/>
  <c r="ICP96" i="159"/>
  <c r="ICO96" i="159"/>
  <c r="ICN96" i="159"/>
  <c r="ICM96" i="159"/>
  <c r="ICL96" i="159"/>
  <c r="ICK96" i="159"/>
  <c r="ICJ96" i="159"/>
  <c r="ICI96" i="159"/>
  <c r="ICH96" i="159"/>
  <c r="ICG96" i="159"/>
  <c r="ICF96" i="159"/>
  <c r="ICE96" i="159"/>
  <c r="ICD96" i="159"/>
  <c r="ICC96" i="159"/>
  <c r="ICB96" i="159"/>
  <c r="ICA96" i="159"/>
  <c r="IBZ96" i="159"/>
  <c r="IBY96" i="159"/>
  <c r="IBX96" i="159"/>
  <c r="IBW96" i="159"/>
  <c r="IBV96" i="159"/>
  <c r="IBU96" i="159"/>
  <c r="IBT96" i="159"/>
  <c r="IBS96" i="159"/>
  <c r="IBR96" i="159"/>
  <c r="IBQ96" i="159"/>
  <c r="IBP96" i="159"/>
  <c r="IBO96" i="159"/>
  <c r="IBN96" i="159"/>
  <c r="IBM96" i="159"/>
  <c r="IBL96" i="159"/>
  <c r="IBK96" i="159"/>
  <c r="IBJ96" i="159"/>
  <c r="IBI96" i="159"/>
  <c r="IBH96" i="159"/>
  <c r="IBG96" i="159"/>
  <c r="IBF96" i="159"/>
  <c r="IBE96" i="159"/>
  <c r="IBD96" i="159"/>
  <c r="IBC96" i="159"/>
  <c r="IBB96" i="159"/>
  <c r="IBA96" i="159"/>
  <c r="IAZ96" i="159"/>
  <c r="IAY96" i="159"/>
  <c r="IAX96" i="159"/>
  <c r="IAW96" i="159"/>
  <c r="IAV96" i="159"/>
  <c r="IAU96" i="159"/>
  <c r="IAT96" i="159"/>
  <c r="IAS96" i="159"/>
  <c r="IAR96" i="159"/>
  <c r="IAQ96" i="159"/>
  <c r="IAP96" i="159"/>
  <c r="IAO96" i="159"/>
  <c r="IAN96" i="159"/>
  <c r="IAM96" i="159"/>
  <c r="IAL96" i="159"/>
  <c r="IAK96" i="159"/>
  <c r="IAJ96" i="159"/>
  <c r="IAI96" i="159"/>
  <c r="IAH96" i="159"/>
  <c r="IAG96" i="159"/>
  <c r="IAF96" i="159"/>
  <c r="IAE96" i="159"/>
  <c r="IAD96" i="159"/>
  <c r="IAC96" i="159"/>
  <c r="IAB96" i="159"/>
  <c r="IAA96" i="159"/>
  <c r="HZZ96" i="159"/>
  <c r="HZY96" i="159"/>
  <c r="HZX96" i="159"/>
  <c r="HZW96" i="159"/>
  <c r="HZV96" i="159"/>
  <c r="HZU96" i="159"/>
  <c r="HZT96" i="159"/>
  <c r="HZS96" i="159"/>
  <c r="HZR96" i="159"/>
  <c r="HZQ96" i="159"/>
  <c r="HZP96" i="159"/>
  <c r="HZO96" i="159"/>
  <c r="HZN96" i="159"/>
  <c r="HZM96" i="159"/>
  <c r="HZL96" i="159"/>
  <c r="HZK96" i="159"/>
  <c r="HZJ96" i="159"/>
  <c r="HZI96" i="159"/>
  <c r="HZH96" i="159"/>
  <c r="HZG96" i="159"/>
  <c r="HZF96" i="159"/>
  <c r="HZE96" i="159"/>
  <c r="HZD96" i="159"/>
  <c r="HZC96" i="159"/>
  <c r="HZB96" i="159"/>
  <c r="HZA96" i="159"/>
  <c r="HYZ96" i="159"/>
  <c r="HYY96" i="159"/>
  <c r="HYX96" i="159"/>
  <c r="HYW96" i="159"/>
  <c r="HYV96" i="159"/>
  <c r="HYU96" i="159"/>
  <c r="HYT96" i="159"/>
  <c r="HYS96" i="159"/>
  <c r="HYR96" i="159"/>
  <c r="HYQ96" i="159"/>
  <c r="HYP96" i="159"/>
  <c r="HYO96" i="159"/>
  <c r="HYN96" i="159"/>
  <c r="HYM96" i="159"/>
  <c r="HYL96" i="159"/>
  <c r="HYK96" i="159"/>
  <c r="HYJ96" i="159"/>
  <c r="HYI96" i="159"/>
  <c r="HYH96" i="159"/>
  <c r="HYG96" i="159"/>
  <c r="HYF96" i="159"/>
  <c r="HYE96" i="159"/>
  <c r="HYD96" i="159"/>
  <c r="HYC96" i="159"/>
  <c r="HYB96" i="159"/>
  <c r="HYA96" i="159"/>
  <c r="HXZ96" i="159"/>
  <c r="HXY96" i="159"/>
  <c r="HXX96" i="159"/>
  <c r="HXW96" i="159"/>
  <c r="HXV96" i="159"/>
  <c r="HXU96" i="159"/>
  <c r="HXT96" i="159"/>
  <c r="HXS96" i="159"/>
  <c r="HXR96" i="159"/>
  <c r="HXQ96" i="159"/>
  <c r="HXP96" i="159"/>
  <c r="HXO96" i="159"/>
  <c r="HXN96" i="159"/>
  <c r="HXM96" i="159"/>
  <c r="HXL96" i="159"/>
  <c r="HXK96" i="159"/>
  <c r="HXJ96" i="159"/>
  <c r="HXI96" i="159"/>
  <c r="HXH96" i="159"/>
  <c r="HXG96" i="159"/>
  <c r="HXF96" i="159"/>
  <c r="HXE96" i="159"/>
  <c r="HXD96" i="159"/>
  <c r="HXC96" i="159"/>
  <c r="HXB96" i="159"/>
  <c r="HXA96" i="159"/>
  <c r="HWZ96" i="159"/>
  <c r="HWY96" i="159"/>
  <c r="HWX96" i="159"/>
  <c r="HWW96" i="159"/>
  <c r="HWV96" i="159"/>
  <c r="HWU96" i="159"/>
  <c r="HWT96" i="159"/>
  <c r="HWS96" i="159"/>
  <c r="HWR96" i="159"/>
  <c r="HWQ96" i="159"/>
  <c r="HWP96" i="159"/>
  <c r="HWO96" i="159"/>
  <c r="HWN96" i="159"/>
  <c r="HWM96" i="159"/>
  <c r="HWL96" i="159"/>
  <c r="HWK96" i="159"/>
  <c r="HWJ96" i="159"/>
  <c r="HWI96" i="159"/>
  <c r="HWH96" i="159"/>
  <c r="HWG96" i="159"/>
  <c r="HWF96" i="159"/>
  <c r="HWE96" i="159"/>
  <c r="HWD96" i="159"/>
  <c r="HWC96" i="159"/>
  <c r="HWB96" i="159"/>
  <c r="HWA96" i="159"/>
  <c r="HVZ96" i="159"/>
  <c r="HVY96" i="159"/>
  <c r="HVX96" i="159"/>
  <c r="HVW96" i="159"/>
  <c r="HVV96" i="159"/>
  <c r="HVU96" i="159"/>
  <c r="HVT96" i="159"/>
  <c r="HVS96" i="159"/>
  <c r="HVR96" i="159"/>
  <c r="HVQ96" i="159"/>
  <c r="HVP96" i="159"/>
  <c r="HVO96" i="159"/>
  <c r="HVN96" i="159"/>
  <c r="HVM96" i="159"/>
  <c r="HVL96" i="159"/>
  <c r="HVK96" i="159"/>
  <c r="HVJ96" i="159"/>
  <c r="HVI96" i="159"/>
  <c r="HVH96" i="159"/>
  <c r="HVG96" i="159"/>
  <c r="HVF96" i="159"/>
  <c r="HVE96" i="159"/>
  <c r="HVD96" i="159"/>
  <c r="HVC96" i="159"/>
  <c r="HVB96" i="159"/>
  <c r="HVA96" i="159"/>
  <c r="HUZ96" i="159"/>
  <c r="HUY96" i="159"/>
  <c r="HUX96" i="159"/>
  <c r="HUW96" i="159"/>
  <c r="HUV96" i="159"/>
  <c r="HUU96" i="159"/>
  <c r="HUT96" i="159"/>
  <c r="HUS96" i="159"/>
  <c r="HUR96" i="159"/>
  <c r="HUQ96" i="159"/>
  <c r="HUP96" i="159"/>
  <c r="HUO96" i="159"/>
  <c r="HUN96" i="159"/>
  <c r="HUM96" i="159"/>
  <c r="HUL96" i="159"/>
  <c r="HUK96" i="159"/>
  <c r="HUJ96" i="159"/>
  <c r="HUI96" i="159"/>
  <c r="HUH96" i="159"/>
  <c r="HUG96" i="159"/>
  <c r="HUF96" i="159"/>
  <c r="HUE96" i="159"/>
  <c r="HUD96" i="159"/>
  <c r="HUC96" i="159"/>
  <c r="HUB96" i="159"/>
  <c r="HUA96" i="159"/>
  <c r="HTZ96" i="159"/>
  <c r="HTY96" i="159"/>
  <c r="HTX96" i="159"/>
  <c r="HTW96" i="159"/>
  <c r="HTV96" i="159"/>
  <c r="HTU96" i="159"/>
  <c r="HTT96" i="159"/>
  <c r="HTS96" i="159"/>
  <c r="HTR96" i="159"/>
  <c r="HTQ96" i="159"/>
  <c r="HTP96" i="159"/>
  <c r="HTO96" i="159"/>
  <c r="HTN96" i="159"/>
  <c r="HTM96" i="159"/>
  <c r="HTL96" i="159"/>
  <c r="HTK96" i="159"/>
  <c r="HTJ96" i="159"/>
  <c r="HTI96" i="159"/>
  <c r="HTH96" i="159"/>
  <c r="HTG96" i="159"/>
  <c r="HTF96" i="159"/>
  <c r="HTE96" i="159"/>
  <c r="HTD96" i="159"/>
  <c r="HTC96" i="159"/>
  <c r="HTB96" i="159"/>
  <c r="HTA96" i="159"/>
  <c r="HSZ96" i="159"/>
  <c r="HSY96" i="159"/>
  <c r="HSX96" i="159"/>
  <c r="HSW96" i="159"/>
  <c r="HSV96" i="159"/>
  <c r="HSU96" i="159"/>
  <c r="HST96" i="159"/>
  <c r="HSS96" i="159"/>
  <c r="HSR96" i="159"/>
  <c r="HSQ96" i="159"/>
  <c r="HSP96" i="159"/>
  <c r="HSO96" i="159"/>
  <c r="HSN96" i="159"/>
  <c r="HSM96" i="159"/>
  <c r="HSL96" i="159"/>
  <c r="HSK96" i="159"/>
  <c r="HSJ96" i="159"/>
  <c r="HSI96" i="159"/>
  <c r="HSH96" i="159"/>
  <c r="HSG96" i="159"/>
  <c r="HSF96" i="159"/>
  <c r="HSE96" i="159"/>
  <c r="HSD96" i="159"/>
  <c r="HSC96" i="159"/>
  <c r="HSB96" i="159"/>
  <c r="HSA96" i="159"/>
  <c r="HRZ96" i="159"/>
  <c r="HRY96" i="159"/>
  <c r="HRX96" i="159"/>
  <c r="HRW96" i="159"/>
  <c r="HRV96" i="159"/>
  <c r="HRU96" i="159"/>
  <c r="HRT96" i="159"/>
  <c r="HRS96" i="159"/>
  <c r="HRR96" i="159"/>
  <c r="HRQ96" i="159"/>
  <c r="HRP96" i="159"/>
  <c r="HRO96" i="159"/>
  <c r="HRN96" i="159"/>
  <c r="HRM96" i="159"/>
  <c r="HRL96" i="159"/>
  <c r="HRK96" i="159"/>
  <c r="HRJ96" i="159"/>
  <c r="HRI96" i="159"/>
  <c r="HRH96" i="159"/>
  <c r="HRG96" i="159"/>
  <c r="HRF96" i="159"/>
  <c r="HRE96" i="159"/>
  <c r="HRD96" i="159"/>
  <c r="HRC96" i="159"/>
  <c r="HRB96" i="159"/>
  <c r="HRA96" i="159"/>
  <c r="HQZ96" i="159"/>
  <c r="HQY96" i="159"/>
  <c r="HQX96" i="159"/>
  <c r="HQW96" i="159"/>
  <c r="HQV96" i="159"/>
  <c r="HQU96" i="159"/>
  <c r="HQT96" i="159"/>
  <c r="HQS96" i="159"/>
  <c r="HQR96" i="159"/>
  <c r="HQQ96" i="159"/>
  <c r="HQP96" i="159"/>
  <c r="HQO96" i="159"/>
  <c r="HQN96" i="159"/>
  <c r="HQM96" i="159"/>
  <c r="HQL96" i="159"/>
  <c r="HQK96" i="159"/>
  <c r="HQJ96" i="159"/>
  <c r="HQI96" i="159"/>
  <c r="HQH96" i="159"/>
  <c r="HQG96" i="159"/>
  <c r="HQF96" i="159"/>
  <c r="HQE96" i="159"/>
  <c r="HQD96" i="159"/>
  <c r="HQC96" i="159"/>
  <c r="HQB96" i="159"/>
  <c r="HQA96" i="159"/>
  <c r="HPZ96" i="159"/>
  <c r="HPY96" i="159"/>
  <c r="HPX96" i="159"/>
  <c r="HPW96" i="159"/>
  <c r="HPV96" i="159"/>
  <c r="HPU96" i="159"/>
  <c r="HPT96" i="159"/>
  <c r="HPS96" i="159"/>
  <c r="HPR96" i="159"/>
  <c r="HPQ96" i="159"/>
  <c r="HPP96" i="159"/>
  <c r="HPO96" i="159"/>
  <c r="HPN96" i="159"/>
  <c r="HPM96" i="159"/>
  <c r="HPL96" i="159"/>
  <c r="HPK96" i="159"/>
  <c r="HPJ96" i="159"/>
  <c r="HPI96" i="159"/>
  <c r="HPH96" i="159"/>
  <c r="HPG96" i="159"/>
  <c r="HPF96" i="159"/>
  <c r="HPE96" i="159"/>
  <c r="HPD96" i="159"/>
  <c r="HPC96" i="159"/>
  <c r="HPB96" i="159"/>
  <c r="HPA96" i="159"/>
  <c r="HOZ96" i="159"/>
  <c r="HOY96" i="159"/>
  <c r="HOX96" i="159"/>
  <c r="HOW96" i="159"/>
  <c r="HOV96" i="159"/>
  <c r="HOU96" i="159"/>
  <c r="HOT96" i="159"/>
  <c r="HOS96" i="159"/>
  <c r="HOR96" i="159"/>
  <c r="HOQ96" i="159"/>
  <c r="HOP96" i="159"/>
  <c r="HOO96" i="159"/>
  <c r="HON96" i="159"/>
  <c r="HOM96" i="159"/>
  <c r="HOL96" i="159"/>
  <c r="HOK96" i="159"/>
  <c r="HOJ96" i="159"/>
  <c r="HOI96" i="159"/>
  <c r="HOH96" i="159"/>
  <c r="HOG96" i="159"/>
  <c r="HOF96" i="159"/>
  <c r="HOE96" i="159"/>
  <c r="HOD96" i="159"/>
  <c r="HOC96" i="159"/>
  <c r="HOB96" i="159"/>
  <c r="HOA96" i="159"/>
  <c r="HNZ96" i="159"/>
  <c r="HNY96" i="159"/>
  <c r="HNX96" i="159"/>
  <c r="HNW96" i="159"/>
  <c r="HNV96" i="159"/>
  <c r="HNU96" i="159"/>
  <c r="HNT96" i="159"/>
  <c r="HNS96" i="159"/>
  <c r="HNR96" i="159"/>
  <c r="HNQ96" i="159"/>
  <c r="HNP96" i="159"/>
  <c r="HNO96" i="159"/>
  <c r="HNN96" i="159"/>
  <c r="HNM96" i="159"/>
  <c r="HNL96" i="159"/>
  <c r="HNK96" i="159"/>
  <c r="HNJ96" i="159"/>
  <c r="HNI96" i="159"/>
  <c r="HNH96" i="159"/>
  <c r="HNG96" i="159"/>
  <c r="HNF96" i="159"/>
  <c r="HNE96" i="159"/>
  <c r="HND96" i="159"/>
  <c r="HNC96" i="159"/>
  <c r="HNB96" i="159"/>
  <c r="HNA96" i="159"/>
  <c r="HMZ96" i="159"/>
  <c r="HMY96" i="159"/>
  <c r="HMX96" i="159"/>
  <c r="HMW96" i="159"/>
  <c r="HMV96" i="159"/>
  <c r="HMU96" i="159"/>
  <c r="HMT96" i="159"/>
  <c r="HMS96" i="159"/>
  <c r="HMR96" i="159"/>
  <c r="HMQ96" i="159"/>
  <c r="HMP96" i="159"/>
  <c r="HMO96" i="159"/>
  <c r="HMN96" i="159"/>
  <c r="HMM96" i="159"/>
  <c r="HML96" i="159"/>
  <c r="HMK96" i="159"/>
  <c r="HMJ96" i="159"/>
  <c r="HMI96" i="159"/>
  <c r="HMH96" i="159"/>
  <c r="HMG96" i="159"/>
  <c r="HMF96" i="159"/>
  <c r="HME96" i="159"/>
  <c r="HMD96" i="159"/>
  <c r="HMC96" i="159"/>
  <c r="HMB96" i="159"/>
  <c r="HMA96" i="159"/>
  <c r="HLZ96" i="159"/>
  <c r="HLY96" i="159"/>
  <c r="HLX96" i="159"/>
  <c r="HLW96" i="159"/>
  <c r="HLV96" i="159"/>
  <c r="HLU96" i="159"/>
  <c r="HLT96" i="159"/>
  <c r="HLS96" i="159"/>
  <c r="HLR96" i="159"/>
  <c r="HLQ96" i="159"/>
  <c r="HLP96" i="159"/>
  <c r="HLO96" i="159"/>
  <c r="HLN96" i="159"/>
  <c r="HLM96" i="159"/>
  <c r="HLL96" i="159"/>
  <c r="HLK96" i="159"/>
  <c r="HLJ96" i="159"/>
  <c r="HLI96" i="159"/>
  <c r="HLH96" i="159"/>
  <c r="HLG96" i="159"/>
  <c r="HLF96" i="159"/>
  <c r="HLE96" i="159"/>
  <c r="HLD96" i="159"/>
  <c r="HLC96" i="159"/>
  <c r="HLB96" i="159"/>
  <c r="HLA96" i="159"/>
  <c r="HKZ96" i="159"/>
  <c r="HKY96" i="159"/>
  <c r="HKX96" i="159"/>
  <c r="HKW96" i="159"/>
  <c r="HKV96" i="159"/>
  <c r="HKU96" i="159"/>
  <c r="HKT96" i="159"/>
  <c r="HKS96" i="159"/>
  <c r="HKR96" i="159"/>
  <c r="HKQ96" i="159"/>
  <c r="HKP96" i="159"/>
  <c r="HKO96" i="159"/>
  <c r="HKN96" i="159"/>
  <c r="HKM96" i="159"/>
  <c r="HKL96" i="159"/>
  <c r="HKK96" i="159"/>
  <c r="HKJ96" i="159"/>
  <c r="HKI96" i="159"/>
  <c r="HKH96" i="159"/>
  <c r="HKG96" i="159"/>
  <c r="HKF96" i="159"/>
  <c r="HKE96" i="159"/>
  <c r="HKD96" i="159"/>
  <c r="HKC96" i="159"/>
  <c r="HKB96" i="159"/>
  <c r="HKA96" i="159"/>
  <c r="HJZ96" i="159"/>
  <c r="HJY96" i="159"/>
  <c r="HJX96" i="159"/>
  <c r="HJW96" i="159"/>
  <c r="HJV96" i="159"/>
  <c r="HJU96" i="159"/>
  <c r="HJT96" i="159"/>
  <c r="HJS96" i="159"/>
  <c r="HJR96" i="159"/>
  <c r="HJQ96" i="159"/>
  <c r="HJP96" i="159"/>
  <c r="HJO96" i="159"/>
  <c r="HJN96" i="159"/>
  <c r="HJM96" i="159"/>
  <c r="HJL96" i="159"/>
  <c r="HJK96" i="159"/>
  <c r="HJJ96" i="159"/>
  <c r="HJI96" i="159"/>
  <c r="HJH96" i="159"/>
  <c r="HJG96" i="159"/>
  <c r="HJF96" i="159"/>
  <c r="HJE96" i="159"/>
  <c r="HJD96" i="159"/>
  <c r="HJC96" i="159"/>
  <c r="HJB96" i="159"/>
  <c r="HJA96" i="159"/>
  <c r="HIZ96" i="159"/>
  <c r="HIY96" i="159"/>
  <c r="HIX96" i="159"/>
  <c r="HIW96" i="159"/>
  <c r="HIV96" i="159"/>
  <c r="HIU96" i="159"/>
  <c r="HIT96" i="159"/>
  <c r="HIS96" i="159"/>
  <c r="HIR96" i="159"/>
  <c r="HIQ96" i="159"/>
  <c r="HIP96" i="159"/>
  <c r="HIO96" i="159"/>
  <c r="HIN96" i="159"/>
  <c r="HIM96" i="159"/>
  <c r="HIL96" i="159"/>
  <c r="HIK96" i="159"/>
  <c r="HIJ96" i="159"/>
  <c r="HII96" i="159"/>
  <c r="HIH96" i="159"/>
  <c r="HIG96" i="159"/>
  <c r="HIF96" i="159"/>
  <c r="HIE96" i="159"/>
  <c r="HID96" i="159"/>
  <c r="HIC96" i="159"/>
  <c r="HIB96" i="159"/>
  <c r="HIA96" i="159"/>
  <c r="HHZ96" i="159"/>
  <c r="HHY96" i="159"/>
  <c r="HHX96" i="159"/>
  <c r="HHW96" i="159"/>
  <c r="HHV96" i="159"/>
  <c r="HHU96" i="159"/>
  <c r="HHT96" i="159"/>
  <c r="HHS96" i="159"/>
  <c r="HHR96" i="159"/>
  <c r="HHQ96" i="159"/>
  <c r="HHP96" i="159"/>
  <c r="HHO96" i="159"/>
  <c r="HHN96" i="159"/>
  <c r="HHM96" i="159"/>
  <c r="HHL96" i="159"/>
  <c r="HHK96" i="159"/>
  <c r="HHJ96" i="159"/>
  <c r="HHI96" i="159"/>
  <c r="HHH96" i="159"/>
  <c r="HHG96" i="159"/>
  <c r="HHF96" i="159"/>
  <c r="HHE96" i="159"/>
  <c r="HHD96" i="159"/>
  <c r="HHC96" i="159"/>
  <c r="HHB96" i="159"/>
  <c r="HHA96" i="159"/>
  <c r="HGZ96" i="159"/>
  <c r="HGY96" i="159"/>
  <c r="HGX96" i="159"/>
  <c r="HGW96" i="159"/>
  <c r="HGV96" i="159"/>
  <c r="HGU96" i="159"/>
  <c r="HGT96" i="159"/>
  <c r="HGS96" i="159"/>
  <c r="HGR96" i="159"/>
  <c r="HGQ96" i="159"/>
  <c r="HGP96" i="159"/>
  <c r="HGO96" i="159"/>
  <c r="HGN96" i="159"/>
  <c r="HGM96" i="159"/>
  <c r="HGL96" i="159"/>
  <c r="HGK96" i="159"/>
  <c r="HGJ96" i="159"/>
  <c r="HGI96" i="159"/>
  <c r="HGH96" i="159"/>
  <c r="HGG96" i="159"/>
  <c r="HGF96" i="159"/>
  <c r="HGE96" i="159"/>
  <c r="HGD96" i="159"/>
  <c r="HGC96" i="159"/>
  <c r="HGB96" i="159"/>
  <c r="HGA96" i="159"/>
  <c r="HFZ96" i="159"/>
  <c r="HFY96" i="159"/>
  <c r="HFX96" i="159"/>
  <c r="HFW96" i="159"/>
  <c r="HFV96" i="159"/>
  <c r="HFU96" i="159"/>
  <c r="HFT96" i="159"/>
  <c r="HFS96" i="159"/>
  <c r="HFR96" i="159"/>
  <c r="HFQ96" i="159"/>
  <c r="HFP96" i="159"/>
  <c r="HFO96" i="159"/>
  <c r="HFN96" i="159"/>
  <c r="HFM96" i="159"/>
  <c r="HFL96" i="159"/>
  <c r="HFK96" i="159"/>
  <c r="HFJ96" i="159"/>
  <c r="HFI96" i="159"/>
  <c r="HFH96" i="159"/>
  <c r="HFG96" i="159"/>
  <c r="HFF96" i="159"/>
  <c r="HFE96" i="159"/>
  <c r="HFD96" i="159"/>
  <c r="HFC96" i="159"/>
  <c r="HFB96" i="159"/>
  <c r="HFA96" i="159"/>
  <c r="HEZ96" i="159"/>
  <c r="HEY96" i="159"/>
  <c r="HEX96" i="159"/>
  <c r="HEW96" i="159"/>
  <c r="HEV96" i="159"/>
  <c r="HEU96" i="159"/>
  <c r="HET96" i="159"/>
  <c r="HES96" i="159"/>
  <c r="HER96" i="159"/>
  <c r="HEQ96" i="159"/>
  <c r="HEP96" i="159"/>
  <c r="HEO96" i="159"/>
  <c r="HEN96" i="159"/>
  <c r="HEM96" i="159"/>
  <c r="HEL96" i="159"/>
  <c r="HEK96" i="159"/>
  <c r="HEJ96" i="159"/>
  <c r="HEI96" i="159"/>
  <c r="HEH96" i="159"/>
  <c r="HEG96" i="159"/>
  <c r="HEF96" i="159"/>
  <c r="HEE96" i="159"/>
  <c r="HED96" i="159"/>
  <c r="HEC96" i="159"/>
  <c r="HEB96" i="159"/>
  <c r="HEA96" i="159"/>
  <c r="HDZ96" i="159"/>
  <c r="HDY96" i="159"/>
  <c r="HDX96" i="159"/>
  <c r="HDW96" i="159"/>
  <c r="HDV96" i="159"/>
  <c r="HDU96" i="159"/>
  <c r="HDT96" i="159"/>
  <c r="HDS96" i="159"/>
  <c r="HDR96" i="159"/>
  <c r="HDQ96" i="159"/>
  <c r="HDP96" i="159"/>
  <c r="HDO96" i="159"/>
  <c r="HDN96" i="159"/>
  <c r="HDM96" i="159"/>
  <c r="HDL96" i="159"/>
  <c r="HDK96" i="159"/>
  <c r="HDJ96" i="159"/>
  <c r="HDI96" i="159"/>
  <c r="HDH96" i="159"/>
  <c r="HDG96" i="159"/>
  <c r="HDF96" i="159"/>
  <c r="HDE96" i="159"/>
  <c r="HDD96" i="159"/>
  <c r="HDC96" i="159"/>
  <c r="HDB96" i="159"/>
  <c r="HDA96" i="159"/>
  <c r="HCZ96" i="159"/>
  <c r="HCY96" i="159"/>
  <c r="HCX96" i="159"/>
  <c r="HCW96" i="159"/>
  <c r="HCV96" i="159"/>
  <c r="HCU96" i="159"/>
  <c r="HCT96" i="159"/>
  <c r="HCS96" i="159"/>
  <c r="HCR96" i="159"/>
  <c r="HCQ96" i="159"/>
  <c r="HCP96" i="159"/>
  <c r="HCO96" i="159"/>
  <c r="HCN96" i="159"/>
  <c r="HCM96" i="159"/>
  <c r="HCL96" i="159"/>
  <c r="HCK96" i="159"/>
  <c r="HCJ96" i="159"/>
  <c r="HCI96" i="159"/>
  <c r="HCH96" i="159"/>
  <c r="HCG96" i="159"/>
  <c r="HCF96" i="159"/>
  <c r="HCE96" i="159"/>
  <c r="HCD96" i="159"/>
  <c r="HCC96" i="159"/>
  <c r="HCB96" i="159"/>
  <c r="HCA96" i="159"/>
  <c r="HBZ96" i="159"/>
  <c r="HBY96" i="159"/>
  <c r="HBX96" i="159"/>
  <c r="HBW96" i="159"/>
  <c r="HBV96" i="159"/>
  <c r="HBU96" i="159"/>
  <c r="HBT96" i="159"/>
  <c r="HBS96" i="159"/>
  <c r="HBR96" i="159"/>
  <c r="HBQ96" i="159"/>
  <c r="HBP96" i="159"/>
  <c r="HBO96" i="159"/>
  <c r="HBN96" i="159"/>
  <c r="HBM96" i="159"/>
  <c r="HBL96" i="159"/>
  <c r="HBK96" i="159"/>
  <c r="HBJ96" i="159"/>
  <c r="HBI96" i="159"/>
  <c r="HBH96" i="159"/>
  <c r="HBG96" i="159"/>
  <c r="HBF96" i="159"/>
  <c r="HBE96" i="159"/>
  <c r="HBD96" i="159"/>
  <c r="HBC96" i="159"/>
  <c r="HBB96" i="159"/>
  <c r="HBA96" i="159"/>
  <c r="HAZ96" i="159"/>
  <c r="HAY96" i="159"/>
  <c r="HAX96" i="159"/>
  <c r="HAW96" i="159"/>
  <c r="HAV96" i="159"/>
  <c r="HAU96" i="159"/>
  <c r="HAT96" i="159"/>
  <c r="HAS96" i="159"/>
  <c r="HAR96" i="159"/>
  <c r="HAQ96" i="159"/>
  <c r="HAP96" i="159"/>
  <c r="HAO96" i="159"/>
  <c r="HAN96" i="159"/>
  <c r="HAM96" i="159"/>
  <c r="HAL96" i="159"/>
  <c r="HAK96" i="159"/>
  <c r="HAJ96" i="159"/>
  <c r="HAI96" i="159"/>
  <c r="HAH96" i="159"/>
  <c r="HAG96" i="159"/>
  <c r="HAF96" i="159"/>
  <c r="HAE96" i="159"/>
  <c r="HAD96" i="159"/>
  <c r="HAC96" i="159"/>
  <c r="HAB96" i="159"/>
  <c r="HAA96" i="159"/>
  <c r="GZZ96" i="159"/>
  <c r="GZY96" i="159"/>
  <c r="GZX96" i="159"/>
  <c r="GZW96" i="159"/>
  <c r="GZV96" i="159"/>
  <c r="GZU96" i="159"/>
  <c r="GZT96" i="159"/>
  <c r="GZS96" i="159"/>
  <c r="GZR96" i="159"/>
  <c r="GZQ96" i="159"/>
  <c r="GZP96" i="159"/>
  <c r="GZO96" i="159"/>
  <c r="GZN96" i="159"/>
  <c r="GZM96" i="159"/>
  <c r="GZL96" i="159"/>
  <c r="GZK96" i="159"/>
  <c r="GZJ96" i="159"/>
  <c r="GZI96" i="159"/>
  <c r="GZH96" i="159"/>
  <c r="GZG96" i="159"/>
  <c r="GZF96" i="159"/>
  <c r="GZE96" i="159"/>
  <c r="GZD96" i="159"/>
  <c r="GZC96" i="159"/>
  <c r="GZB96" i="159"/>
  <c r="GZA96" i="159"/>
  <c r="GYZ96" i="159"/>
  <c r="GYY96" i="159"/>
  <c r="GYX96" i="159"/>
  <c r="GYW96" i="159"/>
  <c r="GYV96" i="159"/>
  <c r="GYU96" i="159"/>
  <c r="GYT96" i="159"/>
  <c r="GYS96" i="159"/>
  <c r="GYR96" i="159"/>
  <c r="GYQ96" i="159"/>
  <c r="GYP96" i="159"/>
  <c r="GYO96" i="159"/>
  <c r="GYN96" i="159"/>
  <c r="GYM96" i="159"/>
  <c r="GYL96" i="159"/>
  <c r="GYK96" i="159"/>
  <c r="GYJ96" i="159"/>
  <c r="GYI96" i="159"/>
  <c r="GYH96" i="159"/>
  <c r="GYG96" i="159"/>
  <c r="GYF96" i="159"/>
  <c r="GYE96" i="159"/>
  <c r="GYD96" i="159"/>
  <c r="GYC96" i="159"/>
  <c r="GYB96" i="159"/>
  <c r="GYA96" i="159"/>
  <c r="GXZ96" i="159"/>
  <c r="GXY96" i="159"/>
  <c r="GXX96" i="159"/>
  <c r="GXW96" i="159"/>
  <c r="GXV96" i="159"/>
  <c r="GXU96" i="159"/>
  <c r="GXT96" i="159"/>
  <c r="GXS96" i="159"/>
  <c r="GXR96" i="159"/>
  <c r="GXQ96" i="159"/>
  <c r="GXP96" i="159"/>
  <c r="GXO96" i="159"/>
  <c r="GXN96" i="159"/>
  <c r="GXM96" i="159"/>
  <c r="GXL96" i="159"/>
  <c r="GXK96" i="159"/>
  <c r="GXJ96" i="159"/>
  <c r="GXI96" i="159"/>
  <c r="GXH96" i="159"/>
  <c r="GXG96" i="159"/>
  <c r="GXF96" i="159"/>
  <c r="GXE96" i="159"/>
  <c r="GXD96" i="159"/>
  <c r="GXC96" i="159"/>
  <c r="GXB96" i="159"/>
  <c r="GXA96" i="159"/>
  <c r="GWZ96" i="159"/>
  <c r="GWY96" i="159"/>
  <c r="GWX96" i="159"/>
  <c r="GWW96" i="159"/>
  <c r="GWV96" i="159"/>
  <c r="GWU96" i="159"/>
  <c r="GWT96" i="159"/>
  <c r="GWS96" i="159"/>
  <c r="GWR96" i="159"/>
  <c r="GWQ96" i="159"/>
  <c r="GWP96" i="159"/>
  <c r="GWO96" i="159"/>
  <c r="GWN96" i="159"/>
  <c r="GWM96" i="159"/>
  <c r="GWL96" i="159"/>
  <c r="GWK96" i="159"/>
  <c r="GWJ96" i="159"/>
  <c r="GWI96" i="159"/>
  <c r="GWH96" i="159"/>
  <c r="GWG96" i="159"/>
  <c r="GWF96" i="159"/>
  <c r="GWE96" i="159"/>
  <c r="GWD96" i="159"/>
  <c r="GWC96" i="159"/>
  <c r="GWB96" i="159"/>
  <c r="GWA96" i="159"/>
  <c r="GVZ96" i="159"/>
  <c r="GVY96" i="159"/>
  <c r="GVX96" i="159"/>
  <c r="GVW96" i="159"/>
  <c r="GVV96" i="159"/>
  <c r="GVU96" i="159"/>
  <c r="GVT96" i="159"/>
  <c r="GVS96" i="159"/>
  <c r="GVR96" i="159"/>
  <c r="GVQ96" i="159"/>
  <c r="GVP96" i="159"/>
  <c r="GVO96" i="159"/>
  <c r="GVN96" i="159"/>
  <c r="GVM96" i="159"/>
  <c r="GVL96" i="159"/>
  <c r="GVK96" i="159"/>
  <c r="GVJ96" i="159"/>
  <c r="GVI96" i="159"/>
  <c r="GVH96" i="159"/>
  <c r="GVG96" i="159"/>
  <c r="GVF96" i="159"/>
  <c r="GVE96" i="159"/>
  <c r="GVD96" i="159"/>
  <c r="GVC96" i="159"/>
  <c r="GVB96" i="159"/>
  <c r="GVA96" i="159"/>
  <c r="GUZ96" i="159"/>
  <c r="GUY96" i="159"/>
  <c r="GUX96" i="159"/>
  <c r="GUW96" i="159"/>
  <c r="GUV96" i="159"/>
  <c r="GUU96" i="159"/>
  <c r="GUT96" i="159"/>
  <c r="GUS96" i="159"/>
  <c r="GUR96" i="159"/>
  <c r="GUQ96" i="159"/>
  <c r="GUP96" i="159"/>
  <c r="GUO96" i="159"/>
  <c r="GUN96" i="159"/>
  <c r="GUM96" i="159"/>
  <c r="GUL96" i="159"/>
  <c r="GUK96" i="159"/>
  <c r="GUJ96" i="159"/>
  <c r="GUI96" i="159"/>
  <c r="GUH96" i="159"/>
  <c r="GUG96" i="159"/>
  <c r="GUF96" i="159"/>
  <c r="GUE96" i="159"/>
  <c r="GUD96" i="159"/>
  <c r="GUC96" i="159"/>
  <c r="GUB96" i="159"/>
  <c r="GUA96" i="159"/>
  <c r="GTZ96" i="159"/>
  <c r="GTY96" i="159"/>
  <c r="GTX96" i="159"/>
  <c r="GTW96" i="159"/>
  <c r="GTV96" i="159"/>
  <c r="GTU96" i="159"/>
  <c r="GTT96" i="159"/>
  <c r="GTS96" i="159"/>
  <c r="GTR96" i="159"/>
  <c r="GTQ96" i="159"/>
  <c r="GTP96" i="159"/>
  <c r="GTO96" i="159"/>
  <c r="GTN96" i="159"/>
  <c r="GTM96" i="159"/>
  <c r="GTL96" i="159"/>
  <c r="GTK96" i="159"/>
  <c r="GTJ96" i="159"/>
  <c r="GTI96" i="159"/>
  <c r="GTH96" i="159"/>
  <c r="GTG96" i="159"/>
  <c r="GTF96" i="159"/>
  <c r="GTE96" i="159"/>
  <c r="GTD96" i="159"/>
  <c r="GTC96" i="159"/>
  <c r="GTB96" i="159"/>
  <c r="GTA96" i="159"/>
  <c r="GSZ96" i="159"/>
  <c r="GSY96" i="159"/>
  <c r="GSX96" i="159"/>
  <c r="GSW96" i="159"/>
  <c r="GSV96" i="159"/>
  <c r="GSU96" i="159"/>
  <c r="GST96" i="159"/>
  <c r="GSS96" i="159"/>
  <c r="GSR96" i="159"/>
  <c r="GSQ96" i="159"/>
  <c r="GSP96" i="159"/>
  <c r="GSO96" i="159"/>
  <c r="GSN96" i="159"/>
  <c r="GSM96" i="159"/>
  <c r="GSL96" i="159"/>
  <c r="GSK96" i="159"/>
  <c r="GSJ96" i="159"/>
  <c r="GSI96" i="159"/>
  <c r="GSH96" i="159"/>
  <c r="GSG96" i="159"/>
  <c r="GSF96" i="159"/>
  <c r="GSE96" i="159"/>
  <c r="GSD96" i="159"/>
  <c r="GSC96" i="159"/>
  <c r="GSB96" i="159"/>
  <c r="GSA96" i="159"/>
  <c r="GRZ96" i="159"/>
  <c r="GRY96" i="159"/>
  <c r="GRX96" i="159"/>
  <c r="GRW96" i="159"/>
  <c r="GRV96" i="159"/>
  <c r="GRU96" i="159"/>
  <c r="GRT96" i="159"/>
  <c r="GRS96" i="159"/>
  <c r="GRR96" i="159"/>
  <c r="GRQ96" i="159"/>
  <c r="GRP96" i="159"/>
  <c r="GRO96" i="159"/>
  <c r="GRN96" i="159"/>
  <c r="GRM96" i="159"/>
  <c r="GRL96" i="159"/>
  <c r="GRK96" i="159"/>
  <c r="GRJ96" i="159"/>
  <c r="GRI96" i="159"/>
  <c r="GRH96" i="159"/>
  <c r="GRG96" i="159"/>
  <c r="GRF96" i="159"/>
  <c r="GRE96" i="159"/>
  <c r="GRD96" i="159"/>
  <c r="GRC96" i="159"/>
  <c r="GRB96" i="159"/>
  <c r="GRA96" i="159"/>
  <c r="GQZ96" i="159"/>
  <c r="GQY96" i="159"/>
  <c r="GQX96" i="159"/>
  <c r="GQW96" i="159"/>
  <c r="GQV96" i="159"/>
  <c r="GQU96" i="159"/>
  <c r="GQT96" i="159"/>
  <c r="GQS96" i="159"/>
  <c r="GQR96" i="159"/>
  <c r="GQQ96" i="159"/>
  <c r="GQP96" i="159"/>
  <c r="GQO96" i="159"/>
  <c r="GQN96" i="159"/>
  <c r="GQM96" i="159"/>
  <c r="GQL96" i="159"/>
  <c r="GQK96" i="159"/>
  <c r="GQJ96" i="159"/>
  <c r="GQI96" i="159"/>
  <c r="GQH96" i="159"/>
  <c r="GQG96" i="159"/>
  <c r="GQF96" i="159"/>
  <c r="GQE96" i="159"/>
  <c r="GQD96" i="159"/>
  <c r="GQC96" i="159"/>
  <c r="GQB96" i="159"/>
  <c r="GQA96" i="159"/>
  <c r="GPZ96" i="159"/>
  <c r="GPY96" i="159"/>
  <c r="GPX96" i="159"/>
  <c r="GPW96" i="159"/>
  <c r="GPV96" i="159"/>
  <c r="GPU96" i="159"/>
  <c r="GPT96" i="159"/>
  <c r="GPS96" i="159"/>
  <c r="GPR96" i="159"/>
  <c r="GPQ96" i="159"/>
  <c r="GPP96" i="159"/>
  <c r="GPO96" i="159"/>
  <c r="GPN96" i="159"/>
  <c r="GPM96" i="159"/>
  <c r="GPL96" i="159"/>
  <c r="GPK96" i="159"/>
  <c r="GPJ96" i="159"/>
  <c r="GPI96" i="159"/>
  <c r="GPH96" i="159"/>
  <c r="GPG96" i="159"/>
  <c r="GPF96" i="159"/>
  <c r="GPE96" i="159"/>
  <c r="GPD96" i="159"/>
  <c r="GPC96" i="159"/>
  <c r="GPB96" i="159"/>
  <c r="GPA96" i="159"/>
  <c r="GOZ96" i="159"/>
  <c r="GOY96" i="159"/>
  <c r="GOX96" i="159"/>
  <c r="GOW96" i="159"/>
  <c r="GOV96" i="159"/>
  <c r="GOU96" i="159"/>
  <c r="GOT96" i="159"/>
  <c r="GOS96" i="159"/>
  <c r="GOR96" i="159"/>
  <c r="GOQ96" i="159"/>
  <c r="GOP96" i="159"/>
  <c r="GOO96" i="159"/>
  <c r="GON96" i="159"/>
  <c r="GOM96" i="159"/>
  <c r="GOL96" i="159"/>
  <c r="GOK96" i="159"/>
  <c r="GOJ96" i="159"/>
  <c r="GOI96" i="159"/>
  <c r="GOH96" i="159"/>
  <c r="GOG96" i="159"/>
  <c r="GOF96" i="159"/>
  <c r="GOE96" i="159"/>
  <c r="GOD96" i="159"/>
  <c r="GOC96" i="159"/>
  <c r="GOB96" i="159"/>
  <c r="GOA96" i="159"/>
  <c r="GNZ96" i="159"/>
  <c r="GNY96" i="159"/>
  <c r="GNX96" i="159"/>
  <c r="GNW96" i="159"/>
  <c r="GNV96" i="159"/>
  <c r="GNU96" i="159"/>
  <c r="GNT96" i="159"/>
  <c r="GNS96" i="159"/>
  <c r="GNR96" i="159"/>
  <c r="GNQ96" i="159"/>
  <c r="GNP96" i="159"/>
  <c r="GNO96" i="159"/>
  <c r="GNN96" i="159"/>
  <c r="GNM96" i="159"/>
  <c r="GNL96" i="159"/>
  <c r="GNK96" i="159"/>
  <c r="GNJ96" i="159"/>
  <c r="GNI96" i="159"/>
  <c r="GNH96" i="159"/>
  <c r="GNG96" i="159"/>
  <c r="GNF96" i="159"/>
  <c r="GNE96" i="159"/>
  <c r="GND96" i="159"/>
  <c r="GNC96" i="159"/>
  <c r="GNB96" i="159"/>
  <c r="GNA96" i="159"/>
  <c r="GMZ96" i="159"/>
  <c r="GMY96" i="159"/>
  <c r="GMX96" i="159"/>
  <c r="GMW96" i="159"/>
  <c r="GMV96" i="159"/>
  <c r="GMU96" i="159"/>
  <c r="GMT96" i="159"/>
  <c r="GMS96" i="159"/>
  <c r="GMR96" i="159"/>
  <c r="GMQ96" i="159"/>
  <c r="GMP96" i="159"/>
  <c r="GMO96" i="159"/>
  <c r="GMN96" i="159"/>
  <c r="GMM96" i="159"/>
  <c r="GML96" i="159"/>
  <c r="GMK96" i="159"/>
  <c r="GMJ96" i="159"/>
  <c r="GMI96" i="159"/>
  <c r="GMH96" i="159"/>
  <c r="GMG96" i="159"/>
  <c r="GMF96" i="159"/>
  <c r="GME96" i="159"/>
  <c r="GMD96" i="159"/>
  <c r="GMC96" i="159"/>
  <c r="GMB96" i="159"/>
  <c r="GMA96" i="159"/>
  <c r="GLZ96" i="159"/>
  <c r="GLY96" i="159"/>
  <c r="GLX96" i="159"/>
  <c r="GLW96" i="159"/>
  <c r="GLV96" i="159"/>
  <c r="GLU96" i="159"/>
  <c r="GLT96" i="159"/>
  <c r="GLS96" i="159"/>
  <c r="GLR96" i="159"/>
  <c r="GLQ96" i="159"/>
  <c r="GLP96" i="159"/>
  <c r="GLO96" i="159"/>
  <c r="GLN96" i="159"/>
  <c r="GLM96" i="159"/>
  <c r="GLL96" i="159"/>
  <c r="GLK96" i="159"/>
  <c r="GLJ96" i="159"/>
  <c r="GLI96" i="159"/>
  <c r="GLH96" i="159"/>
  <c r="GLG96" i="159"/>
  <c r="GLF96" i="159"/>
  <c r="GLE96" i="159"/>
  <c r="GLD96" i="159"/>
  <c r="GLC96" i="159"/>
  <c r="GLB96" i="159"/>
  <c r="GLA96" i="159"/>
  <c r="GKZ96" i="159"/>
  <c r="GKY96" i="159"/>
  <c r="GKX96" i="159"/>
  <c r="GKW96" i="159"/>
  <c r="GKV96" i="159"/>
  <c r="GKU96" i="159"/>
  <c r="GKT96" i="159"/>
  <c r="GKS96" i="159"/>
  <c r="GKR96" i="159"/>
  <c r="GKQ96" i="159"/>
  <c r="GKP96" i="159"/>
  <c r="GKO96" i="159"/>
  <c r="GKN96" i="159"/>
  <c r="GKM96" i="159"/>
  <c r="GKL96" i="159"/>
  <c r="GKK96" i="159"/>
  <c r="GKJ96" i="159"/>
  <c r="GKI96" i="159"/>
  <c r="GKH96" i="159"/>
  <c r="GKG96" i="159"/>
  <c r="GKF96" i="159"/>
  <c r="GKE96" i="159"/>
  <c r="GKD96" i="159"/>
  <c r="GKC96" i="159"/>
  <c r="GKB96" i="159"/>
  <c r="GKA96" i="159"/>
  <c r="GJZ96" i="159"/>
  <c r="GJY96" i="159"/>
  <c r="GJX96" i="159"/>
  <c r="GJW96" i="159"/>
  <c r="GJV96" i="159"/>
  <c r="GJU96" i="159"/>
  <c r="GJT96" i="159"/>
  <c r="GJS96" i="159"/>
  <c r="GJR96" i="159"/>
  <c r="GJQ96" i="159"/>
  <c r="GJP96" i="159"/>
  <c r="GJO96" i="159"/>
  <c r="GJN96" i="159"/>
  <c r="GJM96" i="159"/>
  <c r="GJL96" i="159"/>
  <c r="GJK96" i="159"/>
  <c r="GJJ96" i="159"/>
  <c r="GJI96" i="159"/>
  <c r="GJH96" i="159"/>
  <c r="GJG96" i="159"/>
  <c r="GJF96" i="159"/>
  <c r="GJE96" i="159"/>
  <c r="GJD96" i="159"/>
  <c r="GJC96" i="159"/>
  <c r="GJB96" i="159"/>
  <c r="GJA96" i="159"/>
  <c r="GIZ96" i="159"/>
  <c r="GIY96" i="159"/>
  <c r="GIX96" i="159"/>
  <c r="GIW96" i="159"/>
  <c r="GIV96" i="159"/>
  <c r="GIU96" i="159"/>
  <c r="GIT96" i="159"/>
  <c r="GIS96" i="159"/>
  <c r="GIR96" i="159"/>
  <c r="GIQ96" i="159"/>
  <c r="GIP96" i="159"/>
  <c r="GIO96" i="159"/>
  <c r="GIN96" i="159"/>
  <c r="GIM96" i="159"/>
  <c r="GIL96" i="159"/>
  <c r="GIK96" i="159"/>
  <c r="GIJ96" i="159"/>
  <c r="GII96" i="159"/>
  <c r="GIH96" i="159"/>
  <c r="GIG96" i="159"/>
  <c r="GIF96" i="159"/>
  <c r="GIE96" i="159"/>
  <c r="GID96" i="159"/>
  <c r="GIC96" i="159"/>
  <c r="GIB96" i="159"/>
  <c r="GIA96" i="159"/>
  <c r="GHZ96" i="159"/>
  <c r="GHY96" i="159"/>
  <c r="GHX96" i="159"/>
  <c r="GHW96" i="159"/>
  <c r="GHV96" i="159"/>
  <c r="GHU96" i="159"/>
  <c r="GHT96" i="159"/>
  <c r="GHS96" i="159"/>
  <c r="GHR96" i="159"/>
  <c r="GHQ96" i="159"/>
  <c r="GHP96" i="159"/>
  <c r="GHO96" i="159"/>
  <c r="GHN96" i="159"/>
  <c r="GHM96" i="159"/>
  <c r="GHL96" i="159"/>
  <c r="GHK96" i="159"/>
  <c r="GHJ96" i="159"/>
  <c r="GHI96" i="159"/>
  <c r="GHH96" i="159"/>
  <c r="GHG96" i="159"/>
  <c r="GHF96" i="159"/>
  <c r="GHE96" i="159"/>
  <c r="GHD96" i="159"/>
  <c r="GHC96" i="159"/>
  <c r="GHB96" i="159"/>
  <c r="GHA96" i="159"/>
  <c r="GGZ96" i="159"/>
  <c r="GGY96" i="159"/>
  <c r="GGX96" i="159"/>
  <c r="GGW96" i="159"/>
  <c r="GGV96" i="159"/>
  <c r="GGU96" i="159"/>
  <c r="GGT96" i="159"/>
  <c r="GGS96" i="159"/>
  <c r="GGR96" i="159"/>
  <c r="GGQ96" i="159"/>
  <c r="GGP96" i="159"/>
  <c r="GGO96" i="159"/>
  <c r="GGN96" i="159"/>
  <c r="GGM96" i="159"/>
  <c r="GGL96" i="159"/>
  <c r="GGK96" i="159"/>
  <c r="GGJ96" i="159"/>
  <c r="GGI96" i="159"/>
  <c r="GGH96" i="159"/>
  <c r="GGG96" i="159"/>
  <c r="GGF96" i="159"/>
  <c r="GGE96" i="159"/>
  <c r="GGD96" i="159"/>
  <c r="GGC96" i="159"/>
  <c r="GGB96" i="159"/>
  <c r="GGA96" i="159"/>
  <c r="GFZ96" i="159"/>
  <c r="GFY96" i="159"/>
  <c r="GFX96" i="159"/>
  <c r="GFW96" i="159"/>
  <c r="GFV96" i="159"/>
  <c r="GFU96" i="159"/>
  <c r="GFT96" i="159"/>
  <c r="GFS96" i="159"/>
  <c r="GFR96" i="159"/>
  <c r="GFQ96" i="159"/>
  <c r="GFP96" i="159"/>
  <c r="GFO96" i="159"/>
  <c r="GFN96" i="159"/>
  <c r="GFM96" i="159"/>
  <c r="GFL96" i="159"/>
  <c r="GFK96" i="159"/>
  <c r="GFJ96" i="159"/>
  <c r="GFI96" i="159"/>
  <c r="GFH96" i="159"/>
  <c r="GFG96" i="159"/>
  <c r="GFF96" i="159"/>
  <c r="GFE96" i="159"/>
  <c r="GFD96" i="159"/>
  <c r="GFC96" i="159"/>
  <c r="GFB96" i="159"/>
  <c r="GFA96" i="159"/>
  <c r="GEZ96" i="159"/>
  <c r="GEY96" i="159"/>
  <c r="GEX96" i="159"/>
  <c r="GEW96" i="159"/>
  <c r="GEV96" i="159"/>
  <c r="GEU96" i="159"/>
  <c r="GET96" i="159"/>
  <c r="GES96" i="159"/>
  <c r="GER96" i="159"/>
  <c r="GEQ96" i="159"/>
  <c r="GEP96" i="159"/>
  <c r="GEO96" i="159"/>
  <c r="GEN96" i="159"/>
  <c r="GEM96" i="159"/>
  <c r="GEL96" i="159"/>
  <c r="GEK96" i="159"/>
  <c r="GEJ96" i="159"/>
  <c r="GEI96" i="159"/>
  <c r="GEH96" i="159"/>
  <c r="GEG96" i="159"/>
  <c r="GEF96" i="159"/>
  <c r="GEE96" i="159"/>
  <c r="GED96" i="159"/>
  <c r="GEC96" i="159"/>
  <c r="GEB96" i="159"/>
  <c r="GEA96" i="159"/>
  <c r="GDZ96" i="159"/>
  <c r="GDY96" i="159"/>
  <c r="GDX96" i="159"/>
  <c r="GDW96" i="159"/>
  <c r="GDV96" i="159"/>
  <c r="GDU96" i="159"/>
  <c r="GDT96" i="159"/>
  <c r="GDS96" i="159"/>
  <c r="GDR96" i="159"/>
  <c r="GDQ96" i="159"/>
  <c r="GDP96" i="159"/>
  <c r="GDO96" i="159"/>
  <c r="GDN96" i="159"/>
  <c r="GDM96" i="159"/>
  <c r="GDL96" i="159"/>
  <c r="GDK96" i="159"/>
  <c r="GDJ96" i="159"/>
  <c r="GDI96" i="159"/>
  <c r="GDH96" i="159"/>
  <c r="GDG96" i="159"/>
  <c r="GDF96" i="159"/>
  <c r="GDE96" i="159"/>
  <c r="GDD96" i="159"/>
  <c r="GDC96" i="159"/>
  <c r="GDB96" i="159"/>
  <c r="GDA96" i="159"/>
  <c r="GCZ96" i="159"/>
  <c r="GCY96" i="159"/>
  <c r="GCX96" i="159"/>
  <c r="GCW96" i="159"/>
  <c r="GCV96" i="159"/>
  <c r="GCU96" i="159"/>
  <c r="GCT96" i="159"/>
  <c r="GCS96" i="159"/>
  <c r="GCR96" i="159"/>
  <c r="GCQ96" i="159"/>
  <c r="GCP96" i="159"/>
  <c r="GCO96" i="159"/>
  <c r="GCN96" i="159"/>
  <c r="GCM96" i="159"/>
  <c r="GCL96" i="159"/>
  <c r="GCK96" i="159"/>
  <c r="GCJ96" i="159"/>
  <c r="GCI96" i="159"/>
  <c r="GCH96" i="159"/>
  <c r="GCG96" i="159"/>
  <c r="GCF96" i="159"/>
  <c r="GCE96" i="159"/>
  <c r="GCD96" i="159"/>
  <c r="GCC96" i="159"/>
  <c r="GCB96" i="159"/>
  <c r="GCA96" i="159"/>
  <c r="GBZ96" i="159"/>
  <c r="GBY96" i="159"/>
  <c r="GBX96" i="159"/>
  <c r="GBW96" i="159"/>
  <c r="GBV96" i="159"/>
  <c r="GBU96" i="159"/>
  <c r="GBT96" i="159"/>
  <c r="GBS96" i="159"/>
  <c r="GBR96" i="159"/>
  <c r="GBQ96" i="159"/>
  <c r="GBP96" i="159"/>
  <c r="GBO96" i="159"/>
  <c r="GBN96" i="159"/>
  <c r="GBM96" i="159"/>
  <c r="GBL96" i="159"/>
  <c r="GBK96" i="159"/>
  <c r="GBJ96" i="159"/>
  <c r="GBI96" i="159"/>
  <c r="GBH96" i="159"/>
  <c r="GBG96" i="159"/>
  <c r="GBF96" i="159"/>
  <c r="GBE96" i="159"/>
  <c r="GBD96" i="159"/>
  <c r="GBC96" i="159"/>
  <c r="GBB96" i="159"/>
  <c r="GBA96" i="159"/>
  <c r="GAZ96" i="159"/>
  <c r="GAY96" i="159"/>
  <c r="GAX96" i="159"/>
  <c r="GAW96" i="159"/>
  <c r="GAV96" i="159"/>
  <c r="GAU96" i="159"/>
  <c r="GAT96" i="159"/>
  <c r="GAS96" i="159"/>
  <c r="GAR96" i="159"/>
  <c r="GAQ96" i="159"/>
  <c r="GAP96" i="159"/>
  <c r="GAO96" i="159"/>
  <c r="GAN96" i="159"/>
  <c r="GAM96" i="159"/>
  <c r="GAL96" i="159"/>
  <c r="GAK96" i="159"/>
  <c r="GAJ96" i="159"/>
  <c r="GAI96" i="159"/>
  <c r="GAH96" i="159"/>
  <c r="GAG96" i="159"/>
  <c r="GAF96" i="159"/>
  <c r="GAE96" i="159"/>
  <c r="GAD96" i="159"/>
  <c r="GAC96" i="159"/>
  <c r="GAB96" i="159"/>
  <c r="GAA96" i="159"/>
  <c r="FZZ96" i="159"/>
  <c r="FZY96" i="159"/>
  <c r="FZX96" i="159"/>
  <c r="FZW96" i="159"/>
  <c r="FZV96" i="159"/>
  <c r="FZU96" i="159"/>
  <c r="FZT96" i="159"/>
  <c r="FZS96" i="159"/>
  <c r="FZR96" i="159"/>
  <c r="FZQ96" i="159"/>
  <c r="FZP96" i="159"/>
  <c r="FZO96" i="159"/>
  <c r="FZN96" i="159"/>
  <c r="FZM96" i="159"/>
  <c r="FZL96" i="159"/>
  <c r="FZK96" i="159"/>
  <c r="FZJ96" i="159"/>
  <c r="FZI96" i="159"/>
  <c r="FZH96" i="159"/>
  <c r="FZG96" i="159"/>
  <c r="FZF96" i="159"/>
  <c r="FZE96" i="159"/>
  <c r="FZD96" i="159"/>
  <c r="FZC96" i="159"/>
  <c r="FZB96" i="159"/>
  <c r="FZA96" i="159"/>
  <c r="FYZ96" i="159"/>
  <c r="FYY96" i="159"/>
  <c r="FYX96" i="159"/>
  <c r="FYW96" i="159"/>
  <c r="FYV96" i="159"/>
  <c r="FYU96" i="159"/>
  <c r="FYT96" i="159"/>
  <c r="FYS96" i="159"/>
  <c r="FYR96" i="159"/>
  <c r="FYQ96" i="159"/>
  <c r="FYP96" i="159"/>
  <c r="FYO96" i="159"/>
  <c r="FYN96" i="159"/>
  <c r="FYM96" i="159"/>
  <c r="FYL96" i="159"/>
  <c r="FYK96" i="159"/>
  <c r="FYJ96" i="159"/>
  <c r="FYI96" i="159"/>
  <c r="FYH96" i="159"/>
  <c r="FYG96" i="159"/>
  <c r="FYF96" i="159"/>
  <c r="FYE96" i="159"/>
  <c r="FYD96" i="159"/>
  <c r="FYC96" i="159"/>
  <c r="FYB96" i="159"/>
  <c r="FYA96" i="159"/>
  <c r="FXZ96" i="159"/>
  <c r="FXY96" i="159"/>
  <c r="FXX96" i="159"/>
  <c r="FXW96" i="159"/>
  <c r="FXV96" i="159"/>
  <c r="FXU96" i="159"/>
  <c r="FXT96" i="159"/>
  <c r="FXS96" i="159"/>
  <c r="FXR96" i="159"/>
  <c r="FXQ96" i="159"/>
  <c r="FXP96" i="159"/>
  <c r="FXO96" i="159"/>
  <c r="FXN96" i="159"/>
  <c r="FXM96" i="159"/>
  <c r="FXL96" i="159"/>
  <c r="FXK96" i="159"/>
  <c r="FXJ96" i="159"/>
  <c r="FXI96" i="159"/>
  <c r="FXH96" i="159"/>
  <c r="FXG96" i="159"/>
  <c r="FXF96" i="159"/>
  <c r="FXE96" i="159"/>
  <c r="FXD96" i="159"/>
  <c r="FXC96" i="159"/>
  <c r="FXB96" i="159"/>
  <c r="FXA96" i="159"/>
  <c r="FWZ96" i="159"/>
  <c r="FWY96" i="159"/>
  <c r="FWX96" i="159"/>
  <c r="FWW96" i="159"/>
  <c r="FWV96" i="159"/>
  <c r="FWU96" i="159"/>
  <c r="FWT96" i="159"/>
  <c r="FWS96" i="159"/>
  <c r="FWR96" i="159"/>
  <c r="FWQ96" i="159"/>
  <c r="FWP96" i="159"/>
  <c r="FWO96" i="159"/>
  <c r="FWN96" i="159"/>
  <c r="FWM96" i="159"/>
  <c r="FWL96" i="159"/>
  <c r="FWK96" i="159"/>
  <c r="FWJ96" i="159"/>
  <c r="FWI96" i="159"/>
  <c r="FWH96" i="159"/>
  <c r="FWG96" i="159"/>
  <c r="FWF96" i="159"/>
  <c r="FWE96" i="159"/>
  <c r="FWD96" i="159"/>
  <c r="FWC96" i="159"/>
  <c r="FWB96" i="159"/>
  <c r="FWA96" i="159"/>
  <c r="FVZ96" i="159"/>
  <c r="FVY96" i="159"/>
  <c r="FVX96" i="159"/>
  <c r="FVW96" i="159"/>
  <c r="FVV96" i="159"/>
  <c r="FVU96" i="159"/>
  <c r="FVT96" i="159"/>
  <c r="FVS96" i="159"/>
  <c r="FVR96" i="159"/>
  <c r="FVQ96" i="159"/>
  <c r="FVP96" i="159"/>
  <c r="FVO96" i="159"/>
  <c r="FVN96" i="159"/>
  <c r="FVM96" i="159"/>
  <c r="FVL96" i="159"/>
  <c r="FVK96" i="159"/>
  <c r="FVJ96" i="159"/>
  <c r="FVI96" i="159"/>
  <c r="FVH96" i="159"/>
  <c r="FVG96" i="159"/>
  <c r="FVF96" i="159"/>
  <c r="FVE96" i="159"/>
  <c r="FVD96" i="159"/>
  <c r="FVC96" i="159"/>
  <c r="FVB96" i="159"/>
  <c r="FVA96" i="159"/>
  <c r="FUZ96" i="159"/>
  <c r="FUY96" i="159"/>
  <c r="FUX96" i="159"/>
  <c r="FUW96" i="159"/>
  <c r="FUV96" i="159"/>
  <c r="FUU96" i="159"/>
  <c r="FUT96" i="159"/>
  <c r="FUS96" i="159"/>
  <c r="FUR96" i="159"/>
  <c r="FUQ96" i="159"/>
  <c r="FUP96" i="159"/>
  <c r="FUO96" i="159"/>
  <c r="FUN96" i="159"/>
  <c r="FUM96" i="159"/>
  <c r="FUL96" i="159"/>
  <c r="FUK96" i="159"/>
  <c r="FUJ96" i="159"/>
  <c r="FUI96" i="159"/>
  <c r="FUH96" i="159"/>
  <c r="FUG96" i="159"/>
  <c r="FUF96" i="159"/>
  <c r="FUE96" i="159"/>
  <c r="FUD96" i="159"/>
  <c r="FUC96" i="159"/>
  <c r="FUB96" i="159"/>
  <c r="FUA96" i="159"/>
  <c r="FTZ96" i="159"/>
  <c r="FTY96" i="159"/>
  <c r="FTX96" i="159"/>
  <c r="FTW96" i="159"/>
  <c r="FTV96" i="159"/>
  <c r="FTU96" i="159"/>
  <c r="FTT96" i="159"/>
  <c r="FTS96" i="159"/>
  <c r="FTR96" i="159"/>
  <c r="FTQ96" i="159"/>
  <c r="FTP96" i="159"/>
  <c r="FTO96" i="159"/>
  <c r="FTN96" i="159"/>
  <c r="FTM96" i="159"/>
  <c r="FTL96" i="159"/>
  <c r="FTK96" i="159"/>
  <c r="FTJ96" i="159"/>
  <c r="FTI96" i="159"/>
  <c r="FTH96" i="159"/>
  <c r="FTG96" i="159"/>
  <c r="FTF96" i="159"/>
  <c r="FTE96" i="159"/>
  <c r="FTD96" i="159"/>
  <c r="FTC96" i="159"/>
  <c r="FTB96" i="159"/>
  <c r="FTA96" i="159"/>
  <c r="FSZ96" i="159"/>
  <c r="FSY96" i="159"/>
  <c r="FSX96" i="159"/>
  <c r="FSW96" i="159"/>
  <c r="FSV96" i="159"/>
  <c r="FSU96" i="159"/>
  <c r="FST96" i="159"/>
  <c r="FSS96" i="159"/>
  <c r="FSR96" i="159"/>
  <c r="FSQ96" i="159"/>
  <c r="FSP96" i="159"/>
  <c r="FSO96" i="159"/>
  <c r="FSN96" i="159"/>
  <c r="FSM96" i="159"/>
  <c r="FSL96" i="159"/>
  <c r="FSK96" i="159"/>
  <c r="FSJ96" i="159"/>
  <c r="FSI96" i="159"/>
  <c r="FSH96" i="159"/>
  <c r="FSG96" i="159"/>
  <c r="FSF96" i="159"/>
  <c r="FSE96" i="159"/>
  <c r="FSD96" i="159"/>
  <c r="FSC96" i="159"/>
  <c r="FSB96" i="159"/>
  <c r="FSA96" i="159"/>
  <c r="FRZ96" i="159"/>
  <c r="FRY96" i="159"/>
  <c r="FRX96" i="159"/>
  <c r="FRW96" i="159"/>
  <c r="FRV96" i="159"/>
  <c r="FRU96" i="159"/>
  <c r="FRT96" i="159"/>
  <c r="FRS96" i="159"/>
  <c r="FRR96" i="159"/>
  <c r="FRQ96" i="159"/>
  <c r="FRP96" i="159"/>
  <c r="FRO96" i="159"/>
  <c r="FRN96" i="159"/>
  <c r="FRM96" i="159"/>
  <c r="FRL96" i="159"/>
  <c r="FRK96" i="159"/>
  <c r="FRJ96" i="159"/>
  <c r="FRI96" i="159"/>
  <c r="FRH96" i="159"/>
  <c r="FRG96" i="159"/>
  <c r="FRF96" i="159"/>
  <c r="FRE96" i="159"/>
  <c r="FRD96" i="159"/>
  <c r="FRC96" i="159"/>
  <c r="FRB96" i="159"/>
  <c r="FRA96" i="159"/>
  <c r="FQZ96" i="159"/>
  <c r="FQY96" i="159"/>
  <c r="FQX96" i="159"/>
  <c r="FQW96" i="159"/>
  <c r="FQV96" i="159"/>
  <c r="FQU96" i="159"/>
  <c r="FQT96" i="159"/>
  <c r="FQS96" i="159"/>
  <c r="FQR96" i="159"/>
  <c r="FQQ96" i="159"/>
  <c r="FQP96" i="159"/>
  <c r="FQO96" i="159"/>
  <c r="FQN96" i="159"/>
  <c r="FQM96" i="159"/>
  <c r="FQL96" i="159"/>
  <c r="FQK96" i="159"/>
  <c r="FQJ96" i="159"/>
  <c r="FQI96" i="159"/>
  <c r="FQH96" i="159"/>
  <c r="FQG96" i="159"/>
  <c r="FQF96" i="159"/>
  <c r="FQE96" i="159"/>
  <c r="FQD96" i="159"/>
  <c r="FQC96" i="159"/>
  <c r="FQB96" i="159"/>
  <c r="FQA96" i="159"/>
  <c r="FPZ96" i="159"/>
  <c r="FPY96" i="159"/>
  <c r="FPX96" i="159"/>
  <c r="FPW96" i="159"/>
  <c r="FPV96" i="159"/>
  <c r="FPU96" i="159"/>
  <c r="FPT96" i="159"/>
  <c r="FPS96" i="159"/>
  <c r="FPR96" i="159"/>
  <c r="FPQ96" i="159"/>
  <c r="FPP96" i="159"/>
  <c r="FPO96" i="159"/>
  <c r="FPN96" i="159"/>
  <c r="FPM96" i="159"/>
  <c r="FPL96" i="159"/>
  <c r="FPK96" i="159"/>
  <c r="FPJ96" i="159"/>
  <c r="FPI96" i="159"/>
  <c r="FPH96" i="159"/>
  <c r="FPG96" i="159"/>
  <c r="FPF96" i="159"/>
  <c r="FPE96" i="159"/>
  <c r="FPD96" i="159"/>
  <c r="FPC96" i="159"/>
  <c r="FPB96" i="159"/>
  <c r="FPA96" i="159"/>
  <c r="FOZ96" i="159"/>
  <c r="FOY96" i="159"/>
  <c r="FOX96" i="159"/>
  <c r="FOW96" i="159"/>
  <c r="FOV96" i="159"/>
  <c r="FOU96" i="159"/>
  <c r="FOT96" i="159"/>
  <c r="FOS96" i="159"/>
  <c r="FOR96" i="159"/>
  <c r="FOQ96" i="159"/>
  <c r="FOP96" i="159"/>
  <c r="FOO96" i="159"/>
  <c r="FON96" i="159"/>
  <c r="FOM96" i="159"/>
  <c r="FOL96" i="159"/>
  <c r="FOK96" i="159"/>
  <c r="FOJ96" i="159"/>
  <c r="FOI96" i="159"/>
  <c r="FOH96" i="159"/>
  <c r="FOG96" i="159"/>
  <c r="FOF96" i="159"/>
  <c r="FOE96" i="159"/>
  <c r="FOD96" i="159"/>
  <c r="FOC96" i="159"/>
  <c r="FOB96" i="159"/>
  <c r="FOA96" i="159"/>
  <c r="FNZ96" i="159"/>
  <c r="FNY96" i="159"/>
  <c r="FNX96" i="159"/>
  <c r="FNW96" i="159"/>
  <c r="FNV96" i="159"/>
  <c r="FNU96" i="159"/>
  <c r="FNT96" i="159"/>
  <c r="FNS96" i="159"/>
  <c r="FNR96" i="159"/>
  <c r="FNQ96" i="159"/>
  <c r="FNP96" i="159"/>
  <c r="FNO96" i="159"/>
  <c r="FNN96" i="159"/>
  <c r="FNM96" i="159"/>
  <c r="FNL96" i="159"/>
  <c r="FNK96" i="159"/>
  <c r="FNJ96" i="159"/>
  <c r="FNI96" i="159"/>
  <c r="FNH96" i="159"/>
  <c r="FNG96" i="159"/>
  <c r="FNF96" i="159"/>
  <c r="FNE96" i="159"/>
  <c r="FND96" i="159"/>
  <c r="FNC96" i="159"/>
  <c r="FNB96" i="159"/>
  <c r="FNA96" i="159"/>
  <c r="FMZ96" i="159"/>
  <c r="FMY96" i="159"/>
  <c r="FMX96" i="159"/>
  <c r="FMW96" i="159"/>
  <c r="FMV96" i="159"/>
  <c r="FMU96" i="159"/>
  <c r="FMT96" i="159"/>
  <c r="FMS96" i="159"/>
  <c r="FMR96" i="159"/>
  <c r="FMQ96" i="159"/>
  <c r="FMP96" i="159"/>
  <c r="FMO96" i="159"/>
  <c r="FMN96" i="159"/>
  <c r="FMM96" i="159"/>
  <c r="FML96" i="159"/>
  <c r="FMK96" i="159"/>
  <c r="FMJ96" i="159"/>
  <c r="FMI96" i="159"/>
  <c r="FMH96" i="159"/>
  <c r="FMG96" i="159"/>
  <c r="FMF96" i="159"/>
  <c r="FME96" i="159"/>
  <c r="FMD96" i="159"/>
  <c r="FMC96" i="159"/>
  <c r="FMB96" i="159"/>
  <c r="FMA96" i="159"/>
  <c r="FLZ96" i="159"/>
  <c r="FLY96" i="159"/>
  <c r="FLX96" i="159"/>
  <c r="FLW96" i="159"/>
  <c r="FLV96" i="159"/>
  <c r="FLU96" i="159"/>
  <c r="FLT96" i="159"/>
  <c r="FLS96" i="159"/>
  <c r="FLR96" i="159"/>
  <c r="FLQ96" i="159"/>
  <c r="FLP96" i="159"/>
  <c r="FLO96" i="159"/>
  <c r="FLN96" i="159"/>
  <c r="FLM96" i="159"/>
  <c r="FLL96" i="159"/>
  <c r="FLK96" i="159"/>
  <c r="FLJ96" i="159"/>
  <c r="FLI96" i="159"/>
  <c r="FLH96" i="159"/>
  <c r="FLG96" i="159"/>
  <c r="FLF96" i="159"/>
  <c r="FLE96" i="159"/>
  <c r="FLD96" i="159"/>
  <c r="FLC96" i="159"/>
  <c r="FLB96" i="159"/>
  <c r="FLA96" i="159"/>
  <c r="FKZ96" i="159"/>
  <c r="FKY96" i="159"/>
  <c r="FKX96" i="159"/>
  <c r="FKW96" i="159"/>
  <c r="FKV96" i="159"/>
  <c r="FKU96" i="159"/>
  <c r="FKT96" i="159"/>
  <c r="FKS96" i="159"/>
  <c r="FKR96" i="159"/>
  <c r="FKQ96" i="159"/>
  <c r="FKP96" i="159"/>
  <c r="FKO96" i="159"/>
  <c r="FKN96" i="159"/>
  <c r="FKM96" i="159"/>
  <c r="FKL96" i="159"/>
  <c r="FKK96" i="159"/>
  <c r="FKJ96" i="159"/>
  <c r="FKI96" i="159"/>
  <c r="FKH96" i="159"/>
  <c r="FKG96" i="159"/>
  <c r="FKF96" i="159"/>
  <c r="FKE96" i="159"/>
  <c r="FKD96" i="159"/>
  <c r="FKC96" i="159"/>
  <c r="FKB96" i="159"/>
  <c r="FKA96" i="159"/>
  <c r="FJZ96" i="159"/>
  <c r="FJY96" i="159"/>
  <c r="FJX96" i="159"/>
  <c r="FJW96" i="159"/>
  <c r="FJV96" i="159"/>
  <c r="FJU96" i="159"/>
  <c r="FJT96" i="159"/>
  <c r="FJS96" i="159"/>
  <c r="FJR96" i="159"/>
  <c r="FJQ96" i="159"/>
  <c r="FJP96" i="159"/>
  <c r="FJO96" i="159"/>
  <c r="FJN96" i="159"/>
  <c r="FJM96" i="159"/>
  <c r="FJL96" i="159"/>
  <c r="FJK96" i="159"/>
  <c r="FJJ96" i="159"/>
  <c r="FJI96" i="159"/>
  <c r="FJH96" i="159"/>
  <c r="FJG96" i="159"/>
  <c r="FJF96" i="159"/>
  <c r="FJE96" i="159"/>
  <c r="FJD96" i="159"/>
  <c r="FJC96" i="159"/>
  <c r="FJB96" i="159"/>
  <c r="FJA96" i="159"/>
  <c r="FIZ96" i="159"/>
  <c r="FIY96" i="159"/>
  <c r="FIX96" i="159"/>
  <c r="FIW96" i="159"/>
  <c r="FIV96" i="159"/>
  <c r="FIU96" i="159"/>
  <c r="FIT96" i="159"/>
  <c r="FIS96" i="159"/>
  <c r="FIR96" i="159"/>
  <c r="FIQ96" i="159"/>
  <c r="FIP96" i="159"/>
  <c r="FIO96" i="159"/>
  <c r="FIN96" i="159"/>
  <c r="FIM96" i="159"/>
  <c r="FIL96" i="159"/>
  <c r="FIK96" i="159"/>
  <c r="FIJ96" i="159"/>
  <c r="FII96" i="159"/>
  <c r="FIH96" i="159"/>
  <c r="FIG96" i="159"/>
  <c r="FIF96" i="159"/>
  <c r="FIE96" i="159"/>
  <c r="FID96" i="159"/>
  <c r="FIC96" i="159"/>
  <c r="FIB96" i="159"/>
  <c r="FIA96" i="159"/>
  <c r="FHZ96" i="159"/>
  <c r="FHY96" i="159"/>
  <c r="FHX96" i="159"/>
  <c r="FHW96" i="159"/>
  <c r="FHV96" i="159"/>
  <c r="FHU96" i="159"/>
  <c r="FHT96" i="159"/>
  <c r="FHS96" i="159"/>
  <c r="FHR96" i="159"/>
  <c r="FHQ96" i="159"/>
  <c r="FHP96" i="159"/>
  <c r="FHO96" i="159"/>
  <c r="FHN96" i="159"/>
  <c r="FHM96" i="159"/>
  <c r="FHL96" i="159"/>
  <c r="FHK96" i="159"/>
  <c r="FHJ96" i="159"/>
  <c r="FHI96" i="159"/>
  <c r="FHH96" i="159"/>
  <c r="FHG96" i="159"/>
  <c r="FHF96" i="159"/>
  <c r="FHE96" i="159"/>
  <c r="FHD96" i="159"/>
  <c r="FHC96" i="159"/>
  <c r="FHB96" i="159"/>
  <c r="FHA96" i="159"/>
  <c r="FGZ96" i="159"/>
  <c r="FGY96" i="159"/>
  <c r="FGX96" i="159"/>
  <c r="FGW96" i="159"/>
  <c r="FGV96" i="159"/>
  <c r="FGU96" i="159"/>
  <c r="FGT96" i="159"/>
  <c r="FGS96" i="159"/>
  <c r="FGR96" i="159"/>
  <c r="FGQ96" i="159"/>
  <c r="FGP96" i="159"/>
  <c r="FGO96" i="159"/>
  <c r="FGN96" i="159"/>
  <c r="FGM96" i="159"/>
  <c r="FGL96" i="159"/>
  <c r="FGK96" i="159"/>
  <c r="FGJ96" i="159"/>
  <c r="FGI96" i="159"/>
  <c r="FGH96" i="159"/>
  <c r="FGG96" i="159"/>
  <c r="FGF96" i="159"/>
  <c r="FGE96" i="159"/>
  <c r="FGD96" i="159"/>
  <c r="FGC96" i="159"/>
  <c r="FGB96" i="159"/>
  <c r="FGA96" i="159"/>
  <c r="FFZ96" i="159"/>
  <c r="FFY96" i="159"/>
  <c r="FFX96" i="159"/>
  <c r="FFW96" i="159"/>
  <c r="FFV96" i="159"/>
  <c r="FFU96" i="159"/>
  <c r="FFT96" i="159"/>
  <c r="FFS96" i="159"/>
  <c r="FFR96" i="159"/>
  <c r="FFQ96" i="159"/>
  <c r="FFP96" i="159"/>
  <c r="FFO96" i="159"/>
  <c r="FFN96" i="159"/>
  <c r="FFM96" i="159"/>
  <c r="FFL96" i="159"/>
  <c r="FFK96" i="159"/>
  <c r="FFJ96" i="159"/>
  <c r="FFI96" i="159"/>
  <c r="FFH96" i="159"/>
  <c r="FFG96" i="159"/>
  <c r="FFF96" i="159"/>
  <c r="FFE96" i="159"/>
  <c r="FFD96" i="159"/>
  <c r="FFC96" i="159"/>
  <c r="FFB96" i="159"/>
  <c r="FFA96" i="159"/>
  <c r="FEZ96" i="159"/>
  <c r="FEY96" i="159"/>
  <c r="FEX96" i="159"/>
  <c r="FEW96" i="159"/>
  <c r="FEV96" i="159"/>
  <c r="FEU96" i="159"/>
  <c r="FET96" i="159"/>
  <c r="FES96" i="159"/>
  <c r="FER96" i="159"/>
  <c r="FEQ96" i="159"/>
  <c r="FEP96" i="159"/>
  <c r="FEO96" i="159"/>
  <c r="FEN96" i="159"/>
  <c r="FEM96" i="159"/>
  <c r="FEL96" i="159"/>
  <c r="FEK96" i="159"/>
  <c r="FEJ96" i="159"/>
  <c r="FEI96" i="159"/>
  <c r="FEH96" i="159"/>
  <c r="FEG96" i="159"/>
  <c r="FEF96" i="159"/>
  <c r="FEE96" i="159"/>
  <c r="FED96" i="159"/>
  <c r="FEC96" i="159"/>
  <c r="FEB96" i="159"/>
  <c r="FEA96" i="159"/>
  <c r="FDZ96" i="159"/>
  <c r="FDY96" i="159"/>
  <c r="FDX96" i="159"/>
  <c r="FDW96" i="159"/>
  <c r="FDV96" i="159"/>
  <c r="FDU96" i="159"/>
  <c r="FDT96" i="159"/>
  <c r="FDS96" i="159"/>
  <c r="FDR96" i="159"/>
  <c r="FDQ96" i="159"/>
  <c r="FDP96" i="159"/>
  <c r="FDO96" i="159"/>
  <c r="FDN96" i="159"/>
  <c r="FDM96" i="159"/>
  <c r="FDL96" i="159"/>
  <c r="FDK96" i="159"/>
  <c r="FDJ96" i="159"/>
  <c r="FDI96" i="159"/>
  <c r="FDH96" i="159"/>
  <c r="FDG96" i="159"/>
  <c r="FDF96" i="159"/>
  <c r="FDE96" i="159"/>
  <c r="FDD96" i="159"/>
  <c r="FDC96" i="159"/>
  <c r="FDB96" i="159"/>
  <c r="FDA96" i="159"/>
  <c r="FCZ96" i="159"/>
  <c r="FCY96" i="159"/>
  <c r="FCX96" i="159"/>
  <c r="FCW96" i="159"/>
  <c r="FCV96" i="159"/>
  <c r="FCU96" i="159"/>
  <c r="FCT96" i="159"/>
  <c r="FCS96" i="159"/>
  <c r="FCR96" i="159"/>
  <c r="FCQ96" i="159"/>
  <c r="FCP96" i="159"/>
  <c r="FCO96" i="159"/>
  <c r="FCN96" i="159"/>
  <c r="FCM96" i="159"/>
  <c r="FCL96" i="159"/>
  <c r="FCK96" i="159"/>
  <c r="FCJ96" i="159"/>
  <c r="FCI96" i="159"/>
  <c r="FCH96" i="159"/>
  <c r="FCG96" i="159"/>
  <c r="FCF96" i="159"/>
  <c r="FCE96" i="159"/>
  <c r="FCD96" i="159"/>
  <c r="FCC96" i="159"/>
  <c r="FCB96" i="159"/>
  <c r="FCA96" i="159"/>
  <c r="FBZ96" i="159"/>
  <c r="FBY96" i="159"/>
  <c r="FBX96" i="159"/>
  <c r="FBW96" i="159"/>
  <c r="FBV96" i="159"/>
  <c r="FBU96" i="159"/>
  <c r="FBT96" i="159"/>
  <c r="FBS96" i="159"/>
  <c r="FBR96" i="159"/>
  <c r="FBQ96" i="159"/>
  <c r="FBP96" i="159"/>
  <c r="FBO96" i="159"/>
  <c r="FBN96" i="159"/>
  <c r="FBM96" i="159"/>
  <c r="FBL96" i="159"/>
  <c r="FBK96" i="159"/>
  <c r="FBJ96" i="159"/>
  <c r="FBI96" i="159"/>
  <c r="FBH96" i="159"/>
  <c r="FBG96" i="159"/>
  <c r="FBF96" i="159"/>
  <c r="FBE96" i="159"/>
  <c r="FBD96" i="159"/>
  <c r="FBC96" i="159"/>
  <c r="FBB96" i="159"/>
  <c r="FBA96" i="159"/>
  <c r="FAZ96" i="159"/>
  <c r="FAY96" i="159"/>
  <c r="FAX96" i="159"/>
  <c r="FAW96" i="159"/>
  <c r="FAV96" i="159"/>
  <c r="FAU96" i="159"/>
  <c r="FAT96" i="159"/>
  <c r="FAS96" i="159"/>
  <c r="FAR96" i="159"/>
  <c r="FAQ96" i="159"/>
  <c r="FAP96" i="159"/>
  <c r="FAO96" i="159"/>
  <c r="FAN96" i="159"/>
  <c r="FAM96" i="159"/>
  <c r="FAL96" i="159"/>
  <c r="FAK96" i="159"/>
  <c r="FAJ96" i="159"/>
  <c r="FAI96" i="159"/>
  <c r="FAH96" i="159"/>
  <c r="FAG96" i="159"/>
  <c r="FAF96" i="159"/>
  <c r="FAE96" i="159"/>
  <c r="FAD96" i="159"/>
  <c r="FAC96" i="159"/>
  <c r="FAB96" i="159"/>
  <c r="FAA96" i="159"/>
  <c r="EZZ96" i="159"/>
  <c r="EZY96" i="159"/>
  <c r="EZX96" i="159"/>
  <c r="EZW96" i="159"/>
  <c r="EZV96" i="159"/>
  <c r="EZU96" i="159"/>
  <c r="EZT96" i="159"/>
  <c r="EZS96" i="159"/>
  <c r="EZR96" i="159"/>
  <c r="EZQ96" i="159"/>
  <c r="EZP96" i="159"/>
  <c r="EZO96" i="159"/>
  <c r="EZN96" i="159"/>
  <c r="EZM96" i="159"/>
  <c r="EZL96" i="159"/>
  <c r="EZK96" i="159"/>
  <c r="EZJ96" i="159"/>
  <c r="EZI96" i="159"/>
  <c r="EZH96" i="159"/>
  <c r="EZG96" i="159"/>
  <c r="EZF96" i="159"/>
  <c r="EZE96" i="159"/>
  <c r="EZD96" i="159"/>
  <c r="EZC96" i="159"/>
  <c r="EZB96" i="159"/>
  <c r="EZA96" i="159"/>
  <c r="EYZ96" i="159"/>
  <c r="EYY96" i="159"/>
  <c r="EYX96" i="159"/>
  <c r="EYW96" i="159"/>
  <c r="EYV96" i="159"/>
  <c r="EYU96" i="159"/>
  <c r="EYT96" i="159"/>
  <c r="EYS96" i="159"/>
  <c r="EYR96" i="159"/>
  <c r="EYQ96" i="159"/>
  <c r="EYP96" i="159"/>
  <c r="EYO96" i="159"/>
  <c r="EYN96" i="159"/>
  <c r="EYM96" i="159"/>
  <c r="EYL96" i="159"/>
  <c r="EYK96" i="159"/>
  <c r="EYJ96" i="159"/>
  <c r="EYI96" i="159"/>
  <c r="EYH96" i="159"/>
  <c r="EYG96" i="159"/>
  <c r="EYF96" i="159"/>
  <c r="EYE96" i="159"/>
  <c r="EYD96" i="159"/>
  <c r="EYC96" i="159"/>
  <c r="EYB96" i="159"/>
  <c r="EYA96" i="159"/>
  <c r="EXZ96" i="159"/>
  <c r="EXY96" i="159"/>
  <c r="EXX96" i="159"/>
  <c r="EXW96" i="159"/>
  <c r="EXV96" i="159"/>
  <c r="EXU96" i="159"/>
  <c r="EXT96" i="159"/>
  <c r="EXS96" i="159"/>
  <c r="EXR96" i="159"/>
  <c r="EXQ96" i="159"/>
  <c r="EXP96" i="159"/>
  <c r="EXO96" i="159"/>
  <c r="EXN96" i="159"/>
  <c r="EXM96" i="159"/>
  <c r="EXL96" i="159"/>
  <c r="EXK96" i="159"/>
  <c r="EXJ96" i="159"/>
  <c r="EXI96" i="159"/>
  <c r="EXH96" i="159"/>
  <c r="EXG96" i="159"/>
  <c r="EXF96" i="159"/>
  <c r="EXE96" i="159"/>
  <c r="EXD96" i="159"/>
  <c r="EXC96" i="159"/>
  <c r="EXB96" i="159"/>
  <c r="EXA96" i="159"/>
  <c r="EWZ96" i="159"/>
  <c r="EWY96" i="159"/>
  <c r="EWX96" i="159"/>
  <c r="EWW96" i="159"/>
  <c r="EWV96" i="159"/>
  <c r="EWU96" i="159"/>
  <c r="EWT96" i="159"/>
  <c r="EWS96" i="159"/>
  <c r="EWR96" i="159"/>
  <c r="EWQ96" i="159"/>
  <c r="EWP96" i="159"/>
  <c r="EWO96" i="159"/>
  <c r="EWN96" i="159"/>
  <c r="EWM96" i="159"/>
  <c r="EWL96" i="159"/>
  <c r="EWK96" i="159"/>
  <c r="EWJ96" i="159"/>
  <c r="EWI96" i="159"/>
  <c r="EWH96" i="159"/>
  <c r="EWG96" i="159"/>
  <c r="EWF96" i="159"/>
  <c r="EWE96" i="159"/>
  <c r="EWD96" i="159"/>
  <c r="EWC96" i="159"/>
  <c r="EWB96" i="159"/>
  <c r="EWA96" i="159"/>
  <c r="EVZ96" i="159"/>
  <c r="EVY96" i="159"/>
  <c r="EVX96" i="159"/>
  <c r="EVW96" i="159"/>
  <c r="EVV96" i="159"/>
  <c r="EVU96" i="159"/>
  <c r="EVT96" i="159"/>
  <c r="EVS96" i="159"/>
  <c r="EVR96" i="159"/>
  <c r="EVQ96" i="159"/>
  <c r="EVP96" i="159"/>
  <c r="EVO96" i="159"/>
  <c r="EVN96" i="159"/>
  <c r="EVM96" i="159"/>
  <c r="EVL96" i="159"/>
  <c r="EVK96" i="159"/>
  <c r="EVJ96" i="159"/>
  <c r="EVI96" i="159"/>
  <c r="EVH96" i="159"/>
  <c r="EVG96" i="159"/>
  <c r="EVF96" i="159"/>
  <c r="EVE96" i="159"/>
  <c r="EVD96" i="159"/>
  <c r="EVC96" i="159"/>
  <c r="EVB96" i="159"/>
  <c r="EVA96" i="159"/>
  <c r="EUZ96" i="159"/>
  <c r="EUY96" i="159"/>
  <c r="EUX96" i="159"/>
  <c r="EUW96" i="159"/>
  <c r="EUV96" i="159"/>
  <c r="EUU96" i="159"/>
  <c r="EUT96" i="159"/>
  <c r="EUS96" i="159"/>
  <c r="EUR96" i="159"/>
  <c r="EUQ96" i="159"/>
  <c r="EUP96" i="159"/>
  <c r="EUO96" i="159"/>
  <c r="EUN96" i="159"/>
  <c r="EUM96" i="159"/>
  <c r="EUL96" i="159"/>
  <c r="EUK96" i="159"/>
  <c r="EUJ96" i="159"/>
  <c r="EUI96" i="159"/>
  <c r="EUH96" i="159"/>
  <c r="EUG96" i="159"/>
  <c r="EUF96" i="159"/>
  <c r="EUE96" i="159"/>
  <c r="EUD96" i="159"/>
  <c r="EUC96" i="159"/>
  <c r="EUB96" i="159"/>
  <c r="EUA96" i="159"/>
  <c r="ETZ96" i="159"/>
  <c r="ETY96" i="159"/>
  <c r="ETX96" i="159"/>
  <c r="ETW96" i="159"/>
  <c r="ETV96" i="159"/>
  <c r="ETU96" i="159"/>
  <c r="ETT96" i="159"/>
  <c r="ETS96" i="159"/>
  <c r="ETR96" i="159"/>
  <c r="ETQ96" i="159"/>
  <c r="ETP96" i="159"/>
  <c r="ETO96" i="159"/>
  <c r="ETN96" i="159"/>
  <c r="ETM96" i="159"/>
  <c r="ETL96" i="159"/>
  <c r="ETK96" i="159"/>
  <c r="ETJ96" i="159"/>
  <c r="ETI96" i="159"/>
  <c r="ETH96" i="159"/>
  <c r="ETG96" i="159"/>
  <c r="ETF96" i="159"/>
  <c r="ETE96" i="159"/>
  <c r="ETD96" i="159"/>
  <c r="ETC96" i="159"/>
  <c r="ETB96" i="159"/>
  <c r="ETA96" i="159"/>
  <c r="ESZ96" i="159"/>
  <c r="ESY96" i="159"/>
  <c r="ESX96" i="159"/>
  <c r="ESW96" i="159"/>
  <c r="ESV96" i="159"/>
  <c r="ESU96" i="159"/>
  <c r="EST96" i="159"/>
  <c r="ESS96" i="159"/>
  <c r="ESR96" i="159"/>
  <c r="ESQ96" i="159"/>
  <c r="ESP96" i="159"/>
  <c r="ESO96" i="159"/>
  <c r="ESN96" i="159"/>
  <c r="ESM96" i="159"/>
  <c r="ESL96" i="159"/>
  <c r="ESK96" i="159"/>
  <c r="ESJ96" i="159"/>
  <c r="ESI96" i="159"/>
  <c r="ESH96" i="159"/>
  <c r="ESG96" i="159"/>
  <c r="ESF96" i="159"/>
  <c r="ESE96" i="159"/>
  <c r="ESD96" i="159"/>
  <c r="ESC96" i="159"/>
  <c r="ESB96" i="159"/>
  <c r="ESA96" i="159"/>
  <c r="ERZ96" i="159"/>
  <c r="ERY96" i="159"/>
  <c r="ERX96" i="159"/>
  <c r="ERW96" i="159"/>
  <c r="ERV96" i="159"/>
  <c r="ERU96" i="159"/>
  <c r="ERT96" i="159"/>
  <c r="ERS96" i="159"/>
  <c r="ERR96" i="159"/>
  <c r="ERQ96" i="159"/>
  <c r="ERP96" i="159"/>
  <c r="ERO96" i="159"/>
  <c r="ERN96" i="159"/>
  <c r="ERM96" i="159"/>
  <c r="ERL96" i="159"/>
  <c r="ERK96" i="159"/>
  <c r="ERJ96" i="159"/>
  <c r="ERI96" i="159"/>
  <c r="ERH96" i="159"/>
  <c r="ERG96" i="159"/>
  <c r="ERF96" i="159"/>
  <c r="ERE96" i="159"/>
  <c r="ERD96" i="159"/>
  <c r="ERC96" i="159"/>
  <c r="ERB96" i="159"/>
  <c r="ERA96" i="159"/>
  <c r="EQZ96" i="159"/>
  <c r="EQY96" i="159"/>
  <c r="EQX96" i="159"/>
  <c r="EQW96" i="159"/>
  <c r="EQV96" i="159"/>
  <c r="EQU96" i="159"/>
  <c r="EQT96" i="159"/>
  <c r="EQS96" i="159"/>
  <c r="EQR96" i="159"/>
  <c r="EQQ96" i="159"/>
  <c r="EQP96" i="159"/>
  <c r="EQO96" i="159"/>
  <c r="EQN96" i="159"/>
  <c r="EQM96" i="159"/>
  <c r="EQL96" i="159"/>
  <c r="EQK96" i="159"/>
  <c r="EQJ96" i="159"/>
  <c r="EQI96" i="159"/>
  <c r="EQH96" i="159"/>
  <c r="EQG96" i="159"/>
  <c r="EQF96" i="159"/>
  <c r="EQE96" i="159"/>
  <c r="EQD96" i="159"/>
  <c r="EQC96" i="159"/>
  <c r="EQB96" i="159"/>
  <c r="EQA96" i="159"/>
  <c r="EPZ96" i="159"/>
  <c r="EPY96" i="159"/>
  <c r="EPX96" i="159"/>
  <c r="EPW96" i="159"/>
  <c r="EPV96" i="159"/>
  <c r="EPU96" i="159"/>
  <c r="EPT96" i="159"/>
  <c r="EPS96" i="159"/>
  <c r="EPR96" i="159"/>
  <c r="EPQ96" i="159"/>
  <c r="EPP96" i="159"/>
  <c r="EPO96" i="159"/>
  <c r="EPN96" i="159"/>
  <c r="EPM96" i="159"/>
  <c r="EPL96" i="159"/>
  <c r="EPK96" i="159"/>
  <c r="EPJ96" i="159"/>
  <c r="EPI96" i="159"/>
  <c r="EPH96" i="159"/>
  <c r="EPG96" i="159"/>
  <c r="EPF96" i="159"/>
  <c r="EPE96" i="159"/>
  <c r="EPD96" i="159"/>
  <c r="EPC96" i="159"/>
  <c r="EPB96" i="159"/>
  <c r="EPA96" i="159"/>
  <c r="EOZ96" i="159"/>
  <c r="EOY96" i="159"/>
  <c r="EOX96" i="159"/>
  <c r="EOW96" i="159"/>
  <c r="EOV96" i="159"/>
  <c r="EOU96" i="159"/>
  <c r="EOT96" i="159"/>
  <c r="EOS96" i="159"/>
  <c r="EOR96" i="159"/>
  <c r="EOQ96" i="159"/>
  <c r="EOP96" i="159"/>
  <c r="EOO96" i="159"/>
  <c r="EON96" i="159"/>
  <c r="EOM96" i="159"/>
  <c r="EOL96" i="159"/>
  <c r="EOK96" i="159"/>
  <c r="EOJ96" i="159"/>
  <c r="EOI96" i="159"/>
  <c r="EOH96" i="159"/>
  <c r="EOG96" i="159"/>
  <c r="EOF96" i="159"/>
  <c r="EOE96" i="159"/>
  <c r="EOD96" i="159"/>
  <c r="EOC96" i="159"/>
  <c r="EOB96" i="159"/>
  <c r="EOA96" i="159"/>
  <c r="ENZ96" i="159"/>
  <c r="ENY96" i="159"/>
  <c r="ENX96" i="159"/>
  <c r="ENW96" i="159"/>
  <c r="ENV96" i="159"/>
  <c r="ENU96" i="159"/>
  <c r="ENT96" i="159"/>
  <c r="ENS96" i="159"/>
  <c r="ENR96" i="159"/>
  <c r="ENQ96" i="159"/>
  <c r="ENP96" i="159"/>
  <c r="ENO96" i="159"/>
  <c r="ENN96" i="159"/>
  <c r="ENM96" i="159"/>
  <c r="ENL96" i="159"/>
  <c r="ENK96" i="159"/>
  <c r="ENJ96" i="159"/>
  <c r="ENI96" i="159"/>
  <c r="ENH96" i="159"/>
  <c r="ENG96" i="159"/>
  <c r="ENF96" i="159"/>
  <c r="ENE96" i="159"/>
  <c r="END96" i="159"/>
  <c r="ENC96" i="159"/>
  <c r="ENB96" i="159"/>
  <c r="ENA96" i="159"/>
  <c r="EMZ96" i="159"/>
  <c r="EMY96" i="159"/>
  <c r="EMX96" i="159"/>
  <c r="EMW96" i="159"/>
  <c r="EMV96" i="159"/>
  <c r="EMU96" i="159"/>
  <c r="EMT96" i="159"/>
  <c r="EMS96" i="159"/>
  <c r="EMR96" i="159"/>
  <c r="EMQ96" i="159"/>
  <c r="EMP96" i="159"/>
  <c r="EMO96" i="159"/>
  <c r="EMN96" i="159"/>
  <c r="EMM96" i="159"/>
  <c r="EML96" i="159"/>
  <c r="EMK96" i="159"/>
  <c r="EMJ96" i="159"/>
  <c r="EMI96" i="159"/>
  <c r="EMH96" i="159"/>
  <c r="EMG96" i="159"/>
  <c r="EMF96" i="159"/>
  <c r="EME96" i="159"/>
  <c r="EMD96" i="159"/>
  <c r="EMC96" i="159"/>
  <c r="EMB96" i="159"/>
  <c r="EMA96" i="159"/>
  <c r="ELZ96" i="159"/>
  <c r="ELY96" i="159"/>
  <c r="ELX96" i="159"/>
  <c r="ELW96" i="159"/>
  <c r="ELV96" i="159"/>
  <c r="ELU96" i="159"/>
  <c r="ELT96" i="159"/>
  <c r="ELS96" i="159"/>
  <c r="ELR96" i="159"/>
  <c r="ELQ96" i="159"/>
  <c r="ELP96" i="159"/>
  <c r="ELO96" i="159"/>
  <c r="ELN96" i="159"/>
  <c r="ELM96" i="159"/>
  <c r="ELL96" i="159"/>
  <c r="ELK96" i="159"/>
  <c r="ELJ96" i="159"/>
  <c r="ELI96" i="159"/>
  <c r="ELH96" i="159"/>
  <c r="ELG96" i="159"/>
  <c r="ELF96" i="159"/>
  <c r="ELE96" i="159"/>
  <c r="ELD96" i="159"/>
  <c r="ELC96" i="159"/>
  <c r="ELB96" i="159"/>
  <c r="ELA96" i="159"/>
  <c r="EKZ96" i="159"/>
  <c r="EKY96" i="159"/>
  <c r="EKX96" i="159"/>
  <c r="EKW96" i="159"/>
  <c r="EKV96" i="159"/>
  <c r="EKU96" i="159"/>
  <c r="EKT96" i="159"/>
  <c r="EKS96" i="159"/>
  <c r="EKR96" i="159"/>
  <c r="EKQ96" i="159"/>
  <c r="EKP96" i="159"/>
  <c r="EKO96" i="159"/>
  <c r="EKN96" i="159"/>
  <c r="EKM96" i="159"/>
  <c r="EKL96" i="159"/>
  <c r="EKK96" i="159"/>
  <c r="EKJ96" i="159"/>
  <c r="EKI96" i="159"/>
  <c r="EKH96" i="159"/>
  <c r="EKG96" i="159"/>
  <c r="EKF96" i="159"/>
  <c r="EKE96" i="159"/>
  <c r="EKD96" i="159"/>
  <c r="EKC96" i="159"/>
  <c r="EKB96" i="159"/>
  <c r="EKA96" i="159"/>
  <c r="EJZ96" i="159"/>
  <c r="EJY96" i="159"/>
  <c r="EJX96" i="159"/>
  <c r="EJW96" i="159"/>
  <c r="EJV96" i="159"/>
  <c r="EJU96" i="159"/>
  <c r="EJT96" i="159"/>
  <c r="EJS96" i="159"/>
  <c r="EJR96" i="159"/>
  <c r="EJQ96" i="159"/>
  <c r="EJP96" i="159"/>
  <c r="EJO96" i="159"/>
  <c r="EJN96" i="159"/>
  <c r="EJM96" i="159"/>
  <c r="EJL96" i="159"/>
  <c r="EJK96" i="159"/>
  <c r="EJJ96" i="159"/>
  <c r="EJI96" i="159"/>
  <c r="EJH96" i="159"/>
  <c r="EJG96" i="159"/>
  <c r="EJF96" i="159"/>
  <c r="EJE96" i="159"/>
  <c r="EJD96" i="159"/>
  <c r="EJC96" i="159"/>
  <c r="EJB96" i="159"/>
  <c r="EJA96" i="159"/>
  <c r="EIZ96" i="159"/>
  <c r="EIY96" i="159"/>
  <c r="EIX96" i="159"/>
  <c r="EIW96" i="159"/>
  <c r="EIV96" i="159"/>
  <c r="EIU96" i="159"/>
  <c r="EIT96" i="159"/>
  <c r="EIS96" i="159"/>
  <c r="EIR96" i="159"/>
  <c r="EIQ96" i="159"/>
  <c r="EIP96" i="159"/>
  <c r="EIO96" i="159"/>
  <c r="EIN96" i="159"/>
  <c r="EIM96" i="159"/>
  <c r="EIL96" i="159"/>
  <c r="EIK96" i="159"/>
  <c r="EIJ96" i="159"/>
  <c r="EII96" i="159"/>
  <c r="EIH96" i="159"/>
  <c r="EIG96" i="159"/>
  <c r="EIF96" i="159"/>
  <c r="EIE96" i="159"/>
  <c r="EID96" i="159"/>
  <c r="EIC96" i="159"/>
  <c r="EIB96" i="159"/>
  <c r="EIA96" i="159"/>
  <c r="EHZ96" i="159"/>
  <c r="EHY96" i="159"/>
  <c r="EHX96" i="159"/>
  <c r="EHW96" i="159"/>
  <c r="EHV96" i="159"/>
  <c r="EHU96" i="159"/>
  <c r="EHT96" i="159"/>
  <c r="EHS96" i="159"/>
  <c r="EHR96" i="159"/>
  <c r="EHQ96" i="159"/>
  <c r="EHP96" i="159"/>
  <c r="EHO96" i="159"/>
  <c r="EHN96" i="159"/>
  <c r="EHM96" i="159"/>
  <c r="EHL96" i="159"/>
  <c r="EHK96" i="159"/>
  <c r="EHJ96" i="159"/>
  <c r="EHI96" i="159"/>
  <c r="EHH96" i="159"/>
  <c r="EHG96" i="159"/>
  <c r="EHF96" i="159"/>
  <c r="EHE96" i="159"/>
  <c r="EHD96" i="159"/>
  <c r="EHC96" i="159"/>
  <c r="EHB96" i="159"/>
  <c r="EHA96" i="159"/>
  <c r="EGZ96" i="159"/>
  <c r="EGY96" i="159"/>
  <c r="EGX96" i="159"/>
  <c r="EGW96" i="159"/>
  <c r="EGV96" i="159"/>
  <c r="EGU96" i="159"/>
  <c r="EGT96" i="159"/>
  <c r="EGS96" i="159"/>
  <c r="EGR96" i="159"/>
  <c r="EGQ96" i="159"/>
  <c r="EGP96" i="159"/>
  <c r="EGO96" i="159"/>
  <c r="EGN96" i="159"/>
  <c r="EGM96" i="159"/>
  <c r="EGL96" i="159"/>
  <c r="EGK96" i="159"/>
  <c r="EGJ96" i="159"/>
  <c r="EGI96" i="159"/>
  <c r="EGH96" i="159"/>
  <c r="EGG96" i="159"/>
  <c r="EGF96" i="159"/>
  <c r="EGE96" i="159"/>
  <c r="EGD96" i="159"/>
  <c r="EGC96" i="159"/>
  <c r="EGB96" i="159"/>
  <c r="EGA96" i="159"/>
  <c r="EFZ96" i="159"/>
  <c r="EFY96" i="159"/>
  <c r="EFX96" i="159"/>
  <c r="EFW96" i="159"/>
  <c r="EFV96" i="159"/>
  <c r="EFU96" i="159"/>
  <c r="EFT96" i="159"/>
  <c r="EFS96" i="159"/>
  <c r="EFR96" i="159"/>
  <c r="EFQ96" i="159"/>
  <c r="EFP96" i="159"/>
  <c r="EFO96" i="159"/>
  <c r="EFN96" i="159"/>
  <c r="EFM96" i="159"/>
  <c r="EFL96" i="159"/>
  <c r="EFK96" i="159"/>
  <c r="EFJ96" i="159"/>
  <c r="EFI96" i="159"/>
  <c r="EFH96" i="159"/>
  <c r="EFG96" i="159"/>
  <c r="EFF96" i="159"/>
  <c r="EFE96" i="159"/>
  <c r="EFD96" i="159"/>
  <c r="EFC96" i="159"/>
  <c r="EFB96" i="159"/>
  <c r="EFA96" i="159"/>
  <c r="EEZ96" i="159"/>
  <c r="EEY96" i="159"/>
  <c r="EEX96" i="159"/>
  <c r="EEW96" i="159"/>
  <c r="EEV96" i="159"/>
  <c r="EEU96" i="159"/>
  <c r="EET96" i="159"/>
  <c r="EES96" i="159"/>
  <c r="EER96" i="159"/>
  <c r="EEQ96" i="159"/>
  <c r="EEP96" i="159"/>
  <c r="EEO96" i="159"/>
  <c r="EEN96" i="159"/>
  <c r="EEM96" i="159"/>
  <c r="EEL96" i="159"/>
  <c r="EEK96" i="159"/>
  <c r="EEJ96" i="159"/>
  <c r="EEI96" i="159"/>
  <c r="EEH96" i="159"/>
  <c r="EEG96" i="159"/>
  <c r="EEF96" i="159"/>
  <c r="EEE96" i="159"/>
  <c r="EED96" i="159"/>
  <c r="EEC96" i="159"/>
  <c r="EEB96" i="159"/>
  <c r="EEA96" i="159"/>
  <c r="EDZ96" i="159"/>
  <c r="EDY96" i="159"/>
  <c r="EDX96" i="159"/>
  <c r="EDW96" i="159"/>
  <c r="EDV96" i="159"/>
  <c r="EDU96" i="159"/>
  <c r="EDT96" i="159"/>
  <c r="EDS96" i="159"/>
  <c r="EDR96" i="159"/>
  <c r="EDQ96" i="159"/>
  <c r="EDP96" i="159"/>
  <c r="EDO96" i="159"/>
  <c r="EDN96" i="159"/>
  <c r="EDM96" i="159"/>
  <c r="EDL96" i="159"/>
  <c r="EDK96" i="159"/>
  <c r="EDJ96" i="159"/>
  <c r="EDI96" i="159"/>
  <c r="EDH96" i="159"/>
  <c r="EDG96" i="159"/>
  <c r="EDF96" i="159"/>
  <c r="EDE96" i="159"/>
  <c r="EDD96" i="159"/>
  <c r="EDC96" i="159"/>
  <c r="EDB96" i="159"/>
  <c r="EDA96" i="159"/>
  <c r="ECZ96" i="159"/>
  <c r="ECY96" i="159"/>
  <c r="ECX96" i="159"/>
  <c r="ECW96" i="159"/>
  <c r="ECV96" i="159"/>
  <c r="ECU96" i="159"/>
  <c r="ECT96" i="159"/>
  <c r="ECS96" i="159"/>
  <c r="ECR96" i="159"/>
  <c r="ECQ96" i="159"/>
  <c r="ECP96" i="159"/>
  <c r="ECO96" i="159"/>
  <c r="ECN96" i="159"/>
  <c r="ECM96" i="159"/>
  <c r="ECL96" i="159"/>
  <c r="ECK96" i="159"/>
  <c r="ECJ96" i="159"/>
  <c r="ECI96" i="159"/>
  <c r="ECH96" i="159"/>
  <c r="ECG96" i="159"/>
  <c r="ECF96" i="159"/>
  <c r="ECE96" i="159"/>
  <c r="ECD96" i="159"/>
  <c r="ECC96" i="159"/>
  <c r="ECB96" i="159"/>
  <c r="ECA96" i="159"/>
  <c r="EBZ96" i="159"/>
  <c r="EBY96" i="159"/>
  <c r="EBX96" i="159"/>
  <c r="EBW96" i="159"/>
  <c r="EBV96" i="159"/>
  <c r="EBU96" i="159"/>
  <c r="EBT96" i="159"/>
  <c r="EBS96" i="159"/>
  <c r="EBR96" i="159"/>
  <c r="EBQ96" i="159"/>
  <c r="EBP96" i="159"/>
  <c r="EBO96" i="159"/>
  <c r="EBN96" i="159"/>
  <c r="EBM96" i="159"/>
  <c r="EBL96" i="159"/>
  <c r="EBK96" i="159"/>
  <c r="EBJ96" i="159"/>
  <c r="EBI96" i="159"/>
  <c r="EBH96" i="159"/>
  <c r="EBG96" i="159"/>
  <c r="EBF96" i="159"/>
  <c r="EBE96" i="159"/>
  <c r="EBD96" i="159"/>
  <c r="EBC96" i="159"/>
  <c r="EBB96" i="159"/>
  <c r="EBA96" i="159"/>
  <c r="EAZ96" i="159"/>
  <c r="EAY96" i="159"/>
  <c r="EAX96" i="159"/>
  <c r="EAW96" i="159"/>
  <c r="EAV96" i="159"/>
  <c r="EAU96" i="159"/>
  <c r="EAT96" i="159"/>
  <c r="EAS96" i="159"/>
  <c r="EAR96" i="159"/>
  <c r="EAQ96" i="159"/>
  <c r="EAP96" i="159"/>
  <c r="EAO96" i="159"/>
  <c r="EAN96" i="159"/>
  <c r="EAM96" i="159"/>
  <c r="EAL96" i="159"/>
  <c r="EAK96" i="159"/>
  <c r="EAJ96" i="159"/>
  <c r="EAI96" i="159"/>
  <c r="EAH96" i="159"/>
  <c r="EAG96" i="159"/>
  <c r="EAF96" i="159"/>
  <c r="EAE96" i="159"/>
  <c r="EAD96" i="159"/>
  <c r="EAC96" i="159"/>
  <c r="EAB96" i="159"/>
  <c r="EAA96" i="159"/>
  <c r="DZZ96" i="159"/>
  <c r="DZY96" i="159"/>
  <c r="DZX96" i="159"/>
  <c r="DZW96" i="159"/>
  <c r="DZV96" i="159"/>
  <c r="DZU96" i="159"/>
  <c r="DZT96" i="159"/>
  <c r="DZS96" i="159"/>
  <c r="DZR96" i="159"/>
  <c r="DZQ96" i="159"/>
  <c r="DZP96" i="159"/>
  <c r="DZO96" i="159"/>
  <c r="DZN96" i="159"/>
  <c r="DZM96" i="159"/>
  <c r="DZL96" i="159"/>
  <c r="DZK96" i="159"/>
  <c r="DZJ96" i="159"/>
  <c r="DZI96" i="159"/>
  <c r="DZH96" i="159"/>
  <c r="DZG96" i="159"/>
  <c r="DZF96" i="159"/>
  <c r="DZE96" i="159"/>
  <c r="DZD96" i="159"/>
  <c r="DZC96" i="159"/>
  <c r="DZB96" i="159"/>
  <c r="DZA96" i="159"/>
  <c r="DYZ96" i="159"/>
  <c r="DYY96" i="159"/>
  <c r="DYX96" i="159"/>
  <c r="DYW96" i="159"/>
  <c r="DYV96" i="159"/>
  <c r="DYU96" i="159"/>
  <c r="DYT96" i="159"/>
  <c r="DYS96" i="159"/>
  <c r="DYR96" i="159"/>
  <c r="DYQ96" i="159"/>
  <c r="DYP96" i="159"/>
  <c r="DYO96" i="159"/>
  <c r="DYN96" i="159"/>
  <c r="DYM96" i="159"/>
  <c r="DYL96" i="159"/>
  <c r="DYK96" i="159"/>
  <c r="DYJ96" i="159"/>
  <c r="DYI96" i="159"/>
  <c r="DYH96" i="159"/>
  <c r="DYG96" i="159"/>
  <c r="DYF96" i="159"/>
  <c r="DYE96" i="159"/>
  <c r="DYD96" i="159"/>
  <c r="DYC96" i="159"/>
  <c r="DYB96" i="159"/>
  <c r="DYA96" i="159"/>
  <c r="DXZ96" i="159"/>
  <c r="DXY96" i="159"/>
  <c r="DXX96" i="159"/>
  <c r="DXW96" i="159"/>
  <c r="DXV96" i="159"/>
  <c r="DXU96" i="159"/>
  <c r="DXT96" i="159"/>
  <c r="DXS96" i="159"/>
  <c r="DXR96" i="159"/>
  <c r="DXQ96" i="159"/>
  <c r="DXP96" i="159"/>
  <c r="DXO96" i="159"/>
  <c r="DXN96" i="159"/>
  <c r="DXM96" i="159"/>
  <c r="DXL96" i="159"/>
  <c r="DXK96" i="159"/>
  <c r="DXJ96" i="159"/>
  <c r="DXI96" i="159"/>
  <c r="DXH96" i="159"/>
  <c r="DXG96" i="159"/>
  <c r="DXF96" i="159"/>
  <c r="DXE96" i="159"/>
  <c r="DXD96" i="159"/>
  <c r="DXC96" i="159"/>
  <c r="DXB96" i="159"/>
  <c r="DXA96" i="159"/>
  <c r="DWZ96" i="159"/>
  <c r="DWY96" i="159"/>
  <c r="DWX96" i="159"/>
  <c r="DWW96" i="159"/>
  <c r="DWV96" i="159"/>
  <c r="DWU96" i="159"/>
  <c r="DWT96" i="159"/>
  <c r="DWS96" i="159"/>
  <c r="DWR96" i="159"/>
  <c r="DWQ96" i="159"/>
  <c r="DWP96" i="159"/>
  <c r="DWO96" i="159"/>
  <c r="DWN96" i="159"/>
  <c r="DWM96" i="159"/>
  <c r="DWL96" i="159"/>
  <c r="DWK96" i="159"/>
  <c r="DWJ96" i="159"/>
  <c r="DWI96" i="159"/>
  <c r="DWH96" i="159"/>
  <c r="DWG96" i="159"/>
  <c r="DWF96" i="159"/>
  <c r="DWE96" i="159"/>
  <c r="DWD96" i="159"/>
  <c r="DWC96" i="159"/>
  <c r="DWB96" i="159"/>
  <c r="DWA96" i="159"/>
  <c r="DVZ96" i="159"/>
  <c r="DVY96" i="159"/>
  <c r="DVX96" i="159"/>
  <c r="DVW96" i="159"/>
  <c r="DVV96" i="159"/>
  <c r="DVU96" i="159"/>
  <c r="DVT96" i="159"/>
  <c r="DVS96" i="159"/>
  <c r="DVR96" i="159"/>
  <c r="DVQ96" i="159"/>
  <c r="DVP96" i="159"/>
  <c r="DVO96" i="159"/>
  <c r="DVN96" i="159"/>
  <c r="DVM96" i="159"/>
  <c r="DVL96" i="159"/>
  <c r="DVK96" i="159"/>
  <c r="DVJ96" i="159"/>
  <c r="DVI96" i="159"/>
  <c r="DVH96" i="159"/>
  <c r="DVG96" i="159"/>
  <c r="DVF96" i="159"/>
  <c r="DVE96" i="159"/>
  <c r="DVD96" i="159"/>
  <c r="DVC96" i="159"/>
  <c r="DVB96" i="159"/>
  <c r="DVA96" i="159"/>
  <c r="DUZ96" i="159"/>
  <c r="DUY96" i="159"/>
  <c r="DUX96" i="159"/>
  <c r="DUW96" i="159"/>
  <c r="DUV96" i="159"/>
  <c r="DUU96" i="159"/>
  <c r="DUT96" i="159"/>
  <c r="DUS96" i="159"/>
  <c r="DUR96" i="159"/>
  <c r="DUQ96" i="159"/>
  <c r="DUP96" i="159"/>
  <c r="DUO96" i="159"/>
  <c r="DUN96" i="159"/>
  <c r="DUM96" i="159"/>
  <c r="DUL96" i="159"/>
  <c r="DUK96" i="159"/>
  <c r="DUJ96" i="159"/>
  <c r="DUI96" i="159"/>
  <c r="DUH96" i="159"/>
  <c r="DUG96" i="159"/>
  <c r="DUF96" i="159"/>
  <c r="DUE96" i="159"/>
  <c r="DUD96" i="159"/>
  <c r="DUC96" i="159"/>
  <c r="DUB96" i="159"/>
  <c r="DUA96" i="159"/>
  <c r="DTZ96" i="159"/>
  <c r="DTY96" i="159"/>
  <c r="DTX96" i="159"/>
  <c r="DTW96" i="159"/>
  <c r="DTV96" i="159"/>
  <c r="DTU96" i="159"/>
  <c r="DTT96" i="159"/>
  <c r="DTS96" i="159"/>
  <c r="DTR96" i="159"/>
  <c r="DTQ96" i="159"/>
  <c r="DTP96" i="159"/>
  <c r="DTO96" i="159"/>
  <c r="DTN96" i="159"/>
  <c r="DTM96" i="159"/>
  <c r="DTL96" i="159"/>
  <c r="DTK96" i="159"/>
  <c r="DTJ96" i="159"/>
  <c r="DTI96" i="159"/>
  <c r="DTH96" i="159"/>
  <c r="DTG96" i="159"/>
  <c r="DTF96" i="159"/>
  <c r="DTE96" i="159"/>
  <c r="DTD96" i="159"/>
  <c r="DTC96" i="159"/>
  <c r="DTB96" i="159"/>
  <c r="DTA96" i="159"/>
  <c r="DSZ96" i="159"/>
  <c r="DSY96" i="159"/>
  <c r="DSX96" i="159"/>
  <c r="DSW96" i="159"/>
  <c r="DSV96" i="159"/>
  <c r="DSU96" i="159"/>
  <c r="DST96" i="159"/>
  <c r="DSS96" i="159"/>
  <c r="DSR96" i="159"/>
  <c r="DSQ96" i="159"/>
  <c r="DSP96" i="159"/>
  <c r="DSO96" i="159"/>
  <c r="DSN96" i="159"/>
  <c r="DSM96" i="159"/>
  <c r="DSL96" i="159"/>
  <c r="DSK96" i="159"/>
  <c r="DSJ96" i="159"/>
  <c r="DSI96" i="159"/>
  <c r="DSH96" i="159"/>
  <c r="DSG96" i="159"/>
  <c r="DSF96" i="159"/>
  <c r="DSE96" i="159"/>
  <c r="DSD96" i="159"/>
  <c r="DSC96" i="159"/>
  <c r="DSB96" i="159"/>
  <c r="DSA96" i="159"/>
  <c r="DRZ96" i="159"/>
  <c r="DRY96" i="159"/>
  <c r="DRX96" i="159"/>
  <c r="DRW96" i="159"/>
  <c r="DRV96" i="159"/>
  <c r="DRU96" i="159"/>
  <c r="DRT96" i="159"/>
  <c r="DRS96" i="159"/>
  <c r="DRR96" i="159"/>
  <c r="DRQ96" i="159"/>
  <c r="DRP96" i="159"/>
  <c r="DRO96" i="159"/>
  <c r="DRN96" i="159"/>
  <c r="DRM96" i="159"/>
  <c r="DRL96" i="159"/>
  <c r="DRK96" i="159"/>
  <c r="DRJ96" i="159"/>
  <c r="DRI96" i="159"/>
  <c r="DRH96" i="159"/>
  <c r="DRG96" i="159"/>
  <c r="DRF96" i="159"/>
  <c r="DRE96" i="159"/>
  <c r="DRD96" i="159"/>
  <c r="DRC96" i="159"/>
  <c r="DRB96" i="159"/>
  <c r="DRA96" i="159"/>
  <c r="DQZ96" i="159"/>
  <c r="DQY96" i="159"/>
  <c r="DQX96" i="159"/>
  <c r="DQW96" i="159"/>
  <c r="DQV96" i="159"/>
  <c r="DQU96" i="159"/>
  <c r="DQT96" i="159"/>
  <c r="DQS96" i="159"/>
  <c r="DQR96" i="159"/>
  <c r="DQQ96" i="159"/>
  <c r="DQP96" i="159"/>
  <c r="DQO96" i="159"/>
  <c r="DQN96" i="159"/>
  <c r="DQM96" i="159"/>
  <c r="DQL96" i="159"/>
  <c r="DQK96" i="159"/>
  <c r="DQJ96" i="159"/>
  <c r="DQI96" i="159"/>
  <c r="DQH96" i="159"/>
  <c r="DQG96" i="159"/>
  <c r="DQF96" i="159"/>
  <c r="DQE96" i="159"/>
  <c r="DQD96" i="159"/>
  <c r="DQC96" i="159"/>
  <c r="DQB96" i="159"/>
  <c r="DQA96" i="159"/>
  <c r="DPZ96" i="159"/>
  <c r="DPY96" i="159"/>
  <c r="DPX96" i="159"/>
  <c r="DPW96" i="159"/>
  <c r="DPV96" i="159"/>
  <c r="DPU96" i="159"/>
  <c r="DPT96" i="159"/>
  <c r="DPS96" i="159"/>
  <c r="DPR96" i="159"/>
  <c r="DPQ96" i="159"/>
  <c r="DPP96" i="159"/>
  <c r="DPO96" i="159"/>
  <c r="DPN96" i="159"/>
  <c r="DPM96" i="159"/>
  <c r="DPL96" i="159"/>
  <c r="DPK96" i="159"/>
  <c r="DPJ96" i="159"/>
  <c r="DPI96" i="159"/>
  <c r="DPH96" i="159"/>
  <c r="DPG96" i="159"/>
  <c r="DPF96" i="159"/>
  <c r="DPE96" i="159"/>
  <c r="DPD96" i="159"/>
  <c r="DPC96" i="159"/>
  <c r="DPB96" i="159"/>
  <c r="DPA96" i="159"/>
  <c r="DOZ96" i="159"/>
  <c r="DOY96" i="159"/>
  <c r="DOX96" i="159"/>
  <c r="DOW96" i="159"/>
  <c r="DOV96" i="159"/>
  <c r="DOU96" i="159"/>
  <c r="DOT96" i="159"/>
  <c r="DOS96" i="159"/>
  <c r="DOR96" i="159"/>
  <c r="DOQ96" i="159"/>
  <c r="DOP96" i="159"/>
  <c r="DOO96" i="159"/>
  <c r="DON96" i="159"/>
  <c r="DOM96" i="159"/>
  <c r="DOL96" i="159"/>
  <c r="DOK96" i="159"/>
  <c r="DOJ96" i="159"/>
  <c r="DOI96" i="159"/>
  <c r="DOH96" i="159"/>
  <c r="DOG96" i="159"/>
  <c r="DOF96" i="159"/>
  <c r="DOE96" i="159"/>
  <c r="DOD96" i="159"/>
  <c r="DOC96" i="159"/>
  <c r="DOB96" i="159"/>
  <c r="DOA96" i="159"/>
  <c r="DNZ96" i="159"/>
  <c r="DNY96" i="159"/>
  <c r="DNX96" i="159"/>
  <c r="DNW96" i="159"/>
  <c r="DNV96" i="159"/>
  <c r="DNU96" i="159"/>
  <c r="DNT96" i="159"/>
  <c r="DNS96" i="159"/>
  <c r="DNR96" i="159"/>
  <c r="DNQ96" i="159"/>
  <c r="DNP96" i="159"/>
  <c r="DNO96" i="159"/>
  <c r="DNN96" i="159"/>
  <c r="DNM96" i="159"/>
  <c r="DNL96" i="159"/>
  <c r="DNK96" i="159"/>
  <c r="DNJ96" i="159"/>
  <c r="DNI96" i="159"/>
  <c r="DNH96" i="159"/>
  <c r="DNG96" i="159"/>
  <c r="DNF96" i="159"/>
  <c r="DNE96" i="159"/>
  <c r="DND96" i="159"/>
  <c r="DNC96" i="159"/>
  <c r="DNB96" i="159"/>
  <c r="DNA96" i="159"/>
  <c r="DMZ96" i="159"/>
  <c r="DMY96" i="159"/>
  <c r="DMX96" i="159"/>
  <c r="DMW96" i="159"/>
  <c r="DMV96" i="159"/>
  <c r="DMU96" i="159"/>
  <c r="DMT96" i="159"/>
  <c r="DMS96" i="159"/>
  <c r="DMR96" i="159"/>
  <c r="DMQ96" i="159"/>
  <c r="DMP96" i="159"/>
  <c r="DMO96" i="159"/>
  <c r="DMN96" i="159"/>
  <c r="DMM96" i="159"/>
  <c r="DML96" i="159"/>
  <c r="DMK96" i="159"/>
  <c r="DMJ96" i="159"/>
  <c r="DMI96" i="159"/>
  <c r="DMH96" i="159"/>
  <c r="DMG96" i="159"/>
  <c r="DMF96" i="159"/>
  <c r="DME96" i="159"/>
  <c r="DMD96" i="159"/>
  <c r="DMC96" i="159"/>
  <c r="DMB96" i="159"/>
  <c r="DMA96" i="159"/>
  <c r="DLZ96" i="159"/>
  <c r="DLY96" i="159"/>
  <c r="DLX96" i="159"/>
  <c r="DLW96" i="159"/>
  <c r="DLV96" i="159"/>
  <c r="DLU96" i="159"/>
  <c r="DLT96" i="159"/>
  <c r="DLS96" i="159"/>
  <c r="DLR96" i="159"/>
  <c r="DLQ96" i="159"/>
  <c r="DLP96" i="159"/>
  <c r="DLO96" i="159"/>
  <c r="DLN96" i="159"/>
  <c r="DLM96" i="159"/>
  <c r="DLL96" i="159"/>
  <c r="DLK96" i="159"/>
  <c r="DLJ96" i="159"/>
  <c r="DLI96" i="159"/>
  <c r="DLH96" i="159"/>
  <c r="DLG96" i="159"/>
  <c r="DLF96" i="159"/>
  <c r="DLE96" i="159"/>
  <c r="DLD96" i="159"/>
  <c r="DLC96" i="159"/>
  <c r="DLB96" i="159"/>
  <c r="DLA96" i="159"/>
  <c r="DKZ96" i="159"/>
  <c r="DKY96" i="159"/>
  <c r="DKX96" i="159"/>
  <c r="DKW96" i="159"/>
  <c r="DKV96" i="159"/>
  <c r="DKU96" i="159"/>
  <c r="DKT96" i="159"/>
  <c r="DKS96" i="159"/>
  <c r="DKR96" i="159"/>
  <c r="DKQ96" i="159"/>
  <c r="DKP96" i="159"/>
  <c r="DKO96" i="159"/>
  <c r="DKN96" i="159"/>
  <c r="DKM96" i="159"/>
  <c r="DKL96" i="159"/>
  <c r="DKK96" i="159"/>
  <c r="DKJ96" i="159"/>
  <c r="DKI96" i="159"/>
  <c r="DKH96" i="159"/>
  <c r="DKG96" i="159"/>
  <c r="DKF96" i="159"/>
  <c r="DKE96" i="159"/>
  <c r="DKD96" i="159"/>
  <c r="DKC96" i="159"/>
  <c r="DKB96" i="159"/>
  <c r="DKA96" i="159"/>
  <c r="DJZ96" i="159"/>
  <c r="DJY96" i="159"/>
  <c r="DJX96" i="159"/>
  <c r="DJW96" i="159"/>
  <c r="DJV96" i="159"/>
  <c r="DJU96" i="159"/>
  <c r="DJT96" i="159"/>
  <c r="DJS96" i="159"/>
  <c r="DJR96" i="159"/>
  <c r="DJQ96" i="159"/>
  <c r="DJP96" i="159"/>
  <c r="DJO96" i="159"/>
  <c r="DJN96" i="159"/>
  <c r="DJM96" i="159"/>
  <c r="DJL96" i="159"/>
  <c r="DJK96" i="159"/>
  <c r="DJJ96" i="159"/>
  <c r="DJI96" i="159"/>
  <c r="DJH96" i="159"/>
  <c r="DJG96" i="159"/>
  <c r="DJF96" i="159"/>
  <c r="DJE96" i="159"/>
  <c r="DJD96" i="159"/>
  <c r="DJC96" i="159"/>
  <c r="DJB96" i="159"/>
  <c r="DJA96" i="159"/>
  <c r="DIZ96" i="159"/>
  <c r="DIY96" i="159"/>
  <c r="DIX96" i="159"/>
  <c r="DIW96" i="159"/>
  <c r="DIV96" i="159"/>
  <c r="DIU96" i="159"/>
  <c r="DIT96" i="159"/>
  <c r="DIS96" i="159"/>
  <c r="DIR96" i="159"/>
  <c r="DIQ96" i="159"/>
  <c r="DIP96" i="159"/>
  <c r="DIO96" i="159"/>
  <c r="DIN96" i="159"/>
  <c r="DIM96" i="159"/>
  <c r="DIL96" i="159"/>
  <c r="DIK96" i="159"/>
  <c r="DIJ96" i="159"/>
  <c r="DII96" i="159"/>
  <c r="DIH96" i="159"/>
  <c r="DIG96" i="159"/>
  <c r="DIF96" i="159"/>
  <c r="DIE96" i="159"/>
  <c r="DID96" i="159"/>
  <c r="DIC96" i="159"/>
  <c r="DIB96" i="159"/>
  <c r="DIA96" i="159"/>
  <c r="DHZ96" i="159"/>
  <c r="DHY96" i="159"/>
  <c r="DHX96" i="159"/>
  <c r="DHW96" i="159"/>
  <c r="DHV96" i="159"/>
  <c r="DHU96" i="159"/>
  <c r="DHT96" i="159"/>
  <c r="DHS96" i="159"/>
  <c r="DHR96" i="159"/>
  <c r="DHQ96" i="159"/>
  <c r="DHP96" i="159"/>
  <c r="DHO96" i="159"/>
  <c r="DHN96" i="159"/>
  <c r="DHM96" i="159"/>
  <c r="DHL96" i="159"/>
  <c r="DHK96" i="159"/>
  <c r="DHJ96" i="159"/>
  <c r="DHI96" i="159"/>
  <c r="DHH96" i="159"/>
  <c r="DHG96" i="159"/>
  <c r="DHF96" i="159"/>
  <c r="DHE96" i="159"/>
  <c r="DHD96" i="159"/>
  <c r="DHC96" i="159"/>
  <c r="DHB96" i="159"/>
  <c r="DHA96" i="159"/>
  <c r="DGZ96" i="159"/>
  <c r="DGY96" i="159"/>
  <c r="DGX96" i="159"/>
  <c r="DGW96" i="159"/>
  <c r="DGV96" i="159"/>
  <c r="DGU96" i="159"/>
  <c r="DGT96" i="159"/>
  <c r="DGS96" i="159"/>
  <c r="DGR96" i="159"/>
  <c r="DGQ96" i="159"/>
  <c r="DGP96" i="159"/>
  <c r="DGO96" i="159"/>
  <c r="DGN96" i="159"/>
  <c r="DGM96" i="159"/>
  <c r="DGL96" i="159"/>
  <c r="DGK96" i="159"/>
  <c r="DGJ96" i="159"/>
  <c r="DGI96" i="159"/>
  <c r="DGH96" i="159"/>
  <c r="DGG96" i="159"/>
  <c r="DGF96" i="159"/>
  <c r="DGE96" i="159"/>
  <c r="DGD96" i="159"/>
  <c r="DGC96" i="159"/>
  <c r="DGB96" i="159"/>
  <c r="DGA96" i="159"/>
  <c r="DFZ96" i="159"/>
  <c r="DFY96" i="159"/>
  <c r="DFX96" i="159"/>
  <c r="DFW96" i="159"/>
  <c r="DFV96" i="159"/>
  <c r="DFU96" i="159"/>
  <c r="DFT96" i="159"/>
  <c r="DFS96" i="159"/>
  <c r="DFR96" i="159"/>
  <c r="DFQ96" i="159"/>
  <c r="DFP96" i="159"/>
  <c r="DFO96" i="159"/>
  <c r="DFN96" i="159"/>
  <c r="DFM96" i="159"/>
  <c r="DFL96" i="159"/>
  <c r="DFK96" i="159"/>
  <c r="DFJ96" i="159"/>
  <c r="DFI96" i="159"/>
  <c r="DFH96" i="159"/>
  <c r="DFG96" i="159"/>
  <c r="DFF96" i="159"/>
  <c r="DFE96" i="159"/>
  <c r="DFD96" i="159"/>
  <c r="DFC96" i="159"/>
  <c r="DFB96" i="159"/>
  <c r="DFA96" i="159"/>
  <c r="DEZ96" i="159"/>
  <c r="DEY96" i="159"/>
  <c r="DEX96" i="159"/>
  <c r="DEW96" i="159"/>
  <c r="DEV96" i="159"/>
  <c r="DEU96" i="159"/>
  <c r="DET96" i="159"/>
  <c r="DES96" i="159"/>
  <c r="DER96" i="159"/>
  <c r="DEQ96" i="159"/>
  <c r="DEP96" i="159"/>
  <c r="DEO96" i="159"/>
  <c r="DEN96" i="159"/>
  <c r="DEM96" i="159"/>
  <c r="DEL96" i="159"/>
  <c r="DEK96" i="159"/>
  <c r="DEJ96" i="159"/>
  <c r="DEI96" i="159"/>
  <c r="DEH96" i="159"/>
  <c r="DEG96" i="159"/>
  <c r="DEF96" i="159"/>
  <c r="DEE96" i="159"/>
  <c r="DED96" i="159"/>
  <c r="DEC96" i="159"/>
  <c r="DEB96" i="159"/>
  <c r="DEA96" i="159"/>
  <c r="DDZ96" i="159"/>
  <c r="DDY96" i="159"/>
  <c r="DDX96" i="159"/>
  <c r="DDW96" i="159"/>
  <c r="DDV96" i="159"/>
  <c r="DDU96" i="159"/>
  <c r="DDT96" i="159"/>
  <c r="DDS96" i="159"/>
  <c r="DDR96" i="159"/>
  <c r="DDQ96" i="159"/>
  <c r="DDP96" i="159"/>
  <c r="DDO96" i="159"/>
  <c r="DDN96" i="159"/>
  <c r="DDM96" i="159"/>
  <c r="DDL96" i="159"/>
  <c r="DDK96" i="159"/>
  <c r="DDJ96" i="159"/>
  <c r="DDI96" i="159"/>
  <c r="DDH96" i="159"/>
  <c r="DDG96" i="159"/>
  <c r="DDF96" i="159"/>
  <c r="DDE96" i="159"/>
  <c r="DDD96" i="159"/>
  <c r="DDC96" i="159"/>
  <c r="DDB96" i="159"/>
  <c r="DDA96" i="159"/>
  <c r="DCZ96" i="159"/>
  <c r="DCY96" i="159"/>
  <c r="DCX96" i="159"/>
  <c r="DCW96" i="159"/>
  <c r="DCV96" i="159"/>
  <c r="DCU96" i="159"/>
  <c r="DCT96" i="159"/>
  <c r="DCS96" i="159"/>
  <c r="DCR96" i="159"/>
  <c r="DCQ96" i="159"/>
  <c r="DCP96" i="159"/>
  <c r="DCO96" i="159"/>
  <c r="DCN96" i="159"/>
  <c r="DCM96" i="159"/>
  <c r="DCL96" i="159"/>
  <c r="DCK96" i="159"/>
  <c r="DCJ96" i="159"/>
  <c r="DCI96" i="159"/>
  <c r="DCH96" i="159"/>
  <c r="DCG96" i="159"/>
  <c r="DCF96" i="159"/>
  <c r="DCE96" i="159"/>
  <c r="DCD96" i="159"/>
  <c r="DCC96" i="159"/>
  <c r="DCB96" i="159"/>
  <c r="DCA96" i="159"/>
  <c r="DBZ96" i="159"/>
  <c r="DBY96" i="159"/>
  <c r="DBX96" i="159"/>
  <c r="DBW96" i="159"/>
  <c r="DBV96" i="159"/>
  <c r="DBU96" i="159"/>
  <c r="DBT96" i="159"/>
  <c r="DBS96" i="159"/>
  <c r="DBR96" i="159"/>
  <c r="DBQ96" i="159"/>
  <c r="DBP96" i="159"/>
  <c r="DBO96" i="159"/>
  <c r="DBN96" i="159"/>
  <c r="DBM96" i="159"/>
  <c r="DBL96" i="159"/>
  <c r="DBK96" i="159"/>
  <c r="DBJ96" i="159"/>
  <c r="DBI96" i="159"/>
  <c r="DBH96" i="159"/>
  <c r="DBG96" i="159"/>
  <c r="DBF96" i="159"/>
  <c r="DBE96" i="159"/>
  <c r="DBD96" i="159"/>
  <c r="DBC96" i="159"/>
  <c r="DBB96" i="159"/>
  <c r="DBA96" i="159"/>
  <c r="DAZ96" i="159"/>
  <c r="DAY96" i="159"/>
  <c r="DAX96" i="159"/>
  <c r="DAW96" i="159"/>
  <c r="DAV96" i="159"/>
  <c r="DAU96" i="159"/>
  <c r="DAT96" i="159"/>
  <c r="DAS96" i="159"/>
  <c r="DAR96" i="159"/>
  <c r="DAQ96" i="159"/>
  <c r="DAP96" i="159"/>
  <c r="DAO96" i="159"/>
  <c r="DAN96" i="159"/>
  <c r="DAM96" i="159"/>
  <c r="DAL96" i="159"/>
  <c r="DAK96" i="159"/>
  <c r="DAJ96" i="159"/>
  <c r="DAI96" i="159"/>
  <c r="DAH96" i="159"/>
  <c r="DAG96" i="159"/>
  <c r="DAF96" i="159"/>
  <c r="DAE96" i="159"/>
  <c r="DAD96" i="159"/>
  <c r="DAC96" i="159"/>
  <c r="DAB96" i="159"/>
  <c r="DAA96" i="159"/>
  <c r="CZZ96" i="159"/>
  <c r="CZY96" i="159"/>
  <c r="CZX96" i="159"/>
  <c r="CZW96" i="159"/>
  <c r="CZV96" i="159"/>
  <c r="CZU96" i="159"/>
  <c r="CZT96" i="159"/>
  <c r="CZS96" i="159"/>
  <c r="CZR96" i="159"/>
  <c r="CZQ96" i="159"/>
  <c r="CZP96" i="159"/>
  <c r="CZO96" i="159"/>
  <c r="CZN96" i="159"/>
  <c r="CZM96" i="159"/>
  <c r="CZL96" i="159"/>
  <c r="CZK96" i="159"/>
  <c r="CZJ96" i="159"/>
  <c r="CZI96" i="159"/>
  <c r="CZH96" i="159"/>
  <c r="CZG96" i="159"/>
  <c r="CZF96" i="159"/>
  <c r="CZE96" i="159"/>
  <c r="CZD96" i="159"/>
  <c r="CZC96" i="159"/>
  <c r="CZB96" i="159"/>
  <c r="CZA96" i="159"/>
  <c r="CYZ96" i="159"/>
  <c r="CYY96" i="159"/>
  <c r="CYX96" i="159"/>
  <c r="CYW96" i="159"/>
  <c r="CYV96" i="159"/>
  <c r="CYU96" i="159"/>
  <c r="CYT96" i="159"/>
  <c r="CYS96" i="159"/>
  <c r="CYR96" i="159"/>
  <c r="CYQ96" i="159"/>
  <c r="CYP96" i="159"/>
  <c r="CYO96" i="159"/>
  <c r="CYN96" i="159"/>
  <c r="CYM96" i="159"/>
  <c r="CYL96" i="159"/>
  <c r="CYK96" i="159"/>
  <c r="CYJ96" i="159"/>
  <c r="CYI96" i="159"/>
  <c r="CYH96" i="159"/>
  <c r="CYG96" i="159"/>
  <c r="CYF96" i="159"/>
  <c r="CYE96" i="159"/>
  <c r="CYD96" i="159"/>
  <c r="CYC96" i="159"/>
  <c r="CYB96" i="159"/>
  <c r="CYA96" i="159"/>
  <c r="CXZ96" i="159"/>
  <c r="CXY96" i="159"/>
  <c r="CXX96" i="159"/>
  <c r="CXW96" i="159"/>
  <c r="CXV96" i="159"/>
  <c r="CXU96" i="159"/>
  <c r="CXT96" i="159"/>
  <c r="CXS96" i="159"/>
  <c r="CXR96" i="159"/>
  <c r="CXQ96" i="159"/>
  <c r="CXP96" i="159"/>
  <c r="CXO96" i="159"/>
  <c r="CXN96" i="159"/>
  <c r="CXM96" i="159"/>
  <c r="CXL96" i="159"/>
  <c r="CXK96" i="159"/>
  <c r="CXJ96" i="159"/>
  <c r="CXI96" i="159"/>
  <c r="CXH96" i="159"/>
  <c r="CXG96" i="159"/>
  <c r="CXF96" i="159"/>
  <c r="CXE96" i="159"/>
  <c r="CXD96" i="159"/>
  <c r="CXC96" i="159"/>
  <c r="CXB96" i="159"/>
  <c r="CXA96" i="159"/>
  <c r="CWZ96" i="159"/>
  <c r="CWY96" i="159"/>
  <c r="CWX96" i="159"/>
  <c r="CWW96" i="159"/>
  <c r="CWV96" i="159"/>
  <c r="CWU96" i="159"/>
  <c r="CWT96" i="159"/>
  <c r="CWS96" i="159"/>
  <c r="CWR96" i="159"/>
  <c r="CWQ96" i="159"/>
  <c r="CWP96" i="159"/>
  <c r="CWO96" i="159"/>
  <c r="CWN96" i="159"/>
  <c r="CWM96" i="159"/>
  <c r="CWL96" i="159"/>
  <c r="CWK96" i="159"/>
  <c r="CWJ96" i="159"/>
  <c r="CWI96" i="159"/>
  <c r="CWH96" i="159"/>
  <c r="CWG96" i="159"/>
  <c r="CWF96" i="159"/>
  <c r="CWE96" i="159"/>
  <c r="CWD96" i="159"/>
  <c r="CWC96" i="159"/>
  <c r="CWB96" i="159"/>
  <c r="CWA96" i="159"/>
  <c r="CVZ96" i="159"/>
  <c r="CVY96" i="159"/>
  <c r="CVX96" i="159"/>
  <c r="CVW96" i="159"/>
  <c r="CVV96" i="159"/>
  <c r="CVU96" i="159"/>
  <c r="CVT96" i="159"/>
  <c r="CVS96" i="159"/>
  <c r="CVR96" i="159"/>
  <c r="CVQ96" i="159"/>
  <c r="CVP96" i="159"/>
  <c r="CVO96" i="159"/>
  <c r="CVN96" i="159"/>
  <c r="CVM96" i="159"/>
  <c r="CVL96" i="159"/>
  <c r="CVK96" i="159"/>
  <c r="CVJ96" i="159"/>
  <c r="CVI96" i="159"/>
  <c r="CVH96" i="159"/>
  <c r="CVG96" i="159"/>
  <c r="CVF96" i="159"/>
  <c r="CVE96" i="159"/>
  <c r="CVD96" i="159"/>
  <c r="CVC96" i="159"/>
  <c r="CVB96" i="159"/>
  <c r="CVA96" i="159"/>
  <c r="CUZ96" i="159"/>
  <c r="CUY96" i="159"/>
  <c r="CUX96" i="159"/>
  <c r="CUW96" i="159"/>
  <c r="CUV96" i="159"/>
  <c r="CUU96" i="159"/>
  <c r="CUT96" i="159"/>
  <c r="CUS96" i="159"/>
  <c r="CUR96" i="159"/>
  <c r="CUQ96" i="159"/>
  <c r="CUP96" i="159"/>
  <c r="CUO96" i="159"/>
  <c r="CUN96" i="159"/>
  <c r="CUM96" i="159"/>
  <c r="CUL96" i="159"/>
  <c r="CUK96" i="159"/>
  <c r="CUJ96" i="159"/>
  <c r="CUI96" i="159"/>
  <c r="CUH96" i="159"/>
  <c r="CUG96" i="159"/>
  <c r="CUF96" i="159"/>
  <c r="CUE96" i="159"/>
  <c r="CUD96" i="159"/>
  <c r="CUC96" i="159"/>
  <c r="CUB96" i="159"/>
  <c r="CUA96" i="159"/>
  <c r="CTZ96" i="159"/>
  <c r="CTY96" i="159"/>
  <c r="CTX96" i="159"/>
  <c r="CTW96" i="159"/>
  <c r="CTV96" i="159"/>
  <c r="CTU96" i="159"/>
  <c r="CTT96" i="159"/>
  <c r="CTS96" i="159"/>
  <c r="CTR96" i="159"/>
  <c r="CTQ96" i="159"/>
  <c r="CTP96" i="159"/>
  <c r="CTO96" i="159"/>
  <c r="CTN96" i="159"/>
  <c r="CTM96" i="159"/>
  <c r="CTL96" i="159"/>
  <c r="CTK96" i="159"/>
  <c r="CTJ96" i="159"/>
  <c r="CTI96" i="159"/>
  <c r="CTH96" i="159"/>
  <c r="CTG96" i="159"/>
  <c r="CTF96" i="159"/>
  <c r="CTE96" i="159"/>
  <c r="CTD96" i="159"/>
  <c r="CTC96" i="159"/>
  <c r="CTB96" i="159"/>
  <c r="CTA96" i="159"/>
  <c r="CSZ96" i="159"/>
  <c r="CSY96" i="159"/>
  <c r="CSX96" i="159"/>
  <c r="CSW96" i="159"/>
  <c r="CSV96" i="159"/>
  <c r="CSU96" i="159"/>
  <c r="CST96" i="159"/>
  <c r="CSS96" i="159"/>
  <c r="CSR96" i="159"/>
  <c r="CSQ96" i="159"/>
  <c r="CSP96" i="159"/>
  <c r="CSO96" i="159"/>
  <c r="CSN96" i="159"/>
  <c r="CSM96" i="159"/>
  <c r="CSL96" i="159"/>
  <c r="CSK96" i="159"/>
  <c r="CSJ96" i="159"/>
  <c r="CSI96" i="159"/>
  <c r="CSH96" i="159"/>
  <c r="CSG96" i="159"/>
  <c r="CSF96" i="159"/>
  <c r="CSE96" i="159"/>
  <c r="CSD96" i="159"/>
  <c r="CSC96" i="159"/>
  <c r="CSB96" i="159"/>
  <c r="CSA96" i="159"/>
  <c r="CRZ96" i="159"/>
  <c r="CRY96" i="159"/>
  <c r="CRX96" i="159"/>
  <c r="CRW96" i="159"/>
  <c r="CRV96" i="159"/>
  <c r="CRU96" i="159"/>
  <c r="CRT96" i="159"/>
  <c r="CRS96" i="159"/>
  <c r="CRR96" i="159"/>
  <c r="CRQ96" i="159"/>
  <c r="CRP96" i="159"/>
  <c r="CRO96" i="159"/>
  <c r="CRN96" i="159"/>
  <c r="CRM96" i="159"/>
  <c r="CRL96" i="159"/>
  <c r="CRK96" i="159"/>
  <c r="CRJ96" i="159"/>
  <c r="CRI96" i="159"/>
  <c r="CRH96" i="159"/>
  <c r="CRG96" i="159"/>
  <c r="CRF96" i="159"/>
  <c r="CRE96" i="159"/>
  <c r="CRD96" i="159"/>
  <c r="CRC96" i="159"/>
  <c r="CRB96" i="159"/>
  <c r="CRA96" i="159"/>
  <c r="CQZ96" i="159"/>
  <c r="CQY96" i="159"/>
  <c r="CQX96" i="159"/>
  <c r="CQW96" i="159"/>
  <c r="CQV96" i="159"/>
  <c r="CQU96" i="159"/>
  <c r="CQT96" i="159"/>
  <c r="CQS96" i="159"/>
  <c r="CQR96" i="159"/>
  <c r="CQQ96" i="159"/>
  <c r="CQP96" i="159"/>
  <c r="CQO96" i="159"/>
  <c r="CQN96" i="159"/>
  <c r="CQM96" i="159"/>
  <c r="CQL96" i="159"/>
  <c r="CQK96" i="159"/>
  <c r="CQJ96" i="159"/>
  <c r="CQI96" i="159"/>
  <c r="CQH96" i="159"/>
  <c r="CQG96" i="159"/>
  <c r="CQF96" i="159"/>
  <c r="CQE96" i="159"/>
  <c r="CQD96" i="159"/>
  <c r="CQC96" i="159"/>
  <c r="CQB96" i="159"/>
  <c r="CQA96" i="159"/>
  <c r="CPZ96" i="159"/>
  <c r="CPY96" i="159"/>
  <c r="CPX96" i="159"/>
  <c r="CPW96" i="159"/>
  <c r="CPV96" i="159"/>
  <c r="CPU96" i="159"/>
  <c r="CPT96" i="159"/>
  <c r="CPS96" i="159"/>
  <c r="CPR96" i="159"/>
  <c r="CPQ96" i="159"/>
  <c r="CPP96" i="159"/>
  <c r="CPO96" i="159"/>
  <c r="CPN96" i="159"/>
  <c r="CPM96" i="159"/>
  <c r="CPL96" i="159"/>
  <c r="CPK96" i="159"/>
  <c r="CPJ96" i="159"/>
  <c r="CPI96" i="159"/>
  <c r="CPH96" i="159"/>
  <c r="CPG96" i="159"/>
  <c r="CPF96" i="159"/>
  <c r="CPE96" i="159"/>
  <c r="CPD96" i="159"/>
  <c r="CPC96" i="159"/>
  <c r="CPB96" i="159"/>
  <c r="CPA96" i="159"/>
  <c r="COZ96" i="159"/>
  <c r="COY96" i="159"/>
  <c r="COX96" i="159"/>
  <c r="COW96" i="159"/>
  <c r="COV96" i="159"/>
  <c r="COU96" i="159"/>
  <c r="COT96" i="159"/>
  <c r="COS96" i="159"/>
  <c r="COR96" i="159"/>
  <c r="COQ96" i="159"/>
  <c r="COP96" i="159"/>
  <c r="COO96" i="159"/>
  <c r="CON96" i="159"/>
  <c r="COM96" i="159"/>
  <c r="COL96" i="159"/>
  <c r="COK96" i="159"/>
  <c r="COJ96" i="159"/>
  <c r="COI96" i="159"/>
  <c r="COH96" i="159"/>
  <c r="COG96" i="159"/>
  <c r="COF96" i="159"/>
  <c r="COE96" i="159"/>
  <c r="COD96" i="159"/>
  <c r="COC96" i="159"/>
  <c r="COB96" i="159"/>
  <c r="COA96" i="159"/>
  <c r="CNZ96" i="159"/>
  <c r="CNY96" i="159"/>
  <c r="CNX96" i="159"/>
  <c r="CNW96" i="159"/>
  <c r="CNV96" i="159"/>
  <c r="CNU96" i="159"/>
  <c r="CNT96" i="159"/>
  <c r="CNS96" i="159"/>
  <c r="CNR96" i="159"/>
  <c r="CNQ96" i="159"/>
  <c r="CNP96" i="159"/>
  <c r="CNO96" i="159"/>
  <c r="CNN96" i="159"/>
  <c r="CNM96" i="159"/>
  <c r="CNL96" i="159"/>
  <c r="CNK96" i="159"/>
  <c r="CNJ96" i="159"/>
  <c r="CNI96" i="159"/>
  <c r="CNH96" i="159"/>
  <c r="CNG96" i="159"/>
  <c r="CNF96" i="159"/>
  <c r="CNE96" i="159"/>
  <c r="CND96" i="159"/>
  <c r="CNC96" i="159"/>
  <c r="CNB96" i="159"/>
  <c r="CNA96" i="159"/>
  <c r="CMZ96" i="159"/>
  <c r="CMY96" i="159"/>
  <c r="CMX96" i="159"/>
  <c r="CMW96" i="159"/>
  <c r="CMV96" i="159"/>
  <c r="CMU96" i="159"/>
  <c r="CMT96" i="159"/>
  <c r="CMS96" i="159"/>
  <c r="CMR96" i="159"/>
  <c r="CMQ96" i="159"/>
  <c r="CMP96" i="159"/>
  <c r="CMO96" i="159"/>
  <c r="CMN96" i="159"/>
  <c r="CMM96" i="159"/>
  <c r="CML96" i="159"/>
  <c r="CMK96" i="159"/>
  <c r="CMJ96" i="159"/>
  <c r="CMI96" i="159"/>
  <c r="CMH96" i="159"/>
  <c r="CMG96" i="159"/>
  <c r="CMF96" i="159"/>
  <c r="CME96" i="159"/>
  <c r="CMD96" i="159"/>
  <c r="CMC96" i="159"/>
  <c r="CMB96" i="159"/>
  <c r="CMA96" i="159"/>
  <c r="CLZ96" i="159"/>
  <c r="CLY96" i="159"/>
  <c r="CLX96" i="159"/>
  <c r="CLW96" i="159"/>
  <c r="CLV96" i="159"/>
  <c r="CLU96" i="159"/>
  <c r="CLT96" i="159"/>
  <c r="CLS96" i="159"/>
  <c r="CLR96" i="159"/>
  <c r="CLQ96" i="159"/>
  <c r="CLP96" i="159"/>
  <c r="CLO96" i="159"/>
  <c r="CLN96" i="159"/>
  <c r="CLM96" i="159"/>
  <c r="CLL96" i="159"/>
  <c r="CLK96" i="159"/>
  <c r="CLJ96" i="159"/>
  <c r="CLI96" i="159"/>
  <c r="CLH96" i="159"/>
  <c r="CLG96" i="159"/>
  <c r="CLF96" i="159"/>
  <c r="CLE96" i="159"/>
  <c r="CLD96" i="159"/>
  <c r="CLC96" i="159"/>
  <c r="CLB96" i="159"/>
  <c r="CLA96" i="159"/>
  <c r="CKZ96" i="159"/>
  <c r="CKY96" i="159"/>
  <c r="CKX96" i="159"/>
  <c r="CKW96" i="159"/>
  <c r="CKV96" i="159"/>
  <c r="CKU96" i="159"/>
  <c r="CKT96" i="159"/>
  <c r="CKS96" i="159"/>
  <c r="CKR96" i="159"/>
  <c r="CKQ96" i="159"/>
  <c r="CKP96" i="159"/>
  <c r="CKO96" i="159"/>
  <c r="CKN96" i="159"/>
  <c r="CKM96" i="159"/>
  <c r="CKL96" i="159"/>
  <c r="CKK96" i="159"/>
  <c r="CKJ96" i="159"/>
  <c r="CKI96" i="159"/>
  <c r="CKH96" i="159"/>
  <c r="CKG96" i="159"/>
  <c r="CKF96" i="159"/>
  <c r="CKE96" i="159"/>
  <c r="CKD96" i="159"/>
  <c r="CKC96" i="159"/>
  <c r="CKB96" i="159"/>
  <c r="CKA96" i="159"/>
  <c r="CJZ96" i="159"/>
  <c r="CJY96" i="159"/>
  <c r="CJX96" i="159"/>
  <c r="CJW96" i="159"/>
  <c r="CJV96" i="159"/>
  <c r="CJU96" i="159"/>
  <c r="CJT96" i="159"/>
  <c r="CJS96" i="159"/>
  <c r="CJR96" i="159"/>
  <c r="CJQ96" i="159"/>
  <c r="CJP96" i="159"/>
  <c r="CJO96" i="159"/>
  <c r="CJN96" i="159"/>
  <c r="CJM96" i="159"/>
  <c r="CJL96" i="159"/>
  <c r="CJK96" i="159"/>
  <c r="CJJ96" i="159"/>
  <c r="CJI96" i="159"/>
  <c r="CJH96" i="159"/>
  <c r="CJG96" i="159"/>
  <c r="CJF96" i="159"/>
  <c r="CJE96" i="159"/>
  <c r="CJD96" i="159"/>
  <c r="CJC96" i="159"/>
  <c r="CJB96" i="159"/>
  <c r="CJA96" i="159"/>
  <c r="CIZ96" i="159"/>
  <c r="CIY96" i="159"/>
  <c r="CIX96" i="159"/>
  <c r="CIW96" i="159"/>
  <c r="CIV96" i="159"/>
  <c r="CIU96" i="159"/>
  <c r="CIT96" i="159"/>
  <c r="CIS96" i="159"/>
  <c r="CIR96" i="159"/>
  <c r="CIQ96" i="159"/>
  <c r="CIP96" i="159"/>
  <c r="CIO96" i="159"/>
  <c r="CIN96" i="159"/>
  <c r="CIM96" i="159"/>
  <c r="CIL96" i="159"/>
  <c r="CIK96" i="159"/>
  <c r="CIJ96" i="159"/>
  <c r="CII96" i="159"/>
  <c r="CIH96" i="159"/>
  <c r="CIG96" i="159"/>
  <c r="CIF96" i="159"/>
  <c r="CIE96" i="159"/>
  <c r="CID96" i="159"/>
  <c r="CIC96" i="159"/>
  <c r="CIB96" i="159"/>
  <c r="CIA96" i="159"/>
  <c r="CHZ96" i="159"/>
  <c r="CHY96" i="159"/>
  <c r="CHX96" i="159"/>
  <c r="CHW96" i="159"/>
  <c r="CHV96" i="159"/>
  <c r="CHU96" i="159"/>
  <c r="CHT96" i="159"/>
  <c r="CHS96" i="159"/>
  <c r="CHR96" i="159"/>
  <c r="CHQ96" i="159"/>
  <c r="CHP96" i="159"/>
  <c r="CHO96" i="159"/>
  <c r="CHN96" i="159"/>
  <c r="CHM96" i="159"/>
  <c r="CHL96" i="159"/>
  <c r="CHK96" i="159"/>
  <c r="CHJ96" i="159"/>
  <c r="CHI96" i="159"/>
  <c r="CHH96" i="159"/>
  <c r="CHG96" i="159"/>
  <c r="CHF96" i="159"/>
  <c r="CHE96" i="159"/>
  <c r="CHD96" i="159"/>
  <c r="CHC96" i="159"/>
  <c r="CHB96" i="159"/>
  <c r="CHA96" i="159"/>
  <c r="CGZ96" i="159"/>
  <c r="CGY96" i="159"/>
  <c r="CGX96" i="159"/>
  <c r="CGW96" i="159"/>
  <c r="CGV96" i="159"/>
  <c r="CGU96" i="159"/>
  <c r="CGT96" i="159"/>
  <c r="CGS96" i="159"/>
  <c r="CGR96" i="159"/>
  <c r="CGQ96" i="159"/>
  <c r="CGP96" i="159"/>
  <c r="CGO96" i="159"/>
  <c r="CGN96" i="159"/>
  <c r="CGM96" i="159"/>
  <c r="CGL96" i="159"/>
  <c r="CGK96" i="159"/>
  <c r="CGJ96" i="159"/>
  <c r="CGI96" i="159"/>
  <c r="CGH96" i="159"/>
  <c r="CGG96" i="159"/>
  <c r="CGF96" i="159"/>
  <c r="CGE96" i="159"/>
  <c r="CGD96" i="159"/>
  <c r="CGC96" i="159"/>
  <c r="CGB96" i="159"/>
  <c r="CGA96" i="159"/>
  <c r="CFZ96" i="159"/>
  <c r="CFY96" i="159"/>
  <c r="CFX96" i="159"/>
  <c r="CFW96" i="159"/>
  <c r="CFV96" i="159"/>
  <c r="CFU96" i="159"/>
  <c r="CFT96" i="159"/>
  <c r="CFS96" i="159"/>
  <c r="CFR96" i="159"/>
  <c r="CFQ96" i="159"/>
  <c r="CFP96" i="159"/>
  <c r="CFO96" i="159"/>
  <c r="CFN96" i="159"/>
  <c r="CFM96" i="159"/>
  <c r="CFL96" i="159"/>
  <c r="CFK96" i="159"/>
  <c r="CFJ96" i="159"/>
  <c r="CFI96" i="159"/>
  <c r="CFH96" i="159"/>
  <c r="CFG96" i="159"/>
  <c r="CFF96" i="159"/>
  <c r="CFE96" i="159"/>
  <c r="CFD96" i="159"/>
  <c r="CFC96" i="159"/>
  <c r="CFB96" i="159"/>
  <c r="CFA96" i="159"/>
  <c r="CEZ96" i="159"/>
  <c r="CEY96" i="159"/>
  <c r="CEX96" i="159"/>
  <c r="CEW96" i="159"/>
  <c r="CEV96" i="159"/>
  <c r="CEU96" i="159"/>
  <c r="CET96" i="159"/>
  <c r="CES96" i="159"/>
  <c r="CER96" i="159"/>
  <c r="CEQ96" i="159"/>
  <c r="CEP96" i="159"/>
  <c r="CEO96" i="159"/>
  <c r="CEN96" i="159"/>
  <c r="CEM96" i="159"/>
  <c r="CEL96" i="159"/>
  <c r="CEK96" i="159"/>
  <c r="CEJ96" i="159"/>
  <c r="CEI96" i="159"/>
  <c r="CEH96" i="159"/>
  <c r="CEG96" i="159"/>
  <c r="CEF96" i="159"/>
  <c r="CEE96" i="159"/>
  <c r="CED96" i="159"/>
  <c r="CEC96" i="159"/>
  <c r="CEB96" i="159"/>
  <c r="CEA96" i="159"/>
  <c r="CDZ96" i="159"/>
  <c r="CDY96" i="159"/>
  <c r="CDX96" i="159"/>
  <c r="CDW96" i="159"/>
  <c r="CDV96" i="159"/>
  <c r="CDU96" i="159"/>
  <c r="CDT96" i="159"/>
  <c r="CDS96" i="159"/>
  <c r="CDR96" i="159"/>
  <c r="CDQ96" i="159"/>
  <c r="CDP96" i="159"/>
  <c r="CDO96" i="159"/>
  <c r="CDN96" i="159"/>
  <c r="CDM96" i="159"/>
  <c r="CDL96" i="159"/>
  <c r="CDK96" i="159"/>
  <c r="CDJ96" i="159"/>
  <c r="CDI96" i="159"/>
  <c r="CDH96" i="159"/>
  <c r="CDG96" i="159"/>
  <c r="CDF96" i="159"/>
  <c r="CDE96" i="159"/>
  <c r="CDD96" i="159"/>
  <c r="CDC96" i="159"/>
  <c r="CDB96" i="159"/>
  <c r="CDA96" i="159"/>
  <c r="CCZ96" i="159"/>
  <c r="CCY96" i="159"/>
  <c r="CCX96" i="159"/>
  <c r="CCW96" i="159"/>
  <c r="CCV96" i="159"/>
  <c r="CCU96" i="159"/>
  <c r="CCT96" i="159"/>
  <c r="CCS96" i="159"/>
  <c r="CCR96" i="159"/>
  <c r="CCQ96" i="159"/>
  <c r="CCP96" i="159"/>
  <c r="CCO96" i="159"/>
  <c r="CCN96" i="159"/>
  <c r="CCM96" i="159"/>
  <c r="CCL96" i="159"/>
  <c r="CCK96" i="159"/>
  <c r="CCJ96" i="159"/>
  <c r="CCI96" i="159"/>
  <c r="CCH96" i="159"/>
  <c r="CCG96" i="159"/>
  <c r="CCF96" i="159"/>
  <c r="CCE96" i="159"/>
  <c r="CCD96" i="159"/>
  <c r="CCC96" i="159"/>
  <c r="CCB96" i="159"/>
  <c r="CCA96" i="159"/>
  <c r="CBZ96" i="159"/>
  <c r="CBY96" i="159"/>
  <c r="CBX96" i="159"/>
  <c r="CBW96" i="159"/>
  <c r="CBV96" i="159"/>
  <c r="CBU96" i="159"/>
  <c r="CBT96" i="159"/>
  <c r="CBS96" i="159"/>
  <c r="CBR96" i="159"/>
  <c r="CBQ96" i="159"/>
  <c r="CBP96" i="159"/>
  <c r="CBO96" i="159"/>
  <c r="CBN96" i="159"/>
  <c r="CBM96" i="159"/>
  <c r="CBL96" i="159"/>
  <c r="CBK96" i="159"/>
  <c r="CBJ96" i="159"/>
  <c r="CBI96" i="159"/>
  <c r="CBH96" i="159"/>
  <c r="CBG96" i="159"/>
  <c r="CBF96" i="159"/>
  <c r="CBE96" i="159"/>
  <c r="CBD96" i="159"/>
  <c r="CBC96" i="159"/>
  <c r="CBB96" i="159"/>
  <c r="CBA96" i="159"/>
  <c r="CAZ96" i="159"/>
  <c r="CAY96" i="159"/>
  <c r="CAX96" i="159"/>
  <c r="CAW96" i="159"/>
  <c r="CAV96" i="159"/>
  <c r="CAU96" i="159"/>
  <c r="CAT96" i="159"/>
  <c r="CAS96" i="159"/>
  <c r="CAR96" i="159"/>
  <c r="CAQ96" i="159"/>
  <c r="CAP96" i="159"/>
  <c r="CAO96" i="159"/>
  <c r="CAN96" i="159"/>
  <c r="CAM96" i="159"/>
  <c r="CAL96" i="159"/>
  <c r="CAK96" i="159"/>
  <c r="CAJ96" i="159"/>
  <c r="CAI96" i="159"/>
  <c r="CAH96" i="159"/>
  <c r="CAG96" i="159"/>
  <c r="CAF96" i="159"/>
  <c r="CAE96" i="159"/>
  <c r="CAD96" i="159"/>
  <c r="CAC96" i="159"/>
  <c r="CAB96" i="159"/>
  <c r="CAA96" i="159"/>
  <c r="BZZ96" i="159"/>
  <c r="BZY96" i="159"/>
  <c r="BZX96" i="159"/>
  <c r="BZW96" i="159"/>
  <c r="BZV96" i="159"/>
  <c r="BZU96" i="159"/>
  <c r="BZT96" i="159"/>
  <c r="BZS96" i="159"/>
  <c r="BZR96" i="159"/>
  <c r="BZQ96" i="159"/>
  <c r="BZP96" i="159"/>
  <c r="BZO96" i="159"/>
  <c r="BZN96" i="159"/>
  <c r="BZM96" i="159"/>
  <c r="BZL96" i="159"/>
  <c r="BZK96" i="159"/>
  <c r="BZJ96" i="159"/>
  <c r="BZI96" i="159"/>
  <c r="BZH96" i="159"/>
  <c r="BZG96" i="159"/>
  <c r="BZF96" i="159"/>
  <c r="BZE96" i="159"/>
  <c r="BZD96" i="159"/>
  <c r="BZC96" i="159"/>
  <c r="BZB96" i="159"/>
  <c r="BZA96" i="159"/>
  <c r="BYZ96" i="159"/>
  <c r="BYY96" i="159"/>
  <c r="BYX96" i="159"/>
  <c r="BYW96" i="159"/>
  <c r="BYV96" i="159"/>
  <c r="BYU96" i="159"/>
  <c r="BYT96" i="159"/>
  <c r="BYS96" i="159"/>
  <c r="BYR96" i="159"/>
  <c r="BYQ96" i="159"/>
  <c r="BYP96" i="159"/>
  <c r="BYO96" i="159"/>
  <c r="BYN96" i="159"/>
  <c r="BYM96" i="159"/>
  <c r="BYL96" i="159"/>
  <c r="BYK96" i="159"/>
  <c r="BYJ96" i="159"/>
  <c r="BYI96" i="159"/>
  <c r="BYH96" i="159"/>
  <c r="BYG96" i="159"/>
  <c r="BYF96" i="159"/>
  <c r="BYE96" i="159"/>
  <c r="BYD96" i="159"/>
  <c r="BYC96" i="159"/>
  <c r="BYB96" i="159"/>
  <c r="BYA96" i="159"/>
  <c r="BXZ96" i="159"/>
  <c r="BXY96" i="159"/>
  <c r="BXX96" i="159"/>
  <c r="BXW96" i="159"/>
  <c r="BXV96" i="159"/>
  <c r="BXU96" i="159"/>
  <c r="BXT96" i="159"/>
  <c r="BXS96" i="159"/>
  <c r="BXR96" i="159"/>
  <c r="BXQ96" i="159"/>
  <c r="BXP96" i="159"/>
  <c r="BXO96" i="159"/>
  <c r="BXN96" i="159"/>
  <c r="BXM96" i="159"/>
  <c r="BXL96" i="159"/>
  <c r="BXK96" i="159"/>
  <c r="BXJ96" i="159"/>
  <c r="BXI96" i="159"/>
  <c r="BXH96" i="159"/>
  <c r="BXG96" i="159"/>
  <c r="BXF96" i="159"/>
  <c r="BXE96" i="159"/>
  <c r="BXD96" i="159"/>
  <c r="BXC96" i="159"/>
  <c r="BXB96" i="159"/>
  <c r="BXA96" i="159"/>
  <c r="BWZ96" i="159"/>
  <c r="BWY96" i="159"/>
  <c r="BWX96" i="159"/>
  <c r="BWW96" i="159"/>
  <c r="BWV96" i="159"/>
  <c r="BWU96" i="159"/>
  <c r="BWT96" i="159"/>
  <c r="BWS96" i="159"/>
  <c r="BWR96" i="159"/>
  <c r="BWQ96" i="159"/>
  <c r="BWP96" i="159"/>
  <c r="BWO96" i="159"/>
  <c r="BWN96" i="159"/>
  <c r="BWM96" i="159"/>
  <c r="BWL96" i="159"/>
  <c r="BWK96" i="159"/>
  <c r="BWJ96" i="159"/>
  <c r="BWI96" i="159"/>
  <c r="BWH96" i="159"/>
  <c r="BWG96" i="159"/>
  <c r="BWF96" i="159"/>
  <c r="BWE96" i="159"/>
  <c r="BWD96" i="159"/>
  <c r="BWC96" i="159"/>
  <c r="BWB96" i="159"/>
  <c r="BWA96" i="159"/>
  <c r="BVZ96" i="159"/>
  <c r="BVY96" i="159"/>
  <c r="BVX96" i="159"/>
  <c r="BVW96" i="159"/>
  <c r="BVV96" i="159"/>
  <c r="BVU96" i="159"/>
  <c r="BVT96" i="159"/>
  <c r="BVS96" i="159"/>
  <c r="BVR96" i="159"/>
  <c r="BVQ96" i="159"/>
  <c r="BVP96" i="159"/>
  <c r="BVO96" i="159"/>
  <c r="BVN96" i="159"/>
  <c r="BVM96" i="159"/>
  <c r="BVL96" i="159"/>
  <c r="BVK96" i="159"/>
  <c r="BVJ96" i="159"/>
  <c r="BVI96" i="159"/>
  <c r="BVH96" i="159"/>
  <c r="BVG96" i="159"/>
  <c r="BVF96" i="159"/>
  <c r="BVE96" i="159"/>
  <c r="BVD96" i="159"/>
  <c r="BVC96" i="159"/>
  <c r="BVB96" i="159"/>
  <c r="BVA96" i="159"/>
  <c r="BUZ96" i="159"/>
  <c r="BUY96" i="159"/>
  <c r="BUX96" i="159"/>
  <c r="BUW96" i="159"/>
  <c r="BUV96" i="159"/>
  <c r="BUU96" i="159"/>
  <c r="BUT96" i="159"/>
  <c r="BUS96" i="159"/>
  <c r="BUR96" i="159"/>
  <c r="BUQ96" i="159"/>
  <c r="BUP96" i="159"/>
  <c r="BUO96" i="159"/>
  <c r="BUN96" i="159"/>
  <c r="BUM96" i="159"/>
  <c r="BUL96" i="159"/>
  <c r="BUK96" i="159"/>
  <c r="BUJ96" i="159"/>
  <c r="BUI96" i="159"/>
  <c r="BUH96" i="159"/>
  <c r="BUG96" i="159"/>
  <c r="BUF96" i="159"/>
  <c r="BUE96" i="159"/>
  <c r="BUD96" i="159"/>
  <c r="BUC96" i="159"/>
  <c r="BUB96" i="159"/>
  <c r="BUA96" i="159"/>
  <c r="BTZ96" i="159"/>
  <c r="BTY96" i="159"/>
  <c r="BTX96" i="159"/>
  <c r="BTW96" i="159"/>
  <c r="BTV96" i="159"/>
  <c r="BTU96" i="159"/>
  <c r="BTT96" i="159"/>
  <c r="BTS96" i="159"/>
  <c r="BTR96" i="159"/>
  <c r="BTQ96" i="159"/>
  <c r="BTP96" i="159"/>
  <c r="BTO96" i="159"/>
  <c r="BTN96" i="159"/>
  <c r="BTM96" i="159"/>
  <c r="BTL96" i="159"/>
  <c r="BTK96" i="159"/>
  <c r="BTJ96" i="159"/>
  <c r="BTI96" i="159"/>
  <c r="BTH96" i="159"/>
  <c r="BTG96" i="159"/>
  <c r="BTF96" i="159"/>
  <c r="BTE96" i="159"/>
  <c r="BTD96" i="159"/>
  <c r="BTC96" i="159"/>
  <c r="BTB96" i="159"/>
  <c r="BTA96" i="159"/>
  <c r="BSZ96" i="159"/>
  <c r="BSY96" i="159"/>
  <c r="BSX96" i="159"/>
  <c r="BSW96" i="159"/>
  <c r="BSV96" i="159"/>
  <c r="BSU96" i="159"/>
  <c r="BST96" i="159"/>
  <c r="BSS96" i="159"/>
  <c r="BSR96" i="159"/>
  <c r="BSQ96" i="159"/>
  <c r="BSP96" i="159"/>
  <c r="BSO96" i="159"/>
  <c r="BSN96" i="159"/>
  <c r="BSM96" i="159"/>
  <c r="BSL96" i="159"/>
  <c r="BSK96" i="159"/>
  <c r="BSJ96" i="159"/>
  <c r="BSI96" i="159"/>
  <c r="BSH96" i="159"/>
  <c r="BSG96" i="159"/>
  <c r="BSF96" i="159"/>
  <c r="BSE96" i="159"/>
  <c r="BSD96" i="159"/>
  <c r="BSC96" i="159"/>
  <c r="BSB96" i="159"/>
  <c r="BSA96" i="159"/>
  <c r="BRZ96" i="159"/>
  <c r="BRY96" i="159"/>
  <c r="BRX96" i="159"/>
  <c r="BRW96" i="159"/>
  <c r="BRV96" i="159"/>
  <c r="BRU96" i="159"/>
  <c r="BRT96" i="159"/>
  <c r="BRS96" i="159"/>
  <c r="BRR96" i="159"/>
  <c r="BRQ96" i="159"/>
  <c r="BRP96" i="159"/>
  <c r="BRO96" i="159"/>
  <c r="BRN96" i="159"/>
  <c r="BRM96" i="159"/>
  <c r="BRL96" i="159"/>
  <c r="BRK96" i="159"/>
  <c r="BRJ96" i="159"/>
  <c r="BRI96" i="159"/>
  <c r="BRH96" i="159"/>
  <c r="BRG96" i="159"/>
  <c r="BRF96" i="159"/>
  <c r="BRE96" i="159"/>
  <c r="BRD96" i="159"/>
  <c r="BRC96" i="159"/>
  <c r="BRB96" i="159"/>
  <c r="BRA96" i="159"/>
  <c r="BQZ96" i="159"/>
  <c r="BQY96" i="159"/>
  <c r="BQX96" i="159"/>
  <c r="BQW96" i="159"/>
  <c r="BQV96" i="159"/>
  <c r="BQU96" i="159"/>
  <c r="BQT96" i="159"/>
  <c r="BQS96" i="159"/>
  <c r="BQR96" i="159"/>
  <c r="BQQ96" i="159"/>
  <c r="BQP96" i="159"/>
  <c r="BQO96" i="159"/>
  <c r="BQN96" i="159"/>
  <c r="BQM96" i="159"/>
  <c r="BQL96" i="159"/>
  <c r="BQK96" i="159"/>
  <c r="BQJ96" i="159"/>
  <c r="BQI96" i="159"/>
  <c r="BQH96" i="159"/>
  <c r="BQG96" i="159"/>
  <c r="BQF96" i="159"/>
  <c r="BQE96" i="159"/>
  <c r="BQD96" i="159"/>
  <c r="BQC96" i="159"/>
  <c r="BQB96" i="159"/>
  <c r="BQA96" i="159"/>
  <c r="BPZ96" i="159"/>
  <c r="BPY96" i="159"/>
  <c r="BPX96" i="159"/>
  <c r="BPW96" i="159"/>
  <c r="BPV96" i="159"/>
  <c r="BPU96" i="159"/>
  <c r="BPT96" i="159"/>
  <c r="BPS96" i="159"/>
  <c r="BPR96" i="159"/>
  <c r="BPQ96" i="159"/>
  <c r="BPP96" i="159"/>
  <c r="BPO96" i="159"/>
  <c r="BPN96" i="159"/>
  <c r="BPM96" i="159"/>
  <c r="BPL96" i="159"/>
  <c r="BPK96" i="159"/>
  <c r="BPJ96" i="159"/>
  <c r="BPI96" i="159"/>
  <c r="BPH96" i="159"/>
  <c r="BPG96" i="159"/>
  <c r="BPF96" i="159"/>
  <c r="BPE96" i="159"/>
  <c r="BPD96" i="159"/>
  <c r="BPC96" i="159"/>
  <c r="BPB96" i="159"/>
  <c r="BPA96" i="159"/>
  <c r="BOZ96" i="159"/>
  <c r="BOY96" i="159"/>
  <c r="BOX96" i="159"/>
  <c r="BOW96" i="159"/>
  <c r="BOV96" i="159"/>
  <c r="BOU96" i="159"/>
  <c r="BOT96" i="159"/>
  <c r="BOS96" i="159"/>
  <c r="BOR96" i="159"/>
  <c r="BOQ96" i="159"/>
  <c r="BOP96" i="159"/>
  <c r="BOO96" i="159"/>
  <c r="BON96" i="159"/>
  <c r="BOM96" i="159"/>
  <c r="BOL96" i="159"/>
  <c r="BOK96" i="159"/>
  <c r="BOJ96" i="159"/>
  <c r="BOI96" i="159"/>
  <c r="BOH96" i="159"/>
  <c r="BOG96" i="159"/>
  <c r="BOF96" i="159"/>
  <c r="BOE96" i="159"/>
  <c r="BOD96" i="159"/>
  <c r="BOC96" i="159"/>
  <c r="BOB96" i="159"/>
  <c r="BOA96" i="159"/>
  <c r="BNZ96" i="159"/>
  <c r="BNY96" i="159"/>
  <c r="BNX96" i="159"/>
  <c r="BNW96" i="159"/>
  <c r="BNV96" i="159"/>
  <c r="BNU96" i="159"/>
  <c r="BNT96" i="159"/>
  <c r="BNS96" i="159"/>
  <c r="BNR96" i="159"/>
  <c r="BNQ96" i="159"/>
  <c r="BNP96" i="159"/>
  <c r="BNO96" i="159"/>
  <c r="BNN96" i="159"/>
  <c r="BNM96" i="159"/>
  <c r="BNL96" i="159"/>
  <c r="BNK96" i="159"/>
  <c r="BNJ96" i="159"/>
  <c r="BNI96" i="159"/>
  <c r="BNH96" i="159"/>
  <c r="BNG96" i="159"/>
  <c r="BNF96" i="159"/>
  <c r="BNE96" i="159"/>
  <c r="BND96" i="159"/>
  <c r="BNC96" i="159"/>
  <c r="BNB96" i="159"/>
  <c r="BNA96" i="159"/>
  <c r="BMZ96" i="159"/>
  <c r="BMY96" i="159"/>
  <c r="BMX96" i="159"/>
  <c r="BMW96" i="159"/>
  <c r="BMV96" i="159"/>
  <c r="BMU96" i="159"/>
  <c r="BMT96" i="159"/>
  <c r="BMS96" i="159"/>
  <c r="BMR96" i="159"/>
  <c r="BMQ96" i="159"/>
  <c r="BMP96" i="159"/>
  <c r="BMO96" i="159"/>
  <c r="BMN96" i="159"/>
  <c r="BMM96" i="159"/>
  <c r="BML96" i="159"/>
  <c r="BMK96" i="159"/>
  <c r="BMJ96" i="159"/>
  <c r="BMI96" i="159"/>
  <c r="BMH96" i="159"/>
  <c r="BMG96" i="159"/>
  <c r="BMF96" i="159"/>
  <c r="BME96" i="159"/>
  <c r="BMD96" i="159"/>
  <c r="BMC96" i="159"/>
  <c r="BMB96" i="159"/>
  <c r="BMA96" i="159"/>
  <c r="BLZ96" i="159"/>
  <c r="BLY96" i="159"/>
  <c r="BLX96" i="159"/>
  <c r="BLW96" i="159"/>
  <c r="BLV96" i="159"/>
  <c r="BLU96" i="159"/>
  <c r="BLT96" i="159"/>
  <c r="BLS96" i="159"/>
  <c r="BLR96" i="159"/>
  <c r="BLQ96" i="159"/>
  <c r="BLP96" i="159"/>
  <c r="BLO96" i="159"/>
  <c r="BLN96" i="159"/>
  <c r="BLM96" i="159"/>
  <c r="BLL96" i="159"/>
  <c r="BLK96" i="159"/>
  <c r="BLJ96" i="159"/>
  <c r="BLI96" i="159"/>
  <c r="BLH96" i="159"/>
  <c r="BLG96" i="159"/>
  <c r="BLF96" i="159"/>
  <c r="BLE96" i="159"/>
  <c r="BLD96" i="159"/>
  <c r="BLC96" i="159"/>
  <c r="BLB96" i="159"/>
  <c r="BLA96" i="159"/>
  <c r="BKZ96" i="159"/>
  <c r="BKY96" i="159"/>
  <c r="BKX96" i="159"/>
  <c r="BKW96" i="159"/>
  <c r="BKV96" i="159"/>
  <c r="BKU96" i="159"/>
  <c r="BKT96" i="159"/>
  <c r="BKS96" i="159"/>
  <c r="BKR96" i="159"/>
  <c r="BKQ96" i="159"/>
  <c r="BKP96" i="159"/>
  <c r="BKO96" i="159"/>
  <c r="BKN96" i="159"/>
  <c r="BKM96" i="159"/>
  <c r="BKL96" i="159"/>
  <c r="BKK96" i="159"/>
  <c r="BKJ96" i="159"/>
  <c r="BKI96" i="159"/>
  <c r="BKH96" i="159"/>
  <c r="BKG96" i="159"/>
  <c r="BKF96" i="159"/>
  <c r="BKE96" i="159"/>
  <c r="BKD96" i="159"/>
  <c r="BKC96" i="159"/>
  <c r="BKB96" i="159"/>
  <c r="BKA96" i="159"/>
  <c r="BJZ96" i="159"/>
  <c r="BJY96" i="159"/>
  <c r="BJX96" i="159"/>
  <c r="BJW96" i="159"/>
  <c r="BJV96" i="159"/>
  <c r="BJU96" i="159"/>
  <c r="BJT96" i="159"/>
  <c r="BJS96" i="159"/>
  <c r="BJR96" i="159"/>
  <c r="BJQ96" i="159"/>
  <c r="BJP96" i="159"/>
  <c r="BJO96" i="159"/>
  <c r="BJN96" i="159"/>
  <c r="BJM96" i="159"/>
  <c r="BJL96" i="159"/>
  <c r="BJK96" i="159"/>
  <c r="BJJ96" i="159"/>
  <c r="BJI96" i="159"/>
  <c r="BJH96" i="159"/>
  <c r="BJG96" i="159"/>
  <c r="BJF96" i="159"/>
  <c r="BJE96" i="159"/>
  <c r="BJD96" i="159"/>
  <c r="BJC96" i="159"/>
  <c r="BJB96" i="159"/>
  <c r="BJA96" i="159"/>
  <c r="BIZ96" i="159"/>
  <c r="BIY96" i="159"/>
  <c r="BIX96" i="159"/>
  <c r="BIW96" i="159"/>
  <c r="BIV96" i="159"/>
  <c r="BIU96" i="159"/>
  <c r="BIT96" i="159"/>
  <c r="BIS96" i="159"/>
  <c r="BIR96" i="159"/>
  <c r="BIQ96" i="159"/>
  <c r="BIP96" i="159"/>
  <c r="BIO96" i="159"/>
  <c r="BIN96" i="159"/>
  <c r="BIM96" i="159"/>
  <c r="BIL96" i="159"/>
  <c r="BIK96" i="159"/>
  <c r="BIJ96" i="159"/>
  <c r="BII96" i="159"/>
  <c r="BIH96" i="159"/>
  <c r="BIG96" i="159"/>
  <c r="BIF96" i="159"/>
  <c r="BIE96" i="159"/>
  <c r="BID96" i="159"/>
  <c r="BIC96" i="159"/>
  <c r="BIB96" i="159"/>
  <c r="BIA96" i="159"/>
  <c r="BHZ96" i="159"/>
  <c r="BHY96" i="159"/>
  <c r="BHX96" i="159"/>
  <c r="BHW96" i="159"/>
  <c r="BHV96" i="159"/>
  <c r="BHU96" i="159"/>
  <c r="BHT96" i="159"/>
  <c r="BHS96" i="159"/>
  <c r="BHR96" i="159"/>
  <c r="BHQ96" i="159"/>
  <c r="BHP96" i="159"/>
  <c r="BHO96" i="159"/>
  <c r="BHN96" i="159"/>
  <c r="BHM96" i="159"/>
  <c r="BHL96" i="159"/>
  <c r="BHK96" i="159"/>
  <c r="BHJ96" i="159"/>
  <c r="BHI96" i="159"/>
  <c r="BHH96" i="159"/>
  <c r="BHG96" i="159"/>
  <c r="BHF96" i="159"/>
  <c r="BHE96" i="159"/>
  <c r="BHD96" i="159"/>
  <c r="BHC96" i="159"/>
  <c r="BHB96" i="159"/>
  <c r="BHA96" i="159"/>
  <c r="BGZ96" i="159"/>
  <c r="BGY96" i="159"/>
  <c r="BGX96" i="159"/>
  <c r="BGW96" i="159"/>
  <c r="BGV96" i="159"/>
  <c r="BGU96" i="159"/>
  <c r="BGT96" i="159"/>
  <c r="BGS96" i="159"/>
  <c r="BGR96" i="159"/>
  <c r="BGQ96" i="159"/>
  <c r="BGP96" i="159"/>
  <c r="BGO96" i="159"/>
  <c r="BGN96" i="159"/>
  <c r="BGM96" i="159"/>
  <c r="BGL96" i="159"/>
  <c r="BGK96" i="159"/>
  <c r="BGJ96" i="159"/>
  <c r="BGI96" i="159"/>
  <c r="BGH96" i="159"/>
  <c r="BGG96" i="159"/>
  <c r="BGF96" i="159"/>
  <c r="BGE96" i="159"/>
  <c r="BGD96" i="159"/>
  <c r="BGC96" i="159"/>
  <c r="BGB96" i="159"/>
  <c r="BGA96" i="159"/>
  <c r="BFZ96" i="159"/>
  <c r="BFY96" i="159"/>
  <c r="BFX96" i="159"/>
  <c r="BFW96" i="159"/>
  <c r="BFV96" i="159"/>
  <c r="BFU96" i="159"/>
  <c r="BFT96" i="159"/>
  <c r="BFS96" i="159"/>
  <c r="BFR96" i="159"/>
  <c r="BFQ96" i="159"/>
  <c r="BFP96" i="159"/>
  <c r="BFO96" i="159"/>
  <c r="BFN96" i="159"/>
  <c r="BFM96" i="159"/>
  <c r="BFL96" i="159"/>
  <c r="BFK96" i="159"/>
  <c r="BFJ96" i="159"/>
  <c r="BFI96" i="159"/>
  <c r="BFH96" i="159"/>
  <c r="BFG96" i="159"/>
  <c r="BFF96" i="159"/>
  <c r="BFE96" i="159"/>
  <c r="BFD96" i="159"/>
  <c r="BFC96" i="159"/>
  <c r="BFB96" i="159"/>
  <c r="BFA96" i="159"/>
  <c r="BEZ96" i="159"/>
  <c r="BEY96" i="159"/>
  <c r="BEX96" i="159"/>
  <c r="BEW96" i="159"/>
  <c r="BEV96" i="159"/>
  <c r="BEU96" i="159"/>
  <c r="BET96" i="159"/>
  <c r="BES96" i="159"/>
  <c r="BER96" i="159"/>
  <c r="BEQ96" i="159"/>
  <c r="BEP96" i="159"/>
  <c r="BEO96" i="159"/>
  <c r="BEN96" i="159"/>
  <c r="BEM96" i="159"/>
  <c r="BEL96" i="159"/>
  <c r="BEK96" i="159"/>
  <c r="BEJ96" i="159"/>
  <c r="BEI96" i="159"/>
  <c r="BEH96" i="159"/>
  <c r="BEG96" i="159"/>
  <c r="BEF96" i="159"/>
  <c r="BEE96" i="159"/>
  <c r="BED96" i="159"/>
  <c r="BEC96" i="159"/>
  <c r="BEB96" i="159"/>
  <c r="BEA96" i="159"/>
  <c r="BDZ96" i="159"/>
  <c r="BDY96" i="159"/>
  <c r="BDX96" i="159"/>
  <c r="BDW96" i="159"/>
  <c r="BDV96" i="159"/>
  <c r="BDU96" i="159"/>
  <c r="BDT96" i="159"/>
  <c r="BDS96" i="159"/>
  <c r="BDR96" i="159"/>
  <c r="BDQ96" i="159"/>
  <c r="BDP96" i="159"/>
  <c r="BDO96" i="159"/>
  <c r="BDN96" i="159"/>
  <c r="BDM96" i="159"/>
  <c r="BDL96" i="159"/>
  <c r="BDK96" i="159"/>
  <c r="BDJ96" i="159"/>
  <c r="BDI96" i="159"/>
  <c r="BDH96" i="159"/>
  <c r="BDG96" i="159"/>
  <c r="BDF96" i="159"/>
  <c r="BDE96" i="159"/>
  <c r="BDD96" i="159"/>
  <c r="BDC96" i="159"/>
  <c r="BDB96" i="159"/>
  <c r="BDA96" i="159"/>
  <c r="BCZ96" i="159"/>
  <c r="BCY96" i="159"/>
  <c r="BCX96" i="159"/>
  <c r="BCW96" i="159"/>
  <c r="BCV96" i="159"/>
  <c r="BCU96" i="159"/>
  <c r="BCT96" i="159"/>
  <c r="BCS96" i="159"/>
  <c r="BCR96" i="159"/>
  <c r="BCQ96" i="159"/>
  <c r="BCP96" i="159"/>
  <c r="BCO96" i="159"/>
  <c r="BCN96" i="159"/>
  <c r="BCM96" i="159"/>
  <c r="BCL96" i="159"/>
  <c r="BCK96" i="159"/>
  <c r="BCJ96" i="159"/>
  <c r="BCI96" i="159"/>
  <c r="BCH96" i="159"/>
  <c r="BCG96" i="159"/>
  <c r="BCF96" i="159"/>
  <c r="BCE96" i="159"/>
  <c r="BCD96" i="159"/>
  <c r="BCC96" i="159"/>
  <c r="BCB96" i="159"/>
  <c r="BCA96" i="159"/>
  <c r="BBZ96" i="159"/>
  <c r="BBY96" i="159"/>
  <c r="BBX96" i="159"/>
  <c r="BBW96" i="159"/>
  <c r="BBV96" i="159"/>
  <c r="BBU96" i="159"/>
  <c r="BBT96" i="159"/>
  <c r="BBS96" i="159"/>
  <c r="BBR96" i="159"/>
  <c r="BBQ96" i="159"/>
  <c r="BBP96" i="159"/>
  <c r="BBO96" i="159"/>
  <c r="BBN96" i="159"/>
  <c r="BBM96" i="159"/>
  <c r="BBL96" i="159"/>
  <c r="BBK96" i="159"/>
  <c r="BBJ96" i="159"/>
  <c r="BBI96" i="159"/>
  <c r="BBH96" i="159"/>
  <c r="BBG96" i="159"/>
  <c r="BBF96" i="159"/>
  <c r="BBE96" i="159"/>
  <c r="BBD96" i="159"/>
  <c r="BBC96" i="159"/>
  <c r="BBB96" i="159"/>
  <c r="BBA96" i="159"/>
  <c r="BAZ96" i="159"/>
  <c r="BAY96" i="159"/>
  <c r="BAX96" i="159"/>
  <c r="BAW96" i="159"/>
  <c r="BAV96" i="159"/>
  <c r="BAU96" i="159"/>
  <c r="BAT96" i="159"/>
  <c r="BAS96" i="159"/>
  <c r="BAR96" i="159"/>
  <c r="BAQ96" i="159"/>
  <c r="BAP96" i="159"/>
  <c r="BAO96" i="159"/>
  <c r="BAN96" i="159"/>
  <c r="BAM96" i="159"/>
  <c r="BAL96" i="159"/>
  <c r="BAK96" i="159"/>
  <c r="BAJ96" i="159"/>
  <c r="BAI96" i="159"/>
  <c r="BAH96" i="159"/>
  <c r="BAG96" i="159"/>
  <c r="BAF96" i="159"/>
  <c r="BAE96" i="159"/>
  <c r="BAD96" i="159"/>
  <c r="BAC96" i="159"/>
  <c r="BAB96" i="159"/>
  <c r="BAA96" i="159"/>
  <c r="AZZ96" i="159"/>
  <c r="AZY96" i="159"/>
  <c r="AZX96" i="159"/>
  <c r="AZW96" i="159"/>
  <c r="AZV96" i="159"/>
  <c r="AZU96" i="159"/>
  <c r="AZT96" i="159"/>
  <c r="AZS96" i="159"/>
  <c r="AZR96" i="159"/>
  <c r="AZQ96" i="159"/>
  <c r="AZP96" i="159"/>
  <c r="AZO96" i="159"/>
  <c r="AZN96" i="159"/>
  <c r="AZM96" i="159"/>
  <c r="AZL96" i="159"/>
  <c r="AZK96" i="159"/>
  <c r="AZJ96" i="159"/>
  <c r="AZI96" i="159"/>
  <c r="AZH96" i="159"/>
  <c r="AZG96" i="159"/>
  <c r="AZF96" i="159"/>
  <c r="AZE96" i="159"/>
  <c r="AZD96" i="159"/>
  <c r="AZC96" i="159"/>
  <c r="AZB96" i="159"/>
  <c r="AZA96" i="159"/>
  <c r="AYZ96" i="159"/>
  <c r="AYY96" i="159"/>
  <c r="AYX96" i="159"/>
  <c r="AYW96" i="159"/>
  <c r="AYV96" i="159"/>
  <c r="AYU96" i="159"/>
  <c r="AYT96" i="159"/>
  <c r="AYS96" i="159"/>
  <c r="AYR96" i="159"/>
  <c r="AYQ96" i="159"/>
  <c r="AYP96" i="159"/>
  <c r="AYO96" i="159"/>
  <c r="AYN96" i="159"/>
  <c r="AYM96" i="159"/>
  <c r="AYL96" i="159"/>
  <c r="AYK96" i="159"/>
  <c r="AYJ96" i="159"/>
  <c r="AYI96" i="159"/>
  <c r="AYH96" i="159"/>
  <c r="AYG96" i="159"/>
  <c r="AYF96" i="159"/>
  <c r="AYE96" i="159"/>
  <c r="AYD96" i="159"/>
  <c r="AYC96" i="159"/>
  <c r="AYB96" i="159"/>
  <c r="AYA96" i="159"/>
  <c r="AXZ96" i="159"/>
  <c r="AXY96" i="159"/>
  <c r="AXX96" i="159"/>
  <c r="AXW96" i="159"/>
  <c r="AXV96" i="159"/>
  <c r="AXU96" i="159"/>
  <c r="AXT96" i="159"/>
  <c r="AXS96" i="159"/>
  <c r="AXR96" i="159"/>
  <c r="AXQ96" i="159"/>
  <c r="AXP96" i="159"/>
  <c r="AXO96" i="159"/>
  <c r="AXN96" i="159"/>
  <c r="AXM96" i="159"/>
  <c r="AXL96" i="159"/>
  <c r="AXK96" i="159"/>
  <c r="AXJ96" i="159"/>
  <c r="AXI96" i="159"/>
  <c r="AXH96" i="159"/>
  <c r="AXG96" i="159"/>
  <c r="AXF96" i="159"/>
  <c r="AXE96" i="159"/>
  <c r="AXD96" i="159"/>
  <c r="AXC96" i="159"/>
  <c r="AXB96" i="159"/>
  <c r="AXA96" i="159"/>
  <c r="AWZ96" i="159"/>
  <c r="AWY96" i="159"/>
  <c r="AWX96" i="159"/>
  <c r="AWW96" i="159"/>
  <c r="AWV96" i="159"/>
  <c r="AWU96" i="159"/>
  <c r="AWT96" i="159"/>
  <c r="AWS96" i="159"/>
  <c r="AWR96" i="159"/>
  <c r="AWQ96" i="159"/>
  <c r="AWP96" i="159"/>
  <c r="AWO96" i="159"/>
  <c r="AWN96" i="159"/>
  <c r="AWM96" i="159"/>
  <c r="AWL96" i="159"/>
  <c r="AWK96" i="159"/>
  <c r="AWJ96" i="159"/>
  <c r="AWI96" i="159"/>
  <c r="AWH96" i="159"/>
  <c r="AWG96" i="159"/>
  <c r="AWF96" i="159"/>
  <c r="AWE96" i="159"/>
  <c r="AWD96" i="159"/>
  <c r="AWC96" i="159"/>
  <c r="AWB96" i="159"/>
  <c r="AWA96" i="159"/>
  <c r="AVZ96" i="159"/>
  <c r="AVY96" i="159"/>
  <c r="AVX96" i="159"/>
  <c r="AVW96" i="159"/>
  <c r="AVV96" i="159"/>
  <c r="AVU96" i="159"/>
  <c r="AVT96" i="159"/>
  <c r="AVS96" i="159"/>
  <c r="AVR96" i="159"/>
  <c r="AVQ96" i="159"/>
  <c r="AVP96" i="159"/>
  <c r="AVO96" i="159"/>
  <c r="AVN96" i="159"/>
  <c r="AVM96" i="159"/>
  <c r="AVL96" i="159"/>
  <c r="AVK96" i="159"/>
  <c r="AVJ96" i="159"/>
  <c r="AVI96" i="159"/>
  <c r="AVH96" i="159"/>
  <c r="AVG96" i="159"/>
  <c r="AVF96" i="159"/>
  <c r="AVE96" i="159"/>
  <c r="AVD96" i="159"/>
  <c r="AVC96" i="159"/>
  <c r="AVB96" i="159"/>
  <c r="AVA96" i="159"/>
  <c r="AUZ96" i="159"/>
  <c r="AUY96" i="159"/>
  <c r="AUX96" i="159"/>
  <c r="AUW96" i="159"/>
  <c r="AUV96" i="159"/>
  <c r="AUU96" i="159"/>
  <c r="AUT96" i="159"/>
  <c r="AUS96" i="159"/>
  <c r="AUR96" i="159"/>
  <c r="AUQ96" i="159"/>
  <c r="AUP96" i="159"/>
  <c r="AUO96" i="159"/>
  <c r="AUN96" i="159"/>
  <c r="AUM96" i="159"/>
  <c r="AUL96" i="159"/>
  <c r="AUK96" i="159"/>
  <c r="AUJ96" i="159"/>
  <c r="AUI96" i="159"/>
  <c r="AUH96" i="159"/>
  <c r="AUG96" i="159"/>
  <c r="AUF96" i="159"/>
  <c r="AUE96" i="159"/>
  <c r="AUD96" i="159"/>
  <c r="AUC96" i="159"/>
  <c r="AUB96" i="159"/>
  <c r="AUA96" i="159"/>
  <c r="ATZ96" i="159"/>
  <c r="ATY96" i="159"/>
  <c r="ATX96" i="159"/>
  <c r="ATW96" i="159"/>
  <c r="ATV96" i="159"/>
  <c r="ATU96" i="159"/>
  <c r="ATT96" i="159"/>
  <c r="ATS96" i="159"/>
  <c r="ATR96" i="159"/>
  <c r="ATQ96" i="159"/>
  <c r="ATP96" i="159"/>
  <c r="ATO96" i="159"/>
  <c r="ATN96" i="159"/>
  <c r="ATM96" i="159"/>
  <c r="ATL96" i="159"/>
  <c r="ATK96" i="159"/>
  <c r="ATJ96" i="159"/>
  <c r="ATI96" i="159"/>
  <c r="ATH96" i="159"/>
  <c r="ATG96" i="159"/>
  <c r="ATF96" i="159"/>
  <c r="ATE96" i="159"/>
  <c r="ATD96" i="159"/>
  <c r="ATC96" i="159"/>
  <c r="ATB96" i="159"/>
  <c r="ATA96" i="159"/>
  <c r="ASZ96" i="159"/>
  <c r="ASY96" i="159"/>
  <c r="ASX96" i="159"/>
  <c r="ASW96" i="159"/>
  <c r="ASV96" i="159"/>
  <c r="ASU96" i="159"/>
  <c r="AST96" i="159"/>
  <c r="ASS96" i="159"/>
  <c r="ASR96" i="159"/>
  <c r="ASQ96" i="159"/>
  <c r="ASP96" i="159"/>
  <c r="ASO96" i="159"/>
  <c r="ASN96" i="159"/>
  <c r="ASM96" i="159"/>
  <c r="ASL96" i="159"/>
  <c r="ASK96" i="159"/>
  <c r="ASJ96" i="159"/>
  <c r="ASI96" i="159"/>
  <c r="ASH96" i="159"/>
  <c r="ASG96" i="159"/>
  <c r="ASF96" i="159"/>
  <c r="ASE96" i="159"/>
  <c r="ASD96" i="159"/>
  <c r="ASC96" i="159"/>
  <c r="ASB96" i="159"/>
  <c r="ASA96" i="159"/>
  <c r="ARZ96" i="159"/>
  <c r="ARY96" i="159"/>
  <c r="ARX96" i="159"/>
  <c r="ARW96" i="159"/>
  <c r="ARV96" i="159"/>
  <c r="ARU96" i="159"/>
  <c r="ART96" i="159"/>
  <c r="ARS96" i="159"/>
  <c r="ARR96" i="159"/>
  <c r="ARQ96" i="159"/>
  <c r="ARP96" i="159"/>
  <c r="ARO96" i="159"/>
  <c r="ARN96" i="159"/>
  <c r="ARM96" i="159"/>
  <c r="ARL96" i="159"/>
  <c r="ARK96" i="159"/>
  <c r="ARJ96" i="159"/>
  <c r="ARI96" i="159"/>
  <c r="ARH96" i="159"/>
  <c r="ARG96" i="159"/>
  <c r="ARF96" i="159"/>
  <c r="ARE96" i="159"/>
  <c r="ARD96" i="159"/>
  <c r="ARC96" i="159"/>
  <c r="ARB96" i="159"/>
  <c r="ARA96" i="159"/>
  <c r="AQZ96" i="159"/>
  <c r="AQY96" i="159"/>
  <c r="AQX96" i="159"/>
  <c r="AQW96" i="159"/>
  <c r="AQV96" i="159"/>
  <c r="AQU96" i="159"/>
  <c r="AQT96" i="159"/>
  <c r="AQS96" i="159"/>
  <c r="AQR96" i="159"/>
  <c r="AQQ96" i="159"/>
  <c r="AQP96" i="159"/>
  <c r="AQO96" i="159"/>
  <c r="AQN96" i="159"/>
  <c r="AQM96" i="159"/>
  <c r="AQL96" i="159"/>
  <c r="AQK96" i="159"/>
  <c r="AQJ96" i="159"/>
  <c r="AQI96" i="159"/>
  <c r="AQH96" i="159"/>
  <c r="AQG96" i="159"/>
  <c r="AQF96" i="159"/>
  <c r="AQE96" i="159"/>
  <c r="AQD96" i="159"/>
  <c r="AQC96" i="159"/>
  <c r="AQB96" i="159"/>
  <c r="AQA96" i="159"/>
  <c r="APZ96" i="159"/>
  <c r="APY96" i="159"/>
  <c r="APX96" i="159"/>
  <c r="APW96" i="159"/>
  <c r="APV96" i="159"/>
  <c r="APU96" i="159"/>
  <c r="APT96" i="159"/>
  <c r="APS96" i="159"/>
  <c r="APR96" i="159"/>
  <c r="APQ96" i="159"/>
  <c r="APP96" i="159"/>
  <c r="APO96" i="159"/>
  <c r="APN96" i="159"/>
  <c r="APM96" i="159"/>
  <c r="APL96" i="159"/>
  <c r="APK96" i="159"/>
  <c r="APJ96" i="159"/>
  <c r="API96" i="159"/>
  <c r="APH96" i="159"/>
  <c r="APG96" i="159"/>
  <c r="APF96" i="159"/>
  <c r="APE96" i="159"/>
  <c r="APD96" i="159"/>
  <c r="APC96" i="159"/>
  <c r="APB96" i="159"/>
  <c r="APA96" i="159"/>
  <c r="AOZ96" i="159"/>
  <c r="AOY96" i="159"/>
  <c r="AOX96" i="159"/>
  <c r="AOW96" i="159"/>
  <c r="AOV96" i="159"/>
  <c r="AOU96" i="159"/>
  <c r="AOT96" i="159"/>
  <c r="AOS96" i="159"/>
  <c r="AOR96" i="159"/>
  <c r="AOQ96" i="159"/>
  <c r="AOP96" i="159"/>
  <c r="AOO96" i="159"/>
  <c r="AON96" i="159"/>
  <c r="AOM96" i="159"/>
  <c r="AOL96" i="159"/>
  <c r="AOK96" i="159"/>
  <c r="AOJ96" i="159"/>
  <c r="AOI96" i="159"/>
  <c r="AOH96" i="159"/>
  <c r="AOG96" i="159"/>
  <c r="AOF96" i="159"/>
  <c r="AOE96" i="159"/>
  <c r="AOD96" i="159"/>
  <c r="AOC96" i="159"/>
  <c r="AOB96" i="159"/>
  <c r="AOA96" i="159"/>
  <c r="ANZ96" i="159"/>
  <c r="ANY96" i="159"/>
  <c r="ANX96" i="159"/>
  <c r="ANW96" i="159"/>
  <c r="ANV96" i="159"/>
  <c r="ANU96" i="159"/>
  <c r="ANT96" i="159"/>
  <c r="ANS96" i="159"/>
  <c r="ANR96" i="159"/>
  <c r="ANQ96" i="159"/>
  <c r="ANP96" i="159"/>
  <c r="ANO96" i="159"/>
  <c r="ANN96" i="159"/>
  <c r="ANM96" i="159"/>
  <c r="ANL96" i="159"/>
  <c r="ANK96" i="159"/>
  <c r="ANJ96" i="159"/>
  <c r="ANI96" i="159"/>
  <c r="ANH96" i="159"/>
  <c r="ANG96" i="159"/>
  <c r="ANF96" i="159"/>
  <c r="ANE96" i="159"/>
  <c r="AND96" i="159"/>
  <c r="ANC96" i="159"/>
  <c r="ANB96" i="159"/>
  <c r="ANA96" i="159"/>
  <c r="AMZ96" i="159"/>
  <c r="AMY96" i="159"/>
  <c r="AMX96" i="159"/>
  <c r="AMW96" i="159"/>
  <c r="AMV96" i="159"/>
  <c r="AMU96" i="159"/>
  <c r="AMT96" i="159"/>
  <c r="AMS96" i="159"/>
  <c r="AMR96" i="159"/>
  <c r="AMQ96" i="159"/>
  <c r="AMP96" i="159"/>
  <c r="AMO96" i="159"/>
  <c r="AMN96" i="159"/>
  <c r="AMM96" i="159"/>
  <c r="AML96" i="159"/>
  <c r="AMK96" i="159"/>
  <c r="AMJ96" i="159"/>
  <c r="AMI96" i="159"/>
  <c r="AMH96" i="159"/>
  <c r="AMG96" i="159"/>
  <c r="AMF96" i="159"/>
  <c r="AME96" i="159"/>
  <c r="AMD96" i="159"/>
  <c r="AMC96" i="159"/>
  <c r="AMB96" i="159"/>
  <c r="AMA96" i="159"/>
  <c r="ALZ96" i="159"/>
  <c r="ALY96" i="159"/>
  <c r="ALX96" i="159"/>
  <c r="ALW96" i="159"/>
  <c r="ALV96" i="159"/>
  <c r="ALU96" i="159"/>
  <c r="ALT96" i="159"/>
  <c r="ALS96" i="159"/>
  <c r="ALR96" i="159"/>
  <c r="ALQ96" i="159"/>
  <c r="ALP96" i="159"/>
  <c r="ALO96" i="159"/>
  <c r="ALN96" i="159"/>
  <c r="ALM96" i="159"/>
  <c r="ALL96" i="159"/>
  <c r="ALK96" i="159"/>
  <c r="ALJ96" i="159"/>
  <c r="ALI96" i="159"/>
  <c r="ALH96" i="159"/>
  <c r="ALG96" i="159"/>
  <c r="ALF96" i="159"/>
  <c r="ALE96" i="159"/>
  <c r="ALD96" i="159"/>
  <c r="ALC96" i="159"/>
  <c r="ALB96" i="159"/>
  <c r="ALA96" i="159"/>
  <c r="AKZ96" i="159"/>
  <c r="AKY96" i="159"/>
  <c r="AKX96" i="159"/>
  <c r="AKW96" i="159"/>
  <c r="AKV96" i="159"/>
  <c r="AKU96" i="159"/>
  <c r="AKT96" i="159"/>
  <c r="AKS96" i="159"/>
  <c r="AKR96" i="159"/>
  <c r="AKQ96" i="159"/>
  <c r="AKP96" i="159"/>
  <c r="AKO96" i="159"/>
  <c r="AKN96" i="159"/>
  <c r="AKM96" i="159"/>
  <c r="AKL96" i="159"/>
  <c r="AKK96" i="159"/>
  <c r="AKJ96" i="159"/>
  <c r="AKI96" i="159"/>
  <c r="AKH96" i="159"/>
  <c r="AKG96" i="159"/>
  <c r="AKF96" i="159"/>
  <c r="AKE96" i="159"/>
  <c r="AKD96" i="159"/>
  <c r="AKC96" i="159"/>
  <c r="AKB96" i="159"/>
  <c r="AKA96" i="159"/>
  <c r="AJZ96" i="159"/>
  <c r="AJY96" i="159"/>
  <c r="AJX96" i="159"/>
  <c r="AJW96" i="159"/>
  <c r="AJV96" i="159"/>
  <c r="AJU96" i="159"/>
  <c r="AJT96" i="159"/>
  <c r="AJS96" i="159"/>
  <c r="AJR96" i="159"/>
  <c r="AJQ96" i="159"/>
  <c r="AJP96" i="159"/>
  <c r="AJO96" i="159"/>
  <c r="AJN96" i="159"/>
  <c r="AJM96" i="159"/>
  <c r="AJL96" i="159"/>
  <c r="AJK96" i="159"/>
  <c r="AJJ96" i="159"/>
  <c r="AJI96" i="159"/>
  <c r="AJH96" i="159"/>
  <c r="AJG96" i="159"/>
  <c r="AJF96" i="159"/>
  <c r="AJE96" i="159"/>
  <c r="AJD96" i="159"/>
  <c r="AJC96" i="159"/>
  <c r="AJB96" i="159"/>
  <c r="AJA96" i="159"/>
  <c r="AIZ96" i="159"/>
  <c r="AIY96" i="159"/>
  <c r="AIX96" i="159"/>
  <c r="AIW96" i="159"/>
  <c r="AIV96" i="159"/>
  <c r="AIU96" i="159"/>
  <c r="AIT96" i="159"/>
  <c r="AIS96" i="159"/>
  <c r="AIR96" i="159"/>
  <c r="AIQ96" i="159"/>
  <c r="AIP96" i="159"/>
  <c r="AIO96" i="159"/>
  <c r="AIN96" i="159"/>
  <c r="AIM96" i="159"/>
  <c r="AIL96" i="159"/>
  <c r="AIK96" i="159"/>
  <c r="AIJ96" i="159"/>
  <c r="AII96" i="159"/>
  <c r="AIH96" i="159"/>
  <c r="AIG96" i="159"/>
  <c r="AIF96" i="159"/>
  <c r="AIE96" i="159"/>
  <c r="AID96" i="159"/>
  <c r="AIC96" i="159"/>
  <c r="AIB96" i="159"/>
  <c r="AIA96" i="159"/>
  <c r="AHZ96" i="159"/>
  <c r="AHY96" i="159"/>
  <c r="AHX96" i="159"/>
  <c r="AHW96" i="159"/>
  <c r="AHV96" i="159"/>
  <c r="AHU96" i="159"/>
  <c r="AHT96" i="159"/>
  <c r="AHS96" i="159"/>
  <c r="AHR96" i="159"/>
  <c r="AHQ96" i="159"/>
  <c r="AHP96" i="159"/>
  <c r="AHO96" i="159"/>
  <c r="AHN96" i="159"/>
  <c r="AHM96" i="159"/>
  <c r="AHL96" i="159"/>
  <c r="AHK96" i="159"/>
  <c r="AHJ96" i="159"/>
  <c r="AHI96" i="159"/>
  <c r="AHH96" i="159"/>
  <c r="AHG96" i="159"/>
  <c r="AHF96" i="159"/>
  <c r="AHE96" i="159"/>
  <c r="AHD96" i="159"/>
  <c r="AHC96" i="159"/>
  <c r="AHB96" i="159"/>
  <c r="AHA96" i="159"/>
  <c r="AGZ96" i="159"/>
  <c r="AGY96" i="159"/>
  <c r="AGX96" i="159"/>
  <c r="AGW96" i="159"/>
  <c r="AGV96" i="159"/>
  <c r="AGU96" i="159"/>
  <c r="AGT96" i="159"/>
  <c r="AGS96" i="159"/>
  <c r="AGR96" i="159"/>
  <c r="AGQ96" i="159"/>
  <c r="AGP96" i="159"/>
  <c r="AGO96" i="159"/>
  <c r="AGN96" i="159"/>
  <c r="AGM96" i="159"/>
  <c r="AGL96" i="159"/>
  <c r="AGK96" i="159"/>
  <c r="AGJ96" i="159"/>
  <c r="AGI96" i="159"/>
  <c r="AGH96" i="159"/>
  <c r="AGG96" i="159"/>
  <c r="AGF96" i="159"/>
  <c r="AGE96" i="159"/>
  <c r="AGD96" i="159"/>
  <c r="AGC96" i="159"/>
  <c r="AGB96" i="159"/>
  <c r="AGA96" i="159"/>
  <c r="AFZ96" i="159"/>
  <c r="AFY96" i="159"/>
  <c r="AFX96" i="159"/>
  <c r="AFW96" i="159"/>
  <c r="AFV96" i="159"/>
  <c r="AFU96" i="159"/>
  <c r="AFT96" i="159"/>
  <c r="AFS96" i="159"/>
  <c r="AFR96" i="159"/>
  <c r="AFQ96" i="159"/>
  <c r="AFP96" i="159"/>
  <c r="AFO96" i="159"/>
  <c r="AFN96" i="159"/>
  <c r="AFM96" i="159"/>
  <c r="AFL96" i="159"/>
  <c r="AFK96" i="159"/>
  <c r="AFJ96" i="159"/>
  <c r="AFI96" i="159"/>
  <c r="AFH96" i="159"/>
  <c r="AFG96" i="159"/>
  <c r="AFF96" i="159"/>
  <c r="AFE96" i="159"/>
  <c r="AFD96" i="159"/>
  <c r="AFC96" i="159"/>
  <c r="AFB96" i="159"/>
  <c r="AFA96" i="159"/>
  <c r="AEZ96" i="159"/>
  <c r="AEY96" i="159"/>
  <c r="AEX96" i="159"/>
  <c r="AEW96" i="159"/>
  <c r="AEV96" i="159"/>
  <c r="AEU96" i="159"/>
  <c r="AET96" i="159"/>
  <c r="AES96" i="159"/>
  <c r="AER96" i="159"/>
  <c r="AEQ96" i="159"/>
  <c r="AEP96" i="159"/>
  <c r="AEO96" i="159"/>
  <c r="AEN96" i="159"/>
  <c r="AEM96" i="159"/>
  <c r="AEL96" i="159"/>
  <c r="AEK96" i="159"/>
  <c r="AEJ96" i="159"/>
  <c r="AEI96" i="159"/>
  <c r="AEH96" i="159"/>
  <c r="AEG96" i="159"/>
  <c r="AEF96" i="159"/>
  <c r="AEE96" i="159"/>
  <c r="AED96" i="159"/>
  <c r="AEC96" i="159"/>
  <c r="AEB96" i="159"/>
  <c r="AEA96" i="159"/>
  <c r="ADZ96" i="159"/>
  <c r="ADY96" i="159"/>
  <c r="ADX96" i="159"/>
  <c r="ADW96" i="159"/>
  <c r="ADV96" i="159"/>
  <c r="ADU96" i="159"/>
  <c r="ADT96" i="159"/>
  <c r="ADS96" i="159"/>
  <c r="ADR96" i="159"/>
  <c r="ADQ96" i="159"/>
  <c r="ADP96" i="159"/>
  <c r="ADO96" i="159"/>
  <c r="ADN96" i="159"/>
  <c r="ADM96" i="159"/>
  <c r="ADL96" i="159"/>
  <c r="ADK96" i="159"/>
  <c r="ADJ96" i="159"/>
  <c r="ADI96" i="159"/>
  <c r="ADH96" i="159"/>
  <c r="ADG96" i="159"/>
  <c r="ADF96" i="159"/>
  <c r="ADE96" i="159"/>
  <c r="ADD96" i="159"/>
  <c r="ADC96" i="159"/>
  <c r="ADB96" i="159"/>
  <c r="ADA96" i="159"/>
  <c r="ACZ96" i="159"/>
  <c r="ACY96" i="159"/>
  <c r="ACX96" i="159"/>
  <c r="ACW96" i="159"/>
  <c r="ACV96" i="159"/>
  <c r="ACU96" i="159"/>
  <c r="ACT96" i="159"/>
  <c r="ACS96" i="159"/>
  <c r="ACR96" i="159"/>
  <c r="ACQ96" i="159"/>
  <c r="ACP96" i="159"/>
  <c r="ACO96" i="159"/>
  <c r="ACN96" i="159"/>
  <c r="ACM96" i="159"/>
  <c r="ACL96" i="159"/>
  <c r="ACK96" i="159"/>
  <c r="ACJ96" i="159"/>
  <c r="ACI96" i="159"/>
  <c r="ACH96" i="159"/>
  <c r="ACG96" i="159"/>
  <c r="ACF96" i="159"/>
  <c r="ACE96" i="159"/>
  <c r="ACD96" i="159"/>
  <c r="ACC96" i="159"/>
  <c r="ACB96" i="159"/>
  <c r="ACA96" i="159"/>
  <c r="ABZ96" i="159"/>
  <c r="ABY96" i="159"/>
  <c r="ABX96" i="159"/>
  <c r="ABW96" i="159"/>
  <c r="ABV96" i="159"/>
  <c r="ABU96" i="159"/>
  <c r="ABT96" i="159"/>
  <c r="ABS96" i="159"/>
  <c r="ABR96" i="159"/>
  <c r="ABQ96" i="159"/>
  <c r="ABP96" i="159"/>
  <c r="ABO96" i="159"/>
  <c r="ABN96" i="159"/>
  <c r="ABM96" i="159"/>
  <c r="ABL96" i="159"/>
  <c r="ABK96" i="159"/>
  <c r="ABJ96" i="159"/>
  <c r="ABI96" i="159"/>
  <c r="ABH96" i="159"/>
  <c r="ABG96" i="159"/>
  <c r="ABF96" i="159"/>
  <c r="ABE96" i="159"/>
  <c r="ABD96" i="159"/>
  <c r="ABC96" i="159"/>
  <c r="ABB96" i="159"/>
  <c r="ABA96" i="159"/>
  <c r="AAZ96" i="159"/>
  <c r="AAY96" i="159"/>
  <c r="AAX96" i="159"/>
  <c r="AAW96" i="159"/>
  <c r="AAV96" i="159"/>
  <c r="AAU96" i="159"/>
  <c r="AAT96" i="159"/>
  <c r="AAS96" i="159"/>
  <c r="AAR96" i="159"/>
  <c r="AAQ96" i="159"/>
  <c r="AAP96" i="159"/>
  <c r="AAO96" i="159"/>
  <c r="AAN96" i="159"/>
  <c r="AAM96" i="159"/>
  <c r="AAL96" i="159"/>
  <c r="AAK96" i="159"/>
  <c r="AAJ96" i="159"/>
  <c r="AAI96" i="159"/>
  <c r="AAH96" i="159"/>
  <c r="AAG96" i="159"/>
  <c r="AAF96" i="159"/>
  <c r="AAE96" i="159"/>
  <c r="AAD96" i="159"/>
  <c r="AAC96" i="159"/>
  <c r="AAB96" i="159"/>
  <c r="AAA96" i="159"/>
  <c r="ZZ96" i="159"/>
  <c r="ZY96" i="159"/>
  <c r="ZX96" i="159"/>
  <c r="ZW96" i="159"/>
  <c r="ZV96" i="159"/>
  <c r="ZU96" i="159"/>
  <c r="ZT96" i="159"/>
  <c r="ZS96" i="159"/>
  <c r="ZR96" i="159"/>
  <c r="ZQ96" i="159"/>
  <c r="ZP96" i="159"/>
  <c r="ZO96" i="159"/>
  <c r="ZN96" i="159"/>
  <c r="ZM96" i="159"/>
  <c r="ZL96" i="159"/>
  <c r="ZK96" i="159"/>
  <c r="ZJ96" i="159"/>
  <c r="ZI96" i="159"/>
  <c r="ZH96" i="159"/>
  <c r="ZG96" i="159"/>
  <c r="ZF96" i="159"/>
  <c r="ZE96" i="159"/>
  <c r="ZD96" i="159"/>
  <c r="ZC96" i="159"/>
  <c r="ZB96" i="159"/>
  <c r="ZA96" i="159"/>
  <c r="YZ96" i="159"/>
  <c r="YY96" i="159"/>
  <c r="YX96" i="159"/>
  <c r="YW96" i="159"/>
  <c r="YV96" i="159"/>
  <c r="YU96" i="159"/>
  <c r="YT96" i="159"/>
  <c r="YS96" i="159"/>
  <c r="YR96" i="159"/>
  <c r="YQ96" i="159"/>
  <c r="YP96" i="159"/>
  <c r="YO96" i="159"/>
  <c r="YN96" i="159"/>
  <c r="YM96" i="159"/>
  <c r="YL96" i="159"/>
  <c r="YK96" i="159"/>
  <c r="YJ96" i="159"/>
  <c r="YI96" i="159"/>
  <c r="YH96" i="159"/>
  <c r="YG96" i="159"/>
  <c r="YF96" i="159"/>
  <c r="YE96" i="159"/>
  <c r="YD96" i="159"/>
  <c r="YC96" i="159"/>
  <c r="YB96" i="159"/>
  <c r="YA96" i="159"/>
  <c r="XZ96" i="159"/>
  <c r="XY96" i="159"/>
  <c r="XX96" i="159"/>
  <c r="XW96" i="159"/>
  <c r="XV96" i="159"/>
  <c r="XU96" i="159"/>
  <c r="XT96" i="159"/>
  <c r="XS96" i="159"/>
  <c r="XR96" i="159"/>
  <c r="XQ96" i="159"/>
  <c r="XP96" i="159"/>
  <c r="XO96" i="159"/>
  <c r="XN96" i="159"/>
  <c r="XM96" i="159"/>
  <c r="XL96" i="159"/>
  <c r="XK96" i="159"/>
  <c r="XJ96" i="159"/>
  <c r="XI96" i="159"/>
  <c r="XH96" i="159"/>
  <c r="XG96" i="159"/>
  <c r="XF96" i="159"/>
  <c r="XE96" i="159"/>
  <c r="XD96" i="159"/>
  <c r="XC96" i="159"/>
  <c r="XB96" i="159"/>
  <c r="XA96" i="159"/>
  <c r="WZ96" i="159"/>
  <c r="WY96" i="159"/>
  <c r="WX96" i="159"/>
  <c r="WW96" i="159"/>
  <c r="WV96" i="159"/>
  <c r="WU96" i="159"/>
  <c r="WT96" i="159"/>
  <c r="WS96" i="159"/>
  <c r="WR96" i="159"/>
  <c r="WQ96" i="159"/>
  <c r="WP96" i="159"/>
  <c r="WO96" i="159"/>
  <c r="WN96" i="159"/>
  <c r="WM96" i="159"/>
  <c r="WL96" i="159"/>
  <c r="WK96" i="159"/>
  <c r="WJ96" i="159"/>
  <c r="WI96" i="159"/>
  <c r="WH96" i="159"/>
  <c r="WG96" i="159"/>
  <c r="WF96" i="159"/>
  <c r="WE96" i="159"/>
  <c r="WD96" i="159"/>
  <c r="WC96" i="159"/>
  <c r="WB96" i="159"/>
  <c r="WA96" i="159"/>
  <c r="VZ96" i="159"/>
  <c r="VY96" i="159"/>
  <c r="VX96" i="159"/>
  <c r="VW96" i="159"/>
  <c r="VV96" i="159"/>
  <c r="VU96" i="159"/>
  <c r="VT96" i="159"/>
  <c r="VS96" i="159"/>
  <c r="VR96" i="159"/>
  <c r="VQ96" i="159"/>
  <c r="VP96" i="159"/>
  <c r="VO96" i="159"/>
  <c r="VN96" i="159"/>
  <c r="VM96" i="159"/>
  <c r="VL96" i="159"/>
  <c r="VK96" i="159"/>
  <c r="VJ96" i="159"/>
  <c r="VI96" i="159"/>
  <c r="VH96" i="159"/>
  <c r="VG96" i="159"/>
  <c r="VF96" i="159"/>
  <c r="VE96" i="159"/>
  <c r="VD96" i="159"/>
  <c r="VC96" i="159"/>
  <c r="VB96" i="159"/>
  <c r="VA96" i="159"/>
  <c r="UZ96" i="159"/>
  <c r="UY96" i="159"/>
  <c r="UX96" i="159"/>
  <c r="UW96" i="159"/>
  <c r="UV96" i="159"/>
  <c r="UU96" i="159"/>
  <c r="UT96" i="159"/>
  <c r="US96" i="159"/>
  <c r="UR96" i="159"/>
  <c r="UQ96" i="159"/>
  <c r="UP96" i="159"/>
  <c r="UO96" i="159"/>
  <c r="UN96" i="159"/>
  <c r="UM96" i="159"/>
  <c r="UL96" i="159"/>
  <c r="UK96" i="159"/>
  <c r="UJ96" i="159"/>
  <c r="UI96" i="159"/>
  <c r="UH96" i="159"/>
  <c r="UG96" i="159"/>
  <c r="UF96" i="159"/>
  <c r="UE96" i="159"/>
  <c r="UD96" i="159"/>
  <c r="UC96" i="159"/>
  <c r="UB96" i="159"/>
  <c r="UA96" i="159"/>
  <c r="TZ96" i="159"/>
  <c r="TY96" i="159"/>
  <c r="TX96" i="159"/>
  <c r="TW96" i="159"/>
  <c r="TV96" i="159"/>
  <c r="TU96" i="159"/>
  <c r="TT96" i="159"/>
  <c r="TS96" i="159"/>
  <c r="TR96" i="159"/>
  <c r="TQ96" i="159"/>
  <c r="TP96" i="159"/>
  <c r="TO96" i="159"/>
  <c r="TN96" i="159"/>
  <c r="TM96" i="159"/>
  <c r="TL96" i="159"/>
  <c r="TK96" i="159"/>
  <c r="TJ96" i="159"/>
  <c r="TI96" i="159"/>
  <c r="TH96" i="159"/>
  <c r="TG96" i="159"/>
  <c r="TF96" i="159"/>
  <c r="TE96" i="159"/>
  <c r="TD96" i="159"/>
  <c r="TC96" i="159"/>
  <c r="TB96" i="159"/>
  <c r="TA96" i="159"/>
  <c r="SZ96" i="159"/>
  <c r="SY96" i="159"/>
  <c r="SX96" i="159"/>
  <c r="SW96" i="159"/>
  <c r="SV96" i="159"/>
  <c r="SU96" i="159"/>
  <c r="ST96" i="159"/>
  <c r="SS96" i="159"/>
  <c r="SR96" i="159"/>
  <c r="SQ96" i="159"/>
  <c r="SP96" i="159"/>
  <c r="SO96" i="159"/>
  <c r="SN96" i="159"/>
  <c r="SM96" i="159"/>
  <c r="SL96" i="159"/>
  <c r="SK96" i="159"/>
  <c r="SJ96" i="159"/>
  <c r="SI96" i="159"/>
  <c r="SH96" i="159"/>
  <c r="SG96" i="159"/>
  <c r="SF96" i="159"/>
  <c r="SE96" i="159"/>
  <c r="SD96" i="159"/>
  <c r="SC96" i="159"/>
  <c r="SB96" i="159"/>
  <c r="SA96" i="159"/>
  <c r="RZ96" i="159"/>
  <c r="RY96" i="159"/>
  <c r="RX96" i="159"/>
  <c r="RW96" i="159"/>
  <c r="RV96" i="159"/>
  <c r="RU96" i="159"/>
  <c r="RT96" i="159"/>
  <c r="RS96" i="159"/>
  <c r="RR96" i="159"/>
  <c r="RQ96" i="159"/>
  <c r="RP96" i="159"/>
  <c r="RO96" i="159"/>
  <c r="RN96" i="159"/>
  <c r="RM96" i="159"/>
  <c r="RL96" i="159"/>
  <c r="RK96" i="159"/>
  <c r="RJ96" i="159"/>
  <c r="RI96" i="159"/>
  <c r="RH96" i="159"/>
  <c r="RG96" i="159"/>
  <c r="RF96" i="159"/>
  <c r="RE96" i="159"/>
  <c r="RD96" i="159"/>
  <c r="RC96" i="159"/>
  <c r="RB96" i="159"/>
  <c r="RA96" i="159"/>
  <c r="QZ96" i="159"/>
  <c r="QY96" i="159"/>
  <c r="QX96" i="159"/>
  <c r="QW96" i="159"/>
  <c r="QV96" i="159"/>
  <c r="QU96" i="159"/>
  <c r="QT96" i="159"/>
  <c r="QS96" i="159"/>
  <c r="QR96" i="159"/>
  <c r="QQ96" i="159"/>
  <c r="QP96" i="159"/>
  <c r="QO96" i="159"/>
  <c r="QN96" i="159"/>
  <c r="QM96" i="159"/>
  <c r="QL96" i="159"/>
  <c r="QK96" i="159"/>
  <c r="QJ96" i="159"/>
  <c r="QI96" i="159"/>
  <c r="QH96" i="159"/>
  <c r="QG96" i="159"/>
  <c r="QF96" i="159"/>
  <c r="QE96" i="159"/>
  <c r="QD96" i="159"/>
  <c r="QC96" i="159"/>
  <c r="QB96" i="159"/>
  <c r="QA96" i="159"/>
  <c r="PZ96" i="159"/>
  <c r="PY96" i="159"/>
  <c r="PX96" i="159"/>
  <c r="PW96" i="159"/>
  <c r="PV96" i="159"/>
  <c r="PU96" i="159"/>
  <c r="PT96" i="159"/>
  <c r="PS96" i="159"/>
  <c r="PR96" i="159"/>
  <c r="PQ96" i="159"/>
  <c r="PP96" i="159"/>
  <c r="PO96" i="159"/>
  <c r="PN96" i="159"/>
  <c r="PM96" i="159"/>
  <c r="PL96" i="159"/>
  <c r="PK96" i="159"/>
  <c r="PJ96" i="159"/>
  <c r="PI96" i="159"/>
  <c r="PH96" i="159"/>
  <c r="PG96" i="159"/>
  <c r="PF96" i="159"/>
  <c r="PE96" i="159"/>
  <c r="PD96" i="159"/>
  <c r="PC96" i="159"/>
  <c r="PB96" i="159"/>
  <c r="PA96" i="159"/>
  <c r="OZ96" i="159"/>
  <c r="OY96" i="159"/>
  <c r="OX96" i="159"/>
  <c r="OW96" i="159"/>
  <c r="OV96" i="159"/>
  <c r="OU96" i="159"/>
  <c r="OT96" i="159"/>
  <c r="OS96" i="159"/>
  <c r="OR96" i="159"/>
  <c r="OQ96" i="159"/>
  <c r="OP96" i="159"/>
  <c r="OO96" i="159"/>
  <c r="ON96" i="159"/>
  <c r="OM96" i="159"/>
  <c r="OL96" i="159"/>
  <c r="OK96" i="159"/>
  <c r="OJ96" i="159"/>
  <c r="OI96" i="159"/>
  <c r="OH96" i="159"/>
  <c r="OG96" i="159"/>
  <c r="OF96" i="159"/>
  <c r="OE96" i="159"/>
  <c r="OD96" i="159"/>
  <c r="OC96" i="159"/>
  <c r="OB96" i="159"/>
  <c r="OA96" i="159"/>
  <c r="NZ96" i="159"/>
  <c r="NY96" i="159"/>
  <c r="NX96" i="159"/>
  <c r="NW96" i="159"/>
  <c r="NV96" i="159"/>
  <c r="NU96" i="159"/>
  <c r="NT96" i="159"/>
  <c r="NS96" i="159"/>
  <c r="NR96" i="159"/>
  <c r="NQ96" i="159"/>
  <c r="NP96" i="159"/>
  <c r="NO96" i="159"/>
  <c r="NN96" i="159"/>
  <c r="NM96" i="159"/>
  <c r="NL96" i="159"/>
  <c r="NK96" i="159"/>
  <c r="NJ96" i="159"/>
  <c r="NI96" i="159"/>
  <c r="NH96" i="159"/>
  <c r="NG96" i="159"/>
  <c r="NF96" i="159"/>
  <c r="NE96" i="159"/>
  <c r="ND96" i="159"/>
  <c r="NC96" i="159"/>
  <c r="NB96" i="159"/>
  <c r="NA96" i="159"/>
  <c r="MZ96" i="159"/>
  <c r="MY96" i="159"/>
  <c r="MX96" i="159"/>
  <c r="MW96" i="159"/>
  <c r="MV96" i="159"/>
  <c r="MU96" i="159"/>
  <c r="MT96" i="159"/>
  <c r="MS96" i="159"/>
  <c r="MR96" i="159"/>
  <c r="MQ96" i="159"/>
  <c r="MP96" i="159"/>
  <c r="MO96" i="159"/>
  <c r="MN96" i="159"/>
  <c r="MM96" i="159"/>
  <c r="ML96" i="159"/>
  <c r="MK96" i="159"/>
  <c r="MJ96" i="159"/>
  <c r="MI96" i="159"/>
  <c r="MH96" i="159"/>
  <c r="MG96" i="159"/>
  <c r="MF96" i="159"/>
  <c r="ME96" i="159"/>
  <c r="MD96" i="159"/>
  <c r="MC96" i="159"/>
  <c r="MB96" i="159"/>
  <c r="MA96" i="159"/>
  <c r="LZ96" i="159"/>
  <c r="LY96" i="159"/>
  <c r="LX96" i="159"/>
  <c r="LW96" i="159"/>
  <c r="LV96" i="159"/>
  <c r="LU96" i="159"/>
  <c r="LT96" i="159"/>
  <c r="LS96" i="159"/>
  <c r="LR96" i="159"/>
  <c r="LQ96" i="159"/>
  <c r="LP96" i="159"/>
  <c r="LO96" i="159"/>
  <c r="LN96" i="159"/>
  <c r="LM96" i="159"/>
  <c r="LL96" i="159"/>
  <c r="LK96" i="159"/>
  <c r="LJ96" i="159"/>
  <c r="LI96" i="159"/>
  <c r="LH96" i="159"/>
  <c r="LG96" i="159"/>
  <c r="LF96" i="159"/>
  <c r="LE96" i="159"/>
  <c r="LD96" i="159"/>
  <c r="LC96" i="159"/>
  <c r="LB96" i="159"/>
  <c r="LA96" i="159"/>
  <c r="KZ96" i="159"/>
  <c r="KY96" i="159"/>
  <c r="KX96" i="159"/>
  <c r="KW96" i="159"/>
  <c r="KV96" i="159"/>
  <c r="KU96" i="159"/>
  <c r="KT96" i="159"/>
  <c r="KS96" i="159"/>
  <c r="KR96" i="159"/>
  <c r="KQ96" i="159"/>
  <c r="KP96" i="159"/>
  <c r="KO96" i="159"/>
  <c r="KN96" i="159"/>
  <c r="KM96" i="159"/>
  <c r="KL96" i="159"/>
  <c r="KK96" i="159"/>
  <c r="KJ96" i="159"/>
  <c r="KI96" i="159"/>
  <c r="KH96" i="159"/>
  <c r="KG96" i="159"/>
  <c r="KF96" i="159"/>
  <c r="KE96" i="159"/>
  <c r="KD96" i="159"/>
  <c r="KC96" i="159"/>
  <c r="KB96" i="159"/>
  <c r="KA96" i="159"/>
  <c r="JZ96" i="159"/>
  <c r="JY96" i="159"/>
  <c r="JX96" i="159"/>
  <c r="JW96" i="159"/>
  <c r="JV96" i="159"/>
  <c r="JU96" i="159"/>
  <c r="JT96" i="159"/>
  <c r="JS96" i="159"/>
  <c r="JR96" i="159"/>
  <c r="JQ96" i="159"/>
  <c r="JP96" i="159"/>
  <c r="JO96" i="159"/>
  <c r="JN96" i="159"/>
  <c r="JM96" i="159"/>
  <c r="JL96" i="159"/>
  <c r="JK96" i="159"/>
  <c r="JJ96" i="159"/>
  <c r="JI96" i="159"/>
  <c r="JH96" i="159"/>
  <c r="JG96" i="159"/>
  <c r="JF96" i="159"/>
  <c r="JE96" i="159"/>
  <c r="JD96" i="159"/>
  <c r="JC96" i="159"/>
  <c r="JB96" i="159"/>
  <c r="JA96" i="159"/>
  <c r="IZ96" i="159"/>
  <c r="IY96" i="159"/>
  <c r="IX96" i="159"/>
  <c r="IW96" i="159"/>
  <c r="IV96" i="159"/>
  <c r="IU96" i="159"/>
  <c r="IT96" i="159"/>
  <c r="IS96" i="159"/>
  <c r="IR96" i="159"/>
  <c r="IQ96" i="159"/>
  <c r="IP96" i="159"/>
  <c r="IO96" i="159"/>
  <c r="IN96" i="159"/>
  <c r="IM96" i="159"/>
  <c r="IL96" i="159"/>
  <c r="IK96" i="159"/>
  <c r="IJ96" i="159"/>
  <c r="II96" i="159"/>
  <c r="IH96" i="159"/>
  <c r="IG96" i="159"/>
  <c r="IF96" i="159"/>
  <c r="IE96" i="159"/>
  <c r="ID96" i="159"/>
  <c r="IC96" i="159"/>
  <c r="IB96" i="159"/>
  <c r="IA96" i="159"/>
  <c r="HZ96" i="159"/>
  <c r="HY96" i="159"/>
  <c r="HX96" i="159"/>
  <c r="HW96" i="159"/>
  <c r="HV96" i="159"/>
  <c r="HU96" i="159"/>
  <c r="HT96" i="159"/>
  <c r="HS96" i="159"/>
  <c r="HR96" i="159"/>
  <c r="HQ96" i="159"/>
  <c r="HP96" i="159"/>
  <c r="HO96" i="159"/>
  <c r="HN96" i="159"/>
  <c r="HM96" i="159"/>
  <c r="HL96" i="159"/>
  <c r="HK96" i="159"/>
  <c r="HJ96" i="159"/>
  <c r="HI96" i="159"/>
  <c r="HH96" i="159"/>
  <c r="HG96" i="159"/>
  <c r="HF96" i="159"/>
  <c r="HE96" i="159"/>
  <c r="HD96" i="159"/>
  <c r="HC96" i="159"/>
  <c r="HB96" i="159"/>
  <c r="HA96" i="159"/>
  <c r="GZ96" i="159"/>
  <c r="GY96" i="159"/>
  <c r="GX96" i="159"/>
  <c r="GW96" i="159"/>
  <c r="GV96" i="159"/>
  <c r="GU96" i="159"/>
  <c r="GT96" i="159"/>
  <c r="GS96" i="159"/>
  <c r="GR96" i="159"/>
  <c r="GQ96" i="159"/>
  <c r="GP96" i="159"/>
  <c r="GO96" i="159"/>
  <c r="GN96" i="159"/>
  <c r="GM96" i="159"/>
  <c r="GL96" i="159"/>
  <c r="GK96" i="159"/>
  <c r="GJ96" i="159"/>
  <c r="GI96" i="159"/>
  <c r="GH96" i="159"/>
  <c r="GG96" i="159"/>
  <c r="GF96" i="159"/>
  <c r="GE96" i="159"/>
  <c r="GD96" i="159"/>
  <c r="GC96" i="159"/>
  <c r="GB96" i="159"/>
  <c r="GA96" i="159"/>
  <c r="FZ96" i="159"/>
  <c r="FY96" i="159"/>
  <c r="FX96" i="159"/>
  <c r="FW96" i="159"/>
  <c r="FV96" i="159"/>
  <c r="FU96" i="159"/>
  <c r="FT96" i="159"/>
  <c r="FS96" i="159"/>
  <c r="FR96" i="159"/>
  <c r="FQ96" i="159"/>
  <c r="FP96" i="159"/>
  <c r="FO96" i="159"/>
  <c r="FN96" i="159"/>
  <c r="FM96" i="159"/>
  <c r="FL96" i="159"/>
  <c r="FK96" i="159"/>
  <c r="FJ96" i="159"/>
  <c r="FI96" i="159"/>
  <c r="FH96" i="159"/>
  <c r="FG96" i="159"/>
  <c r="FF96" i="159"/>
  <c r="FE96" i="159"/>
  <c r="FD96" i="159"/>
  <c r="FC96" i="159"/>
  <c r="XFD95" i="159"/>
  <c r="XFC95" i="159"/>
  <c r="XFB95" i="159"/>
  <c r="XFA95" i="159"/>
  <c r="XEZ95" i="159"/>
  <c r="XEY95" i="159"/>
  <c r="XEX95" i="159"/>
  <c r="XEW95" i="159"/>
  <c r="XEV95" i="159"/>
  <c r="XEU95" i="159"/>
  <c r="XET95" i="159"/>
  <c r="XES95" i="159"/>
  <c r="XER95" i="159"/>
  <c r="XEQ95" i="159"/>
  <c r="XEP95" i="159"/>
  <c r="XEO95" i="159"/>
  <c r="XEN95" i="159"/>
  <c r="XEM95" i="159"/>
  <c r="XEL95" i="159"/>
  <c r="XEK95" i="159"/>
  <c r="XEJ95" i="159"/>
  <c r="XEI95" i="159"/>
  <c r="XEH95" i="159"/>
  <c r="XEG95" i="159"/>
  <c r="XEF95" i="159"/>
  <c r="XEE95" i="159"/>
  <c r="XED95" i="159"/>
  <c r="XEC95" i="159"/>
  <c r="XEB95" i="159"/>
  <c r="XEA95" i="159"/>
  <c r="XDZ95" i="159"/>
  <c r="XDY95" i="159"/>
  <c r="XDX95" i="159"/>
  <c r="XDW95" i="159"/>
  <c r="XDV95" i="159"/>
  <c r="XDU95" i="159"/>
  <c r="XDT95" i="159"/>
  <c r="XDS95" i="159"/>
  <c r="XDR95" i="159"/>
  <c r="XDQ95" i="159"/>
  <c r="XDP95" i="159"/>
  <c r="XDO95" i="159"/>
  <c r="XDN95" i="159"/>
  <c r="XDM95" i="159"/>
  <c r="XDL95" i="159"/>
  <c r="XDK95" i="159"/>
  <c r="XDJ95" i="159"/>
  <c r="XDI95" i="159"/>
  <c r="XDH95" i="159"/>
  <c r="XDG95" i="159"/>
  <c r="XDF95" i="159"/>
  <c r="XDE95" i="159"/>
  <c r="XDD95" i="159"/>
  <c r="XDC95" i="159"/>
  <c r="XDB95" i="159"/>
  <c r="XDA95" i="159"/>
  <c r="XCZ95" i="159"/>
  <c r="XCY95" i="159"/>
  <c r="XCX95" i="159"/>
  <c r="XCW95" i="159"/>
  <c r="XCV95" i="159"/>
  <c r="XCU95" i="159"/>
  <c r="XCT95" i="159"/>
  <c r="XCS95" i="159"/>
  <c r="XCR95" i="159"/>
  <c r="XCQ95" i="159"/>
  <c r="XCP95" i="159"/>
  <c r="XCO95" i="159"/>
  <c r="XCN95" i="159"/>
  <c r="XCM95" i="159"/>
  <c r="XCL95" i="159"/>
  <c r="XCK95" i="159"/>
  <c r="XCJ95" i="159"/>
  <c r="XCI95" i="159"/>
  <c r="XCH95" i="159"/>
  <c r="XCG95" i="159"/>
  <c r="XCF95" i="159"/>
  <c r="XCE95" i="159"/>
  <c r="XCD95" i="159"/>
  <c r="XCC95" i="159"/>
  <c r="XCB95" i="159"/>
  <c r="XCA95" i="159"/>
  <c r="XBZ95" i="159"/>
  <c r="XBY95" i="159"/>
  <c r="XBX95" i="159"/>
  <c r="XBW95" i="159"/>
  <c r="XBV95" i="159"/>
  <c r="XBU95" i="159"/>
  <c r="XBT95" i="159"/>
  <c r="XBS95" i="159"/>
  <c r="XBR95" i="159"/>
  <c r="XBQ95" i="159"/>
  <c r="XBP95" i="159"/>
  <c r="XBO95" i="159"/>
  <c r="XBN95" i="159"/>
  <c r="XBM95" i="159"/>
  <c r="XBL95" i="159"/>
  <c r="XBK95" i="159"/>
  <c r="XBJ95" i="159"/>
  <c r="XBI95" i="159"/>
  <c r="XBH95" i="159"/>
  <c r="XBG95" i="159"/>
  <c r="XBF95" i="159"/>
  <c r="XBE95" i="159"/>
  <c r="XBD95" i="159"/>
  <c r="XBC95" i="159"/>
  <c r="XBB95" i="159"/>
  <c r="XBA95" i="159"/>
  <c r="XAZ95" i="159"/>
  <c r="XAY95" i="159"/>
  <c r="XAX95" i="159"/>
  <c r="XAW95" i="159"/>
  <c r="XAV95" i="159"/>
  <c r="XAU95" i="159"/>
  <c r="XAT95" i="159"/>
  <c r="XAS95" i="159"/>
  <c r="XAR95" i="159"/>
  <c r="XAQ95" i="159"/>
  <c r="XAP95" i="159"/>
  <c r="XAO95" i="159"/>
  <c r="XAN95" i="159"/>
  <c r="XAM95" i="159"/>
  <c r="XAL95" i="159"/>
  <c r="XAK95" i="159"/>
  <c r="XAJ95" i="159"/>
  <c r="XAI95" i="159"/>
  <c r="XAH95" i="159"/>
  <c r="XAG95" i="159"/>
  <c r="XAF95" i="159"/>
  <c r="XAE95" i="159"/>
  <c r="XAD95" i="159"/>
  <c r="XAC95" i="159"/>
  <c r="XAB95" i="159"/>
  <c r="XAA95" i="159"/>
  <c r="WZZ95" i="159"/>
  <c r="WZY95" i="159"/>
  <c r="WZX95" i="159"/>
  <c r="WZW95" i="159"/>
  <c r="WZV95" i="159"/>
  <c r="WZU95" i="159"/>
  <c r="WZT95" i="159"/>
  <c r="WZS95" i="159"/>
  <c r="WZR95" i="159"/>
  <c r="WZQ95" i="159"/>
  <c r="WZP95" i="159"/>
  <c r="WZO95" i="159"/>
  <c r="WZN95" i="159"/>
  <c r="WZM95" i="159"/>
  <c r="WZL95" i="159"/>
  <c r="WZK95" i="159"/>
  <c r="WZJ95" i="159"/>
  <c r="WZI95" i="159"/>
  <c r="WZH95" i="159"/>
  <c r="WZG95" i="159"/>
  <c r="WZF95" i="159"/>
  <c r="WZE95" i="159"/>
  <c r="WZD95" i="159"/>
  <c r="WZC95" i="159"/>
  <c r="WZB95" i="159"/>
  <c r="WZA95" i="159"/>
  <c r="WYZ95" i="159"/>
  <c r="WYY95" i="159"/>
  <c r="WYX95" i="159"/>
  <c r="WYW95" i="159"/>
  <c r="WYV95" i="159"/>
  <c r="WYU95" i="159"/>
  <c r="WYT95" i="159"/>
  <c r="WYS95" i="159"/>
  <c r="WYR95" i="159"/>
  <c r="WYQ95" i="159"/>
  <c r="WYP95" i="159"/>
  <c r="WYO95" i="159"/>
  <c r="WYN95" i="159"/>
  <c r="WYM95" i="159"/>
  <c r="WYL95" i="159"/>
  <c r="WYK95" i="159"/>
  <c r="WYJ95" i="159"/>
  <c r="WYI95" i="159"/>
  <c r="WYH95" i="159"/>
  <c r="WYG95" i="159"/>
  <c r="WYF95" i="159"/>
  <c r="WYE95" i="159"/>
  <c r="WYD95" i="159"/>
  <c r="WYC95" i="159"/>
  <c r="WYB95" i="159"/>
  <c r="WYA95" i="159"/>
  <c r="WXZ95" i="159"/>
  <c r="WXY95" i="159"/>
  <c r="WXX95" i="159"/>
  <c r="WXW95" i="159"/>
  <c r="WXV95" i="159"/>
  <c r="WXU95" i="159"/>
  <c r="WXT95" i="159"/>
  <c r="WXS95" i="159"/>
  <c r="WXR95" i="159"/>
  <c r="WXQ95" i="159"/>
  <c r="WXP95" i="159"/>
  <c r="WXO95" i="159"/>
  <c r="WXN95" i="159"/>
  <c r="WXM95" i="159"/>
  <c r="WXL95" i="159"/>
  <c r="WXK95" i="159"/>
  <c r="WXJ95" i="159"/>
  <c r="WXI95" i="159"/>
  <c r="WXH95" i="159"/>
  <c r="WXG95" i="159"/>
  <c r="WXF95" i="159"/>
  <c r="WXE95" i="159"/>
  <c r="WXD95" i="159"/>
  <c r="WXC95" i="159"/>
  <c r="WXB95" i="159"/>
  <c r="WXA95" i="159"/>
  <c r="WWZ95" i="159"/>
  <c r="WWY95" i="159"/>
  <c r="WWX95" i="159"/>
  <c r="WWW95" i="159"/>
  <c r="WWV95" i="159"/>
  <c r="WWU95" i="159"/>
  <c r="WWT95" i="159"/>
  <c r="WWS95" i="159"/>
  <c r="WWR95" i="159"/>
  <c r="WWQ95" i="159"/>
  <c r="WWP95" i="159"/>
  <c r="WWO95" i="159"/>
  <c r="WWN95" i="159"/>
  <c r="WWM95" i="159"/>
  <c r="WWL95" i="159"/>
  <c r="WWK95" i="159"/>
  <c r="WWJ95" i="159"/>
  <c r="WWI95" i="159"/>
  <c r="WWH95" i="159"/>
  <c r="WWG95" i="159"/>
  <c r="WWF95" i="159"/>
  <c r="WWE95" i="159"/>
  <c r="WWD95" i="159"/>
  <c r="WWC95" i="159"/>
  <c r="WWB95" i="159"/>
  <c r="WWA95" i="159"/>
  <c r="WVZ95" i="159"/>
  <c r="WVY95" i="159"/>
  <c r="WVX95" i="159"/>
  <c r="WVW95" i="159"/>
  <c r="WVV95" i="159"/>
  <c r="WVU95" i="159"/>
  <c r="WVT95" i="159"/>
  <c r="WVS95" i="159"/>
  <c r="WVR95" i="159"/>
  <c r="WVQ95" i="159"/>
  <c r="WVP95" i="159"/>
  <c r="WVO95" i="159"/>
  <c r="WVN95" i="159"/>
  <c r="WVM95" i="159"/>
  <c r="WVL95" i="159"/>
  <c r="WVK95" i="159"/>
  <c r="WVJ95" i="159"/>
  <c r="WVI95" i="159"/>
  <c r="WVH95" i="159"/>
  <c r="WVG95" i="159"/>
  <c r="WVF95" i="159"/>
  <c r="WVE95" i="159"/>
  <c r="WVD95" i="159"/>
  <c r="WVC95" i="159"/>
  <c r="WVB95" i="159"/>
  <c r="WVA95" i="159"/>
  <c r="WUZ95" i="159"/>
  <c r="WUY95" i="159"/>
  <c r="WUX95" i="159"/>
  <c r="WUW95" i="159"/>
  <c r="WUV95" i="159"/>
  <c r="WUU95" i="159"/>
  <c r="WUT95" i="159"/>
  <c r="WUS95" i="159"/>
  <c r="WUR95" i="159"/>
  <c r="WUQ95" i="159"/>
  <c r="WUP95" i="159"/>
  <c r="WUO95" i="159"/>
  <c r="WUN95" i="159"/>
  <c r="WUM95" i="159"/>
  <c r="WUL95" i="159"/>
  <c r="WUK95" i="159"/>
  <c r="WUJ95" i="159"/>
  <c r="WUI95" i="159"/>
  <c r="WUH95" i="159"/>
  <c r="WUG95" i="159"/>
  <c r="WUF95" i="159"/>
  <c r="WUE95" i="159"/>
  <c r="WUD95" i="159"/>
  <c r="WUC95" i="159"/>
  <c r="WUB95" i="159"/>
  <c r="WUA95" i="159"/>
  <c r="WTZ95" i="159"/>
  <c r="WTY95" i="159"/>
  <c r="WTX95" i="159"/>
  <c r="WTW95" i="159"/>
  <c r="WTV95" i="159"/>
  <c r="WTU95" i="159"/>
  <c r="WTT95" i="159"/>
  <c r="WTS95" i="159"/>
  <c r="WTR95" i="159"/>
  <c r="WTQ95" i="159"/>
  <c r="WTP95" i="159"/>
  <c r="WTO95" i="159"/>
  <c r="WTN95" i="159"/>
  <c r="WTM95" i="159"/>
  <c r="WTL95" i="159"/>
  <c r="WTK95" i="159"/>
  <c r="WTJ95" i="159"/>
  <c r="WTI95" i="159"/>
  <c r="WTH95" i="159"/>
  <c r="WTG95" i="159"/>
  <c r="WTF95" i="159"/>
  <c r="WTE95" i="159"/>
  <c r="WTD95" i="159"/>
  <c r="WTC95" i="159"/>
  <c r="WTB95" i="159"/>
  <c r="WTA95" i="159"/>
  <c r="WSZ95" i="159"/>
  <c r="WSY95" i="159"/>
  <c r="WSX95" i="159"/>
  <c r="WSW95" i="159"/>
  <c r="WSV95" i="159"/>
  <c r="WSU95" i="159"/>
  <c r="WST95" i="159"/>
  <c r="WSS95" i="159"/>
  <c r="WSR95" i="159"/>
  <c r="WSQ95" i="159"/>
  <c r="WSP95" i="159"/>
  <c r="WSO95" i="159"/>
  <c r="WSN95" i="159"/>
  <c r="WSM95" i="159"/>
  <c r="WSL95" i="159"/>
  <c r="WSK95" i="159"/>
  <c r="WSJ95" i="159"/>
  <c r="WSI95" i="159"/>
  <c r="WSH95" i="159"/>
  <c r="WSG95" i="159"/>
  <c r="WSF95" i="159"/>
  <c r="WSE95" i="159"/>
  <c r="WSD95" i="159"/>
  <c r="WSC95" i="159"/>
  <c r="WSB95" i="159"/>
  <c r="WSA95" i="159"/>
  <c r="WRZ95" i="159"/>
  <c r="WRY95" i="159"/>
  <c r="WRX95" i="159"/>
  <c r="WRW95" i="159"/>
  <c r="WRV95" i="159"/>
  <c r="WRU95" i="159"/>
  <c r="WRT95" i="159"/>
  <c r="WRS95" i="159"/>
  <c r="WRR95" i="159"/>
  <c r="WRQ95" i="159"/>
  <c r="WRP95" i="159"/>
  <c r="WRO95" i="159"/>
  <c r="WRN95" i="159"/>
  <c r="WRM95" i="159"/>
  <c r="WRL95" i="159"/>
  <c r="WRK95" i="159"/>
  <c r="WRJ95" i="159"/>
  <c r="WRI95" i="159"/>
  <c r="WRH95" i="159"/>
  <c r="WRG95" i="159"/>
  <c r="WRF95" i="159"/>
  <c r="WRE95" i="159"/>
  <c r="WRD95" i="159"/>
  <c r="WRC95" i="159"/>
  <c r="WRB95" i="159"/>
  <c r="WRA95" i="159"/>
  <c r="WQZ95" i="159"/>
  <c r="WQY95" i="159"/>
  <c r="WQX95" i="159"/>
  <c r="WQW95" i="159"/>
  <c r="WQV95" i="159"/>
  <c r="WQU95" i="159"/>
  <c r="WQT95" i="159"/>
  <c r="WQS95" i="159"/>
  <c r="WQR95" i="159"/>
  <c r="WQQ95" i="159"/>
  <c r="WQP95" i="159"/>
  <c r="WQO95" i="159"/>
  <c r="WQN95" i="159"/>
  <c r="WQM95" i="159"/>
  <c r="WQL95" i="159"/>
  <c r="WQK95" i="159"/>
  <c r="WQJ95" i="159"/>
  <c r="WQI95" i="159"/>
  <c r="WQH95" i="159"/>
  <c r="WQG95" i="159"/>
  <c r="WQF95" i="159"/>
  <c r="WQE95" i="159"/>
  <c r="WQD95" i="159"/>
  <c r="WQC95" i="159"/>
  <c r="WQB95" i="159"/>
  <c r="WQA95" i="159"/>
  <c r="WPZ95" i="159"/>
  <c r="WPY95" i="159"/>
  <c r="WPX95" i="159"/>
  <c r="WPW95" i="159"/>
  <c r="WPV95" i="159"/>
  <c r="WPU95" i="159"/>
  <c r="WPT95" i="159"/>
  <c r="WPS95" i="159"/>
  <c r="WPR95" i="159"/>
  <c r="WPQ95" i="159"/>
  <c r="WPP95" i="159"/>
  <c r="WPO95" i="159"/>
  <c r="WPN95" i="159"/>
  <c r="WPM95" i="159"/>
  <c r="WPL95" i="159"/>
  <c r="WPK95" i="159"/>
  <c r="WPJ95" i="159"/>
  <c r="WPI95" i="159"/>
  <c r="WPH95" i="159"/>
  <c r="WPG95" i="159"/>
  <c r="WPF95" i="159"/>
  <c r="WPE95" i="159"/>
  <c r="WPD95" i="159"/>
  <c r="WPC95" i="159"/>
  <c r="WPB95" i="159"/>
  <c r="WPA95" i="159"/>
  <c r="WOZ95" i="159"/>
  <c r="WOY95" i="159"/>
  <c r="WOX95" i="159"/>
  <c r="WOW95" i="159"/>
  <c r="WOV95" i="159"/>
  <c r="WOU95" i="159"/>
  <c r="WOT95" i="159"/>
  <c r="WOS95" i="159"/>
  <c r="WOR95" i="159"/>
  <c r="WOQ95" i="159"/>
  <c r="WOP95" i="159"/>
  <c r="WOO95" i="159"/>
  <c r="WON95" i="159"/>
  <c r="WOM95" i="159"/>
  <c r="WOL95" i="159"/>
  <c r="WOK95" i="159"/>
  <c r="WOJ95" i="159"/>
  <c r="WOI95" i="159"/>
  <c r="WOH95" i="159"/>
  <c r="WOG95" i="159"/>
  <c r="WOF95" i="159"/>
  <c r="WOE95" i="159"/>
  <c r="WOD95" i="159"/>
  <c r="WOC95" i="159"/>
  <c r="WOB95" i="159"/>
  <c r="WOA95" i="159"/>
  <c r="WNZ95" i="159"/>
  <c r="WNY95" i="159"/>
  <c r="WNX95" i="159"/>
  <c r="WNW95" i="159"/>
  <c r="WNV95" i="159"/>
  <c r="WNU95" i="159"/>
  <c r="WNT95" i="159"/>
  <c r="WNS95" i="159"/>
  <c r="WNR95" i="159"/>
  <c r="WNQ95" i="159"/>
  <c r="WNP95" i="159"/>
  <c r="WNO95" i="159"/>
  <c r="WNN95" i="159"/>
  <c r="WNM95" i="159"/>
  <c r="WNL95" i="159"/>
  <c r="WNK95" i="159"/>
  <c r="WNJ95" i="159"/>
  <c r="WNI95" i="159"/>
  <c r="WNH95" i="159"/>
  <c r="WNG95" i="159"/>
  <c r="WNF95" i="159"/>
  <c r="WNE95" i="159"/>
  <c r="WND95" i="159"/>
  <c r="WNC95" i="159"/>
  <c r="WNB95" i="159"/>
  <c r="WNA95" i="159"/>
  <c r="WMZ95" i="159"/>
  <c r="WMY95" i="159"/>
  <c r="WMX95" i="159"/>
  <c r="WMW95" i="159"/>
  <c r="WMV95" i="159"/>
  <c r="WMU95" i="159"/>
  <c r="WMT95" i="159"/>
  <c r="WMS95" i="159"/>
  <c r="WMR95" i="159"/>
  <c r="WMQ95" i="159"/>
  <c r="WMP95" i="159"/>
  <c r="WMO95" i="159"/>
  <c r="WMN95" i="159"/>
  <c r="WMM95" i="159"/>
  <c r="WML95" i="159"/>
  <c r="WMK95" i="159"/>
  <c r="WMJ95" i="159"/>
  <c r="WMI95" i="159"/>
  <c r="WMH95" i="159"/>
  <c r="WMG95" i="159"/>
  <c r="WMF95" i="159"/>
  <c r="WME95" i="159"/>
  <c r="WMD95" i="159"/>
  <c r="WMC95" i="159"/>
  <c r="WMB95" i="159"/>
  <c r="WMA95" i="159"/>
  <c r="WLZ95" i="159"/>
  <c r="WLY95" i="159"/>
  <c r="WLX95" i="159"/>
  <c r="WLW95" i="159"/>
  <c r="WLV95" i="159"/>
  <c r="WLU95" i="159"/>
  <c r="WLT95" i="159"/>
  <c r="WLS95" i="159"/>
  <c r="WLR95" i="159"/>
  <c r="WLQ95" i="159"/>
  <c r="WLP95" i="159"/>
  <c r="WLO95" i="159"/>
  <c r="WLN95" i="159"/>
  <c r="WLM95" i="159"/>
  <c r="WLL95" i="159"/>
  <c r="WLK95" i="159"/>
  <c r="WLJ95" i="159"/>
  <c r="WLI95" i="159"/>
  <c r="WLH95" i="159"/>
  <c r="WLG95" i="159"/>
  <c r="WLF95" i="159"/>
  <c r="WLE95" i="159"/>
  <c r="WLD95" i="159"/>
  <c r="WLC95" i="159"/>
  <c r="WLB95" i="159"/>
  <c r="WLA95" i="159"/>
  <c r="WKZ95" i="159"/>
  <c r="WKY95" i="159"/>
  <c r="WKX95" i="159"/>
  <c r="WKW95" i="159"/>
  <c r="WKV95" i="159"/>
  <c r="WKU95" i="159"/>
  <c r="WKT95" i="159"/>
  <c r="WKS95" i="159"/>
  <c r="WKR95" i="159"/>
  <c r="WKQ95" i="159"/>
  <c r="WKP95" i="159"/>
  <c r="WKO95" i="159"/>
  <c r="WKN95" i="159"/>
  <c r="WKM95" i="159"/>
  <c r="WKL95" i="159"/>
  <c r="WKK95" i="159"/>
  <c r="WKJ95" i="159"/>
  <c r="WKI95" i="159"/>
  <c r="WKH95" i="159"/>
  <c r="WKG95" i="159"/>
  <c r="WKF95" i="159"/>
  <c r="WKE95" i="159"/>
  <c r="WKD95" i="159"/>
  <c r="WKC95" i="159"/>
  <c r="WKB95" i="159"/>
  <c r="WKA95" i="159"/>
  <c r="WJZ95" i="159"/>
  <c r="WJY95" i="159"/>
  <c r="WJX95" i="159"/>
  <c r="WJW95" i="159"/>
  <c r="WJV95" i="159"/>
  <c r="WJU95" i="159"/>
  <c r="WJT95" i="159"/>
  <c r="WJS95" i="159"/>
  <c r="WJR95" i="159"/>
  <c r="WJQ95" i="159"/>
  <c r="WJP95" i="159"/>
  <c r="WJO95" i="159"/>
  <c r="WJN95" i="159"/>
  <c r="WJM95" i="159"/>
  <c r="WJL95" i="159"/>
  <c r="WJK95" i="159"/>
  <c r="WJJ95" i="159"/>
  <c r="WJI95" i="159"/>
  <c r="WJH95" i="159"/>
  <c r="WJG95" i="159"/>
  <c r="WJF95" i="159"/>
  <c r="WJE95" i="159"/>
  <c r="WJD95" i="159"/>
  <c r="WJC95" i="159"/>
  <c r="WJB95" i="159"/>
  <c r="WJA95" i="159"/>
  <c r="WIZ95" i="159"/>
  <c r="WIY95" i="159"/>
  <c r="WIX95" i="159"/>
  <c r="WIW95" i="159"/>
  <c r="WIV95" i="159"/>
  <c r="WIU95" i="159"/>
  <c r="WIT95" i="159"/>
  <c r="WIS95" i="159"/>
  <c r="WIR95" i="159"/>
  <c r="WIQ95" i="159"/>
  <c r="WIP95" i="159"/>
  <c r="WIO95" i="159"/>
  <c r="WIN95" i="159"/>
  <c r="WIM95" i="159"/>
  <c r="WIL95" i="159"/>
  <c r="WIK95" i="159"/>
  <c r="WIJ95" i="159"/>
  <c r="WII95" i="159"/>
  <c r="WIH95" i="159"/>
  <c r="WIG95" i="159"/>
  <c r="WIF95" i="159"/>
  <c r="WIE95" i="159"/>
  <c r="WID95" i="159"/>
  <c r="WIC95" i="159"/>
  <c r="WIB95" i="159"/>
  <c r="WIA95" i="159"/>
  <c r="WHZ95" i="159"/>
  <c r="WHY95" i="159"/>
  <c r="WHX95" i="159"/>
  <c r="WHW95" i="159"/>
  <c r="WHV95" i="159"/>
  <c r="WHU95" i="159"/>
  <c r="WHT95" i="159"/>
  <c r="WHS95" i="159"/>
  <c r="WHR95" i="159"/>
  <c r="WHQ95" i="159"/>
  <c r="WHP95" i="159"/>
  <c r="WHO95" i="159"/>
  <c r="WHN95" i="159"/>
  <c r="WHM95" i="159"/>
  <c r="WHL95" i="159"/>
  <c r="WHK95" i="159"/>
  <c r="WHJ95" i="159"/>
  <c r="WHI95" i="159"/>
  <c r="WHH95" i="159"/>
  <c r="WHG95" i="159"/>
  <c r="WHF95" i="159"/>
  <c r="WHE95" i="159"/>
  <c r="WHD95" i="159"/>
  <c r="WHC95" i="159"/>
  <c r="WHB95" i="159"/>
  <c r="WHA95" i="159"/>
  <c r="WGZ95" i="159"/>
  <c r="WGY95" i="159"/>
  <c r="WGX95" i="159"/>
  <c r="WGW95" i="159"/>
  <c r="WGV95" i="159"/>
  <c r="WGU95" i="159"/>
  <c r="WGT95" i="159"/>
  <c r="WGS95" i="159"/>
  <c r="WGR95" i="159"/>
  <c r="WGQ95" i="159"/>
  <c r="WGP95" i="159"/>
  <c r="WGO95" i="159"/>
  <c r="WGN95" i="159"/>
  <c r="WGM95" i="159"/>
  <c r="WGL95" i="159"/>
  <c r="WGK95" i="159"/>
  <c r="WGJ95" i="159"/>
  <c r="WGI95" i="159"/>
  <c r="WGH95" i="159"/>
  <c r="WGG95" i="159"/>
  <c r="WGF95" i="159"/>
  <c r="WGE95" i="159"/>
  <c r="WGD95" i="159"/>
  <c r="WGC95" i="159"/>
  <c r="WGB95" i="159"/>
  <c r="WGA95" i="159"/>
  <c r="WFZ95" i="159"/>
  <c r="WFY95" i="159"/>
  <c r="WFX95" i="159"/>
  <c r="WFW95" i="159"/>
  <c r="WFV95" i="159"/>
  <c r="WFU95" i="159"/>
  <c r="WFT95" i="159"/>
  <c r="WFS95" i="159"/>
  <c r="WFR95" i="159"/>
  <c r="WFQ95" i="159"/>
  <c r="WFP95" i="159"/>
  <c r="WFO95" i="159"/>
  <c r="WFN95" i="159"/>
  <c r="WFM95" i="159"/>
  <c r="WFL95" i="159"/>
  <c r="WFK95" i="159"/>
  <c r="WFJ95" i="159"/>
  <c r="WFI95" i="159"/>
  <c r="WFH95" i="159"/>
  <c r="WFG95" i="159"/>
  <c r="WFF95" i="159"/>
  <c r="WFE95" i="159"/>
  <c r="WFD95" i="159"/>
  <c r="WFC95" i="159"/>
  <c r="WFB95" i="159"/>
  <c r="WFA95" i="159"/>
  <c r="WEZ95" i="159"/>
  <c r="WEY95" i="159"/>
  <c r="WEX95" i="159"/>
  <c r="WEW95" i="159"/>
  <c r="WEV95" i="159"/>
  <c r="WEU95" i="159"/>
  <c r="WET95" i="159"/>
  <c r="WES95" i="159"/>
  <c r="WER95" i="159"/>
  <c r="WEQ95" i="159"/>
  <c r="WEP95" i="159"/>
  <c r="WEO95" i="159"/>
  <c r="WEN95" i="159"/>
  <c r="WEM95" i="159"/>
  <c r="WEL95" i="159"/>
  <c r="WEK95" i="159"/>
  <c r="WEJ95" i="159"/>
  <c r="WEI95" i="159"/>
  <c r="WEH95" i="159"/>
  <c r="WEG95" i="159"/>
  <c r="WEF95" i="159"/>
  <c r="WEE95" i="159"/>
  <c r="WED95" i="159"/>
  <c r="WEC95" i="159"/>
  <c r="WEB95" i="159"/>
  <c r="WEA95" i="159"/>
  <c r="WDZ95" i="159"/>
  <c r="WDY95" i="159"/>
  <c r="WDX95" i="159"/>
  <c r="WDW95" i="159"/>
  <c r="WDV95" i="159"/>
  <c r="WDU95" i="159"/>
  <c r="WDT95" i="159"/>
  <c r="WDS95" i="159"/>
  <c r="WDR95" i="159"/>
  <c r="WDQ95" i="159"/>
  <c r="WDP95" i="159"/>
  <c r="WDO95" i="159"/>
  <c r="WDN95" i="159"/>
  <c r="WDM95" i="159"/>
  <c r="WDL95" i="159"/>
  <c r="WDK95" i="159"/>
  <c r="WDJ95" i="159"/>
  <c r="WDI95" i="159"/>
  <c r="WDH95" i="159"/>
  <c r="WDG95" i="159"/>
  <c r="WDF95" i="159"/>
  <c r="WDE95" i="159"/>
  <c r="WDD95" i="159"/>
  <c r="WDC95" i="159"/>
  <c r="WDB95" i="159"/>
  <c r="WDA95" i="159"/>
  <c r="WCZ95" i="159"/>
  <c r="WCY95" i="159"/>
  <c r="WCX95" i="159"/>
  <c r="WCW95" i="159"/>
  <c r="WCV95" i="159"/>
  <c r="WCU95" i="159"/>
  <c r="WCT95" i="159"/>
  <c r="WCS95" i="159"/>
  <c r="WCR95" i="159"/>
  <c r="WCQ95" i="159"/>
  <c r="WCP95" i="159"/>
  <c r="WCO95" i="159"/>
  <c r="WCN95" i="159"/>
  <c r="WCM95" i="159"/>
  <c r="WCL95" i="159"/>
  <c r="WCK95" i="159"/>
  <c r="WCJ95" i="159"/>
  <c r="WCI95" i="159"/>
  <c r="WCH95" i="159"/>
  <c r="WCG95" i="159"/>
  <c r="WCF95" i="159"/>
  <c r="WCE95" i="159"/>
  <c r="WCD95" i="159"/>
  <c r="WCC95" i="159"/>
  <c r="WCB95" i="159"/>
  <c r="WCA95" i="159"/>
  <c r="WBZ95" i="159"/>
  <c r="WBY95" i="159"/>
  <c r="WBX95" i="159"/>
  <c r="WBW95" i="159"/>
  <c r="WBV95" i="159"/>
  <c r="WBU95" i="159"/>
  <c r="WBT95" i="159"/>
  <c r="WBS95" i="159"/>
  <c r="WBR95" i="159"/>
  <c r="WBQ95" i="159"/>
  <c r="WBP95" i="159"/>
  <c r="WBO95" i="159"/>
  <c r="WBN95" i="159"/>
  <c r="WBM95" i="159"/>
  <c r="WBL95" i="159"/>
  <c r="WBK95" i="159"/>
  <c r="WBJ95" i="159"/>
  <c r="WBI95" i="159"/>
  <c r="WBH95" i="159"/>
  <c r="WBG95" i="159"/>
  <c r="WBF95" i="159"/>
  <c r="WBE95" i="159"/>
  <c r="WBD95" i="159"/>
  <c r="WBC95" i="159"/>
  <c r="WBB95" i="159"/>
  <c r="WBA95" i="159"/>
  <c r="WAZ95" i="159"/>
  <c r="WAY95" i="159"/>
  <c r="WAX95" i="159"/>
  <c r="WAW95" i="159"/>
  <c r="WAV95" i="159"/>
  <c r="WAU95" i="159"/>
  <c r="WAT95" i="159"/>
  <c r="WAS95" i="159"/>
  <c r="WAR95" i="159"/>
  <c r="WAQ95" i="159"/>
  <c r="WAP95" i="159"/>
  <c r="WAO95" i="159"/>
  <c r="WAN95" i="159"/>
  <c r="WAM95" i="159"/>
  <c r="WAL95" i="159"/>
  <c r="WAK95" i="159"/>
  <c r="WAJ95" i="159"/>
  <c r="WAI95" i="159"/>
  <c r="WAH95" i="159"/>
  <c r="WAG95" i="159"/>
  <c r="WAF95" i="159"/>
  <c r="WAE95" i="159"/>
  <c r="WAD95" i="159"/>
  <c r="WAC95" i="159"/>
  <c r="WAB95" i="159"/>
  <c r="WAA95" i="159"/>
  <c r="VZZ95" i="159"/>
  <c r="VZY95" i="159"/>
  <c r="VZX95" i="159"/>
  <c r="VZW95" i="159"/>
  <c r="VZV95" i="159"/>
  <c r="VZU95" i="159"/>
  <c r="VZT95" i="159"/>
  <c r="VZS95" i="159"/>
  <c r="VZR95" i="159"/>
  <c r="VZQ95" i="159"/>
  <c r="VZP95" i="159"/>
  <c r="VZO95" i="159"/>
  <c r="VZN95" i="159"/>
  <c r="VZM95" i="159"/>
  <c r="VZL95" i="159"/>
  <c r="VZK95" i="159"/>
  <c r="VZJ95" i="159"/>
  <c r="VZI95" i="159"/>
  <c r="VZH95" i="159"/>
  <c r="VZG95" i="159"/>
  <c r="VZF95" i="159"/>
  <c r="VZE95" i="159"/>
  <c r="VZD95" i="159"/>
  <c r="VZC95" i="159"/>
  <c r="VZB95" i="159"/>
  <c r="VZA95" i="159"/>
  <c r="VYZ95" i="159"/>
  <c r="VYY95" i="159"/>
  <c r="VYX95" i="159"/>
  <c r="VYW95" i="159"/>
  <c r="VYV95" i="159"/>
  <c r="VYU95" i="159"/>
  <c r="VYT95" i="159"/>
  <c r="VYS95" i="159"/>
  <c r="VYR95" i="159"/>
  <c r="VYQ95" i="159"/>
  <c r="VYP95" i="159"/>
  <c r="VYO95" i="159"/>
  <c r="VYN95" i="159"/>
  <c r="VYM95" i="159"/>
  <c r="VYL95" i="159"/>
  <c r="VYK95" i="159"/>
  <c r="VYJ95" i="159"/>
  <c r="VYI95" i="159"/>
  <c r="VYH95" i="159"/>
  <c r="VYG95" i="159"/>
  <c r="VYF95" i="159"/>
  <c r="VYE95" i="159"/>
  <c r="VYD95" i="159"/>
  <c r="VYC95" i="159"/>
  <c r="VYB95" i="159"/>
  <c r="VYA95" i="159"/>
  <c r="VXZ95" i="159"/>
  <c r="VXY95" i="159"/>
  <c r="VXX95" i="159"/>
  <c r="VXW95" i="159"/>
  <c r="VXV95" i="159"/>
  <c r="VXU95" i="159"/>
  <c r="VXT95" i="159"/>
  <c r="VXS95" i="159"/>
  <c r="VXR95" i="159"/>
  <c r="VXQ95" i="159"/>
  <c r="VXP95" i="159"/>
  <c r="VXO95" i="159"/>
  <c r="VXN95" i="159"/>
  <c r="VXM95" i="159"/>
  <c r="VXL95" i="159"/>
  <c r="VXK95" i="159"/>
  <c r="VXJ95" i="159"/>
  <c r="VXI95" i="159"/>
  <c r="VXH95" i="159"/>
  <c r="VXG95" i="159"/>
  <c r="VXF95" i="159"/>
  <c r="VXE95" i="159"/>
  <c r="VXD95" i="159"/>
  <c r="VXC95" i="159"/>
  <c r="VXB95" i="159"/>
  <c r="VXA95" i="159"/>
  <c r="VWZ95" i="159"/>
  <c r="VWY95" i="159"/>
  <c r="VWX95" i="159"/>
  <c r="VWW95" i="159"/>
  <c r="VWV95" i="159"/>
  <c r="VWU95" i="159"/>
  <c r="VWT95" i="159"/>
  <c r="VWS95" i="159"/>
  <c r="VWR95" i="159"/>
  <c r="VWQ95" i="159"/>
  <c r="VWP95" i="159"/>
  <c r="VWO95" i="159"/>
  <c r="VWN95" i="159"/>
  <c r="VWM95" i="159"/>
  <c r="VWL95" i="159"/>
  <c r="VWK95" i="159"/>
  <c r="VWJ95" i="159"/>
  <c r="VWI95" i="159"/>
  <c r="VWH95" i="159"/>
  <c r="VWG95" i="159"/>
  <c r="VWF95" i="159"/>
  <c r="VWE95" i="159"/>
  <c r="VWD95" i="159"/>
  <c r="VWC95" i="159"/>
  <c r="VWB95" i="159"/>
  <c r="VWA95" i="159"/>
  <c r="VVZ95" i="159"/>
  <c r="VVY95" i="159"/>
  <c r="VVX95" i="159"/>
  <c r="VVW95" i="159"/>
  <c r="VVV95" i="159"/>
  <c r="VVU95" i="159"/>
  <c r="VVT95" i="159"/>
  <c r="VVS95" i="159"/>
  <c r="VVR95" i="159"/>
  <c r="VVQ95" i="159"/>
  <c r="VVP95" i="159"/>
  <c r="VVO95" i="159"/>
  <c r="VVN95" i="159"/>
  <c r="VVM95" i="159"/>
  <c r="VVL95" i="159"/>
  <c r="VVK95" i="159"/>
  <c r="VVJ95" i="159"/>
  <c r="VVI95" i="159"/>
  <c r="VVH95" i="159"/>
  <c r="VVG95" i="159"/>
  <c r="VVF95" i="159"/>
  <c r="VVE95" i="159"/>
  <c r="VVD95" i="159"/>
  <c r="VVC95" i="159"/>
  <c r="VVB95" i="159"/>
  <c r="VVA95" i="159"/>
  <c r="VUZ95" i="159"/>
  <c r="VUY95" i="159"/>
  <c r="VUX95" i="159"/>
  <c r="VUW95" i="159"/>
  <c r="VUV95" i="159"/>
  <c r="VUU95" i="159"/>
  <c r="VUT95" i="159"/>
  <c r="VUS95" i="159"/>
  <c r="VUR95" i="159"/>
  <c r="VUQ95" i="159"/>
  <c r="VUP95" i="159"/>
  <c r="VUO95" i="159"/>
  <c r="VUN95" i="159"/>
  <c r="VUM95" i="159"/>
  <c r="VUL95" i="159"/>
  <c r="VUK95" i="159"/>
  <c r="VUJ95" i="159"/>
  <c r="VUI95" i="159"/>
  <c r="VUH95" i="159"/>
  <c r="VUG95" i="159"/>
  <c r="VUF95" i="159"/>
  <c r="VUE95" i="159"/>
  <c r="VUD95" i="159"/>
  <c r="VUC95" i="159"/>
  <c r="VUB95" i="159"/>
  <c r="VUA95" i="159"/>
  <c r="VTZ95" i="159"/>
  <c r="VTY95" i="159"/>
  <c r="VTX95" i="159"/>
  <c r="VTW95" i="159"/>
  <c r="VTV95" i="159"/>
  <c r="VTU95" i="159"/>
  <c r="VTT95" i="159"/>
  <c r="VTS95" i="159"/>
  <c r="VTR95" i="159"/>
  <c r="VTQ95" i="159"/>
  <c r="VTP95" i="159"/>
  <c r="VTO95" i="159"/>
  <c r="VTN95" i="159"/>
  <c r="VTM95" i="159"/>
  <c r="VTL95" i="159"/>
  <c r="VTK95" i="159"/>
  <c r="VTJ95" i="159"/>
  <c r="VTI95" i="159"/>
  <c r="VTH95" i="159"/>
  <c r="VTG95" i="159"/>
  <c r="VTF95" i="159"/>
  <c r="VTE95" i="159"/>
  <c r="VTD95" i="159"/>
  <c r="VTC95" i="159"/>
  <c r="VTB95" i="159"/>
  <c r="VTA95" i="159"/>
  <c r="VSZ95" i="159"/>
  <c r="VSY95" i="159"/>
  <c r="VSX95" i="159"/>
  <c r="VSW95" i="159"/>
  <c r="VSV95" i="159"/>
  <c r="VSU95" i="159"/>
  <c r="VST95" i="159"/>
  <c r="VSS95" i="159"/>
  <c r="VSR95" i="159"/>
  <c r="VSQ95" i="159"/>
  <c r="VSP95" i="159"/>
  <c r="VSO95" i="159"/>
  <c r="VSN95" i="159"/>
  <c r="VSM95" i="159"/>
  <c r="VSL95" i="159"/>
  <c r="VSK95" i="159"/>
  <c r="VSJ95" i="159"/>
  <c r="VSI95" i="159"/>
  <c r="VSH95" i="159"/>
  <c r="VSG95" i="159"/>
  <c r="VSF95" i="159"/>
  <c r="VSE95" i="159"/>
  <c r="VSD95" i="159"/>
  <c r="VSC95" i="159"/>
  <c r="VSB95" i="159"/>
  <c r="VSA95" i="159"/>
  <c r="VRZ95" i="159"/>
  <c r="VRY95" i="159"/>
  <c r="VRX95" i="159"/>
  <c r="VRW95" i="159"/>
  <c r="VRV95" i="159"/>
  <c r="VRU95" i="159"/>
  <c r="VRT95" i="159"/>
  <c r="VRS95" i="159"/>
  <c r="VRR95" i="159"/>
  <c r="VRQ95" i="159"/>
  <c r="VRP95" i="159"/>
  <c r="VRO95" i="159"/>
  <c r="VRN95" i="159"/>
  <c r="VRM95" i="159"/>
  <c r="VRL95" i="159"/>
  <c r="VRK95" i="159"/>
  <c r="VRJ95" i="159"/>
  <c r="VRI95" i="159"/>
  <c r="VRH95" i="159"/>
  <c r="VRG95" i="159"/>
  <c r="VRF95" i="159"/>
  <c r="VRE95" i="159"/>
  <c r="VRD95" i="159"/>
  <c r="VRC95" i="159"/>
  <c r="VRB95" i="159"/>
  <c r="VRA95" i="159"/>
  <c r="VQZ95" i="159"/>
  <c r="VQY95" i="159"/>
  <c r="VQX95" i="159"/>
  <c r="VQW95" i="159"/>
  <c r="VQV95" i="159"/>
  <c r="VQU95" i="159"/>
  <c r="VQT95" i="159"/>
  <c r="VQS95" i="159"/>
  <c r="VQR95" i="159"/>
  <c r="VQQ95" i="159"/>
  <c r="VQP95" i="159"/>
  <c r="VQO95" i="159"/>
  <c r="VQN95" i="159"/>
  <c r="VQM95" i="159"/>
  <c r="VQL95" i="159"/>
  <c r="VQK95" i="159"/>
  <c r="VQJ95" i="159"/>
  <c r="VQI95" i="159"/>
  <c r="VQH95" i="159"/>
  <c r="VQG95" i="159"/>
  <c r="VQF95" i="159"/>
  <c r="VQE95" i="159"/>
  <c r="VQD95" i="159"/>
  <c r="VQC95" i="159"/>
  <c r="VQB95" i="159"/>
  <c r="VQA95" i="159"/>
  <c r="VPZ95" i="159"/>
  <c r="VPY95" i="159"/>
  <c r="VPX95" i="159"/>
  <c r="VPW95" i="159"/>
  <c r="VPV95" i="159"/>
  <c r="VPU95" i="159"/>
  <c r="VPT95" i="159"/>
  <c r="VPS95" i="159"/>
  <c r="VPR95" i="159"/>
  <c r="VPQ95" i="159"/>
  <c r="VPP95" i="159"/>
  <c r="VPO95" i="159"/>
  <c r="VPN95" i="159"/>
  <c r="VPM95" i="159"/>
  <c r="VPL95" i="159"/>
  <c r="VPK95" i="159"/>
  <c r="VPJ95" i="159"/>
  <c r="VPI95" i="159"/>
  <c r="VPH95" i="159"/>
  <c r="VPG95" i="159"/>
  <c r="VPF95" i="159"/>
  <c r="VPE95" i="159"/>
  <c r="VPD95" i="159"/>
  <c r="VPC95" i="159"/>
  <c r="VPB95" i="159"/>
  <c r="VPA95" i="159"/>
  <c r="VOZ95" i="159"/>
  <c r="VOY95" i="159"/>
  <c r="VOX95" i="159"/>
  <c r="VOW95" i="159"/>
  <c r="VOV95" i="159"/>
  <c r="VOU95" i="159"/>
  <c r="VOT95" i="159"/>
  <c r="VOS95" i="159"/>
  <c r="VOR95" i="159"/>
  <c r="VOQ95" i="159"/>
  <c r="VOP95" i="159"/>
  <c r="VOO95" i="159"/>
  <c r="VON95" i="159"/>
  <c r="VOM95" i="159"/>
  <c r="VOL95" i="159"/>
  <c r="VOK95" i="159"/>
  <c r="VOJ95" i="159"/>
  <c r="VOI95" i="159"/>
  <c r="VOH95" i="159"/>
  <c r="VOG95" i="159"/>
  <c r="VOF95" i="159"/>
  <c r="VOE95" i="159"/>
  <c r="VOD95" i="159"/>
  <c r="VOC95" i="159"/>
  <c r="VOB95" i="159"/>
  <c r="VOA95" i="159"/>
  <c r="VNZ95" i="159"/>
  <c r="VNY95" i="159"/>
  <c r="VNX95" i="159"/>
  <c r="VNW95" i="159"/>
  <c r="VNV95" i="159"/>
  <c r="VNU95" i="159"/>
  <c r="VNT95" i="159"/>
  <c r="VNS95" i="159"/>
  <c r="VNR95" i="159"/>
  <c r="VNQ95" i="159"/>
  <c r="VNP95" i="159"/>
  <c r="VNO95" i="159"/>
  <c r="VNN95" i="159"/>
  <c r="VNM95" i="159"/>
  <c r="VNL95" i="159"/>
  <c r="VNK95" i="159"/>
  <c r="VNJ95" i="159"/>
  <c r="VNI95" i="159"/>
  <c r="VNH95" i="159"/>
  <c r="VNG95" i="159"/>
  <c r="VNF95" i="159"/>
  <c r="VNE95" i="159"/>
  <c r="VND95" i="159"/>
  <c r="VNC95" i="159"/>
  <c r="VNB95" i="159"/>
  <c r="VNA95" i="159"/>
  <c r="VMZ95" i="159"/>
  <c r="VMY95" i="159"/>
  <c r="VMX95" i="159"/>
  <c r="VMW95" i="159"/>
  <c r="VMV95" i="159"/>
  <c r="VMU95" i="159"/>
  <c r="VMT95" i="159"/>
  <c r="VMS95" i="159"/>
  <c r="VMR95" i="159"/>
  <c r="VMQ95" i="159"/>
  <c r="VMP95" i="159"/>
  <c r="VMO95" i="159"/>
  <c r="VMN95" i="159"/>
  <c r="VMM95" i="159"/>
  <c r="VML95" i="159"/>
  <c r="VMK95" i="159"/>
  <c r="VMJ95" i="159"/>
  <c r="VMI95" i="159"/>
  <c r="VMH95" i="159"/>
  <c r="VMG95" i="159"/>
  <c r="VMF95" i="159"/>
  <c r="VME95" i="159"/>
  <c r="VMD95" i="159"/>
  <c r="VMC95" i="159"/>
  <c r="VMB95" i="159"/>
  <c r="VMA95" i="159"/>
  <c r="VLZ95" i="159"/>
  <c r="VLY95" i="159"/>
  <c r="VLX95" i="159"/>
  <c r="VLW95" i="159"/>
  <c r="VLV95" i="159"/>
  <c r="VLU95" i="159"/>
  <c r="VLT95" i="159"/>
  <c r="VLS95" i="159"/>
  <c r="VLR95" i="159"/>
  <c r="VLQ95" i="159"/>
  <c r="VLP95" i="159"/>
  <c r="VLO95" i="159"/>
  <c r="VLN95" i="159"/>
  <c r="VLM95" i="159"/>
  <c r="VLL95" i="159"/>
  <c r="VLK95" i="159"/>
  <c r="VLJ95" i="159"/>
  <c r="VLI95" i="159"/>
  <c r="VLH95" i="159"/>
  <c r="VLG95" i="159"/>
  <c r="VLF95" i="159"/>
  <c r="VLE95" i="159"/>
  <c r="VLD95" i="159"/>
  <c r="VLC95" i="159"/>
  <c r="VLB95" i="159"/>
  <c r="VLA95" i="159"/>
  <c r="VKZ95" i="159"/>
  <c r="VKY95" i="159"/>
  <c r="VKX95" i="159"/>
  <c r="VKW95" i="159"/>
  <c r="VKV95" i="159"/>
  <c r="VKU95" i="159"/>
  <c r="VKT95" i="159"/>
  <c r="VKS95" i="159"/>
  <c r="VKR95" i="159"/>
  <c r="VKQ95" i="159"/>
  <c r="VKP95" i="159"/>
  <c r="VKO95" i="159"/>
  <c r="VKN95" i="159"/>
  <c r="VKM95" i="159"/>
  <c r="VKL95" i="159"/>
  <c r="VKK95" i="159"/>
  <c r="VKJ95" i="159"/>
  <c r="VKI95" i="159"/>
  <c r="VKH95" i="159"/>
  <c r="VKG95" i="159"/>
  <c r="VKF95" i="159"/>
  <c r="VKE95" i="159"/>
  <c r="VKD95" i="159"/>
  <c r="VKC95" i="159"/>
  <c r="VKB95" i="159"/>
  <c r="VKA95" i="159"/>
  <c r="VJZ95" i="159"/>
  <c r="VJY95" i="159"/>
  <c r="VJX95" i="159"/>
  <c r="VJW95" i="159"/>
  <c r="VJV95" i="159"/>
  <c r="VJU95" i="159"/>
  <c r="VJT95" i="159"/>
  <c r="VJS95" i="159"/>
  <c r="VJR95" i="159"/>
  <c r="VJQ95" i="159"/>
  <c r="VJP95" i="159"/>
  <c r="VJO95" i="159"/>
  <c r="VJN95" i="159"/>
  <c r="VJM95" i="159"/>
  <c r="VJL95" i="159"/>
  <c r="VJK95" i="159"/>
  <c r="VJJ95" i="159"/>
  <c r="VJI95" i="159"/>
  <c r="VJH95" i="159"/>
  <c r="VJG95" i="159"/>
  <c r="VJF95" i="159"/>
  <c r="VJE95" i="159"/>
  <c r="VJD95" i="159"/>
  <c r="VJC95" i="159"/>
  <c r="VJB95" i="159"/>
  <c r="VJA95" i="159"/>
  <c r="VIZ95" i="159"/>
  <c r="VIY95" i="159"/>
  <c r="VIX95" i="159"/>
  <c r="VIW95" i="159"/>
  <c r="VIV95" i="159"/>
  <c r="VIU95" i="159"/>
  <c r="VIT95" i="159"/>
  <c r="VIS95" i="159"/>
  <c r="VIR95" i="159"/>
  <c r="VIQ95" i="159"/>
  <c r="VIP95" i="159"/>
  <c r="VIO95" i="159"/>
  <c r="VIN95" i="159"/>
  <c r="VIM95" i="159"/>
  <c r="VIL95" i="159"/>
  <c r="VIK95" i="159"/>
  <c r="VIJ95" i="159"/>
  <c r="VII95" i="159"/>
  <c r="VIH95" i="159"/>
  <c r="VIG95" i="159"/>
  <c r="VIF95" i="159"/>
  <c r="VIE95" i="159"/>
  <c r="VID95" i="159"/>
  <c r="VIC95" i="159"/>
  <c r="VIB95" i="159"/>
  <c r="VIA95" i="159"/>
  <c r="VHZ95" i="159"/>
  <c r="VHY95" i="159"/>
  <c r="VHX95" i="159"/>
  <c r="VHW95" i="159"/>
  <c r="VHV95" i="159"/>
  <c r="VHU95" i="159"/>
  <c r="VHT95" i="159"/>
  <c r="VHS95" i="159"/>
  <c r="VHR95" i="159"/>
  <c r="VHQ95" i="159"/>
  <c r="VHP95" i="159"/>
  <c r="VHO95" i="159"/>
  <c r="VHN95" i="159"/>
  <c r="VHM95" i="159"/>
  <c r="VHL95" i="159"/>
  <c r="VHK95" i="159"/>
  <c r="VHJ95" i="159"/>
  <c r="VHI95" i="159"/>
  <c r="VHH95" i="159"/>
  <c r="VHG95" i="159"/>
  <c r="VHF95" i="159"/>
  <c r="VHE95" i="159"/>
  <c r="VHD95" i="159"/>
  <c r="VHC95" i="159"/>
  <c r="VHB95" i="159"/>
  <c r="VHA95" i="159"/>
  <c r="VGZ95" i="159"/>
  <c r="VGY95" i="159"/>
  <c r="VGX95" i="159"/>
  <c r="VGW95" i="159"/>
  <c r="VGV95" i="159"/>
  <c r="VGU95" i="159"/>
  <c r="VGT95" i="159"/>
  <c r="VGS95" i="159"/>
  <c r="VGR95" i="159"/>
  <c r="VGQ95" i="159"/>
  <c r="VGP95" i="159"/>
  <c r="VGO95" i="159"/>
  <c r="VGN95" i="159"/>
  <c r="VGM95" i="159"/>
  <c r="VGL95" i="159"/>
  <c r="VGK95" i="159"/>
  <c r="VGJ95" i="159"/>
  <c r="VGI95" i="159"/>
  <c r="VGH95" i="159"/>
  <c r="VGG95" i="159"/>
  <c r="VGF95" i="159"/>
  <c r="VGE95" i="159"/>
  <c r="VGD95" i="159"/>
  <c r="VGC95" i="159"/>
  <c r="VGB95" i="159"/>
  <c r="VGA95" i="159"/>
  <c r="VFZ95" i="159"/>
  <c r="VFY95" i="159"/>
  <c r="VFX95" i="159"/>
  <c r="VFW95" i="159"/>
  <c r="VFV95" i="159"/>
  <c r="VFU95" i="159"/>
  <c r="VFT95" i="159"/>
  <c r="VFS95" i="159"/>
  <c r="VFR95" i="159"/>
  <c r="VFQ95" i="159"/>
  <c r="VFP95" i="159"/>
  <c r="VFO95" i="159"/>
  <c r="VFN95" i="159"/>
  <c r="VFM95" i="159"/>
  <c r="VFL95" i="159"/>
  <c r="VFK95" i="159"/>
  <c r="VFJ95" i="159"/>
  <c r="VFI95" i="159"/>
  <c r="VFH95" i="159"/>
  <c r="VFG95" i="159"/>
  <c r="VFF95" i="159"/>
  <c r="VFE95" i="159"/>
  <c r="VFD95" i="159"/>
  <c r="VFC95" i="159"/>
  <c r="VFB95" i="159"/>
  <c r="VFA95" i="159"/>
  <c r="VEZ95" i="159"/>
  <c r="VEY95" i="159"/>
  <c r="VEX95" i="159"/>
  <c r="VEW95" i="159"/>
  <c r="VEV95" i="159"/>
  <c r="VEU95" i="159"/>
  <c r="VET95" i="159"/>
  <c r="VES95" i="159"/>
  <c r="VER95" i="159"/>
  <c r="VEQ95" i="159"/>
  <c r="VEP95" i="159"/>
  <c r="VEO95" i="159"/>
  <c r="VEN95" i="159"/>
  <c r="VEM95" i="159"/>
  <c r="VEL95" i="159"/>
  <c r="VEK95" i="159"/>
  <c r="VEJ95" i="159"/>
  <c r="VEI95" i="159"/>
  <c r="VEH95" i="159"/>
  <c r="VEG95" i="159"/>
  <c r="VEF95" i="159"/>
  <c r="VEE95" i="159"/>
  <c r="VED95" i="159"/>
  <c r="VEC95" i="159"/>
  <c r="VEB95" i="159"/>
  <c r="VEA95" i="159"/>
  <c r="VDZ95" i="159"/>
  <c r="VDY95" i="159"/>
  <c r="VDX95" i="159"/>
  <c r="VDW95" i="159"/>
  <c r="VDV95" i="159"/>
  <c r="VDU95" i="159"/>
  <c r="VDT95" i="159"/>
  <c r="VDS95" i="159"/>
  <c r="VDR95" i="159"/>
  <c r="VDQ95" i="159"/>
  <c r="VDP95" i="159"/>
  <c r="VDO95" i="159"/>
  <c r="VDN95" i="159"/>
  <c r="VDM95" i="159"/>
  <c r="VDL95" i="159"/>
  <c r="VDK95" i="159"/>
  <c r="VDJ95" i="159"/>
  <c r="VDI95" i="159"/>
  <c r="VDH95" i="159"/>
  <c r="VDG95" i="159"/>
  <c r="VDF95" i="159"/>
  <c r="VDE95" i="159"/>
  <c r="VDD95" i="159"/>
  <c r="VDC95" i="159"/>
  <c r="VDB95" i="159"/>
  <c r="VDA95" i="159"/>
  <c r="VCZ95" i="159"/>
  <c r="VCY95" i="159"/>
  <c r="VCX95" i="159"/>
  <c r="VCW95" i="159"/>
  <c r="VCV95" i="159"/>
  <c r="VCU95" i="159"/>
  <c r="VCT95" i="159"/>
  <c r="VCS95" i="159"/>
  <c r="VCR95" i="159"/>
  <c r="VCQ95" i="159"/>
  <c r="VCP95" i="159"/>
  <c r="VCO95" i="159"/>
  <c r="VCN95" i="159"/>
  <c r="VCM95" i="159"/>
  <c r="VCL95" i="159"/>
  <c r="VCK95" i="159"/>
  <c r="VCJ95" i="159"/>
  <c r="VCI95" i="159"/>
  <c r="VCH95" i="159"/>
  <c r="VCG95" i="159"/>
  <c r="VCF95" i="159"/>
  <c r="VCE95" i="159"/>
  <c r="VCD95" i="159"/>
  <c r="VCC95" i="159"/>
  <c r="VCB95" i="159"/>
  <c r="VCA95" i="159"/>
  <c r="VBZ95" i="159"/>
  <c r="VBY95" i="159"/>
  <c r="VBX95" i="159"/>
  <c r="VBW95" i="159"/>
  <c r="VBV95" i="159"/>
  <c r="VBU95" i="159"/>
  <c r="VBT95" i="159"/>
  <c r="VBS95" i="159"/>
  <c r="VBR95" i="159"/>
  <c r="VBQ95" i="159"/>
  <c r="VBP95" i="159"/>
  <c r="VBO95" i="159"/>
  <c r="VBN95" i="159"/>
  <c r="VBM95" i="159"/>
  <c r="VBL95" i="159"/>
  <c r="VBK95" i="159"/>
  <c r="VBJ95" i="159"/>
  <c r="VBI95" i="159"/>
  <c r="VBH95" i="159"/>
  <c r="VBG95" i="159"/>
  <c r="VBF95" i="159"/>
  <c r="VBE95" i="159"/>
  <c r="VBD95" i="159"/>
  <c r="VBC95" i="159"/>
  <c r="VBB95" i="159"/>
  <c r="VBA95" i="159"/>
  <c r="VAZ95" i="159"/>
  <c r="VAY95" i="159"/>
  <c r="VAX95" i="159"/>
  <c r="VAW95" i="159"/>
  <c r="VAV95" i="159"/>
  <c r="VAU95" i="159"/>
  <c r="VAT95" i="159"/>
  <c r="VAS95" i="159"/>
  <c r="VAR95" i="159"/>
  <c r="VAQ95" i="159"/>
  <c r="VAP95" i="159"/>
  <c r="VAO95" i="159"/>
  <c r="VAN95" i="159"/>
  <c r="VAM95" i="159"/>
  <c r="VAL95" i="159"/>
  <c r="VAK95" i="159"/>
  <c r="VAJ95" i="159"/>
  <c r="VAI95" i="159"/>
  <c r="VAH95" i="159"/>
  <c r="VAG95" i="159"/>
  <c r="VAF95" i="159"/>
  <c r="VAE95" i="159"/>
  <c r="VAD95" i="159"/>
  <c r="VAC95" i="159"/>
  <c r="VAB95" i="159"/>
  <c r="VAA95" i="159"/>
  <c r="UZZ95" i="159"/>
  <c r="UZY95" i="159"/>
  <c r="UZX95" i="159"/>
  <c r="UZW95" i="159"/>
  <c r="UZV95" i="159"/>
  <c r="UZU95" i="159"/>
  <c r="UZT95" i="159"/>
  <c r="UZS95" i="159"/>
  <c r="UZR95" i="159"/>
  <c r="UZQ95" i="159"/>
  <c r="UZP95" i="159"/>
  <c r="UZO95" i="159"/>
  <c r="UZN95" i="159"/>
  <c r="UZM95" i="159"/>
  <c r="UZL95" i="159"/>
  <c r="UZK95" i="159"/>
  <c r="UZJ95" i="159"/>
  <c r="UZI95" i="159"/>
  <c r="UZH95" i="159"/>
  <c r="UZG95" i="159"/>
  <c r="UZF95" i="159"/>
  <c r="UZE95" i="159"/>
  <c r="UZD95" i="159"/>
  <c r="UZC95" i="159"/>
  <c r="UZB95" i="159"/>
  <c r="UZA95" i="159"/>
  <c r="UYZ95" i="159"/>
  <c r="UYY95" i="159"/>
  <c r="UYX95" i="159"/>
  <c r="UYW95" i="159"/>
  <c r="UYV95" i="159"/>
  <c r="UYU95" i="159"/>
  <c r="UYT95" i="159"/>
  <c r="UYS95" i="159"/>
  <c r="UYR95" i="159"/>
  <c r="UYQ95" i="159"/>
  <c r="UYP95" i="159"/>
  <c r="UYO95" i="159"/>
  <c r="UYN95" i="159"/>
  <c r="UYM95" i="159"/>
  <c r="UYL95" i="159"/>
  <c r="UYK95" i="159"/>
  <c r="UYJ95" i="159"/>
  <c r="UYI95" i="159"/>
  <c r="UYH95" i="159"/>
  <c r="UYG95" i="159"/>
  <c r="UYF95" i="159"/>
  <c r="UYE95" i="159"/>
  <c r="UYD95" i="159"/>
  <c r="UYC95" i="159"/>
  <c r="UYB95" i="159"/>
  <c r="UYA95" i="159"/>
  <c r="UXZ95" i="159"/>
  <c r="UXY95" i="159"/>
  <c r="UXX95" i="159"/>
  <c r="UXW95" i="159"/>
  <c r="UXV95" i="159"/>
  <c r="UXU95" i="159"/>
  <c r="UXT95" i="159"/>
  <c r="UXS95" i="159"/>
  <c r="UXR95" i="159"/>
  <c r="UXQ95" i="159"/>
  <c r="UXP95" i="159"/>
  <c r="UXO95" i="159"/>
  <c r="UXN95" i="159"/>
  <c r="UXM95" i="159"/>
  <c r="UXL95" i="159"/>
  <c r="UXK95" i="159"/>
  <c r="UXJ95" i="159"/>
  <c r="UXI95" i="159"/>
  <c r="UXH95" i="159"/>
  <c r="UXG95" i="159"/>
  <c r="UXF95" i="159"/>
  <c r="UXE95" i="159"/>
  <c r="UXD95" i="159"/>
  <c r="UXC95" i="159"/>
  <c r="UXB95" i="159"/>
  <c r="UXA95" i="159"/>
  <c r="UWZ95" i="159"/>
  <c r="UWY95" i="159"/>
  <c r="UWX95" i="159"/>
  <c r="UWW95" i="159"/>
  <c r="UWV95" i="159"/>
  <c r="UWU95" i="159"/>
  <c r="UWT95" i="159"/>
  <c r="UWS95" i="159"/>
  <c r="UWR95" i="159"/>
  <c r="UWQ95" i="159"/>
  <c r="UWP95" i="159"/>
  <c r="UWO95" i="159"/>
  <c r="UWN95" i="159"/>
  <c r="UWM95" i="159"/>
  <c r="UWL95" i="159"/>
  <c r="UWK95" i="159"/>
  <c r="UWJ95" i="159"/>
  <c r="UWI95" i="159"/>
  <c r="UWH95" i="159"/>
  <c r="UWG95" i="159"/>
  <c r="UWF95" i="159"/>
  <c r="UWE95" i="159"/>
  <c r="UWD95" i="159"/>
  <c r="UWC95" i="159"/>
  <c r="UWB95" i="159"/>
  <c r="UWA95" i="159"/>
  <c r="UVZ95" i="159"/>
  <c r="UVY95" i="159"/>
  <c r="UVX95" i="159"/>
  <c r="UVW95" i="159"/>
  <c r="UVV95" i="159"/>
  <c r="UVU95" i="159"/>
  <c r="UVT95" i="159"/>
  <c r="UVS95" i="159"/>
  <c r="UVR95" i="159"/>
  <c r="UVQ95" i="159"/>
  <c r="UVP95" i="159"/>
  <c r="UVO95" i="159"/>
  <c r="UVN95" i="159"/>
  <c r="UVM95" i="159"/>
  <c r="UVL95" i="159"/>
  <c r="UVK95" i="159"/>
  <c r="UVJ95" i="159"/>
  <c r="UVI95" i="159"/>
  <c r="UVH95" i="159"/>
  <c r="UVG95" i="159"/>
  <c r="UVF95" i="159"/>
  <c r="UVE95" i="159"/>
  <c r="UVD95" i="159"/>
  <c r="UVC95" i="159"/>
  <c r="UVB95" i="159"/>
  <c r="UVA95" i="159"/>
  <c r="UUZ95" i="159"/>
  <c r="UUY95" i="159"/>
  <c r="UUX95" i="159"/>
  <c r="UUW95" i="159"/>
  <c r="UUV95" i="159"/>
  <c r="UUU95" i="159"/>
  <c r="UUT95" i="159"/>
  <c r="UUS95" i="159"/>
  <c r="UUR95" i="159"/>
  <c r="UUQ95" i="159"/>
  <c r="UUP95" i="159"/>
  <c r="UUO95" i="159"/>
  <c r="UUN95" i="159"/>
  <c r="UUM95" i="159"/>
  <c r="UUL95" i="159"/>
  <c r="UUK95" i="159"/>
  <c r="UUJ95" i="159"/>
  <c r="UUI95" i="159"/>
  <c r="UUH95" i="159"/>
  <c r="UUG95" i="159"/>
  <c r="UUF95" i="159"/>
  <c r="UUE95" i="159"/>
  <c r="UUD95" i="159"/>
  <c r="UUC95" i="159"/>
  <c r="UUB95" i="159"/>
  <c r="UUA95" i="159"/>
  <c r="UTZ95" i="159"/>
  <c r="UTY95" i="159"/>
  <c r="UTX95" i="159"/>
  <c r="UTW95" i="159"/>
  <c r="UTV95" i="159"/>
  <c r="UTU95" i="159"/>
  <c r="UTT95" i="159"/>
  <c r="UTS95" i="159"/>
  <c r="UTR95" i="159"/>
  <c r="UTQ95" i="159"/>
  <c r="UTP95" i="159"/>
  <c r="UTO95" i="159"/>
  <c r="UTN95" i="159"/>
  <c r="UTM95" i="159"/>
  <c r="UTL95" i="159"/>
  <c r="UTK95" i="159"/>
  <c r="UTJ95" i="159"/>
  <c r="UTI95" i="159"/>
  <c r="UTH95" i="159"/>
  <c r="UTG95" i="159"/>
  <c r="UTF95" i="159"/>
  <c r="UTE95" i="159"/>
  <c r="UTD95" i="159"/>
  <c r="UTC95" i="159"/>
  <c r="UTB95" i="159"/>
  <c r="UTA95" i="159"/>
  <c r="USZ95" i="159"/>
  <c r="USY95" i="159"/>
  <c r="USX95" i="159"/>
  <c r="USW95" i="159"/>
  <c r="USV95" i="159"/>
  <c r="USU95" i="159"/>
  <c r="UST95" i="159"/>
  <c r="USS95" i="159"/>
  <c r="USR95" i="159"/>
  <c r="USQ95" i="159"/>
  <c r="USP95" i="159"/>
  <c r="USO95" i="159"/>
  <c r="USN95" i="159"/>
  <c r="USM95" i="159"/>
  <c r="USL95" i="159"/>
  <c r="USK95" i="159"/>
  <c r="USJ95" i="159"/>
  <c r="USI95" i="159"/>
  <c r="USH95" i="159"/>
  <c r="USG95" i="159"/>
  <c r="USF95" i="159"/>
  <c r="USE95" i="159"/>
  <c r="USD95" i="159"/>
  <c r="USC95" i="159"/>
  <c r="USB95" i="159"/>
  <c r="USA95" i="159"/>
  <c r="URZ95" i="159"/>
  <c r="URY95" i="159"/>
  <c r="URX95" i="159"/>
  <c r="URW95" i="159"/>
  <c r="URV95" i="159"/>
  <c r="URU95" i="159"/>
  <c r="URT95" i="159"/>
  <c r="URS95" i="159"/>
  <c r="URR95" i="159"/>
  <c r="URQ95" i="159"/>
  <c r="URP95" i="159"/>
  <c r="URO95" i="159"/>
  <c r="URN95" i="159"/>
  <c r="URM95" i="159"/>
  <c r="URL95" i="159"/>
  <c r="URK95" i="159"/>
  <c r="URJ95" i="159"/>
  <c r="URI95" i="159"/>
  <c r="URH95" i="159"/>
  <c r="URG95" i="159"/>
  <c r="URF95" i="159"/>
  <c r="URE95" i="159"/>
  <c r="URD95" i="159"/>
  <c r="URC95" i="159"/>
  <c r="URB95" i="159"/>
  <c r="URA95" i="159"/>
  <c r="UQZ95" i="159"/>
  <c r="UQY95" i="159"/>
  <c r="UQX95" i="159"/>
  <c r="UQW95" i="159"/>
  <c r="UQV95" i="159"/>
  <c r="UQU95" i="159"/>
  <c r="UQT95" i="159"/>
  <c r="UQS95" i="159"/>
  <c r="UQR95" i="159"/>
  <c r="UQQ95" i="159"/>
  <c r="UQP95" i="159"/>
  <c r="UQO95" i="159"/>
  <c r="UQN95" i="159"/>
  <c r="UQM95" i="159"/>
  <c r="UQL95" i="159"/>
  <c r="UQK95" i="159"/>
  <c r="UQJ95" i="159"/>
  <c r="UQI95" i="159"/>
  <c r="UQH95" i="159"/>
  <c r="UQG95" i="159"/>
  <c r="UQF95" i="159"/>
  <c r="UQE95" i="159"/>
  <c r="UQD95" i="159"/>
  <c r="UQC95" i="159"/>
  <c r="UQB95" i="159"/>
  <c r="UQA95" i="159"/>
  <c r="UPZ95" i="159"/>
  <c r="UPY95" i="159"/>
  <c r="UPX95" i="159"/>
  <c r="UPW95" i="159"/>
  <c r="UPV95" i="159"/>
  <c r="UPU95" i="159"/>
  <c r="UPT95" i="159"/>
  <c r="UPS95" i="159"/>
  <c r="UPR95" i="159"/>
  <c r="UPQ95" i="159"/>
  <c r="UPP95" i="159"/>
  <c r="UPO95" i="159"/>
  <c r="UPN95" i="159"/>
  <c r="UPM95" i="159"/>
  <c r="UPL95" i="159"/>
  <c r="UPK95" i="159"/>
  <c r="UPJ95" i="159"/>
  <c r="UPI95" i="159"/>
  <c r="UPH95" i="159"/>
  <c r="UPG95" i="159"/>
  <c r="UPF95" i="159"/>
  <c r="UPE95" i="159"/>
  <c r="UPD95" i="159"/>
  <c r="UPC95" i="159"/>
  <c r="UPB95" i="159"/>
  <c r="UPA95" i="159"/>
  <c r="UOZ95" i="159"/>
  <c r="UOY95" i="159"/>
  <c r="UOX95" i="159"/>
  <c r="UOW95" i="159"/>
  <c r="UOV95" i="159"/>
  <c r="UOU95" i="159"/>
  <c r="UOT95" i="159"/>
  <c r="UOS95" i="159"/>
  <c r="UOR95" i="159"/>
  <c r="UOQ95" i="159"/>
  <c r="UOP95" i="159"/>
  <c r="UOO95" i="159"/>
  <c r="UON95" i="159"/>
  <c r="UOM95" i="159"/>
  <c r="UOL95" i="159"/>
  <c r="UOK95" i="159"/>
  <c r="UOJ95" i="159"/>
  <c r="UOI95" i="159"/>
  <c r="UOH95" i="159"/>
  <c r="UOG95" i="159"/>
  <c r="UOF95" i="159"/>
  <c r="UOE95" i="159"/>
  <c r="UOD95" i="159"/>
  <c r="UOC95" i="159"/>
  <c r="UOB95" i="159"/>
  <c r="UOA95" i="159"/>
  <c r="UNZ95" i="159"/>
  <c r="UNY95" i="159"/>
  <c r="UNX95" i="159"/>
  <c r="UNW95" i="159"/>
  <c r="UNV95" i="159"/>
  <c r="UNU95" i="159"/>
  <c r="UNT95" i="159"/>
  <c r="UNS95" i="159"/>
  <c r="UNR95" i="159"/>
  <c r="UNQ95" i="159"/>
  <c r="UNP95" i="159"/>
  <c r="UNO95" i="159"/>
  <c r="UNN95" i="159"/>
  <c r="UNM95" i="159"/>
  <c r="UNL95" i="159"/>
  <c r="UNK95" i="159"/>
  <c r="UNJ95" i="159"/>
  <c r="UNI95" i="159"/>
  <c r="UNH95" i="159"/>
  <c r="UNG95" i="159"/>
  <c r="UNF95" i="159"/>
  <c r="UNE95" i="159"/>
  <c r="UND95" i="159"/>
  <c r="UNC95" i="159"/>
  <c r="UNB95" i="159"/>
  <c r="UNA95" i="159"/>
  <c r="UMZ95" i="159"/>
  <c r="UMY95" i="159"/>
  <c r="UMX95" i="159"/>
  <c r="UMW95" i="159"/>
  <c r="UMV95" i="159"/>
  <c r="UMU95" i="159"/>
  <c r="UMT95" i="159"/>
  <c r="UMS95" i="159"/>
  <c r="UMR95" i="159"/>
  <c r="UMQ95" i="159"/>
  <c r="UMP95" i="159"/>
  <c r="UMO95" i="159"/>
  <c r="UMN95" i="159"/>
  <c r="UMM95" i="159"/>
  <c r="UML95" i="159"/>
  <c r="UMK95" i="159"/>
  <c r="UMJ95" i="159"/>
  <c r="UMI95" i="159"/>
  <c r="UMH95" i="159"/>
  <c r="UMG95" i="159"/>
  <c r="UMF95" i="159"/>
  <c r="UME95" i="159"/>
  <c r="UMD95" i="159"/>
  <c r="UMC95" i="159"/>
  <c r="UMB95" i="159"/>
  <c r="UMA95" i="159"/>
  <c r="ULZ95" i="159"/>
  <c r="ULY95" i="159"/>
  <c r="ULX95" i="159"/>
  <c r="ULW95" i="159"/>
  <c r="ULV95" i="159"/>
  <c r="ULU95" i="159"/>
  <c r="ULT95" i="159"/>
  <c r="ULS95" i="159"/>
  <c r="ULR95" i="159"/>
  <c r="ULQ95" i="159"/>
  <c r="ULP95" i="159"/>
  <c r="ULO95" i="159"/>
  <c r="ULN95" i="159"/>
  <c r="ULM95" i="159"/>
  <c r="ULL95" i="159"/>
  <c r="ULK95" i="159"/>
  <c r="ULJ95" i="159"/>
  <c r="ULI95" i="159"/>
  <c r="ULH95" i="159"/>
  <c r="ULG95" i="159"/>
  <c r="ULF95" i="159"/>
  <c r="ULE95" i="159"/>
  <c r="ULD95" i="159"/>
  <c r="ULC95" i="159"/>
  <c r="ULB95" i="159"/>
  <c r="ULA95" i="159"/>
  <c r="UKZ95" i="159"/>
  <c r="UKY95" i="159"/>
  <c r="UKX95" i="159"/>
  <c r="UKW95" i="159"/>
  <c r="UKV95" i="159"/>
  <c r="UKU95" i="159"/>
  <c r="UKT95" i="159"/>
  <c r="UKS95" i="159"/>
  <c r="UKR95" i="159"/>
  <c r="UKQ95" i="159"/>
  <c r="UKP95" i="159"/>
  <c r="UKO95" i="159"/>
  <c r="UKN95" i="159"/>
  <c r="UKM95" i="159"/>
  <c r="UKL95" i="159"/>
  <c r="UKK95" i="159"/>
  <c r="UKJ95" i="159"/>
  <c r="UKI95" i="159"/>
  <c r="UKH95" i="159"/>
  <c r="UKG95" i="159"/>
  <c r="UKF95" i="159"/>
  <c r="UKE95" i="159"/>
  <c r="UKD95" i="159"/>
  <c r="UKC95" i="159"/>
  <c r="UKB95" i="159"/>
  <c r="UKA95" i="159"/>
  <c r="UJZ95" i="159"/>
  <c r="UJY95" i="159"/>
  <c r="UJX95" i="159"/>
  <c r="UJW95" i="159"/>
  <c r="UJV95" i="159"/>
  <c r="UJU95" i="159"/>
  <c r="UJT95" i="159"/>
  <c r="UJS95" i="159"/>
  <c r="UJR95" i="159"/>
  <c r="UJQ95" i="159"/>
  <c r="UJP95" i="159"/>
  <c r="UJO95" i="159"/>
  <c r="UJN95" i="159"/>
  <c r="UJM95" i="159"/>
  <c r="UJL95" i="159"/>
  <c r="UJK95" i="159"/>
  <c r="UJJ95" i="159"/>
  <c r="UJI95" i="159"/>
  <c r="UJH95" i="159"/>
  <c r="UJG95" i="159"/>
  <c r="UJF95" i="159"/>
  <c r="UJE95" i="159"/>
  <c r="UJD95" i="159"/>
  <c r="UJC95" i="159"/>
  <c r="UJB95" i="159"/>
  <c r="UJA95" i="159"/>
  <c r="UIZ95" i="159"/>
  <c r="UIY95" i="159"/>
  <c r="UIX95" i="159"/>
  <c r="UIW95" i="159"/>
  <c r="UIV95" i="159"/>
  <c r="UIU95" i="159"/>
  <c r="UIT95" i="159"/>
  <c r="UIS95" i="159"/>
  <c r="UIR95" i="159"/>
  <c r="UIQ95" i="159"/>
  <c r="UIP95" i="159"/>
  <c r="UIO95" i="159"/>
  <c r="UIN95" i="159"/>
  <c r="UIM95" i="159"/>
  <c r="UIL95" i="159"/>
  <c r="UIK95" i="159"/>
  <c r="UIJ95" i="159"/>
  <c r="UII95" i="159"/>
  <c r="UIH95" i="159"/>
  <c r="UIG95" i="159"/>
  <c r="UIF95" i="159"/>
  <c r="UIE95" i="159"/>
  <c r="UID95" i="159"/>
  <c r="UIC95" i="159"/>
  <c r="UIB95" i="159"/>
  <c r="UIA95" i="159"/>
  <c r="UHZ95" i="159"/>
  <c r="UHY95" i="159"/>
  <c r="UHX95" i="159"/>
  <c r="UHW95" i="159"/>
  <c r="UHV95" i="159"/>
  <c r="UHU95" i="159"/>
  <c r="UHT95" i="159"/>
  <c r="UHS95" i="159"/>
  <c r="UHR95" i="159"/>
  <c r="UHQ95" i="159"/>
  <c r="UHP95" i="159"/>
  <c r="UHO95" i="159"/>
  <c r="UHN95" i="159"/>
  <c r="UHM95" i="159"/>
  <c r="UHL95" i="159"/>
  <c r="UHK95" i="159"/>
  <c r="UHJ95" i="159"/>
  <c r="UHI95" i="159"/>
  <c r="UHH95" i="159"/>
  <c r="UHG95" i="159"/>
  <c r="UHF95" i="159"/>
  <c r="UHE95" i="159"/>
  <c r="UHD95" i="159"/>
  <c r="UHC95" i="159"/>
  <c r="UHB95" i="159"/>
  <c r="UHA95" i="159"/>
  <c r="UGZ95" i="159"/>
  <c r="UGY95" i="159"/>
  <c r="UGX95" i="159"/>
  <c r="UGW95" i="159"/>
  <c r="UGV95" i="159"/>
  <c r="UGU95" i="159"/>
  <c r="UGT95" i="159"/>
  <c r="UGS95" i="159"/>
  <c r="UGR95" i="159"/>
  <c r="UGQ95" i="159"/>
  <c r="UGP95" i="159"/>
  <c r="UGO95" i="159"/>
  <c r="UGN95" i="159"/>
  <c r="UGM95" i="159"/>
  <c r="UGL95" i="159"/>
  <c r="UGK95" i="159"/>
  <c r="UGJ95" i="159"/>
  <c r="UGI95" i="159"/>
  <c r="UGH95" i="159"/>
  <c r="UGG95" i="159"/>
  <c r="UGF95" i="159"/>
  <c r="UGE95" i="159"/>
  <c r="UGD95" i="159"/>
  <c r="UGC95" i="159"/>
  <c r="UGB95" i="159"/>
  <c r="UGA95" i="159"/>
  <c r="UFZ95" i="159"/>
  <c r="UFY95" i="159"/>
  <c r="UFX95" i="159"/>
  <c r="UFW95" i="159"/>
  <c r="UFV95" i="159"/>
  <c r="UFU95" i="159"/>
  <c r="UFT95" i="159"/>
  <c r="UFS95" i="159"/>
  <c r="UFR95" i="159"/>
  <c r="UFQ95" i="159"/>
  <c r="UFP95" i="159"/>
  <c r="UFO95" i="159"/>
  <c r="UFN95" i="159"/>
  <c r="UFM95" i="159"/>
  <c r="UFL95" i="159"/>
  <c r="UFK95" i="159"/>
  <c r="UFJ95" i="159"/>
  <c r="UFI95" i="159"/>
  <c r="UFH95" i="159"/>
  <c r="UFG95" i="159"/>
  <c r="UFF95" i="159"/>
  <c r="UFE95" i="159"/>
  <c r="UFD95" i="159"/>
  <c r="UFC95" i="159"/>
  <c r="UFB95" i="159"/>
  <c r="UFA95" i="159"/>
  <c r="UEZ95" i="159"/>
  <c r="UEY95" i="159"/>
  <c r="UEX95" i="159"/>
  <c r="UEW95" i="159"/>
  <c r="UEV95" i="159"/>
  <c r="UEU95" i="159"/>
  <c r="UET95" i="159"/>
  <c r="UES95" i="159"/>
  <c r="UER95" i="159"/>
  <c r="UEQ95" i="159"/>
  <c r="UEP95" i="159"/>
  <c r="UEO95" i="159"/>
  <c r="UEN95" i="159"/>
  <c r="UEM95" i="159"/>
  <c r="UEL95" i="159"/>
  <c r="UEK95" i="159"/>
  <c r="UEJ95" i="159"/>
  <c r="UEI95" i="159"/>
  <c r="UEH95" i="159"/>
  <c r="UEG95" i="159"/>
  <c r="UEF95" i="159"/>
  <c r="UEE95" i="159"/>
  <c r="UED95" i="159"/>
  <c r="UEC95" i="159"/>
  <c r="UEB95" i="159"/>
  <c r="UEA95" i="159"/>
  <c r="UDZ95" i="159"/>
  <c r="UDY95" i="159"/>
  <c r="UDX95" i="159"/>
  <c r="UDW95" i="159"/>
  <c r="UDV95" i="159"/>
  <c r="UDU95" i="159"/>
  <c r="UDT95" i="159"/>
  <c r="UDS95" i="159"/>
  <c r="UDR95" i="159"/>
  <c r="UDQ95" i="159"/>
  <c r="UDP95" i="159"/>
  <c r="UDO95" i="159"/>
  <c r="UDN95" i="159"/>
  <c r="UDM95" i="159"/>
  <c r="UDL95" i="159"/>
  <c r="UDK95" i="159"/>
  <c r="UDJ95" i="159"/>
  <c r="UDI95" i="159"/>
  <c r="UDH95" i="159"/>
  <c r="UDG95" i="159"/>
  <c r="UDF95" i="159"/>
  <c r="UDE95" i="159"/>
  <c r="UDD95" i="159"/>
  <c r="UDC95" i="159"/>
  <c r="UDB95" i="159"/>
  <c r="UDA95" i="159"/>
  <c r="UCZ95" i="159"/>
  <c r="UCY95" i="159"/>
  <c r="UCX95" i="159"/>
  <c r="UCW95" i="159"/>
  <c r="UCV95" i="159"/>
  <c r="UCU95" i="159"/>
  <c r="UCT95" i="159"/>
  <c r="UCS95" i="159"/>
  <c r="UCR95" i="159"/>
  <c r="UCQ95" i="159"/>
  <c r="UCP95" i="159"/>
  <c r="UCO95" i="159"/>
  <c r="UCN95" i="159"/>
  <c r="UCM95" i="159"/>
  <c r="UCL95" i="159"/>
  <c r="UCK95" i="159"/>
  <c r="UCJ95" i="159"/>
  <c r="UCI95" i="159"/>
  <c r="UCH95" i="159"/>
  <c r="UCG95" i="159"/>
  <c r="UCF95" i="159"/>
  <c r="UCE95" i="159"/>
  <c r="UCD95" i="159"/>
  <c r="UCC95" i="159"/>
  <c r="UCB95" i="159"/>
  <c r="UCA95" i="159"/>
  <c r="UBZ95" i="159"/>
  <c r="UBY95" i="159"/>
  <c r="UBX95" i="159"/>
  <c r="UBW95" i="159"/>
  <c r="UBV95" i="159"/>
  <c r="UBU95" i="159"/>
  <c r="UBT95" i="159"/>
  <c r="UBS95" i="159"/>
  <c r="UBR95" i="159"/>
  <c r="UBQ95" i="159"/>
  <c r="UBP95" i="159"/>
  <c r="UBO95" i="159"/>
  <c r="UBN95" i="159"/>
  <c r="UBM95" i="159"/>
  <c r="UBL95" i="159"/>
  <c r="UBK95" i="159"/>
  <c r="UBJ95" i="159"/>
  <c r="UBI95" i="159"/>
  <c r="UBH95" i="159"/>
  <c r="UBG95" i="159"/>
  <c r="UBF95" i="159"/>
  <c r="UBE95" i="159"/>
  <c r="UBD95" i="159"/>
  <c r="UBC95" i="159"/>
  <c r="UBB95" i="159"/>
  <c r="UBA95" i="159"/>
  <c r="UAZ95" i="159"/>
  <c r="UAY95" i="159"/>
  <c r="UAX95" i="159"/>
  <c r="UAW95" i="159"/>
  <c r="UAV95" i="159"/>
  <c r="UAU95" i="159"/>
  <c r="UAT95" i="159"/>
  <c r="UAS95" i="159"/>
  <c r="UAR95" i="159"/>
  <c r="UAQ95" i="159"/>
  <c r="UAP95" i="159"/>
  <c r="UAO95" i="159"/>
  <c r="UAN95" i="159"/>
  <c r="UAM95" i="159"/>
  <c r="UAL95" i="159"/>
  <c r="UAK95" i="159"/>
  <c r="UAJ95" i="159"/>
  <c r="UAI95" i="159"/>
  <c r="UAH95" i="159"/>
  <c r="UAG95" i="159"/>
  <c r="UAF95" i="159"/>
  <c r="UAE95" i="159"/>
  <c r="UAD95" i="159"/>
  <c r="UAC95" i="159"/>
  <c r="UAB95" i="159"/>
  <c r="UAA95" i="159"/>
  <c r="TZZ95" i="159"/>
  <c r="TZY95" i="159"/>
  <c r="TZX95" i="159"/>
  <c r="TZW95" i="159"/>
  <c r="TZV95" i="159"/>
  <c r="TZU95" i="159"/>
  <c r="TZT95" i="159"/>
  <c r="TZS95" i="159"/>
  <c r="TZR95" i="159"/>
  <c r="TZQ95" i="159"/>
  <c r="TZP95" i="159"/>
  <c r="TZO95" i="159"/>
  <c r="TZN95" i="159"/>
  <c r="TZM95" i="159"/>
  <c r="TZL95" i="159"/>
  <c r="TZK95" i="159"/>
  <c r="TZJ95" i="159"/>
  <c r="TZI95" i="159"/>
  <c r="TZH95" i="159"/>
  <c r="TZG95" i="159"/>
  <c r="TZF95" i="159"/>
  <c r="TZE95" i="159"/>
  <c r="TZD95" i="159"/>
  <c r="TZC95" i="159"/>
  <c r="TZB95" i="159"/>
  <c r="TZA95" i="159"/>
  <c r="TYZ95" i="159"/>
  <c r="TYY95" i="159"/>
  <c r="TYX95" i="159"/>
  <c r="TYW95" i="159"/>
  <c r="TYV95" i="159"/>
  <c r="TYU95" i="159"/>
  <c r="TYT95" i="159"/>
  <c r="TYS95" i="159"/>
  <c r="TYR95" i="159"/>
  <c r="TYQ95" i="159"/>
  <c r="TYP95" i="159"/>
  <c r="TYO95" i="159"/>
  <c r="TYN95" i="159"/>
  <c r="TYM95" i="159"/>
  <c r="TYL95" i="159"/>
  <c r="TYK95" i="159"/>
  <c r="TYJ95" i="159"/>
  <c r="TYI95" i="159"/>
  <c r="TYH95" i="159"/>
  <c r="TYG95" i="159"/>
  <c r="TYF95" i="159"/>
  <c r="TYE95" i="159"/>
  <c r="TYD95" i="159"/>
  <c r="TYC95" i="159"/>
  <c r="TYB95" i="159"/>
  <c r="TYA95" i="159"/>
  <c r="TXZ95" i="159"/>
  <c r="TXY95" i="159"/>
  <c r="TXX95" i="159"/>
  <c r="TXW95" i="159"/>
  <c r="TXV95" i="159"/>
  <c r="TXU95" i="159"/>
  <c r="TXT95" i="159"/>
  <c r="TXS95" i="159"/>
  <c r="TXR95" i="159"/>
  <c r="TXQ95" i="159"/>
  <c r="TXP95" i="159"/>
  <c r="TXO95" i="159"/>
  <c r="TXN95" i="159"/>
  <c r="TXM95" i="159"/>
  <c r="TXL95" i="159"/>
  <c r="TXK95" i="159"/>
  <c r="TXJ95" i="159"/>
  <c r="TXI95" i="159"/>
  <c r="TXH95" i="159"/>
  <c r="TXG95" i="159"/>
  <c r="TXF95" i="159"/>
  <c r="TXE95" i="159"/>
  <c r="TXD95" i="159"/>
  <c r="TXC95" i="159"/>
  <c r="TXB95" i="159"/>
  <c r="TXA95" i="159"/>
  <c r="TWZ95" i="159"/>
  <c r="TWY95" i="159"/>
  <c r="TWX95" i="159"/>
  <c r="TWW95" i="159"/>
  <c r="TWV95" i="159"/>
  <c r="TWU95" i="159"/>
  <c r="TWT95" i="159"/>
  <c r="TWS95" i="159"/>
  <c r="TWR95" i="159"/>
  <c r="TWQ95" i="159"/>
  <c r="TWP95" i="159"/>
  <c r="TWO95" i="159"/>
  <c r="TWN95" i="159"/>
  <c r="TWM95" i="159"/>
  <c r="TWL95" i="159"/>
  <c r="TWK95" i="159"/>
  <c r="TWJ95" i="159"/>
  <c r="TWI95" i="159"/>
  <c r="TWH95" i="159"/>
  <c r="TWG95" i="159"/>
  <c r="TWF95" i="159"/>
  <c r="TWE95" i="159"/>
  <c r="TWD95" i="159"/>
  <c r="TWC95" i="159"/>
  <c r="TWB95" i="159"/>
  <c r="TWA95" i="159"/>
  <c r="TVZ95" i="159"/>
  <c r="TVY95" i="159"/>
  <c r="TVX95" i="159"/>
  <c r="TVW95" i="159"/>
  <c r="TVV95" i="159"/>
  <c r="TVU95" i="159"/>
  <c r="TVT95" i="159"/>
  <c r="TVS95" i="159"/>
  <c r="TVR95" i="159"/>
  <c r="TVQ95" i="159"/>
  <c r="TVP95" i="159"/>
  <c r="TVO95" i="159"/>
  <c r="TVN95" i="159"/>
  <c r="TVM95" i="159"/>
  <c r="TVL95" i="159"/>
  <c r="TVK95" i="159"/>
  <c r="TVJ95" i="159"/>
  <c r="TVI95" i="159"/>
  <c r="TVH95" i="159"/>
  <c r="TVG95" i="159"/>
  <c r="TVF95" i="159"/>
  <c r="TVE95" i="159"/>
  <c r="TVD95" i="159"/>
  <c r="TVC95" i="159"/>
  <c r="TVB95" i="159"/>
  <c r="TVA95" i="159"/>
  <c r="TUZ95" i="159"/>
  <c r="TUY95" i="159"/>
  <c r="TUX95" i="159"/>
  <c r="TUW95" i="159"/>
  <c r="TUV95" i="159"/>
  <c r="TUU95" i="159"/>
  <c r="TUT95" i="159"/>
  <c r="TUS95" i="159"/>
  <c r="TUR95" i="159"/>
  <c r="TUQ95" i="159"/>
  <c r="TUP95" i="159"/>
  <c r="TUO95" i="159"/>
  <c r="TUN95" i="159"/>
  <c r="TUM95" i="159"/>
  <c r="TUL95" i="159"/>
  <c r="TUK95" i="159"/>
  <c r="TUJ95" i="159"/>
  <c r="TUI95" i="159"/>
  <c r="TUH95" i="159"/>
  <c r="TUG95" i="159"/>
  <c r="TUF95" i="159"/>
  <c r="TUE95" i="159"/>
  <c r="TUD95" i="159"/>
  <c r="TUC95" i="159"/>
  <c r="TUB95" i="159"/>
  <c r="TUA95" i="159"/>
  <c r="TTZ95" i="159"/>
  <c r="TTY95" i="159"/>
  <c r="TTX95" i="159"/>
  <c r="TTW95" i="159"/>
  <c r="TTV95" i="159"/>
  <c r="TTU95" i="159"/>
  <c r="TTT95" i="159"/>
  <c r="TTS95" i="159"/>
  <c r="TTR95" i="159"/>
  <c r="TTQ95" i="159"/>
  <c r="TTP95" i="159"/>
  <c r="TTO95" i="159"/>
  <c r="TTN95" i="159"/>
  <c r="TTM95" i="159"/>
  <c r="TTL95" i="159"/>
  <c r="TTK95" i="159"/>
  <c r="TTJ95" i="159"/>
  <c r="TTI95" i="159"/>
  <c r="TTH95" i="159"/>
  <c r="TTG95" i="159"/>
  <c r="TTF95" i="159"/>
  <c r="TTE95" i="159"/>
  <c r="TTD95" i="159"/>
  <c r="TTC95" i="159"/>
  <c r="TTB95" i="159"/>
  <c r="TTA95" i="159"/>
  <c r="TSZ95" i="159"/>
  <c r="TSY95" i="159"/>
  <c r="TSX95" i="159"/>
  <c r="TSW95" i="159"/>
  <c r="TSV95" i="159"/>
  <c r="TSU95" i="159"/>
  <c r="TST95" i="159"/>
  <c r="TSS95" i="159"/>
  <c r="TSR95" i="159"/>
  <c r="TSQ95" i="159"/>
  <c r="TSP95" i="159"/>
  <c r="TSO95" i="159"/>
  <c r="TSN95" i="159"/>
  <c r="TSM95" i="159"/>
  <c r="TSL95" i="159"/>
  <c r="TSK95" i="159"/>
  <c r="TSJ95" i="159"/>
  <c r="TSI95" i="159"/>
  <c r="TSH95" i="159"/>
  <c r="TSG95" i="159"/>
  <c r="TSF95" i="159"/>
  <c r="TSE95" i="159"/>
  <c r="TSD95" i="159"/>
  <c r="TSC95" i="159"/>
  <c r="TSB95" i="159"/>
  <c r="TSA95" i="159"/>
  <c r="TRZ95" i="159"/>
  <c r="TRY95" i="159"/>
  <c r="TRX95" i="159"/>
  <c r="TRW95" i="159"/>
  <c r="TRV95" i="159"/>
  <c r="TRU95" i="159"/>
  <c r="TRT95" i="159"/>
  <c r="TRS95" i="159"/>
  <c r="TRR95" i="159"/>
  <c r="TRQ95" i="159"/>
  <c r="TRP95" i="159"/>
  <c r="TRO95" i="159"/>
  <c r="TRN95" i="159"/>
  <c r="TRM95" i="159"/>
  <c r="TRL95" i="159"/>
  <c r="TRK95" i="159"/>
  <c r="TRJ95" i="159"/>
  <c r="TRI95" i="159"/>
  <c r="TRH95" i="159"/>
  <c r="TRG95" i="159"/>
  <c r="TRF95" i="159"/>
  <c r="TRE95" i="159"/>
  <c r="TRD95" i="159"/>
  <c r="TRC95" i="159"/>
  <c r="TRB95" i="159"/>
  <c r="TRA95" i="159"/>
  <c r="TQZ95" i="159"/>
  <c r="TQY95" i="159"/>
  <c r="TQX95" i="159"/>
  <c r="TQW95" i="159"/>
  <c r="TQV95" i="159"/>
  <c r="TQU95" i="159"/>
  <c r="TQT95" i="159"/>
  <c r="TQS95" i="159"/>
  <c r="TQR95" i="159"/>
  <c r="TQQ95" i="159"/>
  <c r="TQP95" i="159"/>
  <c r="TQO95" i="159"/>
  <c r="TQN95" i="159"/>
  <c r="TQM95" i="159"/>
  <c r="TQL95" i="159"/>
  <c r="TQK95" i="159"/>
  <c r="TQJ95" i="159"/>
  <c r="TQI95" i="159"/>
  <c r="TQH95" i="159"/>
  <c r="TQG95" i="159"/>
  <c r="TQF95" i="159"/>
  <c r="TQE95" i="159"/>
  <c r="TQD95" i="159"/>
  <c r="TQC95" i="159"/>
  <c r="TQB95" i="159"/>
  <c r="TQA95" i="159"/>
  <c r="TPZ95" i="159"/>
  <c r="TPY95" i="159"/>
  <c r="TPX95" i="159"/>
  <c r="TPW95" i="159"/>
  <c r="TPV95" i="159"/>
  <c r="TPU95" i="159"/>
  <c r="TPT95" i="159"/>
  <c r="TPS95" i="159"/>
  <c r="TPR95" i="159"/>
  <c r="TPQ95" i="159"/>
  <c r="TPP95" i="159"/>
  <c r="TPO95" i="159"/>
  <c r="TPN95" i="159"/>
  <c r="TPM95" i="159"/>
  <c r="TPL95" i="159"/>
  <c r="TPK95" i="159"/>
  <c r="TPJ95" i="159"/>
  <c r="TPI95" i="159"/>
  <c r="TPH95" i="159"/>
  <c r="TPG95" i="159"/>
  <c r="TPF95" i="159"/>
  <c r="TPE95" i="159"/>
  <c r="TPD95" i="159"/>
  <c r="TPC95" i="159"/>
  <c r="TPB95" i="159"/>
  <c r="TPA95" i="159"/>
  <c r="TOZ95" i="159"/>
  <c r="TOY95" i="159"/>
  <c r="TOX95" i="159"/>
  <c r="TOW95" i="159"/>
  <c r="TOV95" i="159"/>
  <c r="TOU95" i="159"/>
  <c r="TOT95" i="159"/>
  <c r="TOS95" i="159"/>
  <c r="TOR95" i="159"/>
  <c r="TOQ95" i="159"/>
  <c r="TOP95" i="159"/>
  <c r="TOO95" i="159"/>
  <c r="TON95" i="159"/>
  <c r="TOM95" i="159"/>
  <c r="TOL95" i="159"/>
  <c r="TOK95" i="159"/>
  <c r="TOJ95" i="159"/>
  <c r="TOI95" i="159"/>
  <c r="TOH95" i="159"/>
  <c r="TOG95" i="159"/>
  <c r="TOF95" i="159"/>
  <c r="TOE95" i="159"/>
  <c r="TOD95" i="159"/>
  <c r="TOC95" i="159"/>
  <c r="TOB95" i="159"/>
  <c r="TOA95" i="159"/>
  <c r="TNZ95" i="159"/>
  <c r="TNY95" i="159"/>
  <c r="TNX95" i="159"/>
  <c r="TNW95" i="159"/>
  <c r="TNV95" i="159"/>
  <c r="TNU95" i="159"/>
  <c r="TNT95" i="159"/>
  <c r="TNS95" i="159"/>
  <c r="TNR95" i="159"/>
  <c r="TNQ95" i="159"/>
  <c r="TNP95" i="159"/>
  <c r="TNO95" i="159"/>
  <c r="TNN95" i="159"/>
  <c r="TNM95" i="159"/>
  <c r="TNL95" i="159"/>
  <c r="TNK95" i="159"/>
  <c r="TNJ95" i="159"/>
  <c r="TNI95" i="159"/>
  <c r="TNH95" i="159"/>
  <c r="TNG95" i="159"/>
  <c r="TNF95" i="159"/>
  <c r="TNE95" i="159"/>
  <c r="TND95" i="159"/>
  <c r="TNC95" i="159"/>
  <c r="TNB95" i="159"/>
  <c r="TNA95" i="159"/>
  <c r="TMZ95" i="159"/>
  <c r="TMY95" i="159"/>
  <c r="TMX95" i="159"/>
  <c r="TMW95" i="159"/>
  <c r="TMV95" i="159"/>
  <c r="TMU95" i="159"/>
  <c r="TMT95" i="159"/>
  <c r="TMS95" i="159"/>
  <c r="TMR95" i="159"/>
  <c r="TMQ95" i="159"/>
  <c r="TMP95" i="159"/>
  <c r="TMO95" i="159"/>
  <c r="TMN95" i="159"/>
  <c r="TMM95" i="159"/>
  <c r="TML95" i="159"/>
  <c r="TMK95" i="159"/>
  <c r="TMJ95" i="159"/>
  <c r="TMI95" i="159"/>
  <c r="TMH95" i="159"/>
  <c r="TMG95" i="159"/>
  <c r="TMF95" i="159"/>
  <c r="TME95" i="159"/>
  <c r="TMD95" i="159"/>
  <c r="TMC95" i="159"/>
  <c r="TMB95" i="159"/>
  <c r="TMA95" i="159"/>
  <c r="TLZ95" i="159"/>
  <c r="TLY95" i="159"/>
  <c r="TLX95" i="159"/>
  <c r="TLW95" i="159"/>
  <c r="TLV95" i="159"/>
  <c r="TLU95" i="159"/>
  <c r="TLT95" i="159"/>
  <c r="TLS95" i="159"/>
  <c r="TLR95" i="159"/>
  <c r="TLQ95" i="159"/>
  <c r="TLP95" i="159"/>
  <c r="TLO95" i="159"/>
  <c r="TLN95" i="159"/>
  <c r="TLM95" i="159"/>
  <c r="TLL95" i="159"/>
  <c r="TLK95" i="159"/>
  <c r="TLJ95" i="159"/>
  <c r="TLI95" i="159"/>
  <c r="TLH95" i="159"/>
  <c r="TLG95" i="159"/>
  <c r="TLF95" i="159"/>
  <c r="TLE95" i="159"/>
  <c r="TLD95" i="159"/>
  <c r="TLC95" i="159"/>
  <c r="TLB95" i="159"/>
  <c r="TLA95" i="159"/>
  <c r="TKZ95" i="159"/>
  <c r="TKY95" i="159"/>
  <c r="TKX95" i="159"/>
  <c r="TKW95" i="159"/>
  <c r="TKV95" i="159"/>
  <c r="TKU95" i="159"/>
  <c r="TKT95" i="159"/>
  <c r="TKS95" i="159"/>
  <c r="TKR95" i="159"/>
  <c r="TKQ95" i="159"/>
  <c r="TKP95" i="159"/>
  <c r="TKO95" i="159"/>
  <c r="TKN95" i="159"/>
  <c r="TKM95" i="159"/>
  <c r="TKL95" i="159"/>
  <c r="TKK95" i="159"/>
  <c r="TKJ95" i="159"/>
  <c r="TKI95" i="159"/>
  <c r="TKH95" i="159"/>
  <c r="TKG95" i="159"/>
  <c r="TKF95" i="159"/>
  <c r="TKE95" i="159"/>
  <c r="TKD95" i="159"/>
  <c r="TKC95" i="159"/>
  <c r="TKB95" i="159"/>
  <c r="TKA95" i="159"/>
  <c r="TJZ95" i="159"/>
  <c r="TJY95" i="159"/>
  <c r="TJX95" i="159"/>
  <c r="TJW95" i="159"/>
  <c r="TJV95" i="159"/>
  <c r="TJU95" i="159"/>
  <c r="TJT95" i="159"/>
  <c r="TJS95" i="159"/>
  <c r="TJR95" i="159"/>
  <c r="TJQ95" i="159"/>
  <c r="TJP95" i="159"/>
  <c r="TJO95" i="159"/>
  <c r="TJN95" i="159"/>
  <c r="TJM95" i="159"/>
  <c r="TJL95" i="159"/>
  <c r="TJK95" i="159"/>
  <c r="TJJ95" i="159"/>
  <c r="TJI95" i="159"/>
  <c r="TJH95" i="159"/>
  <c r="TJG95" i="159"/>
  <c r="TJF95" i="159"/>
  <c r="TJE95" i="159"/>
  <c r="TJD95" i="159"/>
  <c r="TJC95" i="159"/>
  <c r="TJB95" i="159"/>
  <c r="TJA95" i="159"/>
  <c r="TIZ95" i="159"/>
  <c r="TIY95" i="159"/>
  <c r="TIX95" i="159"/>
  <c r="TIW95" i="159"/>
  <c r="TIV95" i="159"/>
  <c r="TIU95" i="159"/>
  <c r="TIT95" i="159"/>
  <c r="TIS95" i="159"/>
  <c r="TIR95" i="159"/>
  <c r="TIQ95" i="159"/>
  <c r="TIP95" i="159"/>
  <c r="TIO95" i="159"/>
  <c r="TIN95" i="159"/>
  <c r="TIM95" i="159"/>
  <c r="TIL95" i="159"/>
  <c r="TIK95" i="159"/>
  <c r="TIJ95" i="159"/>
  <c r="TII95" i="159"/>
  <c r="TIH95" i="159"/>
  <c r="TIG95" i="159"/>
  <c r="TIF95" i="159"/>
  <c r="TIE95" i="159"/>
  <c r="TID95" i="159"/>
  <c r="TIC95" i="159"/>
  <c r="TIB95" i="159"/>
  <c r="TIA95" i="159"/>
  <c r="THZ95" i="159"/>
  <c r="THY95" i="159"/>
  <c r="THX95" i="159"/>
  <c r="THW95" i="159"/>
  <c r="THV95" i="159"/>
  <c r="THU95" i="159"/>
  <c r="THT95" i="159"/>
  <c r="THS95" i="159"/>
  <c r="THR95" i="159"/>
  <c r="THQ95" i="159"/>
  <c r="THP95" i="159"/>
  <c r="THO95" i="159"/>
  <c r="THN95" i="159"/>
  <c r="THM95" i="159"/>
  <c r="THL95" i="159"/>
  <c r="THK95" i="159"/>
  <c r="THJ95" i="159"/>
  <c r="THI95" i="159"/>
  <c r="THH95" i="159"/>
  <c r="THG95" i="159"/>
  <c r="THF95" i="159"/>
  <c r="THE95" i="159"/>
  <c r="THD95" i="159"/>
  <c r="THC95" i="159"/>
  <c r="THB95" i="159"/>
  <c r="THA95" i="159"/>
  <c r="TGZ95" i="159"/>
  <c r="TGY95" i="159"/>
  <c r="TGX95" i="159"/>
  <c r="TGW95" i="159"/>
  <c r="TGV95" i="159"/>
  <c r="TGU95" i="159"/>
  <c r="TGT95" i="159"/>
  <c r="TGS95" i="159"/>
  <c r="TGR95" i="159"/>
  <c r="TGQ95" i="159"/>
  <c r="TGP95" i="159"/>
  <c r="TGO95" i="159"/>
  <c r="TGN95" i="159"/>
  <c r="TGM95" i="159"/>
  <c r="TGL95" i="159"/>
  <c r="TGK95" i="159"/>
  <c r="TGJ95" i="159"/>
  <c r="TGI95" i="159"/>
  <c r="TGH95" i="159"/>
  <c r="TGG95" i="159"/>
  <c r="TGF95" i="159"/>
  <c r="TGE95" i="159"/>
  <c r="TGD95" i="159"/>
  <c r="TGC95" i="159"/>
  <c r="TGB95" i="159"/>
  <c r="TGA95" i="159"/>
  <c r="TFZ95" i="159"/>
  <c r="TFY95" i="159"/>
  <c r="TFX95" i="159"/>
  <c r="TFW95" i="159"/>
  <c r="TFV95" i="159"/>
  <c r="TFU95" i="159"/>
  <c r="TFT95" i="159"/>
  <c r="TFS95" i="159"/>
  <c r="TFR95" i="159"/>
  <c r="TFQ95" i="159"/>
  <c r="TFP95" i="159"/>
  <c r="TFO95" i="159"/>
  <c r="TFN95" i="159"/>
  <c r="TFM95" i="159"/>
  <c r="TFL95" i="159"/>
  <c r="TFK95" i="159"/>
  <c r="TFJ95" i="159"/>
  <c r="TFI95" i="159"/>
  <c r="TFH95" i="159"/>
  <c r="TFG95" i="159"/>
  <c r="TFF95" i="159"/>
  <c r="TFE95" i="159"/>
  <c r="TFD95" i="159"/>
  <c r="TFC95" i="159"/>
  <c r="TFB95" i="159"/>
  <c r="TFA95" i="159"/>
  <c r="TEZ95" i="159"/>
  <c r="TEY95" i="159"/>
  <c r="TEX95" i="159"/>
  <c r="TEW95" i="159"/>
  <c r="TEV95" i="159"/>
  <c r="TEU95" i="159"/>
  <c r="TET95" i="159"/>
  <c r="TES95" i="159"/>
  <c r="TER95" i="159"/>
  <c r="TEQ95" i="159"/>
  <c r="TEP95" i="159"/>
  <c r="TEO95" i="159"/>
  <c r="TEN95" i="159"/>
  <c r="TEM95" i="159"/>
  <c r="TEL95" i="159"/>
  <c r="TEK95" i="159"/>
  <c r="TEJ95" i="159"/>
  <c r="TEI95" i="159"/>
  <c r="TEH95" i="159"/>
  <c r="TEG95" i="159"/>
  <c r="TEF95" i="159"/>
  <c r="TEE95" i="159"/>
  <c r="TED95" i="159"/>
  <c r="TEC95" i="159"/>
  <c r="TEB95" i="159"/>
  <c r="TEA95" i="159"/>
  <c r="TDZ95" i="159"/>
  <c r="TDY95" i="159"/>
  <c r="TDX95" i="159"/>
  <c r="TDW95" i="159"/>
  <c r="TDV95" i="159"/>
  <c r="TDU95" i="159"/>
  <c r="TDT95" i="159"/>
  <c r="TDS95" i="159"/>
  <c r="TDR95" i="159"/>
  <c r="TDQ95" i="159"/>
  <c r="TDP95" i="159"/>
  <c r="TDO95" i="159"/>
  <c r="TDN95" i="159"/>
  <c r="TDM95" i="159"/>
  <c r="TDL95" i="159"/>
  <c r="TDK95" i="159"/>
  <c r="TDJ95" i="159"/>
  <c r="TDI95" i="159"/>
  <c r="TDH95" i="159"/>
  <c r="TDG95" i="159"/>
  <c r="TDF95" i="159"/>
  <c r="TDE95" i="159"/>
  <c r="TDD95" i="159"/>
  <c r="TDC95" i="159"/>
  <c r="TDB95" i="159"/>
  <c r="TDA95" i="159"/>
  <c r="TCZ95" i="159"/>
  <c r="TCY95" i="159"/>
  <c r="TCX95" i="159"/>
  <c r="TCW95" i="159"/>
  <c r="TCV95" i="159"/>
  <c r="TCU95" i="159"/>
  <c r="TCT95" i="159"/>
  <c r="TCS95" i="159"/>
  <c r="TCR95" i="159"/>
  <c r="TCQ95" i="159"/>
  <c r="TCP95" i="159"/>
  <c r="TCO95" i="159"/>
  <c r="TCN95" i="159"/>
  <c r="TCM95" i="159"/>
  <c r="TCL95" i="159"/>
  <c r="TCK95" i="159"/>
  <c r="TCJ95" i="159"/>
  <c r="TCI95" i="159"/>
  <c r="TCH95" i="159"/>
  <c r="TCG95" i="159"/>
  <c r="TCF95" i="159"/>
  <c r="TCE95" i="159"/>
  <c r="TCD95" i="159"/>
  <c r="TCC95" i="159"/>
  <c r="TCB95" i="159"/>
  <c r="TCA95" i="159"/>
  <c r="TBZ95" i="159"/>
  <c r="TBY95" i="159"/>
  <c r="TBX95" i="159"/>
  <c r="TBW95" i="159"/>
  <c r="TBV95" i="159"/>
  <c r="TBU95" i="159"/>
  <c r="TBT95" i="159"/>
  <c r="TBS95" i="159"/>
  <c r="TBR95" i="159"/>
  <c r="TBQ95" i="159"/>
  <c r="TBP95" i="159"/>
  <c r="TBO95" i="159"/>
  <c r="TBN95" i="159"/>
  <c r="TBM95" i="159"/>
  <c r="TBL95" i="159"/>
  <c r="TBK95" i="159"/>
  <c r="TBJ95" i="159"/>
  <c r="TBI95" i="159"/>
  <c r="TBH95" i="159"/>
  <c r="TBG95" i="159"/>
  <c r="TBF95" i="159"/>
  <c r="TBE95" i="159"/>
  <c r="TBD95" i="159"/>
  <c r="TBC95" i="159"/>
  <c r="TBB95" i="159"/>
  <c r="TBA95" i="159"/>
  <c r="TAZ95" i="159"/>
  <c r="TAY95" i="159"/>
  <c r="TAX95" i="159"/>
  <c r="TAW95" i="159"/>
  <c r="TAV95" i="159"/>
  <c r="TAU95" i="159"/>
  <c r="TAT95" i="159"/>
  <c r="TAS95" i="159"/>
  <c r="TAR95" i="159"/>
  <c r="TAQ95" i="159"/>
  <c r="TAP95" i="159"/>
  <c r="TAO95" i="159"/>
  <c r="TAN95" i="159"/>
  <c r="TAM95" i="159"/>
  <c r="TAL95" i="159"/>
  <c r="TAK95" i="159"/>
  <c r="TAJ95" i="159"/>
  <c r="TAI95" i="159"/>
  <c r="TAH95" i="159"/>
  <c r="TAG95" i="159"/>
  <c r="TAF95" i="159"/>
  <c r="TAE95" i="159"/>
  <c r="TAD95" i="159"/>
  <c r="TAC95" i="159"/>
  <c r="TAB95" i="159"/>
  <c r="TAA95" i="159"/>
  <c r="SZZ95" i="159"/>
  <c r="SZY95" i="159"/>
  <c r="SZX95" i="159"/>
  <c r="SZW95" i="159"/>
  <c r="SZV95" i="159"/>
  <c r="SZU95" i="159"/>
  <c r="SZT95" i="159"/>
  <c r="SZS95" i="159"/>
  <c r="SZR95" i="159"/>
  <c r="SZQ95" i="159"/>
  <c r="SZP95" i="159"/>
  <c r="SZO95" i="159"/>
  <c r="SZN95" i="159"/>
  <c r="SZM95" i="159"/>
  <c r="SZL95" i="159"/>
  <c r="SZK95" i="159"/>
  <c r="SZJ95" i="159"/>
  <c r="SZI95" i="159"/>
  <c r="SZH95" i="159"/>
  <c r="SZG95" i="159"/>
  <c r="SZF95" i="159"/>
  <c r="SZE95" i="159"/>
  <c r="SZD95" i="159"/>
  <c r="SZC95" i="159"/>
  <c r="SZB95" i="159"/>
  <c r="SZA95" i="159"/>
  <c r="SYZ95" i="159"/>
  <c r="SYY95" i="159"/>
  <c r="SYX95" i="159"/>
  <c r="SYW95" i="159"/>
  <c r="SYV95" i="159"/>
  <c r="SYU95" i="159"/>
  <c r="SYT95" i="159"/>
  <c r="SYS95" i="159"/>
  <c r="SYR95" i="159"/>
  <c r="SYQ95" i="159"/>
  <c r="SYP95" i="159"/>
  <c r="SYO95" i="159"/>
  <c r="SYN95" i="159"/>
  <c r="SYM95" i="159"/>
  <c r="SYL95" i="159"/>
  <c r="SYK95" i="159"/>
  <c r="SYJ95" i="159"/>
  <c r="SYI95" i="159"/>
  <c r="SYH95" i="159"/>
  <c r="SYG95" i="159"/>
  <c r="SYF95" i="159"/>
  <c r="SYE95" i="159"/>
  <c r="SYD95" i="159"/>
  <c r="SYC95" i="159"/>
  <c r="SYB95" i="159"/>
  <c r="SYA95" i="159"/>
  <c r="SXZ95" i="159"/>
  <c r="SXY95" i="159"/>
  <c r="SXX95" i="159"/>
  <c r="SXW95" i="159"/>
  <c r="SXV95" i="159"/>
  <c r="SXU95" i="159"/>
  <c r="SXT95" i="159"/>
  <c r="SXS95" i="159"/>
  <c r="SXR95" i="159"/>
  <c r="SXQ95" i="159"/>
  <c r="SXP95" i="159"/>
  <c r="SXO95" i="159"/>
  <c r="SXN95" i="159"/>
  <c r="SXM95" i="159"/>
  <c r="SXL95" i="159"/>
  <c r="SXK95" i="159"/>
  <c r="SXJ95" i="159"/>
  <c r="SXI95" i="159"/>
  <c r="SXH95" i="159"/>
  <c r="SXG95" i="159"/>
  <c r="SXF95" i="159"/>
  <c r="SXE95" i="159"/>
  <c r="SXD95" i="159"/>
  <c r="SXC95" i="159"/>
  <c r="SXB95" i="159"/>
  <c r="SXA95" i="159"/>
  <c r="SWZ95" i="159"/>
  <c r="SWY95" i="159"/>
  <c r="SWX95" i="159"/>
  <c r="SWW95" i="159"/>
  <c r="SWV95" i="159"/>
  <c r="SWU95" i="159"/>
  <c r="SWT95" i="159"/>
  <c r="SWS95" i="159"/>
  <c r="SWR95" i="159"/>
  <c r="SWQ95" i="159"/>
  <c r="SWP95" i="159"/>
  <c r="SWO95" i="159"/>
  <c r="SWN95" i="159"/>
  <c r="SWM95" i="159"/>
  <c r="SWL95" i="159"/>
  <c r="SWK95" i="159"/>
  <c r="SWJ95" i="159"/>
  <c r="SWI95" i="159"/>
  <c r="SWH95" i="159"/>
  <c r="SWG95" i="159"/>
  <c r="SWF95" i="159"/>
  <c r="SWE95" i="159"/>
  <c r="SWD95" i="159"/>
  <c r="SWC95" i="159"/>
  <c r="SWB95" i="159"/>
  <c r="SWA95" i="159"/>
  <c r="SVZ95" i="159"/>
  <c r="SVY95" i="159"/>
  <c r="SVX95" i="159"/>
  <c r="SVW95" i="159"/>
  <c r="SVV95" i="159"/>
  <c r="SVU95" i="159"/>
  <c r="SVT95" i="159"/>
  <c r="SVS95" i="159"/>
  <c r="SVR95" i="159"/>
  <c r="SVQ95" i="159"/>
  <c r="SVP95" i="159"/>
  <c r="SVO95" i="159"/>
  <c r="SVN95" i="159"/>
  <c r="SVM95" i="159"/>
  <c r="SVL95" i="159"/>
  <c r="SVK95" i="159"/>
  <c r="SVJ95" i="159"/>
  <c r="SVI95" i="159"/>
  <c r="SVH95" i="159"/>
  <c r="SVG95" i="159"/>
  <c r="SVF95" i="159"/>
  <c r="SVE95" i="159"/>
  <c r="SVD95" i="159"/>
  <c r="SVC95" i="159"/>
  <c r="SVB95" i="159"/>
  <c r="SVA95" i="159"/>
  <c r="SUZ95" i="159"/>
  <c r="SUY95" i="159"/>
  <c r="SUX95" i="159"/>
  <c r="SUW95" i="159"/>
  <c r="SUV95" i="159"/>
  <c r="SUU95" i="159"/>
  <c r="SUT95" i="159"/>
  <c r="SUS95" i="159"/>
  <c r="SUR95" i="159"/>
  <c r="SUQ95" i="159"/>
  <c r="SUP95" i="159"/>
  <c r="SUO95" i="159"/>
  <c r="SUN95" i="159"/>
  <c r="SUM95" i="159"/>
  <c r="SUL95" i="159"/>
  <c r="SUK95" i="159"/>
  <c r="SUJ95" i="159"/>
  <c r="SUI95" i="159"/>
  <c r="SUH95" i="159"/>
  <c r="SUG95" i="159"/>
  <c r="SUF95" i="159"/>
  <c r="SUE95" i="159"/>
  <c r="SUD95" i="159"/>
  <c r="SUC95" i="159"/>
  <c r="SUB95" i="159"/>
  <c r="SUA95" i="159"/>
  <c r="STZ95" i="159"/>
  <c r="STY95" i="159"/>
  <c r="STX95" i="159"/>
  <c r="STW95" i="159"/>
  <c r="STV95" i="159"/>
  <c r="STU95" i="159"/>
  <c r="STT95" i="159"/>
  <c r="STS95" i="159"/>
  <c r="STR95" i="159"/>
  <c r="STQ95" i="159"/>
  <c r="STP95" i="159"/>
  <c r="STO95" i="159"/>
  <c r="STN95" i="159"/>
  <c r="STM95" i="159"/>
  <c r="STL95" i="159"/>
  <c r="STK95" i="159"/>
  <c r="STJ95" i="159"/>
  <c r="STI95" i="159"/>
  <c r="STH95" i="159"/>
  <c r="STG95" i="159"/>
  <c r="STF95" i="159"/>
  <c r="STE95" i="159"/>
  <c r="STD95" i="159"/>
  <c r="STC95" i="159"/>
  <c r="STB95" i="159"/>
  <c r="STA95" i="159"/>
  <c r="SSZ95" i="159"/>
  <c r="SSY95" i="159"/>
  <c r="SSX95" i="159"/>
  <c r="SSW95" i="159"/>
  <c r="SSV95" i="159"/>
  <c r="SSU95" i="159"/>
  <c r="SST95" i="159"/>
  <c r="SSS95" i="159"/>
  <c r="SSR95" i="159"/>
  <c r="SSQ95" i="159"/>
  <c r="SSP95" i="159"/>
  <c r="SSO95" i="159"/>
  <c r="SSN95" i="159"/>
  <c r="SSM95" i="159"/>
  <c r="SSL95" i="159"/>
  <c r="SSK95" i="159"/>
  <c r="SSJ95" i="159"/>
  <c r="SSI95" i="159"/>
  <c r="SSH95" i="159"/>
  <c r="SSG95" i="159"/>
  <c r="SSF95" i="159"/>
  <c r="SSE95" i="159"/>
  <c r="SSD95" i="159"/>
  <c r="SSC95" i="159"/>
  <c r="SSB95" i="159"/>
  <c r="SSA95" i="159"/>
  <c r="SRZ95" i="159"/>
  <c r="SRY95" i="159"/>
  <c r="SRX95" i="159"/>
  <c r="SRW95" i="159"/>
  <c r="SRV95" i="159"/>
  <c r="SRU95" i="159"/>
  <c r="SRT95" i="159"/>
  <c r="SRS95" i="159"/>
  <c r="SRR95" i="159"/>
  <c r="SRQ95" i="159"/>
  <c r="SRP95" i="159"/>
  <c r="SRO95" i="159"/>
  <c r="SRN95" i="159"/>
  <c r="SRM95" i="159"/>
  <c r="SRL95" i="159"/>
  <c r="SRK95" i="159"/>
  <c r="SRJ95" i="159"/>
  <c r="SRI95" i="159"/>
  <c r="SRH95" i="159"/>
  <c r="SRG95" i="159"/>
  <c r="SRF95" i="159"/>
  <c r="SRE95" i="159"/>
  <c r="SRD95" i="159"/>
  <c r="SRC95" i="159"/>
  <c r="SRB95" i="159"/>
  <c r="SRA95" i="159"/>
  <c r="SQZ95" i="159"/>
  <c r="SQY95" i="159"/>
  <c r="SQX95" i="159"/>
  <c r="SQW95" i="159"/>
  <c r="SQV95" i="159"/>
  <c r="SQU95" i="159"/>
  <c r="SQT95" i="159"/>
  <c r="SQS95" i="159"/>
  <c r="SQR95" i="159"/>
  <c r="SQQ95" i="159"/>
  <c r="SQP95" i="159"/>
  <c r="SQO95" i="159"/>
  <c r="SQN95" i="159"/>
  <c r="SQM95" i="159"/>
  <c r="SQL95" i="159"/>
  <c r="SQK95" i="159"/>
  <c r="SQJ95" i="159"/>
  <c r="SQI95" i="159"/>
  <c r="SQH95" i="159"/>
  <c r="SQG95" i="159"/>
  <c r="SQF95" i="159"/>
  <c r="SQE95" i="159"/>
  <c r="SQD95" i="159"/>
  <c r="SQC95" i="159"/>
  <c r="SQB95" i="159"/>
  <c r="SQA95" i="159"/>
  <c r="SPZ95" i="159"/>
  <c r="SPY95" i="159"/>
  <c r="SPX95" i="159"/>
  <c r="SPW95" i="159"/>
  <c r="SPV95" i="159"/>
  <c r="SPU95" i="159"/>
  <c r="SPT95" i="159"/>
  <c r="SPS95" i="159"/>
  <c r="SPR95" i="159"/>
  <c r="SPQ95" i="159"/>
  <c r="SPP95" i="159"/>
  <c r="SPO95" i="159"/>
  <c r="SPN95" i="159"/>
  <c r="SPM95" i="159"/>
  <c r="SPL95" i="159"/>
  <c r="SPK95" i="159"/>
  <c r="SPJ95" i="159"/>
  <c r="SPI95" i="159"/>
  <c r="SPH95" i="159"/>
  <c r="SPG95" i="159"/>
  <c r="SPF95" i="159"/>
  <c r="SPE95" i="159"/>
  <c r="SPD95" i="159"/>
  <c r="SPC95" i="159"/>
  <c r="SPB95" i="159"/>
  <c r="SPA95" i="159"/>
  <c r="SOZ95" i="159"/>
  <c r="SOY95" i="159"/>
  <c r="SOX95" i="159"/>
  <c r="SOW95" i="159"/>
  <c r="SOV95" i="159"/>
  <c r="SOU95" i="159"/>
  <c r="SOT95" i="159"/>
  <c r="SOS95" i="159"/>
  <c r="SOR95" i="159"/>
  <c r="SOQ95" i="159"/>
  <c r="SOP95" i="159"/>
  <c r="SOO95" i="159"/>
  <c r="SON95" i="159"/>
  <c r="SOM95" i="159"/>
  <c r="SOL95" i="159"/>
  <c r="SOK95" i="159"/>
  <c r="SOJ95" i="159"/>
  <c r="SOI95" i="159"/>
  <c r="SOH95" i="159"/>
  <c r="SOG95" i="159"/>
  <c r="SOF95" i="159"/>
  <c r="SOE95" i="159"/>
  <c r="SOD95" i="159"/>
  <c r="SOC95" i="159"/>
  <c r="SOB95" i="159"/>
  <c r="SOA95" i="159"/>
  <c r="SNZ95" i="159"/>
  <c r="SNY95" i="159"/>
  <c r="SNX95" i="159"/>
  <c r="SNW95" i="159"/>
  <c r="SNV95" i="159"/>
  <c r="SNU95" i="159"/>
  <c r="SNT95" i="159"/>
  <c r="SNS95" i="159"/>
  <c r="SNR95" i="159"/>
  <c r="SNQ95" i="159"/>
  <c r="SNP95" i="159"/>
  <c r="SNO95" i="159"/>
  <c r="SNN95" i="159"/>
  <c r="SNM95" i="159"/>
  <c r="SNL95" i="159"/>
  <c r="SNK95" i="159"/>
  <c r="SNJ95" i="159"/>
  <c r="SNI95" i="159"/>
  <c r="SNH95" i="159"/>
  <c r="SNG95" i="159"/>
  <c r="SNF95" i="159"/>
  <c r="SNE95" i="159"/>
  <c r="SND95" i="159"/>
  <c r="SNC95" i="159"/>
  <c r="SNB95" i="159"/>
  <c r="SNA95" i="159"/>
  <c r="SMZ95" i="159"/>
  <c r="SMY95" i="159"/>
  <c r="SMX95" i="159"/>
  <c r="SMW95" i="159"/>
  <c r="SMV95" i="159"/>
  <c r="SMU95" i="159"/>
  <c r="SMT95" i="159"/>
  <c r="SMS95" i="159"/>
  <c r="SMR95" i="159"/>
  <c r="SMQ95" i="159"/>
  <c r="SMP95" i="159"/>
  <c r="SMO95" i="159"/>
  <c r="SMN95" i="159"/>
  <c r="SMM95" i="159"/>
  <c r="SML95" i="159"/>
  <c r="SMK95" i="159"/>
  <c r="SMJ95" i="159"/>
  <c r="SMI95" i="159"/>
  <c r="SMH95" i="159"/>
  <c r="SMG95" i="159"/>
  <c r="SMF95" i="159"/>
  <c r="SME95" i="159"/>
  <c r="SMD95" i="159"/>
  <c r="SMC95" i="159"/>
  <c r="SMB95" i="159"/>
  <c r="SMA95" i="159"/>
  <c r="SLZ95" i="159"/>
  <c r="SLY95" i="159"/>
  <c r="SLX95" i="159"/>
  <c r="SLW95" i="159"/>
  <c r="SLV95" i="159"/>
  <c r="SLU95" i="159"/>
  <c r="SLT95" i="159"/>
  <c r="SLS95" i="159"/>
  <c r="SLR95" i="159"/>
  <c r="SLQ95" i="159"/>
  <c r="SLP95" i="159"/>
  <c r="SLO95" i="159"/>
  <c r="SLN95" i="159"/>
  <c r="SLM95" i="159"/>
  <c r="SLL95" i="159"/>
  <c r="SLK95" i="159"/>
  <c r="SLJ95" i="159"/>
  <c r="SLI95" i="159"/>
  <c r="SLH95" i="159"/>
  <c r="SLG95" i="159"/>
  <c r="SLF95" i="159"/>
  <c r="SLE95" i="159"/>
  <c r="SLD95" i="159"/>
  <c r="SLC95" i="159"/>
  <c r="SLB95" i="159"/>
  <c r="SLA95" i="159"/>
  <c r="SKZ95" i="159"/>
  <c r="SKY95" i="159"/>
  <c r="SKX95" i="159"/>
  <c r="SKW95" i="159"/>
  <c r="SKV95" i="159"/>
  <c r="SKU95" i="159"/>
  <c r="SKT95" i="159"/>
  <c r="SKS95" i="159"/>
  <c r="SKR95" i="159"/>
  <c r="SKQ95" i="159"/>
  <c r="SKP95" i="159"/>
  <c r="SKO95" i="159"/>
  <c r="SKN95" i="159"/>
  <c r="SKM95" i="159"/>
  <c r="SKL95" i="159"/>
  <c r="SKK95" i="159"/>
  <c r="SKJ95" i="159"/>
  <c r="SKI95" i="159"/>
  <c r="SKH95" i="159"/>
  <c r="SKG95" i="159"/>
  <c r="SKF95" i="159"/>
  <c r="SKE95" i="159"/>
  <c r="SKD95" i="159"/>
  <c r="SKC95" i="159"/>
  <c r="SKB95" i="159"/>
  <c r="SKA95" i="159"/>
  <c r="SJZ95" i="159"/>
  <c r="SJY95" i="159"/>
  <c r="SJX95" i="159"/>
  <c r="SJW95" i="159"/>
  <c r="SJV95" i="159"/>
  <c r="SJU95" i="159"/>
  <c r="SJT95" i="159"/>
  <c r="SJS95" i="159"/>
  <c r="SJR95" i="159"/>
  <c r="SJQ95" i="159"/>
  <c r="SJP95" i="159"/>
  <c r="SJO95" i="159"/>
  <c r="SJN95" i="159"/>
  <c r="SJM95" i="159"/>
  <c r="SJL95" i="159"/>
  <c r="SJK95" i="159"/>
  <c r="SJJ95" i="159"/>
  <c r="SJI95" i="159"/>
  <c r="SJH95" i="159"/>
  <c r="SJG95" i="159"/>
  <c r="SJF95" i="159"/>
  <c r="SJE95" i="159"/>
  <c r="SJD95" i="159"/>
  <c r="SJC95" i="159"/>
  <c r="SJB95" i="159"/>
  <c r="SJA95" i="159"/>
  <c r="SIZ95" i="159"/>
  <c r="SIY95" i="159"/>
  <c r="SIX95" i="159"/>
  <c r="SIW95" i="159"/>
  <c r="SIV95" i="159"/>
  <c r="SIU95" i="159"/>
  <c r="SIT95" i="159"/>
  <c r="SIS95" i="159"/>
  <c r="SIR95" i="159"/>
  <c r="SIQ95" i="159"/>
  <c r="SIP95" i="159"/>
  <c r="SIO95" i="159"/>
  <c r="SIN95" i="159"/>
  <c r="SIM95" i="159"/>
  <c r="SIL95" i="159"/>
  <c r="SIK95" i="159"/>
  <c r="SIJ95" i="159"/>
  <c r="SII95" i="159"/>
  <c r="SIH95" i="159"/>
  <c r="SIG95" i="159"/>
  <c r="SIF95" i="159"/>
  <c r="SIE95" i="159"/>
  <c r="SID95" i="159"/>
  <c r="SIC95" i="159"/>
  <c r="SIB95" i="159"/>
  <c r="SIA95" i="159"/>
  <c r="SHZ95" i="159"/>
  <c r="SHY95" i="159"/>
  <c r="SHX95" i="159"/>
  <c r="SHW95" i="159"/>
  <c r="SHV95" i="159"/>
  <c r="SHU95" i="159"/>
  <c r="SHT95" i="159"/>
  <c r="SHS95" i="159"/>
  <c r="SHR95" i="159"/>
  <c r="SHQ95" i="159"/>
  <c r="SHP95" i="159"/>
  <c r="SHO95" i="159"/>
  <c r="SHN95" i="159"/>
  <c r="SHM95" i="159"/>
  <c r="SHL95" i="159"/>
  <c r="SHK95" i="159"/>
  <c r="SHJ95" i="159"/>
  <c r="SHI95" i="159"/>
  <c r="SHH95" i="159"/>
  <c r="SHG95" i="159"/>
  <c r="SHF95" i="159"/>
  <c r="SHE95" i="159"/>
  <c r="SHD95" i="159"/>
  <c r="SHC95" i="159"/>
  <c r="SHB95" i="159"/>
  <c r="SHA95" i="159"/>
  <c r="SGZ95" i="159"/>
  <c r="SGY95" i="159"/>
  <c r="SGX95" i="159"/>
  <c r="SGW95" i="159"/>
  <c r="SGV95" i="159"/>
  <c r="SGU95" i="159"/>
  <c r="SGT95" i="159"/>
  <c r="SGS95" i="159"/>
  <c r="SGR95" i="159"/>
  <c r="SGQ95" i="159"/>
  <c r="SGP95" i="159"/>
  <c r="SGO95" i="159"/>
  <c r="SGN95" i="159"/>
  <c r="SGM95" i="159"/>
  <c r="SGL95" i="159"/>
  <c r="SGK95" i="159"/>
  <c r="SGJ95" i="159"/>
  <c r="SGI95" i="159"/>
  <c r="SGH95" i="159"/>
  <c r="SGG95" i="159"/>
  <c r="SGF95" i="159"/>
  <c r="SGE95" i="159"/>
  <c r="SGD95" i="159"/>
  <c r="SGC95" i="159"/>
  <c r="SGB95" i="159"/>
  <c r="SGA95" i="159"/>
  <c r="SFZ95" i="159"/>
  <c r="SFY95" i="159"/>
  <c r="SFX95" i="159"/>
  <c r="SFW95" i="159"/>
  <c r="SFV95" i="159"/>
  <c r="SFU95" i="159"/>
  <c r="SFT95" i="159"/>
  <c r="SFS95" i="159"/>
  <c r="SFR95" i="159"/>
  <c r="SFQ95" i="159"/>
  <c r="SFP95" i="159"/>
  <c r="SFO95" i="159"/>
  <c r="SFN95" i="159"/>
  <c r="SFM95" i="159"/>
  <c r="SFL95" i="159"/>
  <c r="SFK95" i="159"/>
  <c r="SFJ95" i="159"/>
  <c r="SFI95" i="159"/>
  <c r="SFH95" i="159"/>
  <c r="SFG95" i="159"/>
  <c r="SFF95" i="159"/>
  <c r="SFE95" i="159"/>
  <c r="SFD95" i="159"/>
  <c r="SFC95" i="159"/>
  <c r="SFB95" i="159"/>
  <c r="SFA95" i="159"/>
  <c r="SEZ95" i="159"/>
  <c r="SEY95" i="159"/>
  <c r="SEX95" i="159"/>
  <c r="SEW95" i="159"/>
  <c r="SEV95" i="159"/>
  <c r="SEU95" i="159"/>
  <c r="SET95" i="159"/>
  <c r="SES95" i="159"/>
  <c r="SER95" i="159"/>
  <c r="SEQ95" i="159"/>
  <c r="SEP95" i="159"/>
  <c r="SEO95" i="159"/>
  <c r="SEN95" i="159"/>
  <c r="SEM95" i="159"/>
  <c r="SEL95" i="159"/>
  <c r="SEK95" i="159"/>
  <c r="SEJ95" i="159"/>
  <c r="SEI95" i="159"/>
  <c r="SEH95" i="159"/>
  <c r="SEG95" i="159"/>
  <c r="SEF95" i="159"/>
  <c r="SEE95" i="159"/>
  <c r="SED95" i="159"/>
  <c r="SEC95" i="159"/>
  <c r="SEB95" i="159"/>
  <c r="SEA95" i="159"/>
  <c r="SDZ95" i="159"/>
  <c r="SDY95" i="159"/>
  <c r="SDX95" i="159"/>
  <c r="SDW95" i="159"/>
  <c r="SDV95" i="159"/>
  <c r="SDU95" i="159"/>
  <c r="SDT95" i="159"/>
  <c r="SDS95" i="159"/>
  <c r="SDR95" i="159"/>
  <c r="SDQ95" i="159"/>
  <c r="SDP95" i="159"/>
  <c r="SDO95" i="159"/>
  <c r="SDN95" i="159"/>
  <c r="SDM95" i="159"/>
  <c r="SDL95" i="159"/>
  <c r="SDK95" i="159"/>
  <c r="SDJ95" i="159"/>
  <c r="SDI95" i="159"/>
  <c r="SDH95" i="159"/>
  <c r="SDG95" i="159"/>
  <c r="SDF95" i="159"/>
  <c r="SDE95" i="159"/>
  <c r="SDD95" i="159"/>
  <c r="SDC95" i="159"/>
  <c r="SDB95" i="159"/>
  <c r="SDA95" i="159"/>
  <c r="SCZ95" i="159"/>
  <c r="SCY95" i="159"/>
  <c r="SCX95" i="159"/>
  <c r="SCW95" i="159"/>
  <c r="SCV95" i="159"/>
  <c r="SCU95" i="159"/>
  <c r="SCT95" i="159"/>
  <c r="SCS95" i="159"/>
  <c r="SCR95" i="159"/>
  <c r="SCQ95" i="159"/>
  <c r="SCP95" i="159"/>
  <c r="SCO95" i="159"/>
  <c r="SCN95" i="159"/>
  <c r="SCM95" i="159"/>
  <c r="SCL95" i="159"/>
  <c r="SCK95" i="159"/>
  <c r="SCJ95" i="159"/>
  <c r="SCI95" i="159"/>
  <c r="SCH95" i="159"/>
  <c r="SCG95" i="159"/>
  <c r="SCF95" i="159"/>
  <c r="SCE95" i="159"/>
  <c r="SCD95" i="159"/>
  <c r="SCC95" i="159"/>
  <c r="SCB95" i="159"/>
  <c r="SCA95" i="159"/>
  <c r="SBZ95" i="159"/>
  <c r="SBY95" i="159"/>
  <c r="SBX95" i="159"/>
  <c r="SBW95" i="159"/>
  <c r="SBV95" i="159"/>
  <c r="SBU95" i="159"/>
  <c r="SBT95" i="159"/>
  <c r="SBS95" i="159"/>
  <c r="SBR95" i="159"/>
  <c r="SBQ95" i="159"/>
  <c r="SBP95" i="159"/>
  <c r="SBO95" i="159"/>
  <c r="SBN95" i="159"/>
  <c r="SBM95" i="159"/>
  <c r="SBL95" i="159"/>
  <c r="SBK95" i="159"/>
  <c r="SBJ95" i="159"/>
  <c r="SBI95" i="159"/>
  <c r="SBH95" i="159"/>
  <c r="SBG95" i="159"/>
  <c r="SBF95" i="159"/>
  <c r="SBE95" i="159"/>
  <c r="SBD95" i="159"/>
  <c r="SBC95" i="159"/>
  <c r="SBB95" i="159"/>
  <c r="SBA95" i="159"/>
  <c r="SAZ95" i="159"/>
  <c r="SAY95" i="159"/>
  <c r="SAX95" i="159"/>
  <c r="SAW95" i="159"/>
  <c r="SAV95" i="159"/>
  <c r="SAU95" i="159"/>
  <c r="SAT95" i="159"/>
  <c r="SAS95" i="159"/>
  <c r="SAR95" i="159"/>
  <c r="SAQ95" i="159"/>
  <c r="SAP95" i="159"/>
  <c r="SAO95" i="159"/>
  <c r="SAN95" i="159"/>
  <c r="SAM95" i="159"/>
  <c r="SAL95" i="159"/>
  <c r="SAK95" i="159"/>
  <c r="SAJ95" i="159"/>
  <c r="SAI95" i="159"/>
  <c r="SAH95" i="159"/>
  <c r="SAG95" i="159"/>
  <c r="SAF95" i="159"/>
  <c r="SAE95" i="159"/>
  <c r="SAD95" i="159"/>
  <c r="SAC95" i="159"/>
  <c r="SAB95" i="159"/>
  <c r="SAA95" i="159"/>
  <c r="RZZ95" i="159"/>
  <c r="RZY95" i="159"/>
  <c r="RZX95" i="159"/>
  <c r="RZW95" i="159"/>
  <c r="RZV95" i="159"/>
  <c r="RZU95" i="159"/>
  <c r="RZT95" i="159"/>
  <c r="RZS95" i="159"/>
  <c r="RZR95" i="159"/>
  <c r="RZQ95" i="159"/>
  <c r="RZP95" i="159"/>
  <c r="RZO95" i="159"/>
  <c r="RZN95" i="159"/>
  <c r="RZM95" i="159"/>
  <c r="RZL95" i="159"/>
  <c r="RZK95" i="159"/>
  <c r="RZJ95" i="159"/>
  <c r="RZI95" i="159"/>
  <c r="RZH95" i="159"/>
  <c r="RZG95" i="159"/>
  <c r="RZF95" i="159"/>
  <c r="RZE95" i="159"/>
  <c r="RZD95" i="159"/>
  <c r="RZC95" i="159"/>
  <c r="RZB95" i="159"/>
  <c r="RZA95" i="159"/>
  <c r="RYZ95" i="159"/>
  <c r="RYY95" i="159"/>
  <c r="RYX95" i="159"/>
  <c r="RYW95" i="159"/>
  <c r="RYV95" i="159"/>
  <c r="RYU95" i="159"/>
  <c r="RYT95" i="159"/>
  <c r="RYS95" i="159"/>
  <c r="RYR95" i="159"/>
  <c r="RYQ95" i="159"/>
  <c r="RYP95" i="159"/>
  <c r="RYO95" i="159"/>
  <c r="RYN95" i="159"/>
  <c r="RYM95" i="159"/>
  <c r="RYL95" i="159"/>
  <c r="RYK95" i="159"/>
  <c r="RYJ95" i="159"/>
  <c r="RYI95" i="159"/>
  <c r="RYH95" i="159"/>
  <c r="RYG95" i="159"/>
  <c r="RYF95" i="159"/>
  <c r="RYE95" i="159"/>
  <c r="RYD95" i="159"/>
  <c r="RYC95" i="159"/>
  <c r="RYB95" i="159"/>
  <c r="RYA95" i="159"/>
  <c r="RXZ95" i="159"/>
  <c r="RXY95" i="159"/>
  <c r="RXX95" i="159"/>
  <c r="RXW95" i="159"/>
  <c r="RXV95" i="159"/>
  <c r="RXU95" i="159"/>
  <c r="RXT95" i="159"/>
  <c r="RXS95" i="159"/>
  <c r="RXR95" i="159"/>
  <c r="RXQ95" i="159"/>
  <c r="RXP95" i="159"/>
  <c r="RXO95" i="159"/>
  <c r="RXN95" i="159"/>
  <c r="RXM95" i="159"/>
  <c r="RXL95" i="159"/>
  <c r="RXK95" i="159"/>
  <c r="RXJ95" i="159"/>
  <c r="RXI95" i="159"/>
  <c r="RXH95" i="159"/>
  <c r="RXG95" i="159"/>
  <c r="RXF95" i="159"/>
  <c r="RXE95" i="159"/>
  <c r="RXD95" i="159"/>
  <c r="RXC95" i="159"/>
  <c r="RXB95" i="159"/>
  <c r="RXA95" i="159"/>
  <c r="RWZ95" i="159"/>
  <c r="RWY95" i="159"/>
  <c r="RWX95" i="159"/>
  <c r="RWW95" i="159"/>
  <c r="RWV95" i="159"/>
  <c r="RWU95" i="159"/>
  <c r="RWT95" i="159"/>
  <c r="RWS95" i="159"/>
  <c r="RWR95" i="159"/>
  <c r="RWQ95" i="159"/>
  <c r="RWP95" i="159"/>
  <c r="RWO95" i="159"/>
  <c r="RWN95" i="159"/>
  <c r="RWM95" i="159"/>
  <c r="RWL95" i="159"/>
  <c r="RWK95" i="159"/>
  <c r="RWJ95" i="159"/>
  <c r="RWI95" i="159"/>
  <c r="RWH95" i="159"/>
  <c r="RWG95" i="159"/>
  <c r="RWF95" i="159"/>
  <c r="RWE95" i="159"/>
  <c r="RWD95" i="159"/>
  <c r="RWC95" i="159"/>
  <c r="RWB95" i="159"/>
  <c r="RWA95" i="159"/>
  <c r="RVZ95" i="159"/>
  <c r="RVY95" i="159"/>
  <c r="RVX95" i="159"/>
  <c r="RVW95" i="159"/>
  <c r="RVV95" i="159"/>
  <c r="RVU95" i="159"/>
  <c r="RVT95" i="159"/>
  <c r="RVS95" i="159"/>
  <c r="RVR95" i="159"/>
  <c r="RVQ95" i="159"/>
  <c r="RVP95" i="159"/>
  <c r="RVO95" i="159"/>
  <c r="RVN95" i="159"/>
  <c r="RVM95" i="159"/>
  <c r="RVL95" i="159"/>
  <c r="RVK95" i="159"/>
  <c r="RVJ95" i="159"/>
  <c r="RVI95" i="159"/>
  <c r="RVH95" i="159"/>
  <c r="RVG95" i="159"/>
  <c r="RVF95" i="159"/>
  <c r="RVE95" i="159"/>
  <c r="RVD95" i="159"/>
  <c r="RVC95" i="159"/>
  <c r="RVB95" i="159"/>
  <c r="RVA95" i="159"/>
  <c r="RUZ95" i="159"/>
  <c r="RUY95" i="159"/>
  <c r="RUX95" i="159"/>
  <c r="RUW95" i="159"/>
  <c r="RUV95" i="159"/>
  <c r="RUU95" i="159"/>
  <c r="RUT95" i="159"/>
  <c r="RUS95" i="159"/>
  <c r="RUR95" i="159"/>
  <c r="RUQ95" i="159"/>
  <c r="RUP95" i="159"/>
  <c r="RUO95" i="159"/>
  <c r="RUN95" i="159"/>
  <c r="RUM95" i="159"/>
  <c r="RUL95" i="159"/>
  <c r="RUK95" i="159"/>
  <c r="RUJ95" i="159"/>
  <c r="RUI95" i="159"/>
  <c r="RUH95" i="159"/>
  <c r="RUG95" i="159"/>
  <c r="RUF95" i="159"/>
  <c r="RUE95" i="159"/>
  <c r="RUD95" i="159"/>
  <c r="RUC95" i="159"/>
  <c r="RUB95" i="159"/>
  <c r="RUA95" i="159"/>
  <c r="RTZ95" i="159"/>
  <c r="RTY95" i="159"/>
  <c r="RTX95" i="159"/>
  <c r="RTW95" i="159"/>
  <c r="RTV95" i="159"/>
  <c r="RTU95" i="159"/>
  <c r="RTT95" i="159"/>
  <c r="RTS95" i="159"/>
  <c r="RTR95" i="159"/>
  <c r="RTQ95" i="159"/>
  <c r="RTP95" i="159"/>
  <c r="RTO95" i="159"/>
  <c r="RTN95" i="159"/>
  <c r="RTM95" i="159"/>
  <c r="RTL95" i="159"/>
  <c r="RTK95" i="159"/>
  <c r="RTJ95" i="159"/>
  <c r="RTI95" i="159"/>
  <c r="RTH95" i="159"/>
  <c r="RTG95" i="159"/>
  <c r="RTF95" i="159"/>
  <c r="RTE95" i="159"/>
  <c r="RTD95" i="159"/>
  <c r="RTC95" i="159"/>
  <c r="RTB95" i="159"/>
  <c r="RTA95" i="159"/>
  <c r="RSZ95" i="159"/>
  <c r="RSY95" i="159"/>
  <c r="RSX95" i="159"/>
  <c r="RSW95" i="159"/>
  <c r="RSV95" i="159"/>
  <c r="RSU95" i="159"/>
  <c r="RST95" i="159"/>
  <c r="RSS95" i="159"/>
  <c r="RSR95" i="159"/>
  <c r="RSQ95" i="159"/>
  <c r="RSP95" i="159"/>
  <c r="RSO95" i="159"/>
  <c r="RSN95" i="159"/>
  <c r="RSM95" i="159"/>
  <c r="RSL95" i="159"/>
  <c r="RSK95" i="159"/>
  <c r="RSJ95" i="159"/>
  <c r="RSI95" i="159"/>
  <c r="RSH95" i="159"/>
  <c r="RSG95" i="159"/>
  <c r="RSF95" i="159"/>
  <c r="RSE95" i="159"/>
  <c r="RSD95" i="159"/>
  <c r="RSC95" i="159"/>
  <c r="RSB95" i="159"/>
  <c r="RSA95" i="159"/>
  <c r="RRZ95" i="159"/>
  <c r="RRY95" i="159"/>
  <c r="RRX95" i="159"/>
  <c r="RRW95" i="159"/>
  <c r="RRV95" i="159"/>
  <c r="RRU95" i="159"/>
  <c r="RRT95" i="159"/>
  <c r="RRS95" i="159"/>
  <c r="RRR95" i="159"/>
  <c r="RRQ95" i="159"/>
  <c r="RRP95" i="159"/>
  <c r="RRO95" i="159"/>
  <c r="RRN95" i="159"/>
  <c r="RRM95" i="159"/>
  <c r="RRL95" i="159"/>
  <c r="RRK95" i="159"/>
  <c r="RRJ95" i="159"/>
  <c r="RRI95" i="159"/>
  <c r="RRH95" i="159"/>
  <c r="RRG95" i="159"/>
  <c r="RRF95" i="159"/>
  <c r="RRE95" i="159"/>
  <c r="RRD95" i="159"/>
  <c r="RRC95" i="159"/>
  <c r="RRB95" i="159"/>
  <c r="RRA95" i="159"/>
  <c r="RQZ95" i="159"/>
  <c r="RQY95" i="159"/>
  <c r="RQX95" i="159"/>
  <c r="RQW95" i="159"/>
  <c r="RQV95" i="159"/>
  <c r="RQU95" i="159"/>
  <c r="RQT95" i="159"/>
  <c r="RQS95" i="159"/>
  <c r="RQR95" i="159"/>
  <c r="RQQ95" i="159"/>
  <c r="RQP95" i="159"/>
  <c r="RQO95" i="159"/>
  <c r="RQN95" i="159"/>
  <c r="RQM95" i="159"/>
  <c r="RQL95" i="159"/>
  <c r="RQK95" i="159"/>
  <c r="RQJ95" i="159"/>
  <c r="RQI95" i="159"/>
  <c r="RQH95" i="159"/>
  <c r="RQG95" i="159"/>
  <c r="RQF95" i="159"/>
  <c r="RQE95" i="159"/>
  <c r="RQD95" i="159"/>
  <c r="RQC95" i="159"/>
  <c r="RQB95" i="159"/>
  <c r="RQA95" i="159"/>
  <c r="RPZ95" i="159"/>
  <c r="RPY95" i="159"/>
  <c r="RPX95" i="159"/>
  <c r="RPW95" i="159"/>
  <c r="RPV95" i="159"/>
  <c r="RPU95" i="159"/>
  <c r="RPT95" i="159"/>
  <c r="RPS95" i="159"/>
  <c r="RPR95" i="159"/>
  <c r="RPQ95" i="159"/>
  <c r="RPP95" i="159"/>
  <c r="RPO95" i="159"/>
  <c r="RPN95" i="159"/>
  <c r="RPM95" i="159"/>
  <c r="RPL95" i="159"/>
  <c r="RPK95" i="159"/>
  <c r="RPJ95" i="159"/>
  <c r="RPI95" i="159"/>
  <c r="RPH95" i="159"/>
  <c r="RPG95" i="159"/>
  <c r="RPF95" i="159"/>
  <c r="RPE95" i="159"/>
  <c r="RPD95" i="159"/>
  <c r="RPC95" i="159"/>
  <c r="RPB95" i="159"/>
  <c r="RPA95" i="159"/>
  <c r="ROZ95" i="159"/>
  <c r="ROY95" i="159"/>
  <c r="ROX95" i="159"/>
  <c r="ROW95" i="159"/>
  <c r="ROV95" i="159"/>
  <c r="ROU95" i="159"/>
  <c r="ROT95" i="159"/>
  <c r="ROS95" i="159"/>
  <c r="ROR95" i="159"/>
  <c r="ROQ95" i="159"/>
  <c r="ROP95" i="159"/>
  <c r="ROO95" i="159"/>
  <c r="RON95" i="159"/>
  <c r="ROM95" i="159"/>
  <c r="ROL95" i="159"/>
  <c r="ROK95" i="159"/>
  <c r="ROJ95" i="159"/>
  <c r="ROI95" i="159"/>
  <c r="ROH95" i="159"/>
  <c r="ROG95" i="159"/>
  <c r="ROF95" i="159"/>
  <c r="ROE95" i="159"/>
  <c r="ROD95" i="159"/>
  <c r="ROC95" i="159"/>
  <c r="ROB95" i="159"/>
  <c r="ROA95" i="159"/>
  <c r="RNZ95" i="159"/>
  <c r="RNY95" i="159"/>
  <c r="RNX95" i="159"/>
  <c r="RNW95" i="159"/>
  <c r="RNV95" i="159"/>
  <c r="RNU95" i="159"/>
  <c r="RNT95" i="159"/>
  <c r="RNS95" i="159"/>
  <c r="RNR95" i="159"/>
  <c r="RNQ95" i="159"/>
  <c r="RNP95" i="159"/>
  <c r="RNO95" i="159"/>
  <c r="RNN95" i="159"/>
  <c r="RNM95" i="159"/>
  <c r="RNL95" i="159"/>
  <c r="RNK95" i="159"/>
  <c r="RNJ95" i="159"/>
  <c r="RNI95" i="159"/>
  <c r="RNH95" i="159"/>
  <c r="RNG95" i="159"/>
  <c r="RNF95" i="159"/>
  <c r="RNE95" i="159"/>
  <c r="RND95" i="159"/>
  <c r="RNC95" i="159"/>
  <c r="RNB95" i="159"/>
  <c r="RNA95" i="159"/>
  <c r="RMZ95" i="159"/>
  <c r="RMY95" i="159"/>
  <c r="RMX95" i="159"/>
  <c r="RMW95" i="159"/>
  <c r="RMV95" i="159"/>
  <c r="RMU95" i="159"/>
  <c r="RMT95" i="159"/>
  <c r="RMS95" i="159"/>
  <c r="RMR95" i="159"/>
  <c r="RMQ95" i="159"/>
  <c r="RMP95" i="159"/>
  <c r="RMO95" i="159"/>
  <c r="RMN95" i="159"/>
  <c r="RMM95" i="159"/>
  <c r="RML95" i="159"/>
  <c r="RMK95" i="159"/>
  <c r="RMJ95" i="159"/>
  <c r="RMI95" i="159"/>
  <c r="RMH95" i="159"/>
  <c r="RMG95" i="159"/>
  <c r="RMF95" i="159"/>
  <c r="RME95" i="159"/>
  <c r="RMD95" i="159"/>
  <c r="RMC95" i="159"/>
  <c r="RMB95" i="159"/>
  <c r="RMA95" i="159"/>
  <c r="RLZ95" i="159"/>
  <c r="RLY95" i="159"/>
  <c r="RLX95" i="159"/>
  <c r="RLW95" i="159"/>
  <c r="RLV95" i="159"/>
  <c r="RLU95" i="159"/>
  <c r="RLT95" i="159"/>
  <c r="RLS95" i="159"/>
  <c r="RLR95" i="159"/>
  <c r="RLQ95" i="159"/>
  <c r="RLP95" i="159"/>
  <c r="RLO95" i="159"/>
  <c r="RLN95" i="159"/>
  <c r="RLM95" i="159"/>
  <c r="RLL95" i="159"/>
  <c r="RLK95" i="159"/>
  <c r="RLJ95" i="159"/>
  <c r="RLI95" i="159"/>
  <c r="RLH95" i="159"/>
  <c r="RLG95" i="159"/>
  <c r="RLF95" i="159"/>
  <c r="RLE95" i="159"/>
  <c r="RLD95" i="159"/>
  <c r="RLC95" i="159"/>
  <c r="RLB95" i="159"/>
  <c r="RLA95" i="159"/>
  <c r="RKZ95" i="159"/>
  <c r="RKY95" i="159"/>
  <c r="RKX95" i="159"/>
  <c r="RKW95" i="159"/>
  <c r="RKV95" i="159"/>
  <c r="RKU95" i="159"/>
  <c r="RKT95" i="159"/>
  <c r="RKS95" i="159"/>
  <c r="RKR95" i="159"/>
  <c r="RKQ95" i="159"/>
  <c r="RKP95" i="159"/>
  <c r="RKO95" i="159"/>
  <c r="RKN95" i="159"/>
  <c r="RKM95" i="159"/>
  <c r="RKL95" i="159"/>
  <c r="RKK95" i="159"/>
  <c r="RKJ95" i="159"/>
  <c r="RKI95" i="159"/>
  <c r="RKH95" i="159"/>
  <c r="RKG95" i="159"/>
  <c r="RKF95" i="159"/>
  <c r="RKE95" i="159"/>
  <c r="RKD95" i="159"/>
  <c r="RKC95" i="159"/>
  <c r="RKB95" i="159"/>
  <c r="RKA95" i="159"/>
  <c r="RJZ95" i="159"/>
  <c r="RJY95" i="159"/>
  <c r="RJX95" i="159"/>
  <c r="RJW95" i="159"/>
  <c r="RJV95" i="159"/>
  <c r="RJU95" i="159"/>
  <c r="RJT95" i="159"/>
  <c r="RJS95" i="159"/>
  <c r="RJR95" i="159"/>
  <c r="RJQ95" i="159"/>
  <c r="RJP95" i="159"/>
  <c r="RJO95" i="159"/>
  <c r="RJN95" i="159"/>
  <c r="RJM95" i="159"/>
  <c r="RJL95" i="159"/>
  <c r="RJK95" i="159"/>
  <c r="RJJ95" i="159"/>
  <c r="RJI95" i="159"/>
  <c r="RJH95" i="159"/>
  <c r="RJG95" i="159"/>
  <c r="RJF95" i="159"/>
  <c r="RJE95" i="159"/>
  <c r="RJD95" i="159"/>
  <c r="RJC95" i="159"/>
  <c r="RJB95" i="159"/>
  <c r="RJA95" i="159"/>
  <c r="RIZ95" i="159"/>
  <c r="RIY95" i="159"/>
  <c r="RIX95" i="159"/>
  <c r="RIW95" i="159"/>
  <c r="RIV95" i="159"/>
  <c r="RIU95" i="159"/>
  <c r="RIT95" i="159"/>
  <c r="RIS95" i="159"/>
  <c r="RIR95" i="159"/>
  <c r="RIQ95" i="159"/>
  <c r="RIP95" i="159"/>
  <c r="RIO95" i="159"/>
  <c r="RIN95" i="159"/>
  <c r="RIM95" i="159"/>
  <c r="RIL95" i="159"/>
  <c r="RIK95" i="159"/>
  <c r="RIJ95" i="159"/>
  <c r="RII95" i="159"/>
  <c r="RIH95" i="159"/>
  <c r="RIG95" i="159"/>
  <c r="RIF95" i="159"/>
  <c r="RIE95" i="159"/>
  <c r="RID95" i="159"/>
  <c r="RIC95" i="159"/>
  <c r="RIB95" i="159"/>
  <c r="RIA95" i="159"/>
  <c r="RHZ95" i="159"/>
  <c r="RHY95" i="159"/>
  <c r="RHX95" i="159"/>
  <c r="RHW95" i="159"/>
  <c r="RHV95" i="159"/>
  <c r="RHU95" i="159"/>
  <c r="RHT95" i="159"/>
  <c r="RHS95" i="159"/>
  <c r="RHR95" i="159"/>
  <c r="RHQ95" i="159"/>
  <c r="RHP95" i="159"/>
  <c r="RHO95" i="159"/>
  <c r="RHN95" i="159"/>
  <c r="RHM95" i="159"/>
  <c r="RHL95" i="159"/>
  <c r="RHK95" i="159"/>
  <c r="RHJ95" i="159"/>
  <c r="RHI95" i="159"/>
  <c r="RHH95" i="159"/>
  <c r="RHG95" i="159"/>
  <c r="RHF95" i="159"/>
  <c r="RHE95" i="159"/>
  <c r="RHD95" i="159"/>
  <c r="RHC95" i="159"/>
  <c r="RHB95" i="159"/>
  <c r="RHA95" i="159"/>
  <c r="RGZ95" i="159"/>
  <c r="RGY95" i="159"/>
  <c r="RGX95" i="159"/>
  <c r="RGW95" i="159"/>
  <c r="RGV95" i="159"/>
  <c r="RGU95" i="159"/>
  <c r="RGT95" i="159"/>
  <c r="RGS95" i="159"/>
  <c r="RGR95" i="159"/>
  <c r="RGQ95" i="159"/>
  <c r="RGP95" i="159"/>
  <c r="RGO95" i="159"/>
  <c r="RGN95" i="159"/>
  <c r="RGM95" i="159"/>
  <c r="RGL95" i="159"/>
  <c r="RGK95" i="159"/>
  <c r="RGJ95" i="159"/>
  <c r="RGI95" i="159"/>
  <c r="RGH95" i="159"/>
  <c r="RGG95" i="159"/>
  <c r="RGF95" i="159"/>
  <c r="RGE95" i="159"/>
  <c r="RGD95" i="159"/>
  <c r="RGC95" i="159"/>
  <c r="RGB95" i="159"/>
  <c r="RGA95" i="159"/>
  <c r="RFZ95" i="159"/>
  <c r="RFY95" i="159"/>
  <c r="RFX95" i="159"/>
  <c r="RFW95" i="159"/>
  <c r="RFV95" i="159"/>
  <c r="RFU95" i="159"/>
  <c r="RFT95" i="159"/>
  <c r="RFS95" i="159"/>
  <c r="RFR95" i="159"/>
  <c r="RFQ95" i="159"/>
  <c r="RFP95" i="159"/>
  <c r="RFO95" i="159"/>
  <c r="RFN95" i="159"/>
  <c r="RFM95" i="159"/>
  <c r="RFL95" i="159"/>
  <c r="RFK95" i="159"/>
  <c r="RFJ95" i="159"/>
  <c r="RFI95" i="159"/>
  <c r="RFH95" i="159"/>
  <c r="RFG95" i="159"/>
  <c r="RFF95" i="159"/>
  <c r="RFE95" i="159"/>
  <c r="RFD95" i="159"/>
  <c r="RFC95" i="159"/>
  <c r="RFB95" i="159"/>
  <c r="RFA95" i="159"/>
  <c r="REZ95" i="159"/>
  <c r="REY95" i="159"/>
  <c r="REX95" i="159"/>
  <c r="REW95" i="159"/>
  <c r="REV95" i="159"/>
  <c r="REU95" i="159"/>
  <c r="RET95" i="159"/>
  <c r="RES95" i="159"/>
  <c r="RER95" i="159"/>
  <c r="REQ95" i="159"/>
  <c r="REP95" i="159"/>
  <c r="REO95" i="159"/>
  <c r="REN95" i="159"/>
  <c r="REM95" i="159"/>
  <c r="REL95" i="159"/>
  <c r="REK95" i="159"/>
  <c r="REJ95" i="159"/>
  <c r="REI95" i="159"/>
  <c r="REH95" i="159"/>
  <c r="REG95" i="159"/>
  <c r="REF95" i="159"/>
  <c r="REE95" i="159"/>
  <c r="RED95" i="159"/>
  <c r="REC95" i="159"/>
  <c r="REB95" i="159"/>
  <c r="REA95" i="159"/>
  <c r="RDZ95" i="159"/>
  <c r="RDY95" i="159"/>
  <c r="RDX95" i="159"/>
  <c r="RDW95" i="159"/>
  <c r="RDV95" i="159"/>
  <c r="RDU95" i="159"/>
  <c r="RDT95" i="159"/>
  <c r="RDS95" i="159"/>
  <c r="RDR95" i="159"/>
  <c r="RDQ95" i="159"/>
  <c r="RDP95" i="159"/>
  <c r="RDO95" i="159"/>
  <c r="RDN95" i="159"/>
  <c r="RDM95" i="159"/>
  <c r="RDL95" i="159"/>
  <c r="RDK95" i="159"/>
  <c r="RDJ95" i="159"/>
  <c r="RDI95" i="159"/>
  <c r="RDH95" i="159"/>
  <c r="RDG95" i="159"/>
  <c r="RDF95" i="159"/>
  <c r="RDE95" i="159"/>
  <c r="RDD95" i="159"/>
  <c r="RDC95" i="159"/>
  <c r="RDB95" i="159"/>
  <c r="RDA95" i="159"/>
  <c r="RCZ95" i="159"/>
  <c r="RCY95" i="159"/>
  <c r="RCX95" i="159"/>
  <c r="RCW95" i="159"/>
  <c r="RCV95" i="159"/>
  <c r="RCU95" i="159"/>
  <c r="RCT95" i="159"/>
  <c r="RCS95" i="159"/>
  <c r="RCR95" i="159"/>
  <c r="RCQ95" i="159"/>
  <c r="RCP95" i="159"/>
  <c r="RCO95" i="159"/>
  <c r="RCN95" i="159"/>
  <c r="RCM95" i="159"/>
  <c r="RCL95" i="159"/>
  <c r="RCK95" i="159"/>
  <c r="RCJ95" i="159"/>
  <c r="RCI95" i="159"/>
  <c r="RCH95" i="159"/>
  <c r="RCG95" i="159"/>
  <c r="RCF95" i="159"/>
  <c r="RCE95" i="159"/>
  <c r="RCD95" i="159"/>
  <c r="RCC95" i="159"/>
  <c r="RCB95" i="159"/>
  <c r="RCA95" i="159"/>
  <c r="RBZ95" i="159"/>
  <c r="RBY95" i="159"/>
  <c r="RBX95" i="159"/>
  <c r="RBW95" i="159"/>
  <c r="RBV95" i="159"/>
  <c r="RBU95" i="159"/>
  <c r="RBT95" i="159"/>
  <c r="RBS95" i="159"/>
  <c r="RBR95" i="159"/>
  <c r="RBQ95" i="159"/>
  <c r="RBP95" i="159"/>
  <c r="RBO95" i="159"/>
  <c r="RBN95" i="159"/>
  <c r="RBM95" i="159"/>
  <c r="RBL95" i="159"/>
  <c r="RBK95" i="159"/>
  <c r="RBJ95" i="159"/>
  <c r="RBI95" i="159"/>
  <c r="RBH95" i="159"/>
  <c r="RBG95" i="159"/>
  <c r="RBF95" i="159"/>
  <c r="RBE95" i="159"/>
  <c r="RBD95" i="159"/>
  <c r="RBC95" i="159"/>
  <c r="RBB95" i="159"/>
  <c r="RBA95" i="159"/>
  <c r="RAZ95" i="159"/>
  <c r="RAY95" i="159"/>
  <c r="RAX95" i="159"/>
  <c r="RAW95" i="159"/>
  <c r="RAV95" i="159"/>
  <c r="RAU95" i="159"/>
  <c r="RAT95" i="159"/>
  <c r="RAS95" i="159"/>
  <c r="RAR95" i="159"/>
  <c r="RAQ95" i="159"/>
  <c r="RAP95" i="159"/>
  <c r="RAO95" i="159"/>
  <c r="RAN95" i="159"/>
  <c r="RAM95" i="159"/>
  <c r="RAL95" i="159"/>
  <c r="RAK95" i="159"/>
  <c r="RAJ95" i="159"/>
  <c r="RAI95" i="159"/>
  <c r="RAH95" i="159"/>
  <c r="RAG95" i="159"/>
  <c r="RAF95" i="159"/>
  <c r="RAE95" i="159"/>
  <c r="RAD95" i="159"/>
  <c r="RAC95" i="159"/>
  <c r="RAB95" i="159"/>
  <c r="RAA95" i="159"/>
  <c r="QZZ95" i="159"/>
  <c r="QZY95" i="159"/>
  <c r="QZX95" i="159"/>
  <c r="QZW95" i="159"/>
  <c r="QZV95" i="159"/>
  <c r="QZU95" i="159"/>
  <c r="QZT95" i="159"/>
  <c r="QZS95" i="159"/>
  <c r="QZR95" i="159"/>
  <c r="QZQ95" i="159"/>
  <c r="QZP95" i="159"/>
  <c r="QZO95" i="159"/>
  <c r="QZN95" i="159"/>
  <c r="QZM95" i="159"/>
  <c r="QZL95" i="159"/>
  <c r="QZK95" i="159"/>
  <c r="QZJ95" i="159"/>
  <c r="QZI95" i="159"/>
  <c r="QZH95" i="159"/>
  <c r="QZG95" i="159"/>
  <c r="QZF95" i="159"/>
  <c r="QZE95" i="159"/>
  <c r="QZD95" i="159"/>
  <c r="QZC95" i="159"/>
  <c r="QZB95" i="159"/>
  <c r="QZA95" i="159"/>
  <c r="QYZ95" i="159"/>
  <c r="QYY95" i="159"/>
  <c r="QYX95" i="159"/>
  <c r="QYW95" i="159"/>
  <c r="QYV95" i="159"/>
  <c r="QYU95" i="159"/>
  <c r="QYT95" i="159"/>
  <c r="QYS95" i="159"/>
  <c r="QYR95" i="159"/>
  <c r="QYQ95" i="159"/>
  <c r="QYP95" i="159"/>
  <c r="QYO95" i="159"/>
  <c r="QYN95" i="159"/>
  <c r="QYM95" i="159"/>
  <c r="QYL95" i="159"/>
  <c r="QYK95" i="159"/>
  <c r="QYJ95" i="159"/>
  <c r="QYI95" i="159"/>
  <c r="QYH95" i="159"/>
  <c r="QYG95" i="159"/>
  <c r="QYF95" i="159"/>
  <c r="QYE95" i="159"/>
  <c r="QYD95" i="159"/>
  <c r="QYC95" i="159"/>
  <c r="QYB95" i="159"/>
  <c r="QYA95" i="159"/>
  <c r="QXZ95" i="159"/>
  <c r="QXY95" i="159"/>
  <c r="QXX95" i="159"/>
  <c r="QXW95" i="159"/>
  <c r="QXV95" i="159"/>
  <c r="QXU95" i="159"/>
  <c r="QXT95" i="159"/>
  <c r="QXS95" i="159"/>
  <c r="QXR95" i="159"/>
  <c r="QXQ95" i="159"/>
  <c r="QXP95" i="159"/>
  <c r="QXO95" i="159"/>
  <c r="QXN95" i="159"/>
  <c r="QXM95" i="159"/>
  <c r="QXL95" i="159"/>
  <c r="QXK95" i="159"/>
  <c r="QXJ95" i="159"/>
  <c r="QXI95" i="159"/>
  <c r="QXH95" i="159"/>
  <c r="QXG95" i="159"/>
  <c r="QXF95" i="159"/>
  <c r="QXE95" i="159"/>
  <c r="QXD95" i="159"/>
  <c r="QXC95" i="159"/>
  <c r="QXB95" i="159"/>
  <c r="QXA95" i="159"/>
  <c r="QWZ95" i="159"/>
  <c r="QWY95" i="159"/>
  <c r="QWX95" i="159"/>
  <c r="QWW95" i="159"/>
  <c r="QWV95" i="159"/>
  <c r="QWU95" i="159"/>
  <c r="QWT95" i="159"/>
  <c r="QWS95" i="159"/>
  <c r="QWR95" i="159"/>
  <c r="QWQ95" i="159"/>
  <c r="QWP95" i="159"/>
  <c r="QWO95" i="159"/>
  <c r="QWN95" i="159"/>
  <c r="QWM95" i="159"/>
  <c r="QWL95" i="159"/>
  <c r="QWK95" i="159"/>
  <c r="QWJ95" i="159"/>
  <c r="QWI95" i="159"/>
  <c r="QWH95" i="159"/>
  <c r="QWG95" i="159"/>
  <c r="QWF95" i="159"/>
  <c r="QWE95" i="159"/>
  <c r="QWD95" i="159"/>
  <c r="QWC95" i="159"/>
  <c r="QWB95" i="159"/>
  <c r="QWA95" i="159"/>
  <c r="QVZ95" i="159"/>
  <c r="QVY95" i="159"/>
  <c r="QVX95" i="159"/>
  <c r="QVW95" i="159"/>
  <c r="QVV95" i="159"/>
  <c r="QVU95" i="159"/>
  <c r="QVT95" i="159"/>
  <c r="QVS95" i="159"/>
  <c r="QVR95" i="159"/>
  <c r="QVQ95" i="159"/>
  <c r="QVP95" i="159"/>
  <c r="QVO95" i="159"/>
  <c r="QVN95" i="159"/>
  <c r="QVM95" i="159"/>
  <c r="QVL95" i="159"/>
  <c r="QVK95" i="159"/>
  <c r="QVJ95" i="159"/>
  <c r="QVI95" i="159"/>
  <c r="QVH95" i="159"/>
  <c r="QVG95" i="159"/>
  <c r="QVF95" i="159"/>
  <c r="QVE95" i="159"/>
  <c r="QVD95" i="159"/>
  <c r="QVC95" i="159"/>
  <c r="QVB95" i="159"/>
  <c r="QVA95" i="159"/>
  <c r="QUZ95" i="159"/>
  <c r="QUY95" i="159"/>
  <c r="QUX95" i="159"/>
  <c r="QUW95" i="159"/>
  <c r="QUV95" i="159"/>
  <c r="QUU95" i="159"/>
  <c r="QUT95" i="159"/>
  <c r="QUS95" i="159"/>
  <c r="QUR95" i="159"/>
  <c r="QUQ95" i="159"/>
  <c r="QUP95" i="159"/>
  <c r="QUO95" i="159"/>
  <c r="QUN95" i="159"/>
  <c r="QUM95" i="159"/>
  <c r="QUL95" i="159"/>
  <c r="QUK95" i="159"/>
  <c r="QUJ95" i="159"/>
  <c r="QUI95" i="159"/>
  <c r="QUH95" i="159"/>
  <c r="QUG95" i="159"/>
  <c r="QUF95" i="159"/>
  <c r="QUE95" i="159"/>
  <c r="QUD95" i="159"/>
  <c r="QUC95" i="159"/>
  <c r="QUB95" i="159"/>
  <c r="QUA95" i="159"/>
  <c r="QTZ95" i="159"/>
  <c r="QTY95" i="159"/>
  <c r="QTX95" i="159"/>
  <c r="QTW95" i="159"/>
  <c r="QTV95" i="159"/>
  <c r="QTU95" i="159"/>
  <c r="QTT95" i="159"/>
  <c r="QTS95" i="159"/>
  <c r="QTR95" i="159"/>
  <c r="QTQ95" i="159"/>
  <c r="QTP95" i="159"/>
  <c r="QTO95" i="159"/>
  <c r="QTN95" i="159"/>
  <c r="QTM95" i="159"/>
  <c r="QTL95" i="159"/>
  <c r="QTK95" i="159"/>
  <c r="QTJ95" i="159"/>
  <c r="QTI95" i="159"/>
  <c r="QTH95" i="159"/>
  <c r="QTG95" i="159"/>
  <c r="QTF95" i="159"/>
  <c r="QTE95" i="159"/>
  <c r="QTD95" i="159"/>
  <c r="QTC95" i="159"/>
  <c r="QTB95" i="159"/>
  <c r="QTA95" i="159"/>
  <c r="QSZ95" i="159"/>
  <c r="QSY95" i="159"/>
  <c r="QSX95" i="159"/>
  <c r="QSW95" i="159"/>
  <c r="QSV95" i="159"/>
  <c r="QSU95" i="159"/>
  <c r="QST95" i="159"/>
  <c r="QSS95" i="159"/>
  <c r="QSR95" i="159"/>
  <c r="QSQ95" i="159"/>
  <c r="QSP95" i="159"/>
  <c r="QSO95" i="159"/>
  <c r="QSN95" i="159"/>
  <c r="QSM95" i="159"/>
  <c r="QSL95" i="159"/>
  <c r="QSK95" i="159"/>
  <c r="QSJ95" i="159"/>
  <c r="QSI95" i="159"/>
  <c r="QSH95" i="159"/>
  <c r="QSG95" i="159"/>
  <c r="QSF95" i="159"/>
  <c r="QSE95" i="159"/>
  <c r="QSD95" i="159"/>
  <c r="QSC95" i="159"/>
  <c r="QSB95" i="159"/>
  <c r="QSA95" i="159"/>
  <c r="QRZ95" i="159"/>
  <c r="QRY95" i="159"/>
  <c r="QRX95" i="159"/>
  <c r="QRW95" i="159"/>
  <c r="QRV95" i="159"/>
  <c r="QRU95" i="159"/>
  <c r="QRT95" i="159"/>
  <c r="QRS95" i="159"/>
  <c r="QRR95" i="159"/>
  <c r="QRQ95" i="159"/>
  <c r="QRP95" i="159"/>
  <c r="QRO95" i="159"/>
  <c r="QRN95" i="159"/>
  <c r="QRM95" i="159"/>
  <c r="QRL95" i="159"/>
  <c r="QRK95" i="159"/>
  <c r="QRJ95" i="159"/>
  <c r="QRI95" i="159"/>
  <c r="QRH95" i="159"/>
  <c r="QRG95" i="159"/>
  <c r="QRF95" i="159"/>
  <c r="QRE95" i="159"/>
  <c r="QRD95" i="159"/>
  <c r="QRC95" i="159"/>
  <c r="QRB95" i="159"/>
  <c r="QRA95" i="159"/>
  <c r="QQZ95" i="159"/>
  <c r="QQY95" i="159"/>
  <c r="QQX95" i="159"/>
  <c r="QQW95" i="159"/>
  <c r="QQV95" i="159"/>
  <c r="QQU95" i="159"/>
  <c r="QQT95" i="159"/>
  <c r="QQS95" i="159"/>
  <c r="QQR95" i="159"/>
  <c r="QQQ95" i="159"/>
  <c r="QQP95" i="159"/>
  <c r="QQO95" i="159"/>
  <c r="QQN95" i="159"/>
  <c r="QQM95" i="159"/>
  <c r="QQL95" i="159"/>
  <c r="QQK95" i="159"/>
  <c r="QQJ95" i="159"/>
  <c r="QQI95" i="159"/>
  <c r="QQH95" i="159"/>
  <c r="QQG95" i="159"/>
  <c r="QQF95" i="159"/>
  <c r="QQE95" i="159"/>
  <c r="QQD95" i="159"/>
  <c r="QQC95" i="159"/>
  <c r="QQB95" i="159"/>
  <c r="QQA95" i="159"/>
  <c r="QPZ95" i="159"/>
  <c r="QPY95" i="159"/>
  <c r="QPX95" i="159"/>
  <c r="QPW95" i="159"/>
  <c r="QPV95" i="159"/>
  <c r="QPU95" i="159"/>
  <c r="QPT95" i="159"/>
  <c r="QPS95" i="159"/>
  <c r="QPR95" i="159"/>
  <c r="QPQ95" i="159"/>
  <c r="QPP95" i="159"/>
  <c r="QPO95" i="159"/>
  <c r="QPN95" i="159"/>
  <c r="QPM95" i="159"/>
  <c r="QPL95" i="159"/>
  <c r="QPK95" i="159"/>
  <c r="QPJ95" i="159"/>
  <c r="QPI95" i="159"/>
  <c r="QPH95" i="159"/>
  <c r="QPG95" i="159"/>
  <c r="QPF95" i="159"/>
  <c r="QPE95" i="159"/>
  <c r="QPD95" i="159"/>
  <c r="QPC95" i="159"/>
  <c r="QPB95" i="159"/>
  <c r="QPA95" i="159"/>
  <c r="QOZ95" i="159"/>
  <c r="QOY95" i="159"/>
  <c r="QOX95" i="159"/>
  <c r="QOW95" i="159"/>
  <c r="QOV95" i="159"/>
  <c r="QOU95" i="159"/>
  <c r="QOT95" i="159"/>
  <c r="QOS95" i="159"/>
  <c r="QOR95" i="159"/>
  <c r="QOQ95" i="159"/>
  <c r="QOP95" i="159"/>
  <c r="QOO95" i="159"/>
  <c r="QON95" i="159"/>
  <c r="QOM95" i="159"/>
  <c r="QOL95" i="159"/>
  <c r="QOK95" i="159"/>
  <c r="QOJ95" i="159"/>
  <c r="QOI95" i="159"/>
  <c r="QOH95" i="159"/>
  <c r="QOG95" i="159"/>
  <c r="QOF95" i="159"/>
  <c r="QOE95" i="159"/>
  <c r="QOD95" i="159"/>
  <c r="QOC95" i="159"/>
  <c r="QOB95" i="159"/>
  <c r="QOA95" i="159"/>
  <c r="QNZ95" i="159"/>
  <c r="QNY95" i="159"/>
  <c r="QNX95" i="159"/>
  <c r="QNW95" i="159"/>
  <c r="QNV95" i="159"/>
  <c r="QNU95" i="159"/>
  <c r="QNT95" i="159"/>
  <c r="QNS95" i="159"/>
  <c r="QNR95" i="159"/>
  <c r="QNQ95" i="159"/>
  <c r="QNP95" i="159"/>
  <c r="QNO95" i="159"/>
  <c r="QNN95" i="159"/>
  <c r="QNM95" i="159"/>
  <c r="QNL95" i="159"/>
  <c r="QNK95" i="159"/>
  <c r="QNJ95" i="159"/>
  <c r="QNI95" i="159"/>
  <c r="QNH95" i="159"/>
  <c r="QNG95" i="159"/>
  <c r="QNF95" i="159"/>
  <c r="QNE95" i="159"/>
  <c r="QND95" i="159"/>
  <c r="QNC95" i="159"/>
  <c r="QNB95" i="159"/>
  <c r="QNA95" i="159"/>
  <c r="QMZ95" i="159"/>
  <c r="QMY95" i="159"/>
  <c r="QMX95" i="159"/>
  <c r="QMW95" i="159"/>
  <c r="QMV95" i="159"/>
  <c r="QMU95" i="159"/>
  <c r="QMT95" i="159"/>
  <c r="QMS95" i="159"/>
  <c r="QMR95" i="159"/>
  <c r="QMQ95" i="159"/>
  <c r="QMP95" i="159"/>
  <c r="QMO95" i="159"/>
  <c r="QMN95" i="159"/>
  <c r="QMM95" i="159"/>
  <c r="QML95" i="159"/>
  <c r="QMK95" i="159"/>
  <c r="QMJ95" i="159"/>
  <c r="QMI95" i="159"/>
  <c r="QMH95" i="159"/>
  <c r="QMG95" i="159"/>
  <c r="QMF95" i="159"/>
  <c r="QME95" i="159"/>
  <c r="QMD95" i="159"/>
  <c r="QMC95" i="159"/>
  <c r="QMB95" i="159"/>
  <c r="QMA95" i="159"/>
  <c r="QLZ95" i="159"/>
  <c r="QLY95" i="159"/>
  <c r="QLX95" i="159"/>
  <c r="QLW95" i="159"/>
  <c r="QLV95" i="159"/>
  <c r="QLU95" i="159"/>
  <c r="QLT95" i="159"/>
  <c r="QLS95" i="159"/>
  <c r="QLR95" i="159"/>
  <c r="QLQ95" i="159"/>
  <c r="QLP95" i="159"/>
  <c r="QLO95" i="159"/>
  <c r="QLN95" i="159"/>
  <c r="QLM95" i="159"/>
  <c r="QLL95" i="159"/>
  <c r="QLK95" i="159"/>
  <c r="QLJ95" i="159"/>
  <c r="QLI95" i="159"/>
  <c r="QLH95" i="159"/>
  <c r="QLG95" i="159"/>
  <c r="QLF95" i="159"/>
  <c r="QLE95" i="159"/>
  <c r="QLD95" i="159"/>
  <c r="QLC95" i="159"/>
  <c r="QLB95" i="159"/>
  <c r="QLA95" i="159"/>
  <c r="QKZ95" i="159"/>
  <c r="QKY95" i="159"/>
  <c r="QKX95" i="159"/>
  <c r="QKW95" i="159"/>
  <c r="QKV95" i="159"/>
  <c r="QKU95" i="159"/>
  <c r="QKT95" i="159"/>
  <c r="QKS95" i="159"/>
  <c r="QKR95" i="159"/>
  <c r="QKQ95" i="159"/>
  <c r="QKP95" i="159"/>
  <c r="QKO95" i="159"/>
  <c r="QKN95" i="159"/>
  <c r="QKM95" i="159"/>
  <c r="QKL95" i="159"/>
  <c r="QKK95" i="159"/>
  <c r="QKJ95" i="159"/>
  <c r="QKI95" i="159"/>
  <c r="QKH95" i="159"/>
  <c r="QKG95" i="159"/>
  <c r="QKF95" i="159"/>
  <c r="QKE95" i="159"/>
  <c r="QKD95" i="159"/>
  <c r="QKC95" i="159"/>
  <c r="QKB95" i="159"/>
  <c r="QKA95" i="159"/>
  <c r="QJZ95" i="159"/>
  <c r="QJY95" i="159"/>
  <c r="QJX95" i="159"/>
  <c r="QJW95" i="159"/>
  <c r="QJV95" i="159"/>
  <c r="QJU95" i="159"/>
  <c r="QJT95" i="159"/>
  <c r="QJS95" i="159"/>
  <c r="QJR95" i="159"/>
  <c r="QJQ95" i="159"/>
  <c r="QJP95" i="159"/>
  <c r="QJO95" i="159"/>
  <c r="QJN95" i="159"/>
  <c r="QJM95" i="159"/>
  <c r="QJL95" i="159"/>
  <c r="QJK95" i="159"/>
  <c r="QJJ95" i="159"/>
  <c r="QJI95" i="159"/>
  <c r="QJH95" i="159"/>
  <c r="QJG95" i="159"/>
  <c r="QJF95" i="159"/>
  <c r="QJE95" i="159"/>
  <c r="QJD95" i="159"/>
  <c r="QJC95" i="159"/>
  <c r="QJB95" i="159"/>
  <c r="QJA95" i="159"/>
  <c r="QIZ95" i="159"/>
  <c r="QIY95" i="159"/>
  <c r="QIX95" i="159"/>
  <c r="QIW95" i="159"/>
  <c r="QIV95" i="159"/>
  <c r="QIU95" i="159"/>
  <c r="QIT95" i="159"/>
  <c r="QIS95" i="159"/>
  <c r="QIR95" i="159"/>
  <c r="QIQ95" i="159"/>
  <c r="QIP95" i="159"/>
  <c r="QIO95" i="159"/>
  <c r="QIN95" i="159"/>
  <c r="QIM95" i="159"/>
  <c r="QIL95" i="159"/>
  <c r="QIK95" i="159"/>
  <c r="QIJ95" i="159"/>
  <c r="QII95" i="159"/>
  <c r="QIH95" i="159"/>
  <c r="QIG95" i="159"/>
  <c r="QIF95" i="159"/>
  <c r="QIE95" i="159"/>
  <c r="QID95" i="159"/>
  <c r="QIC95" i="159"/>
  <c r="QIB95" i="159"/>
  <c r="QIA95" i="159"/>
  <c r="QHZ95" i="159"/>
  <c r="QHY95" i="159"/>
  <c r="QHX95" i="159"/>
  <c r="QHW95" i="159"/>
  <c r="QHV95" i="159"/>
  <c r="QHU95" i="159"/>
  <c r="QHT95" i="159"/>
  <c r="QHS95" i="159"/>
  <c r="QHR95" i="159"/>
  <c r="QHQ95" i="159"/>
  <c r="QHP95" i="159"/>
  <c r="QHO95" i="159"/>
  <c r="QHN95" i="159"/>
  <c r="QHM95" i="159"/>
  <c r="QHL95" i="159"/>
  <c r="QHK95" i="159"/>
  <c r="QHJ95" i="159"/>
  <c r="QHI95" i="159"/>
  <c r="QHH95" i="159"/>
  <c r="QHG95" i="159"/>
  <c r="QHF95" i="159"/>
  <c r="QHE95" i="159"/>
  <c r="QHD95" i="159"/>
  <c r="QHC95" i="159"/>
  <c r="QHB95" i="159"/>
  <c r="QHA95" i="159"/>
  <c r="QGZ95" i="159"/>
  <c r="QGY95" i="159"/>
  <c r="QGX95" i="159"/>
  <c r="QGW95" i="159"/>
  <c r="QGV95" i="159"/>
  <c r="QGU95" i="159"/>
  <c r="QGT95" i="159"/>
  <c r="QGS95" i="159"/>
  <c r="QGR95" i="159"/>
  <c r="QGQ95" i="159"/>
  <c r="QGP95" i="159"/>
  <c r="QGO95" i="159"/>
  <c r="QGN95" i="159"/>
  <c r="QGM95" i="159"/>
  <c r="QGL95" i="159"/>
  <c r="QGK95" i="159"/>
  <c r="QGJ95" i="159"/>
  <c r="QGI95" i="159"/>
  <c r="QGH95" i="159"/>
  <c r="QGG95" i="159"/>
  <c r="QGF95" i="159"/>
  <c r="QGE95" i="159"/>
  <c r="QGD95" i="159"/>
  <c r="QGC95" i="159"/>
  <c r="QGB95" i="159"/>
  <c r="QGA95" i="159"/>
  <c r="QFZ95" i="159"/>
  <c r="QFY95" i="159"/>
  <c r="QFX95" i="159"/>
  <c r="QFW95" i="159"/>
  <c r="QFV95" i="159"/>
  <c r="QFU95" i="159"/>
  <c r="QFT95" i="159"/>
  <c r="QFS95" i="159"/>
  <c r="QFR95" i="159"/>
  <c r="QFQ95" i="159"/>
  <c r="QFP95" i="159"/>
  <c r="QFO95" i="159"/>
  <c r="QFN95" i="159"/>
  <c r="QFM95" i="159"/>
  <c r="QFL95" i="159"/>
  <c r="QFK95" i="159"/>
  <c r="QFJ95" i="159"/>
  <c r="QFI95" i="159"/>
  <c r="QFH95" i="159"/>
  <c r="QFG95" i="159"/>
  <c r="QFF95" i="159"/>
  <c r="QFE95" i="159"/>
  <c r="QFD95" i="159"/>
  <c r="QFC95" i="159"/>
  <c r="QFB95" i="159"/>
  <c r="QFA95" i="159"/>
  <c r="QEZ95" i="159"/>
  <c r="QEY95" i="159"/>
  <c r="QEX95" i="159"/>
  <c r="QEW95" i="159"/>
  <c r="QEV95" i="159"/>
  <c r="QEU95" i="159"/>
  <c r="QET95" i="159"/>
  <c r="QES95" i="159"/>
  <c r="QER95" i="159"/>
  <c r="QEQ95" i="159"/>
  <c r="QEP95" i="159"/>
  <c r="QEO95" i="159"/>
  <c r="QEN95" i="159"/>
  <c r="QEM95" i="159"/>
  <c r="QEL95" i="159"/>
  <c r="QEK95" i="159"/>
  <c r="QEJ95" i="159"/>
  <c r="QEI95" i="159"/>
  <c r="QEH95" i="159"/>
  <c r="QEG95" i="159"/>
  <c r="QEF95" i="159"/>
  <c r="QEE95" i="159"/>
  <c r="QED95" i="159"/>
  <c r="QEC95" i="159"/>
  <c r="QEB95" i="159"/>
  <c r="QEA95" i="159"/>
  <c r="QDZ95" i="159"/>
  <c r="QDY95" i="159"/>
  <c r="QDX95" i="159"/>
  <c r="QDW95" i="159"/>
  <c r="QDV95" i="159"/>
  <c r="QDU95" i="159"/>
  <c r="QDT95" i="159"/>
  <c r="QDS95" i="159"/>
  <c r="QDR95" i="159"/>
  <c r="QDQ95" i="159"/>
  <c r="QDP95" i="159"/>
  <c r="QDO95" i="159"/>
  <c r="QDN95" i="159"/>
  <c r="QDM95" i="159"/>
  <c r="QDL95" i="159"/>
  <c r="QDK95" i="159"/>
  <c r="QDJ95" i="159"/>
  <c r="QDI95" i="159"/>
  <c r="QDH95" i="159"/>
  <c r="QDG95" i="159"/>
  <c r="QDF95" i="159"/>
  <c r="QDE95" i="159"/>
  <c r="QDD95" i="159"/>
  <c r="QDC95" i="159"/>
  <c r="QDB95" i="159"/>
  <c r="QDA95" i="159"/>
  <c r="QCZ95" i="159"/>
  <c r="QCY95" i="159"/>
  <c r="QCX95" i="159"/>
  <c r="QCW95" i="159"/>
  <c r="QCV95" i="159"/>
  <c r="QCU95" i="159"/>
  <c r="QCT95" i="159"/>
  <c r="QCS95" i="159"/>
  <c r="QCR95" i="159"/>
  <c r="QCQ95" i="159"/>
  <c r="QCP95" i="159"/>
  <c r="QCO95" i="159"/>
  <c r="QCN95" i="159"/>
  <c r="QCM95" i="159"/>
  <c r="QCL95" i="159"/>
  <c r="QCK95" i="159"/>
  <c r="QCJ95" i="159"/>
  <c r="QCI95" i="159"/>
  <c r="QCH95" i="159"/>
  <c r="QCG95" i="159"/>
  <c r="QCF95" i="159"/>
  <c r="QCE95" i="159"/>
  <c r="QCD95" i="159"/>
  <c r="QCC95" i="159"/>
  <c r="QCB95" i="159"/>
  <c r="QCA95" i="159"/>
  <c r="QBZ95" i="159"/>
  <c r="QBY95" i="159"/>
  <c r="QBX95" i="159"/>
  <c r="QBW95" i="159"/>
  <c r="QBV95" i="159"/>
  <c r="QBU95" i="159"/>
  <c r="QBT95" i="159"/>
  <c r="QBS95" i="159"/>
  <c r="QBR95" i="159"/>
  <c r="QBQ95" i="159"/>
  <c r="QBP95" i="159"/>
  <c r="QBO95" i="159"/>
  <c r="QBN95" i="159"/>
  <c r="QBM95" i="159"/>
  <c r="QBL95" i="159"/>
  <c r="QBK95" i="159"/>
  <c r="QBJ95" i="159"/>
  <c r="QBI95" i="159"/>
  <c r="QBH95" i="159"/>
  <c r="QBG95" i="159"/>
  <c r="QBF95" i="159"/>
  <c r="QBE95" i="159"/>
  <c r="QBD95" i="159"/>
  <c r="QBC95" i="159"/>
  <c r="QBB95" i="159"/>
  <c r="QBA95" i="159"/>
  <c r="QAZ95" i="159"/>
  <c r="QAY95" i="159"/>
  <c r="QAX95" i="159"/>
  <c r="QAW95" i="159"/>
  <c r="QAV95" i="159"/>
  <c r="QAU95" i="159"/>
  <c r="QAT95" i="159"/>
  <c r="QAS95" i="159"/>
  <c r="QAR95" i="159"/>
  <c r="QAQ95" i="159"/>
  <c r="QAP95" i="159"/>
  <c r="QAO95" i="159"/>
  <c r="QAN95" i="159"/>
  <c r="QAM95" i="159"/>
  <c r="QAL95" i="159"/>
  <c r="QAK95" i="159"/>
  <c r="QAJ95" i="159"/>
  <c r="QAI95" i="159"/>
  <c r="QAH95" i="159"/>
  <c r="QAG95" i="159"/>
  <c r="QAF95" i="159"/>
  <c r="QAE95" i="159"/>
  <c r="QAD95" i="159"/>
  <c r="QAC95" i="159"/>
  <c r="QAB95" i="159"/>
  <c r="QAA95" i="159"/>
  <c r="PZZ95" i="159"/>
  <c r="PZY95" i="159"/>
  <c r="PZX95" i="159"/>
  <c r="PZW95" i="159"/>
  <c r="PZV95" i="159"/>
  <c r="PZU95" i="159"/>
  <c r="PZT95" i="159"/>
  <c r="PZS95" i="159"/>
  <c r="PZR95" i="159"/>
  <c r="PZQ95" i="159"/>
  <c r="PZP95" i="159"/>
  <c r="PZO95" i="159"/>
  <c r="PZN95" i="159"/>
  <c r="PZM95" i="159"/>
  <c r="PZL95" i="159"/>
  <c r="PZK95" i="159"/>
  <c r="PZJ95" i="159"/>
  <c r="PZI95" i="159"/>
  <c r="PZH95" i="159"/>
  <c r="PZG95" i="159"/>
  <c r="PZF95" i="159"/>
  <c r="PZE95" i="159"/>
  <c r="PZD95" i="159"/>
  <c r="PZC95" i="159"/>
  <c r="PZB95" i="159"/>
  <c r="PZA95" i="159"/>
  <c r="PYZ95" i="159"/>
  <c r="PYY95" i="159"/>
  <c r="PYX95" i="159"/>
  <c r="PYW95" i="159"/>
  <c r="PYV95" i="159"/>
  <c r="PYU95" i="159"/>
  <c r="PYT95" i="159"/>
  <c r="PYS95" i="159"/>
  <c r="PYR95" i="159"/>
  <c r="PYQ95" i="159"/>
  <c r="PYP95" i="159"/>
  <c r="PYO95" i="159"/>
  <c r="PYN95" i="159"/>
  <c r="PYM95" i="159"/>
  <c r="PYL95" i="159"/>
  <c r="PYK95" i="159"/>
  <c r="PYJ95" i="159"/>
  <c r="PYI95" i="159"/>
  <c r="PYH95" i="159"/>
  <c r="PYG95" i="159"/>
  <c r="PYF95" i="159"/>
  <c r="PYE95" i="159"/>
  <c r="PYD95" i="159"/>
  <c r="PYC95" i="159"/>
  <c r="PYB95" i="159"/>
  <c r="PYA95" i="159"/>
  <c r="PXZ95" i="159"/>
  <c r="PXY95" i="159"/>
  <c r="PXX95" i="159"/>
  <c r="PXW95" i="159"/>
  <c r="PXV95" i="159"/>
  <c r="PXU95" i="159"/>
  <c r="PXT95" i="159"/>
  <c r="PXS95" i="159"/>
  <c r="PXR95" i="159"/>
  <c r="PXQ95" i="159"/>
  <c r="PXP95" i="159"/>
  <c r="PXO95" i="159"/>
  <c r="PXN95" i="159"/>
  <c r="PXM95" i="159"/>
  <c r="PXL95" i="159"/>
  <c r="PXK95" i="159"/>
  <c r="PXJ95" i="159"/>
  <c r="PXI95" i="159"/>
  <c r="PXH95" i="159"/>
  <c r="PXG95" i="159"/>
  <c r="PXF95" i="159"/>
  <c r="PXE95" i="159"/>
  <c r="PXD95" i="159"/>
  <c r="PXC95" i="159"/>
  <c r="PXB95" i="159"/>
  <c r="PXA95" i="159"/>
  <c r="PWZ95" i="159"/>
  <c r="PWY95" i="159"/>
  <c r="PWX95" i="159"/>
  <c r="PWW95" i="159"/>
  <c r="PWV95" i="159"/>
  <c r="PWU95" i="159"/>
  <c r="PWT95" i="159"/>
  <c r="PWS95" i="159"/>
  <c r="PWR95" i="159"/>
  <c r="PWQ95" i="159"/>
  <c r="PWP95" i="159"/>
  <c r="PWO95" i="159"/>
  <c r="PWN95" i="159"/>
  <c r="PWM95" i="159"/>
  <c r="PWL95" i="159"/>
  <c r="PWK95" i="159"/>
  <c r="PWJ95" i="159"/>
  <c r="PWI95" i="159"/>
  <c r="PWH95" i="159"/>
  <c r="PWG95" i="159"/>
  <c r="PWF95" i="159"/>
  <c r="PWE95" i="159"/>
  <c r="PWD95" i="159"/>
  <c r="PWC95" i="159"/>
  <c r="PWB95" i="159"/>
  <c r="PWA95" i="159"/>
  <c r="PVZ95" i="159"/>
  <c r="PVY95" i="159"/>
  <c r="PVX95" i="159"/>
  <c r="PVW95" i="159"/>
  <c r="PVV95" i="159"/>
  <c r="PVU95" i="159"/>
  <c r="PVT95" i="159"/>
  <c r="PVS95" i="159"/>
  <c r="PVR95" i="159"/>
  <c r="PVQ95" i="159"/>
  <c r="PVP95" i="159"/>
  <c r="PVO95" i="159"/>
  <c r="PVN95" i="159"/>
  <c r="PVM95" i="159"/>
  <c r="PVL95" i="159"/>
  <c r="PVK95" i="159"/>
  <c r="PVJ95" i="159"/>
  <c r="PVI95" i="159"/>
  <c r="PVH95" i="159"/>
  <c r="PVG95" i="159"/>
  <c r="PVF95" i="159"/>
  <c r="PVE95" i="159"/>
  <c r="PVD95" i="159"/>
  <c r="PVC95" i="159"/>
  <c r="PVB95" i="159"/>
  <c r="PVA95" i="159"/>
  <c r="PUZ95" i="159"/>
  <c r="PUY95" i="159"/>
  <c r="PUX95" i="159"/>
  <c r="PUW95" i="159"/>
  <c r="PUV95" i="159"/>
  <c r="PUU95" i="159"/>
  <c r="PUT95" i="159"/>
  <c r="PUS95" i="159"/>
  <c r="PUR95" i="159"/>
  <c r="PUQ95" i="159"/>
  <c r="PUP95" i="159"/>
  <c r="PUO95" i="159"/>
  <c r="PUN95" i="159"/>
  <c r="PUM95" i="159"/>
  <c r="PUL95" i="159"/>
  <c r="PUK95" i="159"/>
  <c r="PUJ95" i="159"/>
  <c r="PUI95" i="159"/>
  <c r="PUH95" i="159"/>
  <c r="PUG95" i="159"/>
  <c r="PUF95" i="159"/>
  <c r="PUE95" i="159"/>
  <c r="PUD95" i="159"/>
  <c r="PUC95" i="159"/>
  <c r="PUB95" i="159"/>
  <c r="PUA95" i="159"/>
  <c r="PTZ95" i="159"/>
  <c r="PTY95" i="159"/>
  <c r="PTX95" i="159"/>
  <c r="PTW95" i="159"/>
  <c r="PTV95" i="159"/>
  <c r="PTU95" i="159"/>
  <c r="PTT95" i="159"/>
  <c r="PTS95" i="159"/>
  <c r="PTR95" i="159"/>
  <c r="PTQ95" i="159"/>
  <c r="PTP95" i="159"/>
  <c r="PTO95" i="159"/>
  <c r="PTN95" i="159"/>
  <c r="PTM95" i="159"/>
  <c r="PTL95" i="159"/>
  <c r="PTK95" i="159"/>
  <c r="PTJ95" i="159"/>
  <c r="PTI95" i="159"/>
  <c r="PTH95" i="159"/>
  <c r="PTG95" i="159"/>
  <c r="PTF95" i="159"/>
  <c r="PTE95" i="159"/>
  <c r="PTD95" i="159"/>
  <c r="PTC95" i="159"/>
  <c r="PTB95" i="159"/>
  <c r="PTA95" i="159"/>
  <c r="PSZ95" i="159"/>
  <c r="PSY95" i="159"/>
  <c r="PSX95" i="159"/>
  <c r="PSW95" i="159"/>
  <c r="PSV95" i="159"/>
  <c r="PSU95" i="159"/>
  <c r="PST95" i="159"/>
  <c r="PSS95" i="159"/>
  <c r="PSR95" i="159"/>
  <c r="PSQ95" i="159"/>
  <c r="PSP95" i="159"/>
  <c r="PSO95" i="159"/>
  <c r="PSN95" i="159"/>
  <c r="PSM95" i="159"/>
  <c r="PSL95" i="159"/>
  <c r="PSK95" i="159"/>
  <c r="PSJ95" i="159"/>
  <c r="PSI95" i="159"/>
  <c r="PSH95" i="159"/>
  <c r="PSG95" i="159"/>
  <c r="PSF95" i="159"/>
  <c r="PSE95" i="159"/>
  <c r="PSD95" i="159"/>
  <c r="PSC95" i="159"/>
  <c r="PSB95" i="159"/>
  <c r="PSA95" i="159"/>
  <c r="PRZ95" i="159"/>
  <c r="PRY95" i="159"/>
  <c r="PRX95" i="159"/>
  <c r="PRW95" i="159"/>
  <c r="PRV95" i="159"/>
  <c r="PRU95" i="159"/>
  <c r="PRT95" i="159"/>
  <c r="PRS95" i="159"/>
  <c r="PRR95" i="159"/>
  <c r="PRQ95" i="159"/>
  <c r="PRP95" i="159"/>
  <c r="PRO95" i="159"/>
  <c r="PRN95" i="159"/>
  <c r="PRM95" i="159"/>
  <c r="PRL95" i="159"/>
  <c r="PRK95" i="159"/>
  <c r="PRJ95" i="159"/>
  <c r="PRI95" i="159"/>
  <c r="PRH95" i="159"/>
  <c r="PRG95" i="159"/>
  <c r="PRF95" i="159"/>
  <c r="PRE95" i="159"/>
  <c r="PRD95" i="159"/>
  <c r="PRC95" i="159"/>
  <c r="PRB95" i="159"/>
  <c r="PRA95" i="159"/>
  <c r="PQZ95" i="159"/>
  <c r="PQY95" i="159"/>
  <c r="PQX95" i="159"/>
  <c r="PQW95" i="159"/>
  <c r="PQV95" i="159"/>
  <c r="PQU95" i="159"/>
  <c r="PQT95" i="159"/>
  <c r="PQS95" i="159"/>
  <c r="PQR95" i="159"/>
  <c r="PQQ95" i="159"/>
  <c r="PQP95" i="159"/>
  <c r="PQO95" i="159"/>
  <c r="PQN95" i="159"/>
  <c r="PQM95" i="159"/>
  <c r="PQL95" i="159"/>
  <c r="PQK95" i="159"/>
  <c r="PQJ95" i="159"/>
  <c r="PQI95" i="159"/>
  <c r="PQH95" i="159"/>
  <c r="PQG95" i="159"/>
  <c r="PQF95" i="159"/>
  <c r="PQE95" i="159"/>
  <c r="PQD95" i="159"/>
  <c r="PQC95" i="159"/>
  <c r="PQB95" i="159"/>
  <c r="PQA95" i="159"/>
  <c r="PPZ95" i="159"/>
  <c r="PPY95" i="159"/>
  <c r="PPX95" i="159"/>
  <c r="PPW95" i="159"/>
  <c r="PPV95" i="159"/>
  <c r="PPU95" i="159"/>
  <c r="PPT95" i="159"/>
  <c r="PPS95" i="159"/>
  <c r="PPR95" i="159"/>
  <c r="PPQ95" i="159"/>
  <c r="PPP95" i="159"/>
  <c r="PPO95" i="159"/>
  <c r="PPN95" i="159"/>
  <c r="PPM95" i="159"/>
  <c r="PPL95" i="159"/>
  <c r="PPK95" i="159"/>
  <c r="PPJ95" i="159"/>
  <c r="PPI95" i="159"/>
  <c r="PPH95" i="159"/>
  <c r="PPG95" i="159"/>
  <c r="PPF95" i="159"/>
  <c r="PPE95" i="159"/>
  <c r="PPD95" i="159"/>
  <c r="PPC95" i="159"/>
  <c r="PPB95" i="159"/>
  <c r="PPA95" i="159"/>
  <c r="POZ95" i="159"/>
  <c r="POY95" i="159"/>
  <c r="POX95" i="159"/>
  <c r="POW95" i="159"/>
  <c r="POV95" i="159"/>
  <c r="POU95" i="159"/>
  <c r="POT95" i="159"/>
  <c r="POS95" i="159"/>
  <c r="POR95" i="159"/>
  <c r="POQ95" i="159"/>
  <c r="POP95" i="159"/>
  <c r="POO95" i="159"/>
  <c r="PON95" i="159"/>
  <c r="POM95" i="159"/>
  <c r="POL95" i="159"/>
  <c r="POK95" i="159"/>
  <c r="POJ95" i="159"/>
  <c r="POI95" i="159"/>
  <c r="POH95" i="159"/>
  <c r="POG95" i="159"/>
  <c r="POF95" i="159"/>
  <c r="POE95" i="159"/>
  <c r="POD95" i="159"/>
  <c r="POC95" i="159"/>
  <c r="POB95" i="159"/>
  <c r="POA95" i="159"/>
  <c r="PNZ95" i="159"/>
  <c r="PNY95" i="159"/>
  <c r="PNX95" i="159"/>
  <c r="PNW95" i="159"/>
  <c r="PNV95" i="159"/>
  <c r="PNU95" i="159"/>
  <c r="PNT95" i="159"/>
  <c r="PNS95" i="159"/>
  <c r="PNR95" i="159"/>
  <c r="PNQ95" i="159"/>
  <c r="PNP95" i="159"/>
  <c r="PNO95" i="159"/>
  <c r="PNN95" i="159"/>
  <c r="PNM95" i="159"/>
  <c r="PNL95" i="159"/>
  <c r="PNK95" i="159"/>
  <c r="PNJ95" i="159"/>
  <c r="PNI95" i="159"/>
  <c r="PNH95" i="159"/>
  <c r="PNG95" i="159"/>
  <c r="PNF95" i="159"/>
  <c r="PNE95" i="159"/>
  <c r="PND95" i="159"/>
  <c r="PNC95" i="159"/>
  <c r="PNB95" i="159"/>
  <c r="PNA95" i="159"/>
  <c r="PMZ95" i="159"/>
  <c r="PMY95" i="159"/>
  <c r="PMX95" i="159"/>
  <c r="PMW95" i="159"/>
  <c r="PMV95" i="159"/>
  <c r="PMU95" i="159"/>
  <c r="PMT95" i="159"/>
  <c r="PMS95" i="159"/>
  <c r="PMR95" i="159"/>
  <c r="PMQ95" i="159"/>
  <c r="PMP95" i="159"/>
  <c r="PMO95" i="159"/>
  <c r="PMN95" i="159"/>
  <c r="PMM95" i="159"/>
  <c r="PML95" i="159"/>
  <c r="PMK95" i="159"/>
  <c r="PMJ95" i="159"/>
  <c r="PMI95" i="159"/>
  <c r="PMH95" i="159"/>
  <c r="PMG95" i="159"/>
  <c r="PMF95" i="159"/>
  <c r="PME95" i="159"/>
  <c r="PMD95" i="159"/>
  <c r="PMC95" i="159"/>
  <c r="PMB95" i="159"/>
  <c r="PMA95" i="159"/>
  <c r="PLZ95" i="159"/>
  <c r="PLY95" i="159"/>
  <c r="PLX95" i="159"/>
  <c r="PLW95" i="159"/>
  <c r="PLV95" i="159"/>
  <c r="PLU95" i="159"/>
  <c r="PLT95" i="159"/>
  <c r="PLS95" i="159"/>
  <c r="PLR95" i="159"/>
  <c r="PLQ95" i="159"/>
  <c r="PLP95" i="159"/>
  <c r="PLO95" i="159"/>
  <c r="PLN95" i="159"/>
  <c r="PLM95" i="159"/>
  <c r="PLL95" i="159"/>
  <c r="PLK95" i="159"/>
  <c r="PLJ95" i="159"/>
  <c r="PLI95" i="159"/>
  <c r="PLH95" i="159"/>
  <c r="PLG95" i="159"/>
  <c r="PLF95" i="159"/>
  <c r="PLE95" i="159"/>
  <c r="PLD95" i="159"/>
  <c r="PLC95" i="159"/>
  <c r="PLB95" i="159"/>
  <c r="PLA95" i="159"/>
  <c r="PKZ95" i="159"/>
  <c r="PKY95" i="159"/>
  <c r="PKX95" i="159"/>
  <c r="PKW95" i="159"/>
  <c r="PKV95" i="159"/>
  <c r="PKU95" i="159"/>
  <c r="PKT95" i="159"/>
  <c r="PKS95" i="159"/>
  <c r="PKR95" i="159"/>
  <c r="PKQ95" i="159"/>
  <c r="PKP95" i="159"/>
  <c r="PKO95" i="159"/>
  <c r="PKN95" i="159"/>
  <c r="PKM95" i="159"/>
  <c r="PKL95" i="159"/>
  <c r="PKK95" i="159"/>
  <c r="PKJ95" i="159"/>
  <c r="PKI95" i="159"/>
  <c r="PKH95" i="159"/>
  <c r="PKG95" i="159"/>
  <c r="PKF95" i="159"/>
  <c r="PKE95" i="159"/>
  <c r="PKD95" i="159"/>
  <c r="PKC95" i="159"/>
  <c r="PKB95" i="159"/>
  <c r="PKA95" i="159"/>
  <c r="PJZ95" i="159"/>
  <c r="PJY95" i="159"/>
  <c r="PJX95" i="159"/>
  <c r="PJW95" i="159"/>
  <c r="PJV95" i="159"/>
  <c r="PJU95" i="159"/>
  <c r="PJT95" i="159"/>
  <c r="PJS95" i="159"/>
  <c r="PJR95" i="159"/>
  <c r="PJQ95" i="159"/>
  <c r="PJP95" i="159"/>
  <c r="PJO95" i="159"/>
  <c r="PJN95" i="159"/>
  <c r="PJM95" i="159"/>
  <c r="PJL95" i="159"/>
  <c r="PJK95" i="159"/>
  <c r="PJJ95" i="159"/>
  <c r="PJI95" i="159"/>
  <c r="PJH95" i="159"/>
  <c r="PJG95" i="159"/>
  <c r="PJF95" i="159"/>
  <c r="PJE95" i="159"/>
  <c r="PJD95" i="159"/>
  <c r="PJC95" i="159"/>
  <c r="PJB95" i="159"/>
  <c r="PJA95" i="159"/>
  <c r="PIZ95" i="159"/>
  <c r="PIY95" i="159"/>
  <c r="PIX95" i="159"/>
  <c r="PIW95" i="159"/>
  <c r="PIV95" i="159"/>
  <c r="PIU95" i="159"/>
  <c r="PIT95" i="159"/>
  <c r="PIS95" i="159"/>
  <c r="PIR95" i="159"/>
  <c r="PIQ95" i="159"/>
  <c r="PIP95" i="159"/>
  <c r="PIO95" i="159"/>
  <c r="PIN95" i="159"/>
  <c r="PIM95" i="159"/>
  <c r="PIL95" i="159"/>
  <c r="PIK95" i="159"/>
  <c r="PIJ95" i="159"/>
  <c r="PII95" i="159"/>
  <c r="PIH95" i="159"/>
  <c r="PIG95" i="159"/>
  <c r="PIF95" i="159"/>
  <c r="PIE95" i="159"/>
  <c r="PID95" i="159"/>
  <c r="PIC95" i="159"/>
  <c r="PIB95" i="159"/>
  <c r="PIA95" i="159"/>
  <c r="PHZ95" i="159"/>
  <c r="PHY95" i="159"/>
  <c r="PHX95" i="159"/>
  <c r="PHW95" i="159"/>
  <c r="PHV95" i="159"/>
  <c r="PHU95" i="159"/>
  <c r="PHT95" i="159"/>
  <c r="PHS95" i="159"/>
  <c r="PHR95" i="159"/>
  <c r="PHQ95" i="159"/>
  <c r="PHP95" i="159"/>
  <c r="PHO95" i="159"/>
  <c r="PHN95" i="159"/>
  <c r="PHM95" i="159"/>
  <c r="PHL95" i="159"/>
  <c r="PHK95" i="159"/>
  <c r="PHJ95" i="159"/>
  <c r="PHI95" i="159"/>
  <c r="PHH95" i="159"/>
  <c r="PHG95" i="159"/>
  <c r="PHF95" i="159"/>
  <c r="PHE95" i="159"/>
  <c r="PHD95" i="159"/>
  <c r="PHC95" i="159"/>
  <c r="PHB95" i="159"/>
  <c r="PHA95" i="159"/>
  <c r="PGZ95" i="159"/>
  <c r="PGY95" i="159"/>
  <c r="PGX95" i="159"/>
  <c r="PGW95" i="159"/>
  <c r="PGV95" i="159"/>
  <c r="PGU95" i="159"/>
  <c r="PGT95" i="159"/>
  <c r="PGS95" i="159"/>
  <c r="PGR95" i="159"/>
  <c r="PGQ95" i="159"/>
  <c r="PGP95" i="159"/>
  <c r="PGO95" i="159"/>
  <c r="PGN95" i="159"/>
  <c r="PGM95" i="159"/>
  <c r="PGL95" i="159"/>
  <c r="PGK95" i="159"/>
  <c r="PGJ95" i="159"/>
  <c r="PGI95" i="159"/>
  <c r="PGH95" i="159"/>
  <c r="PGG95" i="159"/>
  <c r="PGF95" i="159"/>
  <c r="PGE95" i="159"/>
  <c r="PGD95" i="159"/>
  <c r="PGC95" i="159"/>
  <c r="PGB95" i="159"/>
  <c r="PGA95" i="159"/>
  <c r="PFZ95" i="159"/>
  <c r="PFY95" i="159"/>
  <c r="PFX95" i="159"/>
  <c r="PFW95" i="159"/>
  <c r="PFV95" i="159"/>
  <c r="PFU95" i="159"/>
  <c r="PFT95" i="159"/>
  <c r="PFS95" i="159"/>
  <c r="PFR95" i="159"/>
  <c r="PFQ95" i="159"/>
  <c r="PFP95" i="159"/>
  <c r="PFO95" i="159"/>
  <c r="PFN95" i="159"/>
  <c r="PFM95" i="159"/>
  <c r="PFL95" i="159"/>
  <c r="PFK95" i="159"/>
  <c r="PFJ95" i="159"/>
  <c r="PFI95" i="159"/>
  <c r="PFH95" i="159"/>
  <c r="PFG95" i="159"/>
  <c r="PFF95" i="159"/>
  <c r="PFE95" i="159"/>
  <c r="PFD95" i="159"/>
  <c r="PFC95" i="159"/>
  <c r="PFB95" i="159"/>
  <c r="PFA95" i="159"/>
  <c r="PEZ95" i="159"/>
  <c r="PEY95" i="159"/>
  <c r="PEX95" i="159"/>
  <c r="PEW95" i="159"/>
  <c r="PEV95" i="159"/>
  <c r="PEU95" i="159"/>
  <c r="PET95" i="159"/>
  <c r="PES95" i="159"/>
  <c r="PER95" i="159"/>
  <c r="PEQ95" i="159"/>
  <c r="PEP95" i="159"/>
  <c r="PEO95" i="159"/>
  <c r="PEN95" i="159"/>
  <c r="PEM95" i="159"/>
  <c r="PEL95" i="159"/>
  <c r="PEK95" i="159"/>
  <c r="PEJ95" i="159"/>
  <c r="PEI95" i="159"/>
  <c r="PEH95" i="159"/>
  <c r="PEG95" i="159"/>
  <c r="PEF95" i="159"/>
  <c r="PEE95" i="159"/>
  <c r="PED95" i="159"/>
  <c r="PEC95" i="159"/>
  <c r="PEB95" i="159"/>
  <c r="PEA95" i="159"/>
  <c r="PDZ95" i="159"/>
  <c r="PDY95" i="159"/>
  <c r="PDX95" i="159"/>
  <c r="PDW95" i="159"/>
  <c r="PDV95" i="159"/>
  <c r="PDU95" i="159"/>
  <c r="PDT95" i="159"/>
  <c r="PDS95" i="159"/>
  <c r="PDR95" i="159"/>
  <c r="PDQ95" i="159"/>
  <c r="PDP95" i="159"/>
  <c r="PDO95" i="159"/>
  <c r="PDN95" i="159"/>
  <c r="PDM95" i="159"/>
  <c r="PDL95" i="159"/>
  <c r="PDK95" i="159"/>
  <c r="PDJ95" i="159"/>
  <c r="PDI95" i="159"/>
  <c r="PDH95" i="159"/>
  <c r="PDG95" i="159"/>
  <c r="PDF95" i="159"/>
  <c r="PDE95" i="159"/>
  <c r="PDD95" i="159"/>
  <c r="PDC95" i="159"/>
  <c r="PDB95" i="159"/>
  <c r="PDA95" i="159"/>
  <c r="PCZ95" i="159"/>
  <c r="PCY95" i="159"/>
  <c r="PCX95" i="159"/>
  <c r="PCW95" i="159"/>
  <c r="PCV95" i="159"/>
  <c r="PCU95" i="159"/>
  <c r="PCT95" i="159"/>
  <c r="PCS95" i="159"/>
  <c r="PCR95" i="159"/>
  <c r="PCQ95" i="159"/>
  <c r="PCP95" i="159"/>
  <c r="PCO95" i="159"/>
  <c r="PCN95" i="159"/>
  <c r="PCM95" i="159"/>
  <c r="PCL95" i="159"/>
  <c r="PCK95" i="159"/>
  <c r="PCJ95" i="159"/>
  <c r="PCI95" i="159"/>
  <c r="PCH95" i="159"/>
  <c r="PCG95" i="159"/>
  <c r="PCF95" i="159"/>
  <c r="PCE95" i="159"/>
  <c r="PCD95" i="159"/>
  <c r="PCC95" i="159"/>
  <c r="PCB95" i="159"/>
  <c r="PCA95" i="159"/>
  <c r="PBZ95" i="159"/>
  <c r="PBY95" i="159"/>
  <c r="PBX95" i="159"/>
  <c r="PBW95" i="159"/>
  <c r="PBV95" i="159"/>
  <c r="PBU95" i="159"/>
  <c r="PBT95" i="159"/>
  <c r="PBS95" i="159"/>
  <c r="PBR95" i="159"/>
  <c r="PBQ95" i="159"/>
  <c r="PBP95" i="159"/>
  <c r="PBO95" i="159"/>
  <c r="PBN95" i="159"/>
  <c r="PBM95" i="159"/>
  <c r="PBL95" i="159"/>
  <c r="PBK95" i="159"/>
  <c r="PBJ95" i="159"/>
  <c r="PBI95" i="159"/>
  <c r="PBH95" i="159"/>
  <c r="PBG95" i="159"/>
  <c r="PBF95" i="159"/>
  <c r="PBE95" i="159"/>
  <c r="PBD95" i="159"/>
  <c r="PBC95" i="159"/>
  <c r="PBB95" i="159"/>
  <c r="PBA95" i="159"/>
  <c r="PAZ95" i="159"/>
  <c r="PAY95" i="159"/>
  <c r="PAX95" i="159"/>
  <c r="PAW95" i="159"/>
  <c r="PAV95" i="159"/>
  <c r="PAU95" i="159"/>
  <c r="PAT95" i="159"/>
  <c r="PAS95" i="159"/>
  <c r="PAR95" i="159"/>
  <c r="PAQ95" i="159"/>
  <c r="PAP95" i="159"/>
  <c r="PAO95" i="159"/>
  <c r="PAN95" i="159"/>
  <c r="PAM95" i="159"/>
  <c r="PAL95" i="159"/>
  <c r="PAK95" i="159"/>
  <c r="PAJ95" i="159"/>
  <c r="PAI95" i="159"/>
  <c r="PAH95" i="159"/>
  <c r="PAG95" i="159"/>
  <c r="PAF95" i="159"/>
  <c r="PAE95" i="159"/>
  <c r="PAD95" i="159"/>
  <c r="PAC95" i="159"/>
  <c r="PAB95" i="159"/>
  <c r="PAA95" i="159"/>
  <c r="OZZ95" i="159"/>
  <c r="OZY95" i="159"/>
  <c r="OZX95" i="159"/>
  <c r="OZW95" i="159"/>
  <c r="OZV95" i="159"/>
  <c r="OZU95" i="159"/>
  <c r="OZT95" i="159"/>
  <c r="OZS95" i="159"/>
  <c r="OZR95" i="159"/>
  <c r="OZQ95" i="159"/>
  <c r="OZP95" i="159"/>
  <c r="OZO95" i="159"/>
  <c r="OZN95" i="159"/>
  <c r="OZM95" i="159"/>
  <c r="OZL95" i="159"/>
  <c r="OZK95" i="159"/>
  <c r="OZJ95" i="159"/>
  <c r="OZI95" i="159"/>
  <c r="OZH95" i="159"/>
  <c r="OZG95" i="159"/>
  <c r="OZF95" i="159"/>
  <c r="OZE95" i="159"/>
  <c r="OZD95" i="159"/>
  <c r="OZC95" i="159"/>
  <c r="OZB95" i="159"/>
  <c r="OZA95" i="159"/>
  <c r="OYZ95" i="159"/>
  <c r="OYY95" i="159"/>
  <c r="OYX95" i="159"/>
  <c r="OYW95" i="159"/>
  <c r="OYV95" i="159"/>
  <c r="OYU95" i="159"/>
  <c r="OYT95" i="159"/>
  <c r="OYS95" i="159"/>
  <c r="OYR95" i="159"/>
  <c r="OYQ95" i="159"/>
  <c r="OYP95" i="159"/>
  <c r="OYO95" i="159"/>
  <c r="OYN95" i="159"/>
  <c r="OYM95" i="159"/>
  <c r="OYL95" i="159"/>
  <c r="OYK95" i="159"/>
  <c r="OYJ95" i="159"/>
  <c r="OYI95" i="159"/>
  <c r="OYH95" i="159"/>
  <c r="OYG95" i="159"/>
  <c r="OYF95" i="159"/>
  <c r="OYE95" i="159"/>
  <c r="OYD95" i="159"/>
  <c r="OYC95" i="159"/>
  <c r="OYB95" i="159"/>
  <c r="OYA95" i="159"/>
  <c r="OXZ95" i="159"/>
  <c r="OXY95" i="159"/>
  <c r="OXX95" i="159"/>
  <c r="OXW95" i="159"/>
  <c r="OXV95" i="159"/>
  <c r="OXU95" i="159"/>
  <c r="OXT95" i="159"/>
  <c r="OXS95" i="159"/>
  <c r="OXR95" i="159"/>
  <c r="OXQ95" i="159"/>
  <c r="OXP95" i="159"/>
  <c r="OXO95" i="159"/>
  <c r="OXN95" i="159"/>
  <c r="OXM95" i="159"/>
  <c r="OXL95" i="159"/>
  <c r="OXK95" i="159"/>
  <c r="OXJ95" i="159"/>
  <c r="OXI95" i="159"/>
  <c r="OXH95" i="159"/>
  <c r="OXG95" i="159"/>
  <c r="OXF95" i="159"/>
  <c r="OXE95" i="159"/>
  <c r="OXD95" i="159"/>
  <c r="OXC95" i="159"/>
  <c r="OXB95" i="159"/>
  <c r="OXA95" i="159"/>
  <c r="OWZ95" i="159"/>
  <c r="OWY95" i="159"/>
  <c r="OWX95" i="159"/>
  <c r="OWW95" i="159"/>
  <c r="OWV95" i="159"/>
  <c r="OWU95" i="159"/>
  <c r="OWT95" i="159"/>
  <c r="OWS95" i="159"/>
  <c r="OWR95" i="159"/>
  <c r="OWQ95" i="159"/>
  <c r="OWP95" i="159"/>
  <c r="OWO95" i="159"/>
  <c r="OWN95" i="159"/>
  <c r="OWM95" i="159"/>
  <c r="OWL95" i="159"/>
  <c r="OWK95" i="159"/>
  <c r="OWJ95" i="159"/>
  <c r="OWI95" i="159"/>
  <c r="OWH95" i="159"/>
  <c r="OWG95" i="159"/>
  <c r="OWF95" i="159"/>
  <c r="OWE95" i="159"/>
  <c r="OWD95" i="159"/>
  <c r="OWC95" i="159"/>
  <c r="OWB95" i="159"/>
  <c r="OWA95" i="159"/>
  <c r="OVZ95" i="159"/>
  <c r="OVY95" i="159"/>
  <c r="OVX95" i="159"/>
  <c r="OVW95" i="159"/>
  <c r="OVV95" i="159"/>
  <c r="OVU95" i="159"/>
  <c r="OVT95" i="159"/>
  <c r="OVS95" i="159"/>
  <c r="OVR95" i="159"/>
  <c r="OVQ95" i="159"/>
  <c r="OVP95" i="159"/>
  <c r="OVO95" i="159"/>
  <c r="OVN95" i="159"/>
  <c r="OVM95" i="159"/>
  <c r="OVL95" i="159"/>
  <c r="OVK95" i="159"/>
  <c r="OVJ95" i="159"/>
  <c r="OVI95" i="159"/>
  <c r="OVH95" i="159"/>
  <c r="OVG95" i="159"/>
  <c r="OVF95" i="159"/>
  <c r="OVE95" i="159"/>
  <c r="OVD95" i="159"/>
  <c r="OVC95" i="159"/>
  <c r="OVB95" i="159"/>
  <c r="OVA95" i="159"/>
  <c r="OUZ95" i="159"/>
  <c r="OUY95" i="159"/>
  <c r="OUX95" i="159"/>
  <c r="OUW95" i="159"/>
  <c r="OUV95" i="159"/>
  <c r="OUU95" i="159"/>
  <c r="OUT95" i="159"/>
  <c r="OUS95" i="159"/>
  <c r="OUR95" i="159"/>
  <c r="OUQ95" i="159"/>
  <c r="OUP95" i="159"/>
  <c r="OUO95" i="159"/>
  <c r="OUN95" i="159"/>
  <c r="OUM95" i="159"/>
  <c r="OUL95" i="159"/>
  <c r="OUK95" i="159"/>
  <c r="OUJ95" i="159"/>
  <c r="OUI95" i="159"/>
  <c r="OUH95" i="159"/>
  <c r="OUG95" i="159"/>
  <c r="OUF95" i="159"/>
  <c r="OUE95" i="159"/>
  <c r="OUD95" i="159"/>
  <c r="OUC95" i="159"/>
  <c r="OUB95" i="159"/>
  <c r="OUA95" i="159"/>
  <c r="OTZ95" i="159"/>
  <c r="OTY95" i="159"/>
  <c r="OTX95" i="159"/>
  <c r="OTW95" i="159"/>
  <c r="OTV95" i="159"/>
  <c r="OTU95" i="159"/>
  <c r="OTT95" i="159"/>
  <c r="OTS95" i="159"/>
  <c r="OTR95" i="159"/>
  <c r="OTQ95" i="159"/>
  <c r="OTP95" i="159"/>
  <c r="OTO95" i="159"/>
  <c r="OTN95" i="159"/>
  <c r="OTM95" i="159"/>
  <c r="OTL95" i="159"/>
  <c r="OTK95" i="159"/>
  <c r="OTJ95" i="159"/>
  <c r="OTI95" i="159"/>
  <c r="OTH95" i="159"/>
  <c r="OTG95" i="159"/>
  <c r="OTF95" i="159"/>
  <c r="OTE95" i="159"/>
  <c r="OTD95" i="159"/>
  <c r="OTC95" i="159"/>
  <c r="OTB95" i="159"/>
  <c r="OTA95" i="159"/>
  <c r="OSZ95" i="159"/>
  <c r="OSY95" i="159"/>
  <c r="OSX95" i="159"/>
  <c r="OSW95" i="159"/>
  <c r="OSV95" i="159"/>
  <c r="OSU95" i="159"/>
  <c r="OST95" i="159"/>
  <c r="OSS95" i="159"/>
  <c r="OSR95" i="159"/>
  <c r="OSQ95" i="159"/>
  <c r="OSP95" i="159"/>
  <c r="OSO95" i="159"/>
  <c r="OSN95" i="159"/>
  <c r="OSM95" i="159"/>
  <c r="OSL95" i="159"/>
  <c r="OSK95" i="159"/>
  <c r="OSJ95" i="159"/>
  <c r="OSI95" i="159"/>
  <c r="OSH95" i="159"/>
  <c r="OSG95" i="159"/>
  <c r="OSF95" i="159"/>
  <c r="OSE95" i="159"/>
  <c r="OSD95" i="159"/>
  <c r="OSC95" i="159"/>
  <c r="OSB95" i="159"/>
  <c r="OSA95" i="159"/>
  <c r="ORZ95" i="159"/>
  <c r="ORY95" i="159"/>
  <c r="ORX95" i="159"/>
  <c r="ORW95" i="159"/>
  <c r="ORV95" i="159"/>
  <c r="ORU95" i="159"/>
  <c r="ORT95" i="159"/>
  <c r="ORS95" i="159"/>
  <c r="ORR95" i="159"/>
  <c r="ORQ95" i="159"/>
  <c r="ORP95" i="159"/>
  <c r="ORO95" i="159"/>
  <c r="ORN95" i="159"/>
  <c r="ORM95" i="159"/>
  <c r="ORL95" i="159"/>
  <c r="ORK95" i="159"/>
  <c r="ORJ95" i="159"/>
  <c r="ORI95" i="159"/>
  <c r="ORH95" i="159"/>
  <c r="ORG95" i="159"/>
  <c r="ORF95" i="159"/>
  <c r="ORE95" i="159"/>
  <c r="ORD95" i="159"/>
  <c r="ORC95" i="159"/>
  <c r="ORB95" i="159"/>
  <c r="ORA95" i="159"/>
  <c r="OQZ95" i="159"/>
  <c r="OQY95" i="159"/>
  <c r="OQX95" i="159"/>
  <c r="OQW95" i="159"/>
  <c r="OQV95" i="159"/>
  <c r="OQU95" i="159"/>
  <c r="OQT95" i="159"/>
  <c r="OQS95" i="159"/>
  <c r="OQR95" i="159"/>
  <c r="OQQ95" i="159"/>
  <c r="OQP95" i="159"/>
  <c r="OQO95" i="159"/>
  <c r="OQN95" i="159"/>
  <c r="OQM95" i="159"/>
  <c r="OQL95" i="159"/>
  <c r="OQK95" i="159"/>
  <c r="OQJ95" i="159"/>
  <c r="OQI95" i="159"/>
  <c r="OQH95" i="159"/>
  <c r="OQG95" i="159"/>
  <c r="OQF95" i="159"/>
  <c r="OQE95" i="159"/>
  <c r="OQD95" i="159"/>
  <c r="OQC95" i="159"/>
  <c r="OQB95" i="159"/>
  <c r="OQA95" i="159"/>
  <c r="OPZ95" i="159"/>
  <c r="OPY95" i="159"/>
  <c r="OPX95" i="159"/>
  <c r="OPW95" i="159"/>
  <c r="OPV95" i="159"/>
  <c r="OPU95" i="159"/>
  <c r="OPT95" i="159"/>
  <c r="OPS95" i="159"/>
  <c r="OPR95" i="159"/>
  <c r="OPQ95" i="159"/>
  <c r="OPP95" i="159"/>
  <c r="OPO95" i="159"/>
  <c r="OPN95" i="159"/>
  <c r="OPM95" i="159"/>
  <c r="OPL95" i="159"/>
  <c r="OPK95" i="159"/>
  <c r="OPJ95" i="159"/>
  <c r="OPI95" i="159"/>
  <c r="OPH95" i="159"/>
  <c r="OPG95" i="159"/>
  <c r="OPF95" i="159"/>
  <c r="OPE95" i="159"/>
  <c r="OPD95" i="159"/>
  <c r="OPC95" i="159"/>
  <c r="OPB95" i="159"/>
  <c r="OPA95" i="159"/>
  <c r="OOZ95" i="159"/>
  <c r="OOY95" i="159"/>
  <c r="OOX95" i="159"/>
  <c r="OOW95" i="159"/>
  <c r="OOV95" i="159"/>
  <c r="OOU95" i="159"/>
  <c r="OOT95" i="159"/>
  <c r="OOS95" i="159"/>
  <c r="OOR95" i="159"/>
  <c r="OOQ95" i="159"/>
  <c r="OOP95" i="159"/>
  <c r="OOO95" i="159"/>
  <c r="OON95" i="159"/>
  <c r="OOM95" i="159"/>
  <c r="OOL95" i="159"/>
  <c r="OOK95" i="159"/>
  <c r="OOJ95" i="159"/>
  <c r="OOI95" i="159"/>
  <c r="OOH95" i="159"/>
  <c r="OOG95" i="159"/>
  <c r="OOF95" i="159"/>
  <c r="OOE95" i="159"/>
  <c r="OOD95" i="159"/>
  <c r="OOC95" i="159"/>
  <c r="OOB95" i="159"/>
  <c r="OOA95" i="159"/>
  <c r="ONZ95" i="159"/>
  <c r="ONY95" i="159"/>
  <c r="ONX95" i="159"/>
  <c r="ONW95" i="159"/>
  <c r="ONV95" i="159"/>
  <c r="ONU95" i="159"/>
  <c r="ONT95" i="159"/>
  <c r="ONS95" i="159"/>
  <c r="ONR95" i="159"/>
  <c r="ONQ95" i="159"/>
  <c r="ONP95" i="159"/>
  <c r="ONO95" i="159"/>
  <c r="ONN95" i="159"/>
  <c r="ONM95" i="159"/>
  <c r="ONL95" i="159"/>
  <c r="ONK95" i="159"/>
  <c r="ONJ95" i="159"/>
  <c r="ONI95" i="159"/>
  <c r="ONH95" i="159"/>
  <c r="ONG95" i="159"/>
  <c r="ONF95" i="159"/>
  <c r="ONE95" i="159"/>
  <c r="OND95" i="159"/>
  <c r="ONC95" i="159"/>
  <c r="ONB95" i="159"/>
  <c r="ONA95" i="159"/>
  <c r="OMZ95" i="159"/>
  <c r="OMY95" i="159"/>
  <c r="OMX95" i="159"/>
  <c r="OMW95" i="159"/>
  <c r="OMV95" i="159"/>
  <c r="OMU95" i="159"/>
  <c r="OMT95" i="159"/>
  <c r="OMS95" i="159"/>
  <c r="OMR95" i="159"/>
  <c r="OMQ95" i="159"/>
  <c r="OMP95" i="159"/>
  <c r="OMO95" i="159"/>
  <c r="OMN95" i="159"/>
  <c r="OMM95" i="159"/>
  <c r="OML95" i="159"/>
  <c r="OMK95" i="159"/>
  <c r="OMJ95" i="159"/>
  <c r="OMI95" i="159"/>
  <c r="OMH95" i="159"/>
  <c r="OMG95" i="159"/>
  <c r="OMF95" i="159"/>
  <c r="OME95" i="159"/>
  <c r="OMD95" i="159"/>
  <c r="OMC95" i="159"/>
  <c r="OMB95" i="159"/>
  <c r="OMA95" i="159"/>
  <c r="OLZ95" i="159"/>
  <c r="OLY95" i="159"/>
  <c r="OLX95" i="159"/>
  <c r="OLW95" i="159"/>
  <c r="OLV95" i="159"/>
  <c r="OLU95" i="159"/>
  <c r="OLT95" i="159"/>
  <c r="OLS95" i="159"/>
  <c r="OLR95" i="159"/>
  <c r="OLQ95" i="159"/>
  <c r="OLP95" i="159"/>
  <c r="OLO95" i="159"/>
  <c r="OLN95" i="159"/>
  <c r="OLM95" i="159"/>
  <c r="OLL95" i="159"/>
  <c r="OLK95" i="159"/>
  <c r="OLJ95" i="159"/>
  <c r="OLI95" i="159"/>
  <c r="OLH95" i="159"/>
  <c r="OLG95" i="159"/>
  <c r="OLF95" i="159"/>
  <c r="OLE95" i="159"/>
  <c r="OLD95" i="159"/>
  <c r="OLC95" i="159"/>
  <c r="OLB95" i="159"/>
  <c r="OLA95" i="159"/>
  <c r="OKZ95" i="159"/>
  <c r="OKY95" i="159"/>
  <c r="OKX95" i="159"/>
  <c r="OKW95" i="159"/>
  <c r="OKV95" i="159"/>
  <c r="OKU95" i="159"/>
  <c r="OKT95" i="159"/>
  <c r="OKS95" i="159"/>
  <c r="OKR95" i="159"/>
  <c r="OKQ95" i="159"/>
  <c r="OKP95" i="159"/>
  <c r="OKO95" i="159"/>
  <c r="OKN95" i="159"/>
  <c r="OKM95" i="159"/>
  <c r="OKL95" i="159"/>
  <c r="OKK95" i="159"/>
  <c r="OKJ95" i="159"/>
  <c r="OKI95" i="159"/>
  <c r="OKH95" i="159"/>
  <c r="OKG95" i="159"/>
  <c r="OKF95" i="159"/>
  <c r="OKE95" i="159"/>
  <c r="OKD95" i="159"/>
  <c r="OKC95" i="159"/>
  <c r="OKB95" i="159"/>
  <c r="OKA95" i="159"/>
  <c r="OJZ95" i="159"/>
  <c r="OJY95" i="159"/>
  <c r="OJX95" i="159"/>
  <c r="OJW95" i="159"/>
  <c r="OJV95" i="159"/>
  <c r="OJU95" i="159"/>
  <c r="OJT95" i="159"/>
  <c r="OJS95" i="159"/>
  <c r="OJR95" i="159"/>
  <c r="OJQ95" i="159"/>
  <c r="OJP95" i="159"/>
  <c r="OJO95" i="159"/>
  <c r="OJN95" i="159"/>
  <c r="OJM95" i="159"/>
  <c r="OJL95" i="159"/>
  <c r="OJK95" i="159"/>
  <c r="OJJ95" i="159"/>
  <c r="OJI95" i="159"/>
  <c r="OJH95" i="159"/>
  <c r="OJG95" i="159"/>
  <c r="OJF95" i="159"/>
  <c r="OJE95" i="159"/>
  <c r="OJD95" i="159"/>
  <c r="OJC95" i="159"/>
  <c r="OJB95" i="159"/>
  <c r="OJA95" i="159"/>
  <c r="OIZ95" i="159"/>
  <c r="OIY95" i="159"/>
  <c r="OIX95" i="159"/>
  <c r="OIW95" i="159"/>
  <c r="OIV95" i="159"/>
  <c r="OIU95" i="159"/>
  <c r="OIT95" i="159"/>
  <c r="OIS95" i="159"/>
  <c r="OIR95" i="159"/>
  <c r="OIQ95" i="159"/>
  <c r="OIP95" i="159"/>
  <c r="OIO95" i="159"/>
  <c r="OIN95" i="159"/>
  <c r="OIM95" i="159"/>
  <c r="OIL95" i="159"/>
  <c r="OIK95" i="159"/>
  <c r="OIJ95" i="159"/>
  <c r="OII95" i="159"/>
  <c r="OIH95" i="159"/>
  <c r="OIG95" i="159"/>
  <c r="OIF95" i="159"/>
  <c r="OIE95" i="159"/>
  <c r="OID95" i="159"/>
  <c r="OIC95" i="159"/>
  <c r="OIB95" i="159"/>
  <c r="OIA95" i="159"/>
  <c r="OHZ95" i="159"/>
  <c r="OHY95" i="159"/>
  <c r="OHX95" i="159"/>
  <c r="OHW95" i="159"/>
  <c r="OHV95" i="159"/>
  <c r="OHU95" i="159"/>
  <c r="OHT95" i="159"/>
  <c r="OHS95" i="159"/>
  <c r="OHR95" i="159"/>
  <c r="OHQ95" i="159"/>
  <c r="OHP95" i="159"/>
  <c r="OHO95" i="159"/>
  <c r="OHN95" i="159"/>
  <c r="OHM95" i="159"/>
  <c r="OHL95" i="159"/>
  <c r="OHK95" i="159"/>
  <c r="OHJ95" i="159"/>
  <c r="OHI95" i="159"/>
  <c r="OHH95" i="159"/>
  <c r="OHG95" i="159"/>
  <c r="OHF95" i="159"/>
  <c r="OHE95" i="159"/>
  <c r="OHD95" i="159"/>
  <c r="OHC95" i="159"/>
  <c r="OHB95" i="159"/>
  <c r="OHA95" i="159"/>
  <c r="OGZ95" i="159"/>
  <c r="OGY95" i="159"/>
  <c r="OGX95" i="159"/>
  <c r="OGW95" i="159"/>
  <c r="OGV95" i="159"/>
  <c r="OGU95" i="159"/>
  <c r="OGT95" i="159"/>
  <c r="OGS95" i="159"/>
  <c r="OGR95" i="159"/>
  <c r="OGQ95" i="159"/>
  <c r="OGP95" i="159"/>
  <c r="OGO95" i="159"/>
  <c r="OGN95" i="159"/>
  <c r="OGM95" i="159"/>
  <c r="OGL95" i="159"/>
  <c r="OGK95" i="159"/>
  <c r="OGJ95" i="159"/>
  <c r="OGI95" i="159"/>
  <c r="OGH95" i="159"/>
  <c r="OGG95" i="159"/>
  <c r="OGF95" i="159"/>
  <c r="OGE95" i="159"/>
  <c r="OGD95" i="159"/>
  <c r="OGC95" i="159"/>
  <c r="OGB95" i="159"/>
  <c r="OGA95" i="159"/>
  <c r="OFZ95" i="159"/>
  <c r="OFY95" i="159"/>
  <c r="OFX95" i="159"/>
  <c r="OFW95" i="159"/>
  <c r="OFV95" i="159"/>
  <c r="OFU95" i="159"/>
  <c r="OFT95" i="159"/>
  <c r="OFS95" i="159"/>
  <c r="OFR95" i="159"/>
  <c r="OFQ95" i="159"/>
  <c r="OFP95" i="159"/>
  <c r="OFO95" i="159"/>
  <c r="OFN95" i="159"/>
  <c r="OFM95" i="159"/>
  <c r="OFL95" i="159"/>
  <c r="OFK95" i="159"/>
  <c r="OFJ95" i="159"/>
  <c r="OFI95" i="159"/>
  <c r="OFH95" i="159"/>
  <c r="OFG95" i="159"/>
  <c r="OFF95" i="159"/>
  <c r="OFE95" i="159"/>
  <c r="OFD95" i="159"/>
  <c r="OFC95" i="159"/>
  <c r="OFB95" i="159"/>
  <c r="OFA95" i="159"/>
  <c r="OEZ95" i="159"/>
  <c r="OEY95" i="159"/>
  <c r="OEX95" i="159"/>
  <c r="OEW95" i="159"/>
  <c r="OEV95" i="159"/>
  <c r="OEU95" i="159"/>
  <c r="OET95" i="159"/>
  <c r="OES95" i="159"/>
  <c r="OER95" i="159"/>
  <c r="OEQ95" i="159"/>
  <c r="OEP95" i="159"/>
  <c r="OEO95" i="159"/>
  <c r="OEN95" i="159"/>
  <c r="OEM95" i="159"/>
  <c r="OEL95" i="159"/>
  <c r="OEK95" i="159"/>
  <c r="OEJ95" i="159"/>
  <c r="OEI95" i="159"/>
  <c r="OEH95" i="159"/>
  <c r="OEG95" i="159"/>
  <c r="OEF95" i="159"/>
  <c r="OEE95" i="159"/>
  <c r="OED95" i="159"/>
  <c r="OEC95" i="159"/>
  <c r="OEB95" i="159"/>
  <c r="OEA95" i="159"/>
  <c r="ODZ95" i="159"/>
  <c r="ODY95" i="159"/>
  <c r="ODX95" i="159"/>
  <c r="ODW95" i="159"/>
  <c r="ODV95" i="159"/>
  <c r="ODU95" i="159"/>
  <c r="ODT95" i="159"/>
  <c r="ODS95" i="159"/>
  <c r="ODR95" i="159"/>
  <c r="ODQ95" i="159"/>
  <c r="ODP95" i="159"/>
  <c r="ODO95" i="159"/>
  <c r="ODN95" i="159"/>
  <c r="ODM95" i="159"/>
  <c r="ODL95" i="159"/>
  <c r="ODK95" i="159"/>
  <c r="ODJ95" i="159"/>
  <c r="ODI95" i="159"/>
  <c r="ODH95" i="159"/>
  <c r="ODG95" i="159"/>
  <c r="ODF95" i="159"/>
  <c r="ODE95" i="159"/>
  <c r="ODD95" i="159"/>
  <c r="ODC95" i="159"/>
  <c r="ODB95" i="159"/>
  <c r="ODA95" i="159"/>
  <c r="OCZ95" i="159"/>
  <c r="OCY95" i="159"/>
  <c r="OCX95" i="159"/>
  <c r="OCW95" i="159"/>
  <c r="OCV95" i="159"/>
  <c r="OCU95" i="159"/>
  <c r="OCT95" i="159"/>
  <c r="OCS95" i="159"/>
  <c r="OCR95" i="159"/>
  <c r="OCQ95" i="159"/>
  <c r="OCP95" i="159"/>
  <c r="OCO95" i="159"/>
  <c r="OCN95" i="159"/>
  <c r="OCM95" i="159"/>
  <c r="OCL95" i="159"/>
  <c r="OCK95" i="159"/>
  <c r="OCJ95" i="159"/>
  <c r="OCI95" i="159"/>
  <c r="OCH95" i="159"/>
  <c r="OCG95" i="159"/>
  <c r="OCF95" i="159"/>
  <c r="OCE95" i="159"/>
  <c r="OCD95" i="159"/>
  <c r="OCC95" i="159"/>
  <c r="OCB95" i="159"/>
  <c r="OCA95" i="159"/>
  <c r="OBZ95" i="159"/>
  <c r="OBY95" i="159"/>
  <c r="OBX95" i="159"/>
  <c r="OBW95" i="159"/>
  <c r="OBV95" i="159"/>
  <c r="OBU95" i="159"/>
  <c r="OBT95" i="159"/>
  <c r="OBS95" i="159"/>
  <c r="OBR95" i="159"/>
  <c r="OBQ95" i="159"/>
  <c r="OBP95" i="159"/>
  <c r="OBO95" i="159"/>
  <c r="OBN95" i="159"/>
  <c r="OBM95" i="159"/>
  <c r="OBL95" i="159"/>
  <c r="OBK95" i="159"/>
  <c r="OBJ95" i="159"/>
  <c r="OBI95" i="159"/>
  <c r="OBH95" i="159"/>
  <c r="OBG95" i="159"/>
  <c r="OBF95" i="159"/>
  <c r="OBE95" i="159"/>
  <c r="OBD95" i="159"/>
  <c r="OBC95" i="159"/>
  <c r="OBB95" i="159"/>
  <c r="OBA95" i="159"/>
  <c r="OAZ95" i="159"/>
  <c r="OAY95" i="159"/>
  <c r="OAX95" i="159"/>
  <c r="OAW95" i="159"/>
  <c r="OAV95" i="159"/>
  <c r="OAU95" i="159"/>
  <c r="OAT95" i="159"/>
  <c r="OAS95" i="159"/>
  <c r="OAR95" i="159"/>
  <c r="OAQ95" i="159"/>
  <c r="OAP95" i="159"/>
  <c r="OAO95" i="159"/>
  <c r="OAN95" i="159"/>
  <c r="OAM95" i="159"/>
  <c r="OAL95" i="159"/>
  <c r="OAK95" i="159"/>
  <c r="OAJ95" i="159"/>
  <c r="OAI95" i="159"/>
  <c r="OAH95" i="159"/>
  <c r="OAG95" i="159"/>
  <c r="OAF95" i="159"/>
  <c r="OAE95" i="159"/>
  <c r="OAD95" i="159"/>
  <c r="OAC95" i="159"/>
  <c r="OAB95" i="159"/>
  <c r="OAA95" i="159"/>
  <c r="NZZ95" i="159"/>
  <c r="NZY95" i="159"/>
  <c r="NZX95" i="159"/>
  <c r="NZW95" i="159"/>
  <c r="NZV95" i="159"/>
  <c r="NZU95" i="159"/>
  <c r="NZT95" i="159"/>
  <c r="NZS95" i="159"/>
  <c r="NZR95" i="159"/>
  <c r="NZQ95" i="159"/>
  <c r="NZP95" i="159"/>
  <c r="NZO95" i="159"/>
  <c r="NZN95" i="159"/>
  <c r="NZM95" i="159"/>
  <c r="NZL95" i="159"/>
  <c r="NZK95" i="159"/>
  <c r="NZJ95" i="159"/>
  <c r="NZI95" i="159"/>
  <c r="NZH95" i="159"/>
  <c r="NZG95" i="159"/>
  <c r="NZF95" i="159"/>
  <c r="NZE95" i="159"/>
  <c r="NZD95" i="159"/>
  <c r="NZC95" i="159"/>
  <c r="NZB95" i="159"/>
  <c r="NZA95" i="159"/>
  <c r="NYZ95" i="159"/>
  <c r="NYY95" i="159"/>
  <c r="NYX95" i="159"/>
  <c r="NYW95" i="159"/>
  <c r="NYV95" i="159"/>
  <c r="NYU95" i="159"/>
  <c r="NYT95" i="159"/>
  <c r="NYS95" i="159"/>
  <c r="NYR95" i="159"/>
  <c r="NYQ95" i="159"/>
  <c r="NYP95" i="159"/>
  <c r="NYO95" i="159"/>
  <c r="NYN95" i="159"/>
  <c r="NYM95" i="159"/>
  <c r="NYL95" i="159"/>
  <c r="NYK95" i="159"/>
  <c r="NYJ95" i="159"/>
  <c r="NYI95" i="159"/>
  <c r="NYH95" i="159"/>
  <c r="NYG95" i="159"/>
  <c r="NYF95" i="159"/>
  <c r="NYE95" i="159"/>
  <c r="NYD95" i="159"/>
  <c r="NYC95" i="159"/>
  <c r="NYB95" i="159"/>
  <c r="NYA95" i="159"/>
  <c r="NXZ95" i="159"/>
  <c r="NXY95" i="159"/>
  <c r="NXX95" i="159"/>
  <c r="NXW95" i="159"/>
  <c r="NXV95" i="159"/>
  <c r="NXU95" i="159"/>
  <c r="NXT95" i="159"/>
  <c r="NXS95" i="159"/>
  <c r="NXR95" i="159"/>
  <c r="NXQ95" i="159"/>
  <c r="NXP95" i="159"/>
  <c r="NXO95" i="159"/>
  <c r="NXN95" i="159"/>
  <c r="NXM95" i="159"/>
  <c r="NXL95" i="159"/>
  <c r="NXK95" i="159"/>
  <c r="NXJ95" i="159"/>
  <c r="NXI95" i="159"/>
  <c r="NXH95" i="159"/>
  <c r="NXG95" i="159"/>
  <c r="NXF95" i="159"/>
  <c r="NXE95" i="159"/>
  <c r="NXD95" i="159"/>
  <c r="NXC95" i="159"/>
  <c r="NXB95" i="159"/>
  <c r="NXA95" i="159"/>
  <c r="NWZ95" i="159"/>
  <c r="NWY95" i="159"/>
  <c r="NWX95" i="159"/>
  <c r="NWW95" i="159"/>
  <c r="NWV95" i="159"/>
  <c r="NWU95" i="159"/>
  <c r="NWT95" i="159"/>
  <c r="NWS95" i="159"/>
  <c r="NWR95" i="159"/>
  <c r="NWQ95" i="159"/>
  <c r="NWP95" i="159"/>
  <c r="NWO95" i="159"/>
  <c r="NWN95" i="159"/>
  <c r="NWM95" i="159"/>
  <c r="NWL95" i="159"/>
  <c r="NWK95" i="159"/>
  <c r="NWJ95" i="159"/>
  <c r="NWI95" i="159"/>
  <c r="NWH95" i="159"/>
  <c r="NWG95" i="159"/>
  <c r="NWF95" i="159"/>
  <c r="NWE95" i="159"/>
  <c r="NWD95" i="159"/>
  <c r="NWC95" i="159"/>
  <c r="NWB95" i="159"/>
  <c r="NWA95" i="159"/>
  <c r="NVZ95" i="159"/>
  <c r="NVY95" i="159"/>
  <c r="NVX95" i="159"/>
  <c r="NVW95" i="159"/>
  <c r="NVV95" i="159"/>
  <c r="NVU95" i="159"/>
  <c r="NVT95" i="159"/>
  <c r="NVS95" i="159"/>
  <c r="NVR95" i="159"/>
  <c r="NVQ95" i="159"/>
  <c r="NVP95" i="159"/>
  <c r="NVO95" i="159"/>
  <c r="NVN95" i="159"/>
  <c r="NVM95" i="159"/>
  <c r="NVL95" i="159"/>
  <c r="NVK95" i="159"/>
  <c r="NVJ95" i="159"/>
  <c r="NVI95" i="159"/>
  <c r="NVH95" i="159"/>
  <c r="NVG95" i="159"/>
  <c r="NVF95" i="159"/>
  <c r="NVE95" i="159"/>
  <c r="NVD95" i="159"/>
  <c r="NVC95" i="159"/>
  <c r="NVB95" i="159"/>
  <c r="NVA95" i="159"/>
  <c r="NUZ95" i="159"/>
  <c r="NUY95" i="159"/>
  <c r="NUX95" i="159"/>
  <c r="NUW95" i="159"/>
  <c r="NUV95" i="159"/>
  <c r="NUU95" i="159"/>
  <c r="NUT95" i="159"/>
  <c r="NUS95" i="159"/>
  <c r="NUR95" i="159"/>
  <c r="NUQ95" i="159"/>
  <c r="NUP95" i="159"/>
  <c r="NUO95" i="159"/>
  <c r="NUN95" i="159"/>
  <c r="NUM95" i="159"/>
  <c r="NUL95" i="159"/>
  <c r="NUK95" i="159"/>
  <c r="NUJ95" i="159"/>
  <c r="NUI95" i="159"/>
  <c r="NUH95" i="159"/>
  <c r="NUG95" i="159"/>
  <c r="NUF95" i="159"/>
  <c r="NUE95" i="159"/>
  <c r="NUD95" i="159"/>
  <c r="NUC95" i="159"/>
  <c r="NUB95" i="159"/>
  <c r="NUA95" i="159"/>
  <c r="NTZ95" i="159"/>
  <c r="NTY95" i="159"/>
  <c r="NTX95" i="159"/>
  <c r="NTW95" i="159"/>
  <c r="NTV95" i="159"/>
  <c r="NTU95" i="159"/>
  <c r="NTT95" i="159"/>
  <c r="NTS95" i="159"/>
  <c r="NTR95" i="159"/>
  <c r="NTQ95" i="159"/>
  <c r="NTP95" i="159"/>
  <c r="NTO95" i="159"/>
  <c r="NTN95" i="159"/>
  <c r="NTM95" i="159"/>
  <c r="NTL95" i="159"/>
  <c r="NTK95" i="159"/>
  <c r="NTJ95" i="159"/>
  <c r="NTI95" i="159"/>
  <c r="NTH95" i="159"/>
  <c r="NTG95" i="159"/>
  <c r="NTF95" i="159"/>
  <c r="NTE95" i="159"/>
  <c r="NTD95" i="159"/>
  <c r="NTC95" i="159"/>
  <c r="NTB95" i="159"/>
  <c r="NTA95" i="159"/>
  <c r="NSZ95" i="159"/>
  <c r="NSY95" i="159"/>
  <c r="NSX95" i="159"/>
  <c r="NSW95" i="159"/>
  <c r="NSV95" i="159"/>
  <c r="NSU95" i="159"/>
  <c r="NST95" i="159"/>
  <c r="NSS95" i="159"/>
  <c r="NSR95" i="159"/>
  <c r="NSQ95" i="159"/>
  <c r="NSP95" i="159"/>
  <c r="NSO95" i="159"/>
  <c r="NSN95" i="159"/>
  <c r="NSM95" i="159"/>
  <c r="NSL95" i="159"/>
  <c r="NSK95" i="159"/>
  <c r="NSJ95" i="159"/>
  <c r="NSI95" i="159"/>
  <c r="NSH95" i="159"/>
  <c r="NSG95" i="159"/>
  <c r="NSF95" i="159"/>
  <c r="NSE95" i="159"/>
  <c r="NSD95" i="159"/>
  <c r="NSC95" i="159"/>
  <c r="NSB95" i="159"/>
  <c r="NSA95" i="159"/>
  <c r="NRZ95" i="159"/>
  <c r="NRY95" i="159"/>
  <c r="NRX95" i="159"/>
  <c r="NRW95" i="159"/>
  <c r="NRV95" i="159"/>
  <c r="NRU95" i="159"/>
  <c r="NRT95" i="159"/>
  <c r="NRS95" i="159"/>
  <c r="NRR95" i="159"/>
  <c r="NRQ95" i="159"/>
  <c r="NRP95" i="159"/>
  <c r="NRO95" i="159"/>
  <c r="NRN95" i="159"/>
  <c r="NRM95" i="159"/>
  <c r="NRL95" i="159"/>
  <c r="NRK95" i="159"/>
  <c r="NRJ95" i="159"/>
  <c r="NRI95" i="159"/>
  <c r="NRH95" i="159"/>
  <c r="NRG95" i="159"/>
  <c r="NRF95" i="159"/>
  <c r="NRE95" i="159"/>
  <c r="NRD95" i="159"/>
  <c r="NRC95" i="159"/>
  <c r="NRB95" i="159"/>
  <c r="NRA95" i="159"/>
  <c r="NQZ95" i="159"/>
  <c r="NQY95" i="159"/>
  <c r="NQX95" i="159"/>
  <c r="NQW95" i="159"/>
  <c r="NQV95" i="159"/>
  <c r="NQU95" i="159"/>
  <c r="NQT95" i="159"/>
  <c r="NQS95" i="159"/>
  <c r="NQR95" i="159"/>
  <c r="NQQ95" i="159"/>
  <c r="NQP95" i="159"/>
  <c r="NQO95" i="159"/>
  <c r="NQN95" i="159"/>
  <c r="NQM95" i="159"/>
  <c r="NQL95" i="159"/>
  <c r="NQK95" i="159"/>
  <c r="NQJ95" i="159"/>
  <c r="NQI95" i="159"/>
  <c r="NQH95" i="159"/>
  <c r="NQG95" i="159"/>
  <c r="NQF95" i="159"/>
  <c r="NQE95" i="159"/>
  <c r="NQD95" i="159"/>
  <c r="NQC95" i="159"/>
  <c r="NQB95" i="159"/>
  <c r="NQA95" i="159"/>
  <c r="NPZ95" i="159"/>
  <c r="NPY95" i="159"/>
  <c r="NPX95" i="159"/>
  <c r="NPW95" i="159"/>
  <c r="NPV95" i="159"/>
  <c r="NPU95" i="159"/>
  <c r="NPT95" i="159"/>
  <c r="NPS95" i="159"/>
  <c r="NPR95" i="159"/>
  <c r="NPQ95" i="159"/>
  <c r="NPP95" i="159"/>
  <c r="NPO95" i="159"/>
  <c r="NPN95" i="159"/>
  <c r="NPM95" i="159"/>
  <c r="NPL95" i="159"/>
  <c r="NPK95" i="159"/>
  <c r="NPJ95" i="159"/>
  <c r="NPI95" i="159"/>
  <c r="NPH95" i="159"/>
  <c r="NPG95" i="159"/>
  <c r="NPF95" i="159"/>
  <c r="NPE95" i="159"/>
  <c r="NPD95" i="159"/>
  <c r="NPC95" i="159"/>
  <c r="NPB95" i="159"/>
  <c r="NPA95" i="159"/>
  <c r="NOZ95" i="159"/>
  <c r="NOY95" i="159"/>
  <c r="NOX95" i="159"/>
  <c r="NOW95" i="159"/>
  <c r="NOV95" i="159"/>
  <c r="NOU95" i="159"/>
  <c r="NOT95" i="159"/>
  <c r="NOS95" i="159"/>
  <c r="NOR95" i="159"/>
  <c r="NOQ95" i="159"/>
  <c r="NOP95" i="159"/>
  <c r="NOO95" i="159"/>
  <c r="NON95" i="159"/>
  <c r="NOM95" i="159"/>
  <c r="NOL95" i="159"/>
  <c r="NOK95" i="159"/>
  <c r="NOJ95" i="159"/>
  <c r="NOI95" i="159"/>
  <c r="NOH95" i="159"/>
  <c r="NOG95" i="159"/>
  <c r="NOF95" i="159"/>
  <c r="NOE95" i="159"/>
  <c r="NOD95" i="159"/>
  <c r="NOC95" i="159"/>
  <c r="NOB95" i="159"/>
  <c r="NOA95" i="159"/>
  <c r="NNZ95" i="159"/>
  <c r="NNY95" i="159"/>
  <c r="NNX95" i="159"/>
  <c r="NNW95" i="159"/>
  <c r="NNV95" i="159"/>
  <c r="NNU95" i="159"/>
  <c r="NNT95" i="159"/>
  <c r="NNS95" i="159"/>
  <c r="NNR95" i="159"/>
  <c r="NNQ95" i="159"/>
  <c r="NNP95" i="159"/>
  <c r="NNO95" i="159"/>
  <c r="NNN95" i="159"/>
  <c r="NNM95" i="159"/>
  <c r="NNL95" i="159"/>
  <c r="NNK95" i="159"/>
  <c r="NNJ95" i="159"/>
  <c r="NNI95" i="159"/>
  <c r="NNH95" i="159"/>
  <c r="NNG95" i="159"/>
  <c r="NNF95" i="159"/>
  <c r="NNE95" i="159"/>
  <c r="NND95" i="159"/>
  <c r="NNC95" i="159"/>
  <c r="NNB95" i="159"/>
  <c r="NNA95" i="159"/>
  <c r="NMZ95" i="159"/>
  <c r="NMY95" i="159"/>
  <c r="NMX95" i="159"/>
  <c r="NMW95" i="159"/>
  <c r="NMV95" i="159"/>
  <c r="NMU95" i="159"/>
  <c r="NMT95" i="159"/>
  <c r="NMS95" i="159"/>
  <c r="NMR95" i="159"/>
  <c r="NMQ95" i="159"/>
  <c r="NMP95" i="159"/>
  <c r="NMO95" i="159"/>
  <c r="NMN95" i="159"/>
  <c r="NMM95" i="159"/>
  <c r="NML95" i="159"/>
  <c r="NMK95" i="159"/>
  <c r="NMJ95" i="159"/>
  <c r="NMI95" i="159"/>
  <c r="NMH95" i="159"/>
  <c r="NMG95" i="159"/>
  <c r="NMF95" i="159"/>
  <c r="NME95" i="159"/>
  <c r="NMD95" i="159"/>
  <c r="NMC95" i="159"/>
  <c r="NMB95" i="159"/>
  <c r="NMA95" i="159"/>
  <c r="NLZ95" i="159"/>
  <c r="NLY95" i="159"/>
  <c r="NLX95" i="159"/>
  <c r="NLW95" i="159"/>
  <c r="NLV95" i="159"/>
  <c r="NLU95" i="159"/>
  <c r="NLT95" i="159"/>
  <c r="NLS95" i="159"/>
  <c r="NLR95" i="159"/>
  <c r="NLQ95" i="159"/>
  <c r="NLP95" i="159"/>
  <c r="NLO95" i="159"/>
  <c r="NLN95" i="159"/>
  <c r="NLM95" i="159"/>
  <c r="NLL95" i="159"/>
  <c r="NLK95" i="159"/>
  <c r="NLJ95" i="159"/>
  <c r="NLI95" i="159"/>
  <c r="NLH95" i="159"/>
  <c r="NLG95" i="159"/>
  <c r="NLF95" i="159"/>
  <c r="NLE95" i="159"/>
  <c r="NLD95" i="159"/>
  <c r="NLC95" i="159"/>
  <c r="NLB95" i="159"/>
  <c r="NLA95" i="159"/>
  <c r="NKZ95" i="159"/>
  <c r="NKY95" i="159"/>
  <c r="NKX95" i="159"/>
  <c r="NKW95" i="159"/>
  <c r="NKV95" i="159"/>
  <c r="NKU95" i="159"/>
  <c r="NKT95" i="159"/>
  <c r="NKS95" i="159"/>
  <c r="NKR95" i="159"/>
  <c r="NKQ95" i="159"/>
  <c r="NKP95" i="159"/>
  <c r="NKO95" i="159"/>
  <c r="NKN95" i="159"/>
  <c r="NKM95" i="159"/>
  <c r="NKL95" i="159"/>
  <c r="NKK95" i="159"/>
  <c r="NKJ95" i="159"/>
  <c r="NKI95" i="159"/>
  <c r="NKH95" i="159"/>
  <c r="NKG95" i="159"/>
  <c r="NKF95" i="159"/>
  <c r="NKE95" i="159"/>
  <c r="NKD95" i="159"/>
  <c r="NKC95" i="159"/>
  <c r="NKB95" i="159"/>
  <c r="NKA95" i="159"/>
  <c r="NJZ95" i="159"/>
  <c r="NJY95" i="159"/>
  <c r="NJX95" i="159"/>
  <c r="NJW95" i="159"/>
  <c r="NJV95" i="159"/>
  <c r="NJU95" i="159"/>
  <c r="NJT95" i="159"/>
  <c r="NJS95" i="159"/>
  <c r="NJR95" i="159"/>
  <c r="NJQ95" i="159"/>
  <c r="NJP95" i="159"/>
  <c r="NJO95" i="159"/>
  <c r="NJN95" i="159"/>
  <c r="NJM95" i="159"/>
  <c r="NJL95" i="159"/>
  <c r="NJK95" i="159"/>
  <c r="NJJ95" i="159"/>
  <c r="NJI95" i="159"/>
  <c r="NJH95" i="159"/>
  <c r="NJG95" i="159"/>
  <c r="NJF95" i="159"/>
  <c r="NJE95" i="159"/>
  <c r="NJD95" i="159"/>
  <c r="NJC95" i="159"/>
  <c r="NJB95" i="159"/>
  <c r="NJA95" i="159"/>
  <c r="NIZ95" i="159"/>
  <c r="NIY95" i="159"/>
  <c r="NIX95" i="159"/>
  <c r="NIW95" i="159"/>
  <c r="NIV95" i="159"/>
  <c r="NIU95" i="159"/>
  <c r="NIT95" i="159"/>
  <c r="NIS95" i="159"/>
  <c r="NIR95" i="159"/>
  <c r="NIQ95" i="159"/>
  <c r="NIP95" i="159"/>
  <c r="NIO95" i="159"/>
  <c r="NIN95" i="159"/>
  <c r="NIM95" i="159"/>
  <c r="NIL95" i="159"/>
  <c r="NIK95" i="159"/>
  <c r="NIJ95" i="159"/>
  <c r="NII95" i="159"/>
  <c r="NIH95" i="159"/>
  <c r="NIG95" i="159"/>
  <c r="NIF95" i="159"/>
  <c r="NIE95" i="159"/>
  <c r="NID95" i="159"/>
  <c r="NIC95" i="159"/>
  <c r="NIB95" i="159"/>
  <c r="NIA95" i="159"/>
  <c r="NHZ95" i="159"/>
  <c r="NHY95" i="159"/>
  <c r="NHX95" i="159"/>
  <c r="NHW95" i="159"/>
  <c r="NHV95" i="159"/>
  <c r="NHU95" i="159"/>
  <c r="NHT95" i="159"/>
  <c r="NHS95" i="159"/>
  <c r="NHR95" i="159"/>
  <c r="NHQ95" i="159"/>
  <c r="NHP95" i="159"/>
  <c r="NHO95" i="159"/>
  <c r="NHN95" i="159"/>
  <c r="NHM95" i="159"/>
  <c r="NHL95" i="159"/>
  <c r="NHK95" i="159"/>
  <c r="NHJ95" i="159"/>
  <c r="NHI95" i="159"/>
  <c r="NHH95" i="159"/>
  <c r="NHG95" i="159"/>
  <c r="NHF95" i="159"/>
  <c r="NHE95" i="159"/>
  <c r="NHD95" i="159"/>
  <c r="NHC95" i="159"/>
  <c r="NHB95" i="159"/>
  <c r="NHA95" i="159"/>
  <c r="NGZ95" i="159"/>
  <c r="NGY95" i="159"/>
  <c r="NGX95" i="159"/>
  <c r="NGW95" i="159"/>
  <c r="NGV95" i="159"/>
  <c r="NGU95" i="159"/>
  <c r="NGT95" i="159"/>
  <c r="NGS95" i="159"/>
  <c r="NGR95" i="159"/>
  <c r="NGQ95" i="159"/>
  <c r="NGP95" i="159"/>
  <c r="NGO95" i="159"/>
  <c r="NGN95" i="159"/>
  <c r="NGM95" i="159"/>
  <c r="NGL95" i="159"/>
  <c r="NGK95" i="159"/>
  <c r="NGJ95" i="159"/>
  <c r="NGI95" i="159"/>
  <c r="NGH95" i="159"/>
  <c r="NGG95" i="159"/>
  <c r="NGF95" i="159"/>
  <c r="NGE95" i="159"/>
  <c r="NGD95" i="159"/>
  <c r="NGC95" i="159"/>
  <c r="NGB95" i="159"/>
  <c r="NGA95" i="159"/>
  <c r="NFZ95" i="159"/>
  <c r="NFY95" i="159"/>
  <c r="NFX95" i="159"/>
  <c r="NFW95" i="159"/>
  <c r="NFV95" i="159"/>
  <c r="NFU95" i="159"/>
  <c r="NFT95" i="159"/>
  <c r="NFS95" i="159"/>
  <c r="NFR95" i="159"/>
  <c r="NFQ95" i="159"/>
  <c r="NFP95" i="159"/>
  <c r="NFO95" i="159"/>
  <c r="NFN95" i="159"/>
  <c r="NFM95" i="159"/>
  <c r="NFL95" i="159"/>
  <c r="NFK95" i="159"/>
  <c r="NFJ95" i="159"/>
  <c r="NFI95" i="159"/>
  <c r="NFH95" i="159"/>
  <c r="NFG95" i="159"/>
  <c r="NFF95" i="159"/>
  <c r="NFE95" i="159"/>
  <c r="NFD95" i="159"/>
  <c r="NFC95" i="159"/>
  <c r="NFB95" i="159"/>
  <c r="NFA95" i="159"/>
  <c r="NEZ95" i="159"/>
  <c r="NEY95" i="159"/>
  <c r="NEX95" i="159"/>
  <c r="NEW95" i="159"/>
  <c r="NEV95" i="159"/>
  <c r="NEU95" i="159"/>
  <c r="NET95" i="159"/>
  <c r="NES95" i="159"/>
  <c r="NER95" i="159"/>
  <c r="NEQ95" i="159"/>
  <c r="NEP95" i="159"/>
  <c r="NEO95" i="159"/>
  <c r="NEN95" i="159"/>
  <c r="NEM95" i="159"/>
  <c r="NEL95" i="159"/>
  <c r="NEK95" i="159"/>
  <c r="NEJ95" i="159"/>
  <c r="NEI95" i="159"/>
  <c r="NEH95" i="159"/>
  <c r="NEG95" i="159"/>
  <c r="NEF95" i="159"/>
  <c r="NEE95" i="159"/>
  <c r="NED95" i="159"/>
  <c r="NEC95" i="159"/>
  <c r="NEB95" i="159"/>
  <c r="NEA95" i="159"/>
  <c r="NDZ95" i="159"/>
  <c r="NDY95" i="159"/>
  <c r="NDX95" i="159"/>
  <c r="NDW95" i="159"/>
  <c r="NDV95" i="159"/>
  <c r="NDU95" i="159"/>
  <c r="NDT95" i="159"/>
  <c r="NDS95" i="159"/>
  <c r="NDR95" i="159"/>
  <c r="NDQ95" i="159"/>
  <c r="NDP95" i="159"/>
  <c r="NDO95" i="159"/>
  <c r="NDN95" i="159"/>
  <c r="NDM95" i="159"/>
  <c r="NDL95" i="159"/>
  <c r="NDK95" i="159"/>
  <c r="NDJ95" i="159"/>
  <c r="NDI95" i="159"/>
  <c r="NDH95" i="159"/>
  <c r="NDG95" i="159"/>
  <c r="NDF95" i="159"/>
  <c r="NDE95" i="159"/>
  <c r="NDD95" i="159"/>
  <c r="NDC95" i="159"/>
  <c r="NDB95" i="159"/>
  <c r="NDA95" i="159"/>
  <c r="NCZ95" i="159"/>
  <c r="NCY95" i="159"/>
  <c r="NCX95" i="159"/>
  <c r="NCW95" i="159"/>
  <c r="NCV95" i="159"/>
  <c r="NCU95" i="159"/>
  <c r="NCT95" i="159"/>
  <c r="NCS95" i="159"/>
  <c r="NCR95" i="159"/>
  <c r="NCQ95" i="159"/>
  <c r="NCP95" i="159"/>
  <c r="NCO95" i="159"/>
  <c r="NCN95" i="159"/>
  <c r="NCM95" i="159"/>
  <c r="NCL95" i="159"/>
  <c r="NCK95" i="159"/>
  <c r="NCJ95" i="159"/>
  <c r="NCI95" i="159"/>
  <c r="NCH95" i="159"/>
  <c r="NCG95" i="159"/>
  <c r="NCF95" i="159"/>
  <c r="NCE95" i="159"/>
  <c r="NCD95" i="159"/>
  <c r="NCC95" i="159"/>
  <c r="NCB95" i="159"/>
  <c r="NCA95" i="159"/>
  <c r="NBZ95" i="159"/>
  <c r="NBY95" i="159"/>
  <c r="NBX95" i="159"/>
  <c r="NBW95" i="159"/>
  <c r="NBV95" i="159"/>
  <c r="NBU95" i="159"/>
  <c r="NBT95" i="159"/>
  <c r="NBS95" i="159"/>
  <c r="NBR95" i="159"/>
  <c r="NBQ95" i="159"/>
  <c r="NBP95" i="159"/>
  <c r="NBO95" i="159"/>
  <c r="NBN95" i="159"/>
  <c r="NBM95" i="159"/>
  <c r="NBL95" i="159"/>
  <c r="NBK95" i="159"/>
  <c r="NBJ95" i="159"/>
  <c r="NBI95" i="159"/>
  <c r="NBH95" i="159"/>
  <c r="NBG95" i="159"/>
  <c r="NBF95" i="159"/>
  <c r="NBE95" i="159"/>
  <c r="NBD95" i="159"/>
  <c r="NBC95" i="159"/>
  <c r="NBB95" i="159"/>
  <c r="NBA95" i="159"/>
  <c r="NAZ95" i="159"/>
  <c r="NAY95" i="159"/>
  <c r="NAX95" i="159"/>
  <c r="NAW95" i="159"/>
  <c r="NAV95" i="159"/>
  <c r="NAU95" i="159"/>
  <c r="NAT95" i="159"/>
  <c r="NAS95" i="159"/>
  <c r="NAR95" i="159"/>
  <c r="NAQ95" i="159"/>
  <c r="NAP95" i="159"/>
  <c r="NAO95" i="159"/>
  <c r="NAN95" i="159"/>
  <c r="NAM95" i="159"/>
  <c r="NAL95" i="159"/>
  <c r="NAK95" i="159"/>
  <c r="NAJ95" i="159"/>
  <c r="NAI95" i="159"/>
  <c r="NAH95" i="159"/>
  <c r="NAG95" i="159"/>
  <c r="NAF95" i="159"/>
  <c r="NAE95" i="159"/>
  <c r="NAD95" i="159"/>
  <c r="NAC95" i="159"/>
  <c r="NAB95" i="159"/>
  <c r="NAA95" i="159"/>
  <c r="MZZ95" i="159"/>
  <c r="MZY95" i="159"/>
  <c r="MZX95" i="159"/>
  <c r="MZW95" i="159"/>
  <c r="MZV95" i="159"/>
  <c r="MZU95" i="159"/>
  <c r="MZT95" i="159"/>
  <c r="MZS95" i="159"/>
  <c r="MZR95" i="159"/>
  <c r="MZQ95" i="159"/>
  <c r="MZP95" i="159"/>
  <c r="MZO95" i="159"/>
  <c r="MZN95" i="159"/>
  <c r="MZM95" i="159"/>
  <c r="MZL95" i="159"/>
  <c r="MZK95" i="159"/>
  <c r="MZJ95" i="159"/>
  <c r="MZI95" i="159"/>
  <c r="MZH95" i="159"/>
  <c r="MZG95" i="159"/>
  <c r="MZF95" i="159"/>
  <c r="MZE95" i="159"/>
  <c r="MZD95" i="159"/>
  <c r="MZC95" i="159"/>
  <c r="MZB95" i="159"/>
  <c r="MZA95" i="159"/>
  <c r="MYZ95" i="159"/>
  <c r="MYY95" i="159"/>
  <c r="MYX95" i="159"/>
  <c r="MYW95" i="159"/>
  <c r="MYV95" i="159"/>
  <c r="MYU95" i="159"/>
  <c r="MYT95" i="159"/>
  <c r="MYS95" i="159"/>
  <c r="MYR95" i="159"/>
  <c r="MYQ95" i="159"/>
  <c r="MYP95" i="159"/>
  <c r="MYO95" i="159"/>
  <c r="MYN95" i="159"/>
  <c r="MYM95" i="159"/>
  <c r="MYL95" i="159"/>
  <c r="MYK95" i="159"/>
  <c r="MYJ95" i="159"/>
  <c r="MYI95" i="159"/>
  <c r="MYH95" i="159"/>
  <c r="MYG95" i="159"/>
  <c r="MYF95" i="159"/>
  <c r="MYE95" i="159"/>
  <c r="MYD95" i="159"/>
  <c r="MYC95" i="159"/>
  <c r="MYB95" i="159"/>
  <c r="MYA95" i="159"/>
  <c r="MXZ95" i="159"/>
  <c r="MXY95" i="159"/>
  <c r="MXX95" i="159"/>
  <c r="MXW95" i="159"/>
  <c r="MXV95" i="159"/>
  <c r="MXU95" i="159"/>
  <c r="MXT95" i="159"/>
  <c r="MXS95" i="159"/>
  <c r="MXR95" i="159"/>
  <c r="MXQ95" i="159"/>
  <c r="MXP95" i="159"/>
  <c r="MXO95" i="159"/>
  <c r="MXN95" i="159"/>
  <c r="MXM95" i="159"/>
  <c r="MXL95" i="159"/>
  <c r="MXK95" i="159"/>
  <c r="MXJ95" i="159"/>
  <c r="MXI95" i="159"/>
  <c r="MXH95" i="159"/>
  <c r="MXG95" i="159"/>
  <c r="MXF95" i="159"/>
  <c r="MXE95" i="159"/>
  <c r="MXD95" i="159"/>
  <c r="MXC95" i="159"/>
  <c r="MXB95" i="159"/>
  <c r="MXA95" i="159"/>
  <c r="MWZ95" i="159"/>
  <c r="MWY95" i="159"/>
  <c r="MWX95" i="159"/>
  <c r="MWW95" i="159"/>
  <c r="MWV95" i="159"/>
  <c r="MWU95" i="159"/>
  <c r="MWT95" i="159"/>
  <c r="MWS95" i="159"/>
  <c r="MWR95" i="159"/>
  <c r="MWQ95" i="159"/>
  <c r="MWP95" i="159"/>
  <c r="MWO95" i="159"/>
  <c r="MWN95" i="159"/>
  <c r="MWM95" i="159"/>
  <c r="MWL95" i="159"/>
  <c r="MWK95" i="159"/>
  <c r="MWJ95" i="159"/>
  <c r="MWI95" i="159"/>
  <c r="MWH95" i="159"/>
  <c r="MWG95" i="159"/>
  <c r="MWF95" i="159"/>
  <c r="MWE95" i="159"/>
  <c r="MWD95" i="159"/>
  <c r="MWC95" i="159"/>
  <c r="MWB95" i="159"/>
  <c r="MWA95" i="159"/>
  <c r="MVZ95" i="159"/>
  <c r="MVY95" i="159"/>
  <c r="MVX95" i="159"/>
  <c r="MVW95" i="159"/>
  <c r="MVV95" i="159"/>
  <c r="MVU95" i="159"/>
  <c r="MVT95" i="159"/>
  <c r="MVS95" i="159"/>
  <c r="MVR95" i="159"/>
  <c r="MVQ95" i="159"/>
  <c r="MVP95" i="159"/>
  <c r="MVO95" i="159"/>
  <c r="MVN95" i="159"/>
  <c r="MVM95" i="159"/>
  <c r="MVL95" i="159"/>
  <c r="MVK95" i="159"/>
  <c r="MVJ95" i="159"/>
  <c r="MVI95" i="159"/>
  <c r="MVH95" i="159"/>
  <c r="MVG95" i="159"/>
  <c r="MVF95" i="159"/>
  <c r="MVE95" i="159"/>
  <c r="MVD95" i="159"/>
  <c r="MVC95" i="159"/>
  <c r="MVB95" i="159"/>
  <c r="MVA95" i="159"/>
  <c r="MUZ95" i="159"/>
  <c r="MUY95" i="159"/>
  <c r="MUX95" i="159"/>
  <c r="MUW95" i="159"/>
  <c r="MUV95" i="159"/>
  <c r="MUU95" i="159"/>
  <c r="MUT95" i="159"/>
  <c r="MUS95" i="159"/>
  <c r="MUR95" i="159"/>
  <c r="MUQ95" i="159"/>
  <c r="MUP95" i="159"/>
  <c r="MUO95" i="159"/>
  <c r="MUN95" i="159"/>
  <c r="MUM95" i="159"/>
  <c r="MUL95" i="159"/>
  <c r="MUK95" i="159"/>
  <c r="MUJ95" i="159"/>
  <c r="MUI95" i="159"/>
  <c r="MUH95" i="159"/>
  <c r="MUG95" i="159"/>
  <c r="MUF95" i="159"/>
  <c r="MUE95" i="159"/>
  <c r="MUD95" i="159"/>
  <c r="MUC95" i="159"/>
  <c r="MUB95" i="159"/>
  <c r="MUA95" i="159"/>
  <c r="MTZ95" i="159"/>
  <c r="MTY95" i="159"/>
  <c r="MTX95" i="159"/>
  <c r="MTW95" i="159"/>
  <c r="MTV95" i="159"/>
  <c r="MTU95" i="159"/>
  <c r="MTT95" i="159"/>
  <c r="MTS95" i="159"/>
  <c r="MTR95" i="159"/>
  <c r="MTQ95" i="159"/>
  <c r="MTP95" i="159"/>
  <c r="MTO95" i="159"/>
  <c r="MTN95" i="159"/>
  <c r="MTM95" i="159"/>
  <c r="MTL95" i="159"/>
  <c r="MTK95" i="159"/>
  <c r="MTJ95" i="159"/>
  <c r="MTI95" i="159"/>
  <c r="MTH95" i="159"/>
  <c r="MTG95" i="159"/>
  <c r="MTF95" i="159"/>
  <c r="MTE95" i="159"/>
  <c r="MTD95" i="159"/>
  <c r="MTC95" i="159"/>
  <c r="MTB95" i="159"/>
  <c r="MTA95" i="159"/>
  <c r="MSZ95" i="159"/>
  <c r="MSY95" i="159"/>
  <c r="MSX95" i="159"/>
  <c r="MSW95" i="159"/>
  <c r="MSV95" i="159"/>
  <c r="MSU95" i="159"/>
  <c r="MST95" i="159"/>
  <c r="MSS95" i="159"/>
  <c r="MSR95" i="159"/>
  <c r="MSQ95" i="159"/>
  <c r="MSP95" i="159"/>
  <c r="MSO95" i="159"/>
  <c r="MSN95" i="159"/>
  <c r="MSM95" i="159"/>
  <c r="MSL95" i="159"/>
  <c r="MSK95" i="159"/>
  <c r="MSJ95" i="159"/>
  <c r="MSI95" i="159"/>
  <c r="MSH95" i="159"/>
  <c r="MSG95" i="159"/>
  <c r="MSF95" i="159"/>
  <c r="MSE95" i="159"/>
  <c r="MSD95" i="159"/>
  <c r="MSC95" i="159"/>
  <c r="MSB95" i="159"/>
  <c r="MSA95" i="159"/>
  <c r="MRZ95" i="159"/>
  <c r="MRY95" i="159"/>
  <c r="MRX95" i="159"/>
  <c r="MRW95" i="159"/>
  <c r="MRV95" i="159"/>
  <c r="MRU95" i="159"/>
  <c r="MRT95" i="159"/>
  <c r="MRS95" i="159"/>
  <c r="MRR95" i="159"/>
  <c r="MRQ95" i="159"/>
  <c r="MRP95" i="159"/>
  <c r="MRO95" i="159"/>
  <c r="MRN95" i="159"/>
  <c r="MRM95" i="159"/>
  <c r="MRL95" i="159"/>
  <c r="MRK95" i="159"/>
  <c r="MRJ95" i="159"/>
  <c r="MRI95" i="159"/>
  <c r="MRH95" i="159"/>
  <c r="MRG95" i="159"/>
  <c r="MRF95" i="159"/>
  <c r="MRE95" i="159"/>
  <c r="MRD95" i="159"/>
  <c r="MRC95" i="159"/>
  <c r="MRB95" i="159"/>
  <c r="MRA95" i="159"/>
  <c r="MQZ95" i="159"/>
  <c r="MQY95" i="159"/>
  <c r="MQX95" i="159"/>
  <c r="MQW95" i="159"/>
  <c r="MQV95" i="159"/>
  <c r="MQU95" i="159"/>
  <c r="MQT95" i="159"/>
  <c r="MQS95" i="159"/>
  <c r="MQR95" i="159"/>
  <c r="MQQ95" i="159"/>
  <c r="MQP95" i="159"/>
  <c r="MQO95" i="159"/>
  <c r="MQN95" i="159"/>
  <c r="MQM95" i="159"/>
  <c r="MQL95" i="159"/>
  <c r="MQK95" i="159"/>
  <c r="MQJ95" i="159"/>
  <c r="MQI95" i="159"/>
  <c r="MQH95" i="159"/>
  <c r="MQG95" i="159"/>
  <c r="MQF95" i="159"/>
  <c r="MQE95" i="159"/>
  <c r="MQD95" i="159"/>
  <c r="MQC95" i="159"/>
  <c r="MQB95" i="159"/>
  <c r="MQA95" i="159"/>
  <c r="MPZ95" i="159"/>
  <c r="MPY95" i="159"/>
  <c r="MPX95" i="159"/>
  <c r="MPW95" i="159"/>
  <c r="MPV95" i="159"/>
  <c r="MPU95" i="159"/>
  <c r="MPT95" i="159"/>
  <c r="MPS95" i="159"/>
  <c r="MPR95" i="159"/>
  <c r="MPQ95" i="159"/>
  <c r="MPP95" i="159"/>
  <c r="MPO95" i="159"/>
  <c r="MPN95" i="159"/>
  <c r="MPM95" i="159"/>
  <c r="MPL95" i="159"/>
  <c r="MPK95" i="159"/>
  <c r="MPJ95" i="159"/>
  <c r="MPI95" i="159"/>
  <c r="MPH95" i="159"/>
  <c r="MPG95" i="159"/>
  <c r="MPF95" i="159"/>
  <c r="MPE95" i="159"/>
  <c r="MPD95" i="159"/>
  <c r="MPC95" i="159"/>
  <c r="MPB95" i="159"/>
  <c r="MPA95" i="159"/>
  <c r="MOZ95" i="159"/>
  <c r="MOY95" i="159"/>
  <c r="MOX95" i="159"/>
  <c r="MOW95" i="159"/>
  <c r="MOV95" i="159"/>
  <c r="MOU95" i="159"/>
  <c r="MOT95" i="159"/>
  <c r="MOS95" i="159"/>
  <c r="MOR95" i="159"/>
  <c r="MOQ95" i="159"/>
  <c r="MOP95" i="159"/>
  <c r="MOO95" i="159"/>
  <c r="MON95" i="159"/>
  <c r="MOM95" i="159"/>
  <c r="MOL95" i="159"/>
  <c r="MOK95" i="159"/>
  <c r="MOJ95" i="159"/>
  <c r="MOI95" i="159"/>
  <c r="MOH95" i="159"/>
  <c r="MOG95" i="159"/>
  <c r="MOF95" i="159"/>
  <c r="MOE95" i="159"/>
  <c r="MOD95" i="159"/>
  <c r="MOC95" i="159"/>
  <c r="MOB95" i="159"/>
  <c r="MOA95" i="159"/>
  <c r="MNZ95" i="159"/>
  <c r="MNY95" i="159"/>
  <c r="MNX95" i="159"/>
  <c r="MNW95" i="159"/>
  <c r="MNV95" i="159"/>
  <c r="MNU95" i="159"/>
  <c r="MNT95" i="159"/>
  <c r="MNS95" i="159"/>
  <c r="MNR95" i="159"/>
  <c r="MNQ95" i="159"/>
  <c r="MNP95" i="159"/>
  <c r="MNO95" i="159"/>
  <c r="MNN95" i="159"/>
  <c r="MNM95" i="159"/>
  <c r="MNL95" i="159"/>
  <c r="MNK95" i="159"/>
  <c r="MNJ95" i="159"/>
  <c r="MNI95" i="159"/>
  <c r="MNH95" i="159"/>
  <c r="MNG95" i="159"/>
  <c r="MNF95" i="159"/>
  <c r="MNE95" i="159"/>
  <c r="MND95" i="159"/>
  <c r="MNC95" i="159"/>
  <c r="MNB95" i="159"/>
  <c r="MNA95" i="159"/>
  <c r="MMZ95" i="159"/>
  <c r="MMY95" i="159"/>
  <c r="MMX95" i="159"/>
  <c r="MMW95" i="159"/>
  <c r="MMV95" i="159"/>
  <c r="MMU95" i="159"/>
  <c r="MMT95" i="159"/>
  <c r="MMS95" i="159"/>
  <c r="MMR95" i="159"/>
  <c r="MMQ95" i="159"/>
  <c r="MMP95" i="159"/>
  <c r="MMO95" i="159"/>
  <c r="MMN95" i="159"/>
  <c r="MMM95" i="159"/>
  <c r="MML95" i="159"/>
  <c r="MMK95" i="159"/>
  <c r="MMJ95" i="159"/>
  <c r="MMI95" i="159"/>
  <c r="MMH95" i="159"/>
  <c r="MMG95" i="159"/>
  <c r="MMF95" i="159"/>
  <c r="MME95" i="159"/>
  <c r="MMD95" i="159"/>
  <c r="MMC95" i="159"/>
  <c r="MMB95" i="159"/>
  <c r="MMA95" i="159"/>
  <c r="MLZ95" i="159"/>
  <c r="MLY95" i="159"/>
  <c r="MLX95" i="159"/>
  <c r="MLW95" i="159"/>
  <c r="MLV95" i="159"/>
  <c r="MLU95" i="159"/>
  <c r="MLT95" i="159"/>
  <c r="MLS95" i="159"/>
  <c r="MLR95" i="159"/>
  <c r="MLQ95" i="159"/>
  <c r="MLP95" i="159"/>
  <c r="MLO95" i="159"/>
  <c r="MLN95" i="159"/>
  <c r="MLM95" i="159"/>
  <c r="MLL95" i="159"/>
  <c r="MLK95" i="159"/>
  <c r="MLJ95" i="159"/>
  <c r="MLI95" i="159"/>
  <c r="MLH95" i="159"/>
  <c r="MLG95" i="159"/>
  <c r="MLF95" i="159"/>
  <c r="MLE95" i="159"/>
  <c r="MLD95" i="159"/>
  <c r="MLC95" i="159"/>
  <c r="MLB95" i="159"/>
  <c r="MLA95" i="159"/>
  <c r="MKZ95" i="159"/>
  <c r="MKY95" i="159"/>
  <c r="MKX95" i="159"/>
  <c r="MKW95" i="159"/>
  <c r="MKV95" i="159"/>
  <c r="MKU95" i="159"/>
  <c r="MKT95" i="159"/>
  <c r="MKS95" i="159"/>
  <c r="MKR95" i="159"/>
  <c r="MKQ95" i="159"/>
  <c r="MKP95" i="159"/>
  <c r="MKO95" i="159"/>
  <c r="MKN95" i="159"/>
  <c r="MKM95" i="159"/>
  <c r="MKL95" i="159"/>
  <c r="MKK95" i="159"/>
  <c r="MKJ95" i="159"/>
  <c r="MKI95" i="159"/>
  <c r="MKH95" i="159"/>
  <c r="MKG95" i="159"/>
  <c r="MKF95" i="159"/>
  <c r="MKE95" i="159"/>
  <c r="MKD95" i="159"/>
  <c r="MKC95" i="159"/>
  <c r="MKB95" i="159"/>
  <c r="MKA95" i="159"/>
  <c r="MJZ95" i="159"/>
  <c r="MJY95" i="159"/>
  <c r="MJX95" i="159"/>
  <c r="MJW95" i="159"/>
  <c r="MJV95" i="159"/>
  <c r="MJU95" i="159"/>
  <c r="MJT95" i="159"/>
  <c r="MJS95" i="159"/>
  <c r="MJR95" i="159"/>
  <c r="MJQ95" i="159"/>
  <c r="MJP95" i="159"/>
  <c r="MJO95" i="159"/>
  <c r="MJN95" i="159"/>
  <c r="MJM95" i="159"/>
  <c r="MJL95" i="159"/>
  <c r="MJK95" i="159"/>
  <c r="MJJ95" i="159"/>
  <c r="MJI95" i="159"/>
  <c r="MJH95" i="159"/>
  <c r="MJG95" i="159"/>
  <c r="MJF95" i="159"/>
  <c r="MJE95" i="159"/>
  <c r="MJD95" i="159"/>
  <c r="MJC95" i="159"/>
  <c r="MJB95" i="159"/>
  <c r="MJA95" i="159"/>
  <c r="MIZ95" i="159"/>
  <c r="MIY95" i="159"/>
  <c r="MIX95" i="159"/>
  <c r="MIW95" i="159"/>
  <c r="MIV95" i="159"/>
  <c r="MIU95" i="159"/>
  <c r="MIT95" i="159"/>
  <c r="MIS95" i="159"/>
  <c r="MIR95" i="159"/>
  <c r="MIQ95" i="159"/>
  <c r="MIP95" i="159"/>
  <c r="MIO95" i="159"/>
  <c r="MIN95" i="159"/>
  <c r="MIM95" i="159"/>
  <c r="MIL95" i="159"/>
  <c r="MIK95" i="159"/>
  <c r="MIJ95" i="159"/>
  <c r="MII95" i="159"/>
  <c r="MIH95" i="159"/>
  <c r="MIG95" i="159"/>
  <c r="MIF95" i="159"/>
  <c r="MIE95" i="159"/>
  <c r="MID95" i="159"/>
  <c r="MIC95" i="159"/>
  <c r="MIB95" i="159"/>
  <c r="MIA95" i="159"/>
  <c r="MHZ95" i="159"/>
  <c r="MHY95" i="159"/>
  <c r="MHX95" i="159"/>
  <c r="MHW95" i="159"/>
  <c r="MHV95" i="159"/>
  <c r="MHU95" i="159"/>
  <c r="MHT95" i="159"/>
  <c r="MHS95" i="159"/>
  <c r="MHR95" i="159"/>
  <c r="MHQ95" i="159"/>
  <c r="MHP95" i="159"/>
  <c r="MHO95" i="159"/>
  <c r="MHN95" i="159"/>
  <c r="MHM95" i="159"/>
  <c r="MHL95" i="159"/>
  <c r="MHK95" i="159"/>
  <c r="MHJ95" i="159"/>
  <c r="MHI95" i="159"/>
  <c r="MHH95" i="159"/>
  <c r="MHG95" i="159"/>
  <c r="MHF95" i="159"/>
  <c r="MHE95" i="159"/>
  <c r="MHD95" i="159"/>
  <c r="MHC95" i="159"/>
  <c r="MHB95" i="159"/>
  <c r="MHA95" i="159"/>
  <c r="MGZ95" i="159"/>
  <c r="MGY95" i="159"/>
  <c r="MGX95" i="159"/>
  <c r="MGW95" i="159"/>
  <c r="MGV95" i="159"/>
  <c r="MGU95" i="159"/>
  <c r="MGT95" i="159"/>
  <c r="MGS95" i="159"/>
  <c r="MGR95" i="159"/>
  <c r="MGQ95" i="159"/>
  <c r="MGP95" i="159"/>
  <c r="MGO95" i="159"/>
  <c r="MGN95" i="159"/>
  <c r="MGM95" i="159"/>
  <c r="MGL95" i="159"/>
  <c r="MGK95" i="159"/>
  <c r="MGJ95" i="159"/>
  <c r="MGI95" i="159"/>
  <c r="MGH95" i="159"/>
  <c r="MGG95" i="159"/>
  <c r="MGF95" i="159"/>
  <c r="MGE95" i="159"/>
  <c r="MGD95" i="159"/>
  <c r="MGC95" i="159"/>
  <c r="MGB95" i="159"/>
  <c r="MGA95" i="159"/>
  <c r="MFZ95" i="159"/>
  <c r="MFY95" i="159"/>
  <c r="MFX95" i="159"/>
  <c r="MFW95" i="159"/>
  <c r="MFV95" i="159"/>
  <c r="MFU95" i="159"/>
  <c r="MFT95" i="159"/>
  <c r="MFS95" i="159"/>
  <c r="MFR95" i="159"/>
  <c r="MFQ95" i="159"/>
  <c r="MFP95" i="159"/>
  <c r="MFO95" i="159"/>
  <c r="MFN95" i="159"/>
  <c r="MFM95" i="159"/>
  <c r="MFL95" i="159"/>
  <c r="MFK95" i="159"/>
  <c r="MFJ95" i="159"/>
  <c r="MFI95" i="159"/>
  <c r="MFH95" i="159"/>
  <c r="MFG95" i="159"/>
  <c r="MFF95" i="159"/>
  <c r="MFE95" i="159"/>
  <c r="MFD95" i="159"/>
  <c r="MFC95" i="159"/>
  <c r="MFB95" i="159"/>
  <c r="MFA95" i="159"/>
  <c r="MEZ95" i="159"/>
  <c r="MEY95" i="159"/>
  <c r="MEX95" i="159"/>
  <c r="MEW95" i="159"/>
  <c r="MEV95" i="159"/>
  <c r="MEU95" i="159"/>
  <c r="MET95" i="159"/>
  <c r="MES95" i="159"/>
  <c r="MER95" i="159"/>
  <c r="MEQ95" i="159"/>
  <c r="MEP95" i="159"/>
  <c r="MEO95" i="159"/>
  <c r="MEN95" i="159"/>
  <c r="MEM95" i="159"/>
  <c r="MEL95" i="159"/>
  <c r="MEK95" i="159"/>
  <c r="MEJ95" i="159"/>
  <c r="MEI95" i="159"/>
  <c r="MEH95" i="159"/>
  <c r="MEG95" i="159"/>
  <c r="MEF95" i="159"/>
  <c r="MEE95" i="159"/>
  <c r="MED95" i="159"/>
  <c r="MEC95" i="159"/>
  <c r="MEB95" i="159"/>
  <c r="MEA95" i="159"/>
  <c r="MDZ95" i="159"/>
  <c r="MDY95" i="159"/>
  <c r="MDX95" i="159"/>
  <c r="MDW95" i="159"/>
  <c r="MDV95" i="159"/>
  <c r="MDU95" i="159"/>
  <c r="MDT95" i="159"/>
  <c r="MDS95" i="159"/>
  <c r="MDR95" i="159"/>
  <c r="MDQ95" i="159"/>
  <c r="MDP95" i="159"/>
  <c r="MDO95" i="159"/>
  <c r="MDN95" i="159"/>
  <c r="MDM95" i="159"/>
  <c r="MDL95" i="159"/>
  <c r="MDK95" i="159"/>
  <c r="MDJ95" i="159"/>
  <c r="MDI95" i="159"/>
  <c r="MDH95" i="159"/>
  <c r="MDG95" i="159"/>
  <c r="MDF95" i="159"/>
  <c r="MDE95" i="159"/>
  <c r="MDD95" i="159"/>
  <c r="MDC95" i="159"/>
  <c r="MDB95" i="159"/>
  <c r="MDA95" i="159"/>
  <c r="MCZ95" i="159"/>
  <c r="MCY95" i="159"/>
  <c r="MCX95" i="159"/>
  <c r="MCW95" i="159"/>
  <c r="MCV95" i="159"/>
  <c r="MCU95" i="159"/>
  <c r="MCT95" i="159"/>
  <c r="MCS95" i="159"/>
  <c r="MCR95" i="159"/>
  <c r="MCQ95" i="159"/>
  <c r="MCP95" i="159"/>
  <c r="MCO95" i="159"/>
  <c r="MCN95" i="159"/>
  <c r="MCM95" i="159"/>
  <c r="MCL95" i="159"/>
  <c r="MCK95" i="159"/>
  <c r="MCJ95" i="159"/>
  <c r="MCI95" i="159"/>
  <c r="MCH95" i="159"/>
  <c r="MCG95" i="159"/>
  <c r="MCF95" i="159"/>
  <c r="MCE95" i="159"/>
  <c r="MCD95" i="159"/>
  <c r="MCC95" i="159"/>
  <c r="MCB95" i="159"/>
  <c r="MCA95" i="159"/>
  <c r="MBZ95" i="159"/>
  <c r="MBY95" i="159"/>
  <c r="MBX95" i="159"/>
  <c r="MBW95" i="159"/>
  <c r="MBV95" i="159"/>
  <c r="MBU95" i="159"/>
  <c r="MBT95" i="159"/>
  <c r="MBS95" i="159"/>
  <c r="MBR95" i="159"/>
  <c r="MBQ95" i="159"/>
  <c r="MBP95" i="159"/>
  <c r="MBO95" i="159"/>
  <c r="MBN95" i="159"/>
  <c r="MBM95" i="159"/>
  <c r="MBL95" i="159"/>
  <c r="MBK95" i="159"/>
  <c r="MBJ95" i="159"/>
  <c r="MBI95" i="159"/>
  <c r="MBH95" i="159"/>
  <c r="MBG95" i="159"/>
  <c r="MBF95" i="159"/>
  <c r="MBE95" i="159"/>
  <c r="MBD95" i="159"/>
  <c r="MBC95" i="159"/>
  <c r="MBB95" i="159"/>
  <c r="MBA95" i="159"/>
  <c r="MAZ95" i="159"/>
  <c r="MAY95" i="159"/>
  <c r="MAX95" i="159"/>
  <c r="MAW95" i="159"/>
  <c r="MAV95" i="159"/>
  <c r="MAU95" i="159"/>
  <c r="MAT95" i="159"/>
  <c r="MAS95" i="159"/>
  <c r="MAR95" i="159"/>
  <c r="MAQ95" i="159"/>
  <c r="MAP95" i="159"/>
  <c r="MAO95" i="159"/>
  <c r="MAN95" i="159"/>
  <c r="MAM95" i="159"/>
  <c r="MAL95" i="159"/>
  <c r="MAK95" i="159"/>
  <c r="MAJ95" i="159"/>
  <c r="MAI95" i="159"/>
  <c r="MAH95" i="159"/>
  <c r="MAG95" i="159"/>
  <c r="MAF95" i="159"/>
  <c r="MAE95" i="159"/>
  <c r="MAD95" i="159"/>
  <c r="MAC95" i="159"/>
  <c r="MAB95" i="159"/>
  <c r="MAA95" i="159"/>
  <c r="LZZ95" i="159"/>
  <c r="LZY95" i="159"/>
  <c r="LZX95" i="159"/>
  <c r="LZW95" i="159"/>
  <c r="LZV95" i="159"/>
  <c r="LZU95" i="159"/>
  <c r="LZT95" i="159"/>
  <c r="LZS95" i="159"/>
  <c r="LZR95" i="159"/>
  <c r="LZQ95" i="159"/>
  <c r="LZP95" i="159"/>
  <c r="LZO95" i="159"/>
  <c r="LZN95" i="159"/>
  <c r="LZM95" i="159"/>
  <c r="LZL95" i="159"/>
  <c r="LZK95" i="159"/>
  <c r="LZJ95" i="159"/>
  <c r="LZI95" i="159"/>
  <c r="LZH95" i="159"/>
  <c r="LZG95" i="159"/>
  <c r="LZF95" i="159"/>
  <c r="LZE95" i="159"/>
  <c r="LZD95" i="159"/>
  <c r="LZC95" i="159"/>
  <c r="LZB95" i="159"/>
  <c r="LZA95" i="159"/>
  <c r="LYZ95" i="159"/>
  <c r="LYY95" i="159"/>
  <c r="LYX95" i="159"/>
  <c r="LYW95" i="159"/>
  <c r="LYV95" i="159"/>
  <c r="LYU95" i="159"/>
  <c r="LYT95" i="159"/>
  <c r="LYS95" i="159"/>
  <c r="LYR95" i="159"/>
  <c r="LYQ95" i="159"/>
  <c r="LYP95" i="159"/>
  <c r="LYO95" i="159"/>
  <c r="LYN95" i="159"/>
  <c r="LYM95" i="159"/>
  <c r="LYL95" i="159"/>
  <c r="LYK95" i="159"/>
  <c r="LYJ95" i="159"/>
  <c r="LYI95" i="159"/>
  <c r="LYH95" i="159"/>
  <c r="LYG95" i="159"/>
  <c r="LYF95" i="159"/>
  <c r="LYE95" i="159"/>
  <c r="LYD95" i="159"/>
  <c r="LYC95" i="159"/>
  <c r="LYB95" i="159"/>
  <c r="LYA95" i="159"/>
  <c r="LXZ95" i="159"/>
  <c r="LXY95" i="159"/>
  <c r="LXX95" i="159"/>
  <c r="LXW95" i="159"/>
  <c r="LXV95" i="159"/>
  <c r="LXU95" i="159"/>
  <c r="LXT95" i="159"/>
  <c r="LXS95" i="159"/>
  <c r="LXR95" i="159"/>
  <c r="LXQ95" i="159"/>
  <c r="LXP95" i="159"/>
  <c r="LXO95" i="159"/>
  <c r="LXN95" i="159"/>
  <c r="LXM95" i="159"/>
  <c r="LXL95" i="159"/>
  <c r="LXK95" i="159"/>
  <c r="LXJ95" i="159"/>
  <c r="LXI95" i="159"/>
  <c r="LXH95" i="159"/>
  <c r="LXG95" i="159"/>
  <c r="LXF95" i="159"/>
  <c r="LXE95" i="159"/>
  <c r="LXD95" i="159"/>
  <c r="LXC95" i="159"/>
  <c r="LXB95" i="159"/>
  <c r="LXA95" i="159"/>
  <c r="LWZ95" i="159"/>
  <c r="LWY95" i="159"/>
  <c r="LWX95" i="159"/>
  <c r="LWW95" i="159"/>
  <c r="LWV95" i="159"/>
  <c r="LWU95" i="159"/>
  <c r="LWT95" i="159"/>
  <c r="LWS95" i="159"/>
  <c r="LWR95" i="159"/>
  <c r="LWQ95" i="159"/>
  <c r="LWP95" i="159"/>
  <c r="LWO95" i="159"/>
  <c r="LWN95" i="159"/>
  <c r="LWM95" i="159"/>
  <c r="LWL95" i="159"/>
  <c r="LWK95" i="159"/>
  <c r="LWJ95" i="159"/>
  <c r="LWI95" i="159"/>
  <c r="LWH95" i="159"/>
  <c r="LWG95" i="159"/>
  <c r="LWF95" i="159"/>
  <c r="LWE95" i="159"/>
  <c r="LWD95" i="159"/>
  <c r="LWC95" i="159"/>
  <c r="LWB95" i="159"/>
  <c r="LWA95" i="159"/>
  <c r="LVZ95" i="159"/>
  <c r="LVY95" i="159"/>
  <c r="LVX95" i="159"/>
  <c r="LVW95" i="159"/>
  <c r="LVV95" i="159"/>
  <c r="LVU95" i="159"/>
  <c r="LVT95" i="159"/>
  <c r="LVS95" i="159"/>
  <c r="LVR95" i="159"/>
  <c r="LVQ95" i="159"/>
  <c r="LVP95" i="159"/>
  <c r="LVO95" i="159"/>
  <c r="LVN95" i="159"/>
  <c r="LVM95" i="159"/>
  <c r="LVL95" i="159"/>
  <c r="LVK95" i="159"/>
  <c r="LVJ95" i="159"/>
  <c r="LVI95" i="159"/>
  <c r="LVH95" i="159"/>
  <c r="LVG95" i="159"/>
  <c r="LVF95" i="159"/>
  <c r="LVE95" i="159"/>
  <c r="LVD95" i="159"/>
  <c r="LVC95" i="159"/>
  <c r="LVB95" i="159"/>
  <c r="LVA95" i="159"/>
  <c r="LUZ95" i="159"/>
  <c r="LUY95" i="159"/>
  <c r="LUX95" i="159"/>
  <c r="LUW95" i="159"/>
  <c r="LUV95" i="159"/>
  <c r="LUU95" i="159"/>
  <c r="LUT95" i="159"/>
  <c r="LUS95" i="159"/>
  <c r="LUR95" i="159"/>
  <c r="LUQ95" i="159"/>
  <c r="LUP95" i="159"/>
  <c r="LUO95" i="159"/>
  <c r="LUN95" i="159"/>
  <c r="LUM95" i="159"/>
  <c r="LUL95" i="159"/>
  <c r="LUK95" i="159"/>
  <c r="LUJ95" i="159"/>
  <c r="LUI95" i="159"/>
  <c r="LUH95" i="159"/>
  <c r="LUG95" i="159"/>
  <c r="LUF95" i="159"/>
  <c r="LUE95" i="159"/>
  <c r="LUD95" i="159"/>
  <c r="LUC95" i="159"/>
  <c r="LUB95" i="159"/>
  <c r="LUA95" i="159"/>
  <c r="LTZ95" i="159"/>
  <c r="LTY95" i="159"/>
  <c r="LTX95" i="159"/>
  <c r="LTW95" i="159"/>
  <c r="LTV95" i="159"/>
  <c r="LTU95" i="159"/>
  <c r="LTT95" i="159"/>
  <c r="LTS95" i="159"/>
  <c r="LTR95" i="159"/>
  <c r="LTQ95" i="159"/>
  <c r="LTP95" i="159"/>
  <c r="LTO95" i="159"/>
  <c r="LTN95" i="159"/>
  <c r="LTM95" i="159"/>
  <c r="LTL95" i="159"/>
  <c r="LTK95" i="159"/>
  <c r="LTJ95" i="159"/>
  <c r="LTI95" i="159"/>
  <c r="LTH95" i="159"/>
  <c r="LTG95" i="159"/>
  <c r="LTF95" i="159"/>
  <c r="LTE95" i="159"/>
  <c r="LTD95" i="159"/>
  <c r="LTC95" i="159"/>
  <c r="LTB95" i="159"/>
  <c r="LTA95" i="159"/>
  <c r="LSZ95" i="159"/>
  <c r="LSY95" i="159"/>
  <c r="LSX95" i="159"/>
  <c r="LSW95" i="159"/>
  <c r="LSV95" i="159"/>
  <c r="LSU95" i="159"/>
  <c r="LST95" i="159"/>
  <c r="LSS95" i="159"/>
  <c r="LSR95" i="159"/>
  <c r="LSQ95" i="159"/>
  <c r="LSP95" i="159"/>
  <c r="LSO95" i="159"/>
  <c r="LSN95" i="159"/>
  <c r="LSM95" i="159"/>
  <c r="LSL95" i="159"/>
  <c r="LSK95" i="159"/>
  <c r="LSJ95" i="159"/>
  <c r="LSI95" i="159"/>
  <c r="LSH95" i="159"/>
  <c r="LSG95" i="159"/>
  <c r="LSF95" i="159"/>
  <c r="LSE95" i="159"/>
  <c r="LSD95" i="159"/>
  <c r="LSC95" i="159"/>
  <c r="LSB95" i="159"/>
  <c r="LSA95" i="159"/>
  <c r="LRZ95" i="159"/>
  <c r="LRY95" i="159"/>
  <c r="LRX95" i="159"/>
  <c r="LRW95" i="159"/>
  <c r="LRV95" i="159"/>
  <c r="LRU95" i="159"/>
  <c r="LRT95" i="159"/>
  <c r="LRS95" i="159"/>
  <c r="LRR95" i="159"/>
  <c r="LRQ95" i="159"/>
  <c r="LRP95" i="159"/>
  <c r="LRO95" i="159"/>
  <c r="LRN95" i="159"/>
  <c r="LRM95" i="159"/>
  <c r="LRL95" i="159"/>
  <c r="LRK95" i="159"/>
  <c r="LRJ95" i="159"/>
  <c r="LRI95" i="159"/>
  <c r="LRH95" i="159"/>
  <c r="LRG95" i="159"/>
  <c r="LRF95" i="159"/>
  <c r="LRE95" i="159"/>
  <c r="LRD95" i="159"/>
  <c r="LRC95" i="159"/>
  <c r="LRB95" i="159"/>
  <c r="LRA95" i="159"/>
  <c r="LQZ95" i="159"/>
  <c r="LQY95" i="159"/>
  <c r="LQX95" i="159"/>
  <c r="LQW95" i="159"/>
  <c r="LQV95" i="159"/>
  <c r="LQU95" i="159"/>
  <c r="LQT95" i="159"/>
  <c r="LQS95" i="159"/>
  <c r="LQR95" i="159"/>
  <c r="LQQ95" i="159"/>
  <c r="LQP95" i="159"/>
  <c r="LQO95" i="159"/>
  <c r="LQN95" i="159"/>
  <c r="LQM95" i="159"/>
  <c r="LQL95" i="159"/>
  <c r="LQK95" i="159"/>
  <c r="LQJ95" i="159"/>
  <c r="LQI95" i="159"/>
  <c r="LQH95" i="159"/>
  <c r="LQG95" i="159"/>
  <c r="LQF95" i="159"/>
  <c r="LQE95" i="159"/>
  <c r="LQD95" i="159"/>
  <c r="LQC95" i="159"/>
  <c r="LQB95" i="159"/>
  <c r="LQA95" i="159"/>
  <c r="LPZ95" i="159"/>
  <c r="LPY95" i="159"/>
  <c r="LPX95" i="159"/>
  <c r="LPW95" i="159"/>
  <c r="LPV95" i="159"/>
  <c r="LPU95" i="159"/>
  <c r="LPT95" i="159"/>
  <c r="LPS95" i="159"/>
  <c r="LPR95" i="159"/>
  <c r="LPQ95" i="159"/>
  <c r="LPP95" i="159"/>
  <c r="LPO95" i="159"/>
  <c r="LPN95" i="159"/>
  <c r="LPM95" i="159"/>
  <c r="LPL95" i="159"/>
  <c r="LPK95" i="159"/>
  <c r="LPJ95" i="159"/>
  <c r="LPI95" i="159"/>
  <c r="LPH95" i="159"/>
  <c r="LPG95" i="159"/>
  <c r="LPF95" i="159"/>
  <c r="LPE95" i="159"/>
  <c r="LPD95" i="159"/>
  <c r="LPC95" i="159"/>
  <c r="LPB95" i="159"/>
  <c r="LPA95" i="159"/>
  <c r="LOZ95" i="159"/>
  <c r="LOY95" i="159"/>
  <c r="LOX95" i="159"/>
  <c r="LOW95" i="159"/>
  <c r="LOV95" i="159"/>
  <c r="LOU95" i="159"/>
  <c r="LOT95" i="159"/>
  <c r="LOS95" i="159"/>
  <c r="LOR95" i="159"/>
  <c r="LOQ95" i="159"/>
  <c r="LOP95" i="159"/>
  <c r="LOO95" i="159"/>
  <c r="LON95" i="159"/>
  <c r="LOM95" i="159"/>
  <c r="LOL95" i="159"/>
  <c r="LOK95" i="159"/>
  <c r="LOJ95" i="159"/>
  <c r="LOI95" i="159"/>
  <c r="LOH95" i="159"/>
  <c r="LOG95" i="159"/>
  <c r="LOF95" i="159"/>
  <c r="LOE95" i="159"/>
  <c r="LOD95" i="159"/>
  <c r="LOC95" i="159"/>
  <c r="LOB95" i="159"/>
  <c r="LOA95" i="159"/>
  <c r="LNZ95" i="159"/>
  <c r="LNY95" i="159"/>
  <c r="LNX95" i="159"/>
  <c r="LNW95" i="159"/>
  <c r="LNV95" i="159"/>
  <c r="LNU95" i="159"/>
  <c r="LNT95" i="159"/>
  <c r="LNS95" i="159"/>
  <c r="LNR95" i="159"/>
  <c r="LNQ95" i="159"/>
  <c r="LNP95" i="159"/>
  <c r="LNO95" i="159"/>
  <c r="LNN95" i="159"/>
  <c r="LNM95" i="159"/>
  <c r="LNL95" i="159"/>
  <c r="LNK95" i="159"/>
  <c r="LNJ95" i="159"/>
  <c r="LNI95" i="159"/>
  <c r="LNH95" i="159"/>
  <c r="LNG95" i="159"/>
  <c r="LNF95" i="159"/>
  <c r="LNE95" i="159"/>
  <c r="LND95" i="159"/>
  <c r="LNC95" i="159"/>
  <c r="LNB95" i="159"/>
  <c r="LNA95" i="159"/>
  <c r="LMZ95" i="159"/>
  <c r="LMY95" i="159"/>
  <c r="LMX95" i="159"/>
  <c r="LMW95" i="159"/>
  <c r="LMV95" i="159"/>
  <c r="LMU95" i="159"/>
  <c r="LMT95" i="159"/>
  <c r="LMS95" i="159"/>
  <c r="LMR95" i="159"/>
  <c r="LMQ95" i="159"/>
  <c r="LMP95" i="159"/>
  <c r="LMO95" i="159"/>
  <c r="LMN95" i="159"/>
  <c r="LMM95" i="159"/>
  <c r="LML95" i="159"/>
  <c r="LMK95" i="159"/>
  <c r="LMJ95" i="159"/>
  <c r="LMI95" i="159"/>
  <c r="LMH95" i="159"/>
  <c r="LMG95" i="159"/>
  <c r="LMF95" i="159"/>
  <c r="LME95" i="159"/>
  <c r="LMD95" i="159"/>
  <c r="LMC95" i="159"/>
  <c r="LMB95" i="159"/>
  <c r="LMA95" i="159"/>
  <c r="LLZ95" i="159"/>
  <c r="LLY95" i="159"/>
  <c r="LLX95" i="159"/>
  <c r="LLW95" i="159"/>
  <c r="LLV95" i="159"/>
  <c r="LLU95" i="159"/>
  <c r="LLT95" i="159"/>
  <c r="LLS95" i="159"/>
  <c r="LLR95" i="159"/>
  <c r="LLQ95" i="159"/>
  <c r="LLP95" i="159"/>
  <c r="LLO95" i="159"/>
  <c r="LLN95" i="159"/>
  <c r="LLM95" i="159"/>
  <c r="LLL95" i="159"/>
  <c r="LLK95" i="159"/>
  <c r="LLJ95" i="159"/>
  <c r="LLI95" i="159"/>
  <c r="LLH95" i="159"/>
  <c r="LLG95" i="159"/>
  <c r="LLF95" i="159"/>
  <c r="LLE95" i="159"/>
  <c r="LLD95" i="159"/>
  <c r="LLC95" i="159"/>
  <c r="LLB95" i="159"/>
  <c r="LLA95" i="159"/>
  <c r="LKZ95" i="159"/>
  <c r="LKY95" i="159"/>
  <c r="LKX95" i="159"/>
  <c r="LKW95" i="159"/>
  <c r="LKV95" i="159"/>
  <c r="LKU95" i="159"/>
  <c r="LKT95" i="159"/>
  <c r="LKS95" i="159"/>
  <c r="LKR95" i="159"/>
  <c r="LKQ95" i="159"/>
  <c r="LKP95" i="159"/>
  <c r="LKO95" i="159"/>
  <c r="LKN95" i="159"/>
  <c r="LKM95" i="159"/>
  <c r="LKL95" i="159"/>
  <c r="LKK95" i="159"/>
  <c r="LKJ95" i="159"/>
  <c r="LKI95" i="159"/>
  <c r="LKH95" i="159"/>
  <c r="LKG95" i="159"/>
  <c r="LKF95" i="159"/>
  <c r="LKE95" i="159"/>
  <c r="LKD95" i="159"/>
  <c r="LKC95" i="159"/>
  <c r="LKB95" i="159"/>
  <c r="LKA95" i="159"/>
  <c r="LJZ95" i="159"/>
  <c r="LJY95" i="159"/>
  <c r="LJX95" i="159"/>
  <c r="LJW95" i="159"/>
  <c r="LJV95" i="159"/>
  <c r="LJU95" i="159"/>
  <c r="LJT95" i="159"/>
  <c r="LJS95" i="159"/>
  <c r="LJR95" i="159"/>
  <c r="LJQ95" i="159"/>
  <c r="LJP95" i="159"/>
  <c r="LJO95" i="159"/>
  <c r="LJN95" i="159"/>
  <c r="LJM95" i="159"/>
  <c r="LJL95" i="159"/>
  <c r="LJK95" i="159"/>
  <c r="LJJ95" i="159"/>
  <c r="LJI95" i="159"/>
  <c r="LJH95" i="159"/>
  <c r="LJG95" i="159"/>
  <c r="LJF95" i="159"/>
  <c r="LJE95" i="159"/>
  <c r="LJD95" i="159"/>
  <c r="LJC95" i="159"/>
  <c r="LJB95" i="159"/>
  <c r="LJA95" i="159"/>
  <c r="LIZ95" i="159"/>
  <c r="LIY95" i="159"/>
  <c r="LIX95" i="159"/>
  <c r="LIW95" i="159"/>
  <c r="LIV95" i="159"/>
  <c r="LIU95" i="159"/>
  <c r="LIT95" i="159"/>
  <c r="LIS95" i="159"/>
  <c r="LIR95" i="159"/>
  <c r="LIQ95" i="159"/>
  <c r="LIP95" i="159"/>
  <c r="LIO95" i="159"/>
  <c r="LIN95" i="159"/>
  <c r="LIM95" i="159"/>
  <c r="LIL95" i="159"/>
  <c r="LIK95" i="159"/>
  <c r="LIJ95" i="159"/>
  <c r="LII95" i="159"/>
  <c r="LIH95" i="159"/>
  <c r="LIG95" i="159"/>
  <c r="LIF95" i="159"/>
  <c r="LIE95" i="159"/>
  <c r="LID95" i="159"/>
  <c r="LIC95" i="159"/>
  <c r="LIB95" i="159"/>
  <c r="LIA95" i="159"/>
  <c r="LHZ95" i="159"/>
  <c r="LHY95" i="159"/>
  <c r="LHX95" i="159"/>
  <c r="LHW95" i="159"/>
  <c r="LHV95" i="159"/>
  <c r="LHU95" i="159"/>
  <c r="LHT95" i="159"/>
  <c r="LHS95" i="159"/>
  <c r="LHR95" i="159"/>
  <c r="LHQ95" i="159"/>
  <c r="LHP95" i="159"/>
  <c r="LHO95" i="159"/>
  <c r="LHN95" i="159"/>
  <c r="LHM95" i="159"/>
  <c r="LHL95" i="159"/>
  <c r="LHK95" i="159"/>
  <c r="LHJ95" i="159"/>
  <c r="LHI95" i="159"/>
  <c r="LHH95" i="159"/>
  <c r="LHG95" i="159"/>
  <c r="LHF95" i="159"/>
  <c r="LHE95" i="159"/>
  <c r="LHD95" i="159"/>
  <c r="LHC95" i="159"/>
  <c r="LHB95" i="159"/>
  <c r="LHA95" i="159"/>
  <c r="LGZ95" i="159"/>
  <c r="LGY95" i="159"/>
  <c r="LGX95" i="159"/>
  <c r="LGW95" i="159"/>
  <c r="LGV95" i="159"/>
  <c r="LGU95" i="159"/>
  <c r="LGT95" i="159"/>
  <c r="LGS95" i="159"/>
  <c r="LGR95" i="159"/>
  <c r="LGQ95" i="159"/>
  <c r="LGP95" i="159"/>
  <c r="LGO95" i="159"/>
  <c r="LGN95" i="159"/>
  <c r="LGM95" i="159"/>
  <c r="LGL95" i="159"/>
  <c r="LGK95" i="159"/>
  <c r="LGJ95" i="159"/>
  <c r="LGI95" i="159"/>
  <c r="LGH95" i="159"/>
  <c r="LGG95" i="159"/>
  <c r="LGF95" i="159"/>
  <c r="LGE95" i="159"/>
  <c r="LGD95" i="159"/>
  <c r="LGC95" i="159"/>
  <c r="LGB95" i="159"/>
  <c r="LGA95" i="159"/>
  <c r="LFZ95" i="159"/>
  <c r="LFY95" i="159"/>
  <c r="LFX95" i="159"/>
  <c r="LFW95" i="159"/>
  <c r="LFV95" i="159"/>
  <c r="LFU95" i="159"/>
  <c r="LFT95" i="159"/>
  <c r="LFS95" i="159"/>
  <c r="LFR95" i="159"/>
  <c r="LFQ95" i="159"/>
  <c r="LFP95" i="159"/>
  <c r="LFO95" i="159"/>
  <c r="LFN95" i="159"/>
  <c r="LFM95" i="159"/>
  <c r="LFL95" i="159"/>
  <c r="LFK95" i="159"/>
  <c r="LFJ95" i="159"/>
  <c r="LFI95" i="159"/>
  <c r="LFH95" i="159"/>
  <c r="LFG95" i="159"/>
  <c r="LFF95" i="159"/>
  <c r="LFE95" i="159"/>
  <c r="LFD95" i="159"/>
  <c r="LFC95" i="159"/>
  <c r="LFB95" i="159"/>
  <c r="LFA95" i="159"/>
  <c r="LEZ95" i="159"/>
  <c r="LEY95" i="159"/>
  <c r="LEX95" i="159"/>
  <c r="LEW95" i="159"/>
  <c r="LEV95" i="159"/>
  <c r="LEU95" i="159"/>
  <c r="LET95" i="159"/>
  <c r="LES95" i="159"/>
  <c r="LER95" i="159"/>
  <c r="LEQ95" i="159"/>
  <c r="LEP95" i="159"/>
  <c r="LEO95" i="159"/>
  <c r="LEN95" i="159"/>
  <c r="LEM95" i="159"/>
  <c r="LEL95" i="159"/>
  <c r="LEK95" i="159"/>
  <c r="LEJ95" i="159"/>
  <c r="LEI95" i="159"/>
  <c r="LEH95" i="159"/>
  <c r="LEG95" i="159"/>
  <c r="LEF95" i="159"/>
  <c r="LEE95" i="159"/>
  <c r="LED95" i="159"/>
  <c r="LEC95" i="159"/>
  <c r="LEB95" i="159"/>
  <c r="LEA95" i="159"/>
  <c r="LDZ95" i="159"/>
  <c r="LDY95" i="159"/>
  <c r="LDX95" i="159"/>
  <c r="LDW95" i="159"/>
  <c r="LDV95" i="159"/>
  <c r="LDU95" i="159"/>
  <c r="LDT95" i="159"/>
  <c r="LDS95" i="159"/>
  <c r="LDR95" i="159"/>
  <c r="LDQ95" i="159"/>
  <c r="LDP95" i="159"/>
  <c r="LDO95" i="159"/>
  <c r="LDN95" i="159"/>
  <c r="LDM95" i="159"/>
  <c r="LDL95" i="159"/>
  <c r="LDK95" i="159"/>
  <c r="LDJ95" i="159"/>
  <c r="LDI95" i="159"/>
  <c r="LDH95" i="159"/>
  <c r="LDG95" i="159"/>
  <c r="LDF95" i="159"/>
  <c r="LDE95" i="159"/>
  <c r="LDD95" i="159"/>
  <c r="LDC95" i="159"/>
  <c r="LDB95" i="159"/>
  <c r="LDA95" i="159"/>
  <c r="LCZ95" i="159"/>
  <c r="LCY95" i="159"/>
  <c r="LCX95" i="159"/>
  <c r="LCW95" i="159"/>
  <c r="LCV95" i="159"/>
  <c r="LCU95" i="159"/>
  <c r="LCT95" i="159"/>
  <c r="LCS95" i="159"/>
  <c r="LCR95" i="159"/>
  <c r="LCQ95" i="159"/>
  <c r="LCP95" i="159"/>
  <c r="LCO95" i="159"/>
  <c r="LCN95" i="159"/>
  <c r="LCM95" i="159"/>
  <c r="LCL95" i="159"/>
  <c r="LCK95" i="159"/>
  <c r="LCJ95" i="159"/>
  <c r="LCI95" i="159"/>
  <c r="LCH95" i="159"/>
  <c r="LCG95" i="159"/>
  <c r="LCF95" i="159"/>
  <c r="LCE95" i="159"/>
  <c r="LCD95" i="159"/>
  <c r="LCC95" i="159"/>
  <c r="LCB95" i="159"/>
  <c r="LCA95" i="159"/>
  <c r="LBZ95" i="159"/>
  <c r="LBY95" i="159"/>
  <c r="LBX95" i="159"/>
  <c r="LBW95" i="159"/>
  <c r="LBV95" i="159"/>
  <c r="LBU95" i="159"/>
  <c r="LBT95" i="159"/>
  <c r="LBS95" i="159"/>
  <c r="LBR95" i="159"/>
  <c r="LBQ95" i="159"/>
  <c r="LBP95" i="159"/>
  <c r="LBO95" i="159"/>
  <c r="LBN95" i="159"/>
  <c r="LBM95" i="159"/>
  <c r="LBL95" i="159"/>
  <c r="LBK95" i="159"/>
  <c r="LBJ95" i="159"/>
  <c r="LBI95" i="159"/>
  <c r="LBH95" i="159"/>
  <c r="LBG95" i="159"/>
  <c r="LBF95" i="159"/>
  <c r="LBE95" i="159"/>
  <c r="LBD95" i="159"/>
  <c r="LBC95" i="159"/>
  <c r="LBB95" i="159"/>
  <c r="LBA95" i="159"/>
  <c r="LAZ95" i="159"/>
  <c r="LAY95" i="159"/>
  <c r="LAX95" i="159"/>
  <c r="LAW95" i="159"/>
  <c r="LAV95" i="159"/>
  <c r="LAU95" i="159"/>
  <c r="LAT95" i="159"/>
  <c r="LAS95" i="159"/>
  <c r="LAR95" i="159"/>
  <c r="LAQ95" i="159"/>
  <c r="LAP95" i="159"/>
  <c r="LAO95" i="159"/>
  <c r="LAN95" i="159"/>
  <c r="LAM95" i="159"/>
  <c r="LAL95" i="159"/>
  <c r="LAK95" i="159"/>
  <c r="LAJ95" i="159"/>
  <c r="LAI95" i="159"/>
  <c r="LAH95" i="159"/>
  <c r="LAG95" i="159"/>
  <c r="LAF95" i="159"/>
  <c r="LAE95" i="159"/>
  <c r="LAD95" i="159"/>
  <c r="LAC95" i="159"/>
  <c r="LAB95" i="159"/>
  <c r="LAA95" i="159"/>
  <c r="KZZ95" i="159"/>
  <c r="KZY95" i="159"/>
  <c r="KZX95" i="159"/>
  <c r="KZW95" i="159"/>
  <c r="KZV95" i="159"/>
  <c r="KZU95" i="159"/>
  <c r="KZT95" i="159"/>
  <c r="KZS95" i="159"/>
  <c r="KZR95" i="159"/>
  <c r="KZQ95" i="159"/>
  <c r="KZP95" i="159"/>
  <c r="KZO95" i="159"/>
  <c r="KZN95" i="159"/>
  <c r="KZM95" i="159"/>
  <c r="KZL95" i="159"/>
  <c r="KZK95" i="159"/>
  <c r="KZJ95" i="159"/>
  <c r="KZI95" i="159"/>
  <c r="KZH95" i="159"/>
  <c r="KZG95" i="159"/>
  <c r="KZF95" i="159"/>
  <c r="KZE95" i="159"/>
  <c r="KZD95" i="159"/>
  <c r="KZC95" i="159"/>
  <c r="KZB95" i="159"/>
  <c r="KZA95" i="159"/>
  <c r="KYZ95" i="159"/>
  <c r="KYY95" i="159"/>
  <c r="KYX95" i="159"/>
  <c r="KYW95" i="159"/>
  <c r="KYV95" i="159"/>
  <c r="KYU95" i="159"/>
  <c r="KYT95" i="159"/>
  <c r="KYS95" i="159"/>
  <c r="KYR95" i="159"/>
  <c r="KYQ95" i="159"/>
  <c r="KYP95" i="159"/>
  <c r="KYO95" i="159"/>
  <c r="KYN95" i="159"/>
  <c r="KYM95" i="159"/>
  <c r="KYL95" i="159"/>
  <c r="KYK95" i="159"/>
  <c r="KYJ95" i="159"/>
  <c r="KYI95" i="159"/>
  <c r="KYH95" i="159"/>
  <c r="KYG95" i="159"/>
  <c r="KYF95" i="159"/>
  <c r="KYE95" i="159"/>
  <c r="KYD95" i="159"/>
  <c r="KYC95" i="159"/>
  <c r="KYB95" i="159"/>
  <c r="KYA95" i="159"/>
  <c r="KXZ95" i="159"/>
  <c r="KXY95" i="159"/>
  <c r="KXX95" i="159"/>
  <c r="KXW95" i="159"/>
  <c r="KXV95" i="159"/>
  <c r="KXU95" i="159"/>
  <c r="KXT95" i="159"/>
  <c r="KXS95" i="159"/>
  <c r="KXR95" i="159"/>
  <c r="KXQ95" i="159"/>
  <c r="KXP95" i="159"/>
  <c r="KXO95" i="159"/>
  <c r="KXN95" i="159"/>
  <c r="KXM95" i="159"/>
  <c r="KXL95" i="159"/>
  <c r="KXK95" i="159"/>
  <c r="KXJ95" i="159"/>
  <c r="KXI95" i="159"/>
  <c r="KXH95" i="159"/>
  <c r="KXG95" i="159"/>
  <c r="KXF95" i="159"/>
  <c r="KXE95" i="159"/>
  <c r="KXD95" i="159"/>
  <c r="KXC95" i="159"/>
  <c r="KXB95" i="159"/>
  <c r="KXA95" i="159"/>
  <c r="KWZ95" i="159"/>
  <c r="KWY95" i="159"/>
  <c r="KWX95" i="159"/>
  <c r="KWW95" i="159"/>
  <c r="KWV95" i="159"/>
  <c r="KWU95" i="159"/>
  <c r="KWT95" i="159"/>
  <c r="KWS95" i="159"/>
  <c r="KWR95" i="159"/>
  <c r="KWQ95" i="159"/>
  <c r="KWP95" i="159"/>
  <c r="KWO95" i="159"/>
  <c r="KWN95" i="159"/>
  <c r="KWM95" i="159"/>
  <c r="KWL95" i="159"/>
  <c r="KWK95" i="159"/>
  <c r="KWJ95" i="159"/>
  <c r="KWI95" i="159"/>
  <c r="KWH95" i="159"/>
  <c r="KWG95" i="159"/>
  <c r="KWF95" i="159"/>
  <c r="KWE95" i="159"/>
  <c r="KWD95" i="159"/>
  <c r="KWC95" i="159"/>
  <c r="KWB95" i="159"/>
  <c r="KWA95" i="159"/>
  <c r="KVZ95" i="159"/>
  <c r="KVY95" i="159"/>
  <c r="KVX95" i="159"/>
  <c r="KVW95" i="159"/>
  <c r="KVV95" i="159"/>
  <c r="KVU95" i="159"/>
  <c r="KVT95" i="159"/>
  <c r="KVS95" i="159"/>
  <c r="KVR95" i="159"/>
  <c r="KVQ95" i="159"/>
  <c r="KVP95" i="159"/>
  <c r="KVO95" i="159"/>
  <c r="KVN95" i="159"/>
  <c r="KVM95" i="159"/>
  <c r="KVL95" i="159"/>
  <c r="KVK95" i="159"/>
  <c r="KVJ95" i="159"/>
  <c r="KVI95" i="159"/>
  <c r="KVH95" i="159"/>
  <c r="KVG95" i="159"/>
  <c r="KVF95" i="159"/>
  <c r="KVE95" i="159"/>
  <c r="KVD95" i="159"/>
  <c r="KVC95" i="159"/>
  <c r="KVB95" i="159"/>
  <c r="KVA95" i="159"/>
  <c r="KUZ95" i="159"/>
  <c r="KUY95" i="159"/>
  <c r="KUX95" i="159"/>
  <c r="KUW95" i="159"/>
  <c r="KUV95" i="159"/>
  <c r="KUU95" i="159"/>
  <c r="KUT95" i="159"/>
  <c r="KUS95" i="159"/>
  <c r="KUR95" i="159"/>
  <c r="KUQ95" i="159"/>
  <c r="KUP95" i="159"/>
  <c r="KUO95" i="159"/>
  <c r="KUN95" i="159"/>
  <c r="KUM95" i="159"/>
  <c r="KUL95" i="159"/>
  <c r="KUK95" i="159"/>
  <c r="KUJ95" i="159"/>
  <c r="KUI95" i="159"/>
  <c r="KUH95" i="159"/>
  <c r="KUG95" i="159"/>
  <c r="KUF95" i="159"/>
  <c r="KUE95" i="159"/>
  <c r="KUD95" i="159"/>
  <c r="KUC95" i="159"/>
  <c r="KUB95" i="159"/>
  <c r="KUA95" i="159"/>
  <c r="KTZ95" i="159"/>
  <c r="KTY95" i="159"/>
  <c r="KTX95" i="159"/>
  <c r="KTW95" i="159"/>
  <c r="KTV95" i="159"/>
  <c r="KTU95" i="159"/>
  <c r="KTT95" i="159"/>
  <c r="KTS95" i="159"/>
  <c r="KTR95" i="159"/>
  <c r="KTQ95" i="159"/>
  <c r="KTP95" i="159"/>
  <c r="KTO95" i="159"/>
  <c r="KTN95" i="159"/>
  <c r="KTM95" i="159"/>
  <c r="KTL95" i="159"/>
  <c r="KTK95" i="159"/>
  <c r="KTJ95" i="159"/>
  <c r="KTI95" i="159"/>
  <c r="KTH95" i="159"/>
  <c r="KTG95" i="159"/>
  <c r="KTF95" i="159"/>
  <c r="KTE95" i="159"/>
  <c r="KTD95" i="159"/>
  <c r="KTC95" i="159"/>
  <c r="KTB95" i="159"/>
  <c r="KTA95" i="159"/>
  <c r="KSZ95" i="159"/>
  <c r="KSY95" i="159"/>
  <c r="KSX95" i="159"/>
  <c r="KSW95" i="159"/>
  <c r="KSV95" i="159"/>
  <c r="KSU95" i="159"/>
  <c r="KST95" i="159"/>
  <c r="KSS95" i="159"/>
  <c r="KSR95" i="159"/>
  <c r="KSQ95" i="159"/>
  <c r="KSP95" i="159"/>
  <c r="KSO95" i="159"/>
  <c r="KSN95" i="159"/>
  <c r="KSM95" i="159"/>
  <c r="KSL95" i="159"/>
  <c r="KSK95" i="159"/>
  <c r="KSJ95" i="159"/>
  <c r="KSI95" i="159"/>
  <c r="KSH95" i="159"/>
  <c r="KSG95" i="159"/>
  <c r="KSF95" i="159"/>
  <c r="KSE95" i="159"/>
  <c r="KSD95" i="159"/>
  <c r="KSC95" i="159"/>
  <c r="KSB95" i="159"/>
  <c r="KSA95" i="159"/>
  <c r="KRZ95" i="159"/>
  <c r="KRY95" i="159"/>
  <c r="KRX95" i="159"/>
  <c r="KRW95" i="159"/>
  <c r="KRV95" i="159"/>
  <c r="KRU95" i="159"/>
  <c r="KRT95" i="159"/>
  <c r="KRS95" i="159"/>
  <c r="KRR95" i="159"/>
  <c r="KRQ95" i="159"/>
  <c r="KRP95" i="159"/>
  <c r="KRO95" i="159"/>
  <c r="KRN95" i="159"/>
  <c r="KRM95" i="159"/>
  <c r="KRL95" i="159"/>
  <c r="KRK95" i="159"/>
  <c r="KRJ95" i="159"/>
  <c r="KRI95" i="159"/>
  <c r="KRH95" i="159"/>
  <c r="KRG95" i="159"/>
  <c r="KRF95" i="159"/>
  <c r="KRE95" i="159"/>
  <c r="KRD95" i="159"/>
  <c r="KRC95" i="159"/>
  <c r="KRB95" i="159"/>
  <c r="KRA95" i="159"/>
  <c r="KQZ95" i="159"/>
  <c r="KQY95" i="159"/>
  <c r="KQX95" i="159"/>
  <c r="KQW95" i="159"/>
  <c r="KQV95" i="159"/>
  <c r="KQU95" i="159"/>
  <c r="KQT95" i="159"/>
  <c r="KQS95" i="159"/>
  <c r="KQR95" i="159"/>
  <c r="KQQ95" i="159"/>
  <c r="KQP95" i="159"/>
  <c r="KQO95" i="159"/>
  <c r="KQN95" i="159"/>
  <c r="KQM95" i="159"/>
  <c r="KQL95" i="159"/>
  <c r="KQK95" i="159"/>
  <c r="KQJ95" i="159"/>
  <c r="KQI95" i="159"/>
  <c r="KQH95" i="159"/>
  <c r="KQG95" i="159"/>
  <c r="KQF95" i="159"/>
  <c r="KQE95" i="159"/>
  <c r="KQD95" i="159"/>
  <c r="KQC95" i="159"/>
  <c r="KQB95" i="159"/>
  <c r="KQA95" i="159"/>
  <c r="KPZ95" i="159"/>
  <c r="KPY95" i="159"/>
  <c r="KPX95" i="159"/>
  <c r="KPW95" i="159"/>
  <c r="KPV95" i="159"/>
  <c r="KPU95" i="159"/>
  <c r="KPT95" i="159"/>
  <c r="KPS95" i="159"/>
  <c r="KPR95" i="159"/>
  <c r="KPQ95" i="159"/>
  <c r="KPP95" i="159"/>
  <c r="KPO95" i="159"/>
  <c r="KPN95" i="159"/>
  <c r="KPM95" i="159"/>
  <c r="KPL95" i="159"/>
  <c r="KPK95" i="159"/>
  <c r="KPJ95" i="159"/>
  <c r="KPI95" i="159"/>
  <c r="KPH95" i="159"/>
  <c r="KPG95" i="159"/>
  <c r="KPF95" i="159"/>
  <c r="KPE95" i="159"/>
  <c r="KPD95" i="159"/>
  <c r="KPC95" i="159"/>
  <c r="KPB95" i="159"/>
  <c r="KPA95" i="159"/>
  <c r="KOZ95" i="159"/>
  <c r="KOY95" i="159"/>
  <c r="KOX95" i="159"/>
  <c r="KOW95" i="159"/>
  <c r="KOV95" i="159"/>
  <c r="KOU95" i="159"/>
  <c r="KOT95" i="159"/>
  <c r="KOS95" i="159"/>
  <c r="KOR95" i="159"/>
  <c r="KOQ95" i="159"/>
  <c r="KOP95" i="159"/>
  <c r="KOO95" i="159"/>
  <c r="KON95" i="159"/>
  <c r="KOM95" i="159"/>
  <c r="KOL95" i="159"/>
  <c r="KOK95" i="159"/>
  <c r="KOJ95" i="159"/>
  <c r="KOI95" i="159"/>
  <c r="KOH95" i="159"/>
  <c r="KOG95" i="159"/>
  <c r="KOF95" i="159"/>
  <c r="KOE95" i="159"/>
  <c r="KOD95" i="159"/>
  <c r="KOC95" i="159"/>
  <c r="KOB95" i="159"/>
  <c r="KOA95" i="159"/>
  <c r="KNZ95" i="159"/>
  <c r="KNY95" i="159"/>
  <c r="KNX95" i="159"/>
  <c r="KNW95" i="159"/>
  <c r="KNV95" i="159"/>
  <c r="KNU95" i="159"/>
  <c r="KNT95" i="159"/>
  <c r="KNS95" i="159"/>
  <c r="KNR95" i="159"/>
  <c r="KNQ95" i="159"/>
  <c r="KNP95" i="159"/>
  <c r="KNO95" i="159"/>
  <c r="KNN95" i="159"/>
  <c r="KNM95" i="159"/>
  <c r="KNL95" i="159"/>
  <c r="KNK95" i="159"/>
  <c r="KNJ95" i="159"/>
  <c r="KNI95" i="159"/>
  <c r="KNH95" i="159"/>
  <c r="KNG95" i="159"/>
  <c r="KNF95" i="159"/>
  <c r="KNE95" i="159"/>
  <c r="KND95" i="159"/>
  <c r="KNC95" i="159"/>
  <c r="KNB95" i="159"/>
  <c r="KNA95" i="159"/>
  <c r="KMZ95" i="159"/>
  <c r="KMY95" i="159"/>
  <c r="KMX95" i="159"/>
  <c r="KMW95" i="159"/>
  <c r="KMV95" i="159"/>
  <c r="KMU95" i="159"/>
  <c r="KMT95" i="159"/>
  <c r="KMS95" i="159"/>
  <c r="KMR95" i="159"/>
  <c r="KMQ95" i="159"/>
  <c r="KMP95" i="159"/>
  <c r="KMO95" i="159"/>
  <c r="KMN95" i="159"/>
  <c r="KMM95" i="159"/>
  <c r="KML95" i="159"/>
  <c r="KMK95" i="159"/>
  <c r="KMJ95" i="159"/>
  <c r="KMI95" i="159"/>
  <c r="KMH95" i="159"/>
  <c r="KMG95" i="159"/>
  <c r="KMF95" i="159"/>
  <c r="KME95" i="159"/>
  <c r="KMD95" i="159"/>
  <c r="KMC95" i="159"/>
  <c r="KMB95" i="159"/>
  <c r="KMA95" i="159"/>
  <c r="KLZ95" i="159"/>
  <c r="KLY95" i="159"/>
  <c r="KLX95" i="159"/>
  <c r="KLW95" i="159"/>
  <c r="KLV95" i="159"/>
  <c r="KLU95" i="159"/>
  <c r="KLT95" i="159"/>
  <c r="KLS95" i="159"/>
  <c r="KLR95" i="159"/>
  <c r="KLQ95" i="159"/>
  <c r="KLP95" i="159"/>
  <c r="KLO95" i="159"/>
  <c r="KLN95" i="159"/>
  <c r="KLM95" i="159"/>
  <c r="KLL95" i="159"/>
  <c r="KLK95" i="159"/>
  <c r="KLJ95" i="159"/>
  <c r="KLI95" i="159"/>
  <c r="KLH95" i="159"/>
  <c r="KLG95" i="159"/>
  <c r="KLF95" i="159"/>
  <c r="KLE95" i="159"/>
  <c r="KLD95" i="159"/>
  <c r="KLC95" i="159"/>
  <c r="KLB95" i="159"/>
  <c r="KLA95" i="159"/>
  <c r="KKZ95" i="159"/>
  <c r="KKY95" i="159"/>
  <c r="KKX95" i="159"/>
  <c r="KKW95" i="159"/>
  <c r="KKV95" i="159"/>
  <c r="KKU95" i="159"/>
  <c r="KKT95" i="159"/>
  <c r="KKS95" i="159"/>
  <c r="KKR95" i="159"/>
  <c r="KKQ95" i="159"/>
  <c r="KKP95" i="159"/>
  <c r="KKO95" i="159"/>
  <c r="KKN95" i="159"/>
  <c r="KKM95" i="159"/>
  <c r="KKL95" i="159"/>
  <c r="KKK95" i="159"/>
  <c r="KKJ95" i="159"/>
  <c r="KKI95" i="159"/>
  <c r="KKH95" i="159"/>
  <c r="KKG95" i="159"/>
  <c r="KKF95" i="159"/>
  <c r="KKE95" i="159"/>
  <c r="KKD95" i="159"/>
  <c r="KKC95" i="159"/>
  <c r="KKB95" i="159"/>
  <c r="KKA95" i="159"/>
  <c r="KJZ95" i="159"/>
  <c r="KJY95" i="159"/>
  <c r="KJX95" i="159"/>
  <c r="KJW95" i="159"/>
  <c r="KJV95" i="159"/>
  <c r="KJU95" i="159"/>
  <c r="KJT95" i="159"/>
  <c r="KJS95" i="159"/>
  <c r="KJR95" i="159"/>
  <c r="KJQ95" i="159"/>
  <c r="KJP95" i="159"/>
  <c r="KJO95" i="159"/>
  <c r="KJN95" i="159"/>
  <c r="KJM95" i="159"/>
  <c r="KJL95" i="159"/>
  <c r="KJK95" i="159"/>
  <c r="KJJ95" i="159"/>
  <c r="KJI95" i="159"/>
  <c r="KJH95" i="159"/>
  <c r="KJG95" i="159"/>
  <c r="KJF95" i="159"/>
  <c r="KJE95" i="159"/>
  <c r="KJD95" i="159"/>
  <c r="KJC95" i="159"/>
  <c r="KJB95" i="159"/>
  <c r="KJA95" i="159"/>
  <c r="KIZ95" i="159"/>
  <c r="KIY95" i="159"/>
  <c r="KIX95" i="159"/>
  <c r="KIW95" i="159"/>
  <c r="KIV95" i="159"/>
  <c r="KIU95" i="159"/>
  <c r="KIT95" i="159"/>
  <c r="KIS95" i="159"/>
  <c r="KIR95" i="159"/>
  <c r="KIQ95" i="159"/>
  <c r="KIP95" i="159"/>
  <c r="KIO95" i="159"/>
  <c r="KIN95" i="159"/>
  <c r="KIM95" i="159"/>
  <c r="KIL95" i="159"/>
  <c r="KIK95" i="159"/>
  <c r="KIJ95" i="159"/>
  <c r="KII95" i="159"/>
  <c r="KIH95" i="159"/>
  <c r="KIG95" i="159"/>
  <c r="KIF95" i="159"/>
  <c r="KIE95" i="159"/>
  <c r="KID95" i="159"/>
  <c r="KIC95" i="159"/>
  <c r="KIB95" i="159"/>
  <c r="KIA95" i="159"/>
  <c r="KHZ95" i="159"/>
  <c r="KHY95" i="159"/>
  <c r="KHX95" i="159"/>
  <c r="KHW95" i="159"/>
  <c r="KHV95" i="159"/>
  <c r="KHU95" i="159"/>
  <c r="KHT95" i="159"/>
  <c r="KHS95" i="159"/>
  <c r="KHR95" i="159"/>
  <c r="KHQ95" i="159"/>
  <c r="KHP95" i="159"/>
  <c r="KHO95" i="159"/>
  <c r="KHN95" i="159"/>
  <c r="KHM95" i="159"/>
  <c r="KHL95" i="159"/>
  <c r="KHK95" i="159"/>
  <c r="KHJ95" i="159"/>
  <c r="KHI95" i="159"/>
  <c r="KHH95" i="159"/>
  <c r="KHG95" i="159"/>
  <c r="KHF95" i="159"/>
  <c r="KHE95" i="159"/>
  <c r="KHD95" i="159"/>
  <c r="KHC95" i="159"/>
  <c r="KHB95" i="159"/>
  <c r="KHA95" i="159"/>
  <c r="KGZ95" i="159"/>
  <c r="KGY95" i="159"/>
  <c r="KGX95" i="159"/>
  <c r="KGW95" i="159"/>
  <c r="KGV95" i="159"/>
  <c r="KGU95" i="159"/>
  <c r="KGT95" i="159"/>
  <c r="KGS95" i="159"/>
  <c r="KGR95" i="159"/>
  <c r="KGQ95" i="159"/>
  <c r="KGP95" i="159"/>
  <c r="KGO95" i="159"/>
  <c r="KGN95" i="159"/>
  <c r="KGM95" i="159"/>
  <c r="KGL95" i="159"/>
  <c r="KGK95" i="159"/>
  <c r="KGJ95" i="159"/>
  <c r="KGI95" i="159"/>
  <c r="KGH95" i="159"/>
  <c r="KGG95" i="159"/>
  <c r="KGF95" i="159"/>
  <c r="KGE95" i="159"/>
  <c r="KGD95" i="159"/>
  <c r="KGC95" i="159"/>
  <c r="KGB95" i="159"/>
  <c r="KGA95" i="159"/>
  <c r="KFZ95" i="159"/>
  <c r="KFY95" i="159"/>
  <c r="KFX95" i="159"/>
  <c r="KFW95" i="159"/>
  <c r="KFV95" i="159"/>
  <c r="KFU95" i="159"/>
  <c r="KFT95" i="159"/>
  <c r="KFS95" i="159"/>
  <c r="KFR95" i="159"/>
  <c r="KFQ95" i="159"/>
  <c r="KFP95" i="159"/>
  <c r="KFO95" i="159"/>
  <c r="KFN95" i="159"/>
  <c r="KFM95" i="159"/>
  <c r="KFL95" i="159"/>
  <c r="KFK95" i="159"/>
  <c r="KFJ95" i="159"/>
  <c r="KFI95" i="159"/>
  <c r="KFH95" i="159"/>
  <c r="KFG95" i="159"/>
  <c r="KFF95" i="159"/>
  <c r="KFE95" i="159"/>
  <c r="KFD95" i="159"/>
  <c r="KFC95" i="159"/>
  <c r="KFB95" i="159"/>
  <c r="KFA95" i="159"/>
  <c r="KEZ95" i="159"/>
  <c r="KEY95" i="159"/>
  <c r="KEX95" i="159"/>
  <c r="KEW95" i="159"/>
  <c r="KEV95" i="159"/>
  <c r="KEU95" i="159"/>
  <c r="KET95" i="159"/>
  <c r="KES95" i="159"/>
  <c r="KER95" i="159"/>
  <c r="KEQ95" i="159"/>
  <c r="KEP95" i="159"/>
  <c r="KEO95" i="159"/>
  <c r="KEN95" i="159"/>
  <c r="KEM95" i="159"/>
  <c r="KEL95" i="159"/>
  <c r="KEK95" i="159"/>
  <c r="KEJ95" i="159"/>
  <c r="KEI95" i="159"/>
  <c r="KEH95" i="159"/>
  <c r="KEG95" i="159"/>
  <c r="KEF95" i="159"/>
  <c r="KEE95" i="159"/>
  <c r="KED95" i="159"/>
  <c r="KEC95" i="159"/>
  <c r="KEB95" i="159"/>
  <c r="KEA95" i="159"/>
  <c r="KDZ95" i="159"/>
  <c r="KDY95" i="159"/>
  <c r="KDX95" i="159"/>
  <c r="KDW95" i="159"/>
  <c r="KDV95" i="159"/>
  <c r="KDU95" i="159"/>
  <c r="KDT95" i="159"/>
  <c r="KDS95" i="159"/>
  <c r="KDR95" i="159"/>
  <c r="KDQ95" i="159"/>
  <c r="KDP95" i="159"/>
  <c r="KDO95" i="159"/>
  <c r="KDN95" i="159"/>
  <c r="KDM95" i="159"/>
  <c r="KDL95" i="159"/>
  <c r="KDK95" i="159"/>
  <c r="KDJ95" i="159"/>
  <c r="KDI95" i="159"/>
  <c r="KDH95" i="159"/>
  <c r="KDG95" i="159"/>
  <c r="KDF95" i="159"/>
  <c r="KDE95" i="159"/>
  <c r="KDD95" i="159"/>
  <c r="KDC95" i="159"/>
  <c r="KDB95" i="159"/>
  <c r="KDA95" i="159"/>
  <c r="KCZ95" i="159"/>
  <c r="KCY95" i="159"/>
  <c r="KCX95" i="159"/>
  <c r="KCW95" i="159"/>
  <c r="KCV95" i="159"/>
  <c r="KCU95" i="159"/>
  <c r="KCT95" i="159"/>
  <c r="KCS95" i="159"/>
  <c r="KCR95" i="159"/>
  <c r="KCQ95" i="159"/>
  <c r="KCP95" i="159"/>
  <c r="KCO95" i="159"/>
  <c r="KCN95" i="159"/>
  <c r="KCM95" i="159"/>
  <c r="KCL95" i="159"/>
  <c r="KCK95" i="159"/>
  <c r="KCJ95" i="159"/>
  <c r="KCI95" i="159"/>
  <c r="KCH95" i="159"/>
  <c r="KCG95" i="159"/>
  <c r="KCF95" i="159"/>
  <c r="KCE95" i="159"/>
  <c r="KCD95" i="159"/>
  <c r="KCC95" i="159"/>
  <c r="KCB95" i="159"/>
  <c r="KCA95" i="159"/>
  <c r="KBZ95" i="159"/>
  <c r="KBY95" i="159"/>
  <c r="KBX95" i="159"/>
  <c r="KBW95" i="159"/>
  <c r="KBV95" i="159"/>
  <c r="KBU95" i="159"/>
  <c r="KBT95" i="159"/>
  <c r="KBS95" i="159"/>
  <c r="KBR95" i="159"/>
  <c r="KBQ95" i="159"/>
  <c r="KBP95" i="159"/>
  <c r="KBO95" i="159"/>
  <c r="KBN95" i="159"/>
  <c r="KBM95" i="159"/>
  <c r="KBL95" i="159"/>
  <c r="KBK95" i="159"/>
  <c r="KBJ95" i="159"/>
  <c r="KBI95" i="159"/>
  <c r="KBH95" i="159"/>
  <c r="KBG95" i="159"/>
  <c r="KBF95" i="159"/>
  <c r="KBE95" i="159"/>
  <c r="KBD95" i="159"/>
  <c r="KBC95" i="159"/>
  <c r="KBB95" i="159"/>
  <c r="KBA95" i="159"/>
  <c r="KAZ95" i="159"/>
  <c r="KAY95" i="159"/>
  <c r="KAX95" i="159"/>
  <c r="KAW95" i="159"/>
  <c r="KAV95" i="159"/>
  <c r="KAU95" i="159"/>
  <c r="KAT95" i="159"/>
  <c r="KAS95" i="159"/>
  <c r="KAR95" i="159"/>
  <c r="KAQ95" i="159"/>
  <c r="KAP95" i="159"/>
  <c r="KAO95" i="159"/>
  <c r="KAN95" i="159"/>
  <c r="KAM95" i="159"/>
  <c r="KAL95" i="159"/>
  <c r="KAK95" i="159"/>
  <c r="KAJ95" i="159"/>
  <c r="KAI95" i="159"/>
  <c r="KAH95" i="159"/>
  <c r="KAG95" i="159"/>
  <c r="KAF95" i="159"/>
  <c r="KAE95" i="159"/>
  <c r="KAD95" i="159"/>
  <c r="KAC95" i="159"/>
  <c r="KAB95" i="159"/>
  <c r="KAA95" i="159"/>
  <c r="JZZ95" i="159"/>
  <c r="JZY95" i="159"/>
  <c r="JZX95" i="159"/>
  <c r="JZW95" i="159"/>
  <c r="JZV95" i="159"/>
  <c r="JZU95" i="159"/>
  <c r="JZT95" i="159"/>
  <c r="JZS95" i="159"/>
  <c r="JZR95" i="159"/>
  <c r="JZQ95" i="159"/>
  <c r="JZP95" i="159"/>
  <c r="JZO95" i="159"/>
  <c r="JZN95" i="159"/>
  <c r="JZM95" i="159"/>
  <c r="JZL95" i="159"/>
  <c r="JZK95" i="159"/>
  <c r="JZJ95" i="159"/>
  <c r="JZI95" i="159"/>
  <c r="JZH95" i="159"/>
  <c r="JZG95" i="159"/>
  <c r="JZF95" i="159"/>
  <c r="JZE95" i="159"/>
  <c r="JZD95" i="159"/>
  <c r="JZC95" i="159"/>
  <c r="JZB95" i="159"/>
  <c r="JZA95" i="159"/>
  <c r="JYZ95" i="159"/>
  <c r="JYY95" i="159"/>
  <c r="JYX95" i="159"/>
  <c r="JYW95" i="159"/>
  <c r="JYV95" i="159"/>
  <c r="JYU95" i="159"/>
  <c r="JYT95" i="159"/>
  <c r="JYS95" i="159"/>
  <c r="JYR95" i="159"/>
  <c r="JYQ95" i="159"/>
  <c r="JYP95" i="159"/>
  <c r="JYO95" i="159"/>
  <c r="JYN95" i="159"/>
  <c r="JYM95" i="159"/>
  <c r="JYL95" i="159"/>
  <c r="JYK95" i="159"/>
  <c r="JYJ95" i="159"/>
  <c r="JYI95" i="159"/>
  <c r="JYH95" i="159"/>
  <c r="JYG95" i="159"/>
  <c r="JYF95" i="159"/>
  <c r="JYE95" i="159"/>
  <c r="JYD95" i="159"/>
  <c r="JYC95" i="159"/>
  <c r="JYB95" i="159"/>
  <c r="JYA95" i="159"/>
  <c r="JXZ95" i="159"/>
  <c r="JXY95" i="159"/>
  <c r="JXX95" i="159"/>
  <c r="JXW95" i="159"/>
  <c r="JXV95" i="159"/>
  <c r="JXU95" i="159"/>
  <c r="JXT95" i="159"/>
  <c r="JXS95" i="159"/>
  <c r="JXR95" i="159"/>
  <c r="JXQ95" i="159"/>
  <c r="JXP95" i="159"/>
  <c r="JXO95" i="159"/>
  <c r="JXN95" i="159"/>
  <c r="JXM95" i="159"/>
  <c r="JXL95" i="159"/>
  <c r="JXK95" i="159"/>
  <c r="JXJ95" i="159"/>
  <c r="JXI95" i="159"/>
  <c r="JXH95" i="159"/>
  <c r="JXG95" i="159"/>
  <c r="JXF95" i="159"/>
  <c r="JXE95" i="159"/>
  <c r="JXD95" i="159"/>
  <c r="JXC95" i="159"/>
  <c r="JXB95" i="159"/>
  <c r="JXA95" i="159"/>
  <c r="JWZ95" i="159"/>
  <c r="JWY95" i="159"/>
  <c r="JWX95" i="159"/>
  <c r="JWW95" i="159"/>
  <c r="JWV95" i="159"/>
  <c r="JWU95" i="159"/>
  <c r="JWT95" i="159"/>
  <c r="JWS95" i="159"/>
  <c r="JWR95" i="159"/>
  <c r="JWQ95" i="159"/>
  <c r="JWP95" i="159"/>
  <c r="JWO95" i="159"/>
  <c r="JWN95" i="159"/>
  <c r="JWM95" i="159"/>
  <c r="JWL95" i="159"/>
  <c r="JWK95" i="159"/>
  <c r="JWJ95" i="159"/>
  <c r="JWI95" i="159"/>
  <c r="JWH95" i="159"/>
  <c r="JWG95" i="159"/>
  <c r="JWF95" i="159"/>
  <c r="JWE95" i="159"/>
  <c r="JWD95" i="159"/>
  <c r="JWC95" i="159"/>
  <c r="JWB95" i="159"/>
  <c r="JWA95" i="159"/>
  <c r="JVZ95" i="159"/>
  <c r="JVY95" i="159"/>
  <c r="JVX95" i="159"/>
  <c r="JVW95" i="159"/>
  <c r="JVV95" i="159"/>
  <c r="JVU95" i="159"/>
  <c r="JVT95" i="159"/>
  <c r="JVS95" i="159"/>
  <c r="JVR95" i="159"/>
  <c r="JVQ95" i="159"/>
  <c r="JVP95" i="159"/>
  <c r="JVO95" i="159"/>
  <c r="JVN95" i="159"/>
  <c r="JVM95" i="159"/>
  <c r="JVL95" i="159"/>
  <c r="JVK95" i="159"/>
  <c r="JVJ95" i="159"/>
  <c r="JVI95" i="159"/>
  <c r="JVH95" i="159"/>
  <c r="JVG95" i="159"/>
  <c r="JVF95" i="159"/>
  <c r="JVE95" i="159"/>
  <c r="JVD95" i="159"/>
  <c r="JVC95" i="159"/>
  <c r="JVB95" i="159"/>
  <c r="JVA95" i="159"/>
  <c r="JUZ95" i="159"/>
  <c r="JUY95" i="159"/>
  <c r="JUX95" i="159"/>
  <c r="JUW95" i="159"/>
  <c r="JUV95" i="159"/>
  <c r="JUU95" i="159"/>
  <c r="JUT95" i="159"/>
  <c r="JUS95" i="159"/>
  <c r="JUR95" i="159"/>
  <c r="JUQ95" i="159"/>
  <c r="JUP95" i="159"/>
  <c r="JUO95" i="159"/>
  <c r="JUN95" i="159"/>
  <c r="JUM95" i="159"/>
  <c r="JUL95" i="159"/>
  <c r="JUK95" i="159"/>
  <c r="JUJ95" i="159"/>
  <c r="JUI95" i="159"/>
  <c r="JUH95" i="159"/>
  <c r="JUG95" i="159"/>
  <c r="JUF95" i="159"/>
  <c r="JUE95" i="159"/>
  <c r="JUD95" i="159"/>
  <c r="JUC95" i="159"/>
  <c r="JUB95" i="159"/>
  <c r="JUA95" i="159"/>
  <c r="JTZ95" i="159"/>
  <c r="JTY95" i="159"/>
  <c r="JTX95" i="159"/>
  <c r="JTW95" i="159"/>
  <c r="JTV95" i="159"/>
  <c r="JTU95" i="159"/>
  <c r="JTT95" i="159"/>
  <c r="JTS95" i="159"/>
  <c r="JTR95" i="159"/>
  <c r="JTQ95" i="159"/>
  <c r="JTP95" i="159"/>
  <c r="JTO95" i="159"/>
  <c r="JTN95" i="159"/>
  <c r="JTM95" i="159"/>
  <c r="JTL95" i="159"/>
  <c r="JTK95" i="159"/>
  <c r="JTJ95" i="159"/>
  <c r="JTI95" i="159"/>
  <c r="JTH95" i="159"/>
  <c r="JTG95" i="159"/>
  <c r="JTF95" i="159"/>
  <c r="JTE95" i="159"/>
  <c r="JTD95" i="159"/>
  <c r="JTC95" i="159"/>
  <c r="JTB95" i="159"/>
  <c r="JTA95" i="159"/>
  <c r="JSZ95" i="159"/>
  <c r="JSY95" i="159"/>
  <c r="JSX95" i="159"/>
  <c r="JSW95" i="159"/>
  <c r="JSV95" i="159"/>
  <c r="JSU95" i="159"/>
  <c r="JST95" i="159"/>
  <c r="JSS95" i="159"/>
  <c r="JSR95" i="159"/>
  <c r="JSQ95" i="159"/>
  <c r="JSP95" i="159"/>
  <c r="JSO95" i="159"/>
  <c r="JSN95" i="159"/>
  <c r="JSM95" i="159"/>
  <c r="JSL95" i="159"/>
  <c r="JSK95" i="159"/>
  <c r="JSJ95" i="159"/>
  <c r="JSI95" i="159"/>
  <c r="JSH95" i="159"/>
  <c r="JSG95" i="159"/>
  <c r="JSF95" i="159"/>
  <c r="JSE95" i="159"/>
  <c r="JSD95" i="159"/>
  <c r="JSC95" i="159"/>
  <c r="JSB95" i="159"/>
  <c r="JSA95" i="159"/>
  <c r="JRZ95" i="159"/>
  <c r="JRY95" i="159"/>
  <c r="JRX95" i="159"/>
  <c r="JRW95" i="159"/>
  <c r="JRV95" i="159"/>
  <c r="JRU95" i="159"/>
  <c r="JRT95" i="159"/>
  <c r="JRS95" i="159"/>
  <c r="JRR95" i="159"/>
  <c r="JRQ95" i="159"/>
  <c r="JRP95" i="159"/>
  <c r="JRO95" i="159"/>
  <c r="JRN95" i="159"/>
  <c r="JRM95" i="159"/>
  <c r="JRL95" i="159"/>
  <c r="JRK95" i="159"/>
  <c r="JRJ95" i="159"/>
  <c r="JRI95" i="159"/>
  <c r="JRH95" i="159"/>
  <c r="JRG95" i="159"/>
  <c r="JRF95" i="159"/>
  <c r="JRE95" i="159"/>
  <c r="JRD95" i="159"/>
  <c r="JRC95" i="159"/>
  <c r="JRB95" i="159"/>
  <c r="JRA95" i="159"/>
  <c r="JQZ95" i="159"/>
  <c r="JQY95" i="159"/>
  <c r="JQX95" i="159"/>
  <c r="JQW95" i="159"/>
  <c r="JQV95" i="159"/>
  <c r="JQU95" i="159"/>
  <c r="JQT95" i="159"/>
  <c r="JQS95" i="159"/>
  <c r="JQR95" i="159"/>
  <c r="JQQ95" i="159"/>
  <c r="JQP95" i="159"/>
  <c r="JQO95" i="159"/>
  <c r="JQN95" i="159"/>
  <c r="JQM95" i="159"/>
  <c r="JQL95" i="159"/>
  <c r="JQK95" i="159"/>
  <c r="JQJ95" i="159"/>
  <c r="JQI95" i="159"/>
  <c r="JQH95" i="159"/>
  <c r="JQG95" i="159"/>
  <c r="JQF95" i="159"/>
  <c r="JQE95" i="159"/>
  <c r="JQD95" i="159"/>
  <c r="JQC95" i="159"/>
  <c r="JQB95" i="159"/>
  <c r="JQA95" i="159"/>
  <c r="JPZ95" i="159"/>
  <c r="JPY95" i="159"/>
  <c r="JPX95" i="159"/>
  <c r="JPW95" i="159"/>
  <c r="JPV95" i="159"/>
  <c r="JPU95" i="159"/>
  <c r="JPT95" i="159"/>
  <c r="JPS95" i="159"/>
  <c r="JPR95" i="159"/>
  <c r="JPQ95" i="159"/>
  <c r="JPP95" i="159"/>
  <c r="JPO95" i="159"/>
  <c r="JPN95" i="159"/>
  <c r="JPM95" i="159"/>
  <c r="JPL95" i="159"/>
  <c r="JPK95" i="159"/>
  <c r="JPJ95" i="159"/>
  <c r="JPI95" i="159"/>
  <c r="JPH95" i="159"/>
  <c r="JPG95" i="159"/>
  <c r="JPF95" i="159"/>
  <c r="JPE95" i="159"/>
  <c r="JPD95" i="159"/>
  <c r="JPC95" i="159"/>
  <c r="JPB95" i="159"/>
  <c r="JPA95" i="159"/>
  <c r="JOZ95" i="159"/>
  <c r="JOY95" i="159"/>
  <c r="JOX95" i="159"/>
  <c r="JOW95" i="159"/>
  <c r="JOV95" i="159"/>
  <c r="JOU95" i="159"/>
  <c r="JOT95" i="159"/>
  <c r="JOS95" i="159"/>
  <c r="JOR95" i="159"/>
  <c r="JOQ95" i="159"/>
  <c r="JOP95" i="159"/>
  <c r="JOO95" i="159"/>
  <c r="JON95" i="159"/>
  <c r="JOM95" i="159"/>
  <c r="JOL95" i="159"/>
  <c r="JOK95" i="159"/>
  <c r="JOJ95" i="159"/>
  <c r="JOI95" i="159"/>
  <c r="JOH95" i="159"/>
  <c r="JOG95" i="159"/>
  <c r="JOF95" i="159"/>
  <c r="JOE95" i="159"/>
  <c r="JOD95" i="159"/>
  <c r="JOC95" i="159"/>
  <c r="JOB95" i="159"/>
  <c r="JOA95" i="159"/>
  <c r="JNZ95" i="159"/>
  <c r="JNY95" i="159"/>
  <c r="JNX95" i="159"/>
  <c r="JNW95" i="159"/>
  <c r="JNV95" i="159"/>
  <c r="JNU95" i="159"/>
  <c r="JNT95" i="159"/>
  <c r="JNS95" i="159"/>
  <c r="JNR95" i="159"/>
  <c r="JNQ95" i="159"/>
  <c r="JNP95" i="159"/>
  <c r="JNO95" i="159"/>
  <c r="JNN95" i="159"/>
  <c r="JNM95" i="159"/>
  <c r="JNL95" i="159"/>
  <c r="JNK95" i="159"/>
  <c r="JNJ95" i="159"/>
  <c r="JNI95" i="159"/>
  <c r="JNH95" i="159"/>
  <c r="JNG95" i="159"/>
  <c r="JNF95" i="159"/>
  <c r="JNE95" i="159"/>
  <c r="JND95" i="159"/>
  <c r="JNC95" i="159"/>
  <c r="JNB95" i="159"/>
  <c r="JNA95" i="159"/>
  <c r="JMZ95" i="159"/>
  <c r="JMY95" i="159"/>
  <c r="JMX95" i="159"/>
  <c r="JMW95" i="159"/>
  <c r="JMV95" i="159"/>
  <c r="JMU95" i="159"/>
  <c r="JMT95" i="159"/>
  <c r="JMS95" i="159"/>
  <c r="JMR95" i="159"/>
  <c r="JMQ95" i="159"/>
  <c r="JMP95" i="159"/>
  <c r="JMO95" i="159"/>
  <c r="JMN95" i="159"/>
  <c r="JMM95" i="159"/>
  <c r="JML95" i="159"/>
  <c r="JMK95" i="159"/>
  <c r="JMJ95" i="159"/>
  <c r="JMI95" i="159"/>
  <c r="JMH95" i="159"/>
  <c r="JMG95" i="159"/>
  <c r="JMF95" i="159"/>
  <c r="JME95" i="159"/>
  <c r="JMD95" i="159"/>
  <c r="JMC95" i="159"/>
  <c r="JMB95" i="159"/>
  <c r="JMA95" i="159"/>
  <c r="JLZ95" i="159"/>
  <c r="JLY95" i="159"/>
  <c r="JLX95" i="159"/>
  <c r="JLW95" i="159"/>
  <c r="JLV95" i="159"/>
  <c r="JLU95" i="159"/>
  <c r="JLT95" i="159"/>
  <c r="JLS95" i="159"/>
  <c r="JLR95" i="159"/>
  <c r="JLQ95" i="159"/>
  <c r="JLP95" i="159"/>
  <c r="JLO95" i="159"/>
  <c r="JLN95" i="159"/>
  <c r="JLM95" i="159"/>
  <c r="JLL95" i="159"/>
  <c r="JLK95" i="159"/>
  <c r="JLJ95" i="159"/>
  <c r="JLI95" i="159"/>
  <c r="JLH95" i="159"/>
  <c r="JLG95" i="159"/>
  <c r="JLF95" i="159"/>
  <c r="JLE95" i="159"/>
  <c r="JLD95" i="159"/>
  <c r="JLC95" i="159"/>
  <c r="JLB95" i="159"/>
  <c r="JLA95" i="159"/>
  <c r="JKZ95" i="159"/>
  <c r="JKY95" i="159"/>
  <c r="JKX95" i="159"/>
  <c r="JKW95" i="159"/>
  <c r="JKV95" i="159"/>
  <c r="JKU95" i="159"/>
  <c r="JKT95" i="159"/>
  <c r="JKS95" i="159"/>
  <c r="JKR95" i="159"/>
  <c r="JKQ95" i="159"/>
  <c r="JKP95" i="159"/>
  <c r="JKO95" i="159"/>
  <c r="JKN95" i="159"/>
  <c r="JKM95" i="159"/>
  <c r="JKL95" i="159"/>
  <c r="JKK95" i="159"/>
  <c r="JKJ95" i="159"/>
  <c r="JKI95" i="159"/>
  <c r="JKH95" i="159"/>
  <c r="JKG95" i="159"/>
  <c r="JKF95" i="159"/>
  <c r="JKE95" i="159"/>
  <c r="JKD95" i="159"/>
  <c r="JKC95" i="159"/>
  <c r="JKB95" i="159"/>
  <c r="JKA95" i="159"/>
  <c r="JJZ95" i="159"/>
  <c r="JJY95" i="159"/>
  <c r="JJX95" i="159"/>
  <c r="JJW95" i="159"/>
  <c r="JJV95" i="159"/>
  <c r="JJU95" i="159"/>
  <c r="JJT95" i="159"/>
  <c r="JJS95" i="159"/>
  <c r="JJR95" i="159"/>
  <c r="JJQ95" i="159"/>
  <c r="JJP95" i="159"/>
  <c r="JJO95" i="159"/>
  <c r="JJN95" i="159"/>
  <c r="JJM95" i="159"/>
  <c r="JJL95" i="159"/>
  <c r="JJK95" i="159"/>
  <c r="JJJ95" i="159"/>
  <c r="JJI95" i="159"/>
  <c r="JJH95" i="159"/>
  <c r="JJG95" i="159"/>
  <c r="JJF95" i="159"/>
  <c r="JJE95" i="159"/>
  <c r="JJD95" i="159"/>
  <c r="JJC95" i="159"/>
  <c r="JJB95" i="159"/>
  <c r="JJA95" i="159"/>
  <c r="JIZ95" i="159"/>
  <c r="JIY95" i="159"/>
  <c r="JIX95" i="159"/>
  <c r="JIW95" i="159"/>
  <c r="JIV95" i="159"/>
  <c r="JIU95" i="159"/>
  <c r="JIT95" i="159"/>
  <c r="JIS95" i="159"/>
  <c r="JIR95" i="159"/>
  <c r="JIQ95" i="159"/>
  <c r="JIP95" i="159"/>
  <c r="JIO95" i="159"/>
  <c r="JIN95" i="159"/>
  <c r="JIM95" i="159"/>
  <c r="JIL95" i="159"/>
  <c r="JIK95" i="159"/>
  <c r="JIJ95" i="159"/>
  <c r="JII95" i="159"/>
  <c r="JIH95" i="159"/>
  <c r="JIG95" i="159"/>
  <c r="JIF95" i="159"/>
  <c r="JIE95" i="159"/>
  <c r="JID95" i="159"/>
  <c r="JIC95" i="159"/>
  <c r="JIB95" i="159"/>
  <c r="JIA95" i="159"/>
  <c r="JHZ95" i="159"/>
  <c r="JHY95" i="159"/>
  <c r="JHX95" i="159"/>
  <c r="JHW95" i="159"/>
  <c r="JHV95" i="159"/>
  <c r="JHU95" i="159"/>
  <c r="JHT95" i="159"/>
  <c r="JHS95" i="159"/>
  <c r="JHR95" i="159"/>
  <c r="JHQ95" i="159"/>
  <c r="JHP95" i="159"/>
  <c r="JHO95" i="159"/>
  <c r="JHN95" i="159"/>
  <c r="JHM95" i="159"/>
  <c r="JHL95" i="159"/>
  <c r="JHK95" i="159"/>
  <c r="JHJ95" i="159"/>
  <c r="JHI95" i="159"/>
  <c r="JHH95" i="159"/>
  <c r="JHG95" i="159"/>
  <c r="JHF95" i="159"/>
  <c r="JHE95" i="159"/>
  <c r="JHD95" i="159"/>
  <c r="JHC95" i="159"/>
  <c r="JHB95" i="159"/>
  <c r="JHA95" i="159"/>
  <c r="JGZ95" i="159"/>
  <c r="JGY95" i="159"/>
  <c r="JGX95" i="159"/>
  <c r="JGW95" i="159"/>
  <c r="JGV95" i="159"/>
  <c r="JGU95" i="159"/>
  <c r="JGT95" i="159"/>
  <c r="JGS95" i="159"/>
  <c r="JGR95" i="159"/>
  <c r="JGQ95" i="159"/>
  <c r="JGP95" i="159"/>
  <c r="JGO95" i="159"/>
  <c r="JGN95" i="159"/>
  <c r="JGM95" i="159"/>
  <c r="JGL95" i="159"/>
  <c r="JGK95" i="159"/>
  <c r="JGJ95" i="159"/>
  <c r="JGI95" i="159"/>
  <c r="JGH95" i="159"/>
  <c r="JGG95" i="159"/>
  <c r="JGF95" i="159"/>
  <c r="JGE95" i="159"/>
  <c r="JGD95" i="159"/>
  <c r="JGC95" i="159"/>
  <c r="JGB95" i="159"/>
  <c r="JGA95" i="159"/>
  <c r="JFZ95" i="159"/>
  <c r="JFY95" i="159"/>
  <c r="JFX95" i="159"/>
  <c r="JFW95" i="159"/>
  <c r="JFV95" i="159"/>
  <c r="JFU95" i="159"/>
  <c r="JFT95" i="159"/>
  <c r="JFS95" i="159"/>
  <c r="JFR95" i="159"/>
  <c r="JFQ95" i="159"/>
  <c r="JFP95" i="159"/>
  <c r="JFO95" i="159"/>
  <c r="JFN95" i="159"/>
  <c r="JFM95" i="159"/>
  <c r="JFL95" i="159"/>
  <c r="JFK95" i="159"/>
  <c r="JFJ95" i="159"/>
  <c r="JFI95" i="159"/>
  <c r="JFH95" i="159"/>
  <c r="JFG95" i="159"/>
  <c r="JFF95" i="159"/>
  <c r="JFE95" i="159"/>
  <c r="JFD95" i="159"/>
  <c r="JFC95" i="159"/>
  <c r="JFB95" i="159"/>
  <c r="JFA95" i="159"/>
  <c r="JEZ95" i="159"/>
  <c r="JEY95" i="159"/>
  <c r="JEX95" i="159"/>
  <c r="JEW95" i="159"/>
  <c r="JEV95" i="159"/>
  <c r="JEU95" i="159"/>
  <c r="JET95" i="159"/>
  <c r="JES95" i="159"/>
  <c r="JER95" i="159"/>
  <c r="JEQ95" i="159"/>
  <c r="JEP95" i="159"/>
  <c r="JEO95" i="159"/>
  <c r="JEN95" i="159"/>
  <c r="JEM95" i="159"/>
  <c r="JEL95" i="159"/>
  <c r="JEK95" i="159"/>
  <c r="JEJ95" i="159"/>
  <c r="JEI95" i="159"/>
  <c r="JEH95" i="159"/>
  <c r="JEG95" i="159"/>
  <c r="JEF95" i="159"/>
  <c r="JEE95" i="159"/>
  <c r="JED95" i="159"/>
  <c r="JEC95" i="159"/>
  <c r="JEB95" i="159"/>
  <c r="JEA95" i="159"/>
  <c r="JDZ95" i="159"/>
  <c r="JDY95" i="159"/>
  <c r="JDX95" i="159"/>
  <c r="JDW95" i="159"/>
  <c r="JDV95" i="159"/>
  <c r="JDU95" i="159"/>
  <c r="JDT95" i="159"/>
  <c r="JDS95" i="159"/>
  <c r="JDR95" i="159"/>
  <c r="JDQ95" i="159"/>
  <c r="JDP95" i="159"/>
  <c r="JDO95" i="159"/>
  <c r="JDN95" i="159"/>
  <c r="JDM95" i="159"/>
  <c r="JDL95" i="159"/>
  <c r="JDK95" i="159"/>
  <c r="JDJ95" i="159"/>
  <c r="JDI95" i="159"/>
  <c r="JDH95" i="159"/>
  <c r="JDG95" i="159"/>
  <c r="JDF95" i="159"/>
  <c r="JDE95" i="159"/>
  <c r="JDD95" i="159"/>
  <c r="JDC95" i="159"/>
  <c r="JDB95" i="159"/>
  <c r="JDA95" i="159"/>
  <c r="JCZ95" i="159"/>
  <c r="JCY95" i="159"/>
  <c r="JCX95" i="159"/>
  <c r="JCW95" i="159"/>
  <c r="JCV95" i="159"/>
  <c r="JCU95" i="159"/>
  <c r="JCT95" i="159"/>
  <c r="JCS95" i="159"/>
  <c r="JCR95" i="159"/>
  <c r="JCQ95" i="159"/>
  <c r="JCP95" i="159"/>
  <c r="JCO95" i="159"/>
  <c r="JCN95" i="159"/>
  <c r="JCM95" i="159"/>
  <c r="JCL95" i="159"/>
  <c r="JCK95" i="159"/>
  <c r="JCJ95" i="159"/>
  <c r="JCI95" i="159"/>
  <c r="JCH95" i="159"/>
  <c r="JCG95" i="159"/>
  <c r="JCF95" i="159"/>
  <c r="JCE95" i="159"/>
  <c r="JCD95" i="159"/>
  <c r="JCC95" i="159"/>
  <c r="JCB95" i="159"/>
  <c r="JCA95" i="159"/>
  <c r="JBZ95" i="159"/>
  <c r="JBY95" i="159"/>
  <c r="JBX95" i="159"/>
  <c r="JBW95" i="159"/>
  <c r="JBV95" i="159"/>
  <c r="JBU95" i="159"/>
  <c r="JBT95" i="159"/>
  <c r="JBS95" i="159"/>
  <c r="JBR95" i="159"/>
  <c r="JBQ95" i="159"/>
  <c r="JBP95" i="159"/>
  <c r="JBO95" i="159"/>
  <c r="JBN95" i="159"/>
  <c r="JBM95" i="159"/>
  <c r="JBL95" i="159"/>
  <c r="JBK95" i="159"/>
  <c r="JBJ95" i="159"/>
  <c r="JBI95" i="159"/>
  <c r="JBH95" i="159"/>
  <c r="JBG95" i="159"/>
  <c r="JBF95" i="159"/>
  <c r="JBE95" i="159"/>
  <c r="JBD95" i="159"/>
  <c r="JBC95" i="159"/>
  <c r="JBB95" i="159"/>
  <c r="JBA95" i="159"/>
  <c r="JAZ95" i="159"/>
  <c r="JAY95" i="159"/>
  <c r="JAX95" i="159"/>
  <c r="JAW95" i="159"/>
  <c r="JAV95" i="159"/>
  <c r="JAU95" i="159"/>
  <c r="JAT95" i="159"/>
  <c r="JAS95" i="159"/>
  <c r="JAR95" i="159"/>
  <c r="JAQ95" i="159"/>
  <c r="JAP95" i="159"/>
  <c r="JAO95" i="159"/>
  <c r="JAN95" i="159"/>
  <c r="JAM95" i="159"/>
  <c r="JAL95" i="159"/>
  <c r="JAK95" i="159"/>
  <c r="JAJ95" i="159"/>
  <c r="JAI95" i="159"/>
  <c r="JAH95" i="159"/>
  <c r="JAG95" i="159"/>
  <c r="JAF95" i="159"/>
  <c r="JAE95" i="159"/>
  <c r="JAD95" i="159"/>
  <c r="JAC95" i="159"/>
  <c r="JAB95" i="159"/>
  <c r="JAA95" i="159"/>
  <c r="IZZ95" i="159"/>
  <c r="IZY95" i="159"/>
  <c r="IZX95" i="159"/>
  <c r="IZW95" i="159"/>
  <c r="IZV95" i="159"/>
  <c r="IZU95" i="159"/>
  <c r="IZT95" i="159"/>
  <c r="IZS95" i="159"/>
  <c r="IZR95" i="159"/>
  <c r="IZQ95" i="159"/>
  <c r="IZP95" i="159"/>
  <c r="IZO95" i="159"/>
  <c r="IZN95" i="159"/>
  <c r="IZM95" i="159"/>
  <c r="IZL95" i="159"/>
  <c r="IZK95" i="159"/>
  <c r="IZJ95" i="159"/>
  <c r="IZI95" i="159"/>
  <c r="IZH95" i="159"/>
  <c r="IZG95" i="159"/>
  <c r="IZF95" i="159"/>
  <c r="IZE95" i="159"/>
  <c r="IZD95" i="159"/>
  <c r="IZC95" i="159"/>
  <c r="IZB95" i="159"/>
  <c r="IZA95" i="159"/>
  <c r="IYZ95" i="159"/>
  <c r="IYY95" i="159"/>
  <c r="IYX95" i="159"/>
  <c r="IYW95" i="159"/>
  <c r="IYV95" i="159"/>
  <c r="IYU95" i="159"/>
  <c r="IYT95" i="159"/>
  <c r="IYS95" i="159"/>
  <c r="IYR95" i="159"/>
  <c r="IYQ95" i="159"/>
  <c r="IYP95" i="159"/>
  <c r="IYO95" i="159"/>
  <c r="IYN95" i="159"/>
  <c r="IYM95" i="159"/>
  <c r="IYL95" i="159"/>
  <c r="IYK95" i="159"/>
  <c r="IYJ95" i="159"/>
  <c r="IYI95" i="159"/>
  <c r="IYH95" i="159"/>
  <c r="IYG95" i="159"/>
  <c r="IYF95" i="159"/>
  <c r="IYE95" i="159"/>
  <c r="IYD95" i="159"/>
  <c r="IYC95" i="159"/>
  <c r="IYB95" i="159"/>
  <c r="IYA95" i="159"/>
  <c r="IXZ95" i="159"/>
  <c r="IXY95" i="159"/>
  <c r="IXX95" i="159"/>
  <c r="IXW95" i="159"/>
  <c r="IXV95" i="159"/>
  <c r="IXU95" i="159"/>
  <c r="IXT95" i="159"/>
  <c r="IXS95" i="159"/>
  <c r="IXR95" i="159"/>
  <c r="IXQ95" i="159"/>
  <c r="IXP95" i="159"/>
  <c r="IXO95" i="159"/>
  <c r="IXN95" i="159"/>
  <c r="IXM95" i="159"/>
  <c r="IXL95" i="159"/>
  <c r="IXK95" i="159"/>
  <c r="IXJ95" i="159"/>
  <c r="IXI95" i="159"/>
  <c r="IXH95" i="159"/>
  <c r="IXG95" i="159"/>
  <c r="IXF95" i="159"/>
  <c r="IXE95" i="159"/>
  <c r="IXD95" i="159"/>
  <c r="IXC95" i="159"/>
  <c r="IXB95" i="159"/>
  <c r="IXA95" i="159"/>
  <c r="IWZ95" i="159"/>
  <c r="IWY95" i="159"/>
  <c r="IWX95" i="159"/>
  <c r="IWW95" i="159"/>
  <c r="IWV95" i="159"/>
  <c r="IWU95" i="159"/>
  <c r="IWT95" i="159"/>
  <c r="IWS95" i="159"/>
  <c r="IWR95" i="159"/>
  <c r="IWQ95" i="159"/>
  <c r="IWP95" i="159"/>
  <c r="IWO95" i="159"/>
  <c r="IWN95" i="159"/>
  <c r="IWM95" i="159"/>
  <c r="IWL95" i="159"/>
  <c r="IWK95" i="159"/>
  <c r="IWJ95" i="159"/>
  <c r="IWI95" i="159"/>
  <c r="IWH95" i="159"/>
  <c r="IWG95" i="159"/>
  <c r="IWF95" i="159"/>
  <c r="IWE95" i="159"/>
  <c r="IWD95" i="159"/>
  <c r="IWC95" i="159"/>
  <c r="IWB95" i="159"/>
  <c r="IWA95" i="159"/>
  <c r="IVZ95" i="159"/>
  <c r="IVY95" i="159"/>
  <c r="IVX95" i="159"/>
  <c r="IVW95" i="159"/>
  <c r="IVV95" i="159"/>
  <c r="IVU95" i="159"/>
  <c r="IVT95" i="159"/>
  <c r="IVS95" i="159"/>
  <c r="IVR95" i="159"/>
  <c r="IVQ95" i="159"/>
  <c r="IVP95" i="159"/>
  <c r="IVO95" i="159"/>
  <c r="IVN95" i="159"/>
  <c r="IVM95" i="159"/>
  <c r="IVL95" i="159"/>
  <c r="IVK95" i="159"/>
  <c r="IVJ95" i="159"/>
  <c r="IVI95" i="159"/>
  <c r="IVH95" i="159"/>
  <c r="IVG95" i="159"/>
  <c r="IVF95" i="159"/>
  <c r="IVE95" i="159"/>
  <c r="IVD95" i="159"/>
  <c r="IVC95" i="159"/>
  <c r="IVB95" i="159"/>
  <c r="IVA95" i="159"/>
  <c r="IUZ95" i="159"/>
  <c r="IUY95" i="159"/>
  <c r="IUX95" i="159"/>
  <c r="IUW95" i="159"/>
  <c r="IUV95" i="159"/>
  <c r="IUU95" i="159"/>
  <c r="IUT95" i="159"/>
  <c r="IUS95" i="159"/>
  <c r="IUR95" i="159"/>
  <c r="IUQ95" i="159"/>
  <c r="IUP95" i="159"/>
  <c r="IUO95" i="159"/>
  <c r="IUN95" i="159"/>
  <c r="IUM95" i="159"/>
  <c r="IUL95" i="159"/>
  <c r="IUK95" i="159"/>
  <c r="IUJ95" i="159"/>
  <c r="IUI95" i="159"/>
  <c r="IUH95" i="159"/>
  <c r="IUG95" i="159"/>
  <c r="IUF95" i="159"/>
  <c r="IUE95" i="159"/>
  <c r="IUD95" i="159"/>
  <c r="IUC95" i="159"/>
  <c r="IUB95" i="159"/>
  <c r="IUA95" i="159"/>
  <c r="ITZ95" i="159"/>
  <c r="ITY95" i="159"/>
  <c r="ITX95" i="159"/>
  <c r="ITW95" i="159"/>
  <c r="ITV95" i="159"/>
  <c r="ITU95" i="159"/>
  <c r="ITT95" i="159"/>
  <c r="ITS95" i="159"/>
  <c r="ITR95" i="159"/>
  <c r="ITQ95" i="159"/>
  <c r="ITP95" i="159"/>
  <c r="ITO95" i="159"/>
  <c r="ITN95" i="159"/>
  <c r="ITM95" i="159"/>
  <c r="ITL95" i="159"/>
  <c r="ITK95" i="159"/>
  <c r="ITJ95" i="159"/>
  <c r="ITI95" i="159"/>
  <c r="ITH95" i="159"/>
  <c r="ITG95" i="159"/>
  <c r="ITF95" i="159"/>
  <c r="ITE95" i="159"/>
  <c r="ITD95" i="159"/>
  <c r="ITC95" i="159"/>
  <c r="ITB95" i="159"/>
  <c r="ITA95" i="159"/>
  <c r="ISZ95" i="159"/>
  <c r="ISY95" i="159"/>
  <c r="ISX95" i="159"/>
  <c r="ISW95" i="159"/>
  <c r="ISV95" i="159"/>
  <c r="ISU95" i="159"/>
  <c r="IST95" i="159"/>
  <c r="ISS95" i="159"/>
  <c r="ISR95" i="159"/>
  <c r="ISQ95" i="159"/>
  <c r="ISP95" i="159"/>
  <c r="ISO95" i="159"/>
  <c r="ISN95" i="159"/>
  <c r="ISM95" i="159"/>
  <c r="ISL95" i="159"/>
  <c r="ISK95" i="159"/>
  <c r="ISJ95" i="159"/>
  <c r="ISI95" i="159"/>
  <c r="ISH95" i="159"/>
  <c r="ISG95" i="159"/>
  <c r="ISF95" i="159"/>
  <c r="ISE95" i="159"/>
  <c r="ISD95" i="159"/>
  <c r="ISC95" i="159"/>
  <c r="ISB95" i="159"/>
  <c r="ISA95" i="159"/>
  <c r="IRZ95" i="159"/>
  <c r="IRY95" i="159"/>
  <c r="IRX95" i="159"/>
  <c r="IRW95" i="159"/>
  <c r="IRV95" i="159"/>
  <c r="IRU95" i="159"/>
  <c r="IRT95" i="159"/>
  <c r="IRS95" i="159"/>
  <c r="IRR95" i="159"/>
  <c r="IRQ95" i="159"/>
  <c r="IRP95" i="159"/>
  <c r="IRO95" i="159"/>
  <c r="IRN95" i="159"/>
  <c r="IRM95" i="159"/>
  <c r="IRL95" i="159"/>
  <c r="IRK95" i="159"/>
  <c r="IRJ95" i="159"/>
  <c r="IRI95" i="159"/>
  <c r="IRH95" i="159"/>
  <c r="IRG95" i="159"/>
  <c r="IRF95" i="159"/>
  <c r="IRE95" i="159"/>
  <c r="IRD95" i="159"/>
  <c r="IRC95" i="159"/>
  <c r="IRB95" i="159"/>
  <c r="IRA95" i="159"/>
  <c r="IQZ95" i="159"/>
  <c r="IQY95" i="159"/>
  <c r="IQX95" i="159"/>
  <c r="IQW95" i="159"/>
  <c r="IQV95" i="159"/>
  <c r="IQU95" i="159"/>
  <c r="IQT95" i="159"/>
  <c r="IQS95" i="159"/>
  <c r="IQR95" i="159"/>
  <c r="IQQ95" i="159"/>
  <c r="IQP95" i="159"/>
  <c r="IQO95" i="159"/>
  <c r="IQN95" i="159"/>
  <c r="IQM95" i="159"/>
  <c r="IQL95" i="159"/>
  <c r="IQK95" i="159"/>
  <c r="IQJ95" i="159"/>
  <c r="IQI95" i="159"/>
  <c r="IQH95" i="159"/>
  <c r="IQG95" i="159"/>
  <c r="IQF95" i="159"/>
  <c r="IQE95" i="159"/>
  <c r="IQD95" i="159"/>
  <c r="IQC95" i="159"/>
  <c r="IQB95" i="159"/>
  <c r="IQA95" i="159"/>
  <c r="IPZ95" i="159"/>
  <c r="IPY95" i="159"/>
  <c r="IPX95" i="159"/>
  <c r="IPW95" i="159"/>
  <c r="IPV95" i="159"/>
  <c r="IPU95" i="159"/>
  <c r="IPT95" i="159"/>
  <c r="IPS95" i="159"/>
  <c r="IPR95" i="159"/>
  <c r="IPQ95" i="159"/>
  <c r="IPP95" i="159"/>
  <c r="IPO95" i="159"/>
  <c r="IPN95" i="159"/>
  <c r="IPM95" i="159"/>
  <c r="IPL95" i="159"/>
  <c r="IPK95" i="159"/>
  <c r="IPJ95" i="159"/>
  <c r="IPI95" i="159"/>
  <c r="IPH95" i="159"/>
  <c r="IPG95" i="159"/>
  <c r="IPF95" i="159"/>
  <c r="IPE95" i="159"/>
  <c r="IPD95" i="159"/>
  <c r="IPC95" i="159"/>
  <c r="IPB95" i="159"/>
  <c r="IPA95" i="159"/>
  <c r="IOZ95" i="159"/>
  <c r="IOY95" i="159"/>
  <c r="IOX95" i="159"/>
  <c r="IOW95" i="159"/>
  <c r="IOV95" i="159"/>
  <c r="IOU95" i="159"/>
  <c r="IOT95" i="159"/>
  <c r="IOS95" i="159"/>
  <c r="IOR95" i="159"/>
  <c r="IOQ95" i="159"/>
  <c r="IOP95" i="159"/>
  <c r="IOO95" i="159"/>
  <c r="ION95" i="159"/>
  <c r="IOM95" i="159"/>
  <c r="IOL95" i="159"/>
  <c r="IOK95" i="159"/>
  <c r="IOJ95" i="159"/>
  <c r="IOI95" i="159"/>
  <c r="IOH95" i="159"/>
  <c r="IOG95" i="159"/>
  <c r="IOF95" i="159"/>
  <c r="IOE95" i="159"/>
  <c r="IOD95" i="159"/>
  <c r="IOC95" i="159"/>
  <c r="IOB95" i="159"/>
  <c r="IOA95" i="159"/>
  <c r="INZ95" i="159"/>
  <c r="INY95" i="159"/>
  <c r="INX95" i="159"/>
  <c r="INW95" i="159"/>
  <c r="INV95" i="159"/>
  <c r="INU95" i="159"/>
  <c r="INT95" i="159"/>
  <c r="INS95" i="159"/>
  <c r="INR95" i="159"/>
  <c r="INQ95" i="159"/>
  <c r="INP95" i="159"/>
  <c r="INO95" i="159"/>
  <c r="INN95" i="159"/>
  <c r="INM95" i="159"/>
  <c r="INL95" i="159"/>
  <c r="INK95" i="159"/>
  <c r="INJ95" i="159"/>
  <c r="INI95" i="159"/>
  <c r="INH95" i="159"/>
  <c r="ING95" i="159"/>
  <c r="INF95" i="159"/>
  <c r="INE95" i="159"/>
  <c r="IND95" i="159"/>
  <c r="INC95" i="159"/>
  <c r="INB95" i="159"/>
  <c r="INA95" i="159"/>
  <c r="IMZ95" i="159"/>
  <c r="IMY95" i="159"/>
  <c r="IMX95" i="159"/>
  <c r="IMW95" i="159"/>
  <c r="IMV95" i="159"/>
  <c r="IMU95" i="159"/>
  <c r="IMT95" i="159"/>
  <c r="IMS95" i="159"/>
  <c r="IMR95" i="159"/>
  <c r="IMQ95" i="159"/>
  <c r="IMP95" i="159"/>
  <c r="IMO95" i="159"/>
  <c r="IMN95" i="159"/>
  <c r="IMM95" i="159"/>
  <c r="IML95" i="159"/>
  <c r="IMK95" i="159"/>
  <c r="IMJ95" i="159"/>
  <c r="IMI95" i="159"/>
  <c r="IMH95" i="159"/>
  <c r="IMG95" i="159"/>
  <c r="IMF95" i="159"/>
  <c r="IME95" i="159"/>
  <c r="IMD95" i="159"/>
  <c r="IMC95" i="159"/>
  <c r="IMB95" i="159"/>
  <c r="IMA95" i="159"/>
  <c r="ILZ95" i="159"/>
  <c r="ILY95" i="159"/>
  <c r="ILX95" i="159"/>
  <c r="ILW95" i="159"/>
  <c r="ILV95" i="159"/>
  <c r="ILU95" i="159"/>
  <c r="ILT95" i="159"/>
  <c r="ILS95" i="159"/>
  <c r="ILR95" i="159"/>
  <c r="ILQ95" i="159"/>
  <c r="ILP95" i="159"/>
  <c r="ILO95" i="159"/>
  <c r="ILN95" i="159"/>
  <c r="ILM95" i="159"/>
  <c r="ILL95" i="159"/>
  <c r="ILK95" i="159"/>
  <c r="ILJ95" i="159"/>
  <c r="ILI95" i="159"/>
  <c r="ILH95" i="159"/>
  <c r="ILG95" i="159"/>
  <c r="ILF95" i="159"/>
  <c r="ILE95" i="159"/>
  <c r="ILD95" i="159"/>
  <c r="ILC95" i="159"/>
  <c r="ILB95" i="159"/>
  <c r="ILA95" i="159"/>
  <c r="IKZ95" i="159"/>
  <c r="IKY95" i="159"/>
  <c r="IKX95" i="159"/>
  <c r="IKW95" i="159"/>
  <c r="IKV95" i="159"/>
  <c r="IKU95" i="159"/>
  <c r="IKT95" i="159"/>
  <c r="IKS95" i="159"/>
  <c r="IKR95" i="159"/>
  <c r="IKQ95" i="159"/>
  <c r="IKP95" i="159"/>
  <c r="IKO95" i="159"/>
  <c r="IKN95" i="159"/>
  <c r="IKM95" i="159"/>
  <c r="IKL95" i="159"/>
  <c r="IKK95" i="159"/>
  <c r="IKJ95" i="159"/>
  <c r="IKI95" i="159"/>
  <c r="IKH95" i="159"/>
  <c r="IKG95" i="159"/>
  <c r="IKF95" i="159"/>
  <c r="IKE95" i="159"/>
  <c r="IKD95" i="159"/>
  <c r="IKC95" i="159"/>
  <c r="IKB95" i="159"/>
  <c r="IKA95" i="159"/>
  <c r="IJZ95" i="159"/>
  <c r="IJY95" i="159"/>
  <c r="IJX95" i="159"/>
  <c r="IJW95" i="159"/>
  <c r="IJV95" i="159"/>
  <c r="IJU95" i="159"/>
  <c r="IJT95" i="159"/>
  <c r="IJS95" i="159"/>
  <c r="IJR95" i="159"/>
  <c r="IJQ95" i="159"/>
  <c r="IJP95" i="159"/>
  <c r="IJO95" i="159"/>
  <c r="IJN95" i="159"/>
  <c r="IJM95" i="159"/>
  <c r="IJL95" i="159"/>
  <c r="IJK95" i="159"/>
  <c r="IJJ95" i="159"/>
  <c r="IJI95" i="159"/>
  <c r="IJH95" i="159"/>
  <c r="IJG95" i="159"/>
  <c r="IJF95" i="159"/>
  <c r="IJE95" i="159"/>
  <c r="IJD95" i="159"/>
  <c r="IJC95" i="159"/>
  <c r="IJB95" i="159"/>
  <c r="IJA95" i="159"/>
  <c r="IIZ95" i="159"/>
  <c r="IIY95" i="159"/>
  <c r="IIX95" i="159"/>
  <c r="IIW95" i="159"/>
  <c r="IIV95" i="159"/>
  <c r="IIU95" i="159"/>
  <c r="IIT95" i="159"/>
  <c r="IIS95" i="159"/>
  <c r="IIR95" i="159"/>
  <c r="IIQ95" i="159"/>
  <c r="IIP95" i="159"/>
  <c r="IIO95" i="159"/>
  <c r="IIN95" i="159"/>
  <c r="IIM95" i="159"/>
  <c r="IIL95" i="159"/>
  <c r="IIK95" i="159"/>
  <c r="IIJ95" i="159"/>
  <c r="III95" i="159"/>
  <c r="IIH95" i="159"/>
  <c r="IIG95" i="159"/>
  <c r="IIF95" i="159"/>
  <c r="IIE95" i="159"/>
  <c r="IID95" i="159"/>
  <c r="IIC95" i="159"/>
  <c r="IIB95" i="159"/>
  <c r="IIA95" i="159"/>
  <c r="IHZ95" i="159"/>
  <c r="IHY95" i="159"/>
  <c r="IHX95" i="159"/>
  <c r="IHW95" i="159"/>
  <c r="IHV95" i="159"/>
  <c r="IHU95" i="159"/>
  <c r="IHT95" i="159"/>
  <c r="IHS95" i="159"/>
  <c r="IHR95" i="159"/>
  <c r="IHQ95" i="159"/>
  <c r="IHP95" i="159"/>
  <c r="IHO95" i="159"/>
  <c r="IHN95" i="159"/>
  <c r="IHM95" i="159"/>
  <c r="IHL95" i="159"/>
  <c r="IHK95" i="159"/>
  <c r="IHJ95" i="159"/>
  <c r="IHI95" i="159"/>
  <c r="IHH95" i="159"/>
  <c r="IHG95" i="159"/>
  <c r="IHF95" i="159"/>
  <c r="IHE95" i="159"/>
  <c r="IHD95" i="159"/>
  <c r="IHC95" i="159"/>
  <c r="IHB95" i="159"/>
  <c r="IHA95" i="159"/>
  <c r="IGZ95" i="159"/>
  <c r="IGY95" i="159"/>
  <c r="IGX95" i="159"/>
  <c r="IGW95" i="159"/>
  <c r="IGV95" i="159"/>
  <c r="IGU95" i="159"/>
  <c r="IGT95" i="159"/>
  <c r="IGS95" i="159"/>
  <c r="IGR95" i="159"/>
  <c r="IGQ95" i="159"/>
  <c r="IGP95" i="159"/>
  <c r="IGO95" i="159"/>
  <c r="IGN95" i="159"/>
  <c r="IGM95" i="159"/>
  <c r="IGL95" i="159"/>
  <c r="IGK95" i="159"/>
  <c r="IGJ95" i="159"/>
  <c r="IGI95" i="159"/>
  <c r="IGH95" i="159"/>
  <c r="IGG95" i="159"/>
  <c r="IGF95" i="159"/>
  <c r="IGE95" i="159"/>
  <c r="IGD95" i="159"/>
  <c r="IGC95" i="159"/>
  <c r="IGB95" i="159"/>
  <c r="IGA95" i="159"/>
  <c r="IFZ95" i="159"/>
  <c r="IFY95" i="159"/>
  <c r="IFX95" i="159"/>
  <c r="IFW95" i="159"/>
  <c r="IFV95" i="159"/>
  <c r="IFU95" i="159"/>
  <c r="IFT95" i="159"/>
  <c r="IFS95" i="159"/>
  <c r="IFR95" i="159"/>
  <c r="IFQ95" i="159"/>
  <c r="IFP95" i="159"/>
  <c r="IFO95" i="159"/>
  <c r="IFN95" i="159"/>
  <c r="IFM95" i="159"/>
  <c r="IFL95" i="159"/>
  <c r="IFK95" i="159"/>
  <c r="IFJ95" i="159"/>
  <c r="IFI95" i="159"/>
  <c r="IFH95" i="159"/>
  <c r="IFG95" i="159"/>
  <c r="IFF95" i="159"/>
  <c r="IFE95" i="159"/>
  <c r="IFD95" i="159"/>
  <c r="IFC95" i="159"/>
  <c r="IFB95" i="159"/>
  <c r="IFA95" i="159"/>
  <c r="IEZ95" i="159"/>
  <c r="IEY95" i="159"/>
  <c r="IEX95" i="159"/>
  <c r="IEW95" i="159"/>
  <c r="IEV95" i="159"/>
  <c r="IEU95" i="159"/>
  <c r="IET95" i="159"/>
  <c r="IES95" i="159"/>
  <c r="IER95" i="159"/>
  <c r="IEQ95" i="159"/>
  <c r="IEP95" i="159"/>
  <c r="IEO95" i="159"/>
  <c r="IEN95" i="159"/>
  <c r="IEM95" i="159"/>
  <c r="IEL95" i="159"/>
  <c r="IEK95" i="159"/>
  <c r="IEJ95" i="159"/>
  <c r="IEI95" i="159"/>
  <c r="IEH95" i="159"/>
  <c r="IEG95" i="159"/>
  <c r="IEF95" i="159"/>
  <c r="IEE95" i="159"/>
  <c r="IED95" i="159"/>
  <c r="IEC95" i="159"/>
  <c r="IEB95" i="159"/>
  <c r="IEA95" i="159"/>
  <c r="IDZ95" i="159"/>
  <c r="IDY95" i="159"/>
  <c r="IDX95" i="159"/>
  <c r="IDW95" i="159"/>
  <c r="IDV95" i="159"/>
  <c r="IDU95" i="159"/>
  <c r="IDT95" i="159"/>
  <c r="IDS95" i="159"/>
  <c r="IDR95" i="159"/>
  <c r="IDQ95" i="159"/>
  <c r="IDP95" i="159"/>
  <c r="IDO95" i="159"/>
  <c r="IDN95" i="159"/>
  <c r="IDM95" i="159"/>
  <c r="IDL95" i="159"/>
  <c r="IDK95" i="159"/>
  <c r="IDJ95" i="159"/>
  <c r="IDI95" i="159"/>
  <c r="IDH95" i="159"/>
  <c r="IDG95" i="159"/>
  <c r="IDF95" i="159"/>
  <c r="IDE95" i="159"/>
  <c r="IDD95" i="159"/>
  <c r="IDC95" i="159"/>
  <c r="IDB95" i="159"/>
  <c r="IDA95" i="159"/>
  <c r="ICZ95" i="159"/>
  <c r="ICY95" i="159"/>
  <c r="ICX95" i="159"/>
  <c r="ICW95" i="159"/>
  <c r="ICV95" i="159"/>
  <c r="ICU95" i="159"/>
  <c r="ICT95" i="159"/>
  <c r="ICS95" i="159"/>
  <c r="ICR95" i="159"/>
  <c r="ICQ95" i="159"/>
  <c r="ICP95" i="159"/>
  <c r="ICO95" i="159"/>
  <c r="ICN95" i="159"/>
  <c r="ICM95" i="159"/>
  <c r="ICL95" i="159"/>
  <c r="ICK95" i="159"/>
  <c r="ICJ95" i="159"/>
  <c r="ICI95" i="159"/>
  <c r="ICH95" i="159"/>
  <c r="ICG95" i="159"/>
  <c r="ICF95" i="159"/>
  <c r="ICE95" i="159"/>
  <c r="ICD95" i="159"/>
  <c r="ICC95" i="159"/>
  <c r="ICB95" i="159"/>
  <c r="ICA95" i="159"/>
  <c r="IBZ95" i="159"/>
  <c r="IBY95" i="159"/>
  <c r="IBX95" i="159"/>
  <c r="IBW95" i="159"/>
  <c r="IBV95" i="159"/>
  <c r="IBU95" i="159"/>
  <c r="IBT95" i="159"/>
  <c r="IBS95" i="159"/>
  <c r="IBR95" i="159"/>
  <c r="IBQ95" i="159"/>
  <c r="IBP95" i="159"/>
  <c r="IBO95" i="159"/>
  <c r="IBN95" i="159"/>
  <c r="IBM95" i="159"/>
  <c r="IBL95" i="159"/>
  <c r="IBK95" i="159"/>
  <c r="IBJ95" i="159"/>
  <c r="IBI95" i="159"/>
  <c r="IBH95" i="159"/>
  <c r="IBG95" i="159"/>
  <c r="IBF95" i="159"/>
  <c r="IBE95" i="159"/>
  <c r="IBD95" i="159"/>
  <c r="IBC95" i="159"/>
  <c r="IBB95" i="159"/>
  <c r="IBA95" i="159"/>
  <c r="IAZ95" i="159"/>
  <c r="IAY95" i="159"/>
  <c r="IAX95" i="159"/>
  <c r="IAW95" i="159"/>
  <c r="IAV95" i="159"/>
  <c r="IAU95" i="159"/>
  <c r="IAT95" i="159"/>
  <c r="IAS95" i="159"/>
  <c r="IAR95" i="159"/>
  <c r="IAQ95" i="159"/>
  <c r="IAP95" i="159"/>
  <c r="IAO95" i="159"/>
  <c r="IAN95" i="159"/>
  <c r="IAM95" i="159"/>
  <c r="IAL95" i="159"/>
  <c r="IAK95" i="159"/>
  <c r="IAJ95" i="159"/>
  <c r="IAI95" i="159"/>
  <c r="IAH95" i="159"/>
  <c r="IAG95" i="159"/>
  <c r="IAF95" i="159"/>
  <c r="IAE95" i="159"/>
  <c r="IAD95" i="159"/>
  <c r="IAC95" i="159"/>
  <c r="IAB95" i="159"/>
  <c r="IAA95" i="159"/>
  <c r="HZZ95" i="159"/>
  <c r="HZY95" i="159"/>
  <c r="HZX95" i="159"/>
  <c r="HZW95" i="159"/>
  <c r="HZV95" i="159"/>
  <c r="HZU95" i="159"/>
  <c r="HZT95" i="159"/>
  <c r="HZS95" i="159"/>
  <c r="HZR95" i="159"/>
  <c r="HZQ95" i="159"/>
  <c r="HZP95" i="159"/>
  <c r="HZO95" i="159"/>
  <c r="HZN95" i="159"/>
  <c r="HZM95" i="159"/>
  <c r="HZL95" i="159"/>
  <c r="HZK95" i="159"/>
  <c r="HZJ95" i="159"/>
  <c r="HZI95" i="159"/>
  <c r="HZH95" i="159"/>
  <c r="HZG95" i="159"/>
  <c r="HZF95" i="159"/>
  <c r="HZE95" i="159"/>
  <c r="HZD95" i="159"/>
  <c r="HZC95" i="159"/>
  <c r="HZB95" i="159"/>
  <c r="HZA95" i="159"/>
  <c r="HYZ95" i="159"/>
  <c r="HYY95" i="159"/>
  <c r="HYX95" i="159"/>
  <c r="HYW95" i="159"/>
  <c r="HYV95" i="159"/>
  <c r="HYU95" i="159"/>
  <c r="HYT95" i="159"/>
  <c r="HYS95" i="159"/>
  <c r="HYR95" i="159"/>
  <c r="HYQ95" i="159"/>
  <c r="HYP95" i="159"/>
  <c r="HYO95" i="159"/>
  <c r="HYN95" i="159"/>
  <c r="HYM95" i="159"/>
  <c r="HYL95" i="159"/>
  <c r="HYK95" i="159"/>
  <c r="HYJ95" i="159"/>
  <c r="HYI95" i="159"/>
  <c r="HYH95" i="159"/>
  <c r="HYG95" i="159"/>
  <c r="HYF95" i="159"/>
  <c r="HYE95" i="159"/>
  <c r="HYD95" i="159"/>
  <c r="HYC95" i="159"/>
  <c r="HYB95" i="159"/>
  <c r="HYA95" i="159"/>
  <c r="HXZ95" i="159"/>
  <c r="HXY95" i="159"/>
  <c r="HXX95" i="159"/>
  <c r="HXW95" i="159"/>
  <c r="HXV95" i="159"/>
  <c r="HXU95" i="159"/>
  <c r="HXT95" i="159"/>
  <c r="HXS95" i="159"/>
  <c r="HXR95" i="159"/>
  <c r="HXQ95" i="159"/>
  <c r="HXP95" i="159"/>
  <c r="HXO95" i="159"/>
  <c r="HXN95" i="159"/>
  <c r="HXM95" i="159"/>
  <c r="HXL95" i="159"/>
  <c r="HXK95" i="159"/>
  <c r="HXJ95" i="159"/>
  <c r="HXI95" i="159"/>
  <c r="HXH95" i="159"/>
  <c r="HXG95" i="159"/>
  <c r="HXF95" i="159"/>
  <c r="HXE95" i="159"/>
  <c r="HXD95" i="159"/>
  <c r="HXC95" i="159"/>
  <c r="HXB95" i="159"/>
  <c r="HXA95" i="159"/>
  <c r="HWZ95" i="159"/>
  <c r="HWY95" i="159"/>
  <c r="HWX95" i="159"/>
  <c r="HWW95" i="159"/>
  <c r="HWV95" i="159"/>
  <c r="HWU95" i="159"/>
  <c r="HWT95" i="159"/>
  <c r="HWS95" i="159"/>
  <c r="HWR95" i="159"/>
  <c r="HWQ95" i="159"/>
  <c r="HWP95" i="159"/>
  <c r="HWO95" i="159"/>
  <c r="HWN95" i="159"/>
  <c r="HWM95" i="159"/>
  <c r="HWL95" i="159"/>
  <c r="HWK95" i="159"/>
  <c r="HWJ95" i="159"/>
  <c r="HWI95" i="159"/>
  <c r="HWH95" i="159"/>
  <c r="HWG95" i="159"/>
  <c r="HWF95" i="159"/>
  <c r="HWE95" i="159"/>
  <c r="HWD95" i="159"/>
  <c r="HWC95" i="159"/>
  <c r="HWB95" i="159"/>
  <c r="HWA95" i="159"/>
  <c r="HVZ95" i="159"/>
  <c r="HVY95" i="159"/>
  <c r="HVX95" i="159"/>
  <c r="HVW95" i="159"/>
  <c r="HVV95" i="159"/>
  <c r="HVU95" i="159"/>
  <c r="HVT95" i="159"/>
  <c r="HVS95" i="159"/>
  <c r="HVR95" i="159"/>
  <c r="HVQ95" i="159"/>
  <c r="HVP95" i="159"/>
  <c r="HVO95" i="159"/>
  <c r="HVN95" i="159"/>
  <c r="HVM95" i="159"/>
  <c r="HVL95" i="159"/>
  <c r="HVK95" i="159"/>
  <c r="HVJ95" i="159"/>
  <c r="HVI95" i="159"/>
  <c r="HVH95" i="159"/>
  <c r="HVG95" i="159"/>
  <c r="HVF95" i="159"/>
  <c r="HVE95" i="159"/>
  <c r="HVD95" i="159"/>
  <c r="HVC95" i="159"/>
  <c r="HVB95" i="159"/>
  <c r="HVA95" i="159"/>
  <c r="HUZ95" i="159"/>
  <c r="HUY95" i="159"/>
  <c r="HUX95" i="159"/>
  <c r="HUW95" i="159"/>
  <c r="HUV95" i="159"/>
  <c r="HUU95" i="159"/>
  <c r="HUT95" i="159"/>
  <c r="HUS95" i="159"/>
  <c r="HUR95" i="159"/>
  <c r="HUQ95" i="159"/>
  <c r="HUP95" i="159"/>
  <c r="HUO95" i="159"/>
  <c r="HUN95" i="159"/>
  <c r="HUM95" i="159"/>
  <c r="HUL95" i="159"/>
  <c r="HUK95" i="159"/>
  <c r="HUJ95" i="159"/>
  <c r="HUI95" i="159"/>
  <c r="HUH95" i="159"/>
  <c r="HUG95" i="159"/>
  <c r="HUF95" i="159"/>
  <c r="HUE95" i="159"/>
  <c r="HUD95" i="159"/>
  <c r="HUC95" i="159"/>
  <c r="HUB95" i="159"/>
  <c r="HUA95" i="159"/>
  <c r="HTZ95" i="159"/>
  <c r="HTY95" i="159"/>
  <c r="HTX95" i="159"/>
  <c r="HTW95" i="159"/>
  <c r="HTV95" i="159"/>
  <c r="HTU95" i="159"/>
  <c r="HTT95" i="159"/>
  <c r="HTS95" i="159"/>
  <c r="HTR95" i="159"/>
  <c r="HTQ95" i="159"/>
  <c r="HTP95" i="159"/>
  <c r="HTO95" i="159"/>
  <c r="HTN95" i="159"/>
  <c r="HTM95" i="159"/>
  <c r="HTL95" i="159"/>
  <c r="HTK95" i="159"/>
  <c r="HTJ95" i="159"/>
  <c r="HTI95" i="159"/>
  <c r="HTH95" i="159"/>
  <c r="HTG95" i="159"/>
  <c r="HTF95" i="159"/>
  <c r="HTE95" i="159"/>
  <c r="HTD95" i="159"/>
  <c r="HTC95" i="159"/>
  <c r="HTB95" i="159"/>
  <c r="HTA95" i="159"/>
  <c r="HSZ95" i="159"/>
  <c r="HSY95" i="159"/>
  <c r="HSX95" i="159"/>
  <c r="HSW95" i="159"/>
  <c r="HSV95" i="159"/>
  <c r="HSU95" i="159"/>
  <c r="HST95" i="159"/>
  <c r="HSS95" i="159"/>
  <c r="HSR95" i="159"/>
  <c r="HSQ95" i="159"/>
  <c r="HSP95" i="159"/>
  <c r="HSO95" i="159"/>
  <c r="HSN95" i="159"/>
  <c r="HSM95" i="159"/>
  <c r="HSL95" i="159"/>
  <c r="HSK95" i="159"/>
  <c r="HSJ95" i="159"/>
  <c r="HSI95" i="159"/>
  <c r="HSH95" i="159"/>
  <c r="HSG95" i="159"/>
  <c r="HSF95" i="159"/>
  <c r="HSE95" i="159"/>
  <c r="HSD95" i="159"/>
  <c r="HSC95" i="159"/>
  <c r="HSB95" i="159"/>
  <c r="HSA95" i="159"/>
  <c r="HRZ95" i="159"/>
  <c r="HRY95" i="159"/>
  <c r="HRX95" i="159"/>
  <c r="HRW95" i="159"/>
  <c r="HRV95" i="159"/>
  <c r="HRU95" i="159"/>
  <c r="HRT95" i="159"/>
  <c r="HRS95" i="159"/>
  <c r="HRR95" i="159"/>
  <c r="HRQ95" i="159"/>
  <c r="HRP95" i="159"/>
  <c r="HRO95" i="159"/>
  <c r="HRN95" i="159"/>
  <c r="HRM95" i="159"/>
  <c r="HRL95" i="159"/>
  <c r="HRK95" i="159"/>
  <c r="HRJ95" i="159"/>
  <c r="HRI95" i="159"/>
  <c r="HRH95" i="159"/>
  <c r="HRG95" i="159"/>
  <c r="HRF95" i="159"/>
  <c r="HRE95" i="159"/>
  <c r="HRD95" i="159"/>
  <c r="HRC95" i="159"/>
  <c r="HRB95" i="159"/>
  <c r="HRA95" i="159"/>
  <c r="HQZ95" i="159"/>
  <c r="HQY95" i="159"/>
  <c r="HQX95" i="159"/>
  <c r="HQW95" i="159"/>
  <c r="HQV95" i="159"/>
  <c r="HQU95" i="159"/>
  <c r="HQT95" i="159"/>
  <c r="HQS95" i="159"/>
  <c r="HQR95" i="159"/>
  <c r="HQQ95" i="159"/>
  <c r="HQP95" i="159"/>
  <c r="HQO95" i="159"/>
  <c r="HQN95" i="159"/>
  <c r="HQM95" i="159"/>
  <c r="HQL95" i="159"/>
  <c r="HQK95" i="159"/>
  <c r="HQJ95" i="159"/>
  <c r="HQI95" i="159"/>
  <c r="HQH95" i="159"/>
  <c r="HQG95" i="159"/>
  <c r="HQF95" i="159"/>
  <c r="HQE95" i="159"/>
  <c r="HQD95" i="159"/>
  <c r="HQC95" i="159"/>
  <c r="HQB95" i="159"/>
  <c r="HQA95" i="159"/>
  <c r="HPZ95" i="159"/>
  <c r="HPY95" i="159"/>
  <c r="HPX95" i="159"/>
  <c r="HPW95" i="159"/>
  <c r="HPV95" i="159"/>
  <c r="HPU95" i="159"/>
  <c r="HPT95" i="159"/>
  <c r="HPS95" i="159"/>
  <c r="HPR95" i="159"/>
  <c r="HPQ95" i="159"/>
  <c r="HPP95" i="159"/>
  <c r="HPO95" i="159"/>
  <c r="HPN95" i="159"/>
  <c r="HPM95" i="159"/>
  <c r="HPL95" i="159"/>
  <c r="HPK95" i="159"/>
  <c r="HPJ95" i="159"/>
  <c r="HPI95" i="159"/>
  <c r="HPH95" i="159"/>
  <c r="HPG95" i="159"/>
  <c r="HPF95" i="159"/>
  <c r="HPE95" i="159"/>
  <c r="HPD95" i="159"/>
  <c r="HPC95" i="159"/>
  <c r="HPB95" i="159"/>
  <c r="HPA95" i="159"/>
  <c r="HOZ95" i="159"/>
  <c r="HOY95" i="159"/>
  <c r="HOX95" i="159"/>
  <c r="HOW95" i="159"/>
  <c r="HOV95" i="159"/>
  <c r="HOU95" i="159"/>
  <c r="HOT95" i="159"/>
  <c r="HOS95" i="159"/>
  <c r="HOR95" i="159"/>
  <c r="HOQ95" i="159"/>
  <c r="HOP95" i="159"/>
  <c r="HOO95" i="159"/>
  <c r="HON95" i="159"/>
  <c r="HOM95" i="159"/>
  <c r="HOL95" i="159"/>
  <c r="HOK95" i="159"/>
  <c r="HOJ95" i="159"/>
  <c r="HOI95" i="159"/>
  <c r="HOH95" i="159"/>
  <c r="HOG95" i="159"/>
  <c r="HOF95" i="159"/>
  <c r="HOE95" i="159"/>
  <c r="HOD95" i="159"/>
  <c r="HOC95" i="159"/>
  <c r="HOB95" i="159"/>
  <c r="HOA95" i="159"/>
  <c r="HNZ95" i="159"/>
  <c r="HNY95" i="159"/>
  <c r="HNX95" i="159"/>
  <c r="HNW95" i="159"/>
  <c r="HNV95" i="159"/>
  <c r="HNU95" i="159"/>
  <c r="HNT95" i="159"/>
  <c r="HNS95" i="159"/>
  <c r="HNR95" i="159"/>
  <c r="HNQ95" i="159"/>
  <c r="HNP95" i="159"/>
  <c r="HNO95" i="159"/>
  <c r="HNN95" i="159"/>
  <c r="HNM95" i="159"/>
  <c r="HNL95" i="159"/>
  <c r="HNK95" i="159"/>
  <c r="HNJ95" i="159"/>
  <c r="HNI95" i="159"/>
  <c r="HNH95" i="159"/>
  <c r="HNG95" i="159"/>
  <c r="HNF95" i="159"/>
  <c r="HNE95" i="159"/>
  <c r="HND95" i="159"/>
  <c r="HNC95" i="159"/>
  <c r="HNB95" i="159"/>
  <c r="HNA95" i="159"/>
  <c r="HMZ95" i="159"/>
  <c r="HMY95" i="159"/>
  <c r="HMX95" i="159"/>
  <c r="HMW95" i="159"/>
  <c r="HMV95" i="159"/>
  <c r="HMU95" i="159"/>
  <c r="HMT95" i="159"/>
  <c r="HMS95" i="159"/>
  <c r="HMR95" i="159"/>
  <c r="HMQ95" i="159"/>
  <c r="HMP95" i="159"/>
  <c r="HMO95" i="159"/>
  <c r="HMN95" i="159"/>
  <c r="HMM95" i="159"/>
  <c r="HML95" i="159"/>
  <c r="HMK95" i="159"/>
  <c r="HMJ95" i="159"/>
  <c r="HMI95" i="159"/>
  <c r="HMH95" i="159"/>
  <c r="HMG95" i="159"/>
  <c r="HMF95" i="159"/>
  <c r="HME95" i="159"/>
  <c r="HMD95" i="159"/>
  <c r="HMC95" i="159"/>
  <c r="HMB95" i="159"/>
  <c r="HMA95" i="159"/>
  <c r="HLZ95" i="159"/>
  <c r="HLY95" i="159"/>
  <c r="HLX95" i="159"/>
  <c r="HLW95" i="159"/>
  <c r="HLV95" i="159"/>
  <c r="HLU95" i="159"/>
  <c r="HLT95" i="159"/>
  <c r="HLS95" i="159"/>
  <c r="HLR95" i="159"/>
  <c r="HLQ95" i="159"/>
  <c r="HLP95" i="159"/>
  <c r="HLO95" i="159"/>
  <c r="HLN95" i="159"/>
  <c r="HLM95" i="159"/>
  <c r="HLL95" i="159"/>
  <c r="HLK95" i="159"/>
  <c r="HLJ95" i="159"/>
  <c r="HLI95" i="159"/>
  <c r="HLH95" i="159"/>
  <c r="HLG95" i="159"/>
  <c r="HLF95" i="159"/>
  <c r="HLE95" i="159"/>
  <c r="HLD95" i="159"/>
  <c r="HLC95" i="159"/>
  <c r="HLB95" i="159"/>
  <c r="HLA95" i="159"/>
  <c r="HKZ95" i="159"/>
  <c r="HKY95" i="159"/>
  <c r="HKX95" i="159"/>
  <c r="HKW95" i="159"/>
  <c r="HKV95" i="159"/>
  <c r="HKU95" i="159"/>
  <c r="HKT95" i="159"/>
  <c r="HKS95" i="159"/>
  <c r="HKR95" i="159"/>
  <c r="HKQ95" i="159"/>
  <c r="HKP95" i="159"/>
  <c r="HKO95" i="159"/>
  <c r="HKN95" i="159"/>
  <c r="HKM95" i="159"/>
  <c r="HKL95" i="159"/>
  <c r="HKK95" i="159"/>
  <c r="HKJ95" i="159"/>
  <c r="HKI95" i="159"/>
  <c r="HKH95" i="159"/>
  <c r="HKG95" i="159"/>
  <c r="HKF95" i="159"/>
  <c r="HKE95" i="159"/>
  <c r="HKD95" i="159"/>
  <c r="HKC95" i="159"/>
  <c r="HKB95" i="159"/>
  <c r="HKA95" i="159"/>
  <c r="HJZ95" i="159"/>
  <c r="HJY95" i="159"/>
  <c r="HJX95" i="159"/>
  <c r="HJW95" i="159"/>
  <c r="HJV95" i="159"/>
  <c r="HJU95" i="159"/>
  <c r="HJT95" i="159"/>
  <c r="HJS95" i="159"/>
  <c r="HJR95" i="159"/>
  <c r="HJQ95" i="159"/>
  <c r="HJP95" i="159"/>
  <c r="HJO95" i="159"/>
  <c r="HJN95" i="159"/>
  <c r="HJM95" i="159"/>
  <c r="HJL95" i="159"/>
  <c r="HJK95" i="159"/>
  <c r="HJJ95" i="159"/>
  <c r="HJI95" i="159"/>
  <c r="HJH95" i="159"/>
  <c r="HJG95" i="159"/>
  <c r="HJF95" i="159"/>
  <c r="HJE95" i="159"/>
  <c r="HJD95" i="159"/>
  <c r="HJC95" i="159"/>
  <c r="HJB95" i="159"/>
  <c r="HJA95" i="159"/>
  <c r="HIZ95" i="159"/>
  <c r="HIY95" i="159"/>
  <c r="HIX95" i="159"/>
  <c r="HIW95" i="159"/>
  <c r="HIV95" i="159"/>
  <c r="HIU95" i="159"/>
  <c r="HIT95" i="159"/>
  <c r="HIS95" i="159"/>
  <c r="HIR95" i="159"/>
  <c r="HIQ95" i="159"/>
  <c r="HIP95" i="159"/>
  <c r="HIO95" i="159"/>
  <c r="HIN95" i="159"/>
  <c r="HIM95" i="159"/>
  <c r="HIL95" i="159"/>
  <c r="HIK95" i="159"/>
  <c r="HIJ95" i="159"/>
  <c r="HII95" i="159"/>
  <c r="HIH95" i="159"/>
  <c r="HIG95" i="159"/>
  <c r="HIF95" i="159"/>
  <c r="HIE95" i="159"/>
  <c r="HID95" i="159"/>
  <c r="HIC95" i="159"/>
  <c r="HIB95" i="159"/>
  <c r="HIA95" i="159"/>
  <c r="HHZ95" i="159"/>
  <c r="HHY95" i="159"/>
  <c r="HHX95" i="159"/>
  <c r="HHW95" i="159"/>
  <c r="HHV95" i="159"/>
  <c r="HHU95" i="159"/>
  <c r="HHT95" i="159"/>
  <c r="HHS95" i="159"/>
  <c r="HHR95" i="159"/>
  <c r="HHQ95" i="159"/>
  <c r="HHP95" i="159"/>
  <c r="HHO95" i="159"/>
  <c r="HHN95" i="159"/>
  <c r="HHM95" i="159"/>
  <c r="HHL95" i="159"/>
  <c r="HHK95" i="159"/>
  <c r="HHJ95" i="159"/>
  <c r="HHI95" i="159"/>
  <c r="HHH95" i="159"/>
  <c r="HHG95" i="159"/>
  <c r="HHF95" i="159"/>
  <c r="HHE95" i="159"/>
  <c r="HHD95" i="159"/>
  <c r="HHC95" i="159"/>
  <c r="HHB95" i="159"/>
  <c r="HHA95" i="159"/>
  <c r="HGZ95" i="159"/>
  <c r="HGY95" i="159"/>
  <c r="HGX95" i="159"/>
  <c r="HGW95" i="159"/>
  <c r="HGV95" i="159"/>
  <c r="HGU95" i="159"/>
  <c r="HGT95" i="159"/>
  <c r="HGS95" i="159"/>
  <c r="HGR95" i="159"/>
  <c r="HGQ95" i="159"/>
  <c r="HGP95" i="159"/>
  <c r="HGO95" i="159"/>
  <c r="HGN95" i="159"/>
  <c r="HGM95" i="159"/>
  <c r="HGL95" i="159"/>
  <c r="HGK95" i="159"/>
  <c r="HGJ95" i="159"/>
  <c r="HGI95" i="159"/>
  <c r="HGH95" i="159"/>
  <c r="HGG95" i="159"/>
  <c r="HGF95" i="159"/>
  <c r="HGE95" i="159"/>
  <c r="HGD95" i="159"/>
  <c r="HGC95" i="159"/>
  <c r="HGB95" i="159"/>
  <c r="HGA95" i="159"/>
  <c r="HFZ95" i="159"/>
  <c r="HFY95" i="159"/>
  <c r="HFX95" i="159"/>
  <c r="HFW95" i="159"/>
  <c r="HFV95" i="159"/>
  <c r="HFU95" i="159"/>
  <c r="HFT95" i="159"/>
  <c r="HFS95" i="159"/>
  <c r="HFR95" i="159"/>
  <c r="HFQ95" i="159"/>
  <c r="HFP95" i="159"/>
  <c r="HFO95" i="159"/>
  <c r="HFN95" i="159"/>
  <c r="HFM95" i="159"/>
  <c r="HFL95" i="159"/>
  <c r="HFK95" i="159"/>
  <c r="HFJ95" i="159"/>
  <c r="HFI95" i="159"/>
  <c r="HFH95" i="159"/>
  <c r="HFG95" i="159"/>
  <c r="HFF95" i="159"/>
  <c r="HFE95" i="159"/>
  <c r="HFD95" i="159"/>
  <c r="HFC95" i="159"/>
  <c r="HFB95" i="159"/>
  <c r="HFA95" i="159"/>
  <c r="HEZ95" i="159"/>
  <c r="HEY95" i="159"/>
  <c r="HEX95" i="159"/>
  <c r="HEW95" i="159"/>
  <c r="HEV95" i="159"/>
  <c r="HEU95" i="159"/>
  <c r="HET95" i="159"/>
  <c r="HES95" i="159"/>
  <c r="HER95" i="159"/>
  <c r="HEQ95" i="159"/>
  <c r="HEP95" i="159"/>
  <c r="HEO95" i="159"/>
  <c r="HEN95" i="159"/>
  <c r="HEM95" i="159"/>
  <c r="HEL95" i="159"/>
  <c r="HEK95" i="159"/>
  <c r="HEJ95" i="159"/>
  <c r="HEI95" i="159"/>
  <c r="HEH95" i="159"/>
  <c r="HEG95" i="159"/>
  <c r="HEF95" i="159"/>
  <c r="HEE95" i="159"/>
  <c r="HED95" i="159"/>
  <c r="HEC95" i="159"/>
  <c r="HEB95" i="159"/>
  <c r="HEA95" i="159"/>
  <c r="HDZ95" i="159"/>
  <c r="HDY95" i="159"/>
  <c r="HDX95" i="159"/>
  <c r="HDW95" i="159"/>
  <c r="HDV95" i="159"/>
  <c r="HDU95" i="159"/>
  <c r="HDT95" i="159"/>
  <c r="HDS95" i="159"/>
  <c r="HDR95" i="159"/>
  <c r="HDQ95" i="159"/>
  <c r="HDP95" i="159"/>
  <c r="HDO95" i="159"/>
  <c r="HDN95" i="159"/>
  <c r="HDM95" i="159"/>
  <c r="HDL95" i="159"/>
  <c r="HDK95" i="159"/>
  <c r="HDJ95" i="159"/>
  <c r="HDI95" i="159"/>
  <c r="HDH95" i="159"/>
  <c r="HDG95" i="159"/>
  <c r="HDF95" i="159"/>
  <c r="HDE95" i="159"/>
  <c r="HDD95" i="159"/>
  <c r="HDC95" i="159"/>
  <c r="HDB95" i="159"/>
  <c r="HDA95" i="159"/>
  <c r="HCZ95" i="159"/>
  <c r="HCY95" i="159"/>
  <c r="HCX95" i="159"/>
  <c r="HCW95" i="159"/>
  <c r="HCV95" i="159"/>
  <c r="HCU95" i="159"/>
  <c r="HCT95" i="159"/>
  <c r="HCS95" i="159"/>
  <c r="HCR95" i="159"/>
  <c r="HCQ95" i="159"/>
  <c r="HCP95" i="159"/>
  <c r="HCO95" i="159"/>
  <c r="HCN95" i="159"/>
  <c r="HCM95" i="159"/>
  <c r="HCL95" i="159"/>
  <c r="HCK95" i="159"/>
  <c r="HCJ95" i="159"/>
  <c r="HCI95" i="159"/>
  <c r="HCH95" i="159"/>
  <c r="HCG95" i="159"/>
  <c r="HCF95" i="159"/>
  <c r="HCE95" i="159"/>
  <c r="HCD95" i="159"/>
  <c r="HCC95" i="159"/>
  <c r="HCB95" i="159"/>
  <c r="HCA95" i="159"/>
  <c r="HBZ95" i="159"/>
  <c r="HBY95" i="159"/>
  <c r="HBX95" i="159"/>
  <c r="HBW95" i="159"/>
  <c r="HBV95" i="159"/>
  <c r="HBU95" i="159"/>
  <c r="HBT95" i="159"/>
  <c r="HBS95" i="159"/>
  <c r="HBR95" i="159"/>
  <c r="HBQ95" i="159"/>
  <c r="HBP95" i="159"/>
  <c r="HBO95" i="159"/>
  <c r="HBN95" i="159"/>
  <c r="HBM95" i="159"/>
  <c r="HBL95" i="159"/>
  <c r="HBK95" i="159"/>
  <c r="HBJ95" i="159"/>
  <c r="HBI95" i="159"/>
  <c r="HBH95" i="159"/>
  <c r="HBG95" i="159"/>
  <c r="HBF95" i="159"/>
  <c r="HBE95" i="159"/>
  <c r="HBD95" i="159"/>
  <c r="HBC95" i="159"/>
  <c r="HBB95" i="159"/>
  <c r="HBA95" i="159"/>
  <c r="HAZ95" i="159"/>
  <c r="HAY95" i="159"/>
  <c r="HAX95" i="159"/>
  <c r="HAW95" i="159"/>
  <c r="HAV95" i="159"/>
  <c r="HAU95" i="159"/>
  <c r="HAT95" i="159"/>
  <c r="HAS95" i="159"/>
  <c r="HAR95" i="159"/>
  <c r="HAQ95" i="159"/>
  <c r="HAP95" i="159"/>
  <c r="HAO95" i="159"/>
  <c r="HAN95" i="159"/>
  <c r="HAM95" i="159"/>
  <c r="HAL95" i="159"/>
  <c r="HAK95" i="159"/>
  <c r="HAJ95" i="159"/>
  <c r="HAI95" i="159"/>
  <c r="HAH95" i="159"/>
  <c r="HAG95" i="159"/>
  <c r="HAF95" i="159"/>
  <c r="HAE95" i="159"/>
  <c r="HAD95" i="159"/>
  <c r="HAC95" i="159"/>
  <c r="HAB95" i="159"/>
  <c r="HAA95" i="159"/>
  <c r="GZZ95" i="159"/>
  <c r="GZY95" i="159"/>
  <c r="GZX95" i="159"/>
  <c r="GZW95" i="159"/>
  <c r="GZV95" i="159"/>
  <c r="GZU95" i="159"/>
  <c r="GZT95" i="159"/>
  <c r="GZS95" i="159"/>
  <c r="GZR95" i="159"/>
  <c r="GZQ95" i="159"/>
  <c r="GZP95" i="159"/>
  <c r="GZO95" i="159"/>
  <c r="GZN95" i="159"/>
  <c r="GZM95" i="159"/>
  <c r="GZL95" i="159"/>
  <c r="GZK95" i="159"/>
  <c r="GZJ95" i="159"/>
  <c r="GZI95" i="159"/>
  <c r="GZH95" i="159"/>
  <c r="GZG95" i="159"/>
  <c r="GZF95" i="159"/>
  <c r="GZE95" i="159"/>
  <c r="GZD95" i="159"/>
  <c r="GZC95" i="159"/>
  <c r="GZB95" i="159"/>
  <c r="GZA95" i="159"/>
  <c r="GYZ95" i="159"/>
  <c r="GYY95" i="159"/>
  <c r="GYX95" i="159"/>
  <c r="GYW95" i="159"/>
  <c r="GYV95" i="159"/>
  <c r="GYU95" i="159"/>
  <c r="GYT95" i="159"/>
  <c r="GYS95" i="159"/>
  <c r="GYR95" i="159"/>
  <c r="GYQ95" i="159"/>
  <c r="GYP95" i="159"/>
  <c r="GYO95" i="159"/>
  <c r="GYN95" i="159"/>
  <c r="GYM95" i="159"/>
  <c r="GYL95" i="159"/>
  <c r="GYK95" i="159"/>
  <c r="GYJ95" i="159"/>
  <c r="GYI95" i="159"/>
  <c r="GYH95" i="159"/>
  <c r="GYG95" i="159"/>
  <c r="GYF95" i="159"/>
  <c r="GYE95" i="159"/>
  <c r="GYD95" i="159"/>
  <c r="GYC95" i="159"/>
  <c r="GYB95" i="159"/>
  <c r="GYA95" i="159"/>
  <c r="GXZ95" i="159"/>
  <c r="GXY95" i="159"/>
  <c r="GXX95" i="159"/>
  <c r="GXW95" i="159"/>
  <c r="GXV95" i="159"/>
  <c r="GXU95" i="159"/>
  <c r="GXT95" i="159"/>
  <c r="GXS95" i="159"/>
  <c r="GXR95" i="159"/>
  <c r="GXQ95" i="159"/>
  <c r="GXP95" i="159"/>
  <c r="GXO95" i="159"/>
  <c r="GXN95" i="159"/>
  <c r="GXM95" i="159"/>
  <c r="GXL95" i="159"/>
  <c r="GXK95" i="159"/>
  <c r="GXJ95" i="159"/>
  <c r="GXI95" i="159"/>
  <c r="GXH95" i="159"/>
  <c r="GXG95" i="159"/>
  <c r="GXF95" i="159"/>
  <c r="GXE95" i="159"/>
  <c r="GXD95" i="159"/>
  <c r="GXC95" i="159"/>
  <c r="GXB95" i="159"/>
  <c r="GXA95" i="159"/>
  <c r="GWZ95" i="159"/>
  <c r="GWY95" i="159"/>
  <c r="GWX95" i="159"/>
  <c r="GWW95" i="159"/>
  <c r="GWV95" i="159"/>
  <c r="GWU95" i="159"/>
  <c r="GWT95" i="159"/>
  <c r="GWS95" i="159"/>
  <c r="GWR95" i="159"/>
  <c r="GWQ95" i="159"/>
  <c r="GWP95" i="159"/>
  <c r="GWO95" i="159"/>
  <c r="GWN95" i="159"/>
  <c r="GWM95" i="159"/>
  <c r="GWL95" i="159"/>
  <c r="GWK95" i="159"/>
  <c r="GWJ95" i="159"/>
  <c r="GWI95" i="159"/>
  <c r="GWH95" i="159"/>
  <c r="GWG95" i="159"/>
  <c r="GWF95" i="159"/>
  <c r="GWE95" i="159"/>
  <c r="GWD95" i="159"/>
  <c r="GWC95" i="159"/>
  <c r="GWB95" i="159"/>
  <c r="GWA95" i="159"/>
  <c r="GVZ95" i="159"/>
  <c r="GVY95" i="159"/>
  <c r="GVX95" i="159"/>
  <c r="GVW95" i="159"/>
  <c r="GVV95" i="159"/>
  <c r="GVU95" i="159"/>
  <c r="GVT95" i="159"/>
  <c r="GVS95" i="159"/>
  <c r="GVR95" i="159"/>
  <c r="GVQ95" i="159"/>
  <c r="GVP95" i="159"/>
  <c r="GVO95" i="159"/>
  <c r="GVN95" i="159"/>
  <c r="GVM95" i="159"/>
  <c r="GVL95" i="159"/>
  <c r="GVK95" i="159"/>
  <c r="GVJ95" i="159"/>
  <c r="GVI95" i="159"/>
  <c r="GVH95" i="159"/>
  <c r="GVG95" i="159"/>
  <c r="GVF95" i="159"/>
  <c r="GVE95" i="159"/>
  <c r="GVD95" i="159"/>
  <c r="GVC95" i="159"/>
  <c r="GVB95" i="159"/>
  <c r="GVA95" i="159"/>
  <c r="GUZ95" i="159"/>
  <c r="GUY95" i="159"/>
  <c r="GUX95" i="159"/>
  <c r="GUW95" i="159"/>
  <c r="GUV95" i="159"/>
  <c r="GUU95" i="159"/>
  <c r="GUT95" i="159"/>
  <c r="GUS95" i="159"/>
  <c r="GUR95" i="159"/>
  <c r="GUQ95" i="159"/>
  <c r="GUP95" i="159"/>
  <c r="GUO95" i="159"/>
  <c r="GUN95" i="159"/>
  <c r="GUM95" i="159"/>
  <c r="GUL95" i="159"/>
  <c r="GUK95" i="159"/>
  <c r="GUJ95" i="159"/>
  <c r="GUI95" i="159"/>
  <c r="GUH95" i="159"/>
  <c r="GUG95" i="159"/>
  <c r="GUF95" i="159"/>
  <c r="GUE95" i="159"/>
  <c r="GUD95" i="159"/>
  <c r="GUC95" i="159"/>
  <c r="GUB95" i="159"/>
  <c r="GUA95" i="159"/>
  <c r="GTZ95" i="159"/>
  <c r="GTY95" i="159"/>
  <c r="GTX95" i="159"/>
  <c r="GTW95" i="159"/>
  <c r="GTV95" i="159"/>
  <c r="GTU95" i="159"/>
  <c r="GTT95" i="159"/>
  <c r="GTS95" i="159"/>
  <c r="GTR95" i="159"/>
  <c r="GTQ95" i="159"/>
  <c r="GTP95" i="159"/>
  <c r="GTO95" i="159"/>
  <c r="GTN95" i="159"/>
  <c r="GTM95" i="159"/>
  <c r="GTL95" i="159"/>
  <c r="GTK95" i="159"/>
  <c r="GTJ95" i="159"/>
  <c r="GTI95" i="159"/>
  <c r="GTH95" i="159"/>
  <c r="GTG95" i="159"/>
  <c r="GTF95" i="159"/>
  <c r="GTE95" i="159"/>
  <c r="GTD95" i="159"/>
  <c r="GTC95" i="159"/>
  <c r="GTB95" i="159"/>
  <c r="GTA95" i="159"/>
  <c r="GSZ95" i="159"/>
  <c r="GSY95" i="159"/>
  <c r="GSX95" i="159"/>
  <c r="GSW95" i="159"/>
  <c r="GSV95" i="159"/>
  <c r="GSU95" i="159"/>
  <c r="GST95" i="159"/>
  <c r="GSS95" i="159"/>
  <c r="GSR95" i="159"/>
  <c r="GSQ95" i="159"/>
  <c r="GSP95" i="159"/>
  <c r="GSO95" i="159"/>
  <c r="GSN95" i="159"/>
  <c r="GSM95" i="159"/>
  <c r="GSL95" i="159"/>
  <c r="GSK95" i="159"/>
  <c r="GSJ95" i="159"/>
  <c r="GSI95" i="159"/>
  <c r="GSH95" i="159"/>
  <c r="GSG95" i="159"/>
  <c r="GSF95" i="159"/>
  <c r="GSE95" i="159"/>
  <c r="GSD95" i="159"/>
  <c r="GSC95" i="159"/>
  <c r="GSB95" i="159"/>
  <c r="GSA95" i="159"/>
  <c r="GRZ95" i="159"/>
  <c r="GRY95" i="159"/>
  <c r="GRX95" i="159"/>
  <c r="GRW95" i="159"/>
  <c r="GRV95" i="159"/>
  <c r="GRU95" i="159"/>
  <c r="GRT95" i="159"/>
  <c r="GRS95" i="159"/>
  <c r="GRR95" i="159"/>
  <c r="GRQ95" i="159"/>
  <c r="GRP95" i="159"/>
  <c r="GRO95" i="159"/>
  <c r="GRN95" i="159"/>
  <c r="GRM95" i="159"/>
  <c r="GRL95" i="159"/>
  <c r="GRK95" i="159"/>
  <c r="GRJ95" i="159"/>
  <c r="GRI95" i="159"/>
  <c r="GRH95" i="159"/>
  <c r="GRG95" i="159"/>
  <c r="GRF95" i="159"/>
  <c r="GRE95" i="159"/>
  <c r="GRD95" i="159"/>
  <c r="GRC95" i="159"/>
  <c r="GRB95" i="159"/>
  <c r="GRA95" i="159"/>
  <c r="GQZ95" i="159"/>
  <c r="GQY95" i="159"/>
  <c r="GQX95" i="159"/>
  <c r="GQW95" i="159"/>
  <c r="GQV95" i="159"/>
  <c r="GQU95" i="159"/>
  <c r="GQT95" i="159"/>
  <c r="GQS95" i="159"/>
  <c r="GQR95" i="159"/>
  <c r="GQQ95" i="159"/>
  <c r="GQP95" i="159"/>
  <c r="GQO95" i="159"/>
  <c r="GQN95" i="159"/>
  <c r="GQM95" i="159"/>
  <c r="GQL95" i="159"/>
  <c r="GQK95" i="159"/>
  <c r="GQJ95" i="159"/>
  <c r="GQI95" i="159"/>
  <c r="GQH95" i="159"/>
  <c r="GQG95" i="159"/>
  <c r="GQF95" i="159"/>
  <c r="GQE95" i="159"/>
  <c r="GQD95" i="159"/>
  <c r="GQC95" i="159"/>
  <c r="GQB95" i="159"/>
  <c r="GQA95" i="159"/>
  <c r="GPZ95" i="159"/>
  <c r="GPY95" i="159"/>
  <c r="GPX95" i="159"/>
  <c r="GPW95" i="159"/>
  <c r="GPV95" i="159"/>
  <c r="GPU95" i="159"/>
  <c r="GPT95" i="159"/>
  <c r="GPS95" i="159"/>
  <c r="GPR95" i="159"/>
  <c r="GPQ95" i="159"/>
  <c r="GPP95" i="159"/>
  <c r="GPO95" i="159"/>
  <c r="GPN95" i="159"/>
  <c r="GPM95" i="159"/>
  <c r="GPL95" i="159"/>
  <c r="GPK95" i="159"/>
  <c r="GPJ95" i="159"/>
  <c r="GPI95" i="159"/>
  <c r="GPH95" i="159"/>
  <c r="GPG95" i="159"/>
  <c r="GPF95" i="159"/>
  <c r="GPE95" i="159"/>
  <c r="GPD95" i="159"/>
  <c r="GPC95" i="159"/>
  <c r="GPB95" i="159"/>
  <c r="GPA95" i="159"/>
  <c r="GOZ95" i="159"/>
  <c r="GOY95" i="159"/>
  <c r="GOX95" i="159"/>
  <c r="GOW95" i="159"/>
  <c r="GOV95" i="159"/>
  <c r="GOU95" i="159"/>
  <c r="GOT95" i="159"/>
  <c r="GOS95" i="159"/>
  <c r="GOR95" i="159"/>
  <c r="GOQ95" i="159"/>
  <c r="GOP95" i="159"/>
  <c r="GOO95" i="159"/>
  <c r="GON95" i="159"/>
  <c r="GOM95" i="159"/>
  <c r="GOL95" i="159"/>
  <c r="GOK95" i="159"/>
  <c r="GOJ95" i="159"/>
  <c r="GOI95" i="159"/>
  <c r="GOH95" i="159"/>
  <c r="GOG95" i="159"/>
  <c r="GOF95" i="159"/>
  <c r="GOE95" i="159"/>
  <c r="GOD95" i="159"/>
  <c r="GOC95" i="159"/>
  <c r="GOB95" i="159"/>
  <c r="GOA95" i="159"/>
  <c r="GNZ95" i="159"/>
  <c r="GNY95" i="159"/>
  <c r="GNX95" i="159"/>
  <c r="GNW95" i="159"/>
  <c r="GNV95" i="159"/>
  <c r="GNU95" i="159"/>
  <c r="GNT95" i="159"/>
  <c r="GNS95" i="159"/>
  <c r="GNR95" i="159"/>
  <c r="GNQ95" i="159"/>
  <c r="GNP95" i="159"/>
  <c r="GNO95" i="159"/>
  <c r="GNN95" i="159"/>
  <c r="GNM95" i="159"/>
  <c r="GNL95" i="159"/>
  <c r="GNK95" i="159"/>
  <c r="GNJ95" i="159"/>
  <c r="GNI95" i="159"/>
  <c r="GNH95" i="159"/>
  <c r="GNG95" i="159"/>
  <c r="GNF95" i="159"/>
  <c r="GNE95" i="159"/>
  <c r="GND95" i="159"/>
  <c r="GNC95" i="159"/>
  <c r="GNB95" i="159"/>
  <c r="GNA95" i="159"/>
  <c r="GMZ95" i="159"/>
  <c r="GMY95" i="159"/>
  <c r="GMX95" i="159"/>
  <c r="GMW95" i="159"/>
  <c r="GMV95" i="159"/>
  <c r="GMU95" i="159"/>
  <c r="GMT95" i="159"/>
  <c r="GMS95" i="159"/>
  <c r="GMR95" i="159"/>
  <c r="GMQ95" i="159"/>
  <c r="GMP95" i="159"/>
  <c r="GMO95" i="159"/>
  <c r="GMN95" i="159"/>
  <c r="GMM95" i="159"/>
  <c r="GML95" i="159"/>
  <c r="GMK95" i="159"/>
  <c r="GMJ95" i="159"/>
  <c r="GMI95" i="159"/>
  <c r="GMH95" i="159"/>
  <c r="GMG95" i="159"/>
  <c r="GMF95" i="159"/>
  <c r="GME95" i="159"/>
  <c r="GMD95" i="159"/>
  <c r="GMC95" i="159"/>
  <c r="GMB95" i="159"/>
  <c r="GMA95" i="159"/>
  <c r="GLZ95" i="159"/>
  <c r="GLY95" i="159"/>
  <c r="GLX95" i="159"/>
  <c r="GLW95" i="159"/>
  <c r="GLV95" i="159"/>
  <c r="GLU95" i="159"/>
  <c r="GLT95" i="159"/>
  <c r="GLS95" i="159"/>
  <c r="GLR95" i="159"/>
  <c r="GLQ95" i="159"/>
  <c r="GLP95" i="159"/>
  <c r="GLO95" i="159"/>
  <c r="GLN95" i="159"/>
  <c r="GLM95" i="159"/>
  <c r="GLL95" i="159"/>
  <c r="GLK95" i="159"/>
  <c r="GLJ95" i="159"/>
  <c r="GLI95" i="159"/>
  <c r="GLH95" i="159"/>
  <c r="GLG95" i="159"/>
  <c r="GLF95" i="159"/>
  <c r="GLE95" i="159"/>
  <c r="GLD95" i="159"/>
  <c r="GLC95" i="159"/>
  <c r="GLB95" i="159"/>
  <c r="GLA95" i="159"/>
  <c r="GKZ95" i="159"/>
  <c r="GKY95" i="159"/>
  <c r="GKX95" i="159"/>
  <c r="GKW95" i="159"/>
  <c r="GKV95" i="159"/>
  <c r="GKU95" i="159"/>
  <c r="GKT95" i="159"/>
  <c r="GKS95" i="159"/>
  <c r="GKR95" i="159"/>
  <c r="GKQ95" i="159"/>
  <c r="GKP95" i="159"/>
  <c r="GKO95" i="159"/>
  <c r="GKN95" i="159"/>
  <c r="GKM95" i="159"/>
  <c r="GKL95" i="159"/>
  <c r="GKK95" i="159"/>
  <c r="GKJ95" i="159"/>
  <c r="GKI95" i="159"/>
  <c r="GKH95" i="159"/>
  <c r="GKG95" i="159"/>
  <c r="GKF95" i="159"/>
  <c r="GKE95" i="159"/>
  <c r="GKD95" i="159"/>
  <c r="GKC95" i="159"/>
  <c r="GKB95" i="159"/>
  <c r="GKA95" i="159"/>
  <c r="GJZ95" i="159"/>
  <c r="GJY95" i="159"/>
  <c r="GJX95" i="159"/>
  <c r="GJW95" i="159"/>
  <c r="GJV95" i="159"/>
  <c r="GJU95" i="159"/>
  <c r="GJT95" i="159"/>
  <c r="GJS95" i="159"/>
  <c r="GJR95" i="159"/>
  <c r="GJQ95" i="159"/>
  <c r="GJP95" i="159"/>
  <c r="GJO95" i="159"/>
  <c r="GJN95" i="159"/>
  <c r="GJM95" i="159"/>
  <c r="GJL95" i="159"/>
  <c r="GJK95" i="159"/>
  <c r="GJJ95" i="159"/>
  <c r="GJI95" i="159"/>
  <c r="GJH95" i="159"/>
  <c r="GJG95" i="159"/>
  <c r="GJF95" i="159"/>
  <c r="GJE95" i="159"/>
  <c r="GJD95" i="159"/>
  <c r="GJC95" i="159"/>
  <c r="GJB95" i="159"/>
  <c r="GJA95" i="159"/>
  <c r="GIZ95" i="159"/>
  <c r="GIY95" i="159"/>
  <c r="GIX95" i="159"/>
  <c r="GIW95" i="159"/>
  <c r="GIV95" i="159"/>
  <c r="GIU95" i="159"/>
  <c r="GIT95" i="159"/>
  <c r="GIS95" i="159"/>
  <c r="GIR95" i="159"/>
  <c r="GIQ95" i="159"/>
  <c r="GIP95" i="159"/>
  <c r="GIO95" i="159"/>
  <c r="GIN95" i="159"/>
  <c r="GIM95" i="159"/>
  <c r="GIL95" i="159"/>
  <c r="GIK95" i="159"/>
  <c r="GIJ95" i="159"/>
  <c r="GII95" i="159"/>
  <c r="GIH95" i="159"/>
  <c r="GIG95" i="159"/>
  <c r="GIF95" i="159"/>
  <c r="GIE95" i="159"/>
  <c r="GID95" i="159"/>
  <c r="GIC95" i="159"/>
  <c r="GIB95" i="159"/>
  <c r="GIA95" i="159"/>
  <c r="GHZ95" i="159"/>
  <c r="GHY95" i="159"/>
  <c r="GHX95" i="159"/>
  <c r="GHW95" i="159"/>
  <c r="GHV95" i="159"/>
  <c r="GHU95" i="159"/>
  <c r="GHT95" i="159"/>
  <c r="GHS95" i="159"/>
  <c r="GHR95" i="159"/>
  <c r="GHQ95" i="159"/>
  <c r="GHP95" i="159"/>
  <c r="GHO95" i="159"/>
  <c r="GHN95" i="159"/>
  <c r="GHM95" i="159"/>
  <c r="GHL95" i="159"/>
  <c r="GHK95" i="159"/>
  <c r="GHJ95" i="159"/>
  <c r="GHI95" i="159"/>
  <c r="GHH95" i="159"/>
  <c r="GHG95" i="159"/>
  <c r="GHF95" i="159"/>
  <c r="GHE95" i="159"/>
  <c r="GHD95" i="159"/>
  <c r="GHC95" i="159"/>
  <c r="GHB95" i="159"/>
  <c r="GHA95" i="159"/>
  <c r="GGZ95" i="159"/>
  <c r="GGY95" i="159"/>
  <c r="GGX95" i="159"/>
  <c r="GGW95" i="159"/>
  <c r="GGV95" i="159"/>
  <c r="GGU95" i="159"/>
  <c r="GGT95" i="159"/>
  <c r="GGS95" i="159"/>
  <c r="GGR95" i="159"/>
  <c r="GGQ95" i="159"/>
  <c r="GGP95" i="159"/>
  <c r="GGO95" i="159"/>
  <c r="GGN95" i="159"/>
  <c r="GGM95" i="159"/>
  <c r="GGL95" i="159"/>
  <c r="GGK95" i="159"/>
  <c r="GGJ95" i="159"/>
  <c r="GGI95" i="159"/>
  <c r="GGH95" i="159"/>
  <c r="GGG95" i="159"/>
  <c r="GGF95" i="159"/>
  <c r="GGE95" i="159"/>
  <c r="GGD95" i="159"/>
  <c r="GGC95" i="159"/>
  <c r="GGB95" i="159"/>
  <c r="GGA95" i="159"/>
  <c r="GFZ95" i="159"/>
  <c r="GFY95" i="159"/>
  <c r="GFX95" i="159"/>
  <c r="GFW95" i="159"/>
  <c r="GFV95" i="159"/>
  <c r="GFU95" i="159"/>
  <c r="GFT95" i="159"/>
  <c r="GFS95" i="159"/>
  <c r="GFR95" i="159"/>
  <c r="GFQ95" i="159"/>
  <c r="GFP95" i="159"/>
  <c r="GFO95" i="159"/>
  <c r="GFN95" i="159"/>
  <c r="GFM95" i="159"/>
  <c r="GFL95" i="159"/>
  <c r="GFK95" i="159"/>
  <c r="GFJ95" i="159"/>
  <c r="GFI95" i="159"/>
  <c r="GFH95" i="159"/>
  <c r="GFG95" i="159"/>
  <c r="GFF95" i="159"/>
  <c r="GFE95" i="159"/>
  <c r="GFD95" i="159"/>
  <c r="GFC95" i="159"/>
  <c r="GFB95" i="159"/>
  <c r="GFA95" i="159"/>
  <c r="GEZ95" i="159"/>
  <c r="GEY95" i="159"/>
  <c r="GEX95" i="159"/>
  <c r="GEW95" i="159"/>
  <c r="GEV95" i="159"/>
  <c r="GEU95" i="159"/>
  <c r="GET95" i="159"/>
  <c r="GES95" i="159"/>
  <c r="GER95" i="159"/>
  <c r="GEQ95" i="159"/>
  <c r="GEP95" i="159"/>
  <c r="GEO95" i="159"/>
  <c r="GEN95" i="159"/>
  <c r="GEM95" i="159"/>
  <c r="GEL95" i="159"/>
  <c r="GEK95" i="159"/>
  <c r="GEJ95" i="159"/>
  <c r="GEI95" i="159"/>
  <c r="GEH95" i="159"/>
  <c r="GEG95" i="159"/>
  <c r="GEF95" i="159"/>
  <c r="GEE95" i="159"/>
  <c r="GED95" i="159"/>
  <c r="GEC95" i="159"/>
  <c r="GEB95" i="159"/>
  <c r="GEA95" i="159"/>
  <c r="GDZ95" i="159"/>
  <c r="GDY95" i="159"/>
  <c r="GDX95" i="159"/>
  <c r="GDW95" i="159"/>
  <c r="GDV95" i="159"/>
  <c r="GDU95" i="159"/>
  <c r="GDT95" i="159"/>
  <c r="GDS95" i="159"/>
  <c r="GDR95" i="159"/>
  <c r="GDQ95" i="159"/>
  <c r="GDP95" i="159"/>
  <c r="GDO95" i="159"/>
  <c r="GDN95" i="159"/>
  <c r="GDM95" i="159"/>
  <c r="GDL95" i="159"/>
  <c r="GDK95" i="159"/>
  <c r="GDJ95" i="159"/>
  <c r="GDI95" i="159"/>
  <c r="GDH95" i="159"/>
  <c r="GDG95" i="159"/>
  <c r="GDF95" i="159"/>
  <c r="GDE95" i="159"/>
  <c r="GDD95" i="159"/>
  <c r="GDC95" i="159"/>
  <c r="GDB95" i="159"/>
  <c r="GDA95" i="159"/>
  <c r="GCZ95" i="159"/>
  <c r="GCY95" i="159"/>
  <c r="GCX95" i="159"/>
  <c r="GCW95" i="159"/>
  <c r="GCV95" i="159"/>
  <c r="GCU95" i="159"/>
  <c r="GCT95" i="159"/>
  <c r="GCS95" i="159"/>
  <c r="GCR95" i="159"/>
  <c r="GCQ95" i="159"/>
  <c r="GCP95" i="159"/>
  <c r="GCO95" i="159"/>
  <c r="GCN95" i="159"/>
  <c r="GCM95" i="159"/>
  <c r="GCL95" i="159"/>
  <c r="GCK95" i="159"/>
  <c r="GCJ95" i="159"/>
  <c r="GCI95" i="159"/>
  <c r="GCH95" i="159"/>
  <c r="GCG95" i="159"/>
  <c r="GCF95" i="159"/>
  <c r="GCE95" i="159"/>
  <c r="GCD95" i="159"/>
  <c r="GCC95" i="159"/>
  <c r="GCB95" i="159"/>
  <c r="GCA95" i="159"/>
  <c r="GBZ95" i="159"/>
  <c r="GBY95" i="159"/>
  <c r="GBX95" i="159"/>
  <c r="GBW95" i="159"/>
  <c r="GBV95" i="159"/>
  <c r="GBU95" i="159"/>
  <c r="GBT95" i="159"/>
  <c r="GBS95" i="159"/>
  <c r="GBR95" i="159"/>
  <c r="GBQ95" i="159"/>
  <c r="GBP95" i="159"/>
  <c r="GBO95" i="159"/>
  <c r="GBN95" i="159"/>
  <c r="GBM95" i="159"/>
  <c r="GBL95" i="159"/>
  <c r="GBK95" i="159"/>
  <c r="GBJ95" i="159"/>
  <c r="GBI95" i="159"/>
  <c r="GBH95" i="159"/>
  <c r="GBG95" i="159"/>
  <c r="GBF95" i="159"/>
  <c r="GBE95" i="159"/>
  <c r="GBD95" i="159"/>
  <c r="GBC95" i="159"/>
  <c r="GBB95" i="159"/>
  <c r="GBA95" i="159"/>
  <c r="GAZ95" i="159"/>
  <c r="GAY95" i="159"/>
  <c r="GAX95" i="159"/>
  <c r="GAW95" i="159"/>
  <c r="GAV95" i="159"/>
  <c r="GAU95" i="159"/>
  <c r="GAT95" i="159"/>
  <c r="GAS95" i="159"/>
  <c r="GAR95" i="159"/>
  <c r="GAQ95" i="159"/>
  <c r="GAP95" i="159"/>
  <c r="GAO95" i="159"/>
  <c r="GAN95" i="159"/>
  <c r="GAM95" i="159"/>
  <c r="GAL95" i="159"/>
  <c r="GAK95" i="159"/>
  <c r="GAJ95" i="159"/>
  <c r="GAI95" i="159"/>
  <c r="GAH95" i="159"/>
  <c r="GAG95" i="159"/>
  <c r="GAF95" i="159"/>
  <c r="GAE95" i="159"/>
  <c r="GAD95" i="159"/>
  <c r="GAC95" i="159"/>
  <c r="GAB95" i="159"/>
  <c r="GAA95" i="159"/>
  <c r="FZZ95" i="159"/>
  <c r="FZY95" i="159"/>
  <c r="FZX95" i="159"/>
  <c r="FZW95" i="159"/>
  <c r="FZV95" i="159"/>
  <c r="FZU95" i="159"/>
  <c r="FZT95" i="159"/>
  <c r="FZS95" i="159"/>
  <c r="FZR95" i="159"/>
  <c r="FZQ95" i="159"/>
  <c r="FZP95" i="159"/>
  <c r="FZO95" i="159"/>
  <c r="FZN95" i="159"/>
  <c r="FZM95" i="159"/>
  <c r="FZL95" i="159"/>
  <c r="FZK95" i="159"/>
  <c r="FZJ95" i="159"/>
  <c r="FZI95" i="159"/>
  <c r="FZH95" i="159"/>
  <c r="FZG95" i="159"/>
  <c r="FZF95" i="159"/>
  <c r="FZE95" i="159"/>
  <c r="FZD95" i="159"/>
  <c r="FZC95" i="159"/>
  <c r="FZB95" i="159"/>
  <c r="FZA95" i="159"/>
  <c r="FYZ95" i="159"/>
  <c r="FYY95" i="159"/>
  <c r="FYX95" i="159"/>
  <c r="FYW95" i="159"/>
  <c r="FYV95" i="159"/>
  <c r="FYU95" i="159"/>
  <c r="FYT95" i="159"/>
  <c r="FYS95" i="159"/>
  <c r="FYR95" i="159"/>
  <c r="FYQ95" i="159"/>
  <c r="FYP95" i="159"/>
  <c r="FYO95" i="159"/>
  <c r="FYN95" i="159"/>
  <c r="FYM95" i="159"/>
  <c r="FYL95" i="159"/>
  <c r="FYK95" i="159"/>
  <c r="FYJ95" i="159"/>
  <c r="FYI95" i="159"/>
  <c r="FYH95" i="159"/>
  <c r="FYG95" i="159"/>
  <c r="FYF95" i="159"/>
  <c r="FYE95" i="159"/>
  <c r="FYD95" i="159"/>
  <c r="FYC95" i="159"/>
  <c r="FYB95" i="159"/>
  <c r="FYA95" i="159"/>
  <c r="FXZ95" i="159"/>
  <c r="FXY95" i="159"/>
  <c r="FXX95" i="159"/>
  <c r="FXW95" i="159"/>
  <c r="FXV95" i="159"/>
  <c r="FXU95" i="159"/>
  <c r="FXT95" i="159"/>
  <c r="FXS95" i="159"/>
  <c r="FXR95" i="159"/>
  <c r="FXQ95" i="159"/>
  <c r="FXP95" i="159"/>
  <c r="FXO95" i="159"/>
  <c r="FXN95" i="159"/>
  <c r="FXM95" i="159"/>
  <c r="FXL95" i="159"/>
  <c r="FXK95" i="159"/>
  <c r="FXJ95" i="159"/>
  <c r="FXI95" i="159"/>
  <c r="FXH95" i="159"/>
  <c r="FXG95" i="159"/>
  <c r="FXF95" i="159"/>
  <c r="FXE95" i="159"/>
  <c r="FXD95" i="159"/>
  <c r="FXC95" i="159"/>
  <c r="FXB95" i="159"/>
  <c r="FXA95" i="159"/>
  <c r="FWZ95" i="159"/>
  <c r="FWY95" i="159"/>
  <c r="FWX95" i="159"/>
  <c r="FWW95" i="159"/>
  <c r="FWV95" i="159"/>
  <c r="FWU95" i="159"/>
  <c r="FWT95" i="159"/>
  <c r="FWS95" i="159"/>
  <c r="FWR95" i="159"/>
  <c r="FWQ95" i="159"/>
  <c r="FWP95" i="159"/>
  <c r="FWO95" i="159"/>
  <c r="FWN95" i="159"/>
  <c r="FWM95" i="159"/>
  <c r="FWL95" i="159"/>
  <c r="FWK95" i="159"/>
  <c r="FWJ95" i="159"/>
  <c r="FWI95" i="159"/>
  <c r="FWH95" i="159"/>
  <c r="FWG95" i="159"/>
  <c r="FWF95" i="159"/>
  <c r="FWE95" i="159"/>
  <c r="FWD95" i="159"/>
  <c r="FWC95" i="159"/>
  <c r="FWB95" i="159"/>
  <c r="FWA95" i="159"/>
  <c r="FVZ95" i="159"/>
  <c r="FVY95" i="159"/>
  <c r="FVX95" i="159"/>
  <c r="FVW95" i="159"/>
  <c r="FVV95" i="159"/>
  <c r="FVU95" i="159"/>
  <c r="FVT95" i="159"/>
  <c r="FVS95" i="159"/>
  <c r="FVR95" i="159"/>
  <c r="FVQ95" i="159"/>
  <c r="FVP95" i="159"/>
  <c r="FVO95" i="159"/>
  <c r="FVN95" i="159"/>
  <c r="FVM95" i="159"/>
  <c r="FVL95" i="159"/>
  <c r="FVK95" i="159"/>
  <c r="FVJ95" i="159"/>
  <c r="FVI95" i="159"/>
  <c r="FVH95" i="159"/>
  <c r="FVG95" i="159"/>
  <c r="FVF95" i="159"/>
  <c r="FVE95" i="159"/>
  <c r="FVD95" i="159"/>
  <c r="FVC95" i="159"/>
  <c r="FVB95" i="159"/>
  <c r="FVA95" i="159"/>
  <c r="FUZ95" i="159"/>
  <c r="FUY95" i="159"/>
  <c r="FUX95" i="159"/>
  <c r="FUW95" i="159"/>
  <c r="FUV95" i="159"/>
  <c r="FUU95" i="159"/>
  <c r="FUT95" i="159"/>
  <c r="FUS95" i="159"/>
  <c r="FUR95" i="159"/>
  <c r="FUQ95" i="159"/>
  <c r="FUP95" i="159"/>
  <c r="FUO95" i="159"/>
  <c r="FUN95" i="159"/>
  <c r="FUM95" i="159"/>
  <c r="FUL95" i="159"/>
  <c r="FUK95" i="159"/>
  <c r="FUJ95" i="159"/>
  <c r="FUI95" i="159"/>
  <c r="FUH95" i="159"/>
  <c r="FUG95" i="159"/>
  <c r="FUF95" i="159"/>
  <c r="FUE95" i="159"/>
  <c r="FUD95" i="159"/>
  <c r="FUC95" i="159"/>
  <c r="FUB95" i="159"/>
  <c r="FUA95" i="159"/>
  <c r="FTZ95" i="159"/>
  <c r="FTY95" i="159"/>
  <c r="FTX95" i="159"/>
  <c r="FTW95" i="159"/>
  <c r="FTV95" i="159"/>
  <c r="FTU95" i="159"/>
  <c r="FTT95" i="159"/>
  <c r="FTS95" i="159"/>
  <c r="FTR95" i="159"/>
  <c r="FTQ95" i="159"/>
  <c r="FTP95" i="159"/>
  <c r="FTO95" i="159"/>
  <c r="FTN95" i="159"/>
  <c r="FTM95" i="159"/>
  <c r="FTL95" i="159"/>
  <c r="FTK95" i="159"/>
  <c r="FTJ95" i="159"/>
  <c r="FTI95" i="159"/>
  <c r="FTH95" i="159"/>
  <c r="FTG95" i="159"/>
  <c r="FTF95" i="159"/>
  <c r="FTE95" i="159"/>
  <c r="FTD95" i="159"/>
  <c r="FTC95" i="159"/>
  <c r="FTB95" i="159"/>
  <c r="FTA95" i="159"/>
  <c r="FSZ95" i="159"/>
  <c r="FSY95" i="159"/>
  <c r="FSX95" i="159"/>
  <c r="FSW95" i="159"/>
  <c r="FSV95" i="159"/>
  <c r="FSU95" i="159"/>
  <c r="FST95" i="159"/>
  <c r="FSS95" i="159"/>
  <c r="FSR95" i="159"/>
  <c r="FSQ95" i="159"/>
  <c r="FSP95" i="159"/>
  <c r="FSO95" i="159"/>
  <c r="FSN95" i="159"/>
  <c r="FSM95" i="159"/>
  <c r="FSL95" i="159"/>
  <c r="FSK95" i="159"/>
  <c r="FSJ95" i="159"/>
  <c r="FSI95" i="159"/>
  <c r="FSH95" i="159"/>
  <c r="FSG95" i="159"/>
  <c r="FSF95" i="159"/>
  <c r="FSE95" i="159"/>
  <c r="FSD95" i="159"/>
  <c r="FSC95" i="159"/>
  <c r="FSB95" i="159"/>
  <c r="FSA95" i="159"/>
  <c r="FRZ95" i="159"/>
  <c r="FRY95" i="159"/>
  <c r="FRX95" i="159"/>
  <c r="FRW95" i="159"/>
  <c r="FRV95" i="159"/>
  <c r="FRU95" i="159"/>
  <c r="FRT95" i="159"/>
  <c r="FRS95" i="159"/>
  <c r="FRR95" i="159"/>
  <c r="FRQ95" i="159"/>
  <c r="FRP95" i="159"/>
  <c r="FRO95" i="159"/>
  <c r="FRN95" i="159"/>
  <c r="FRM95" i="159"/>
  <c r="FRL95" i="159"/>
  <c r="FRK95" i="159"/>
  <c r="FRJ95" i="159"/>
  <c r="FRI95" i="159"/>
  <c r="FRH95" i="159"/>
  <c r="FRG95" i="159"/>
  <c r="FRF95" i="159"/>
  <c r="FRE95" i="159"/>
  <c r="FRD95" i="159"/>
  <c r="FRC95" i="159"/>
  <c r="FRB95" i="159"/>
  <c r="FRA95" i="159"/>
  <c r="FQZ95" i="159"/>
  <c r="FQY95" i="159"/>
  <c r="FQX95" i="159"/>
  <c r="FQW95" i="159"/>
  <c r="FQV95" i="159"/>
  <c r="FQU95" i="159"/>
  <c r="FQT95" i="159"/>
  <c r="FQS95" i="159"/>
  <c r="FQR95" i="159"/>
  <c r="FQQ95" i="159"/>
  <c r="FQP95" i="159"/>
  <c r="FQO95" i="159"/>
  <c r="FQN95" i="159"/>
  <c r="FQM95" i="159"/>
  <c r="FQL95" i="159"/>
  <c r="FQK95" i="159"/>
  <c r="FQJ95" i="159"/>
  <c r="FQI95" i="159"/>
  <c r="FQH95" i="159"/>
  <c r="FQG95" i="159"/>
  <c r="FQF95" i="159"/>
  <c r="FQE95" i="159"/>
  <c r="FQD95" i="159"/>
  <c r="FQC95" i="159"/>
  <c r="FQB95" i="159"/>
  <c r="FQA95" i="159"/>
  <c r="FPZ95" i="159"/>
  <c r="FPY95" i="159"/>
  <c r="FPX95" i="159"/>
  <c r="FPW95" i="159"/>
  <c r="FPV95" i="159"/>
  <c r="FPU95" i="159"/>
  <c r="FPT95" i="159"/>
  <c r="FPS95" i="159"/>
  <c r="FPR95" i="159"/>
  <c r="FPQ95" i="159"/>
  <c r="FPP95" i="159"/>
  <c r="FPO95" i="159"/>
  <c r="FPN95" i="159"/>
  <c r="FPM95" i="159"/>
  <c r="FPL95" i="159"/>
  <c r="FPK95" i="159"/>
  <c r="FPJ95" i="159"/>
  <c r="FPI95" i="159"/>
  <c r="FPH95" i="159"/>
  <c r="FPG95" i="159"/>
  <c r="FPF95" i="159"/>
  <c r="FPE95" i="159"/>
  <c r="FPD95" i="159"/>
  <c r="FPC95" i="159"/>
  <c r="FPB95" i="159"/>
  <c r="FPA95" i="159"/>
  <c r="FOZ95" i="159"/>
  <c r="FOY95" i="159"/>
  <c r="FOX95" i="159"/>
  <c r="FOW95" i="159"/>
  <c r="FOV95" i="159"/>
  <c r="FOU95" i="159"/>
  <c r="FOT95" i="159"/>
  <c r="FOS95" i="159"/>
  <c r="FOR95" i="159"/>
  <c r="FOQ95" i="159"/>
  <c r="FOP95" i="159"/>
  <c r="FOO95" i="159"/>
  <c r="FON95" i="159"/>
  <c r="FOM95" i="159"/>
  <c r="FOL95" i="159"/>
  <c r="FOK95" i="159"/>
  <c r="FOJ95" i="159"/>
  <c r="FOI95" i="159"/>
  <c r="FOH95" i="159"/>
  <c r="FOG95" i="159"/>
  <c r="FOF95" i="159"/>
  <c r="FOE95" i="159"/>
  <c r="FOD95" i="159"/>
  <c r="FOC95" i="159"/>
  <c r="FOB95" i="159"/>
  <c r="FOA95" i="159"/>
  <c r="FNZ95" i="159"/>
  <c r="FNY95" i="159"/>
  <c r="FNX95" i="159"/>
  <c r="FNW95" i="159"/>
  <c r="FNV95" i="159"/>
  <c r="FNU95" i="159"/>
  <c r="FNT95" i="159"/>
  <c r="FNS95" i="159"/>
  <c r="FNR95" i="159"/>
  <c r="FNQ95" i="159"/>
  <c r="FNP95" i="159"/>
  <c r="FNO95" i="159"/>
  <c r="FNN95" i="159"/>
  <c r="FNM95" i="159"/>
  <c r="FNL95" i="159"/>
  <c r="FNK95" i="159"/>
  <c r="FNJ95" i="159"/>
  <c r="FNI95" i="159"/>
  <c r="FNH95" i="159"/>
  <c r="FNG95" i="159"/>
  <c r="FNF95" i="159"/>
  <c r="FNE95" i="159"/>
  <c r="FND95" i="159"/>
  <c r="FNC95" i="159"/>
  <c r="FNB95" i="159"/>
  <c r="FNA95" i="159"/>
  <c r="FMZ95" i="159"/>
  <c r="FMY95" i="159"/>
  <c r="FMX95" i="159"/>
  <c r="FMW95" i="159"/>
  <c r="FMV95" i="159"/>
  <c r="FMU95" i="159"/>
  <c r="FMT95" i="159"/>
  <c r="FMS95" i="159"/>
  <c r="FMR95" i="159"/>
  <c r="FMQ95" i="159"/>
  <c r="FMP95" i="159"/>
  <c r="FMO95" i="159"/>
  <c r="FMN95" i="159"/>
  <c r="FMM95" i="159"/>
  <c r="FML95" i="159"/>
  <c r="FMK95" i="159"/>
  <c r="FMJ95" i="159"/>
  <c r="FMI95" i="159"/>
  <c r="FMH95" i="159"/>
  <c r="FMG95" i="159"/>
  <c r="FMF95" i="159"/>
  <c r="FME95" i="159"/>
  <c r="FMD95" i="159"/>
  <c r="FMC95" i="159"/>
  <c r="FMB95" i="159"/>
  <c r="FMA95" i="159"/>
  <c r="FLZ95" i="159"/>
  <c r="FLY95" i="159"/>
  <c r="FLX95" i="159"/>
  <c r="FLW95" i="159"/>
  <c r="FLV95" i="159"/>
  <c r="FLU95" i="159"/>
  <c r="FLT95" i="159"/>
  <c r="FLS95" i="159"/>
  <c r="FLR95" i="159"/>
  <c r="FLQ95" i="159"/>
  <c r="FLP95" i="159"/>
  <c r="FLO95" i="159"/>
  <c r="FLN95" i="159"/>
  <c r="FLM95" i="159"/>
  <c r="FLL95" i="159"/>
  <c r="FLK95" i="159"/>
  <c r="FLJ95" i="159"/>
  <c r="FLI95" i="159"/>
  <c r="FLH95" i="159"/>
  <c r="FLG95" i="159"/>
  <c r="FLF95" i="159"/>
  <c r="FLE95" i="159"/>
  <c r="FLD95" i="159"/>
  <c r="FLC95" i="159"/>
  <c r="FLB95" i="159"/>
  <c r="FLA95" i="159"/>
  <c r="FKZ95" i="159"/>
  <c r="FKY95" i="159"/>
  <c r="FKX95" i="159"/>
  <c r="FKW95" i="159"/>
  <c r="FKV95" i="159"/>
  <c r="FKU95" i="159"/>
  <c r="FKT95" i="159"/>
  <c r="FKS95" i="159"/>
  <c r="FKR95" i="159"/>
  <c r="FKQ95" i="159"/>
  <c r="FKP95" i="159"/>
  <c r="FKO95" i="159"/>
  <c r="FKN95" i="159"/>
  <c r="FKM95" i="159"/>
  <c r="FKL95" i="159"/>
  <c r="FKK95" i="159"/>
  <c r="FKJ95" i="159"/>
  <c r="FKI95" i="159"/>
  <c r="FKH95" i="159"/>
  <c r="FKG95" i="159"/>
  <c r="FKF95" i="159"/>
  <c r="FKE95" i="159"/>
  <c r="FKD95" i="159"/>
  <c r="FKC95" i="159"/>
  <c r="FKB95" i="159"/>
  <c r="FKA95" i="159"/>
  <c r="FJZ95" i="159"/>
  <c r="FJY95" i="159"/>
  <c r="FJX95" i="159"/>
  <c r="FJW95" i="159"/>
  <c r="FJV95" i="159"/>
  <c r="FJU95" i="159"/>
  <c r="FJT95" i="159"/>
  <c r="FJS95" i="159"/>
  <c r="FJR95" i="159"/>
  <c r="FJQ95" i="159"/>
  <c r="FJP95" i="159"/>
  <c r="FJO95" i="159"/>
  <c r="FJN95" i="159"/>
  <c r="FJM95" i="159"/>
  <c r="FJL95" i="159"/>
  <c r="FJK95" i="159"/>
  <c r="FJJ95" i="159"/>
  <c r="FJI95" i="159"/>
  <c r="FJH95" i="159"/>
  <c r="FJG95" i="159"/>
  <c r="FJF95" i="159"/>
  <c r="FJE95" i="159"/>
  <c r="FJD95" i="159"/>
  <c r="FJC95" i="159"/>
  <c r="FJB95" i="159"/>
  <c r="FJA95" i="159"/>
  <c r="FIZ95" i="159"/>
  <c r="FIY95" i="159"/>
  <c r="FIX95" i="159"/>
  <c r="FIW95" i="159"/>
  <c r="FIV95" i="159"/>
  <c r="FIU95" i="159"/>
  <c r="FIT95" i="159"/>
  <c r="FIS95" i="159"/>
  <c r="FIR95" i="159"/>
  <c r="FIQ95" i="159"/>
  <c r="FIP95" i="159"/>
  <c r="FIO95" i="159"/>
  <c r="FIN95" i="159"/>
  <c r="FIM95" i="159"/>
  <c r="FIL95" i="159"/>
  <c r="FIK95" i="159"/>
  <c r="FIJ95" i="159"/>
  <c r="FII95" i="159"/>
  <c r="FIH95" i="159"/>
  <c r="FIG95" i="159"/>
  <c r="FIF95" i="159"/>
  <c r="FIE95" i="159"/>
  <c r="FID95" i="159"/>
  <c r="FIC95" i="159"/>
  <c r="FIB95" i="159"/>
  <c r="FIA95" i="159"/>
  <c r="FHZ95" i="159"/>
  <c r="FHY95" i="159"/>
  <c r="FHX95" i="159"/>
  <c r="FHW95" i="159"/>
  <c r="FHV95" i="159"/>
  <c r="FHU95" i="159"/>
  <c r="FHT95" i="159"/>
  <c r="FHS95" i="159"/>
  <c r="FHR95" i="159"/>
  <c r="FHQ95" i="159"/>
  <c r="FHP95" i="159"/>
  <c r="FHO95" i="159"/>
  <c r="FHN95" i="159"/>
  <c r="FHM95" i="159"/>
  <c r="FHL95" i="159"/>
  <c r="FHK95" i="159"/>
  <c r="FHJ95" i="159"/>
  <c r="FHI95" i="159"/>
  <c r="FHH95" i="159"/>
  <c r="FHG95" i="159"/>
  <c r="FHF95" i="159"/>
  <c r="FHE95" i="159"/>
  <c r="FHD95" i="159"/>
  <c r="FHC95" i="159"/>
  <c r="FHB95" i="159"/>
  <c r="FHA95" i="159"/>
  <c r="FGZ95" i="159"/>
  <c r="FGY95" i="159"/>
  <c r="FGX95" i="159"/>
  <c r="FGW95" i="159"/>
  <c r="FGV95" i="159"/>
  <c r="FGU95" i="159"/>
  <c r="FGT95" i="159"/>
  <c r="FGS95" i="159"/>
  <c r="FGR95" i="159"/>
  <c r="FGQ95" i="159"/>
  <c r="FGP95" i="159"/>
  <c r="FGO95" i="159"/>
  <c r="FGN95" i="159"/>
  <c r="FGM95" i="159"/>
  <c r="FGL95" i="159"/>
  <c r="FGK95" i="159"/>
  <c r="FGJ95" i="159"/>
  <c r="FGI95" i="159"/>
  <c r="FGH95" i="159"/>
  <c r="FGG95" i="159"/>
  <c r="FGF95" i="159"/>
  <c r="FGE95" i="159"/>
  <c r="FGD95" i="159"/>
  <c r="FGC95" i="159"/>
  <c r="FGB95" i="159"/>
  <c r="FGA95" i="159"/>
  <c r="FFZ95" i="159"/>
  <c r="FFY95" i="159"/>
  <c r="FFX95" i="159"/>
  <c r="FFW95" i="159"/>
  <c r="FFV95" i="159"/>
  <c r="FFU95" i="159"/>
  <c r="FFT95" i="159"/>
  <c r="FFS95" i="159"/>
  <c r="FFR95" i="159"/>
  <c r="FFQ95" i="159"/>
  <c r="FFP95" i="159"/>
  <c r="FFO95" i="159"/>
  <c r="FFN95" i="159"/>
  <c r="FFM95" i="159"/>
  <c r="FFL95" i="159"/>
  <c r="FFK95" i="159"/>
  <c r="FFJ95" i="159"/>
  <c r="FFI95" i="159"/>
  <c r="FFH95" i="159"/>
  <c r="FFG95" i="159"/>
  <c r="FFF95" i="159"/>
  <c r="FFE95" i="159"/>
  <c r="FFD95" i="159"/>
  <c r="FFC95" i="159"/>
  <c r="FFB95" i="159"/>
  <c r="FFA95" i="159"/>
  <c r="FEZ95" i="159"/>
  <c r="FEY95" i="159"/>
  <c r="FEX95" i="159"/>
  <c r="FEW95" i="159"/>
  <c r="FEV95" i="159"/>
  <c r="FEU95" i="159"/>
  <c r="FET95" i="159"/>
  <c r="FES95" i="159"/>
  <c r="FER95" i="159"/>
  <c r="FEQ95" i="159"/>
  <c r="FEP95" i="159"/>
  <c r="FEO95" i="159"/>
  <c r="FEN95" i="159"/>
  <c r="FEM95" i="159"/>
  <c r="FEL95" i="159"/>
  <c r="FEK95" i="159"/>
  <c r="FEJ95" i="159"/>
  <c r="FEI95" i="159"/>
  <c r="FEH95" i="159"/>
  <c r="FEG95" i="159"/>
  <c r="FEF95" i="159"/>
  <c r="FEE95" i="159"/>
  <c r="FED95" i="159"/>
  <c r="FEC95" i="159"/>
  <c r="FEB95" i="159"/>
  <c r="FEA95" i="159"/>
  <c r="FDZ95" i="159"/>
  <c r="FDY95" i="159"/>
  <c r="FDX95" i="159"/>
  <c r="FDW95" i="159"/>
  <c r="FDV95" i="159"/>
  <c r="FDU95" i="159"/>
  <c r="FDT95" i="159"/>
  <c r="FDS95" i="159"/>
  <c r="FDR95" i="159"/>
  <c r="FDQ95" i="159"/>
  <c r="FDP95" i="159"/>
  <c r="FDO95" i="159"/>
  <c r="FDN95" i="159"/>
  <c r="FDM95" i="159"/>
  <c r="FDL95" i="159"/>
  <c r="FDK95" i="159"/>
  <c r="FDJ95" i="159"/>
  <c r="FDI95" i="159"/>
  <c r="FDH95" i="159"/>
  <c r="FDG95" i="159"/>
  <c r="FDF95" i="159"/>
  <c r="FDE95" i="159"/>
  <c r="FDD95" i="159"/>
  <c r="FDC95" i="159"/>
  <c r="FDB95" i="159"/>
  <c r="FDA95" i="159"/>
  <c r="FCZ95" i="159"/>
  <c r="FCY95" i="159"/>
  <c r="FCX95" i="159"/>
  <c r="FCW95" i="159"/>
  <c r="FCV95" i="159"/>
  <c r="FCU95" i="159"/>
  <c r="FCT95" i="159"/>
  <c r="FCS95" i="159"/>
  <c r="FCR95" i="159"/>
  <c r="FCQ95" i="159"/>
  <c r="FCP95" i="159"/>
  <c r="FCO95" i="159"/>
  <c r="FCN95" i="159"/>
  <c r="FCM95" i="159"/>
  <c r="FCL95" i="159"/>
  <c r="FCK95" i="159"/>
  <c r="FCJ95" i="159"/>
  <c r="FCI95" i="159"/>
  <c r="FCH95" i="159"/>
  <c r="FCG95" i="159"/>
  <c r="FCF95" i="159"/>
  <c r="FCE95" i="159"/>
  <c r="FCD95" i="159"/>
  <c r="FCC95" i="159"/>
  <c r="FCB95" i="159"/>
  <c r="FCA95" i="159"/>
  <c r="FBZ95" i="159"/>
  <c r="FBY95" i="159"/>
  <c r="FBX95" i="159"/>
  <c r="FBW95" i="159"/>
  <c r="FBV95" i="159"/>
  <c r="FBU95" i="159"/>
  <c r="FBT95" i="159"/>
  <c r="FBS95" i="159"/>
  <c r="FBR95" i="159"/>
  <c r="FBQ95" i="159"/>
  <c r="FBP95" i="159"/>
  <c r="FBO95" i="159"/>
  <c r="FBN95" i="159"/>
  <c r="FBM95" i="159"/>
  <c r="FBL95" i="159"/>
  <c r="FBK95" i="159"/>
  <c r="FBJ95" i="159"/>
  <c r="FBI95" i="159"/>
  <c r="FBH95" i="159"/>
  <c r="FBG95" i="159"/>
  <c r="FBF95" i="159"/>
  <c r="FBE95" i="159"/>
  <c r="FBD95" i="159"/>
  <c r="FBC95" i="159"/>
  <c r="FBB95" i="159"/>
  <c r="FBA95" i="159"/>
  <c r="FAZ95" i="159"/>
  <c r="FAY95" i="159"/>
  <c r="FAX95" i="159"/>
  <c r="FAW95" i="159"/>
  <c r="FAV95" i="159"/>
  <c r="FAU95" i="159"/>
  <c r="FAT95" i="159"/>
  <c r="FAS95" i="159"/>
  <c r="FAR95" i="159"/>
  <c r="FAQ95" i="159"/>
  <c r="FAP95" i="159"/>
  <c r="FAO95" i="159"/>
  <c r="FAN95" i="159"/>
  <c r="FAM95" i="159"/>
  <c r="FAL95" i="159"/>
  <c r="FAK95" i="159"/>
  <c r="FAJ95" i="159"/>
  <c r="FAI95" i="159"/>
  <c r="FAH95" i="159"/>
  <c r="FAG95" i="159"/>
  <c r="FAF95" i="159"/>
  <c r="FAE95" i="159"/>
  <c r="FAD95" i="159"/>
  <c r="FAC95" i="159"/>
  <c r="FAB95" i="159"/>
  <c r="FAA95" i="159"/>
  <c r="EZZ95" i="159"/>
  <c r="EZY95" i="159"/>
  <c r="EZX95" i="159"/>
  <c r="EZW95" i="159"/>
  <c r="EZV95" i="159"/>
  <c r="EZU95" i="159"/>
  <c r="EZT95" i="159"/>
  <c r="EZS95" i="159"/>
  <c r="EZR95" i="159"/>
  <c r="EZQ95" i="159"/>
  <c r="EZP95" i="159"/>
  <c r="EZO95" i="159"/>
  <c r="EZN95" i="159"/>
  <c r="EZM95" i="159"/>
  <c r="EZL95" i="159"/>
  <c r="EZK95" i="159"/>
  <c r="EZJ95" i="159"/>
  <c r="EZI95" i="159"/>
  <c r="EZH95" i="159"/>
  <c r="EZG95" i="159"/>
  <c r="EZF95" i="159"/>
  <c r="EZE95" i="159"/>
  <c r="EZD95" i="159"/>
  <c r="EZC95" i="159"/>
  <c r="EZB95" i="159"/>
  <c r="EZA95" i="159"/>
  <c r="EYZ95" i="159"/>
  <c r="EYY95" i="159"/>
  <c r="EYX95" i="159"/>
  <c r="EYW95" i="159"/>
  <c r="EYV95" i="159"/>
  <c r="EYU95" i="159"/>
  <c r="EYT95" i="159"/>
  <c r="EYS95" i="159"/>
  <c r="EYR95" i="159"/>
  <c r="EYQ95" i="159"/>
  <c r="EYP95" i="159"/>
  <c r="EYO95" i="159"/>
  <c r="EYN95" i="159"/>
  <c r="EYM95" i="159"/>
  <c r="EYL95" i="159"/>
  <c r="EYK95" i="159"/>
  <c r="EYJ95" i="159"/>
  <c r="EYI95" i="159"/>
  <c r="EYH95" i="159"/>
  <c r="EYG95" i="159"/>
  <c r="EYF95" i="159"/>
  <c r="EYE95" i="159"/>
  <c r="EYD95" i="159"/>
  <c r="EYC95" i="159"/>
  <c r="EYB95" i="159"/>
  <c r="EYA95" i="159"/>
  <c r="EXZ95" i="159"/>
  <c r="EXY95" i="159"/>
  <c r="EXX95" i="159"/>
  <c r="EXW95" i="159"/>
  <c r="EXV95" i="159"/>
  <c r="EXU95" i="159"/>
  <c r="EXT95" i="159"/>
  <c r="EXS95" i="159"/>
  <c r="EXR95" i="159"/>
  <c r="EXQ95" i="159"/>
  <c r="EXP95" i="159"/>
  <c r="EXO95" i="159"/>
  <c r="EXN95" i="159"/>
  <c r="EXM95" i="159"/>
  <c r="EXL95" i="159"/>
  <c r="EXK95" i="159"/>
  <c r="EXJ95" i="159"/>
  <c r="EXI95" i="159"/>
  <c r="EXH95" i="159"/>
  <c r="EXG95" i="159"/>
  <c r="EXF95" i="159"/>
  <c r="EXE95" i="159"/>
  <c r="EXD95" i="159"/>
  <c r="EXC95" i="159"/>
  <c r="EXB95" i="159"/>
  <c r="EXA95" i="159"/>
  <c r="EWZ95" i="159"/>
  <c r="EWY95" i="159"/>
  <c r="EWX95" i="159"/>
  <c r="EWW95" i="159"/>
  <c r="EWV95" i="159"/>
  <c r="EWU95" i="159"/>
  <c r="EWT95" i="159"/>
  <c r="EWS95" i="159"/>
  <c r="EWR95" i="159"/>
  <c r="EWQ95" i="159"/>
  <c r="EWP95" i="159"/>
  <c r="EWO95" i="159"/>
  <c r="EWN95" i="159"/>
  <c r="EWM95" i="159"/>
  <c r="EWL95" i="159"/>
  <c r="EWK95" i="159"/>
  <c r="EWJ95" i="159"/>
  <c r="EWI95" i="159"/>
  <c r="EWH95" i="159"/>
  <c r="EWG95" i="159"/>
  <c r="EWF95" i="159"/>
  <c r="EWE95" i="159"/>
  <c r="EWD95" i="159"/>
  <c r="EWC95" i="159"/>
  <c r="EWB95" i="159"/>
  <c r="EWA95" i="159"/>
  <c r="EVZ95" i="159"/>
  <c r="EVY95" i="159"/>
  <c r="EVX95" i="159"/>
  <c r="EVW95" i="159"/>
  <c r="EVV95" i="159"/>
  <c r="EVU95" i="159"/>
  <c r="EVT95" i="159"/>
  <c r="EVS95" i="159"/>
  <c r="EVR95" i="159"/>
  <c r="EVQ95" i="159"/>
  <c r="EVP95" i="159"/>
  <c r="EVO95" i="159"/>
  <c r="EVN95" i="159"/>
  <c r="EVM95" i="159"/>
  <c r="EVL95" i="159"/>
  <c r="EVK95" i="159"/>
  <c r="EVJ95" i="159"/>
  <c r="EVI95" i="159"/>
  <c r="EVH95" i="159"/>
  <c r="EVG95" i="159"/>
  <c r="EVF95" i="159"/>
  <c r="EVE95" i="159"/>
  <c r="EVD95" i="159"/>
  <c r="EVC95" i="159"/>
  <c r="EVB95" i="159"/>
  <c r="EVA95" i="159"/>
  <c r="EUZ95" i="159"/>
  <c r="EUY95" i="159"/>
  <c r="EUX95" i="159"/>
  <c r="EUW95" i="159"/>
  <c r="EUV95" i="159"/>
  <c r="EUU95" i="159"/>
  <c r="EUT95" i="159"/>
  <c r="EUS95" i="159"/>
  <c r="EUR95" i="159"/>
  <c r="EUQ95" i="159"/>
  <c r="EUP95" i="159"/>
  <c r="EUO95" i="159"/>
  <c r="EUN95" i="159"/>
  <c r="EUM95" i="159"/>
  <c r="EUL95" i="159"/>
  <c r="EUK95" i="159"/>
  <c r="EUJ95" i="159"/>
  <c r="EUI95" i="159"/>
  <c r="EUH95" i="159"/>
  <c r="EUG95" i="159"/>
  <c r="EUF95" i="159"/>
  <c r="EUE95" i="159"/>
  <c r="EUD95" i="159"/>
  <c r="EUC95" i="159"/>
  <c r="EUB95" i="159"/>
  <c r="EUA95" i="159"/>
  <c r="ETZ95" i="159"/>
  <c r="ETY95" i="159"/>
  <c r="ETX95" i="159"/>
  <c r="ETW95" i="159"/>
  <c r="ETV95" i="159"/>
  <c r="ETU95" i="159"/>
  <c r="ETT95" i="159"/>
  <c r="ETS95" i="159"/>
  <c r="ETR95" i="159"/>
  <c r="ETQ95" i="159"/>
  <c r="ETP95" i="159"/>
  <c r="ETO95" i="159"/>
  <c r="ETN95" i="159"/>
  <c r="ETM95" i="159"/>
  <c r="ETL95" i="159"/>
  <c r="ETK95" i="159"/>
  <c r="ETJ95" i="159"/>
  <c r="ETI95" i="159"/>
  <c r="ETH95" i="159"/>
  <c r="ETG95" i="159"/>
  <c r="ETF95" i="159"/>
  <c r="ETE95" i="159"/>
  <c r="ETD95" i="159"/>
  <c r="ETC95" i="159"/>
  <c r="ETB95" i="159"/>
  <c r="ETA95" i="159"/>
  <c r="ESZ95" i="159"/>
  <c r="ESY95" i="159"/>
  <c r="ESX95" i="159"/>
  <c r="ESW95" i="159"/>
  <c r="ESV95" i="159"/>
  <c r="ESU95" i="159"/>
  <c r="EST95" i="159"/>
  <c r="ESS95" i="159"/>
  <c r="ESR95" i="159"/>
  <c r="ESQ95" i="159"/>
  <c r="ESP95" i="159"/>
  <c r="ESO95" i="159"/>
  <c r="ESN95" i="159"/>
  <c r="ESM95" i="159"/>
  <c r="ESL95" i="159"/>
  <c r="ESK95" i="159"/>
  <c r="ESJ95" i="159"/>
  <c r="ESI95" i="159"/>
  <c r="ESH95" i="159"/>
  <c r="ESG95" i="159"/>
  <c r="ESF95" i="159"/>
  <c r="ESE95" i="159"/>
  <c r="ESD95" i="159"/>
  <c r="ESC95" i="159"/>
  <c r="ESB95" i="159"/>
  <c r="ESA95" i="159"/>
  <c r="ERZ95" i="159"/>
  <c r="ERY95" i="159"/>
  <c r="ERX95" i="159"/>
  <c r="ERW95" i="159"/>
  <c r="ERV95" i="159"/>
  <c r="ERU95" i="159"/>
  <c r="ERT95" i="159"/>
  <c r="ERS95" i="159"/>
  <c r="ERR95" i="159"/>
  <c r="ERQ95" i="159"/>
  <c r="ERP95" i="159"/>
  <c r="ERO95" i="159"/>
  <c r="ERN95" i="159"/>
  <c r="ERM95" i="159"/>
  <c r="ERL95" i="159"/>
  <c r="ERK95" i="159"/>
  <c r="ERJ95" i="159"/>
  <c r="ERI95" i="159"/>
  <c r="ERH95" i="159"/>
  <c r="ERG95" i="159"/>
  <c r="ERF95" i="159"/>
  <c r="ERE95" i="159"/>
  <c r="ERD95" i="159"/>
  <c r="ERC95" i="159"/>
  <c r="ERB95" i="159"/>
  <c r="ERA95" i="159"/>
  <c r="EQZ95" i="159"/>
  <c r="EQY95" i="159"/>
  <c r="EQX95" i="159"/>
  <c r="EQW95" i="159"/>
  <c r="EQV95" i="159"/>
  <c r="EQU95" i="159"/>
  <c r="EQT95" i="159"/>
  <c r="EQS95" i="159"/>
  <c r="EQR95" i="159"/>
  <c r="EQQ95" i="159"/>
  <c r="EQP95" i="159"/>
  <c r="EQO95" i="159"/>
  <c r="EQN95" i="159"/>
  <c r="EQM95" i="159"/>
  <c r="EQL95" i="159"/>
  <c r="EQK95" i="159"/>
  <c r="EQJ95" i="159"/>
  <c r="EQI95" i="159"/>
  <c r="EQH95" i="159"/>
  <c r="EQG95" i="159"/>
  <c r="EQF95" i="159"/>
  <c r="EQE95" i="159"/>
  <c r="EQD95" i="159"/>
  <c r="EQC95" i="159"/>
  <c r="EQB95" i="159"/>
  <c r="EQA95" i="159"/>
  <c r="EPZ95" i="159"/>
  <c r="EPY95" i="159"/>
  <c r="EPX95" i="159"/>
  <c r="EPW95" i="159"/>
  <c r="EPV95" i="159"/>
  <c r="EPU95" i="159"/>
  <c r="EPT95" i="159"/>
  <c r="EPS95" i="159"/>
  <c r="EPR95" i="159"/>
  <c r="EPQ95" i="159"/>
  <c r="EPP95" i="159"/>
  <c r="EPO95" i="159"/>
  <c r="EPN95" i="159"/>
  <c r="EPM95" i="159"/>
  <c r="EPL95" i="159"/>
  <c r="EPK95" i="159"/>
  <c r="EPJ95" i="159"/>
  <c r="EPI95" i="159"/>
  <c r="EPH95" i="159"/>
  <c r="EPG95" i="159"/>
  <c r="EPF95" i="159"/>
  <c r="EPE95" i="159"/>
  <c r="EPD95" i="159"/>
  <c r="EPC95" i="159"/>
  <c r="EPB95" i="159"/>
  <c r="EPA95" i="159"/>
  <c r="EOZ95" i="159"/>
  <c r="EOY95" i="159"/>
  <c r="EOX95" i="159"/>
  <c r="EOW95" i="159"/>
  <c r="EOV95" i="159"/>
  <c r="EOU95" i="159"/>
  <c r="EOT95" i="159"/>
  <c r="EOS95" i="159"/>
  <c r="EOR95" i="159"/>
  <c r="EOQ95" i="159"/>
  <c r="EOP95" i="159"/>
  <c r="EOO95" i="159"/>
  <c r="EON95" i="159"/>
  <c r="EOM95" i="159"/>
  <c r="EOL95" i="159"/>
  <c r="EOK95" i="159"/>
  <c r="EOJ95" i="159"/>
  <c r="EOI95" i="159"/>
  <c r="EOH95" i="159"/>
  <c r="EOG95" i="159"/>
  <c r="EOF95" i="159"/>
  <c r="EOE95" i="159"/>
  <c r="EOD95" i="159"/>
  <c r="EOC95" i="159"/>
  <c r="EOB95" i="159"/>
  <c r="EOA95" i="159"/>
  <c r="ENZ95" i="159"/>
  <c r="ENY95" i="159"/>
  <c r="ENX95" i="159"/>
  <c r="ENW95" i="159"/>
  <c r="ENV95" i="159"/>
  <c r="ENU95" i="159"/>
  <c r="ENT95" i="159"/>
  <c r="ENS95" i="159"/>
  <c r="ENR95" i="159"/>
  <c r="ENQ95" i="159"/>
  <c r="ENP95" i="159"/>
  <c r="ENO95" i="159"/>
  <c r="ENN95" i="159"/>
  <c r="ENM95" i="159"/>
  <c r="ENL95" i="159"/>
  <c r="ENK95" i="159"/>
  <c r="ENJ95" i="159"/>
  <c r="ENI95" i="159"/>
  <c r="ENH95" i="159"/>
  <c r="ENG95" i="159"/>
  <c r="ENF95" i="159"/>
  <c r="ENE95" i="159"/>
  <c r="END95" i="159"/>
  <c r="ENC95" i="159"/>
  <c r="ENB95" i="159"/>
  <c r="ENA95" i="159"/>
  <c r="EMZ95" i="159"/>
  <c r="EMY95" i="159"/>
  <c r="EMX95" i="159"/>
  <c r="EMW95" i="159"/>
  <c r="EMV95" i="159"/>
  <c r="EMU95" i="159"/>
  <c r="EMT95" i="159"/>
  <c r="EMS95" i="159"/>
  <c r="EMR95" i="159"/>
  <c r="EMQ95" i="159"/>
  <c r="EMP95" i="159"/>
  <c r="EMO95" i="159"/>
  <c r="EMN95" i="159"/>
  <c r="EMM95" i="159"/>
  <c r="EML95" i="159"/>
  <c r="EMK95" i="159"/>
  <c r="EMJ95" i="159"/>
  <c r="EMI95" i="159"/>
  <c r="EMH95" i="159"/>
  <c r="EMG95" i="159"/>
  <c r="EMF95" i="159"/>
  <c r="EME95" i="159"/>
  <c r="EMD95" i="159"/>
  <c r="EMC95" i="159"/>
  <c r="EMB95" i="159"/>
  <c r="EMA95" i="159"/>
  <c r="ELZ95" i="159"/>
  <c r="ELY95" i="159"/>
  <c r="ELX95" i="159"/>
  <c r="ELW95" i="159"/>
  <c r="ELV95" i="159"/>
  <c r="ELU95" i="159"/>
  <c r="ELT95" i="159"/>
  <c r="ELS95" i="159"/>
  <c r="ELR95" i="159"/>
  <c r="ELQ95" i="159"/>
  <c r="ELP95" i="159"/>
  <c r="ELO95" i="159"/>
  <c r="ELN95" i="159"/>
  <c r="ELM95" i="159"/>
  <c r="ELL95" i="159"/>
  <c r="ELK95" i="159"/>
  <c r="ELJ95" i="159"/>
  <c r="ELI95" i="159"/>
  <c r="ELH95" i="159"/>
  <c r="ELG95" i="159"/>
  <c r="ELF95" i="159"/>
  <c r="ELE95" i="159"/>
  <c r="ELD95" i="159"/>
  <c r="ELC95" i="159"/>
  <c r="ELB95" i="159"/>
  <c r="ELA95" i="159"/>
  <c r="EKZ95" i="159"/>
  <c r="EKY95" i="159"/>
  <c r="EKX95" i="159"/>
  <c r="EKW95" i="159"/>
  <c r="EKV95" i="159"/>
  <c r="EKU95" i="159"/>
  <c r="EKT95" i="159"/>
  <c r="EKS95" i="159"/>
  <c r="EKR95" i="159"/>
  <c r="EKQ95" i="159"/>
  <c r="EKP95" i="159"/>
  <c r="EKO95" i="159"/>
  <c r="EKN95" i="159"/>
  <c r="EKM95" i="159"/>
  <c r="EKL95" i="159"/>
  <c r="EKK95" i="159"/>
  <c r="EKJ95" i="159"/>
  <c r="EKI95" i="159"/>
  <c r="EKH95" i="159"/>
  <c r="EKG95" i="159"/>
  <c r="EKF95" i="159"/>
  <c r="EKE95" i="159"/>
  <c r="EKD95" i="159"/>
  <c r="EKC95" i="159"/>
  <c r="EKB95" i="159"/>
  <c r="EKA95" i="159"/>
  <c r="EJZ95" i="159"/>
  <c r="EJY95" i="159"/>
  <c r="EJX95" i="159"/>
  <c r="EJW95" i="159"/>
  <c r="EJV95" i="159"/>
  <c r="EJU95" i="159"/>
  <c r="EJT95" i="159"/>
  <c r="EJS95" i="159"/>
  <c r="EJR95" i="159"/>
  <c r="EJQ95" i="159"/>
  <c r="EJP95" i="159"/>
  <c r="EJO95" i="159"/>
  <c r="EJN95" i="159"/>
  <c r="EJM95" i="159"/>
  <c r="EJL95" i="159"/>
  <c r="EJK95" i="159"/>
  <c r="EJJ95" i="159"/>
  <c r="EJI95" i="159"/>
  <c r="EJH95" i="159"/>
  <c r="EJG95" i="159"/>
  <c r="EJF95" i="159"/>
  <c r="EJE95" i="159"/>
  <c r="EJD95" i="159"/>
  <c r="EJC95" i="159"/>
  <c r="EJB95" i="159"/>
  <c r="EJA95" i="159"/>
  <c r="EIZ95" i="159"/>
  <c r="EIY95" i="159"/>
  <c r="EIX95" i="159"/>
  <c r="EIW95" i="159"/>
  <c r="EIV95" i="159"/>
  <c r="EIU95" i="159"/>
  <c r="EIT95" i="159"/>
  <c r="EIS95" i="159"/>
  <c r="EIR95" i="159"/>
  <c r="EIQ95" i="159"/>
  <c r="EIP95" i="159"/>
  <c r="EIO95" i="159"/>
  <c r="EIN95" i="159"/>
  <c r="EIM95" i="159"/>
  <c r="EIL95" i="159"/>
  <c r="EIK95" i="159"/>
  <c r="EIJ95" i="159"/>
  <c r="EII95" i="159"/>
  <c r="EIH95" i="159"/>
  <c r="EIG95" i="159"/>
  <c r="EIF95" i="159"/>
  <c r="EIE95" i="159"/>
  <c r="EID95" i="159"/>
  <c r="EIC95" i="159"/>
  <c r="EIB95" i="159"/>
  <c r="EIA95" i="159"/>
  <c r="EHZ95" i="159"/>
  <c r="EHY95" i="159"/>
  <c r="EHX95" i="159"/>
  <c r="EHW95" i="159"/>
  <c r="EHV95" i="159"/>
  <c r="EHU95" i="159"/>
  <c r="EHT95" i="159"/>
  <c r="EHS95" i="159"/>
  <c r="EHR95" i="159"/>
  <c r="EHQ95" i="159"/>
  <c r="EHP95" i="159"/>
  <c r="EHO95" i="159"/>
  <c r="EHN95" i="159"/>
  <c r="EHM95" i="159"/>
  <c r="EHL95" i="159"/>
  <c r="EHK95" i="159"/>
  <c r="EHJ95" i="159"/>
  <c r="EHI95" i="159"/>
  <c r="EHH95" i="159"/>
  <c r="EHG95" i="159"/>
  <c r="EHF95" i="159"/>
  <c r="EHE95" i="159"/>
  <c r="EHD95" i="159"/>
  <c r="EHC95" i="159"/>
  <c r="EHB95" i="159"/>
  <c r="EHA95" i="159"/>
  <c r="EGZ95" i="159"/>
  <c r="EGY95" i="159"/>
  <c r="EGX95" i="159"/>
  <c r="EGW95" i="159"/>
  <c r="EGV95" i="159"/>
  <c r="EGU95" i="159"/>
  <c r="EGT95" i="159"/>
  <c r="EGS95" i="159"/>
  <c r="EGR95" i="159"/>
  <c r="EGQ95" i="159"/>
  <c r="EGP95" i="159"/>
  <c r="EGO95" i="159"/>
  <c r="EGN95" i="159"/>
  <c r="EGM95" i="159"/>
  <c r="EGL95" i="159"/>
  <c r="EGK95" i="159"/>
  <c r="EGJ95" i="159"/>
  <c r="EGI95" i="159"/>
  <c r="EGH95" i="159"/>
  <c r="EGG95" i="159"/>
  <c r="EGF95" i="159"/>
  <c r="EGE95" i="159"/>
  <c r="EGD95" i="159"/>
  <c r="EGC95" i="159"/>
  <c r="EGB95" i="159"/>
  <c r="EGA95" i="159"/>
  <c r="EFZ95" i="159"/>
  <c r="EFY95" i="159"/>
  <c r="EFX95" i="159"/>
  <c r="EFW95" i="159"/>
  <c r="EFV95" i="159"/>
  <c r="EFU95" i="159"/>
  <c r="EFT95" i="159"/>
  <c r="EFS95" i="159"/>
  <c r="EFR95" i="159"/>
  <c r="EFQ95" i="159"/>
  <c r="EFP95" i="159"/>
  <c r="EFO95" i="159"/>
  <c r="EFN95" i="159"/>
  <c r="EFM95" i="159"/>
  <c r="EFL95" i="159"/>
  <c r="EFK95" i="159"/>
  <c r="EFJ95" i="159"/>
  <c r="EFI95" i="159"/>
  <c r="EFH95" i="159"/>
  <c r="EFG95" i="159"/>
  <c r="EFF95" i="159"/>
  <c r="EFE95" i="159"/>
  <c r="EFD95" i="159"/>
  <c r="EFC95" i="159"/>
  <c r="EFB95" i="159"/>
  <c r="EFA95" i="159"/>
  <c r="EEZ95" i="159"/>
  <c r="EEY95" i="159"/>
  <c r="EEX95" i="159"/>
  <c r="EEW95" i="159"/>
  <c r="EEV95" i="159"/>
  <c r="EEU95" i="159"/>
  <c r="EET95" i="159"/>
  <c r="EES95" i="159"/>
  <c r="EER95" i="159"/>
  <c r="EEQ95" i="159"/>
  <c r="EEP95" i="159"/>
  <c r="EEO95" i="159"/>
  <c r="EEN95" i="159"/>
  <c r="EEM95" i="159"/>
  <c r="EEL95" i="159"/>
  <c r="EEK95" i="159"/>
  <c r="EEJ95" i="159"/>
  <c r="EEI95" i="159"/>
  <c r="EEH95" i="159"/>
  <c r="EEG95" i="159"/>
  <c r="EEF95" i="159"/>
  <c r="EEE95" i="159"/>
  <c r="EED95" i="159"/>
  <c r="EEC95" i="159"/>
  <c r="EEB95" i="159"/>
  <c r="EEA95" i="159"/>
  <c r="EDZ95" i="159"/>
  <c r="EDY95" i="159"/>
  <c r="EDX95" i="159"/>
  <c r="EDW95" i="159"/>
  <c r="EDV95" i="159"/>
  <c r="EDU95" i="159"/>
  <c r="EDT95" i="159"/>
  <c r="EDS95" i="159"/>
  <c r="EDR95" i="159"/>
  <c r="EDQ95" i="159"/>
  <c r="EDP95" i="159"/>
  <c r="EDO95" i="159"/>
  <c r="EDN95" i="159"/>
  <c r="EDM95" i="159"/>
  <c r="EDL95" i="159"/>
  <c r="EDK95" i="159"/>
  <c r="EDJ95" i="159"/>
  <c r="EDI95" i="159"/>
  <c r="EDH95" i="159"/>
  <c r="EDG95" i="159"/>
  <c r="EDF95" i="159"/>
  <c r="EDE95" i="159"/>
  <c r="EDD95" i="159"/>
  <c r="EDC95" i="159"/>
  <c r="EDB95" i="159"/>
  <c r="EDA95" i="159"/>
  <c r="ECZ95" i="159"/>
  <c r="ECY95" i="159"/>
  <c r="ECX95" i="159"/>
  <c r="ECW95" i="159"/>
  <c r="ECV95" i="159"/>
  <c r="ECU95" i="159"/>
  <c r="ECT95" i="159"/>
  <c r="ECS95" i="159"/>
  <c r="ECR95" i="159"/>
  <c r="ECQ95" i="159"/>
  <c r="ECP95" i="159"/>
  <c r="ECO95" i="159"/>
  <c r="ECN95" i="159"/>
  <c r="ECM95" i="159"/>
  <c r="ECL95" i="159"/>
  <c r="ECK95" i="159"/>
  <c r="ECJ95" i="159"/>
  <c r="ECI95" i="159"/>
  <c r="ECH95" i="159"/>
  <c r="ECG95" i="159"/>
  <c r="ECF95" i="159"/>
  <c r="ECE95" i="159"/>
  <c r="ECD95" i="159"/>
  <c r="ECC95" i="159"/>
  <c r="ECB95" i="159"/>
  <c r="ECA95" i="159"/>
  <c r="EBZ95" i="159"/>
  <c r="EBY95" i="159"/>
  <c r="EBX95" i="159"/>
  <c r="EBW95" i="159"/>
  <c r="EBV95" i="159"/>
  <c r="EBU95" i="159"/>
  <c r="EBT95" i="159"/>
  <c r="EBS95" i="159"/>
  <c r="EBR95" i="159"/>
  <c r="EBQ95" i="159"/>
  <c r="EBP95" i="159"/>
  <c r="EBO95" i="159"/>
  <c r="EBN95" i="159"/>
  <c r="EBM95" i="159"/>
  <c r="EBL95" i="159"/>
  <c r="EBK95" i="159"/>
  <c r="EBJ95" i="159"/>
  <c r="EBI95" i="159"/>
  <c r="EBH95" i="159"/>
  <c r="EBG95" i="159"/>
  <c r="EBF95" i="159"/>
  <c r="EBE95" i="159"/>
  <c r="EBD95" i="159"/>
  <c r="EBC95" i="159"/>
  <c r="EBB95" i="159"/>
  <c r="EBA95" i="159"/>
  <c r="EAZ95" i="159"/>
  <c r="EAY95" i="159"/>
  <c r="EAX95" i="159"/>
  <c r="EAW95" i="159"/>
  <c r="EAV95" i="159"/>
  <c r="EAU95" i="159"/>
  <c r="EAT95" i="159"/>
  <c r="EAS95" i="159"/>
  <c r="EAR95" i="159"/>
  <c r="EAQ95" i="159"/>
  <c r="EAP95" i="159"/>
  <c r="EAO95" i="159"/>
  <c r="EAN95" i="159"/>
  <c r="EAM95" i="159"/>
  <c r="EAL95" i="159"/>
  <c r="EAK95" i="159"/>
  <c r="EAJ95" i="159"/>
  <c r="EAI95" i="159"/>
  <c r="EAH95" i="159"/>
  <c r="EAG95" i="159"/>
  <c r="EAF95" i="159"/>
  <c r="EAE95" i="159"/>
  <c r="EAD95" i="159"/>
  <c r="EAC95" i="159"/>
  <c r="EAB95" i="159"/>
  <c r="EAA95" i="159"/>
  <c r="DZZ95" i="159"/>
  <c r="DZY95" i="159"/>
  <c r="DZX95" i="159"/>
  <c r="DZW95" i="159"/>
  <c r="DZV95" i="159"/>
  <c r="DZU95" i="159"/>
  <c r="DZT95" i="159"/>
  <c r="DZS95" i="159"/>
  <c r="DZR95" i="159"/>
  <c r="DZQ95" i="159"/>
  <c r="DZP95" i="159"/>
  <c r="DZO95" i="159"/>
  <c r="DZN95" i="159"/>
  <c r="DZM95" i="159"/>
  <c r="DZL95" i="159"/>
  <c r="DZK95" i="159"/>
  <c r="DZJ95" i="159"/>
  <c r="DZI95" i="159"/>
  <c r="DZH95" i="159"/>
  <c r="DZG95" i="159"/>
  <c r="DZF95" i="159"/>
  <c r="DZE95" i="159"/>
  <c r="DZD95" i="159"/>
  <c r="DZC95" i="159"/>
  <c r="DZB95" i="159"/>
  <c r="DZA95" i="159"/>
  <c r="DYZ95" i="159"/>
  <c r="DYY95" i="159"/>
  <c r="DYX95" i="159"/>
  <c r="DYW95" i="159"/>
  <c r="DYV95" i="159"/>
  <c r="DYU95" i="159"/>
  <c r="DYT95" i="159"/>
  <c r="DYS95" i="159"/>
  <c r="DYR95" i="159"/>
  <c r="DYQ95" i="159"/>
  <c r="DYP95" i="159"/>
  <c r="DYO95" i="159"/>
  <c r="DYN95" i="159"/>
  <c r="DYM95" i="159"/>
  <c r="DYL95" i="159"/>
  <c r="DYK95" i="159"/>
  <c r="DYJ95" i="159"/>
  <c r="DYI95" i="159"/>
  <c r="DYH95" i="159"/>
  <c r="DYG95" i="159"/>
  <c r="DYF95" i="159"/>
  <c r="DYE95" i="159"/>
  <c r="DYD95" i="159"/>
  <c r="DYC95" i="159"/>
  <c r="DYB95" i="159"/>
  <c r="DYA95" i="159"/>
  <c r="DXZ95" i="159"/>
  <c r="DXY95" i="159"/>
  <c r="DXX95" i="159"/>
  <c r="DXW95" i="159"/>
  <c r="DXV95" i="159"/>
  <c r="DXU95" i="159"/>
  <c r="DXT95" i="159"/>
  <c r="DXS95" i="159"/>
  <c r="DXR95" i="159"/>
  <c r="DXQ95" i="159"/>
  <c r="DXP95" i="159"/>
  <c r="DXO95" i="159"/>
  <c r="DXN95" i="159"/>
  <c r="DXM95" i="159"/>
  <c r="DXL95" i="159"/>
  <c r="DXK95" i="159"/>
  <c r="DXJ95" i="159"/>
  <c r="DXI95" i="159"/>
  <c r="DXH95" i="159"/>
  <c r="DXG95" i="159"/>
  <c r="DXF95" i="159"/>
  <c r="DXE95" i="159"/>
  <c r="DXD95" i="159"/>
  <c r="DXC95" i="159"/>
  <c r="DXB95" i="159"/>
  <c r="DXA95" i="159"/>
  <c r="DWZ95" i="159"/>
  <c r="DWY95" i="159"/>
  <c r="DWX95" i="159"/>
  <c r="DWW95" i="159"/>
  <c r="DWV95" i="159"/>
  <c r="DWU95" i="159"/>
  <c r="DWT95" i="159"/>
  <c r="DWS95" i="159"/>
  <c r="DWR95" i="159"/>
  <c r="DWQ95" i="159"/>
  <c r="DWP95" i="159"/>
  <c r="DWO95" i="159"/>
  <c r="DWN95" i="159"/>
  <c r="DWM95" i="159"/>
  <c r="DWL95" i="159"/>
  <c r="DWK95" i="159"/>
  <c r="DWJ95" i="159"/>
  <c r="DWI95" i="159"/>
  <c r="DWH95" i="159"/>
  <c r="DWG95" i="159"/>
  <c r="DWF95" i="159"/>
  <c r="DWE95" i="159"/>
  <c r="DWD95" i="159"/>
  <c r="DWC95" i="159"/>
  <c r="DWB95" i="159"/>
  <c r="DWA95" i="159"/>
  <c r="DVZ95" i="159"/>
  <c r="DVY95" i="159"/>
  <c r="DVX95" i="159"/>
  <c r="DVW95" i="159"/>
  <c r="DVV95" i="159"/>
  <c r="DVU95" i="159"/>
  <c r="DVT95" i="159"/>
  <c r="DVS95" i="159"/>
  <c r="DVR95" i="159"/>
  <c r="DVQ95" i="159"/>
  <c r="DVP95" i="159"/>
  <c r="DVO95" i="159"/>
  <c r="DVN95" i="159"/>
  <c r="DVM95" i="159"/>
  <c r="DVL95" i="159"/>
  <c r="DVK95" i="159"/>
  <c r="DVJ95" i="159"/>
  <c r="DVI95" i="159"/>
  <c r="DVH95" i="159"/>
  <c r="DVG95" i="159"/>
  <c r="DVF95" i="159"/>
  <c r="DVE95" i="159"/>
  <c r="DVD95" i="159"/>
  <c r="DVC95" i="159"/>
  <c r="DVB95" i="159"/>
  <c r="DVA95" i="159"/>
  <c r="DUZ95" i="159"/>
  <c r="DUY95" i="159"/>
  <c r="DUX95" i="159"/>
  <c r="DUW95" i="159"/>
  <c r="DUV95" i="159"/>
  <c r="DUU95" i="159"/>
  <c r="DUT95" i="159"/>
  <c r="DUS95" i="159"/>
  <c r="DUR95" i="159"/>
  <c r="DUQ95" i="159"/>
  <c r="DUP95" i="159"/>
  <c r="DUO95" i="159"/>
  <c r="DUN95" i="159"/>
  <c r="DUM95" i="159"/>
  <c r="DUL95" i="159"/>
  <c r="DUK95" i="159"/>
  <c r="DUJ95" i="159"/>
  <c r="DUI95" i="159"/>
  <c r="DUH95" i="159"/>
  <c r="DUG95" i="159"/>
  <c r="DUF95" i="159"/>
  <c r="DUE95" i="159"/>
  <c r="DUD95" i="159"/>
  <c r="DUC95" i="159"/>
  <c r="DUB95" i="159"/>
  <c r="DUA95" i="159"/>
  <c r="DTZ95" i="159"/>
  <c r="DTY95" i="159"/>
  <c r="DTX95" i="159"/>
  <c r="DTW95" i="159"/>
  <c r="DTV95" i="159"/>
  <c r="DTU95" i="159"/>
  <c r="DTT95" i="159"/>
  <c r="DTS95" i="159"/>
  <c r="DTR95" i="159"/>
  <c r="DTQ95" i="159"/>
  <c r="DTP95" i="159"/>
  <c r="DTO95" i="159"/>
  <c r="DTN95" i="159"/>
  <c r="DTM95" i="159"/>
  <c r="DTL95" i="159"/>
  <c r="DTK95" i="159"/>
  <c r="DTJ95" i="159"/>
  <c r="DTI95" i="159"/>
  <c r="DTH95" i="159"/>
  <c r="DTG95" i="159"/>
  <c r="DTF95" i="159"/>
  <c r="DTE95" i="159"/>
  <c r="DTD95" i="159"/>
  <c r="DTC95" i="159"/>
  <c r="DTB95" i="159"/>
  <c r="DTA95" i="159"/>
  <c r="DSZ95" i="159"/>
  <c r="DSY95" i="159"/>
  <c r="DSX95" i="159"/>
  <c r="DSW95" i="159"/>
  <c r="DSV95" i="159"/>
  <c r="DSU95" i="159"/>
  <c r="DST95" i="159"/>
  <c r="DSS95" i="159"/>
  <c r="DSR95" i="159"/>
  <c r="DSQ95" i="159"/>
  <c r="DSP95" i="159"/>
  <c r="DSO95" i="159"/>
  <c r="DSN95" i="159"/>
  <c r="DSM95" i="159"/>
  <c r="DSL95" i="159"/>
  <c r="DSK95" i="159"/>
  <c r="DSJ95" i="159"/>
  <c r="DSI95" i="159"/>
  <c r="DSH95" i="159"/>
  <c r="DSG95" i="159"/>
  <c r="DSF95" i="159"/>
  <c r="DSE95" i="159"/>
  <c r="DSD95" i="159"/>
  <c r="DSC95" i="159"/>
  <c r="DSB95" i="159"/>
  <c r="DSA95" i="159"/>
  <c r="DRZ95" i="159"/>
  <c r="DRY95" i="159"/>
  <c r="DRX95" i="159"/>
  <c r="DRW95" i="159"/>
  <c r="DRV95" i="159"/>
  <c r="DRU95" i="159"/>
  <c r="DRT95" i="159"/>
  <c r="DRS95" i="159"/>
  <c r="DRR95" i="159"/>
  <c r="DRQ95" i="159"/>
  <c r="DRP95" i="159"/>
  <c r="DRO95" i="159"/>
  <c r="DRN95" i="159"/>
  <c r="DRM95" i="159"/>
  <c r="DRL95" i="159"/>
  <c r="DRK95" i="159"/>
  <c r="DRJ95" i="159"/>
  <c r="DRI95" i="159"/>
  <c r="DRH95" i="159"/>
  <c r="DRG95" i="159"/>
  <c r="DRF95" i="159"/>
  <c r="DRE95" i="159"/>
  <c r="DRD95" i="159"/>
  <c r="DRC95" i="159"/>
  <c r="DRB95" i="159"/>
  <c r="DRA95" i="159"/>
  <c r="DQZ95" i="159"/>
  <c r="DQY95" i="159"/>
  <c r="DQX95" i="159"/>
  <c r="DQW95" i="159"/>
  <c r="DQV95" i="159"/>
  <c r="DQU95" i="159"/>
  <c r="DQT95" i="159"/>
  <c r="DQS95" i="159"/>
  <c r="DQR95" i="159"/>
  <c r="DQQ95" i="159"/>
  <c r="DQP95" i="159"/>
  <c r="DQO95" i="159"/>
  <c r="DQN95" i="159"/>
  <c r="DQM95" i="159"/>
  <c r="DQL95" i="159"/>
  <c r="DQK95" i="159"/>
  <c r="DQJ95" i="159"/>
  <c r="DQI95" i="159"/>
  <c r="DQH95" i="159"/>
  <c r="DQG95" i="159"/>
  <c r="DQF95" i="159"/>
  <c r="DQE95" i="159"/>
  <c r="DQD95" i="159"/>
  <c r="DQC95" i="159"/>
  <c r="DQB95" i="159"/>
  <c r="DQA95" i="159"/>
  <c r="DPZ95" i="159"/>
  <c r="DPY95" i="159"/>
  <c r="DPX95" i="159"/>
  <c r="DPW95" i="159"/>
  <c r="DPV95" i="159"/>
  <c r="DPU95" i="159"/>
  <c r="DPT95" i="159"/>
  <c r="DPS95" i="159"/>
  <c r="DPR95" i="159"/>
  <c r="DPQ95" i="159"/>
  <c r="DPP95" i="159"/>
  <c r="DPO95" i="159"/>
  <c r="DPN95" i="159"/>
  <c r="DPM95" i="159"/>
  <c r="DPL95" i="159"/>
  <c r="DPK95" i="159"/>
  <c r="DPJ95" i="159"/>
  <c r="DPI95" i="159"/>
  <c r="DPH95" i="159"/>
  <c r="DPG95" i="159"/>
  <c r="DPF95" i="159"/>
  <c r="DPE95" i="159"/>
  <c r="DPD95" i="159"/>
  <c r="DPC95" i="159"/>
  <c r="DPB95" i="159"/>
  <c r="DPA95" i="159"/>
  <c r="DOZ95" i="159"/>
  <c r="DOY95" i="159"/>
  <c r="DOX95" i="159"/>
  <c r="DOW95" i="159"/>
  <c r="DOV95" i="159"/>
  <c r="DOU95" i="159"/>
  <c r="DOT95" i="159"/>
  <c r="DOS95" i="159"/>
  <c r="DOR95" i="159"/>
  <c r="DOQ95" i="159"/>
  <c r="DOP95" i="159"/>
  <c r="DOO95" i="159"/>
  <c r="DON95" i="159"/>
  <c r="DOM95" i="159"/>
  <c r="DOL95" i="159"/>
  <c r="DOK95" i="159"/>
  <c r="DOJ95" i="159"/>
  <c r="DOI95" i="159"/>
  <c r="DOH95" i="159"/>
  <c r="DOG95" i="159"/>
  <c r="DOF95" i="159"/>
  <c r="DOE95" i="159"/>
  <c r="DOD95" i="159"/>
  <c r="DOC95" i="159"/>
  <c r="DOB95" i="159"/>
  <c r="DOA95" i="159"/>
  <c r="DNZ95" i="159"/>
  <c r="DNY95" i="159"/>
  <c r="DNX95" i="159"/>
  <c r="DNW95" i="159"/>
  <c r="DNV95" i="159"/>
  <c r="DNU95" i="159"/>
  <c r="DNT95" i="159"/>
  <c r="DNS95" i="159"/>
  <c r="DNR95" i="159"/>
  <c r="DNQ95" i="159"/>
  <c r="DNP95" i="159"/>
  <c r="DNO95" i="159"/>
  <c r="DNN95" i="159"/>
  <c r="DNM95" i="159"/>
  <c r="DNL95" i="159"/>
  <c r="DNK95" i="159"/>
  <c r="DNJ95" i="159"/>
  <c r="DNI95" i="159"/>
  <c r="DNH95" i="159"/>
  <c r="DNG95" i="159"/>
  <c r="DNF95" i="159"/>
  <c r="DNE95" i="159"/>
  <c r="DND95" i="159"/>
  <c r="DNC95" i="159"/>
  <c r="DNB95" i="159"/>
  <c r="DNA95" i="159"/>
  <c r="DMZ95" i="159"/>
  <c r="DMY95" i="159"/>
  <c r="DMX95" i="159"/>
  <c r="DMW95" i="159"/>
  <c r="DMV95" i="159"/>
  <c r="DMU95" i="159"/>
  <c r="DMT95" i="159"/>
  <c r="DMS95" i="159"/>
  <c r="DMR95" i="159"/>
  <c r="DMQ95" i="159"/>
  <c r="DMP95" i="159"/>
  <c r="DMO95" i="159"/>
  <c r="DMN95" i="159"/>
  <c r="DMM95" i="159"/>
  <c r="DML95" i="159"/>
  <c r="DMK95" i="159"/>
  <c r="DMJ95" i="159"/>
  <c r="DMI95" i="159"/>
  <c r="DMH95" i="159"/>
  <c r="DMG95" i="159"/>
  <c r="DMF95" i="159"/>
  <c r="DME95" i="159"/>
  <c r="DMD95" i="159"/>
  <c r="DMC95" i="159"/>
  <c r="DMB95" i="159"/>
  <c r="DMA95" i="159"/>
  <c r="DLZ95" i="159"/>
  <c r="DLY95" i="159"/>
  <c r="DLX95" i="159"/>
  <c r="DLW95" i="159"/>
  <c r="DLV95" i="159"/>
  <c r="DLU95" i="159"/>
  <c r="DLT95" i="159"/>
  <c r="DLS95" i="159"/>
  <c r="DLR95" i="159"/>
  <c r="DLQ95" i="159"/>
  <c r="DLP95" i="159"/>
  <c r="DLO95" i="159"/>
  <c r="DLN95" i="159"/>
  <c r="DLM95" i="159"/>
  <c r="DLL95" i="159"/>
  <c r="DLK95" i="159"/>
  <c r="DLJ95" i="159"/>
  <c r="DLI95" i="159"/>
  <c r="DLH95" i="159"/>
  <c r="DLG95" i="159"/>
  <c r="DLF95" i="159"/>
  <c r="DLE95" i="159"/>
  <c r="DLD95" i="159"/>
  <c r="DLC95" i="159"/>
  <c r="DLB95" i="159"/>
  <c r="DLA95" i="159"/>
  <c r="DKZ95" i="159"/>
  <c r="DKY95" i="159"/>
  <c r="DKX95" i="159"/>
  <c r="DKW95" i="159"/>
  <c r="DKV95" i="159"/>
  <c r="DKU95" i="159"/>
  <c r="DKT95" i="159"/>
  <c r="DKS95" i="159"/>
  <c r="DKR95" i="159"/>
  <c r="DKQ95" i="159"/>
  <c r="DKP95" i="159"/>
  <c r="DKO95" i="159"/>
  <c r="DKN95" i="159"/>
  <c r="DKM95" i="159"/>
  <c r="DKL95" i="159"/>
  <c r="DKK95" i="159"/>
  <c r="DKJ95" i="159"/>
  <c r="DKI95" i="159"/>
  <c r="DKH95" i="159"/>
  <c r="DKG95" i="159"/>
  <c r="DKF95" i="159"/>
  <c r="DKE95" i="159"/>
  <c r="DKD95" i="159"/>
  <c r="DKC95" i="159"/>
  <c r="DKB95" i="159"/>
  <c r="DKA95" i="159"/>
  <c r="DJZ95" i="159"/>
  <c r="DJY95" i="159"/>
  <c r="DJX95" i="159"/>
  <c r="DJW95" i="159"/>
  <c r="DJV95" i="159"/>
  <c r="DJU95" i="159"/>
  <c r="DJT95" i="159"/>
  <c r="DJS95" i="159"/>
  <c r="DJR95" i="159"/>
  <c r="DJQ95" i="159"/>
  <c r="DJP95" i="159"/>
  <c r="DJO95" i="159"/>
  <c r="DJN95" i="159"/>
  <c r="DJM95" i="159"/>
  <c r="DJL95" i="159"/>
  <c r="DJK95" i="159"/>
  <c r="DJJ95" i="159"/>
  <c r="DJI95" i="159"/>
  <c r="DJH95" i="159"/>
  <c r="DJG95" i="159"/>
  <c r="DJF95" i="159"/>
  <c r="DJE95" i="159"/>
  <c r="DJD95" i="159"/>
  <c r="DJC95" i="159"/>
  <c r="DJB95" i="159"/>
  <c r="DJA95" i="159"/>
  <c r="DIZ95" i="159"/>
  <c r="DIY95" i="159"/>
  <c r="DIX95" i="159"/>
  <c r="DIW95" i="159"/>
  <c r="DIV95" i="159"/>
  <c r="DIU95" i="159"/>
  <c r="DIT95" i="159"/>
  <c r="DIS95" i="159"/>
  <c r="DIR95" i="159"/>
  <c r="DIQ95" i="159"/>
  <c r="DIP95" i="159"/>
  <c r="DIO95" i="159"/>
  <c r="DIN95" i="159"/>
  <c r="DIM95" i="159"/>
  <c r="DIL95" i="159"/>
  <c r="DIK95" i="159"/>
  <c r="DIJ95" i="159"/>
  <c r="DII95" i="159"/>
  <c r="DIH95" i="159"/>
  <c r="DIG95" i="159"/>
  <c r="DIF95" i="159"/>
  <c r="DIE95" i="159"/>
  <c r="DID95" i="159"/>
  <c r="DIC95" i="159"/>
  <c r="DIB95" i="159"/>
  <c r="DIA95" i="159"/>
  <c r="DHZ95" i="159"/>
  <c r="DHY95" i="159"/>
  <c r="DHX95" i="159"/>
  <c r="DHW95" i="159"/>
  <c r="DHV95" i="159"/>
  <c r="DHU95" i="159"/>
  <c r="DHT95" i="159"/>
  <c r="DHS95" i="159"/>
  <c r="DHR95" i="159"/>
  <c r="DHQ95" i="159"/>
  <c r="DHP95" i="159"/>
  <c r="DHO95" i="159"/>
  <c r="DHN95" i="159"/>
  <c r="DHM95" i="159"/>
  <c r="DHL95" i="159"/>
  <c r="DHK95" i="159"/>
  <c r="DHJ95" i="159"/>
  <c r="DHI95" i="159"/>
  <c r="DHH95" i="159"/>
  <c r="DHG95" i="159"/>
  <c r="DHF95" i="159"/>
  <c r="DHE95" i="159"/>
  <c r="DHD95" i="159"/>
  <c r="DHC95" i="159"/>
  <c r="DHB95" i="159"/>
  <c r="DHA95" i="159"/>
  <c r="DGZ95" i="159"/>
  <c r="DGY95" i="159"/>
  <c r="DGX95" i="159"/>
  <c r="DGW95" i="159"/>
  <c r="DGV95" i="159"/>
  <c r="DGU95" i="159"/>
  <c r="DGT95" i="159"/>
  <c r="DGS95" i="159"/>
  <c r="DGR95" i="159"/>
  <c r="DGQ95" i="159"/>
  <c r="DGP95" i="159"/>
  <c r="DGO95" i="159"/>
  <c r="DGN95" i="159"/>
  <c r="DGM95" i="159"/>
  <c r="DGL95" i="159"/>
  <c r="DGK95" i="159"/>
  <c r="DGJ95" i="159"/>
  <c r="DGI95" i="159"/>
  <c r="DGH95" i="159"/>
  <c r="DGG95" i="159"/>
  <c r="DGF95" i="159"/>
  <c r="DGE95" i="159"/>
  <c r="DGD95" i="159"/>
  <c r="DGC95" i="159"/>
  <c r="DGB95" i="159"/>
  <c r="DGA95" i="159"/>
  <c r="DFZ95" i="159"/>
  <c r="DFY95" i="159"/>
  <c r="DFX95" i="159"/>
  <c r="DFW95" i="159"/>
  <c r="DFV95" i="159"/>
  <c r="DFU95" i="159"/>
  <c r="DFT95" i="159"/>
  <c r="DFS95" i="159"/>
  <c r="DFR95" i="159"/>
  <c r="DFQ95" i="159"/>
  <c r="DFP95" i="159"/>
  <c r="DFO95" i="159"/>
  <c r="DFN95" i="159"/>
  <c r="DFM95" i="159"/>
  <c r="DFL95" i="159"/>
  <c r="DFK95" i="159"/>
  <c r="DFJ95" i="159"/>
  <c r="DFI95" i="159"/>
  <c r="DFH95" i="159"/>
  <c r="DFG95" i="159"/>
  <c r="DFF95" i="159"/>
  <c r="DFE95" i="159"/>
  <c r="DFD95" i="159"/>
  <c r="DFC95" i="159"/>
  <c r="DFB95" i="159"/>
  <c r="DFA95" i="159"/>
  <c r="DEZ95" i="159"/>
  <c r="DEY95" i="159"/>
  <c r="DEX95" i="159"/>
  <c r="DEW95" i="159"/>
  <c r="DEV95" i="159"/>
  <c r="DEU95" i="159"/>
  <c r="DET95" i="159"/>
  <c r="DES95" i="159"/>
  <c r="DER95" i="159"/>
  <c r="DEQ95" i="159"/>
  <c r="DEP95" i="159"/>
  <c r="DEO95" i="159"/>
  <c r="DEN95" i="159"/>
  <c r="DEM95" i="159"/>
  <c r="DEL95" i="159"/>
  <c r="DEK95" i="159"/>
  <c r="DEJ95" i="159"/>
  <c r="DEI95" i="159"/>
  <c r="DEH95" i="159"/>
  <c r="DEG95" i="159"/>
  <c r="DEF95" i="159"/>
  <c r="DEE95" i="159"/>
  <c r="DED95" i="159"/>
  <c r="DEC95" i="159"/>
  <c r="DEB95" i="159"/>
  <c r="DEA95" i="159"/>
  <c r="DDZ95" i="159"/>
  <c r="DDY95" i="159"/>
  <c r="DDX95" i="159"/>
  <c r="DDW95" i="159"/>
  <c r="DDV95" i="159"/>
  <c r="DDU95" i="159"/>
  <c r="DDT95" i="159"/>
  <c r="DDS95" i="159"/>
  <c r="DDR95" i="159"/>
  <c r="DDQ95" i="159"/>
  <c r="DDP95" i="159"/>
  <c r="DDO95" i="159"/>
  <c r="DDN95" i="159"/>
  <c r="DDM95" i="159"/>
  <c r="DDL95" i="159"/>
  <c r="DDK95" i="159"/>
  <c r="DDJ95" i="159"/>
  <c r="DDI95" i="159"/>
  <c r="DDH95" i="159"/>
  <c r="DDG95" i="159"/>
  <c r="DDF95" i="159"/>
  <c r="DDE95" i="159"/>
  <c r="DDD95" i="159"/>
  <c r="DDC95" i="159"/>
  <c r="DDB95" i="159"/>
  <c r="DDA95" i="159"/>
  <c r="DCZ95" i="159"/>
  <c r="DCY95" i="159"/>
  <c r="DCX95" i="159"/>
  <c r="DCW95" i="159"/>
  <c r="DCV95" i="159"/>
  <c r="DCU95" i="159"/>
  <c r="DCT95" i="159"/>
  <c r="DCS95" i="159"/>
  <c r="DCR95" i="159"/>
  <c r="DCQ95" i="159"/>
  <c r="DCP95" i="159"/>
  <c r="DCO95" i="159"/>
  <c r="DCN95" i="159"/>
  <c r="DCM95" i="159"/>
  <c r="DCL95" i="159"/>
  <c r="DCK95" i="159"/>
  <c r="DCJ95" i="159"/>
  <c r="DCI95" i="159"/>
  <c r="DCH95" i="159"/>
  <c r="DCG95" i="159"/>
  <c r="DCF95" i="159"/>
  <c r="DCE95" i="159"/>
  <c r="DCD95" i="159"/>
  <c r="DCC95" i="159"/>
  <c r="DCB95" i="159"/>
  <c r="DCA95" i="159"/>
  <c r="DBZ95" i="159"/>
  <c r="DBY95" i="159"/>
  <c r="DBX95" i="159"/>
  <c r="DBW95" i="159"/>
  <c r="DBV95" i="159"/>
  <c r="DBU95" i="159"/>
  <c r="DBT95" i="159"/>
  <c r="DBS95" i="159"/>
  <c r="DBR95" i="159"/>
  <c r="DBQ95" i="159"/>
  <c r="DBP95" i="159"/>
  <c r="DBO95" i="159"/>
  <c r="DBN95" i="159"/>
  <c r="DBM95" i="159"/>
  <c r="DBL95" i="159"/>
  <c r="DBK95" i="159"/>
  <c r="DBJ95" i="159"/>
  <c r="DBI95" i="159"/>
  <c r="DBH95" i="159"/>
  <c r="DBG95" i="159"/>
  <c r="DBF95" i="159"/>
  <c r="DBE95" i="159"/>
  <c r="DBD95" i="159"/>
  <c r="DBC95" i="159"/>
  <c r="DBB95" i="159"/>
  <c r="DBA95" i="159"/>
  <c r="DAZ95" i="159"/>
  <c r="DAY95" i="159"/>
  <c r="DAX95" i="159"/>
  <c r="DAW95" i="159"/>
  <c r="DAV95" i="159"/>
  <c r="DAU95" i="159"/>
  <c r="DAT95" i="159"/>
  <c r="DAS95" i="159"/>
  <c r="DAR95" i="159"/>
  <c r="DAQ95" i="159"/>
  <c r="DAP95" i="159"/>
  <c r="DAO95" i="159"/>
  <c r="DAN95" i="159"/>
  <c r="DAM95" i="159"/>
  <c r="DAL95" i="159"/>
  <c r="DAK95" i="159"/>
  <c r="DAJ95" i="159"/>
  <c r="DAI95" i="159"/>
  <c r="DAH95" i="159"/>
  <c r="DAG95" i="159"/>
  <c r="DAF95" i="159"/>
  <c r="DAE95" i="159"/>
  <c r="DAD95" i="159"/>
  <c r="DAC95" i="159"/>
  <c r="DAB95" i="159"/>
  <c r="DAA95" i="159"/>
  <c r="CZZ95" i="159"/>
  <c r="CZY95" i="159"/>
  <c r="CZX95" i="159"/>
  <c r="CZW95" i="159"/>
  <c r="CZV95" i="159"/>
  <c r="CZU95" i="159"/>
  <c r="CZT95" i="159"/>
  <c r="CZS95" i="159"/>
  <c r="CZR95" i="159"/>
  <c r="CZQ95" i="159"/>
  <c r="CZP95" i="159"/>
  <c r="CZO95" i="159"/>
  <c r="CZN95" i="159"/>
  <c r="CZM95" i="159"/>
  <c r="CZL95" i="159"/>
  <c r="CZK95" i="159"/>
  <c r="CZJ95" i="159"/>
  <c r="CZI95" i="159"/>
  <c r="CZH95" i="159"/>
  <c r="CZG95" i="159"/>
  <c r="CZF95" i="159"/>
  <c r="CZE95" i="159"/>
  <c r="CZD95" i="159"/>
  <c r="CZC95" i="159"/>
  <c r="CZB95" i="159"/>
  <c r="CZA95" i="159"/>
  <c r="CYZ95" i="159"/>
  <c r="CYY95" i="159"/>
  <c r="CYX95" i="159"/>
  <c r="CYW95" i="159"/>
  <c r="CYV95" i="159"/>
  <c r="CYU95" i="159"/>
  <c r="CYT95" i="159"/>
  <c r="CYS95" i="159"/>
  <c r="CYR95" i="159"/>
  <c r="CYQ95" i="159"/>
  <c r="CYP95" i="159"/>
  <c r="CYO95" i="159"/>
  <c r="CYN95" i="159"/>
  <c r="CYM95" i="159"/>
  <c r="CYL95" i="159"/>
  <c r="CYK95" i="159"/>
  <c r="CYJ95" i="159"/>
  <c r="CYI95" i="159"/>
  <c r="CYH95" i="159"/>
  <c r="CYG95" i="159"/>
  <c r="CYF95" i="159"/>
  <c r="CYE95" i="159"/>
  <c r="CYD95" i="159"/>
  <c r="CYC95" i="159"/>
  <c r="CYB95" i="159"/>
  <c r="CYA95" i="159"/>
  <c r="CXZ95" i="159"/>
  <c r="CXY95" i="159"/>
  <c r="CXX95" i="159"/>
  <c r="CXW95" i="159"/>
  <c r="CXV95" i="159"/>
  <c r="CXU95" i="159"/>
  <c r="CXT95" i="159"/>
  <c r="CXS95" i="159"/>
  <c r="CXR95" i="159"/>
  <c r="CXQ95" i="159"/>
  <c r="CXP95" i="159"/>
  <c r="CXO95" i="159"/>
  <c r="CXN95" i="159"/>
  <c r="CXM95" i="159"/>
  <c r="CXL95" i="159"/>
  <c r="CXK95" i="159"/>
  <c r="CXJ95" i="159"/>
  <c r="CXI95" i="159"/>
  <c r="CXH95" i="159"/>
  <c r="CXG95" i="159"/>
  <c r="CXF95" i="159"/>
  <c r="CXE95" i="159"/>
  <c r="CXD95" i="159"/>
  <c r="CXC95" i="159"/>
  <c r="CXB95" i="159"/>
  <c r="CXA95" i="159"/>
  <c r="CWZ95" i="159"/>
  <c r="CWY95" i="159"/>
  <c r="CWX95" i="159"/>
  <c r="CWW95" i="159"/>
  <c r="CWV95" i="159"/>
  <c r="CWU95" i="159"/>
  <c r="CWT95" i="159"/>
  <c r="CWS95" i="159"/>
  <c r="CWR95" i="159"/>
  <c r="CWQ95" i="159"/>
  <c r="CWP95" i="159"/>
  <c r="CWO95" i="159"/>
  <c r="CWN95" i="159"/>
  <c r="CWM95" i="159"/>
  <c r="CWL95" i="159"/>
  <c r="CWK95" i="159"/>
  <c r="CWJ95" i="159"/>
  <c r="CWI95" i="159"/>
  <c r="CWH95" i="159"/>
  <c r="CWG95" i="159"/>
  <c r="CWF95" i="159"/>
  <c r="CWE95" i="159"/>
  <c r="CWD95" i="159"/>
  <c r="CWC95" i="159"/>
  <c r="CWB95" i="159"/>
  <c r="CWA95" i="159"/>
  <c r="CVZ95" i="159"/>
  <c r="CVY95" i="159"/>
  <c r="CVX95" i="159"/>
  <c r="CVW95" i="159"/>
  <c r="CVV95" i="159"/>
  <c r="CVU95" i="159"/>
  <c r="CVT95" i="159"/>
  <c r="CVS95" i="159"/>
  <c r="CVR95" i="159"/>
  <c r="CVQ95" i="159"/>
  <c r="CVP95" i="159"/>
  <c r="CVO95" i="159"/>
  <c r="CVN95" i="159"/>
  <c r="CVM95" i="159"/>
  <c r="CVL95" i="159"/>
  <c r="CVK95" i="159"/>
  <c r="CVJ95" i="159"/>
  <c r="CVI95" i="159"/>
  <c r="CVH95" i="159"/>
  <c r="CVG95" i="159"/>
  <c r="CVF95" i="159"/>
  <c r="CVE95" i="159"/>
  <c r="CVD95" i="159"/>
  <c r="CVC95" i="159"/>
  <c r="CVB95" i="159"/>
  <c r="CVA95" i="159"/>
  <c r="CUZ95" i="159"/>
  <c r="CUY95" i="159"/>
  <c r="CUX95" i="159"/>
  <c r="CUW95" i="159"/>
  <c r="CUV95" i="159"/>
  <c r="CUU95" i="159"/>
  <c r="CUT95" i="159"/>
  <c r="CUS95" i="159"/>
  <c r="CUR95" i="159"/>
  <c r="CUQ95" i="159"/>
  <c r="CUP95" i="159"/>
  <c r="CUO95" i="159"/>
  <c r="CUN95" i="159"/>
  <c r="CUM95" i="159"/>
  <c r="CUL95" i="159"/>
  <c r="CUK95" i="159"/>
  <c r="CUJ95" i="159"/>
  <c r="CUI95" i="159"/>
  <c r="CUH95" i="159"/>
  <c r="CUG95" i="159"/>
  <c r="CUF95" i="159"/>
  <c r="CUE95" i="159"/>
  <c r="CUD95" i="159"/>
  <c r="CUC95" i="159"/>
  <c r="CUB95" i="159"/>
  <c r="CUA95" i="159"/>
  <c r="CTZ95" i="159"/>
  <c r="CTY95" i="159"/>
  <c r="CTX95" i="159"/>
  <c r="CTW95" i="159"/>
  <c r="CTV95" i="159"/>
  <c r="CTU95" i="159"/>
  <c r="CTT95" i="159"/>
  <c r="CTS95" i="159"/>
  <c r="CTR95" i="159"/>
  <c r="CTQ95" i="159"/>
  <c r="CTP95" i="159"/>
  <c r="CTO95" i="159"/>
  <c r="CTN95" i="159"/>
  <c r="CTM95" i="159"/>
  <c r="CTL95" i="159"/>
  <c r="CTK95" i="159"/>
  <c r="CTJ95" i="159"/>
  <c r="CTI95" i="159"/>
  <c r="CTH95" i="159"/>
  <c r="CTG95" i="159"/>
  <c r="CTF95" i="159"/>
  <c r="CTE95" i="159"/>
  <c r="CTD95" i="159"/>
  <c r="CTC95" i="159"/>
  <c r="CTB95" i="159"/>
  <c r="CTA95" i="159"/>
  <c r="CSZ95" i="159"/>
  <c r="CSY95" i="159"/>
  <c r="CSX95" i="159"/>
  <c r="CSW95" i="159"/>
  <c r="CSV95" i="159"/>
  <c r="CSU95" i="159"/>
  <c r="CST95" i="159"/>
  <c r="CSS95" i="159"/>
  <c r="CSR95" i="159"/>
  <c r="CSQ95" i="159"/>
  <c r="CSP95" i="159"/>
  <c r="CSO95" i="159"/>
  <c r="CSN95" i="159"/>
  <c r="CSM95" i="159"/>
  <c r="CSL95" i="159"/>
  <c r="CSK95" i="159"/>
  <c r="CSJ95" i="159"/>
  <c r="CSI95" i="159"/>
  <c r="CSH95" i="159"/>
  <c r="CSG95" i="159"/>
  <c r="CSF95" i="159"/>
  <c r="CSE95" i="159"/>
  <c r="CSD95" i="159"/>
  <c r="CSC95" i="159"/>
  <c r="CSB95" i="159"/>
  <c r="CSA95" i="159"/>
  <c r="CRZ95" i="159"/>
  <c r="CRY95" i="159"/>
  <c r="CRX95" i="159"/>
  <c r="CRW95" i="159"/>
  <c r="CRV95" i="159"/>
  <c r="CRU95" i="159"/>
  <c r="CRT95" i="159"/>
  <c r="CRS95" i="159"/>
  <c r="CRR95" i="159"/>
  <c r="CRQ95" i="159"/>
  <c r="CRP95" i="159"/>
  <c r="CRO95" i="159"/>
  <c r="CRN95" i="159"/>
  <c r="CRM95" i="159"/>
  <c r="CRL95" i="159"/>
  <c r="CRK95" i="159"/>
  <c r="CRJ95" i="159"/>
  <c r="CRI95" i="159"/>
  <c r="CRH95" i="159"/>
  <c r="CRG95" i="159"/>
  <c r="CRF95" i="159"/>
  <c r="CRE95" i="159"/>
  <c r="CRD95" i="159"/>
  <c r="CRC95" i="159"/>
  <c r="CRB95" i="159"/>
  <c r="CRA95" i="159"/>
  <c r="CQZ95" i="159"/>
  <c r="CQY95" i="159"/>
  <c r="CQX95" i="159"/>
  <c r="CQW95" i="159"/>
  <c r="CQV95" i="159"/>
  <c r="CQU95" i="159"/>
  <c r="CQT95" i="159"/>
  <c r="CQS95" i="159"/>
  <c r="CQR95" i="159"/>
  <c r="CQQ95" i="159"/>
  <c r="CQP95" i="159"/>
  <c r="CQO95" i="159"/>
  <c r="CQN95" i="159"/>
  <c r="CQM95" i="159"/>
  <c r="CQL95" i="159"/>
  <c r="CQK95" i="159"/>
  <c r="CQJ95" i="159"/>
  <c r="CQI95" i="159"/>
  <c r="CQH95" i="159"/>
  <c r="CQG95" i="159"/>
  <c r="CQF95" i="159"/>
  <c r="CQE95" i="159"/>
  <c r="CQD95" i="159"/>
  <c r="CQC95" i="159"/>
  <c r="CQB95" i="159"/>
  <c r="CQA95" i="159"/>
  <c r="CPZ95" i="159"/>
  <c r="CPY95" i="159"/>
  <c r="CPX95" i="159"/>
  <c r="CPW95" i="159"/>
  <c r="CPV95" i="159"/>
  <c r="CPU95" i="159"/>
  <c r="CPT95" i="159"/>
  <c r="CPS95" i="159"/>
  <c r="CPR95" i="159"/>
  <c r="CPQ95" i="159"/>
  <c r="CPP95" i="159"/>
  <c r="CPO95" i="159"/>
  <c r="CPN95" i="159"/>
  <c r="CPM95" i="159"/>
  <c r="CPL95" i="159"/>
  <c r="CPK95" i="159"/>
  <c r="CPJ95" i="159"/>
  <c r="CPI95" i="159"/>
  <c r="CPH95" i="159"/>
  <c r="CPG95" i="159"/>
  <c r="CPF95" i="159"/>
  <c r="CPE95" i="159"/>
  <c r="CPD95" i="159"/>
  <c r="CPC95" i="159"/>
  <c r="CPB95" i="159"/>
  <c r="CPA95" i="159"/>
  <c r="COZ95" i="159"/>
  <c r="COY95" i="159"/>
  <c r="COX95" i="159"/>
  <c r="COW95" i="159"/>
  <c r="COV95" i="159"/>
  <c r="COU95" i="159"/>
  <c r="COT95" i="159"/>
  <c r="COS95" i="159"/>
  <c r="COR95" i="159"/>
  <c r="COQ95" i="159"/>
  <c r="COP95" i="159"/>
  <c r="COO95" i="159"/>
  <c r="CON95" i="159"/>
  <c r="COM95" i="159"/>
  <c r="COL95" i="159"/>
  <c r="COK95" i="159"/>
  <c r="COJ95" i="159"/>
  <c r="COI95" i="159"/>
  <c r="COH95" i="159"/>
  <c r="COG95" i="159"/>
  <c r="COF95" i="159"/>
  <c r="COE95" i="159"/>
  <c r="COD95" i="159"/>
  <c r="COC95" i="159"/>
  <c r="COB95" i="159"/>
  <c r="COA95" i="159"/>
  <c r="CNZ95" i="159"/>
  <c r="CNY95" i="159"/>
  <c r="CNX95" i="159"/>
  <c r="CNW95" i="159"/>
  <c r="CNV95" i="159"/>
  <c r="CNU95" i="159"/>
  <c r="CNT95" i="159"/>
  <c r="CNS95" i="159"/>
  <c r="CNR95" i="159"/>
  <c r="CNQ95" i="159"/>
  <c r="CNP95" i="159"/>
  <c r="CNO95" i="159"/>
  <c r="CNN95" i="159"/>
  <c r="CNM95" i="159"/>
  <c r="CNL95" i="159"/>
  <c r="CNK95" i="159"/>
  <c r="CNJ95" i="159"/>
  <c r="CNI95" i="159"/>
  <c r="CNH95" i="159"/>
  <c r="CNG95" i="159"/>
  <c r="CNF95" i="159"/>
  <c r="CNE95" i="159"/>
  <c r="CND95" i="159"/>
  <c r="CNC95" i="159"/>
  <c r="CNB95" i="159"/>
  <c r="CNA95" i="159"/>
  <c r="CMZ95" i="159"/>
  <c r="CMY95" i="159"/>
  <c r="CMX95" i="159"/>
  <c r="CMW95" i="159"/>
  <c r="CMV95" i="159"/>
  <c r="CMU95" i="159"/>
  <c r="CMT95" i="159"/>
  <c r="CMS95" i="159"/>
  <c r="CMR95" i="159"/>
  <c r="CMQ95" i="159"/>
  <c r="CMP95" i="159"/>
  <c r="CMO95" i="159"/>
  <c r="CMN95" i="159"/>
  <c r="CMM95" i="159"/>
  <c r="CML95" i="159"/>
  <c r="CMK95" i="159"/>
  <c r="CMJ95" i="159"/>
  <c r="CMI95" i="159"/>
  <c r="CMH95" i="159"/>
  <c r="CMG95" i="159"/>
  <c r="CMF95" i="159"/>
  <c r="CME95" i="159"/>
  <c r="CMD95" i="159"/>
  <c r="CMC95" i="159"/>
  <c r="CMB95" i="159"/>
  <c r="CMA95" i="159"/>
  <c r="CLZ95" i="159"/>
  <c r="CLY95" i="159"/>
  <c r="CLX95" i="159"/>
  <c r="CLW95" i="159"/>
  <c r="CLV95" i="159"/>
  <c r="CLU95" i="159"/>
  <c r="CLT95" i="159"/>
  <c r="CLS95" i="159"/>
  <c r="CLR95" i="159"/>
  <c r="CLQ95" i="159"/>
  <c r="CLP95" i="159"/>
  <c r="CLO95" i="159"/>
  <c r="CLN95" i="159"/>
  <c r="CLM95" i="159"/>
  <c r="CLL95" i="159"/>
  <c r="CLK95" i="159"/>
  <c r="CLJ95" i="159"/>
  <c r="CLI95" i="159"/>
  <c r="CLH95" i="159"/>
  <c r="CLG95" i="159"/>
  <c r="CLF95" i="159"/>
  <c r="CLE95" i="159"/>
  <c r="CLD95" i="159"/>
  <c r="CLC95" i="159"/>
  <c r="CLB95" i="159"/>
  <c r="CLA95" i="159"/>
  <c r="CKZ95" i="159"/>
  <c r="CKY95" i="159"/>
  <c r="CKX95" i="159"/>
  <c r="CKW95" i="159"/>
  <c r="CKV95" i="159"/>
  <c r="CKU95" i="159"/>
  <c r="CKT95" i="159"/>
  <c r="CKS95" i="159"/>
  <c r="CKR95" i="159"/>
  <c r="CKQ95" i="159"/>
  <c r="CKP95" i="159"/>
  <c r="CKO95" i="159"/>
  <c r="CKN95" i="159"/>
  <c r="CKM95" i="159"/>
  <c r="CKL95" i="159"/>
  <c r="CKK95" i="159"/>
  <c r="CKJ95" i="159"/>
  <c r="CKI95" i="159"/>
  <c r="CKH95" i="159"/>
  <c r="CKG95" i="159"/>
  <c r="CKF95" i="159"/>
  <c r="CKE95" i="159"/>
  <c r="CKD95" i="159"/>
  <c r="CKC95" i="159"/>
  <c r="CKB95" i="159"/>
  <c r="CKA95" i="159"/>
  <c r="CJZ95" i="159"/>
  <c r="CJY95" i="159"/>
  <c r="CJX95" i="159"/>
  <c r="CJW95" i="159"/>
  <c r="CJV95" i="159"/>
  <c r="CJU95" i="159"/>
  <c r="CJT95" i="159"/>
  <c r="CJS95" i="159"/>
  <c r="CJR95" i="159"/>
  <c r="CJQ95" i="159"/>
  <c r="CJP95" i="159"/>
  <c r="CJO95" i="159"/>
  <c r="CJN95" i="159"/>
  <c r="CJM95" i="159"/>
  <c r="CJL95" i="159"/>
  <c r="CJK95" i="159"/>
  <c r="CJJ95" i="159"/>
  <c r="CJI95" i="159"/>
  <c r="CJH95" i="159"/>
  <c r="CJG95" i="159"/>
  <c r="CJF95" i="159"/>
  <c r="CJE95" i="159"/>
  <c r="CJD95" i="159"/>
  <c r="CJC95" i="159"/>
  <c r="CJB95" i="159"/>
  <c r="CJA95" i="159"/>
  <c r="CIZ95" i="159"/>
  <c r="CIY95" i="159"/>
  <c r="CIX95" i="159"/>
  <c r="CIW95" i="159"/>
  <c r="CIV95" i="159"/>
  <c r="CIU95" i="159"/>
  <c r="CIT95" i="159"/>
  <c r="CIS95" i="159"/>
  <c r="CIR95" i="159"/>
  <c r="CIQ95" i="159"/>
  <c r="CIP95" i="159"/>
  <c r="CIO95" i="159"/>
  <c r="CIN95" i="159"/>
  <c r="CIM95" i="159"/>
  <c r="CIL95" i="159"/>
  <c r="CIK95" i="159"/>
  <c r="CIJ95" i="159"/>
  <c r="CII95" i="159"/>
  <c r="CIH95" i="159"/>
  <c r="CIG95" i="159"/>
  <c r="CIF95" i="159"/>
  <c r="CIE95" i="159"/>
  <c r="CID95" i="159"/>
  <c r="CIC95" i="159"/>
  <c r="CIB95" i="159"/>
  <c r="CIA95" i="159"/>
  <c r="CHZ95" i="159"/>
  <c r="CHY95" i="159"/>
  <c r="CHX95" i="159"/>
  <c r="CHW95" i="159"/>
  <c r="CHV95" i="159"/>
  <c r="CHU95" i="159"/>
  <c r="CHT95" i="159"/>
  <c r="CHS95" i="159"/>
  <c r="CHR95" i="159"/>
  <c r="CHQ95" i="159"/>
  <c r="CHP95" i="159"/>
  <c r="CHO95" i="159"/>
  <c r="CHN95" i="159"/>
  <c r="CHM95" i="159"/>
  <c r="CHL95" i="159"/>
  <c r="CHK95" i="159"/>
  <c r="CHJ95" i="159"/>
  <c r="CHI95" i="159"/>
  <c r="CHH95" i="159"/>
  <c r="CHG95" i="159"/>
  <c r="CHF95" i="159"/>
  <c r="CHE95" i="159"/>
  <c r="CHD95" i="159"/>
  <c r="CHC95" i="159"/>
  <c r="CHB95" i="159"/>
  <c r="CHA95" i="159"/>
  <c r="CGZ95" i="159"/>
  <c r="CGY95" i="159"/>
  <c r="CGX95" i="159"/>
  <c r="CGW95" i="159"/>
  <c r="CGV95" i="159"/>
  <c r="CGU95" i="159"/>
  <c r="CGT95" i="159"/>
  <c r="CGS95" i="159"/>
  <c r="CGR95" i="159"/>
  <c r="CGQ95" i="159"/>
  <c r="CGP95" i="159"/>
  <c r="CGO95" i="159"/>
  <c r="CGN95" i="159"/>
  <c r="CGM95" i="159"/>
  <c r="CGL95" i="159"/>
  <c r="CGK95" i="159"/>
  <c r="CGJ95" i="159"/>
  <c r="CGI95" i="159"/>
  <c r="CGH95" i="159"/>
  <c r="CGG95" i="159"/>
  <c r="CGF95" i="159"/>
  <c r="CGE95" i="159"/>
  <c r="CGD95" i="159"/>
  <c r="CGC95" i="159"/>
  <c r="CGB95" i="159"/>
  <c r="CGA95" i="159"/>
  <c r="CFZ95" i="159"/>
  <c r="CFY95" i="159"/>
  <c r="CFX95" i="159"/>
  <c r="CFW95" i="159"/>
  <c r="CFV95" i="159"/>
  <c r="CFU95" i="159"/>
  <c r="CFT95" i="159"/>
  <c r="CFS95" i="159"/>
  <c r="CFR95" i="159"/>
  <c r="CFQ95" i="159"/>
  <c r="CFP95" i="159"/>
  <c r="CFO95" i="159"/>
  <c r="CFN95" i="159"/>
  <c r="CFM95" i="159"/>
  <c r="CFL95" i="159"/>
  <c r="CFK95" i="159"/>
  <c r="CFJ95" i="159"/>
  <c r="CFI95" i="159"/>
  <c r="CFH95" i="159"/>
  <c r="CFG95" i="159"/>
  <c r="CFF95" i="159"/>
  <c r="CFE95" i="159"/>
  <c r="CFD95" i="159"/>
  <c r="CFC95" i="159"/>
  <c r="CFB95" i="159"/>
  <c r="CFA95" i="159"/>
  <c r="CEZ95" i="159"/>
  <c r="CEY95" i="159"/>
  <c r="CEX95" i="159"/>
  <c r="CEW95" i="159"/>
  <c r="CEV95" i="159"/>
  <c r="CEU95" i="159"/>
  <c r="CET95" i="159"/>
  <c r="CES95" i="159"/>
  <c r="CER95" i="159"/>
  <c r="CEQ95" i="159"/>
  <c r="CEP95" i="159"/>
  <c r="CEO95" i="159"/>
  <c r="CEN95" i="159"/>
  <c r="CEM95" i="159"/>
  <c r="CEL95" i="159"/>
  <c r="CEK95" i="159"/>
  <c r="CEJ95" i="159"/>
  <c r="CEI95" i="159"/>
  <c r="CEH95" i="159"/>
  <c r="CEG95" i="159"/>
  <c r="CEF95" i="159"/>
  <c r="CEE95" i="159"/>
  <c r="CED95" i="159"/>
  <c r="CEC95" i="159"/>
  <c r="CEB95" i="159"/>
  <c r="CEA95" i="159"/>
  <c r="CDZ95" i="159"/>
  <c r="CDY95" i="159"/>
  <c r="CDX95" i="159"/>
  <c r="CDW95" i="159"/>
  <c r="CDV95" i="159"/>
  <c r="CDU95" i="159"/>
  <c r="CDT95" i="159"/>
  <c r="CDS95" i="159"/>
  <c r="CDR95" i="159"/>
  <c r="CDQ95" i="159"/>
  <c r="CDP95" i="159"/>
  <c r="CDO95" i="159"/>
  <c r="CDN95" i="159"/>
  <c r="CDM95" i="159"/>
  <c r="CDL95" i="159"/>
  <c r="CDK95" i="159"/>
  <c r="CDJ95" i="159"/>
  <c r="CDI95" i="159"/>
  <c r="CDH95" i="159"/>
  <c r="CDG95" i="159"/>
  <c r="CDF95" i="159"/>
  <c r="CDE95" i="159"/>
  <c r="CDD95" i="159"/>
  <c r="CDC95" i="159"/>
  <c r="CDB95" i="159"/>
  <c r="CDA95" i="159"/>
  <c r="CCZ95" i="159"/>
  <c r="CCY95" i="159"/>
  <c r="CCX95" i="159"/>
  <c r="CCW95" i="159"/>
  <c r="CCV95" i="159"/>
  <c r="CCU95" i="159"/>
  <c r="CCT95" i="159"/>
  <c r="CCS95" i="159"/>
  <c r="CCR95" i="159"/>
  <c r="CCQ95" i="159"/>
  <c r="CCP95" i="159"/>
  <c r="CCO95" i="159"/>
  <c r="CCN95" i="159"/>
  <c r="CCM95" i="159"/>
  <c r="CCL95" i="159"/>
  <c r="CCK95" i="159"/>
  <c r="CCJ95" i="159"/>
  <c r="CCI95" i="159"/>
  <c r="CCH95" i="159"/>
  <c r="CCG95" i="159"/>
  <c r="CCF95" i="159"/>
  <c r="CCE95" i="159"/>
  <c r="CCD95" i="159"/>
  <c r="CCC95" i="159"/>
  <c r="CCB95" i="159"/>
  <c r="CCA95" i="159"/>
  <c r="CBZ95" i="159"/>
  <c r="CBY95" i="159"/>
  <c r="CBX95" i="159"/>
  <c r="CBW95" i="159"/>
  <c r="CBV95" i="159"/>
  <c r="CBU95" i="159"/>
  <c r="CBT95" i="159"/>
  <c r="CBS95" i="159"/>
  <c r="CBR95" i="159"/>
  <c r="CBQ95" i="159"/>
  <c r="CBP95" i="159"/>
  <c r="CBO95" i="159"/>
  <c r="CBN95" i="159"/>
  <c r="CBM95" i="159"/>
  <c r="CBL95" i="159"/>
  <c r="CBK95" i="159"/>
  <c r="CBJ95" i="159"/>
  <c r="CBI95" i="159"/>
  <c r="CBH95" i="159"/>
  <c r="CBG95" i="159"/>
  <c r="CBF95" i="159"/>
  <c r="CBE95" i="159"/>
  <c r="CBD95" i="159"/>
  <c r="CBC95" i="159"/>
  <c r="CBB95" i="159"/>
  <c r="CBA95" i="159"/>
  <c r="CAZ95" i="159"/>
  <c r="CAY95" i="159"/>
  <c r="CAX95" i="159"/>
  <c r="CAW95" i="159"/>
  <c r="CAV95" i="159"/>
  <c r="CAU95" i="159"/>
  <c r="CAT95" i="159"/>
  <c r="CAS95" i="159"/>
  <c r="CAR95" i="159"/>
  <c r="CAQ95" i="159"/>
  <c r="CAP95" i="159"/>
  <c r="CAO95" i="159"/>
  <c r="CAN95" i="159"/>
  <c r="CAM95" i="159"/>
  <c r="CAL95" i="159"/>
  <c r="CAK95" i="159"/>
  <c r="CAJ95" i="159"/>
  <c r="CAI95" i="159"/>
  <c r="CAH95" i="159"/>
  <c r="CAG95" i="159"/>
  <c r="CAF95" i="159"/>
  <c r="CAE95" i="159"/>
  <c r="CAD95" i="159"/>
  <c r="CAC95" i="159"/>
  <c r="CAB95" i="159"/>
  <c r="CAA95" i="159"/>
  <c r="BZZ95" i="159"/>
  <c r="BZY95" i="159"/>
  <c r="BZX95" i="159"/>
  <c r="BZW95" i="159"/>
  <c r="BZV95" i="159"/>
  <c r="BZU95" i="159"/>
  <c r="BZT95" i="159"/>
  <c r="BZS95" i="159"/>
  <c r="BZR95" i="159"/>
  <c r="BZQ95" i="159"/>
  <c r="BZP95" i="159"/>
  <c r="BZO95" i="159"/>
  <c r="BZN95" i="159"/>
  <c r="BZM95" i="159"/>
  <c r="BZL95" i="159"/>
  <c r="BZK95" i="159"/>
  <c r="BZJ95" i="159"/>
  <c r="BZI95" i="159"/>
  <c r="BZH95" i="159"/>
  <c r="BZG95" i="159"/>
  <c r="BZF95" i="159"/>
  <c r="BZE95" i="159"/>
  <c r="BZD95" i="159"/>
  <c r="BZC95" i="159"/>
  <c r="BZB95" i="159"/>
  <c r="BZA95" i="159"/>
  <c r="BYZ95" i="159"/>
  <c r="BYY95" i="159"/>
  <c r="BYX95" i="159"/>
  <c r="BYW95" i="159"/>
  <c r="BYV95" i="159"/>
  <c r="BYU95" i="159"/>
  <c r="BYT95" i="159"/>
  <c r="BYS95" i="159"/>
  <c r="BYR95" i="159"/>
  <c r="BYQ95" i="159"/>
  <c r="BYP95" i="159"/>
  <c r="BYO95" i="159"/>
  <c r="BYN95" i="159"/>
  <c r="BYM95" i="159"/>
  <c r="BYL95" i="159"/>
  <c r="BYK95" i="159"/>
  <c r="BYJ95" i="159"/>
  <c r="BYI95" i="159"/>
  <c r="BYH95" i="159"/>
  <c r="BYG95" i="159"/>
  <c r="BYF95" i="159"/>
  <c r="BYE95" i="159"/>
  <c r="BYD95" i="159"/>
  <c r="BYC95" i="159"/>
  <c r="BYB95" i="159"/>
  <c r="BYA95" i="159"/>
  <c r="BXZ95" i="159"/>
  <c r="BXY95" i="159"/>
  <c r="BXX95" i="159"/>
  <c r="BXW95" i="159"/>
  <c r="BXV95" i="159"/>
  <c r="BXU95" i="159"/>
  <c r="BXT95" i="159"/>
  <c r="BXS95" i="159"/>
  <c r="BXR95" i="159"/>
  <c r="BXQ95" i="159"/>
  <c r="BXP95" i="159"/>
  <c r="BXO95" i="159"/>
  <c r="BXN95" i="159"/>
  <c r="BXM95" i="159"/>
  <c r="BXL95" i="159"/>
  <c r="BXK95" i="159"/>
  <c r="BXJ95" i="159"/>
  <c r="BXI95" i="159"/>
  <c r="BXH95" i="159"/>
  <c r="BXG95" i="159"/>
  <c r="BXF95" i="159"/>
  <c r="BXE95" i="159"/>
  <c r="BXD95" i="159"/>
  <c r="BXC95" i="159"/>
  <c r="BXB95" i="159"/>
  <c r="BXA95" i="159"/>
  <c r="BWZ95" i="159"/>
  <c r="BWY95" i="159"/>
  <c r="BWX95" i="159"/>
  <c r="BWW95" i="159"/>
  <c r="BWV95" i="159"/>
  <c r="BWU95" i="159"/>
  <c r="BWT95" i="159"/>
  <c r="BWS95" i="159"/>
  <c r="BWR95" i="159"/>
  <c r="BWQ95" i="159"/>
  <c r="BWP95" i="159"/>
  <c r="BWO95" i="159"/>
  <c r="BWN95" i="159"/>
  <c r="BWM95" i="159"/>
  <c r="BWL95" i="159"/>
  <c r="BWK95" i="159"/>
  <c r="BWJ95" i="159"/>
  <c r="BWI95" i="159"/>
  <c r="BWH95" i="159"/>
  <c r="BWG95" i="159"/>
  <c r="BWF95" i="159"/>
  <c r="BWE95" i="159"/>
  <c r="BWD95" i="159"/>
  <c r="BWC95" i="159"/>
  <c r="BWB95" i="159"/>
  <c r="BWA95" i="159"/>
  <c r="BVZ95" i="159"/>
  <c r="BVY95" i="159"/>
  <c r="BVX95" i="159"/>
  <c r="BVW95" i="159"/>
  <c r="BVV95" i="159"/>
  <c r="BVU95" i="159"/>
  <c r="BVT95" i="159"/>
  <c r="BVS95" i="159"/>
  <c r="BVR95" i="159"/>
  <c r="BVQ95" i="159"/>
  <c r="BVP95" i="159"/>
  <c r="BVO95" i="159"/>
  <c r="BVN95" i="159"/>
  <c r="BVM95" i="159"/>
  <c r="BVL95" i="159"/>
  <c r="BVK95" i="159"/>
  <c r="BVJ95" i="159"/>
  <c r="BVI95" i="159"/>
  <c r="BVH95" i="159"/>
  <c r="BVG95" i="159"/>
  <c r="BVF95" i="159"/>
  <c r="BVE95" i="159"/>
  <c r="BVD95" i="159"/>
  <c r="BVC95" i="159"/>
  <c r="BVB95" i="159"/>
  <c r="BVA95" i="159"/>
  <c r="BUZ95" i="159"/>
  <c r="BUY95" i="159"/>
  <c r="BUX95" i="159"/>
  <c r="BUW95" i="159"/>
  <c r="BUV95" i="159"/>
  <c r="BUU95" i="159"/>
  <c r="BUT95" i="159"/>
  <c r="BUS95" i="159"/>
  <c r="BUR95" i="159"/>
  <c r="BUQ95" i="159"/>
  <c r="BUP95" i="159"/>
  <c r="BUO95" i="159"/>
  <c r="BUN95" i="159"/>
  <c r="BUM95" i="159"/>
  <c r="BUL95" i="159"/>
  <c r="BUK95" i="159"/>
  <c r="BUJ95" i="159"/>
  <c r="BUI95" i="159"/>
  <c r="BUH95" i="159"/>
  <c r="BUG95" i="159"/>
  <c r="BUF95" i="159"/>
  <c r="BUE95" i="159"/>
  <c r="BUD95" i="159"/>
  <c r="BUC95" i="159"/>
  <c r="BUB95" i="159"/>
  <c r="BUA95" i="159"/>
  <c r="BTZ95" i="159"/>
  <c r="BTY95" i="159"/>
  <c r="BTX95" i="159"/>
  <c r="BTW95" i="159"/>
  <c r="BTV95" i="159"/>
  <c r="BTU95" i="159"/>
  <c r="BTT95" i="159"/>
  <c r="BTS95" i="159"/>
  <c r="BTR95" i="159"/>
  <c r="BTQ95" i="159"/>
  <c r="BTP95" i="159"/>
  <c r="BTO95" i="159"/>
  <c r="BTN95" i="159"/>
  <c r="BTM95" i="159"/>
  <c r="BTL95" i="159"/>
  <c r="BTK95" i="159"/>
  <c r="BTJ95" i="159"/>
  <c r="BTI95" i="159"/>
  <c r="BTH95" i="159"/>
  <c r="BTG95" i="159"/>
  <c r="BTF95" i="159"/>
  <c r="BTE95" i="159"/>
  <c r="BTD95" i="159"/>
  <c r="BTC95" i="159"/>
  <c r="BTB95" i="159"/>
  <c r="BTA95" i="159"/>
  <c r="BSZ95" i="159"/>
  <c r="BSY95" i="159"/>
  <c r="BSX95" i="159"/>
  <c r="BSW95" i="159"/>
  <c r="BSV95" i="159"/>
  <c r="BSU95" i="159"/>
  <c r="BST95" i="159"/>
  <c r="BSS95" i="159"/>
  <c r="BSR95" i="159"/>
  <c r="BSQ95" i="159"/>
  <c r="BSP95" i="159"/>
  <c r="BSO95" i="159"/>
  <c r="BSN95" i="159"/>
  <c r="BSM95" i="159"/>
  <c r="BSL95" i="159"/>
  <c r="BSK95" i="159"/>
  <c r="BSJ95" i="159"/>
  <c r="BSI95" i="159"/>
  <c r="BSH95" i="159"/>
  <c r="BSG95" i="159"/>
  <c r="BSF95" i="159"/>
  <c r="BSE95" i="159"/>
  <c r="BSD95" i="159"/>
  <c r="BSC95" i="159"/>
  <c r="BSB95" i="159"/>
  <c r="BSA95" i="159"/>
  <c r="BRZ95" i="159"/>
  <c r="BRY95" i="159"/>
  <c r="BRX95" i="159"/>
  <c r="BRW95" i="159"/>
  <c r="BRV95" i="159"/>
  <c r="BRU95" i="159"/>
  <c r="BRT95" i="159"/>
  <c r="BRS95" i="159"/>
  <c r="BRR95" i="159"/>
  <c r="BRQ95" i="159"/>
  <c r="BRP95" i="159"/>
  <c r="BRO95" i="159"/>
  <c r="BRN95" i="159"/>
  <c r="BRM95" i="159"/>
  <c r="BRL95" i="159"/>
  <c r="BRK95" i="159"/>
  <c r="BRJ95" i="159"/>
  <c r="BRI95" i="159"/>
  <c r="BRH95" i="159"/>
  <c r="BRG95" i="159"/>
  <c r="BRF95" i="159"/>
  <c r="BRE95" i="159"/>
  <c r="BRD95" i="159"/>
  <c r="BRC95" i="159"/>
  <c r="BRB95" i="159"/>
  <c r="BRA95" i="159"/>
  <c r="BQZ95" i="159"/>
  <c r="BQY95" i="159"/>
  <c r="BQX95" i="159"/>
  <c r="BQW95" i="159"/>
  <c r="BQV95" i="159"/>
  <c r="BQU95" i="159"/>
  <c r="BQT95" i="159"/>
  <c r="BQS95" i="159"/>
  <c r="BQR95" i="159"/>
  <c r="BQQ95" i="159"/>
  <c r="BQP95" i="159"/>
  <c r="BQO95" i="159"/>
  <c r="BQN95" i="159"/>
  <c r="BQM95" i="159"/>
  <c r="BQL95" i="159"/>
  <c r="BQK95" i="159"/>
  <c r="BQJ95" i="159"/>
  <c r="BQI95" i="159"/>
  <c r="BQH95" i="159"/>
  <c r="BQG95" i="159"/>
  <c r="BQF95" i="159"/>
  <c r="BQE95" i="159"/>
  <c r="BQD95" i="159"/>
  <c r="BQC95" i="159"/>
  <c r="BQB95" i="159"/>
  <c r="BQA95" i="159"/>
  <c r="BPZ95" i="159"/>
  <c r="BPY95" i="159"/>
  <c r="BPX95" i="159"/>
  <c r="BPW95" i="159"/>
  <c r="BPV95" i="159"/>
  <c r="BPU95" i="159"/>
  <c r="BPT95" i="159"/>
  <c r="BPS95" i="159"/>
  <c r="BPR95" i="159"/>
  <c r="BPQ95" i="159"/>
  <c r="BPP95" i="159"/>
  <c r="BPO95" i="159"/>
  <c r="BPN95" i="159"/>
  <c r="BPM95" i="159"/>
  <c r="BPL95" i="159"/>
  <c r="BPK95" i="159"/>
  <c r="BPJ95" i="159"/>
  <c r="BPI95" i="159"/>
  <c r="BPH95" i="159"/>
  <c r="BPG95" i="159"/>
  <c r="BPF95" i="159"/>
  <c r="BPE95" i="159"/>
  <c r="BPD95" i="159"/>
  <c r="BPC95" i="159"/>
  <c r="BPB95" i="159"/>
  <c r="BPA95" i="159"/>
  <c r="BOZ95" i="159"/>
  <c r="BOY95" i="159"/>
  <c r="BOX95" i="159"/>
  <c r="BOW95" i="159"/>
  <c r="BOV95" i="159"/>
  <c r="BOU95" i="159"/>
  <c r="BOT95" i="159"/>
  <c r="BOS95" i="159"/>
  <c r="BOR95" i="159"/>
  <c r="BOQ95" i="159"/>
  <c r="BOP95" i="159"/>
  <c r="BOO95" i="159"/>
  <c r="BON95" i="159"/>
  <c r="BOM95" i="159"/>
  <c r="BOL95" i="159"/>
  <c r="BOK95" i="159"/>
  <c r="BOJ95" i="159"/>
  <c r="BOI95" i="159"/>
  <c r="BOH95" i="159"/>
  <c r="BOG95" i="159"/>
  <c r="BOF95" i="159"/>
  <c r="BOE95" i="159"/>
  <c r="BOD95" i="159"/>
  <c r="BOC95" i="159"/>
  <c r="BOB95" i="159"/>
  <c r="BOA95" i="159"/>
  <c r="BNZ95" i="159"/>
  <c r="BNY95" i="159"/>
  <c r="BNX95" i="159"/>
  <c r="BNW95" i="159"/>
  <c r="BNV95" i="159"/>
  <c r="BNU95" i="159"/>
  <c r="BNT95" i="159"/>
  <c r="BNS95" i="159"/>
  <c r="BNR95" i="159"/>
  <c r="BNQ95" i="159"/>
  <c r="BNP95" i="159"/>
  <c r="BNO95" i="159"/>
  <c r="BNN95" i="159"/>
  <c r="BNM95" i="159"/>
  <c r="BNL95" i="159"/>
  <c r="BNK95" i="159"/>
  <c r="BNJ95" i="159"/>
  <c r="BNI95" i="159"/>
  <c r="BNH95" i="159"/>
  <c r="BNG95" i="159"/>
  <c r="BNF95" i="159"/>
  <c r="BNE95" i="159"/>
  <c r="BND95" i="159"/>
  <c r="BNC95" i="159"/>
  <c r="BNB95" i="159"/>
  <c r="BNA95" i="159"/>
  <c r="BMZ95" i="159"/>
  <c r="BMY95" i="159"/>
  <c r="BMX95" i="159"/>
  <c r="BMW95" i="159"/>
  <c r="BMV95" i="159"/>
  <c r="BMU95" i="159"/>
  <c r="BMT95" i="159"/>
  <c r="BMS95" i="159"/>
  <c r="BMR95" i="159"/>
  <c r="BMQ95" i="159"/>
  <c r="BMP95" i="159"/>
  <c r="BMO95" i="159"/>
  <c r="BMN95" i="159"/>
  <c r="BMM95" i="159"/>
  <c r="BML95" i="159"/>
  <c r="BMK95" i="159"/>
  <c r="BMJ95" i="159"/>
  <c r="BMI95" i="159"/>
  <c r="BMH95" i="159"/>
  <c r="BMG95" i="159"/>
  <c r="BMF95" i="159"/>
  <c r="BME95" i="159"/>
  <c r="BMD95" i="159"/>
  <c r="BMC95" i="159"/>
  <c r="BMB95" i="159"/>
  <c r="BMA95" i="159"/>
  <c r="BLZ95" i="159"/>
  <c r="BLY95" i="159"/>
  <c r="BLX95" i="159"/>
  <c r="BLW95" i="159"/>
  <c r="BLV95" i="159"/>
  <c r="BLU95" i="159"/>
  <c r="BLT95" i="159"/>
  <c r="BLS95" i="159"/>
  <c r="BLR95" i="159"/>
  <c r="BLQ95" i="159"/>
  <c r="BLP95" i="159"/>
  <c r="BLO95" i="159"/>
  <c r="BLN95" i="159"/>
  <c r="BLM95" i="159"/>
  <c r="BLL95" i="159"/>
  <c r="BLK95" i="159"/>
  <c r="BLJ95" i="159"/>
  <c r="BLI95" i="159"/>
  <c r="BLH95" i="159"/>
  <c r="BLG95" i="159"/>
  <c r="BLF95" i="159"/>
  <c r="BLE95" i="159"/>
  <c r="BLD95" i="159"/>
  <c r="BLC95" i="159"/>
  <c r="BLB95" i="159"/>
  <c r="BLA95" i="159"/>
  <c r="BKZ95" i="159"/>
  <c r="BKY95" i="159"/>
  <c r="BKX95" i="159"/>
  <c r="BKW95" i="159"/>
  <c r="BKV95" i="159"/>
  <c r="BKU95" i="159"/>
  <c r="BKT95" i="159"/>
  <c r="BKS95" i="159"/>
  <c r="BKR95" i="159"/>
  <c r="BKQ95" i="159"/>
  <c r="BKP95" i="159"/>
  <c r="BKO95" i="159"/>
  <c r="BKN95" i="159"/>
  <c r="BKM95" i="159"/>
  <c r="BKL95" i="159"/>
  <c r="BKK95" i="159"/>
  <c r="BKJ95" i="159"/>
  <c r="BKI95" i="159"/>
  <c r="BKH95" i="159"/>
  <c r="BKG95" i="159"/>
  <c r="BKF95" i="159"/>
  <c r="BKE95" i="159"/>
  <c r="BKD95" i="159"/>
  <c r="BKC95" i="159"/>
  <c r="BKB95" i="159"/>
  <c r="BKA95" i="159"/>
  <c r="BJZ95" i="159"/>
  <c r="BJY95" i="159"/>
  <c r="BJX95" i="159"/>
  <c r="BJW95" i="159"/>
  <c r="BJV95" i="159"/>
  <c r="BJU95" i="159"/>
  <c r="BJT95" i="159"/>
  <c r="BJS95" i="159"/>
  <c r="BJR95" i="159"/>
  <c r="BJQ95" i="159"/>
  <c r="BJP95" i="159"/>
  <c r="BJO95" i="159"/>
  <c r="BJN95" i="159"/>
  <c r="BJM95" i="159"/>
  <c r="BJL95" i="159"/>
  <c r="BJK95" i="159"/>
  <c r="BJJ95" i="159"/>
  <c r="BJI95" i="159"/>
  <c r="BJH95" i="159"/>
  <c r="BJG95" i="159"/>
  <c r="BJF95" i="159"/>
  <c r="BJE95" i="159"/>
  <c r="BJD95" i="159"/>
  <c r="BJC95" i="159"/>
  <c r="BJB95" i="159"/>
  <c r="BJA95" i="159"/>
  <c r="BIZ95" i="159"/>
  <c r="BIY95" i="159"/>
  <c r="BIX95" i="159"/>
  <c r="BIW95" i="159"/>
  <c r="BIV95" i="159"/>
  <c r="BIU95" i="159"/>
  <c r="BIT95" i="159"/>
  <c r="BIS95" i="159"/>
  <c r="BIR95" i="159"/>
  <c r="BIQ95" i="159"/>
  <c r="BIP95" i="159"/>
  <c r="BIO95" i="159"/>
  <c r="BIN95" i="159"/>
  <c r="BIM95" i="159"/>
  <c r="BIL95" i="159"/>
  <c r="BIK95" i="159"/>
  <c r="BIJ95" i="159"/>
  <c r="BII95" i="159"/>
  <c r="BIH95" i="159"/>
  <c r="BIG95" i="159"/>
  <c r="BIF95" i="159"/>
  <c r="BIE95" i="159"/>
  <c r="BID95" i="159"/>
  <c r="BIC95" i="159"/>
  <c r="BIB95" i="159"/>
  <c r="BIA95" i="159"/>
  <c r="BHZ95" i="159"/>
  <c r="BHY95" i="159"/>
  <c r="BHX95" i="159"/>
  <c r="BHW95" i="159"/>
  <c r="BHV95" i="159"/>
  <c r="BHU95" i="159"/>
  <c r="BHT95" i="159"/>
  <c r="BHS95" i="159"/>
  <c r="BHR95" i="159"/>
  <c r="BHQ95" i="159"/>
  <c r="BHP95" i="159"/>
  <c r="BHO95" i="159"/>
  <c r="BHN95" i="159"/>
  <c r="BHM95" i="159"/>
  <c r="BHL95" i="159"/>
  <c r="BHK95" i="159"/>
  <c r="BHJ95" i="159"/>
  <c r="BHI95" i="159"/>
  <c r="BHH95" i="159"/>
  <c r="BHG95" i="159"/>
  <c r="BHF95" i="159"/>
  <c r="BHE95" i="159"/>
  <c r="BHD95" i="159"/>
  <c r="BHC95" i="159"/>
  <c r="BHB95" i="159"/>
  <c r="BHA95" i="159"/>
  <c r="BGZ95" i="159"/>
  <c r="BGY95" i="159"/>
  <c r="BGX95" i="159"/>
  <c r="BGW95" i="159"/>
  <c r="BGV95" i="159"/>
  <c r="BGU95" i="159"/>
  <c r="BGT95" i="159"/>
  <c r="BGS95" i="159"/>
  <c r="BGR95" i="159"/>
  <c r="BGQ95" i="159"/>
  <c r="BGP95" i="159"/>
  <c r="BGO95" i="159"/>
  <c r="BGN95" i="159"/>
  <c r="BGM95" i="159"/>
  <c r="BGL95" i="159"/>
  <c r="BGK95" i="159"/>
  <c r="BGJ95" i="159"/>
  <c r="BGI95" i="159"/>
  <c r="BGH95" i="159"/>
  <c r="BGG95" i="159"/>
  <c r="BGF95" i="159"/>
  <c r="BGE95" i="159"/>
  <c r="BGD95" i="159"/>
  <c r="BGC95" i="159"/>
  <c r="BGB95" i="159"/>
  <c r="BGA95" i="159"/>
  <c r="BFZ95" i="159"/>
  <c r="BFY95" i="159"/>
  <c r="BFX95" i="159"/>
  <c r="BFW95" i="159"/>
  <c r="BFV95" i="159"/>
  <c r="BFU95" i="159"/>
  <c r="BFT95" i="159"/>
  <c r="BFS95" i="159"/>
  <c r="BFR95" i="159"/>
  <c r="BFQ95" i="159"/>
  <c r="BFP95" i="159"/>
  <c r="BFO95" i="159"/>
  <c r="BFN95" i="159"/>
  <c r="BFM95" i="159"/>
  <c r="BFL95" i="159"/>
  <c r="BFK95" i="159"/>
  <c r="BFJ95" i="159"/>
  <c r="BFI95" i="159"/>
  <c r="BFH95" i="159"/>
  <c r="BFG95" i="159"/>
  <c r="BFF95" i="159"/>
  <c r="BFE95" i="159"/>
  <c r="BFD95" i="159"/>
  <c r="BFC95" i="159"/>
  <c r="BFB95" i="159"/>
  <c r="BFA95" i="159"/>
  <c r="BEZ95" i="159"/>
  <c r="BEY95" i="159"/>
  <c r="BEX95" i="159"/>
  <c r="BEW95" i="159"/>
  <c r="BEV95" i="159"/>
  <c r="BEU95" i="159"/>
  <c r="BET95" i="159"/>
  <c r="BES95" i="159"/>
  <c r="BER95" i="159"/>
  <c r="BEQ95" i="159"/>
  <c r="BEP95" i="159"/>
  <c r="BEO95" i="159"/>
  <c r="BEN95" i="159"/>
  <c r="BEM95" i="159"/>
  <c r="BEL95" i="159"/>
  <c r="BEK95" i="159"/>
  <c r="BEJ95" i="159"/>
  <c r="BEI95" i="159"/>
  <c r="BEH95" i="159"/>
  <c r="BEG95" i="159"/>
  <c r="BEF95" i="159"/>
  <c r="BEE95" i="159"/>
  <c r="BED95" i="159"/>
  <c r="BEC95" i="159"/>
  <c r="BEB95" i="159"/>
  <c r="BEA95" i="159"/>
  <c r="BDZ95" i="159"/>
  <c r="BDY95" i="159"/>
  <c r="BDX95" i="159"/>
  <c r="BDW95" i="159"/>
  <c r="BDV95" i="159"/>
  <c r="BDU95" i="159"/>
  <c r="BDT95" i="159"/>
  <c r="BDS95" i="159"/>
  <c r="BDR95" i="159"/>
  <c r="BDQ95" i="159"/>
  <c r="BDP95" i="159"/>
  <c r="BDO95" i="159"/>
  <c r="BDN95" i="159"/>
  <c r="BDM95" i="159"/>
  <c r="BDL95" i="159"/>
  <c r="BDK95" i="159"/>
  <c r="BDJ95" i="159"/>
  <c r="BDI95" i="159"/>
  <c r="BDH95" i="159"/>
  <c r="BDG95" i="159"/>
  <c r="BDF95" i="159"/>
  <c r="BDE95" i="159"/>
  <c r="BDD95" i="159"/>
  <c r="BDC95" i="159"/>
  <c r="BDB95" i="159"/>
  <c r="BDA95" i="159"/>
  <c r="BCZ95" i="159"/>
  <c r="BCY95" i="159"/>
  <c r="BCX95" i="159"/>
  <c r="BCW95" i="159"/>
  <c r="BCV95" i="159"/>
  <c r="BCU95" i="159"/>
  <c r="BCT95" i="159"/>
  <c r="BCS95" i="159"/>
  <c r="BCR95" i="159"/>
  <c r="BCQ95" i="159"/>
  <c r="BCP95" i="159"/>
  <c r="BCO95" i="159"/>
  <c r="BCN95" i="159"/>
  <c r="BCM95" i="159"/>
  <c r="BCL95" i="159"/>
  <c r="BCK95" i="159"/>
  <c r="BCJ95" i="159"/>
  <c r="BCI95" i="159"/>
  <c r="BCH95" i="159"/>
  <c r="BCG95" i="159"/>
  <c r="BCF95" i="159"/>
  <c r="BCE95" i="159"/>
  <c r="BCD95" i="159"/>
  <c r="BCC95" i="159"/>
  <c r="BCB95" i="159"/>
  <c r="BCA95" i="159"/>
  <c r="BBZ95" i="159"/>
  <c r="BBY95" i="159"/>
  <c r="BBX95" i="159"/>
  <c r="BBW95" i="159"/>
  <c r="BBV95" i="159"/>
  <c r="BBU95" i="159"/>
  <c r="BBT95" i="159"/>
  <c r="BBS95" i="159"/>
  <c r="BBR95" i="159"/>
  <c r="BBQ95" i="159"/>
  <c r="BBP95" i="159"/>
  <c r="BBO95" i="159"/>
  <c r="BBN95" i="159"/>
  <c r="BBM95" i="159"/>
  <c r="BBL95" i="159"/>
  <c r="BBK95" i="159"/>
  <c r="BBJ95" i="159"/>
  <c r="BBI95" i="159"/>
  <c r="BBH95" i="159"/>
  <c r="BBG95" i="159"/>
  <c r="BBF95" i="159"/>
  <c r="BBE95" i="159"/>
  <c r="BBD95" i="159"/>
  <c r="BBC95" i="159"/>
  <c r="BBB95" i="159"/>
  <c r="BBA95" i="159"/>
  <c r="BAZ95" i="159"/>
  <c r="BAY95" i="159"/>
  <c r="BAX95" i="159"/>
  <c r="BAW95" i="159"/>
  <c r="BAV95" i="159"/>
  <c r="BAU95" i="159"/>
  <c r="BAT95" i="159"/>
  <c r="BAS95" i="159"/>
  <c r="BAR95" i="159"/>
  <c r="BAQ95" i="159"/>
  <c r="BAP95" i="159"/>
  <c r="BAO95" i="159"/>
  <c r="BAN95" i="159"/>
  <c r="BAM95" i="159"/>
  <c r="BAL95" i="159"/>
  <c r="BAK95" i="159"/>
  <c r="BAJ95" i="159"/>
  <c r="BAI95" i="159"/>
  <c r="BAH95" i="159"/>
  <c r="BAG95" i="159"/>
  <c r="BAF95" i="159"/>
  <c r="BAE95" i="159"/>
  <c r="BAD95" i="159"/>
  <c r="BAC95" i="159"/>
  <c r="BAB95" i="159"/>
  <c r="BAA95" i="159"/>
  <c r="AZZ95" i="159"/>
  <c r="AZY95" i="159"/>
  <c r="AZX95" i="159"/>
  <c r="AZW95" i="159"/>
  <c r="AZV95" i="159"/>
  <c r="AZU95" i="159"/>
  <c r="AZT95" i="159"/>
  <c r="AZS95" i="159"/>
  <c r="AZR95" i="159"/>
  <c r="AZQ95" i="159"/>
  <c r="AZP95" i="159"/>
  <c r="AZO95" i="159"/>
  <c r="AZN95" i="159"/>
  <c r="AZM95" i="159"/>
  <c r="AZL95" i="159"/>
  <c r="AZK95" i="159"/>
  <c r="AZJ95" i="159"/>
  <c r="AZI95" i="159"/>
  <c r="AZH95" i="159"/>
  <c r="AZG95" i="159"/>
  <c r="AZF95" i="159"/>
  <c r="AZE95" i="159"/>
  <c r="AZD95" i="159"/>
  <c r="AZC95" i="159"/>
  <c r="AZB95" i="159"/>
  <c r="AZA95" i="159"/>
  <c r="AYZ95" i="159"/>
  <c r="AYY95" i="159"/>
  <c r="AYX95" i="159"/>
  <c r="AYW95" i="159"/>
  <c r="AYV95" i="159"/>
  <c r="AYU95" i="159"/>
  <c r="AYT95" i="159"/>
  <c r="AYS95" i="159"/>
  <c r="AYR95" i="159"/>
  <c r="AYQ95" i="159"/>
  <c r="AYP95" i="159"/>
  <c r="AYO95" i="159"/>
  <c r="AYN95" i="159"/>
  <c r="AYM95" i="159"/>
  <c r="AYL95" i="159"/>
  <c r="AYK95" i="159"/>
  <c r="AYJ95" i="159"/>
  <c r="AYI95" i="159"/>
  <c r="AYH95" i="159"/>
  <c r="AYG95" i="159"/>
  <c r="AYF95" i="159"/>
  <c r="AYE95" i="159"/>
  <c r="AYD95" i="159"/>
  <c r="AYC95" i="159"/>
  <c r="AYB95" i="159"/>
  <c r="AYA95" i="159"/>
  <c r="AXZ95" i="159"/>
  <c r="AXY95" i="159"/>
  <c r="AXX95" i="159"/>
  <c r="AXW95" i="159"/>
  <c r="AXV95" i="159"/>
  <c r="AXU95" i="159"/>
  <c r="AXT95" i="159"/>
  <c r="AXS95" i="159"/>
  <c r="AXR95" i="159"/>
  <c r="AXQ95" i="159"/>
  <c r="AXP95" i="159"/>
  <c r="AXO95" i="159"/>
  <c r="AXN95" i="159"/>
  <c r="AXM95" i="159"/>
  <c r="AXL95" i="159"/>
  <c r="AXK95" i="159"/>
  <c r="AXJ95" i="159"/>
  <c r="AXI95" i="159"/>
  <c r="AXH95" i="159"/>
  <c r="AXG95" i="159"/>
  <c r="AXF95" i="159"/>
  <c r="AXE95" i="159"/>
  <c r="AXD95" i="159"/>
  <c r="AXC95" i="159"/>
  <c r="AXB95" i="159"/>
  <c r="AXA95" i="159"/>
  <c r="AWZ95" i="159"/>
  <c r="AWY95" i="159"/>
  <c r="AWX95" i="159"/>
  <c r="AWW95" i="159"/>
  <c r="AWV95" i="159"/>
  <c r="AWU95" i="159"/>
  <c r="AWT95" i="159"/>
  <c r="AWS95" i="159"/>
  <c r="AWR95" i="159"/>
  <c r="AWQ95" i="159"/>
  <c r="AWP95" i="159"/>
  <c r="AWO95" i="159"/>
  <c r="AWN95" i="159"/>
  <c r="AWM95" i="159"/>
  <c r="AWL95" i="159"/>
  <c r="AWK95" i="159"/>
  <c r="AWJ95" i="159"/>
  <c r="AWI95" i="159"/>
  <c r="AWH95" i="159"/>
  <c r="AWG95" i="159"/>
  <c r="AWF95" i="159"/>
  <c r="AWE95" i="159"/>
  <c r="AWD95" i="159"/>
  <c r="AWC95" i="159"/>
  <c r="AWB95" i="159"/>
  <c r="AWA95" i="159"/>
  <c r="AVZ95" i="159"/>
  <c r="AVY95" i="159"/>
  <c r="AVX95" i="159"/>
  <c r="AVW95" i="159"/>
  <c r="AVV95" i="159"/>
  <c r="AVU95" i="159"/>
  <c r="AVT95" i="159"/>
  <c r="AVS95" i="159"/>
  <c r="AVR95" i="159"/>
  <c r="AVQ95" i="159"/>
  <c r="AVP95" i="159"/>
  <c r="AVO95" i="159"/>
  <c r="AVN95" i="159"/>
  <c r="AVM95" i="159"/>
  <c r="AVL95" i="159"/>
  <c r="AVK95" i="159"/>
  <c r="AVJ95" i="159"/>
  <c r="AVI95" i="159"/>
  <c r="AVH95" i="159"/>
  <c r="AVG95" i="159"/>
  <c r="AVF95" i="159"/>
  <c r="AVE95" i="159"/>
  <c r="AVD95" i="159"/>
  <c r="AVC95" i="159"/>
  <c r="AVB95" i="159"/>
  <c r="AVA95" i="159"/>
  <c r="AUZ95" i="159"/>
  <c r="AUY95" i="159"/>
  <c r="AUX95" i="159"/>
  <c r="AUW95" i="159"/>
  <c r="AUV95" i="159"/>
  <c r="AUU95" i="159"/>
  <c r="AUT95" i="159"/>
  <c r="AUS95" i="159"/>
  <c r="AUR95" i="159"/>
  <c r="AUQ95" i="159"/>
  <c r="AUP95" i="159"/>
  <c r="AUO95" i="159"/>
  <c r="AUN95" i="159"/>
  <c r="AUM95" i="159"/>
  <c r="AUL95" i="159"/>
  <c r="AUK95" i="159"/>
  <c r="AUJ95" i="159"/>
  <c r="AUI95" i="159"/>
  <c r="AUH95" i="159"/>
  <c r="AUG95" i="159"/>
  <c r="AUF95" i="159"/>
  <c r="AUE95" i="159"/>
  <c r="AUD95" i="159"/>
  <c r="AUC95" i="159"/>
  <c r="AUB95" i="159"/>
  <c r="AUA95" i="159"/>
  <c r="ATZ95" i="159"/>
  <c r="ATY95" i="159"/>
  <c r="ATX95" i="159"/>
  <c r="ATW95" i="159"/>
  <c r="ATV95" i="159"/>
  <c r="ATU95" i="159"/>
  <c r="ATT95" i="159"/>
  <c r="ATS95" i="159"/>
  <c r="ATR95" i="159"/>
  <c r="ATQ95" i="159"/>
  <c r="ATP95" i="159"/>
  <c r="ATO95" i="159"/>
  <c r="ATN95" i="159"/>
  <c r="ATM95" i="159"/>
  <c r="ATL95" i="159"/>
  <c r="ATK95" i="159"/>
  <c r="ATJ95" i="159"/>
  <c r="ATI95" i="159"/>
  <c r="ATH95" i="159"/>
  <c r="ATG95" i="159"/>
  <c r="ATF95" i="159"/>
  <c r="ATE95" i="159"/>
  <c r="ATD95" i="159"/>
  <c r="ATC95" i="159"/>
  <c r="ATB95" i="159"/>
  <c r="ATA95" i="159"/>
  <c r="ASZ95" i="159"/>
  <c r="ASY95" i="159"/>
  <c r="ASX95" i="159"/>
  <c r="ASW95" i="159"/>
  <c r="ASV95" i="159"/>
  <c r="ASU95" i="159"/>
  <c r="AST95" i="159"/>
  <c r="ASS95" i="159"/>
  <c r="ASR95" i="159"/>
  <c r="ASQ95" i="159"/>
  <c r="ASP95" i="159"/>
  <c r="ASO95" i="159"/>
  <c r="ASN95" i="159"/>
  <c r="ASM95" i="159"/>
  <c r="ASL95" i="159"/>
  <c r="ASK95" i="159"/>
  <c r="ASJ95" i="159"/>
  <c r="ASI95" i="159"/>
  <c r="ASH95" i="159"/>
  <c r="ASG95" i="159"/>
  <c r="ASF95" i="159"/>
  <c r="ASE95" i="159"/>
  <c r="ASD95" i="159"/>
  <c r="ASC95" i="159"/>
  <c r="ASB95" i="159"/>
  <c r="ASA95" i="159"/>
  <c r="ARZ95" i="159"/>
  <c r="ARY95" i="159"/>
  <c r="ARX95" i="159"/>
  <c r="ARW95" i="159"/>
  <c r="ARV95" i="159"/>
  <c r="ARU95" i="159"/>
  <c r="ART95" i="159"/>
  <c r="ARS95" i="159"/>
  <c r="ARR95" i="159"/>
  <c r="ARQ95" i="159"/>
  <c r="ARP95" i="159"/>
  <c r="ARO95" i="159"/>
  <c r="ARN95" i="159"/>
  <c r="ARM95" i="159"/>
  <c r="ARL95" i="159"/>
  <c r="ARK95" i="159"/>
  <c r="ARJ95" i="159"/>
  <c r="ARI95" i="159"/>
  <c r="ARH95" i="159"/>
  <c r="ARG95" i="159"/>
  <c r="ARF95" i="159"/>
  <c r="ARE95" i="159"/>
  <c r="ARD95" i="159"/>
  <c r="ARC95" i="159"/>
  <c r="ARB95" i="159"/>
  <c r="ARA95" i="159"/>
  <c r="AQZ95" i="159"/>
  <c r="AQY95" i="159"/>
  <c r="AQX95" i="159"/>
  <c r="AQW95" i="159"/>
  <c r="AQV95" i="159"/>
  <c r="AQU95" i="159"/>
  <c r="AQT95" i="159"/>
  <c r="AQS95" i="159"/>
  <c r="AQR95" i="159"/>
  <c r="AQQ95" i="159"/>
  <c r="AQP95" i="159"/>
  <c r="AQO95" i="159"/>
  <c r="AQN95" i="159"/>
  <c r="AQM95" i="159"/>
  <c r="AQL95" i="159"/>
  <c r="AQK95" i="159"/>
  <c r="AQJ95" i="159"/>
  <c r="AQI95" i="159"/>
  <c r="AQH95" i="159"/>
  <c r="AQG95" i="159"/>
  <c r="AQF95" i="159"/>
  <c r="AQE95" i="159"/>
  <c r="AQD95" i="159"/>
  <c r="AQC95" i="159"/>
  <c r="AQB95" i="159"/>
  <c r="AQA95" i="159"/>
  <c r="APZ95" i="159"/>
  <c r="APY95" i="159"/>
  <c r="APX95" i="159"/>
  <c r="APW95" i="159"/>
  <c r="APV95" i="159"/>
  <c r="APU95" i="159"/>
  <c r="APT95" i="159"/>
  <c r="APS95" i="159"/>
  <c r="APR95" i="159"/>
  <c r="APQ95" i="159"/>
  <c r="APP95" i="159"/>
  <c r="APO95" i="159"/>
  <c r="APN95" i="159"/>
  <c r="APM95" i="159"/>
  <c r="APL95" i="159"/>
  <c r="APK95" i="159"/>
  <c r="APJ95" i="159"/>
  <c r="API95" i="159"/>
  <c r="APH95" i="159"/>
  <c r="APG95" i="159"/>
  <c r="APF95" i="159"/>
  <c r="APE95" i="159"/>
  <c r="APD95" i="159"/>
  <c r="APC95" i="159"/>
  <c r="APB95" i="159"/>
  <c r="APA95" i="159"/>
  <c r="AOZ95" i="159"/>
  <c r="AOY95" i="159"/>
  <c r="AOX95" i="159"/>
  <c r="AOW95" i="159"/>
  <c r="AOV95" i="159"/>
  <c r="AOU95" i="159"/>
  <c r="AOT95" i="159"/>
  <c r="AOS95" i="159"/>
  <c r="AOR95" i="159"/>
  <c r="AOQ95" i="159"/>
  <c r="AOP95" i="159"/>
  <c r="AOO95" i="159"/>
  <c r="AON95" i="159"/>
  <c r="AOM95" i="159"/>
  <c r="AOL95" i="159"/>
  <c r="AOK95" i="159"/>
  <c r="AOJ95" i="159"/>
  <c r="AOI95" i="159"/>
  <c r="AOH95" i="159"/>
  <c r="AOG95" i="159"/>
  <c r="AOF95" i="159"/>
  <c r="AOE95" i="159"/>
  <c r="AOD95" i="159"/>
  <c r="AOC95" i="159"/>
  <c r="AOB95" i="159"/>
  <c r="AOA95" i="159"/>
  <c r="ANZ95" i="159"/>
  <c r="ANY95" i="159"/>
  <c r="ANX95" i="159"/>
  <c r="ANW95" i="159"/>
  <c r="ANV95" i="159"/>
  <c r="ANU95" i="159"/>
  <c r="ANT95" i="159"/>
  <c r="ANS95" i="159"/>
  <c r="ANR95" i="159"/>
  <c r="ANQ95" i="159"/>
  <c r="ANP95" i="159"/>
  <c r="ANO95" i="159"/>
  <c r="ANN95" i="159"/>
  <c r="ANM95" i="159"/>
  <c r="ANL95" i="159"/>
  <c r="ANK95" i="159"/>
  <c r="ANJ95" i="159"/>
  <c r="ANI95" i="159"/>
  <c r="ANH95" i="159"/>
  <c r="ANG95" i="159"/>
  <c r="ANF95" i="159"/>
  <c r="ANE95" i="159"/>
  <c r="AND95" i="159"/>
  <c r="ANC95" i="159"/>
  <c r="ANB95" i="159"/>
  <c r="ANA95" i="159"/>
  <c r="AMZ95" i="159"/>
  <c r="AMY95" i="159"/>
  <c r="AMX95" i="159"/>
  <c r="AMW95" i="159"/>
  <c r="AMV95" i="159"/>
  <c r="AMU95" i="159"/>
  <c r="AMT95" i="159"/>
  <c r="AMS95" i="159"/>
  <c r="AMR95" i="159"/>
  <c r="AMQ95" i="159"/>
  <c r="AMP95" i="159"/>
  <c r="AMO95" i="159"/>
  <c r="AMN95" i="159"/>
  <c r="AMM95" i="159"/>
  <c r="AML95" i="159"/>
  <c r="AMK95" i="159"/>
  <c r="AMJ95" i="159"/>
  <c r="AMI95" i="159"/>
  <c r="AMH95" i="159"/>
  <c r="AMG95" i="159"/>
  <c r="AMF95" i="159"/>
  <c r="AME95" i="159"/>
  <c r="AMD95" i="159"/>
  <c r="AMC95" i="159"/>
  <c r="AMB95" i="159"/>
  <c r="AMA95" i="159"/>
  <c r="ALZ95" i="159"/>
  <c r="ALY95" i="159"/>
  <c r="ALX95" i="159"/>
  <c r="ALW95" i="159"/>
  <c r="ALV95" i="159"/>
  <c r="ALU95" i="159"/>
  <c r="ALT95" i="159"/>
  <c r="ALS95" i="159"/>
  <c r="ALR95" i="159"/>
  <c r="ALQ95" i="159"/>
  <c r="ALP95" i="159"/>
  <c r="ALO95" i="159"/>
  <c r="ALN95" i="159"/>
  <c r="ALM95" i="159"/>
  <c r="ALL95" i="159"/>
  <c r="ALK95" i="159"/>
  <c r="ALJ95" i="159"/>
  <c r="ALI95" i="159"/>
  <c r="ALH95" i="159"/>
  <c r="ALG95" i="159"/>
  <c r="ALF95" i="159"/>
  <c r="ALE95" i="159"/>
  <c r="ALD95" i="159"/>
  <c r="ALC95" i="159"/>
  <c r="ALB95" i="159"/>
  <c r="ALA95" i="159"/>
  <c r="AKZ95" i="159"/>
  <c r="AKY95" i="159"/>
  <c r="AKX95" i="159"/>
  <c r="AKW95" i="159"/>
  <c r="AKV95" i="159"/>
  <c r="AKU95" i="159"/>
  <c r="AKT95" i="159"/>
  <c r="AKS95" i="159"/>
  <c r="AKR95" i="159"/>
  <c r="AKQ95" i="159"/>
  <c r="AKP95" i="159"/>
  <c r="AKO95" i="159"/>
  <c r="AKN95" i="159"/>
  <c r="AKM95" i="159"/>
  <c r="AKL95" i="159"/>
  <c r="AKK95" i="159"/>
  <c r="AKJ95" i="159"/>
  <c r="AKI95" i="159"/>
  <c r="AKH95" i="159"/>
  <c r="AKG95" i="159"/>
  <c r="AKF95" i="159"/>
  <c r="AKE95" i="159"/>
  <c r="AKD95" i="159"/>
  <c r="AKC95" i="159"/>
  <c r="AKB95" i="159"/>
  <c r="AKA95" i="159"/>
  <c r="AJZ95" i="159"/>
  <c r="AJY95" i="159"/>
  <c r="AJX95" i="159"/>
  <c r="AJW95" i="159"/>
  <c r="AJV95" i="159"/>
  <c r="AJU95" i="159"/>
  <c r="AJT95" i="159"/>
  <c r="AJS95" i="159"/>
  <c r="AJR95" i="159"/>
  <c r="AJQ95" i="159"/>
  <c r="AJP95" i="159"/>
  <c r="AJO95" i="159"/>
  <c r="AJN95" i="159"/>
  <c r="AJM95" i="159"/>
  <c r="AJL95" i="159"/>
  <c r="AJK95" i="159"/>
  <c r="AJJ95" i="159"/>
  <c r="AJI95" i="159"/>
  <c r="AJH95" i="159"/>
  <c r="AJG95" i="159"/>
  <c r="AJF95" i="159"/>
  <c r="AJE95" i="159"/>
  <c r="AJD95" i="159"/>
  <c r="AJC95" i="159"/>
  <c r="AJB95" i="159"/>
  <c r="AJA95" i="159"/>
  <c r="AIZ95" i="159"/>
  <c r="AIY95" i="159"/>
  <c r="AIX95" i="159"/>
  <c r="AIW95" i="159"/>
  <c r="AIV95" i="159"/>
  <c r="AIU95" i="159"/>
  <c r="AIT95" i="159"/>
  <c r="AIS95" i="159"/>
  <c r="AIR95" i="159"/>
  <c r="AIQ95" i="159"/>
  <c r="AIP95" i="159"/>
  <c r="AIO95" i="159"/>
  <c r="AIN95" i="159"/>
  <c r="AIM95" i="159"/>
  <c r="AIL95" i="159"/>
  <c r="AIK95" i="159"/>
  <c r="AIJ95" i="159"/>
  <c r="AII95" i="159"/>
  <c r="AIH95" i="159"/>
  <c r="AIG95" i="159"/>
  <c r="AIF95" i="159"/>
  <c r="AIE95" i="159"/>
  <c r="AID95" i="159"/>
  <c r="AIC95" i="159"/>
  <c r="AIB95" i="159"/>
  <c r="AIA95" i="159"/>
  <c r="AHZ95" i="159"/>
  <c r="AHY95" i="159"/>
  <c r="AHX95" i="159"/>
  <c r="AHW95" i="159"/>
  <c r="AHV95" i="159"/>
  <c r="AHU95" i="159"/>
  <c r="AHT95" i="159"/>
  <c r="AHS95" i="159"/>
  <c r="AHR95" i="159"/>
  <c r="AHQ95" i="159"/>
  <c r="AHP95" i="159"/>
  <c r="AHO95" i="159"/>
  <c r="AHN95" i="159"/>
  <c r="AHM95" i="159"/>
  <c r="AHL95" i="159"/>
  <c r="AHK95" i="159"/>
  <c r="AHJ95" i="159"/>
  <c r="AHI95" i="159"/>
  <c r="AHH95" i="159"/>
  <c r="AHG95" i="159"/>
  <c r="AHF95" i="159"/>
  <c r="AHE95" i="159"/>
  <c r="AHD95" i="159"/>
  <c r="AHC95" i="159"/>
  <c r="AHB95" i="159"/>
  <c r="AHA95" i="159"/>
  <c r="AGZ95" i="159"/>
  <c r="AGY95" i="159"/>
  <c r="AGX95" i="159"/>
  <c r="AGW95" i="159"/>
  <c r="AGV95" i="159"/>
  <c r="AGU95" i="159"/>
  <c r="AGT95" i="159"/>
  <c r="AGS95" i="159"/>
  <c r="AGR95" i="159"/>
  <c r="AGQ95" i="159"/>
  <c r="AGP95" i="159"/>
  <c r="AGO95" i="159"/>
  <c r="AGN95" i="159"/>
  <c r="AGM95" i="159"/>
  <c r="AGL95" i="159"/>
  <c r="AGK95" i="159"/>
  <c r="AGJ95" i="159"/>
  <c r="AGI95" i="159"/>
  <c r="AGH95" i="159"/>
  <c r="AGG95" i="159"/>
  <c r="AGF95" i="159"/>
  <c r="AGE95" i="159"/>
  <c r="AGD95" i="159"/>
  <c r="AGC95" i="159"/>
  <c r="AGB95" i="159"/>
  <c r="AGA95" i="159"/>
  <c r="AFZ95" i="159"/>
  <c r="AFY95" i="159"/>
  <c r="AFX95" i="159"/>
  <c r="AFW95" i="159"/>
  <c r="AFV95" i="159"/>
  <c r="AFU95" i="159"/>
  <c r="AFT95" i="159"/>
  <c r="AFS95" i="159"/>
  <c r="AFR95" i="159"/>
  <c r="AFQ95" i="159"/>
  <c r="AFP95" i="159"/>
  <c r="AFO95" i="159"/>
  <c r="AFN95" i="159"/>
  <c r="AFM95" i="159"/>
  <c r="AFL95" i="159"/>
  <c r="AFK95" i="159"/>
  <c r="AFJ95" i="159"/>
  <c r="AFI95" i="159"/>
  <c r="AFH95" i="159"/>
  <c r="AFG95" i="159"/>
  <c r="AFF95" i="159"/>
  <c r="AFE95" i="159"/>
  <c r="AFD95" i="159"/>
  <c r="AFC95" i="159"/>
  <c r="AFB95" i="159"/>
  <c r="AFA95" i="159"/>
  <c r="AEZ95" i="159"/>
  <c r="AEY95" i="159"/>
  <c r="AEX95" i="159"/>
  <c r="AEW95" i="159"/>
  <c r="AEV95" i="159"/>
  <c r="AEU95" i="159"/>
  <c r="AET95" i="159"/>
  <c r="AES95" i="159"/>
  <c r="AER95" i="159"/>
  <c r="AEQ95" i="159"/>
  <c r="AEP95" i="159"/>
  <c r="AEO95" i="159"/>
  <c r="AEN95" i="159"/>
  <c r="AEM95" i="159"/>
  <c r="AEL95" i="159"/>
  <c r="AEK95" i="159"/>
  <c r="AEJ95" i="159"/>
  <c r="AEI95" i="159"/>
  <c r="AEH95" i="159"/>
  <c r="AEG95" i="159"/>
  <c r="AEF95" i="159"/>
  <c r="AEE95" i="159"/>
  <c r="AED95" i="159"/>
  <c r="AEC95" i="159"/>
  <c r="AEB95" i="159"/>
  <c r="AEA95" i="159"/>
  <c r="ADZ95" i="159"/>
  <c r="ADY95" i="159"/>
  <c r="ADX95" i="159"/>
  <c r="ADW95" i="159"/>
  <c r="ADV95" i="159"/>
  <c r="ADU95" i="159"/>
  <c r="ADT95" i="159"/>
  <c r="ADS95" i="159"/>
  <c r="ADR95" i="159"/>
  <c r="ADQ95" i="159"/>
  <c r="ADP95" i="159"/>
  <c r="ADO95" i="159"/>
  <c r="ADN95" i="159"/>
  <c r="ADM95" i="159"/>
  <c r="ADL95" i="159"/>
  <c r="ADK95" i="159"/>
  <c r="ADJ95" i="159"/>
  <c r="ADI95" i="159"/>
  <c r="ADH95" i="159"/>
  <c r="ADG95" i="159"/>
  <c r="ADF95" i="159"/>
  <c r="ADE95" i="159"/>
  <c r="ADD95" i="159"/>
  <c r="ADC95" i="159"/>
  <c r="ADB95" i="159"/>
  <c r="ADA95" i="159"/>
  <c r="ACZ95" i="159"/>
  <c r="ACY95" i="159"/>
  <c r="ACX95" i="159"/>
  <c r="ACW95" i="159"/>
  <c r="ACV95" i="159"/>
  <c r="ACU95" i="159"/>
  <c r="ACT95" i="159"/>
  <c r="ACS95" i="159"/>
  <c r="ACR95" i="159"/>
  <c r="ACQ95" i="159"/>
  <c r="ACP95" i="159"/>
  <c r="ACO95" i="159"/>
  <c r="ACN95" i="159"/>
  <c r="ACM95" i="159"/>
  <c r="ACL95" i="159"/>
  <c r="ACK95" i="159"/>
  <c r="ACJ95" i="159"/>
  <c r="ACI95" i="159"/>
  <c r="ACH95" i="159"/>
  <c r="ACG95" i="159"/>
  <c r="ACF95" i="159"/>
  <c r="ACE95" i="159"/>
  <c r="ACD95" i="159"/>
  <c r="ACC95" i="159"/>
  <c r="ACB95" i="159"/>
  <c r="ACA95" i="159"/>
  <c r="ABZ95" i="159"/>
  <c r="ABY95" i="159"/>
  <c r="ABX95" i="159"/>
  <c r="ABW95" i="159"/>
  <c r="ABV95" i="159"/>
  <c r="ABU95" i="159"/>
  <c r="ABT95" i="159"/>
  <c r="ABS95" i="159"/>
  <c r="ABR95" i="159"/>
  <c r="ABQ95" i="159"/>
  <c r="ABP95" i="159"/>
  <c r="ABO95" i="159"/>
  <c r="ABN95" i="159"/>
  <c r="ABM95" i="159"/>
  <c r="ABL95" i="159"/>
  <c r="ABK95" i="159"/>
  <c r="ABJ95" i="159"/>
  <c r="ABI95" i="159"/>
  <c r="ABH95" i="159"/>
  <c r="ABG95" i="159"/>
  <c r="ABF95" i="159"/>
  <c r="ABE95" i="159"/>
  <c r="ABD95" i="159"/>
  <c r="ABC95" i="159"/>
  <c r="ABB95" i="159"/>
  <c r="ABA95" i="159"/>
  <c r="AAZ95" i="159"/>
  <c r="AAY95" i="159"/>
  <c r="AAX95" i="159"/>
  <c r="AAW95" i="159"/>
  <c r="AAV95" i="159"/>
  <c r="AAU95" i="159"/>
  <c r="AAT95" i="159"/>
  <c r="AAS95" i="159"/>
  <c r="AAR95" i="159"/>
  <c r="AAQ95" i="159"/>
  <c r="AAP95" i="159"/>
  <c r="AAO95" i="159"/>
  <c r="AAN95" i="159"/>
  <c r="AAM95" i="159"/>
  <c r="AAL95" i="159"/>
  <c r="AAK95" i="159"/>
  <c r="AAJ95" i="159"/>
  <c r="AAI95" i="159"/>
  <c r="AAH95" i="159"/>
  <c r="AAG95" i="159"/>
  <c r="AAF95" i="159"/>
  <c r="AAE95" i="159"/>
  <c r="AAD95" i="159"/>
  <c r="AAC95" i="159"/>
  <c r="AAB95" i="159"/>
  <c r="AAA95" i="159"/>
  <c r="ZZ95" i="159"/>
  <c r="ZY95" i="159"/>
  <c r="ZX95" i="159"/>
  <c r="ZW95" i="159"/>
  <c r="ZV95" i="159"/>
  <c r="ZU95" i="159"/>
  <c r="ZT95" i="159"/>
  <c r="ZS95" i="159"/>
  <c r="ZR95" i="159"/>
  <c r="ZQ95" i="159"/>
  <c r="ZP95" i="159"/>
  <c r="ZO95" i="159"/>
  <c r="ZN95" i="159"/>
  <c r="ZM95" i="159"/>
  <c r="ZL95" i="159"/>
  <c r="ZK95" i="159"/>
  <c r="ZJ95" i="159"/>
  <c r="ZI95" i="159"/>
  <c r="ZH95" i="159"/>
  <c r="ZG95" i="159"/>
  <c r="ZF95" i="159"/>
  <c r="ZE95" i="159"/>
  <c r="ZD95" i="159"/>
  <c r="ZC95" i="159"/>
  <c r="ZB95" i="159"/>
  <c r="ZA95" i="159"/>
  <c r="YZ95" i="159"/>
  <c r="YY95" i="159"/>
  <c r="YX95" i="159"/>
  <c r="YW95" i="159"/>
  <c r="YV95" i="159"/>
  <c r="YU95" i="159"/>
  <c r="YT95" i="159"/>
  <c r="YS95" i="159"/>
  <c r="YR95" i="159"/>
  <c r="YQ95" i="159"/>
  <c r="YP95" i="159"/>
  <c r="YO95" i="159"/>
  <c r="YN95" i="159"/>
  <c r="YM95" i="159"/>
  <c r="YL95" i="159"/>
  <c r="YK95" i="159"/>
  <c r="YJ95" i="159"/>
  <c r="YI95" i="159"/>
  <c r="YH95" i="159"/>
  <c r="YG95" i="159"/>
  <c r="YF95" i="159"/>
  <c r="YE95" i="159"/>
  <c r="YD95" i="159"/>
  <c r="YC95" i="159"/>
  <c r="YB95" i="159"/>
  <c r="YA95" i="159"/>
  <c r="XZ95" i="159"/>
  <c r="XY95" i="159"/>
  <c r="XX95" i="159"/>
  <c r="XW95" i="159"/>
  <c r="XV95" i="159"/>
  <c r="XU95" i="159"/>
  <c r="XT95" i="159"/>
  <c r="XS95" i="159"/>
  <c r="XR95" i="159"/>
  <c r="XQ95" i="159"/>
  <c r="XP95" i="159"/>
  <c r="XO95" i="159"/>
  <c r="XN95" i="159"/>
  <c r="XM95" i="159"/>
  <c r="XL95" i="159"/>
  <c r="XK95" i="159"/>
  <c r="XJ95" i="159"/>
  <c r="XI95" i="159"/>
  <c r="XH95" i="159"/>
  <c r="XG95" i="159"/>
  <c r="XF95" i="159"/>
  <c r="XE95" i="159"/>
  <c r="XD95" i="159"/>
  <c r="XC95" i="159"/>
  <c r="XB95" i="159"/>
  <c r="XA95" i="159"/>
  <c r="WZ95" i="159"/>
  <c r="WY95" i="159"/>
  <c r="WX95" i="159"/>
  <c r="WW95" i="159"/>
  <c r="WV95" i="159"/>
  <c r="WU95" i="159"/>
  <c r="WT95" i="159"/>
  <c r="WS95" i="159"/>
  <c r="WR95" i="159"/>
  <c r="WQ95" i="159"/>
  <c r="WP95" i="159"/>
  <c r="WO95" i="159"/>
  <c r="WN95" i="159"/>
  <c r="WM95" i="159"/>
  <c r="WL95" i="159"/>
  <c r="WK95" i="159"/>
  <c r="WJ95" i="159"/>
  <c r="WI95" i="159"/>
  <c r="WH95" i="159"/>
  <c r="WG95" i="159"/>
  <c r="WF95" i="159"/>
  <c r="WE95" i="159"/>
  <c r="WD95" i="159"/>
  <c r="WC95" i="159"/>
  <c r="WB95" i="159"/>
  <c r="WA95" i="159"/>
  <c r="VZ95" i="159"/>
  <c r="VY95" i="159"/>
  <c r="VX95" i="159"/>
  <c r="VW95" i="159"/>
  <c r="VV95" i="159"/>
  <c r="VU95" i="159"/>
  <c r="VT95" i="159"/>
  <c r="VS95" i="159"/>
  <c r="VR95" i="159"/>
  <c r="VQ95" i="159"/>
  <c r="VP95" i="159"/>
  <c r="VO95" i="159"/>
  <c r="VN95" i="159"/>
  <c r="VM95" i="159"/>
  <c r="VL95" i="159"/>
  <c r="VK95" i="159"/>
  <c r="VJ95" i="159"/>
  <c r="VI95" i="159"/>
  <c r="VH95" i="159"/>
  <c r="VG95" i="159"/>
  <c r="VF95" i="159"/>
  <c r="VE95" i="159"/>
  <c r="VD95" i="159"/>
  <c r="VC95" i="159"/>
  <c r="VB95" i="159"/>
  <c r="VA95" i="159"/>
  <c r="UZ95" i="159"/>
  <c r="UY95" i="159"/>
  <c r="UX95" i="159"/>
  <c r="UW95" i="159"/>
  <c r="UV95" i="159"/>
  <c r="UU95" i="159"/>
  <c r="UT95" i="159"/>
  <c r="US95" i="159"/>
  <c r="UR95" i="159"/>
  <c r="UQ95" i="159"/>
  <c r="UP95" i="159"/>
  <c r="UO95" i="159"/>
  <c r="UN95" i="159"/>
  <c r="UM95" i="159"/>
  <c r="UL95" i="159"/>
  <c r="UK95" i="159"/>
  <c r="UJ95" i="159"/>
  <c r="UI95" i="159"/>
  <c r="UH95" i="159"/>
  <c r="UG95" i="159"/>
  <c r="UF95" i="159"/>
  <c r="UE95" i="159"/>
  <c r="UD95" i="159"/>
  <c r="UC95" i="159"/>
  <c r="UB95" i="159"/>
  <c r="UA95" i="159"/>
  <c r="TZ95" i="159"/>
  <c r="TY95" i="159"/>
  <c r="TX95" i="159"/>
  <c r="TW95" i="159"/>
  <c r="TV95" i="159"/>
  <c r="TU95" i="159"/>
  <c r="TT95" i="159"/>
  <c r="TS95" i="159"/>
  <c r="TR95" i="159"/>
  <c r="TQ95" i="159"/>
  <c r="TP95" i="159"/>
  <c r="TO95" i="159"/>
  <c r="TN95" i="159"/>
  <c r="TM95" i="159"/>
  <c r="TL95" i="159"/>
  <c r="TK95" i="159"/>
  <c r="TJ95" i="159"/>
  <c r="TI95" i="159"/>
  <c r="TH95" i="159"/>
  <c r="TG95" i="159"/>
  <c r="TF95" i="159"/>
  <c r="TE95" i="159"/>
  <c r="TD95" i="159"/>
  <c r="TC95" i="159"/>
  <c r="TB95" i="159"/>
  <c r="TA95" i="159"/>
  <c r="SZ95" i="159"/>
  <c r="SY95" i="159"/>
  <c r="SX95" i="159"/>
  <c r="SW95" i="159"/>
  <c r="SV95" i="159"/>
  <c r="SU95" i="159"/>
  <c r="ST95" i="159"/>
  <c r="SS95" i="159"/>
  <c r="SR95" i="159"/>
  <c r="SQ95" i="159"/>
  <c r="SP95" i="159"/>
  <c r="SO95" i="159"/>
  <c r="SN95" i="159"/>
  <c r="SM95" i="159"/>
  <c r="SL95" i="159"/>
  <c r="SK95" i="159"/>
  <c r="SJ95" i="159"/>
  <c r="SI95" i="159"/>
  <c r="SH95" i="159"/>
  <c r="SG95" i="159"/>
  <c r="SF95" i="159"/>
  <c r="SE95" i="159"/>
  <c r="SD95" i="159"/>
  <c r="SC95" i="159"/>
  <c r="SB95" i="159"/>
  <c r="SA95" i="159"/>
  <c r="RZ95" i="159"/>
  <c r="RY95" i="159"/>
  <c r="RX95" i="159"/>
  <c r="RW95" i="159"/>
  <c r="RV95" i="159"/>
  <c r="RU95" i="159"/>
  <c r="RT95" i="159"/>
  <c r="RS95" i="159"/>
  <c r="RR95" i="159"/>
  <c r="RQ95" i="159"/>
  <c r="RP95" i="159"/>
  <c r="RO95" i="159"/>
  <c r="RN95" i="159"/>
  <c r="RM95" i="159"/>
  <c r="RL95" i="159"/>
  <c r="RK95" i="159"/>
  <c r="RJ95" i="159"/>
  <c r="RI95" i="159"/>
  <c r="RH95" i="159"/>
  <c r="RG95" i="159"/>
  <c r="RF95" i="159"/>
  <c r="RE95" i="159"/>
  <c r="RD95" i="159"/>
  <c r="RC95" i="159"/>
  <c r="RB95" i="159"/>
  <c r="RA95" i="159"/>
  <c r="QZ95" i="159"/>
  <c r="QY95" i="159"/>
  <c r="QX95" i="159"/>
  <c r="QW95" i="159"/>
  <c r="QV95" i="159"/>
  <c r="QU95" i="159"/>
  <c r="QT95" i="159"/>
  <c r="QS95" i="159"/>
  <c r="QR95" i="159"/>
  <c r="QQ95" i="159"/>
  <c r="QP95" i="159"/>
  <c r="QO95" i="159"/>
  <c r="QN95" i="159"/>
  <c r="QM95" i="159"/>
  <c r="QL95" i="159"/>
  <c r="QK95" i="159"/>
  <c r="QJ95" i="159"/>
  <c r="QI95" i="159"/>
  <c r="QH95" i="159"/>
  <c r="QG95" i="159"/>
  <c r="QF95" i="159"/>
  <c r="QE95" i="159"/>
  <c r="QD95" i="159"/>
  <c r="QC95" i="159"/>
  <c r="QB95" i="159"/>
  <c r="QA95" i="159"/>
  <c r="PZ95" i="159"/>
  <c r="PY95" i="159"/>
  <c r="PX95" i="159"/>
  <c r="PW95" i="159"/>
  <c r="PV95" i="159"/>
  <c r="PU95" i="159"/>
  <c r="PT95" i="159"/>
  <c r="PS95" i="159"/>
  <c r="PR95" i="159"/>
  <c r="PQ95" i="159"/>
  <c r="PP95" i="159"/>
  <c r="PO95" i="159"/>
  <c r="PN95" i="159"/>
  <c r="PM95" i="159"/>
  <c r="PL95" i="159"/>
  <c r="PK95" i="159"/>
  <c r="PJ95" i="159"/>
  <c r="PI95" i="159"/>
  <c r="PH95" i="159"/>
  <c r="PG95" i="159"/>
  <c r="PF95" i="159"/>
  <c r="PE95" i="159"/>
  <c r="PD95" i="159"/>
  <c r="PC95" i="159"/>
  <c r="PB95" i="159"/>
  <c r="PA95" i="159"/>
  <c r="OZ95" i="159"/>
  <c r="OY95" i="159"/>
  <c r="OX95" i="159"/>
  <c r="OW95" i="159"/>
  <c r="OV95" i="159"/>
  <c r="OU95" i="159"/>
  <c r="OT95" i="159"/>
  <c r="OS95" i="159"/>
  <c r="OR95" i="159"/>
  <c r="OQ95" i="159"/>
  <c r="OP95" i="159"/>
  <c r="OO95" i="159"/>
  <c r="ON95" i="159"/>
  <c r="OM95" i="159"/>
  <c r="OL95" i="159"/>
  <c r="OK95" i="159"/>
  <c r="OJ95" i="159"/>
  <c r="OI95" i="159"/>
  <c r="OH95" i="159"/>
  <c r="OG95" i="159"/>
  <c r="OF95" i="159"/>
  <c r="OE95" i="159"/>
  <c r="OD95" i="159"/>
  <c r="OC95" i="159"/>
  <c r="OB95" i="159"/>
  <c r="OA95" i="159"/>
  <c r="NZ95" i="159"/>
  <c r="NY95" i="159"/>
  <c r="NX95" i="159"/>
  <c r="NW95" i="159"/>
  <c r="NV95" i="159"/>
  <c r="NU95" i="159"/>
  <c r="NT95" i="159"/>
  <c r="NS95" i="159"/>
  <c r="NR95" i="159"/>
  <c r="NQ95" i="159"/>
  <c r="NP95" i="159"/>
  <c r="NO95" i="159"/>
  <c r="NN95" i="159"/>
  <c r="NM95" i="159"/>
  <c r="NL95" i="159"/>
  <c r="NK95" i="159"/>
  <c r="NJ95" i="159"/>
  <c r="NI95" i="159"/>
  <c r="NH95" i="159"/>
  <c r="NG95" i="159"/>
  <c r="NF95" i="159"/>
  <c r="NE95" i="159"/>
  <c r="ND95" i="159"/>
  <c r="NC95" i="159"/>
  <c r="NB95" i="159"/>
  <c r="NA95" i="159"/>
  <c r="MZ95" i="159"/>
  <c r="MY95" i="159"/>
  <c r="MX95" i="159"/>
  <c r="MW95" i="159"/>
  <c r="MV95" i="159"/>
  <c r="MU95" i="159"/>
  <c r="MT95" i="159"/>
  <c r="MS95" i="159"/>
  <c r="MR95" i="159"/>
  <c r="MQ95" i="159"/>
  <c r="MP95" i="159"/>
  <c r="MO95" i="159"/>
  <c r="MN95" i="159"/>
  <c r="MM95" i="159"/>
  <c r="ML95" i="159"/>
  <c r="MK95" i="159"/>
  <c r="MJ95" i="159"/>
  <c r="MI95" i="159"/>
  <c r="MH95" i="159"/>
  <c r="MG95" i="159"/>
  <c r="MF95" i="159"/>
  <c r="ME95" i="159"/>
  <c r="MD95" i="159"/>
  <c r="MC95" i="159"/>
  <c r="MB95" i="159"/>
  <c r="MA95" i="159"/>
  <c r="LZ95" i="159"/>
  <c r="LY95" i="159"/>
  <c r="LX95" i="159"/>
  <c r="LW95" i="159"/>
  <c r="LV95" i="159"/>
  <c r="LU95" i="159"/>
  <c r="LT95" i="159"/>
  <c r="LS95" i="159"/>
  <c r="LR95" i="159"/>
  <c r="LQ95" i="159"/>
  <c r="LP95" i="159"/>
  <c r="LO95" i="159"/>
  <c r="LN95" i="159"/>
  <c r="LM95" i="159"/>
  <c r="LL95" i="159"/>
  <c r="LK95" i="159"/>
  <c r="LJ95" i="159"/>
  <c r="LI95" i="159"/>
  <c r="LH95" i="159"/>
  <c r="LG95" i="159"/>
  <c r="LF95" i="159"/>
  <c r="LE95" i="159"/>
  <c r="LD95" i="159"/>
  <c r="LC95" i="159"/>
  <c r="LB95" i="159"/>
  <c r="LA95" i="159"/>
  <c r="KZ95" i="159"/>
  <c r="KY95" i="159"/>
  <c r="KX95" i="159"/>
  <c r="KW95" i="159"/>
  <c r="KV95" i="159"/>
  <c r="KU95" i="159"/>
  <c r="KT95" i="159"/>
  <c r="KS95" i="159"/>
  <c r="KR95" i="159"/>
  <c r="KQ95" i="159"/>
  <c r="KP95" i="159"/>
  <c r="KO95" i="159"/>
  <c r="KN95" i="159"/>
  <c r="KM95" i="159"/>
  <c r="KL95" i="159"/>
  <c r="KK95" i="159"/>
  <c r="KJ95" i="159"/>
  <c r="KI95" i="159"/>
  <c r="KH95" i="159"/>
  <c r="KG95" i="159"/>
  <c r="KF95" i="159"/>
  <c r="KE95" i="159"/>
  <c r="KD95" i="159"/>
  <c r="KC95" i="159"/>
  <c r="KB95" i="159"/>
  <c r="KA95" i="159"/>
  <c r="JZ95" i="159"/>
  <c r="JY95" i="159"/>
  <c r="JX95" i="159"/>
  <c r="JW95" i="159"/>
  <c r="JV95" i="159"/>
  <c r="JU95" i="159"/>
  <c r="JT95" i="159"/>
  <c r="JS95" i="159"/>
  <c r="JR95" i="159"/>
  <c r="JQ95" i="159"/>
  <c r="JP95" i="159"/>
  <c r="JO95" i="159"/>
  <c r="JN95" i="159"/>
  <c r="JM95" i="159"/>
  <c r="JL95" i="159"/>
  <c r="JK95" i="159"/>
  <c r="JJ95" i="159"/>
  <c r="JI95" i="159"/>
  <c r="JH95" i="159"/>
  <c r="JG95" i="159"/>
  <c r="JF95" i="159"/>
  <c r="JE95" i="159"/>
  <c r="JD95" i="159"/>
  <c r="JC95" i="159"/>
  <c r="JB95" i="159"/>
  <c r="JA95" i="159"/>
  <c r="IZ95" i="159"/>
  <c r="IY95" i="159"/>
  <c r="IX95" i="159"/>
  <c r="IW95" i="159"/>
  <c r="IV95" i="159"/>
  <c r="IU95" i="159"/>
  <c r="IT95" i="159"/>
  <c r="IS95" i="159"/>
  <c r="IR95" i="159"/>
  <c r="IQ95" i="159"/>
  <c r="IP95" i="159"/>
  <c r="IO95" i="159"/>
  <c r="IN95" i="159"/>
  <c r="IM95" i="159"/>
  <c r="IL95" i="159"/>
  <c r="IK95" i="159"/>
  <c r="IJ95" i="159"/>
  <c r="II95" i="159"/>
  <c r="IH95" i="159"/>
  <c r="IG95" i="159"/>
  <c r="IF95" i="159"/>
  <c r="IE95" i="159"/>
  <c r="ID95" i="159"/>
  <c r="IC95" i="159"/>
  <c r="IB95" i="159"/>
  <c r="IA95" i="159"/>
  <c r="HZ95" i="159"/>
  <c r="HY95" i="159"/>
  <c r="HX95" i="159"/>
  <c r="HW95" i="159"/>
  <c r="HV95" i="159"/>
  <c r="HU95" i="159"/>
  <c r="HT95" i="159"/>
  <c r="HS95" i="159"/>
  <c r="HR95" i="159"/>
  <c r="HQ95" i="159"/>
  <c r="HP95" i="159"/>
  <c r="HO95" i="159"/>
  <c r="HN95" i="159"/>
  <c r="HM95" i="159"/>
  <c r="HL95" i="159"/>
  <c r="HK95" i="159"/>
  <c r="HJ95" i="159"/>
  <c r="HI95" i="159"/>
  <c r="HH95" i="159"/>
  <c r="HG95" i="159"/>
  <c r="HF95" i="159"/>
  <c r="HE95" i="159"/>
  <c r="HD95" i="159"/>
  <c r="HC95" i="159"/>
  <c r="HB95" i="159"/>
  <c r="HA95" i="159"/>
  <c r="GZ95" i="159"/>
  <c r="GY95" i="159"/>
  <c r="GX95" i="159"/>
  <c r="GW95" i="159"/>
  <c r="GV95" i="159"/>
  <c r="GU95" i="159"/>
  <c r="GT95" i="159"/>
  <c r="GS95" i="159"/>
  <c r="GR95" i="159"/>
  <c r="GQ95" i="159"/>
  <c r="GP95" i="159"/>
  <c r="GO95" i="159"/>
  <c r="GN95" i="159"/>
  <c r="GM95" i="159"/>
  <c r="GL95" i="159"/>
  <c r="GK95" i="159"/>
  <c r="GJ95" i="159"/>
  <c r="GI95" i="159"/>
  <c r="GH95" i="159"/>
  <c r="GG95" i="159"/>
  <c r="GF95" i="159"/>
  <c r="GE95" i="159"/>
  <c r="GD95" i="159"/>
  <c r="GC95" i="159"/>
  <c r="GB95" i="159"/>
  <c r="GA95" i="159"/>
  <c r="FZ95" i="159"/>
  <c r="FY95" i="159"/>
  <c r="FX95" i="159"/>
  <c r="FW95" i="159"/>
  <c r="FV95" i="159"/>
  <c r="FU95" i="159"/>
  <c r="FT95" i="159"/>
  <c r="FS95" i="159"/>
  <c r="FR95" i="159"/>
  <c r="FQ95" i="159"/>
  <c r="FP95" i="159"/>
  <c r="FO95" i="159"/>
  <c r="FN95" i="159"/>
  <c r="FM95" i="159"/>
  <c r="FL95" i="159"/>
  <c r="FK95" i="159"/>
  <c r="FJ95" i="159"/>
  <c r="FI95" i="159"/>
  <c r="FH95" i="159"/>
  <c r="FG95" i="159"/>
  <c r="FF95" i="159"/>
  <c r="FE95" i="159"/>
  <c r="FD95" i="159"/>
  <c r="FC95" i="159"/>
  <c r="XFD94" i="159"/>
  <c r="XFC94" i="159"/>
  <c r="XFB94" i="159"/>
  <c r="XFA94" i="159"/>
  <c r="XEZ94" i="159"/>
  <c r="XEY94" i="159"/>
  <c r="XEX94" i="159"/>
  <c r="XEW94" i="159"/>
  <c r="XEV94" i="159"/>
  <c r="XEU94" i="159"/>
  <c r="XET94" i="159"/>
  <c r="XES94" i="159"/>
  <c r="XER94" i="159"/>
  <c r="XEQ94" i="159"/>
  <c r="XEP94" i="159"/>
  <c r="XEO94" i="159"/>
  <c r="XEN94" i="159"/>
  <c r="XEM94" i="159"/>
  <c r="XEL94" i="159"/>
  <c r="XEK94" i="159"/>
  <c r="XEJ94" i="159"/>
  <c r="XEI94" i="159"/>
  <c r="XEH94" i="159"/>
  <c r="XEG94" i="159"/>
  <c r="XEF94" i="159"/>
  <c r="XEE94" i="159"/>
  <c r="XED94" i="159"/>
  <c r="XEC94" i="159"/>
  <c r="XEB94" i="159"/>
  <c r="XEA94" i="159"/>
  <c r="XDZ94" i="159"/>
  <c r="XDY94" i="159"/>
  <c r="XDX94" i="159"/>
  <c r="XDW94" i="159"/>
  <c r="XDV94" i="159"/>
  <c r="XDU94" i="159"/>
  <c r="XDT94" i="159"/>
  <c r="XDS94" i="159"/>
  <c r="XDR94" i="159"/>
  <c r="XDQ94" i="159"/>
  <c r="XDP94" i="159"/>
  <c r="XDO94" i="159"/>
  <c r="XDN94" i="159"/>
  <c r="XDM94" i="159"/>
  <c r="XDL94" i="159"/>
  <c r="XDK94" i="159"/>
  <c r="XDJ94" i="159"/>
  <c r="XDI94" i="159"/>
  <c r="XDH94" i="159"/>
  <c r="XDG94" i="159"/>
  <c r="XDF94" i="159"/>
  <c r="XDE94" i="159"/>
  <c r="XDD94" i="159"/>
  <c r="XDC94" i="159"/>
  <c r="XDB94" i="159"/>
  <c r="XDA94" i="159"/>
  <c r="XCZ94" i="159"/>
  <c r="XCY94" i="159"/>
  <c r="XCX94" i="159"/>
  <c r="XCW94" i="159"/>
  <c r="XCV94" i="159"/>
  <c r="XCU94" i="159"/>
  <c r="XCT94" i="159"/>
  <c r="XCS94" i="159"/>
  <c r="XCR94" i="159"/>
  <c r="XCQ94" i="159"/>
  <c r="XCP94" i="159"/>
  <c r="XCO94" i="159"/>
  <c r="XCN94" i="159"/>
  <c r="XCM94" i="159"/>
  <c r="XCL94" i="159"/>
  <c r="XCK94" i="159"/>
  <c r="XCJ94" i="159"/>
  <c r="XCI94" i="159"/>
  <c r="XCH94" i="159"/>
  <c r="XCG94" i="159"/>
  <c r="XCF94" i="159"/>
  <c r="XCE94" i="159"/>
  <c r="XCD94" i="159"/>
  <c r="XCC94" i="159"/>
  <c r="XCB94" i="159"/>
  <c r="XCA94" i="159"/>
  <c r="XBZ94" i="159"/>
  <c r="XBY94" i="159"/>
  <c r="XBX94" i="159"/>
  <c r="XBW94" i="159"/>
  <c r="XBV94" i="159"/>
  <c r="XBU94" i="159"/>
  <c r="XBT94" i="159"/>
  <c r="XBS94" i="159"/>
  <c r="XBR94" i="159"/>
  <c r="XBQ94" i="159"/>
  <c r="XBP94" i="159"/>
  <c r="XBO94" i="159"/>
  <c r="XBN94" i="159"/>
  <c r="XBM94" i="159"/>
  <c r="XBL94" i="159"/>
  <c r="XBK94" i="159"/>
  <c r="XBJ94" i="159"/>
  <c r="XBI94" i="159"/>
  <c r="XBH94" i="159"/>
  <c r="XBG94" i="159"/>
  <c r="XBF94" i="159"/>
  <c r="XBE94" i="159"/>
  <c r="XBD94" i="159"/>
  <c r="XBC94" i="159"/>
  <c r="XBB94" i="159"/>
  <c r="XBA94" i="159"/>
  <c r="XAZ94" i="159"/>
  <c r="XAY94" i="159"/>
  <c r="XAX94" i="159"/>
  <c r="XAW94" i="159"/>
  <c r="XAV94" i="159"/>
  <c r="XAU94" i="159"/>
  <c r="XAT94" i="159"/>
  <c r="XAS94" i="159"/>
  <c r="XAR94" i="159"/>
  <c r="XAQ94" i="159"/>
  <c r="XAP94" i="159"/>
  <c r="XAO94" i="159"/>
  <c r="XAN94" i="159"/>
  <c r="XAM94" i="159"/>
  <c r="XAL94" i="159"/>
  <c r="XAK94" i="159"/>
  <c r="XAJ94" i="159"/>
  <c r="XAI94" i="159"/>
  <c r="XAH94" i="159"/>
  <c r="XAG94" i="159"/>
  <c r="XAF94" i="159"/>
  <c r="XAE94" i="159"/>
  <c r="XAD94" i="159"/>
  <c r="XAC94" i="159"/>
  <c r="XAB94" i="159"/>
  <c r="XAA94" i="159"/>
  <c r="WZZ94" i="159"/>
  <c r="WZY94" i="159"/>
  <c r="WZX94" i="159"/>
  <c r="WZW94" i="159"/>
  <c r="WZV94" i="159"/>
  <c r="WZU94" i="159"/>
  <c r="WZT94" i="159"/>
  <c r="WZS94" i="159"/>
  <c r="WZR94" i="159"/>
  <c r="WZQ94" i="159"/>
  <c r="WZP94" i="159"/>
  <c r="WZO94" i="159"/>
  <c r="WZN94" i="159"/>
  <c r="WZM94" i="159"/>
  <c r="WZL94" i="159"/>
  <c r="WZK94" i="159"/>
  <c r="WZJ94" i="159"/>
  <c r="WZI94" i="159"/>
  <c r="WZH94" i="159"/>
  <c r="WZG94" i="159"/>
  <c r="WZF94" i="159"/>
  <c r="WZE94" i="159"/>
  <c r="WZD94" i="159"/>
  <c r="WZC94" i="159"/>
  <c r="WZB94" i="159"/>
  <c r="WZA94" i="159"/>
  <c r="WYZ94" i="159"/>
  <c r="WYY94" i="159"/>
  <c r="WYX94" i="159"/>
  <c r="WYW94" i="159"/>
  <c r="WYV94" i="159"/>
  <c r="WYU94" i="159"/>
  <c r="WYT94" i="159"/>
  <c r="WYS94" i="159"/>
  <c r="WYR94" i="159"/>
  <c r="WYQ94" i="159"/>
  <c r="WYP94" i="159"/>
  <c r="WYO94" i="159"/>
  <c r="WYN94" i="159"/>
  <c r="WYM94" i="159"/>
  <c r="WYL94" i="159"/>
  <c r="WYK94" i="159"/>
  <c r="WYJ94" i="159"/>
  <c r="WYI94" i="159"/>
  <c r="WYH94" i="159"/>
  <c r="WYG94" i="159"/>
  <c r="WYF94" i="159"/>
  <c r="WYE94" i="159"/>
  <c r="WYD94" i="159"/>
  <c r="WYC94" i="159"/>
  <c r="WYB94" i="159"/>
  <c r="WYA94" i="159"/>
  <c r="WXZ94" i="159"/>
  <c r="WXY94" i="159"/>
  <c r="WXX94" i="159"/>
  <c r="WXW94" i="159"/>
  <c r="WXV94" i="159"/>
  <c r="WXU94" i="159"/>
  <c r="WXT94" i="159"/>
  <c r="WXS94" i="159"/>
  <c r="WXR94" i="159"/>
  <c r="WXQ94" i="159"/>
  <c r="WXP94" i="159"/>
  <c r="WXO94" i="159"/>
  <c r="WXN94" i="159"/>
  <c r="WXM94" i="159"/>
  <c r="WXL94" i="159"/>
  <c r="WXK94" i="159"/>
  <c r="WXJ94" i="159"/>
  <c r="WXI94" i="159"/>
  <c r="WXH94" i="159"/>
  <c r="WXG94" i="159"/>
  <c r="WXF94" i="159"/>
  <c r="WXE94" i="159"/>
  <c r="WXD94" i="159"/>
  <c r="WXC94" i="159"/>
  <c r="WXB94" i="159"/>
  <c r="WXA94" i="159"/>
  <c r="WWZ94" i="159"/>
  <c r="WWY94" i="159"/>
  <c r="WWX94" i="159"/>
  <c r="WWW94" i="159"/>
  <c r="WWV94" i="159"/>
  <c r="WWU94" i="159"/>
  <c r="WWT94" i="159"/>
  <c r="WWS94" i="159"/>
  <c r="WWR94" i="159"/>
  <c r="WWQ94" i="159"/>
  <c r="WWP94" i="159"/>
  <c r="WWO94" i="159"/>
  <c r="WWN94" i="159"/>
  <c r="WWM94" i="159"/>
  <c r="WWL94" i="159"/>
  <c r="WWK94" i="159"/>
  <c r="WWJ94" i="159"/>
  <c r="WWI94" i="159"/>
  <c r="WWH94" i="159"/>
  <c r="WWG94" i="159"/>
  <c r="WWF94" i="159"/>
  <c r="WWE94" i="159"/>
  <c r="WWD94" i="159"/>
  <c r="WWC94" i="159"/>
  <c r="WWB94" i="159"/>
  <c r="WWA94" i="159"/>
  <c r="WVZ94" i="159"/>
  <c r="WVY94" i="159"/>
  <c r="WVX94" i="159"/>
  <c r="WVW94" i="159"/>
  <c r="WVV94" i="159"/>
  <c r="WVU94" i="159"/>
  <c r="WVT94" i="159"/>
  <c r="WVS94" i="159"/>
  <c r="WVR94" i="159"/>
  <c r="WVQ94" i="159"/>
  <c r="WVP94" i="159"/>
  <c r="WVO94" i="159"/>
  <c r="WVN94" i="159"/>
  <c r="WVM94" i="159"/>
  <c r="WVL94" i="159"/>
  <c r="WVK94" i="159"/>
  <c r="WVJ94" i="159"/>
  <c r="WVI94" i="159"/>
  <c r="WVH94" i="159"/>
  <c r="WVG94" i="159"/>
  <c r="WVF94" i="159"/>
  <c r="WVE94" i="159"/>
  <c r="WVD94" i="159"/>
  <c r="WVC94" i="159"/>
  <c r="WVB94" i="159"/>
  <c r="WVA94" i="159"/>
  <c r="WUZ94" i="159"/>
  <c r="WUY94" i="159"/>
  <c r="WUX94" i="159"/>
  <c r="WUW94" i="159"/>
  <c r="WUV94" i="159"/>
  <c r="WUU94" i="159"/>
  <c r="WUT94" i="159"/>
  <c r="WUS94" i="159"/>
  <c r="WUR94" i="159"/>
  <c r="WUQ94" i="159"/>
  <c r="WUP94" i="159"/>
  <c r="WUO94" i="159"/>
  <c r="WUN94" i="159"/>
  <c r="WUM94" i="159"/>
  <c r="WUL94" i="159"/>
  <c r="WUK94" i="159"/>
  <c r="WUJ94" i="159"/>
  <c r="WUI94" i="159"/>
  <c r="WUH94" i="159"/>
  <c r="WUG94" i="159"/>
  <c r="WUF94" i="159"/>
  <c r="WUE94" i="159"/>
  <c r="WUD94" i="159"/>
  <c r="WUC94" i="159"/>
  <c r="WUB94" i="159"/>
  <c r="WUA94" i="159"/>
  <c r="WTZ94" i="159"/>
  <c r="WTY94" i="159"/>
  <c r="WTX94" i="159"/>
  <c r="WTW94" i="159"/>
  <c r="WTV94" i="159"/>
  <c r="WTU94" i="159"/>
  <c r="WTT94" i="159"/>
  <c r="WTS94" i="159"/>
  <c r="WTR94" i="159"/>
  <c r="WTQ94" i="159"/>
  <c r="WTP94" i="159"/>
  <c r="WTO94" i="159"/>
  <c r="WTN94" i="159"/>
  <c r="WTM94" i="159"/>
  <c r="WTL94" i="159"/>
  <c r="WTK94" i="159"/>
  <c r="WTJ94" i="159"/>
  <c r="WTI94" i="159"/>
  <c r="WTH94" i="159"/>
  <c r="WTG94" i="159"/>
  <c r="WTF94" i="159"/>
  <c r="WTE94" i="159"/>
  <c r="WTD94" i="159"/>
  <c r="WTC94" i="159"/>
  <c r="WTB94" i="159"/>
  <c r="WTA94" i="159"/>
  <c r="WSZ94" i="159"/>
  <c r="WSY94" i="159"/>
  <c r="WSX94" i="159"/>
  <c r="WSW94" i="159"/>
  <c r="WSV94" i="159"/>
  <c r="WSU94" i="159"/>
  <c r="WST94" i="159"/>
  <c r="WSS94" i="159"/>
  <c r="WSR94" i="159"/>
  <c r="WSQ94" i="159"/>
  <c r="WSP94" i="159"/>
  <c r="WSO94" i="159"/>
  <c r="WSN94" i="159"/>
  <c r="WSM94" i="159"/>
  <c r="WSL94" i="159"/>
  <c r="WSK94" i="159"/>
  <c r="WSJ94" i="159"/>
  <c r="WSI94" i="159"/>
  <c r="WSH94" i="159"/>
  <c r="WSG94" i="159"/>
  <c r="WSF94" i="159"/>
  <c r="WSE94" i="159"/>
  <c r="WSD94" i="159"/>
  <c r="WSC94" i="159"/>
  <c r="WSB94" i="159"/>
  <c r="WSA94" i="159"/>
  <c r="WRZ94" i="159"/>
  <c r="WRY94" i="159"/>
  <c r="WRX94" i="159"/>
  <c r="WRW94" i="159"/>
  <c r="WRV94" i="159"/>
  <c r="WRU94" i="159"/>
  <c r="WRT94" i="159"/>
  <c r="WRS94" i="159"/>
  <c r="WRR94" i="159"/>
  <c r="WRQ94" i="159"/>
  <c r="WRP94" i="159"/>
  <c r="WRO94" i="159"/>
  <c r="WRN94" i="159"/>
  <c r="WRM94" i="159"/>
  <c r="WRL94" i="159"/>
  <c r="WRK94" i="159"/>
  <c r="WRJ94" i="159"/>
  <c r="WRI94" i="159"/>
  <c r="WRH94" i="159"/>
  <c r="WRG94" i="159"/>
  <c r="WRF94" i="159"/>
  <c r="WRE94" i="159"/>
  <c r="WRD94" i="159"/>
  <c r="WRC94" i="159"/>
  <c r="WRB94" i="159"/>
  <c r="WRA94" i="159"/>
  <c r="WQZ94" i="159"/>
  <c r="WQY94" i="159"/>
  <c r="WQX94" i="159"/>
  <c r="WQW94" i="159"/>
  <c r="WQV94" i="159"/>
  <c r="WQU94" i="159"/>
  <c r="WQT94" i="159"/>
  <c r="WQS94" i="159"/>
  <c r="WQR94" i="159"/>
  <c r="WQQ94" i="159"/>
  <c r="WQP94" i="159"/>
  <c r="WQO94" i="159"/>
  <c r="WQN94" i="159"/>
  <c r="WQM94" i="159"/>
  <c r="WQL94" i="159"/>
  <c r="WQK94" i="159"/>
  <c r="WQJ94" i="159"/>
  <c r="WQI94" i="159"/>
  <c r="WQH94" i="159"/>
  <c r="WQG94" i="159"/>
  <c r="WQF94" i="159"/>
  <c r="WQE94" i="159"/>
  <c r="WQD94" i="159"/>
  <c r="WQC94" i="159"/>
  <c r="WQB94" i="159"/>
  <c r="WQA94" i="159"/>
  <c r="WPZ94" i="159"/>
  <c r="WPY94" i="159"/>
  <c r="WPX94" i="159"/>
  <c r="WPW94" i="159"/>
  <c r="WPV94" i="159"/>
  <c r="WPU94" i="159"/>
  <c r="WPT94" i="159"/>
  <c r="WPS94" i="159"/>
  <c r="WPR94" i="159"/>
  <c r="WPQ94" i="159"/>
  <c r="WPP94" i="159"/>
  <c r="WPO94" i="159"/>
  <c r="WPN94" i="159"/>
  <c r="WPM94" i="159"/>
  <c r="WPL94" i="159"/>
  <c r="WPK94" i="159"/>
  <c r="WPJ94" i="159"/>
  <c r="WPI94" i="159"/>
  <c r="WPH94" i="159"/>
  <c r="WPG94" i="159"/>
  <c r="WPF94" i="159"/>
  <c r="WPE94" i="159"/>
  <c r="WPD94" i="159"/>
  <c r="WPC94" i="159"/>
  <c r="WPB94" i="159"/>
  <c r="WPA94" i="159"/>
  <c r="WOZ94" i="159"/>
  <c r="WOY94" i="159"/>
  <c r="WOX94" i="159"/>
  <c r="WOW94" i="159"/>
  <c r="WOV94" i="159"/>
  <c r="WOU94" i="159"/>
  <c r="WOT94" i="159"/>
  <c r="WOS94" i="159"/>
  <c r="WOR94" i="159"/>
  <c r="WOQ94" i="159"/>
  <c r="WOP94" i="159"/>
  <c r="WOO94" i="159"/>
  <c r="WON94" i="159"/>
  <c r="WOM94" i="159"/>
  <c r="WOL94" i="159"/>
  <c r="WOK94" i="159"/>
  <c r="WOJ94" i="159"/>
  <c r="WOI94" i="159"/>
  <c r="WOH94" i="159"/>
  <c r="WOG94" i="159"/>
  <c r="WOF94" i="159"/>
  <c r="WOE94" i="159"/>
  <c r="WOD94" i="159"/>
  <c r="WOC94" i="159"/>
  <c r="WOB94" i="159"/>
  <c r="WOA94" i="159"/>
  <c r="WNZ94" i="159"/>
  <c r="WNY94" i="159"/>
  <c r="WNX94" i="159"/>
  <c r="WNW94" i="159"/>
  <c r="WNV94" i="159"/>
  <c r="WNU94" i="159"/>
  <c r="WNT94" i="159"/>
  <c r="WNS94" i="159"/>
  <c r="WNR94" i="159"/>
  <c r="WNQ94" i="159"/>
  <c r="WNP94" i="159"/>
  <c r="WNO94" i="159"/>
  <c r="WNN94" i="159"/>
  <c r="WNM94" i="159"/>
  <c r="WNL94" i="159"/>
  <c r="WNK94" i="159"/>
  <c r="WNJ94" i="159"/>
  <c r="WNI94" i="159"/>
  <c r="WNH94" i="159"/>
  <c r="WNG94" i="159"/>
  <c r="WNF94" i="159"/>
  <c r="WNE94" i="159"/>
  <c r="WND94" i="159"/>
  <c r="WNC94" i="159"/>
  <c r="WNB94" i="159"/>
  <c r="WNA94" i="159"/>
  <c r="WMZ94" i="159"/>
  <c r="WMY94" i="159"/>
  <c r="WMX94" i="159"/>
  <c r="WMW94" i="159"/>
  <c r="WMV94" i="159"/>
  <c r="WMU94" i="159"/>
  <c r="WMT94" i="159"/>
  <c r="WMS94" i="159"/>
  <c r="WMR94" i="159"/>
  <c r="WMQ94" i="159"/>
  <c r="WMP94" i="159"/>
  <c r="WMO94" i="159"/>
  <c r="WMN94" i="159"/>
  <c r="WMM94" i="159"/>
  <c r="WML94" i="159"/>
  <c r="WMK94" i="159"/>
  <c r="WMJ94" i="159"/>
  <c r="WMI94" i="159"/>
  <c r="WMH94" i="159"/>
  <c r="WMG94" i="159"/>
  <c r="WMF94" i="159"/>
  <c r="WME94" i="159"/>
  <c r="WMD94" i="159"/>
  <c r="WMC94" i="159"/>
  <c r="WMB94" i="159"/>
  <c r="WMA94" i="159"/>
  <c r="WLZ94" i="159"/>
  <c r="WLY94" i="159"/>
  <c r="WLX94" i="159"/>
  <c r="WLW94" i="159"/>
  <c r="WLV94" i="159"/>
  <c r="WLU94" i="159"/>
  <c r="WLT94" i="159"/>
  <c r="WLS94" i="159"/>
  <c r="WLR94" i="159"/>
  <c r="WLQ94" i="159"/>
  <c r="WLP94" i="159"/>
  <c r="WLO94" i="159"/>
  <c r="WLN94" i="159"/>
  <c r="WLM94" i="159"/>
  <c r="WLL94" i="159"/>
  <c r="WLK94" i="159"/>
  <c r="WLJ94" i="159"/>
  <c r="WLI94" i="159"/>
  <c r="WLH94" i="159"/>
  <c r="WLG94" i="159"/>
  <c r="WLF94" i="159"/>
  <c r="WLE94" i="159"/>
  <c r="WLD94" i="159"/>
  <c r="WLC94" i="159"/>
  <c r="WLB94" i="159"/>
  <c r="WLA94" i="159"/>
  <c r="WKZ94" i="159"/>
  <c r="WKY94" i="159"/>
  <c r="WKX94" i="159"/>
  <c r="WKW94" i="159"/>
  <c r="WKV94" i="159"/>
  <c r="WKU94" i="159"/>
  <c r="WKT94" i="159"/>
  <c r="WKS94" i="159"/>
  <c r="WKR94" i="159"/>
  <c r="WKQ94" i="159"/>
  <c r="WKP94" i="159"/>
  <c r="WKO94" i="159"/>
  <c r="WKN94" i="159"/>
  <c r="WKM94" i="159"/>
  <c r="WKL94" i="159"/>
  <c r="WKK94" i="159"/>
  <c r="WKJ94" i="159"/>
  <c r="WKI94" i="159"/>
  <c r="WKH94" i="159"/>
  <c r="WKG94" i="159"/>
  <c r="WKF94" i="159"/>
  <c r="WKE94" i="159"/>
  <c r="WKD94" i="159"/>
  <c r="WKC94" i="159"/>
  <c r="WKB94" i="159"/>
  <c r="WKA94" i="159"/>
  <c r="WJZ94" i="159"/>
  <c r="WJY94" i="159"/>
  <c r="WJX94" i="159"/>
  <c r="WJW94" i="159"/>
  <c r="WJV94" i="159"/>
  <c r="WJU94" i="159"/>
  <c r="WJT94" i="159"/>
  <c r="WJS94" i="159"/>
  <c r="WJR94" i="159"/>
  <c r="WJQ94" i="159"/>
  <c r="WJP94" i="159"/>
  <c r="WJO94" i="159"/>
  <c r="WJN94" i="159"/>
  <c r="WJM94" i="159"/>
  <c r="WJL94" i="159"/>
  <c r="WJK94" i="159"/>
  <c r="WJJ94" i="159"/>
  <c r="WJI94" i="159"/>
  <c r="WJH94" i="159"/>
  <c r="WJG94" i="159"/>
  <c r="WJF94" i="159"/>
  <c r="WJE94" i="159"/>
  <c r="WJD94" i="159"/>
  <c r="WJC94" i="159"/>
  <c r="WJB94" i="159"/>
  <c r="WJA94" i="159"/>
  <c r="WIZ94" i="159"/>
  <c r="WIY94" i="159"/>
  <c r="WIX94" i="159"/>
  <c r="WIW94" i="159"/>
  <c r="WIV94" i="159"/>
  <c r="WIU94" i="159"/>
  <c r="WIT94" i="159"/>
  <c r="WIS94" i="159"/>
  <c r="WIR94" i="159"/>
  <c r="WIQ94" i="159"/>
  <c r="WIP94" i="159"/>
  <c r="WIO94" i="159"/>
  <c r="WIN94" i="159"/>
  <c r="WIM94" i="159"/>
  <c r="WIL94" i="159"/>
  <c r="WIK94" i="159"/>
  <c r="WIJ94" i="159"/>
  <c r="WII94" i="159"/>
  <c r="WIH94" i="159"/>
  <c r="WIG94" i="159"/>
  <c r="WIF94" i="159"/>
  <c r="WIE94" i="159"/>
  <c r="WID94" i="159"/>
  <c r="WIC94" i="159"/>
  <c r="WIB94" i="159"/>
  <c r="WIA94" i="159"/>
  <c r="WHZ94" i="159"/>
  <c r="WHY94" i="159"/>
  <c r="WHX94" i="159"/>
  <c r="WHW94" i="159"/>
  <c r="WHV94" i="159"/>
  <c r="WHU94" i="159"/>
  <c r="WHT94" i="159"/>
  <c r="WHS94" i="159"/>
  <c r="WHR94" i="159"/>
  <c r="WHQ94" i="159"/>
  <c r="WHP94" i="159"/>
  <c r="WHO94" i="159"/>
  <c r="WHN94" i="159"/>
  <c r="WHM94" i="159"/>
  <c r="WHL94" i="159"/>
  <c r="WHK94" i="159"/>
  <c r="WHJ94" i="159"/>
  <c r="WHI94" i="159"/>
  <c r="WHH94" i="159"/>
  <c r="WHG94" i="159"/>
  <c r="WHF94" i="159"/>
  <c r="WHE94" i="159"/>
  <c r="WHD94" i="159"/>
  <c r="WHC94" i="159"/>
  <c r="WHB94" i="159"/>
  <c r="WHA94" i="159"/>
  <c r="WGZ94" i="159"/>
  <c r="WGY94" i="159"/>
  <c r="WGX94" i="159"/>
  <c r="WGW94" i="159"/>
  <c r="WGV94" i="159"/>
  <c r="WGU94" i="159"/>
  <c r="WGT94" i="159"/>
  <c r="WGS94" i="159"/>
  <c r="WGR94" i="159"/>
  <c r="WGQ94" i="159"/>
  <c r="WGP94" i="159"/>
  <c r="WGO94" i="159"/>
  <c r="WGN94" i="159"/>
  <c r="WGM94" i="159"/>
  <c r="WGL94" i="159"/>
  <c r="WGK94" i="159"/>
  <c r="WGJ94" i="159"/>
  <c r="WGI94" i="159"/>
  <c r="WGH94" i="159"/>
  <c r="WGG94" i="159"/>
  <c r="WGF94" i="159"/>
  <c r="WGE94" i="159"/>
  <c r="WGD94" i="159"/>
  <c r="WGC94" i="159"/>
  <c r="WGB94" i="159"/>
  <c r="WGA94" i="159"/>
  <c r="WFZ94" i="159"/>
  <c r="WFY94" i="159"/>
  <c r="WFX94" i="159"/>
  <c r="WFW94" i="159"/>
  <c r="WFV94" i="159"/>
  <c r="WFU94" i="159"/>
  <c r="WFT94" i="159"/>
  <c r="WFS94" i="159"/>
  <c r="WFR94" i="159"/>
  <c r="WFQ94" i="159"/>
  <c r="WFP94" i="159"/>
  <c r="WFO94" i="159"/>
  <c r="WFN94" i="159"/>
  <c r="WFM94" i="159"/>
  <c r="WFL94" i="159"/>
  <c r="WFK94" i="159"/>
  <c r="WFJ94" i="159"/>
  <c r="WFI94" i="159"/>
  <c r="WFH94" i="159"/>
  <c r="WFG94" i="159"/>
  <c r="WFF94" i="159"/>
  <c r="WFE94" i="159"/>
  <c r="WFD94" i="159"/>
  <c r="WFC94" i="159"/>
  <c r="WFB94" i="159"/>
  <c r="WFA94" i="159"/>
  <c r="WEZ94" i="159"/>
  <c r="WEY94" i="159"/>
  <c r="WEX94" i="159"/>
  <c r="WEW94" i="159"/>
  <c r="WEV94" i="159"/>
  <c r="WEU94" i="159"/>
  <c r="WET94" i="159"/>
  <c r="WES94" i="159"/>
  <c r="WER94" i="159"/>
  <c r="WEQ94" i="159"/>
  <c r="WEP94" i="159"/>
  <c r="WEO94" i="159"/>
  <c r="WEN94" i="159"/>
  <c r="WEM94" i="159"/>
  <c r="WEL94" i="159"/>
  <c r="WEK94" i="159"/>
  <c r="WEJ94" i="159"/>
  <c r="WEI94" i="159"/>
  <c r="WEH94" i="159"/>
  <c r="WEG94" i="159"/>
  <c r="WEF94" i="159"/>
  <c r="WEE94" i="159"/>
  <c r="WED94" i="159"/>
  <c r="WEC94" i="159"/>
  <c r="WEB94" i="159"/>
  <c r="WEA94" i="159"/>
  <c r="WDZ94" i="159"/>
  <c r="WDY94" i="159"/>
  <c r="WDX94" i="159"/>
  <c r="WDW94" i="159"/>
  <c r="WDV94" i="159"/>
  <c r="WDU94" i="159"/>
  <c r="WDT94" i="159"/>
  <c r="WDS94" i="159"/>
  <c r="WDR94" i="159"/>
  <c r="WDQ94" i="159"/>
  <c r="WDP94" i="159"/>
  <c r="WDO94" i="159"/>
  <c r="WDN94" i="159"/>
  <c r="WDM94" i="159"/>
  <c r="WDL94" i="159"/>
  <c r="WDK94" i="159"/>
  <c r="WDJ94" i="159"/>
  <c r="WDI94" i="159"/>
  <c r="WDH94" i="159"/>
  <c r="WDG94" i="159"/>
  <c r="WDF94" i="159"/>
  <c r="WDE94" i="159"/>
  <c r="WDD94" i="159"/>
  <c r="WDC94" i="159"/>
  <c r="WDB94" i="159"/>
  <c r="WDA94" i="159"/>
  <c r="WCZ94" i="159"/>
  <c r="WCY94" i="159"/>
  <c r="WCX94" i="159"/>
  <c r="WCW94" i="159"/>
  <c r="WCV94" i="159"/>
  <c r="WCU94" i="159"/>
  <c r="WCT94" i="159"/>
  <c r="WCS94" i="159"/>
  <c r="WCR94" i="159"/>
  <c r="WCQ94" i="159"/>
  <c r="WCP94" i="159"/>
  <c r="WCO94" i="159"/>
  <c r="WCN94" i="159"/>
  <c r="WCM94" i="159"/>
  <c r="WCL94" i="159"/>
  <c r="WCK94" i="159"/>
  <c r="WCJ94" i="159"/>
  <c r="WCI94" i="159"/>
  <c r="WCH94" i="159"/>
  <c r="WCG94" i="159"/>
  <c r="WCF94" i="159"/>
  <c r="WCE94" i="159"/>
  <c r="WCD94" i="159"/>
  <c r="WCC94" i="159"/>
  <c r="WCB94" i="159"/>
  <c r="WCA94" i="159"/>
  <c r="WBZ94" i="159"/>
  <c r="WBY94" i="159"/>
  <c r="WBX94" i="159"/>
  <c r="WBW94" i="159"/>
  <c r="WBV94" i="159"/>
  <c r="WBU94" i="159"/>
  <c r="WBT94" i="159"/>
  <c r="WBS94" i="159"/>
  <c r="WBR94" i="159"/>
  <c r="WBQ94" i="159"/>
  <c r="WBP94" i="159"/>
  <c r="WBO94" i="159"/>
  <c r="WBN94" i="159"/>
  <c r="WBM94" i="159"/>
  <c r="WBL94" i="159"/>
  <c r="WBK94" i="159"/>
  <c r="WBJ94" i="159"/>
  <c r="WBI94" i="159"/>
  <c r="WBH94" i="159"/>
  <c r="WBG94" i="159"/>
  <c r="WBF94" i="159"/>
  <c r="WBE94" i="159"/>
  <c r="WBD94" i="159"/>
  <c r="WBC94" i="159"/>
  <c r="WBB94" i="159"/>
  <c r="WBA94" i="159"/>
  <c r="WAZ94" i="159"/>
  <c r="WAY94" i="159"/>
  <c r="WAX94" i="159"/>
  <c r="WAW94" i="159"/>
  <c r="WAV94" i="159"/>
  <c r="WAU94" i="159"/>
  <c r="WAT94" i="159"/>
  <c r="WAS94" i="159"/>
  <c r="WAR94" i="159"/>
  <c r="WAQ94" i="159"/>
  <c r="WAP94" i="159"/>
  <c r="WAO94" i="159"/>
  <c r="WAN94" i="159"/>
  <c r="WAM94" i="159"/>
  <c r="WAL94" i="159"/>
  <c r="WAK94" i="159"/>
  <c r="WAJ94" i="159"/>
  <c r="WAI94" i="159"/>
  <c r="WAH94" i="159"/>
  <c r="WAG94" i="159"/>
  <c r="WAF94" i="159"/>
  <c r="WAE94" i="159"/>
  <c r="WAD94" i="159"/>
  <c r="WAC94" i="159"/>
  <c r="WAB94" i="159"/>
  <c r="WAA94" i="159"/>
  <c r="VZZ94" i="159"/>
  <c r="VZY94" i="159"/>
  <c r="VZX94" i="159"/>
  <c r="VZW94" i="159"/>
  <c r="VZV94" i="159"/>
  <c r="VZU94" i="159"/>
  <c r="VZT94" i="159"/>
  <c r="VZS94" i="159"/>
  <c r="VZR94" i="159"/>
  <c r="VZQ94" i="159"/>
  <c r="VZP94" i="159"/>
  <c r="VZO94" i="159"/>
  <c r="VZN94" i="159"/>
  <c r="VZM94" i="159"/>
  <c r="VZL94" i="159"/>
  <c r="VZK94" i="159"/>
  <c r="VZJ94" i="159"/>
  <c r="VZI94" i="159"/>
  <c r="VZH94" i="159"/>
  <c r="VZG94" i="159"/>
  <c r="VZF94" i="159"/>
  <c r="VZE94" i="159"/>
  <c r="VZD94" i="159"/>
  <c r="VZC94" i="159"/>
  <c r="VZB94" i="159"/>
  <c r="VZA94" i="159"/>
  <c r="VYZ94" i="159"/>
  <c r="VYY94" i="159"/>
  <c r="VYX94" i="159"/>
  <c r="VYW94" i="159"/>
  <c r="VYV94" i="159"/>
  <c r="VYU94" i="159"/>
  <c r="VYT94" i="159"/>
  <c r="VYS94" i="159"/>
  <c r="VYR94" i="159"/>
  <c r="VYQ94" i="159"/>
  <c r="VYP94" i="159"/>
  <c r="VYO94" i="159"/>
  <c r="VYN94" i="159"/>
  <c r="VYM94" i="159"/>
  <c r="VYL94" i="159"/>
  <c r="VYK94" i="159"/>
  <c r="VYJ94" i="159"/>
  <c r="VYI94" i="159"/>
  <c r="VYH94" i="159"/>
  <c r="VYG94" i="159"/>
  <c r="VYF94" i="159"/>
  <c r="VYE94" i="159"/>
  <c r="VYD94" i="159"/>
  <c r="VYC94" i="159"/>
  <c r="VYB94" i="159"/>
  <c r="VYA94" i="159"/>
  <c r="VXZ94" i="159"/>
  <c r="VXY94" i="159"/>
  <c r="VXX94" i="159"/>
  <c r="VXW94" i="159"/>
  <c r="VXV94" i="159"/>
  <c r="VXU94" i="159"/>
  <c r="VXT94" i="159"/>
  <c r="VXS94" i="159"/>
  <c r="VXR94" i="159"/>
  <c r="VXQ94" i="159"/>
  <c r="VXP94" i="159"/>
  <c r="VXO94" i="159"/>
  <c r="VXN94" i="159"/>
  <c r="VXM94" i="159"/>
  <c r="VXL94" i="159"/>
  <c r="VXK94" i="159"/>
  <c r="VXJ94" i="159"/>
  <c r="VXI94" i="159"/>
  <c r="VXH94" i="159"/>
  <c r="VXG94" i="159"/>
  <c r="VXF94" i="159"/>
  <c r="VXE94" i="159"/>
  <c r="VXD94" i="159"/>
  <c r="VXC94" i="159"/>
  <c r="VXB94" i="159"/>
  <c r="VXA94" i="159"/>
  <c r="VWZ94" i="159"/>
  <c r="VWY94" i="159"/>
  <c r="VWX94" i="159"/>
  <c r="VWW94" i="159"/>
  <c r="VWV94" i="159"/>
  <c r="VWU94" i="159"/>
  <c r="VWT94" i="159"/>
  <c r="VWS94" i="159"/>
  <c r="VWR94" i="159"/>
  <c r="VWQ94" i="159"/>
  <c r="VWP94" i="159"/>
  <c r="VWO94" i="159"/>
  <c r="VWN94" i="159"/>
  <c r="VWM94" i="159"/>
  <c r="VWL94" i="159"/>
  <c r="VWK94" i="159"/>
  <c r="VWJ94" i="159"/>
  <c r="VWI94" i="159"/>
  <c r="VWH94" i="159"/>
  <c r="VWG94" i="159"/>
  <c r="VWF94" i="159"/>
  <c r="VWE94" i="159"/>
  <c r="VWD94" i="159"/>
  <c r="VWC94" i="159"/>
  <c r="VWB94" i="159"/>
  <c r="VWA94" i="159"/>
  <c r="VVZ94" i="159"/>
  <c r="VVY94" i="159"/>
  <c r="VVX94" i="159"/>
  <c r="VVW94" i="159"/>
  <c r="VVV94" i="159"/>
  <c r="VVU94" i="159"/>
  <c r="VVT94" i="159"/>
  <c r="VVS94" i="159"/>
  <c r="VVR94" i="159"/>
  <c r="VVQ94" i="159"/>
  <c r="VVP94" i="159"/>
  <c r="VVO94" i="159"/>
  <c r="VVN94" i="159"/>
  <c r="VVM94" i="159"/>
  <c r="VVL94" i="159"/>
  <c r="VVK94" i="159"/>
  <c r="VVJ94" i="159"/>
  <c r="VVI94" i="159"/>
  <c r="VVH94" i="159"/>
  <c r="VVG94" i="159"/>
  <c r="VVF94" i="159"/>
  <c r="VVE94" i="159"/>
  <c r="VVD94" i="159"/>
  <c r="VVC94" i="159"/>
  <c r="VVB94" i="159"/>
  <c r="VVA94" i="159"/>
  <c r="VUZ94" i="159"/>
  <c r="VUY94" i="159"/>
  <c r="VUX94" i="159"/>
  <c r="VUW94" i="159"/>
  <c r="VUV94" i="159"/>
  <c r="VUU94" i="159"/>
  <c r="VUT94" i="159"/>
  <c r="VUS94" i="159"/>
  <c r="VUR94" i="159"/>
  <c r="VUQ94" i="159"/>
  <c r="VUP94" i="159"/>
  <c r="VUO94" i="159"/>
  <c r="VUN94" i="159"/>
  <c r="VUM94" i="159"/>
  <c r="VUL94" i="159"/>
  <c r="VUK94" i="159"/>
  <c r="VUJ94" i="159"/>
  <c r="VUI94" i="159"/>
  <c r="VUH94" i="159"/>
  <c r="VUG94" i="159"/>
  <c r="VUF94" i="159"/>
  <c r="VUE94" i="159"/>
  <c r="VUD94" i="159"/>
  <c r="VUC94" i="159"/>
  <c r="VUB94" i="159"/>
  <c r="VUA94" i="159"/>
  <c r="VTZ94" i="159"/>
  <c r="VTY94" i="159"/>
  <c r="VTX94" i="159"/>
  <c r="VTW94" i="159"/>
  <c r="VTV94" i="159"/>
  <c r="VTU94" i="159"/>
  <c r="VTT94" i="159"/>
  <c r="VTS94" i="159"/>
  <c r="VTR94" i="159"/>
  <c r="VTQ94" i="159"/>
  <c r="VTP94" i="159"/>
  <c r="VTO94" i="159"/>
  <c r="VTN94" i="159"/>
  <c r="VTM94" i="159"/>
  <c r="VTL94" i="159"/>
  <c r="VTK94" i="159"/>
  <c r="VTJ94" i="159"/>
  <c r="VTI94" i="159"/>
  <c r="VTH94" i="159"/>
  <c r="VTG94" i="159"/>
  <c r="VTF94" i="159"/>
  <c r="VTE94" i="159"/>
  <c r="VTD94" i="159"/>
  <c r="VTC94" i="159"/>
  <c r="VTB94" i="159"/>
  <c r="VTA94" i="159"/>
  <c r="VSZ94" i="159"/>
  <c r="VSY94" i="159"/>
  <c r="VSX94" i="159"/>
  <c r="VSW94" i="159"/>
  <c r="VSV94" i="159"/>
  <c r="VSU94" i="159"/>
  <c r="VST94" i="159"/>
  <c r="VSS94" i="159"/>
  <c r="VSR94" i="159"/>
  <c r="VSQ94" i="159"/>
  <c r="VSP94" i="159"/>
  <c r="VSO94" i="159"/>
  <c r="VSN94" i="159"/>
  <c r="VSM94" i="159"/>
  <c r="VSL94" i="159"/>
  <c r="VSK94" i="159"/>
  <c r="VSJ94" i="159"/>
  <c r="VSI94" i="159"/>
  <c r="VSH94" i="159"/>
  <c r="VSG94" i="159"/>
  <c r="VSF94" i="159"/>
  <c r="VSE94" i="159"/>
  <c r="VSD94" i="159"/>
  <c r="VSC94" i="159"/>
  <c r="VSB94" i="159"/>
  <c r="VSA94" i="159"/>
  <c r="VRZ94" i="159"/>
  <c r="VRY94" i="159"/>
  <c r="VRX94" i="159"/>
  <c r="VRW94" i="159"/>
  <c r="VRV94" i="159"/>
  <c r="VRU94" i="159"/>
  <c r="VRT94" i="159"/>
  <c r="VRS94" i="159"/>
  <c r="VRR94" i="159"/>
  <c r="VRQ94" i="159"/>
  <c r="VRP94" i="159"/>
  <c r="VRO94" i="159"/>
  <c r="VRN94" i="159"/>
  <c r="VRM94" i="159"/>
  <c r="VRL94" i="159"/>
  <c r="VRK94" i="159"/>
  <c r="VRJ94" i="159"/>
  <c r="VRI94" i="159"/>
  <c r="VRH94" i="159"/>
  <c r="VRG94" i="159"/>
  <c r="VRF94" i="159"/>
  <c r="VRE94" i="159"/>
  <c r="VRD94" i="159"/>
  <c r="VRC94" i="159"/>
  <c r="VRB94" i="159"/>
  <c r="VRA94" i="159"/>
  <c r="VQZ94" i="159"/>
  <c r="VQY94" i="159"/>
  <c r="VQX94" i="159"/>
  <c r="VQW94" i="159"/>
  <c r="VQV94" i="159"/>
  <c r="VQU94" i="159"/>
  <c r="VQT94" i="159"/>
  <c r="VQS94" i="159"/>
  <c r="VQR94" i="159"/>
  <c r="VQQ94" i="159"/>
  <c r="VQP94" i="159"/>
  <c r="VQO94" i="159"/>
  <c r="VQN94" i="159"/>
  <c r="VQM94" i="159"/>
  <c r="VQL94" i="159"/>
  <c r="VQK94" i="159"/>
  <c r="VQJ94" i="159"/>
  <c r="VQI94" i="159"/>
  <c r="VQH94" i="159"/>
  <c r="VQG94" i="159"/>
  <c r="VQF94" i="159"/>
  <c r="VQE94" i="159"/>
  <c r="VQD94" i="159"/>
  <c r="VQC94" i="159"/>
  <c r="VQB94" i="159"/>
  <c r="VQA94" i="159"/>
  <c r="VPZ94" i="159"/>
  <c r="VPY94" i="159"/>
  <c r="VPX94" i="159"/>
  <c r="VPW94" i="159"/>
  <c r="VPV94" i="159"/>
  <c r="VPU94" i="159"/>
  <c r="VPT94" i="159"/>
  <c r="VPS94" i="159"/>
  <c r="VPR94" i="159"/>
  <c r="VPQ94" i="159"/>
  <c r="VPP94" i="159"/>
  <c r="VPO94" i="159"/>
  <c r="VPN94" i="159"/>
  <c r="VPM94" i="159"/>
  <c r="VPL94" i="159"/>
  <c r="VPK94" i="159"/>
  <c r="VPJ94" i="159"/>
  <c r="VPI94" i="159"/>
  <c r="VPH94" i="159"/>
  <c r="VPG94" i="159"/>
  <c r="VPF94" i="159"/>
  <c r="VPE94" i="159"/>
  <c r="VPD94" i="159"/>
  <c r="VPC94" i="159"/>
  <c r="VPB94" i="159"/>
  <c r="VPA94" i="159"/>
  <c r="VOZ94" i="159"/>
  <c r="VOY94" i="159"/>
  <c r="VOX94" i="159"/>
  <c r="VOW94" i="159"/>
  <c r="VOV94" i="159"/>
  <c r="VOU94" i="159"/>
  <c r="VOT94" i="159"/>
  <c r="VOS94" i="159"/>
  <c r="VOR94" i="159"/>
  <c r="VOQ94" i="159"/>
  <c r="VOP94" i="159"/>
  <c r="VOO94" i="159"/>
  <c r="VON94" i="159"/>
  <c r="VOM94" i="159"/>
  <c r="VOL94" i="159"/>
  <c r="VOK94" i="159"/>
  <c r="VOJ94" i="159"/>
  <c r="VOI94" i="159"/>
  <c r="VOH94" i="159"/>
  <c r="VOG94" i="159"/>
  <c r="VOF94" i="159"/>
  <c r="VOE94" i="159"/>
  <c r="VOD94" i="159"/>
  <c r="VOC94" i="159"/>
  <c r="VOB94" i="159"/>
  <c r="VOA94" i="159"/>
  <c r="VNZ94" i="159"/>
  <c r="VNY94" i="159"/>
  <c r="VNX94" i="159"/>
  <c r="VNW94" i="159"/>
  <c r="VNV94" i="159"/>
  <c r="VNU94" i="159"/>
  <c r="VNT94" i="159"/>
  <c r="VNS94" i="159"/>
  <c r="VNR94" i="159"/>
  <c r="VNQ94" i="159"/>
  <c r="VNP94" i="159"/>
  <c r="VNO94" i="159"/>
  <c r="VNN94" i="159"/>
  <c r="VNM94" i="159"/>
  <c r="VNL94" i="159"/>
  <c r="VNK94" i="159"/>
  <c r="VNJ94" i="159"/>
  <c r="VNI94" i="159"/>
  <c r="VNH94" i="159"/>
  <c r="VNG94" i="159"/>
  <c r="VNF94" i="159"/>
  <c r="VNE94" i="159"/>
  <c r="VND94" i="159"/>
  <c r="VNC94" i="159"/>
  <c r="VNB94" i="159"/>
  <c r="VNA94" i="159"/>
  <c r="VMZ94" i="159"/>
  <c r="VMY94" i="159"/>
  <c r="VMX94" i="159"/>
  <c r="VMW94" i="159"/>
  <c r="VMV94" i="159"/>
  <c r="VMU94" i="159"/>
  <c r="VMT94" i="159"/>
  <c r="VMS94" i="159"/>
  <c r="VMR94" i="159"/>
  <c r="VMQ94" i="159"/>
  <c r="VMP94" i="159"/>
  <c r="VMO94" i="159"/>
  <c r="VMN94" i="159"/>
  <c r="VMM94" i="159"/>
  <c r="VML94" i="159"/>
  <c r="VMK94" i="159"/>
  <c r="VMJ94" i="159"/>
  <c r="VMI94" i="159"/>
  <c r="VMH94" i="159"/>
  <c r="VMG94" i="159"/>
  <c r="VMF94" i="159"/>
  <c r="VME94" i="159"/>
  <c r="VMD94" i="159"/>
  <c r="VMC94" i="159"/>
  <c r="VMB94" i="159"/>
  <c r="VMA94" i="159"/>
  <c r="VLZ94" i="159"/>
  <c r="VLY94" i="159"/>
  <c r="VLX94" i="159"/>
  <c r="VLW94" i="159"/>
  <c r="VLV94" i="159"/>
  <c r="VLU94" i="159"/>
  <c r="VLT94" i="159"/>
  <c r="VLS94" i="159"/>
  <c r="VLR94" i="159"/>
  <c r="VLQ94" i="159"/>
  <c r="VLP94" i="159"/>
  <c r="VLO94" i="159"/>
  <c r="VLN94" i="159"/>
  <c r="VLM94" i="159"/>
  <c r="VLL94" i="159"/>
  <c r="VLK94" i="159"/>
  <c r="VLJ94" i="159"/>
  <c r="VLI94" i="159"/>
  <c r="VLH94" i="159"/>
  <c r="VLG94" i="159"/>
  <c r="VLF94" i="159"/>
  <c r="VLE94" i="159"/>
  <c r="VLD94" i="159"/>
  <c r="VLC94" i="159"/>
  <c r="VLB94" i="159"/>
  <c r="VLA94" i="159"/>
  <c r="VKZ94" i="159"/>
  <c r="VKY94" i="159"/>
  <c r="VKX94" i="159"/>
  <c r="VKW94" i="159"/>
  <c r="VKV94" i="159"/>
  <c r="VKU94" i="159"/>
  <c r="VKT94" i="159"/>
  <c r="VKS94" i="159"/>
  <c r="VKR94" i="159"/>
  <c r="VKQ94" i="159"/>
  <c r="VKP94" i="159"/>
  <c r="VKO94" i="159"/>
  <c r="VKN94" i="159"/>
  <c r="VKM94" i="159"/>
  <c r="VKL94" i="159"/>
  <c r="VKK94" i="159"/>
  <c r="VKJ94" i="159"/>
  <c r="VKI94" i="159"/>
  <c r="VKH94" i="159"/>
  <c r="VKG94" i="159"/>
  <c r="VKF94" i="159"/>
  <c r="VKE94" i="159"/>
  <c r="VKD94" i="159"/>
  <c r="VKC94" i="159"/>
  <c r="VKB94" i="159"/>
  <c r="VKA94" i="159"/>
  <c r="VJZ94" i="159"/>
  <c r="VJY94" i="159"/>
  <c r="VJX94" i="159"/>
  <c r="VJW94" i="159"/>
  <c r="VJV94" i="159"/>
  <c r="VJU94" i="159"/>
  <c r="VJT94" i="159"/>
  <c r="VJS94" i="159"/>
  <c r="VJR94" i="159"/>
  <c r="VJQ94" i="159"/>
  <c r="VJP94" i="159"/>
  <c r="VJO94" i="159"/>
  <c r="VJN94" i="159"/>
  <c r="VJM94" i="159"/>
  <c r="VJL94" i="159"/>
  <c r="VJK94" i="159"/>
  <c r="VJJ94" i="159"/>
  <c r="VJI94" i="159"/>
  <c r="VJH94" i="159"/>
  <c r="VJG94" i="159"/>
  <c r="VJF94" i="159"/>
  <c r="VJE94" i="159"/>
  <c r="VJD94" i="159"/>
  <c r="VJC94" i="159"/>
  <c r="VJB94" i="159"/>
  <c r="VJA94" i="159"/>
  <c r="VIZ94" i="159"/>
  <c r="VIY94" i="159"/>
  <c r="VIX94" i="159"/>
  <c r="VIW94" i="159"/>
  <c r="VIV94" i="159"/>
  <c r="VIU94" i="159"/>
  <c r="VIT94" i="159"/>
  <c r="VIS94" i="159"/>
  <c r="VIR94" i="159"/>
  <c r="VIQ94" i="159"/>
  <c r="VIP94" i="159"/>
  <c r="VIO94" i="159"/>
  <c r="VIN94" i="159"/>
  <c r="VIM94" i="159"/>
  <c r="VIL94" i="159"/>
  <c r="VIK94" i="159"/>
  <c r="VIJ94" i="159"/>
  <c r="VII94" i="159"/>
  <c r="VIH94" i="159"/>
  <c r="VIG94" i="159"/>
  <c r="VIF94" i="159"/>
  <c r="VIE94" i="159"/>
  <c r="VID94" i="159"/>
  <c r="VIC94" i="159"/>
  <c r="VIB94" i="159"/>
  <c r="VIA94" i="159"/>
  <c r="VHZ94" i="159"/>
  <c r="VHY94" i="159"/>
  <c r="VHX94" i="159"/>
  <c r="VHW94" i="159"/>
  <c r="VHV94" i="159"/>
  <c r="VHU94" i="159"/>
  <c r="VHT94" i="159"/>
  <c r="VHS94" i="159"/>
  <c r="VHR94" i="159"/>
  <c r="VHQ94" i="159"/>
  <c r="VHP94" i="159"/>
  <c r="VHO94" i="159"/>
  <c r="VHN94" i="159"/>
  <c r="VHM94" i="159"/>
  <c r="VHL94" i="159"/>
  <c r="VHK94" i="159"/>
  <c r="VHJ94" i="159"/>
  <c r="VHI94" i="159"/>
  <c r="VHH94" i="159"/>
  <c r="VHG94" i="159"/>
  <c r="VHF94" i="159"/>
  <c r="VHE94" i="159"/>
  <c r="VHD94" i="159"/>
  <c r="VHC94" i="159"/>
  <c r="VHB94" i="159"/>
  <c r="VHA94" i="159"/>
  <c r="VGZ94" i="159"/>
  <c r="VGY94" i="159"/>
  <c r="VGX94" i="159"/>
  <c r="VGW94" i="159"/>
  <c r="VGV94" i="159"/>
  <c r="VGU94" i="159"/>
  <c r="VGT94" i="159"/>
  <c r="VGS94" i="159"/>
  <c r="VGR94" i="159"/>
  <c r="VGQ94" i="159"/>
  <c r="VGP94" i="159"/>
  <c r="VGO94" i="159"/>
  <c r="VGN94" i="159"/>
  <c r="VGM94" i="159"/>
  <c r="VGL94" i="159"/>
  <c r="VGK94" i="159"/>
  <c r="VGJ94" i="159"/>
  <c r="VGI94" i="159"/>
  <c r="VGH94" i="159"/>
  <c r="VGG94" i="159"/>
  <c r="VGF94" i="159"/>
  <c r="VGE94" i="159"/>
  <c r="VGD94" i="159"/>
  <c r="VGC94" i="159"/>
  <c r="VGB94" i="159"/>
  <c r="VGA94" i="159"/>
  <c r="VFZ94" i="159"/>
  <c r="VFY94" i="159"/>
  <c r="VFX94" i="159"/>
  <c r="VFW94" i="159"/>
  <c r="VFV94" i="159"/>
  <c r="VFU94" i="159"/>
  <c r="VFT94" i="159"/>
  <c r="VFS94" i="159"/>
  <c r="VFR94" i="159"/>
  <c r="VFQ94" i="159"/>
  <c r="VFP94" i="159"/>
  <c r="VFO94" i="159"/>
  <c r="VFN94" i="159"/>
  <c r="VFM94" i="159"/>
  <c r="VFL94" i="159"/>
  <c r="VFK94" i="159"/>
  <c r="VFJ94" i="159"/>
  <c r="VFI94" i="159"/>
  <c r="VFH94" i="159"/>
  <c r="VFG94" i="159"/>
  <c r="VFF94" i="159"/>
  <c r="VFE94" i="159"/>
  <c r="VFD94" i="159"/>
  <c r="VFC94" i="159"/>
  <c r="VFB94" i="159"/>
  <c r="VFA94" i="159"/>
  <c r="VEZ94" i="159"/>
  <c r="VEY94" i="159"/>
  <c r="VEX94" i="159"/>
  <c r="VEW94" i="159"/>
  <c r="VEV94" i="159"/>
  <c r="VEU94" i="159"/>
  <c r="VET94" i="159"/>
  <c r="VES94" i="159"/>
  <c r="VER94" i="159"/>
  <c r="VEQ94" i="159"/>
  <c r="VEP94" i="159"/>
  <c r="VEO94" i="159"/>
  <c r="VEN94" i="159"/>
  <c r="VEM94" i="159"/>
  <c r="VEL94" i="159"/>
  <c r="VEK94" i="159"/>
  <c r="VEJ94" i="159"/>
  <c r="VEI94" i="159"/>
  <c r="VEH94" i="159"/>
  <c r="VEG94" i="159"/>
  <c r="VEF94" i="159"/>
  <c r="VEE94" i="159"/>
  <c r="VED94" i="159"/>
  <c r="VEC94" i="159"/>
  <c r="VEB94" i="159"/>
  <c r="VEA94" i="159"/>
  <c r="VDZ94" i="159"/>
  <c r="VDY94" i="159"/>
  <c r="VDX94" i="159"/>
  <c r="VDW94" i="159"/>
  <c r="VDV94" i="159"/>
  <c r="VDU94" i="159"/>
  <c r="VDT94" i="159"/>
  <c r="VDS94" i="159"/>
  <c r="VDR94" i="159"/>
  <c r="VDQ94" i="159"/>
  <c r="VDP94" i="159"/>
  <c r="VDO94" i="159"/>
  <c r="VDN94" i="159"/>
  <c r="VDM94" i="159"/>
  <c r="VDL94" i="159"/>
  <c r="VDK94" i="159"/>
  <c r="VDJ94" i="159"/>
  <c r="VDI94" i="159"/>
  <c r="VDH94" i="159"/>
  <c r="VDG94" i="159"/>
  <c r="VDF94" i="159"/>
  <c r="VDE94" i="159"/>
  <c r="VDD94" i="159"/>
  <c r="VDC94" i="159"/>
  <c r="VDB94" i="159"/>
  <c r="VDA94" i="159"/>
  <c r="VCZ94" i="159"/>
  <c r="VCY94" i="159"/>
  <c r="VCX94" i="159"/>
  <c r="VCW94" i="159"/>
  <c r="VCV94" i="159"/>
  <c r="VCU94" i="159"/>
  <c r="VCT94" i="159"/>
  <c r="VCS94" i="159"/>
  <c r="VCR94" i="159"/>
  <c r="VCQ94" i="159"/>
  <c r="VCP94" i="159"/>
  <c r="VCO94" i="159"/>
  <c r="VCN94" i="159"/>
  <c r="VCM94" i="159"/>
  <c r="VCL94" i="159"/>
  <c r="VCK94" i="159"/>
  <c r="VCJ94" i="159"/>
  <c r="VCI94" i="159"/>
  <c r="VCH94" i="159"/>
  <c r="VCG94" i="159"/>
  <c r="VCF94" i="159"/>
  <c r="VCE94" i="159"/>
  <c r="VCD94" i="159"/>
  <c r="VCC94" i="159"/>
  <c r="VCB94" i="159"/>
  <c r="VCA94" i="159"/>
  <c r="VBZ94" i="159"/>
  <c r="VBY94" i="159"/>
  <c r="VBX94" i="159"/>
  <c r="VBW94" i="159"/>
  <c r="VBV94" i="159"/>
  <c r="VBU94" i="159"/>
  <c r="VBT94" i="159"/>
  <c r="VBS94" i="159"/>
  <c r="VBR94" i="159"/>
  <c r="VBQ94" i="159"/>
  <c r="VBP94" i="159"/>
  <c r="VBO94" i="159"/>
  <c r="VBN94" i="159"/>
  <c r="VBM94" i="159"/>
  <c r="VBL94" i="159"/>
  <c r="VBK94" i="159"/>
  <c r="VBJ94" i="159"/>
  <c r="VBI94" i="159"/>
  <c r="VBH94" i="159"/>
  <c r="VBG94" i="159"/>
  <c r="VBF94" i="159"/>
  <c r="VBE94" i="159"/>
  <c r="VBD94" i="159"/>
  <c r="VBC94" i="159"/>
  <c r="VBB94" i="159"/>
  <c r="VBA94" i="159"/>
  <c r="VAZ94" i="159"/>
  <c r="VAY94" i="159"/>
  <c r="VAX94" i="159"/>
  <c r="VAW94" i="159"/>
  <c r="VAV94" i="159"/>
  <c r="VAU94" i="159"/>
  <c r="VAT94" i="159"/>
  <c r="VAS94" i="159"/>
  <c r="VAR94" i="159"/>
  <c r="VAQ94" i="159"/>
  <c r="VAP94" i="159"/>
  <c r="VAO94" i="159"/>
  <c r="VAN94" i="159"/>
  <c r="VAM94" i="159"/>
  <c r="VAL94" i="159"/>
  <c r="VAK94" i="159"/>
  <c r="VAJ94" i="159"/>
  <c r="VAI94" i="159"/>
  <c r="VAH94" i="159"/>
  <c r="VAG94" i="159"/>
  <c r="VAF94" i="159"/>
  <c r="VAE94" i="159"/>
  <c r="VAD94" i="159"/>
  <c r="VAC94" i="159"/>
  <c r="VAB94" i="159"/>
  <c r="VAA94" i="159"/>
  <c r="UZZ94" i="159"/>
  <c r="UZY94" i="159"/>
  <c r="UZX94" i="159"/>
  <c r="UZW94" i="159"/>
  <c r="UZV94" i="159"/>
  <c r="UZU94" i="159"/>
  <c r="UZT94" i="159"/>
  <c r="UZS94" i="159"/>
  <c r="UZR94" i="159"/>
  <c r="UZQ94" i="159"/>
  <c r="UZP94" i="159"/>
  <c r="UZO94" i="159"/>
  <c r="UZN94" i="159"/>
  <c r="UZM94" i="159"/>
  <c r="UZL94" i="159"/>
  <c r="UZK94" i="159"/>
  <c r="UZJ94" i="159"/>
  <c r="UZI94" i="159"/>
  <c r="UZH94" i="159"/>
  <c r="UZG94" i="159"/>
  <c r="UZF94" i="159"/>
  <c r="UZE94" i="159"/>
  <c r="UZD94" i="159"/>
  <c r="UZC94" i="159"/>
  <c r="UZB94" i="159"/>
  <c r="UZA94" i="159"/>
  <c r="UYZ94" i="159"/>
  <c r="UYY94" i="159"/>
  <c r="UYX94" i="159"/>
  <c r="UYW94" i="159"/>
  <c r="UYV94" i="159"/>
  <c r="UYU94" i="159"/>
  <c r="UYT94" i="159"/>
  <c r="UYS94" i="159"/>
  <c r="UYR94" i="159"/>
  <c r="UYQ94" i="159"/>
  <c r="UYP94" i="159"/>
  <c r="UYO94" i="159"/>
  <c r="UYN94" i="159"/>
  <c r="UYM94" i="159"/>
  <c r="UYL94" i="159"/>
  <c r="UYK94" i="159"/>
  <c r="UYJ94" i="159"/>
  <c r="UYI94" i="159"/>
  <c r="UYH94" i="159"/>
  <c r="UYG94" i="159"/>
  <c r="UYF94" i="159"/>
  <c r="UYE94" i="159"/>
  <c r="UYD94" i="159"/>
  <c r="UYC94" i="159"/>
  <c r="UYB94" i="159"/>
  <c r="UYA94" i="159"/>
  <c r="UXZ94" i="159"/>
  <c r="UXY94" i="159"/>
  <c r="UXX94" i="159"/>
  <c r="UXW94" i="159"/>
  <c r="UXV94" i="159"/>
  <c r="UXU94" i="159"/>
  <c r="UXT94" i="159"/>
  <c r="UXS94" i="159"/>
  <c r="UXR94" i="159"/>
  <c r="UXQ94" i="159"/>
  <c r="UXP94" i="159"/>
  <c r="UXO94" i="159"/>
  <c r="UXN94" i="159"/>
  <c r="UXM94" i="159"/>
  <c r="UXL94" i="159"/>
  <c r="UXK94" i="159"/>
  <c r="UXJ94" i="159"/>
  <c r="UXI94" i="159"/>
  <c r="UXH94" i="159"/>
  <c r="UXG94" i="159"/>
  <c r="UXF94" i="159"/>
  <c r="UXE94" i="159"/>
  <c r="UXD94" i="159"/>
  <c r="UXC94" i="159"/>
  <c r="UXB94" i="159"/>
  <c r="UXA94" i="159"/>
  <c r="UWZ94" i="159"/>
  <c r="UWY94" i="159"/>
  <c r="UWX94" i="159"/>
  <c r="UWW94" i="159"/>
  <c r="UWV94" i="159"/>
  <c r="UWU94" i="159"/>
  <c r="UWT94" i="159"/>
  <c r="UWS94" i="159"/>
  <c r="UWR94" i="159"/>
  <c r="UWQ94" i="159"/>
  <c r="UWP94" i="159"/>
  <c r="UWO94" i="159"/>
  <c r="UWN94" i="159"/>
  <c r="UWM94" i="159"/>
  <c r="UWL94" i="159"/>
  <c r="UWK94" i="159"/>
  <c r="UWJ94" i="159"/>
  <c r="UWI94" i="159"/>
  <c r="UWH94" i="159"/>
  <c r="UWG94" i="159"/>
  <c r="UWF94" i="159"/>
  <c r="UWE94" i="159"/>
  <c r="UWD94" i="159"/>
  <c r="UWC94" i="159"/>
  <c r="UWB94" i="159"/>
  <c r="UWA94" i="159"/>
  <c r="UVZ94" i="159"/>
  <c r="UVY94" i="159"/>
  <c r="UVX94" i="159"/>
  <c r="UVW94" i="159"/>
  <c r="UVV94" i="159"/>
  <c r="UVU94" i="159"/>
  <c r="UVT94" i="159"/>
  <c r="UVS94" i="159"/>
  <c r="UVR94" i="159"/>
  <c r="UVQ94" i="159"/>
  <c r="UVP94" i="159"/>
  <c r="UVO94" i="159"/>
  <c r="UVN94" i="159"/>
  <c r="UVM94" i="159"/>
  <c r="UVL94" i="159"/>
  <c r="UVK94" i="159"/>
  <c r="UVJ94" i="159"/>
  <c r="UVI94" i="159"/>
  <c r="UVH94" i="159"/>
  <c r="UVG94" i="159"/>
  <c r="UVF94" i="159"/>
  <c r="UVE94" i="159"/>
  <c r="UVD94" i="159"/>
  <c r="UVC94" i="159"/>
  <c r="UVB94" i="159"/>
  <c r="UVA94" i="159"/>
  <c r="UUZ94" i="159"/>
  <c r="UUY94" i="159"/>
  <c r="UUX94" i="159"/>
  <c r="UUW94" i="159"/>
  <c r="UUV94" i="159"/>
  <c r="UUU94" i="159"/>
  <c r="UUT94" i="159"/>
  <c r="UUS94" i="159"/>
  <c r="UUR94" i="159"/>
  <c r="UUQ94" i="159"/>
  <c r="UUP94" i="159"/>
  <c r="UUO94" i="159"/>
  <c r="UUN94" i="159"/>
  <c r="UUM94" i="159"/>
  <c r="UUL94" i="159"/>
  <c r="UUK94" i="159"/>
  <c r="UUJ94" i="159"/>
  <c r="UUI94" i="159"/>
  <c r="UUH94" i="159"/>
  <c r="UUG94" i="159"/>
  <c r="UUF94" i="159"/>
  <c r="UUE94" i="159"/>
  <c r="UUD94" i="159"/>
  <c r="UUC94" i="159"/>
  <c r="UUB94" i="159"/>
  <c r="UUA94" i="159"/>
  <c r="UTZ94" i="159"/>
  <c r="UTY94" i="159"/>
  <c r="UTX94" i="159"/>
  <c r="UTW94" i="159"/>
  <c r="UTV94" i="159"/>
  <c r="UTU94" i="159"/>
  <c r="UTT94" i="159"/>
  <c r="UTS94" i="159"/>
  <c r="UTR94" i="159"/>
  <c r="UTQ94" i="159"/>
  <c r="UTP94" i="159"/>
  <c r="UTO94" i="159"/>
  <c r="UTN94" i="159"/>
  <c r="UTM94" i="159"/>
  <c r="UTL94" i="159"/>
  <c r="UTK94" i="159"/>
  <c r="UTJ94" i="159"/>
  <c r="UTI94" i="159"/>
  <c r="UTH94" i="159"/>
  <c r="UTG94" i="159"/>
  <c r="UTF94" i="159"/>
  <c r="UTE94" i="159"/>
  <c r="UTD94" i="159"/>
  <c r="UTC94" i="159"/>
  <c r="UTB94" i="159"/>
  <c r="UTA94" i="159"/>
  <c r="USZ94" i="159"/>
  <c r="USY94" i="159"/>
  <c r="USX94" i="159"/>
  <c r="USW94" i="159"/>
  <c r="USV94" i="159"/>
  <c r="USU94" i="159"/>
  <c r="UST94" i="159"/>
  <c r="USS94" i="159"/>
  <c r="USR94" i="159"/>
  <c r="USQ94" i="159"/>
  <c r="USP94" i="159"/>
  <c r="USO94" i="159"/>
  <c r="USN94" i="159"/>
  <c r="USM94" i="159"/>
  <c r="USL94" i="159"/>
  <c r="USK94" i="159"/>
  <c r="USJ94" i="159"/>
  <c r="USI94" i="159"/>
  <c r="USH94" i="159"/>
  <c r="USG94" i="159"/>
  <c r="USF94" i="159"/>
  <c r="USE94" i="159"/>
  <c r="USD94" i="159"/>
  <c r="USC94" i="159"/>
  <c r="USB94" i="159"/>
  <c r="USA94" i="159"/>
  <c r="URZ94" i="159"/>
  <c r="URY94" i="159"/>
  <c r="URX94" i="159"/>
  <c r="URW94" i="159"/>
  <c r="URV94" i="159"/>
  <c r="URU94" i="159"/>
  <c r="URT94" i="159"/>
  <c r="URS94" i="159"/>
  <c r="URR94" i="159"/>
  <c r="URQ94" i="159"/>
  <c r="URP94" i="159"/>
  <c r="URO94" i="159"/>
  <c r="URN94" i="159"/>
  <c r="URM94" i="159"/>
  <c r="URL94" i="159"/>
  <c r="URK94" i="159"/>
  <c r="URJ94" i="159"/>
  <c r="URI94" i="159"/>
  <c r="URH94" i="159"/>
  <c r="URG94" i="159"/>
  <c r="URF94" i="159"/>
  <c r="URE94" i="159"/>
  <c r="URD94" i="159"/>
  <c r="URC94" i="159"/>
  <c r="URB94" i="159"/>
  <c r="URA94" i="159"/>
  <c r="UQZ94" i="159"/>
  <c r="UQY94" i="159"/>
  <c r="UQX94" i="159"/>
  <c r="UQW94" i="159"/>
  <c r="UQV94" i="159"/>
  <c r="UQU94" i="159"/>
  <c r="UQT94" i="159"/>
  <c r="UQS94" i="159"/>
  <c r="UQR94" i="159"/>
  <c r="UQQ94" i="159"/>
  <c r="UQP94" i="159"/>
  <c r="UQO94" i="159"/>
  <c r="UQN94" i="159"/>
  <c r="UQM94" i="159"/>
  <c r="UQL94" i="159"/>
  <c r="UQK94" i="159"/>
  <c r="UQJ94" i="159"/>
  <c r="UQI94" i="159"/>
  <c r="UQH94" i="159"/>
  <c r="UQG94" i="159"/>
  <c r="UQF94" i="159"/>
  <c r="UQE94" i="159"/>
  <c r="UQD94" i="159"/>
  <c r="UQC94" i="159"/>
  <c r="UQB94" i="159"/>
  <c r="UQA94" i="159"/>
  <c r="UPZ94" i="159"/>
  <c r="UPY94" i="159"/>
  <c r="UPX94" i="159"/>
  <c r="UPW94" i="159"/>
  <c r="UPV94" i="159"/>
  <c r="UPU94" i="159"/>
  <c r="UPT94" i="159"/>
  <c r="UPS94" i="159"/>
  <c r="UPR94" i="159"/>
  <c r="UPQ94" i="159"/>
  <c r="UPP94" i="159"/>
  <c r="UPO94" i="159"/>
  <c r="UPN94" i="159"/>
  <c r="UPM94" i="159"/>
  <c r="UPL94" i="159"/>
  <c r="UPK94" i="159"/>
  <c r="UPJ94" i="159"/>
  <c r="UPI94" i="159"/>
  <c r="UPH94" i="159"/>
  <c r="UPG94" i="159"/>
  <c r="UPF94" i="159"/>
  <c r="UPE94" i="159"/>
  <c r="UPD94" i="159"/>
  <c r="UPC94" i="159"/>
  <c r="UPB94" i="159"/>
  <c r="UPA94" i="159"/>
  <c r="UOZ94" i="159"/>
  <c r="UOY94" i="159"/>
  <c r="UOX94" i="159"/>
  <c r="UOW94" i="159"/>
  <c r="UOV94" i="159"/>
  <c r="UOU94" i="159"/>
  <c r="UOT94" i="159"/>
  <c r="UOS94" i="159"/>
  <c r="UOR94" i="159"/>
  <c r="UOQ94" i="159"/>
  <c r="UOP94" i="159"/>
  <c r="UOO94" i="159"/>
  <c r="UON94" i="159"/>
  <c r="UOM94" i="159"/>
  <c r="UOL94" i="159"/>
  <c r="UOK94" i="159"/>
  <c r="UOJ94" i="159"/>
  <c r="UOI94" i="159"/>
  <c r="UOH94" i="159"/>
  <c r="UOG94" i="159"/>
  <c r="UOF94" i="159"/>
  <c r="UOE94" i="159"/>
  <c r="UOD94" i="159"/>
  <c r="UOC94" i="159"/>
  <c r="UOB94" i="159"/>
  <c r="UOA94" i="159"/>
  <c r="UNZ94" i="159"/>
  <c r="UNY94" i="159"/>
  <c r="UNX94" i="159"/>
  <c r="UNW94" i="159"/>
  <c r="UNV94" i="159"/>
  <c r="UNU94" i="159"/>
  <c r="UNT94" i="159"/>
  <c r="UNS94" i="159"/>
  <c r="UNR94" i="159"/>
  <c r="UNQ94" i="159"/>
  <c r="UNP94" i="159"/>
  <c r="UNO94" i="159"/>
  <c r="UNN94" i="159"/>
  <c r="UNM94" i="159"/>
  <c r="UNL94" i="159"/>
  <c r="UNK94" i="159"/>
  <c r="UNJ94" i="159"/>
  <c r="UNI94" i="159"/>
  <c r="UNH94" i="159"/>
  <c r="UNG94" i="159"/>
  <c r="UNF94" i="159"/>
  <c r="UNE94" i="159"/>
  <c r="UND94" i="159"/>
  <c r="UNC94" i="159"/>
  <c r="UNB94" i="159"/>
  <c r="UNA94" i="159"/>
  <c r="UMZ94" i="159"/>
  <c r="UMY94" i="159"/>
  <c r="UMX94" i="159"/>
  <c r="UMW94" i="159"/>
  <c r="UMV94" i="159"/>
  <c r="UMU94" i="159"/>
  <c r="UMT94" i="159"/>
  <c r="UMS94" i="159"/>
  <c r="UMR94" i="159"/>
  <c r="UMQ94" i="159"/>
  <c r="UMP94" i="159"/>
  <c r="UMO94" i="159"/>
  <c r="UMN94" i="159"/>
  <c r="UMM94" i="159"/>
  <c r="UML94" i="159"/>
  <c r="UMK94" i="159"/>
  <c r="UMJ94" i="159"/>
  <c r="UMI94" i="159"/>
  <c r="UMH94" i="159"/>
  <c r="UMG94" i="159"/>
  <c r="UMF94" i="159"/>
  <c r="UME94" i="159"/>
  <c r="UMD94" i="159"/>
  <c r="UMC94" i="159"/>
  <c r="UMB94" i="159"/>
  <c r="UMA94" i="159"/>
  <c r="ULZ94" i="159"/>
  <c r="ULY94" i="159"/>
  <c r="ULX94" i="159"/>
  <c r="ULW94" i="159"/>
  <c r="ULV94" i="159"/>
  <c r="ULU94" i="159"/>
  <c r="ULT94" i="159"/>
  <c r="ULS94" i="159"/>
  <c r="ULR94" i="159"/>
  <c r="ULQ94" i="159"/>
  <c r="ULP94" i="159"/>
  <c r="ULO94" i="159"/>
  <c r="ULN94" i="159"/>
  <c r="ULM94" i="159"/>
  <c r="ULL94" i="159"/>
  <c r="ULK94" i="159"/>
  <c r="ULJ94" i="159"/>
  <c r="ULI94" i="159"/>
  <c r="ULH94" i="159"/>
  <c r="ULG94" i="159"/>
  <c r="ULF94" i="159"/>
  <c r="ULE94" i="159"/>
  <c r="ULD94" i="159"/>
  <c r="ULC94" i="159"/>
  <c r="ULB94" i="159"/>
  <c r="ULA94" i="159"/>
  <c r="UKZ94" i="159"/>
  <c r="UKY94" i="159"/>
  <c r="UKX94" i="159"/>
  <c r="UKW94" i="159"/>
  <c r="UKV94" i="159"/>
  <c r="UKU94" i="159"/>
  <c r="UKT94" i="159"/>
  <c r="UKS94" i="159"/>
  <c r="UKR94" i="159"/>
  <c r="UKQ94" i="159"/>
  <c r="UKP94" i="159"/>
  <c r="UKO94" i="159"/>
  <c r="UKN94" i="159"/>
  <c r="UKM94" i="159"/>
  <c r="UKL94" i="159"/>
  <c r="UKK94" i="159"/>
  <c r="UKJ94" i="159"/>
  <c r="UKI94" i="159"/>
  <c r="UKH94" i="159"/>
  <c r="UKG94" i="159"/>
  <c r="UKF94" i="159"/>
  <c r="UKE94" i="159"/>
  <c r="UKD94" i="159"/>
  <c r="UKC94" i="159"/>
  <c r="UKB94" i="159"/>
  <c r="UKA94" i="159"/>
  <c r="UJZ94" i="159"/>
  <c r="UJY94" i="159"/>
  <c r="UJX94" i="159"/>
  <c r="UJW94" i="159"/>
  <c r="UJV94" i="159"/>
  <c r="UJU94" i="159"/>
  <c r="UJT94" i="159"/>
  <c r="UJS94" i="159"/>
  <c r="UJR94" i="159"/>
  <c r="UJQ94" i="159"/>
  <c r="UJP94" i="159"/>
  <c r="UJO94" i="159"/>
  <c r="UJN94" i="159"/>
  <c r="UJM94" i="159"/>
  <c r="UJL94" i="159"/>
  <c r="UJK94" i="159"/>
  <c r="UJJ94" i="159"/>
  <c r="UJI94" i="159"/>
  <c r="UJH94" i="159"/>
  <c r="UJG94" i="159"/>
  <c r="UJF94" i="159"/>
  <c r="UJE94" i="159"/>
  <c r="UJD94" i="159"/>
  <c r="UJC94" i="159"/>
  <c r="UJB94" i="159"/>
  <c r="UJA94" i="159"/>
  <c r="UIZ94" i="159"/>
  <c r="UIY94" i="159"/>
  <c r="UIX94" i="159"/>
  <c r="UIW94" i="159"/>
  <c r="UIV94" i="159"/>
  <c r="UIU94" i="159"/>
  <c r="UIT94" i="159"/>
  <c r="UIS94" i="159"/>
  <c r="UIR94" i="159"/>
  <c r="UIQ94" i="159"/>
  <c r="UIP94" i="159"/>
  <c r="UIO94" i="159"/>
  <c r="UIN94" i="159"/>
  <c r="UIM94" i="159"/>
  <c r="UIL94" i="159"/>
  <c r="UIK94" i="159"/>
  <c r="UIJ94" i="159"/>
  <c r="UII94" i="159"/>
  <c r="UIH94" i="159"/>
  <c r="UIG94" i="159"/>
  <c r="UIF94" i="159"/>
  <c r="UIE94" i="159"/>
  <c r="UID94" i="159"/>
  <c r="UIC94" i="159"/>
  <c r="UIB94" i="159"/>
  <c r="UIA94" i="159"/>
  <c r="UHZ94" i="159"/>
  <c r="UHY94" i="159"/>
  <c r="UHX94" i="159"/>
  <c r="UHW94" i="159"/>
  <c r="UHV94" i="159"/>
  <c r="UHU94" i="159"/>
  <c r="UHT94" i="159"/>
  <c r="UHS94" i="159"/>
  <c r="UHR94" i="159"/>
  <c r="UHQ94" i="159"/>
  <c r="UHP94" i="159"/>
  <c r="UHO94" i="159"/>
  <c r="UHN94" i="159"/>
  <c r="UHM94" i="159"/>
  <c r="UHL94" i="159"/>
  <c r="UHK94" i="159"/>
  <c r="UHJ94" i="159"/>
  <c r="UHI94" i="159"/>
  <c r="UHH94" i="159"/>
  <c r="UHG94" i="159"/>
  <c r="UHF94" i="159"/>
  <c r="UHE94" i="159"/>
  <c r="UHD94" i="159"/>
  <c r="UHC94" i="159"/>
  <c r="UHB94" i="159"/>
  <c r="UHA94" i="159"/>
  <c r="UGZ94" i="159"/>
  <c r="UGY94" i="159"/>
  <c r="UGX94" i="159"/>
  <c r="UGW94" i="159"/>
  <c r="UGV94" i="159"/>
  <c r="UGU94" i="159"/>
  <c r="UGT94" i="159"/>
  <c r="UGS94" i="159"/>
  <c r="UGR94" i="159"/>
  <c r="UGQ94" i="159"/>
  <c r="UGP94" i="159"/>
  <c r="UGO94" i="159"/>
  <c r="UGN94" i="159"/>
  <c r="UGM94" i="159"/>
  <c r="UGL94" i="159"/>
  <c r="UGK94" i="159"/>
  <c r="UGJ94" i="159"/>
  <c r="UGI94" i="159"/>
  <c r="UGH94" i="159"/>
  <c r="UGG94" i="159"/>
  <c r="UGF94" i="159"/>
  <c r="UGE94" i="159"/>
  <c r="UGD94" i="159"/>
  <c r="UGC94" i="159"/>
  <c r="UGB94" i="159"/>
  <c r="UGA94" i="159"/>
  <c r="UFZ94" i="159"/>
  <c r="UFY94" i="159"/>
  <c r="UFX94" i="159"/>
  <c r="UFW94" i="159"/>
  <c r="UFV94" i="159"/>
  <c r="UFU94" i="159"/>
  <c r="UFT94" i="159"/>
  <c r="UFS94" i="159"/>
  <c r="UFR94" i="159"/>
  <c r="UFQ94" i="159"/>
  <c r="UFP94" i="159"/>
  <c r="UFO94" i="159"/>
  <c r="UFN94" i="159"/>
  <c r="UFM94" i="159"/>
  <c r="UFL94" i="159"/>
  <c r="UFK94" i="159"/>
  <c r="UFJ94" i="159"/>
  <c r="UFI94" i="159"/>
  <c r="UFH94" i="159"/>
  <c r="UFG94" i="159"/>
  <c r="UFF94" i="159"/>
  <c r="UFE94" i="159"/>
  <c r="UFD94" i="159"/>
  <c r="UFC94" i="159"/>
  <c r="UFB94" i="159"/>
  <c r="UFA94" i="159"/>
  <c r="UEZ94" i="159"/>
  <c r="UEY94" i="159"/>
  <c r="UEX94" i="159"/>
  <c r="UEW94" i="159"/>
  <c r="UEV94" i="159"/>
  <c r="UEU94" i="159"/>
  <c r="UET94" i="159"/>
  <c r="UES94" i="159"/>
  <c r="UER94" i="159"/>
  <c r="UEQ94" i="159"/>
  <c r="UEP94" i="159"/>
  <c r="UEO94" i="159"/>
  <c r="UEN94" i="159"/>
  <c r="UEM94" i="159"/>
  <c r="UEL94" i="159"/>
  <c r="UEK94" i="159"/>
  <c r="UEJ94" i="159"/>
  <c r="UEI94" i="159"/>
  <c r="UEH94" i="159"/>
  <c r="UEG94" i="159"/>
  <c r="UEF94" i="159"/>
  <c r="UEE94" i="159"/>
  <c r="UED94" i="159"/>
  <c r="UEC94" i="159"/>
  <c r="UEB94" i="159"/>
  <c r="UEA94" i="159"/>
  <c r="UDZ94" i="159"/>
  <c r="UDY94" i="159"/>
  <c r="UDX94" i="159"/>
  <c r="UDW94" i="159"/>
  <c r="UDV94" i="159"/>
  <c r="UDU94" i="159"/>
  <c r="UDT94" i="159"/>
  <c r="UDS94" i="159"/>
  <c r="UDR94" i="159"/>
  <c r="UDQ94" i="159"/>
  <c r="UDP94" i="159"/>
  <c r="UDO94" i="159"/>
  <c r="UDN94" i="159"/>
  <c r="UDM94" i="159"/>
  <c r="UDL94" i="159"/>
  <c r="UDK94" i="159"/>
  <c r="UDJ94" i="159"/>
  <c r="UDI94" i="159"/>
  <c r="UDH94" i="159"/>
  <c r="UDG94" i="159"/>
  <c r="UDF94" i="159"/>
  <c r="UDE94" i="159"/>
  <c r="UDD94" i="159"/>
  <c r="UDC94" i="159"/>
  <c r="UDB94" i="159"/>
  <c r="UDA94" i="159"/>
  <c r="UCZ94" i="159"/>
  <c r="UCY94" i="159"/>
  <c r="UCX94" i="159"/>
  <c r="UCW94" i="159"/>
  <c r="UCV94" i="159"/>
  <c r="UCU94" i="159"/>
  <c r="UCT94" i="159"/>
  <c r="UCS94" i="159"/>
  <c r="UCR94" i="159"/>
  <c r="UCQ94" i="159"/>
  <c r="UCP94" i="159"/>
  <c r="UCO94" i="159"/>
  <c r="UCN94" i="159"/>
  <c r="UCM94" i="159"/>
  <c r="UCL94" i="159"/>
  <c r="UCK94" i="159"/>
  <c r="UCJ94" i="159"/>
  <c r="UCI94" i="159"/>
  <c r="UCH94" i="159"/>
  <c r="UCG94" i="159"/>
  <c r="UCF94" i="159"/>
  <c r="UCE94" i="159"/>
  <c r="UCD94" i="159"/>
  <c r="UCC94" i="159"/>
  <c r="UCB94" i="159"/>
  <c r="UCA94" i="159"/>
  <c r="UBZ94" i="159"/>
  <c r="UBY94" i="159"/>
  <c r="UBX94" i="159"/>
  <c r="UBW94" i="159"/>
  <c r="UBV94" i="159"/>
  <c r="UBU94" i="159"/>
  <c r="UBT94" i="159"/>
  <c r="UBS94" i="159"/>
  <c r="UBR94" i="159"/>
  <c r="UBQ94" i="159"/>
  <c r="UBP94" i="159"/>
  <c r="UBO94" i="159"/>
  <c r="UBN94" i="159"/>
  <c r="UBM94" i="159"/>
  <c r="UBL94" i="159"/>
  <c r="UBK94" i="159"/>
  <c r="UBJ94" i="159"/>
  <c r="UBI94" i="159"/>
  <c r="UBH94" i="159"/>
  <c r="UBG94" i="159"/>
  <c r="UBF94" i="159"/>
  <c r="UBE94" i="159"/>
  <c r="UBD94" i="159"/>
  <c r="UBC94" i="159"/>
  <c r="UBB94" i="159"/>
  <c r="UBA94" i="159"/>
  <c r="UAZ94" i="159"/>
  <c r="UAY94" i="159"/>
  <c r="UAX94" i="159"/>
  <c r="UAW94" i="159"/>
  <c r="UAV94" i="159"/>
  <c r="UAU94" i="159"/>
  <c r="UAT94" i="159"/>
  <c r="UAS94" i="159"/>
  <c r="UAR94" i="159"/>
  <c r="UAQ94" i="159"/>
  <c r="UAP94" i="159"/>
  <c r="UAO94" i="159"/>
  <c r="UAN94" i="159"/>
  <c r="UAM94" i="159"/>
  <c r="UAL94" i="159"/>
  <c r="UAK94" i="159"/>
  <c r="UAJ94" i="159"/>
  <c r="UAI94" i="159"/>
  <c r="UAH94" i="159"/>
  <c r="UAG94" i="159"/>
  <c r="UAF94" i="159"/>
  <c r="UAE94" i="159"/>
  <c r="UAD94" i="159"/>
  <c r="UAC94" i="159"/>
  <c r="UAB94" i="159"/>
  <c r="UAA94" i="159"/>
  <c r="TZZ94" i="159"/>
  <c r="TZY94" i="159"/>
  <c r="TZX94" i="159"/>
  <c r="TZW94" i="159"/>
  <c r="TZV94" i="159"/>
  <c r="TZU94" i="159"/>
  <c r="TZT94" i="159"/>
  <c r="TZS94" i="159"/>
  <c r="TZR94" i="159"/>
  <c r="TZQ94" i="159"/>
  <c r="TZP94" i="159"/>
  <c r="TZO94" i="159"/>
  <c r="TZN94" i="159"/>
  <c r="TZM94" i="159"/>
  <c r="TZL94" i="159"/>
  <c r="TZK94" i="159"/>
  <c r="TZJ94" i="159"/>
  <c r="TZI94" i="159"/>
  <c r="TZH94" i="159"/>
  <c r="TZG94" i="159"/>
  <c r="TZF94" i="159"/>
  <c r="TZE94" i="159"/>
  <c r="TZD94" i="159"/>
  <c r="TZC94" i="159"/>
  <c r="TZB94" i="159"/>
  <c r="TZA94" i="159"/>
  <c r="TYZ94" i="159"/>
  <c r="TYY94" i="159"/>
  <c r="TYX94" i="159"/>
  <c r="TYW94" i="159"/>
  <c r="TYV94" i="159"/>
  <c r="TYU94" i="159"/>
  <c r="TYT94" i="159"/>
  <c r="TYS94" i="159"/>
  <c r="TYR94" i="159"/>
  <c r="TYQ94" i="159"/>
  <c r="TYP94" i="159"/>
  <c r="TYO94" i="159"/>
  <c r="TYN94" i="159"/>
  <c r="TYM94" i="159"/>
  <c r="TYL94" i="159"/>
  <c r="TYK94" i="159"/>
  <c r="TYJ94" i="159"/>
  <c r="TYI94" i="159"/>
  <c r="TYH94" i="159"/>
  <c r="TYG94" i="159"/>
  <c r="TYF94" i="159"/>
  <c r="TYE94" i="159"/>
  <c r="TYD94" i="159"/>
  <c r="TYC94" i="159"/>
  <c r="TYB94" i="159"/>
  <c r="TYA94" i="159"/>
  <c r="TXZ94" i="159"/>
  <c r="TXY94" i="159"/>
  <c r="TXX94" i="159"/>
  <c r="TXW94" i="159"/>
  <c r="TXV94" i="159"/>
  <c r="TXU94" i="159"/>
  <c r="TXT94" i="159"/>
  <c r="TXS94" i="159"/>
  <c r="TXR94" i="159"/>
  <c r="TXQ94" i="159"/>
  <c r="TXP94" i="159"/>
  <c r="TXO94" i="159"/>
  <c r="TXN94" i="159"/>
  <c r="TXM94" i="159"/>
  <c r="TXL94" i="159"/>
  <c r="TXK94" i="159"/>
  <c r="TXJ94" i="159"/>
  <c r="TXI94" i="159"/>
  <c r="TXH94" i="159"/>
  <c r="TXG94" i="159"/>
  <c r="TXF94" i="159"/>
  <c r="TXE94" i="159"/>
  <c r="TXD94" i="159"/>
  <c r="TXC94" i="159"/>
  <c r="TXB94" i="159"/>
  <c r="TXA94" i="159"/>
  <c r="TWZ94" i="159"/>
  <c r="TWY94" i="159"/>
  <c r="TWX94" i="159"/>
  <c r="TWW94" i="159"/>
  <c r="TWV94" i="159"/>
  <c r="TWU94" i="159"/>
  <c r="TWT94" i="159"/>
  <c r="TWS94" i="159"/>
  <c r="TWR94" i="159"/>
  <c r="TWQ94" i="159"/>
  <c r="TWP94" i="159"/>
  <c r="TWO94" i="159"/>
  <c r="TWN94" i="159"/>
  <c r="TWM94" i="159"/>
  <c r="TWL94" i="159"/>
  <c r="TWK94" i="159"/>
  <c r="TWJ94" i="159"/>
  <c r="TWI94" i="159"/>
  <c r="TWH94" i="159"/>
  <c r="TWG94" i="159"/>
  <c r="TWF94" i="159"/>
  <c r="TWE94" i="159"/>
  <c r="TWD94" i="159"/>
  <c r="TWC94" i="159"/>
  <c r="TWB94" i="159"/>
  <c r="TWA94" i="159"/>
  <c r="TVZ94" i="159"/>
  <c r="TVY94" i="159"/>
  <c r="TVX94" i="159"/>
  <c r="TVW94" i="159"/>
  <c r="TVV94" i="159"/>
  <c r="TVU94" i="159"/>
  <c r="TVT94" i="159"/>
  <c r="TVS94" i="159"/>
  <c r="TVR94" i="159"/>
  <c r="TVQ94" i="159"/>
  <c r="TVP94" i="159"/>
  <c r="TVO94" i="159"/>
  <c r="TVN94" i="159"/>
  <c r="TVM94" i="159"/>
  <c r="TVL94" i="159"/>
  <c r="TVK94" i="159"/>
  <c r="TVJ94" i="159"/>
  <c r="TVI94" i="159"/>
  <c r="TVH94" i="159"/>
  <c r="TVG94" i="159"/>
  <c r="TVF94" i="159"/>
  <c r="TVE94" i="159"/>
  <c r="TVD94" i="159"/>
  <c r="TVC94" i="159"/>
  <c r="TVB94" i="159"/>
  <c r="TVA94" i="159"/>
  <c r="TUZ94" i="159"/>
  <c r="TUY94" i="159"/>
  <c r="TUX94" i="159"/>
  <c r="TUW94" i="159"/>
  <c r="TUV94" i="159"/>
  <c r="TUU94" i="159"/>
  <c r="TUT94" i="159"/>
  <c r="TUS94" i="159"/>
  <c r="TUR94" i="159"/>
  <c r="TUQ94" i="159"/>
  <c r="TUP94" i="159"/>
  <c r="TUO94" i="159"/>
  <c r="TUN94" i="159"/>
  <c r="TUM94" i="159"/>
  <c r="TUL94" i="159"/>
  <c r="TUK94" i="159"/>
  <c r="TUJ94" i="159"/>
  <c r="TUI94" i="159"/>
  <c r="TUH94" i="159"/>
  <c r="TUG94" i="159"/>
  <c r="TUF94" i="159"/>
  <c r="TUE94" i="159"/>
  <c r="TUD94" i="159"/>
  <c r="TUC94" i="159"/>
  <c r="TUB94" i="159"/>
  <c r="TUA94" i="159"/>
  <c r="TTZ94" i="159"/>
  <c r="TTY94" i="159"/>
  <c r="TTX94" i="159"/>
  <c r="TTW94" i="159"/>
  <c r="TTV94" i="159"/>
  <c r="TTU94" i="159"/>
  <c r="TTT94" i="159"/>
  <c r="TTS94" i="159"/>
  <c r="TTR94" i="159"/>
  <c r="TTQ94" i="159"/>
  <c r="TTP94" i="159"/>
  <c r="TTO94" i="159"/>
  <c r="TTN94" i="159"/>
  <c r="TTM94" i="159"/>
  <c r="TTL94" i="159"/>
  <c r="TTK94" i="159"/>
  <c r="TTJ94" i="159"/>
  <c r="TTI94" i="159"/>
  <c r="TTH94" i="159"/>
  <c r="TTG94" i="159"/>
  <c r="TTF94" i="159"/>
  <c r="TTE94" i="159"/>
  <c r="TTD94" i="159"/>
  <c r="TTC94" i="159"/>
  <c r="TTB94" i="159"/>
  <c r="TTA94" i="159"/>
  <c r="TSZ94" i="159"/>
  <c r="TSY94" i="159"/>
  <c r="TSX94" i="159"/>
  <c r="TSW94" i="159"/>
  <c r="TSV94" i="159"/>
  <c r="TSU94" i="159"/>
  <c r="TST94" i="159"/>
  <c r="TSS94" i="159"/>
  <c r="TSR94" i="159"/>
  <c r="TSQ94" i="159"/>
  <c r="TSP94" i="159"/>
  <c r="TSO94" i="159"/>
  <c r="TSN94" i="159"/>
  <c r="TSM94" i="159"/>
  <c r="TSL94" i="159"/>
  <c r="TSK94" i="159"/>
  <c r="TSJ94" i="159"/>
  <c r="TSI94" i="159"/>
  <c r="TSH94" i="159"/>
  <c r="TSG94" i="159"/>
  <c r="TSF94" i="159"/>
  <c r="TSE94" i="159"/>
  <c r="TSD94" i="159"/>
  <c r="TSC94" i="159"/>
  <c r="TSB94" i="159"/>
  <c r="TSA94" i="159"/>
  <c r="TRZ94" i="159"/>
  <c r="TRY94" i="159"/>
  <c r="TRX94" i="159"/>
  <c r="TRW94" i="159"/>
  <c r="TRV94" i="159"/>
  <c r="TRU94" i="159"/>
  <c r="TRT94" i="159"/>
  <c r="TRS94" i="159"/>
  <c r="TRR94" i="159"/>
  <c r="TRQ94" i="159"/>
  <c r="TRP94" i="159"/>
  <c r="TRO94" i="159"/>
  <c r="TRN94" i="159"/>
  <c r="TRM94" i="159"/>
  <c r="TRL94" i="159"/>
  <c r="TRK94" i="159"/>
  <c r="TRJ94" i="159"/>
  <c r="TRI94" i="159"/>
  <c r="TRH94" i="159"/>
  <c r="TRG94" i="159"/>
  <c r="TRF94" i="159"/>
  <c r="TRE94" i="159"/>
  <c r="TRD94" i="159"/>
  <c r="TRC94" i="159"/>
  <c r="TRB94" i="159"/>
  <c r="TRA94" i="159"/>
  <c r="TQZ94" i="159"/>
  <c r="TQY94" i="159"/>
  <c r="TQX94" i="159"/>
  <c r="TQW94" i="159"/>
  <c r="TQV94" i="159"/>
  <c r="TQU94" i="159"/>
  <c r="TQT94" i="159"/>
  <c r="TQS94" i="159"/>
  <c r="TQR94" i="159"/>
  <c r="TQQ94" i="159"/>
  <c r="TQP94" i="159"/>
  <c r="TQO94" i="159"/>
  <c r="TQN94" i="159"/>
  <c r="TQM94" i="159"/>
  <c r="TQL94" i="159"/>
  <c r="TQK94" i="159"/>
  <c r="TQJ94" i="159"/>
  <c r="TQI94" i="159"/>
  <c r="TQH94" i="159"/>
  <c r="TQG94" i="159"/>
  <c r="TQF94" i="159"/>
  <c r="TQE94" i="159"/>
  <c r="TQD94" i="159"/>
  <c r="TQC94" i="159"/>
  <c r="TQB94" i="159"/>
  <c r="TQA94" i="159"/>
  <c r="TPZ94" i="159"/>
  <c r="TPY94" i="159"/>
  <c r="TPX94" i="159"/>
  <c r="TPW94" i="159"/>
  <c r="TPV94" i="159"/>
  <c r="TPU94" i="159"/>
  <c r="TPT94" i="159"/>
  <c r="TPS94" i="159"/>
  <c r="TPR94" i="159"/>
  <c r="TPQ94" i="159"/>
  <c r="TPP94" i="159"/>
  <c r="TPO94" i="159"/>
  <c r="TPN94" i="159"/>
  <c r="TPM94" i="159"/>
  <c r="TPL94" i="159"/>
  <c r="TPK94" i="159"/>
  <c r="TPJ94" i="159"/>
  <c r="TPI94" i="159"/>
  <c r="TPH94" i="159"/>
  <c r="TPG94" i="159"/>
  <c r="TPF94" i="159"/>
  <c r="TPE94" i="159"/>
  <c r="TPD94" i="159"/>
  <c r="TPC94" i="159"/>
  <c r="TPB94" i="159"/>
  <c r="TPA94" i="159"/>
  <c r="TOZ94" i="159"/>
  <c r="TOY94" i="159"/>
  <c r="TOX94" i="159"/>
  <c r="TOW94" i="159"/>
  <c r="TOV94" i="159"/>
  <c r="TOU94" i="159"/>
  <c r="TOT94" i="159"/>
  <c r="TOS94" i="159"/>
  <c r="TOR94" i="159"/>
  <c r="TOQ94" i="159"/>
  <c r="TOP94" i="159"/>
  <c r="TOO94" i="159"/>
  <c r="TON94" i="159"/>
  <c r="TOM94" i="159"/>
  <c r="TOL94" i="159"/>
  <c r="TOK94" i="159"/>
  <c r="TOJ94" i="159"/>
  <c r="TOI94" i="159"/>
  <c r="TOH94" i="159"/>
  <c r="TOG94" i="159"/>
  <c r="TOF94" i="159"/>
  <c r="TOE94" i="159"/>
  <c r="TOD94" i="159"/>
  <c r="TOC94" i="159"/>
  <c r="TOB94" i="159"/>
  <c r="TOA94" i="159"/>
  <c r="TNZ94" i="159"/>
  <c r="TNY94" i="159"/>
  <c r="TNX94" i="159"/>
  <c r="TNW94" i="159"/>
  <c r="TNV94" i="159"/>
  <c r="TNU94" i="159"/>
  <c r="TNT94" i="159"/>
  <c r="TNS94" i="159"/>
  <c r="TNR94" i="159"/>
  <c r="TNQ94" i="159"/>
  <c r="TNP94" i="159"/>
  <c r="TNO94" i="159"/>
  <c r="TNN94" i="159"/>
  <c r="TNM94" i="159"/>
  <c r="TNL94" i="159"/>
  <c r="TNK94" i="159"/>
  <c r="TNJ94" i="159"/>
  <c r="TNI94" i="159"/>
  <c r="TNH94" i="159"/>
  <c r="TNG94" i="159"/>
  <c r="TNF94" i="159"/>
  <c r="TNE94" i="159"/>
  <c r="TND94" i="159"/>
  <c r="TNC94" i="159"/>
  <c r="TNB94" i="159"/>
  <c r="TNA94" i="159"/>
  <c r="TMZ94" i="159"/>
  <c r="TMY94" i="159"/>
  <c r="TMX94" i="159"/>
  <c r="TMW94" i="159"/>
  <c r="TMV94" i="159"/>
  <c r="TMU94" i="159"/>
  <c r="TMT94" i="159"/>
  <c r="TMS94" i="159"/>
  <c r="TMR94" i="159"/>
  <c r="TMQ94" i="159"/>
  <c r="TMP94" i="159"/>
  <c r="TMO94" i="159"/>
  <c r="TMN94" i="159"/>
  <c r="TMM94" i="159"/>
  <c r="TML94" i="159"/>
  <c r="TMK94" i="159"/>
  <c r="TMJ94" i="159"/>
  <c r="TMI94" i="159"/>
  <c r="TMH94" i="159"/>
  <c r="TMG94" i="159"/>
  <c r="TMF94" i="159"/>
  <c r="TME94" i="159"/>
  <c r="TMD94" i="159"/>
  <c r="TMC94" i="159"/>
  <c r="TMB94" i="159"/>
  <c r="TMA94" i="159"/>
  <c r="TLZ94" i="159"/>
  <c r="TLY94" i="159"/>
  <c r="TLX94" i="159"/>
  <c r="TLW94" i="159"/>
  <c r="TLV94" i="159"/>
  <c r="TLU94" i="159"/>
  <c r="TLT94" i="159"/>
  <c r="TLS94" i="159"/>
  <c r="TLR94" i="159"/>
  <c r="TLQ94" i="159"/>
  <c r="TLP94" i="159"/>
  <c r="TLO94" i="159"/>
  <c r="TLN94" i="159"/>
  <c r="TLM94" i="159"/>
  <c r="TLL94" i="159"/>
  <c r="TLK94" i="159"/>
  <c r="TLJ94" i="159"/>
  <c r="TLI94" i="159"/>
  <c r="TLH94" i="159"/>
  <c r="TLG94" i="159"/>
  <c r="TLF94" i="159"/>
  <c r="TLE94" i="159"/>
  <c r="TLD94" i="159"/>
  <c r="TLC94" i="159"/>
  <c r="TLB94" i="159"/>
  <c r="TLA94" i="159"/>
  <c r="TKZ94" i="159"/>
  <c r="TKY94" i="159"/>
  <c r="TKX94" i="159"/>
  <c r="TKW94" i="159"/>
  <c r="TKV94" i="159"/>
  <c r="TKU94" i="159"/>
  <c r="TKT94" i="159"/>
  <c r="TKS94" i="159"/>
  <c r="TKR94" i="159"/>
  <c r="TKQ94" i="159"/>
  <c r="TKP94" i="159"/>
  <c r="TKO94" i="159"/>
  <c r="TKN94" i="159"/>
  <c r="TKM94" i="159"/>
  <c r="TKL94" i="159"/>
  <c r="TKK94" i="159"/>
  <c r="TKJ94" i="159"/>
  <c r="TKI94" i="159"/>
  <c r="TKH94" i="159"/>
  <c r="TKG94" i="159"/>
  <c r="TKF94" i="159"/>
  <c r="TKE94" i="159"/>
  <c r="TKD94" i="159"/>
  <c r="TKC94" i="159"/>
  <c r="TKB94" i="159"/>
  <c r="TKA94" i="159"/>
  <c r="TJZ94" i="159"/>
  <c r="TJY94" i="159"/>
  <c r="TJX94" i="159"/>
  <c r="TJW94" i="159"/>
  <c r="TJV94" i="159"/>
  <c r="TJU94" i="159"/>
  <c r="TJT94" i="159"/>
  <c r="TJS94" i="159"/>
  <c r="TJR94" i="159"/>
  <c r="TJQ94" i="159"/>
  <c r="TJP94" i="159"/>
  <c r="TJO94" i="159"/>
  <c r="TJN94" i="159"/>
  <c r="TJM94" i="159"/>
  <c r="TJL94" i="159"/>
  <c r="TJK94" i="159"/>
  <c r="TJJ94" i="159"/>
  <c r="TJI94" i="159"/>
  <c r="TJH94" i="159"/>
  <c r="TJG94" i="159"/>
  <c r="TJF94" i="159"/>
  <c r="TJE94" i="159"/>
  <c r="TJD94" i="159"/>
  <c r="TJC94" i="159"/>
  <c r="TJB94" i="159"/>
  <c r="TJA94" i="159"/>
  <c r="TIZ94" i="159"/>
  <c r="TIY94" i="159"/>
  <c r="TIX94" i="159"/>
  <c r="TIW94" i="159"/>
  <c r="TIV94" i="159"/>
  <c r="TIU94" i="159"/>
  <c r="TIT94" i="159"/>
  <c r="TIS94" i="159"/>
  <c r="TIR94" i="159"/>
  <c r="TIQ94" i="159"/>
  <c r="TIP94" i="159"/>
  <c r="TIO94" i="159"/>
  <c r="TIN94" i="159"/>
  <c r="TIM94" i="159"/>
  <c r="TIL94" i="159"/>
  <c r="TIK94" i="159"/>
  <c r="TIJ94" i="159"/>
  <c r="TII94" i="159"/>
  <c r="TIH94" i="159"/>
  <c r="TIG94" i="159"/>
  <c r="TIF94" i="159"/>
  <c r="TIE94" i="159"/>
  <c r="TID94" i="159"/>
  <c r="TIC94" i="159"/>
  <c r="TIB94" i="159"/>
  <c r="TIA94" i="159"/>
  <c r="THZ94" i="159"/>
  <c r="THY94" i="159"/>
  <c r="THX94" i="159"/>
  <c r="THW94" i="159"/>
  <c r="THV94" i="159"/>
  <c r="THU94" i="159"/>
  <c r="THT94" i="159"/>
  <c r="THS94" i="159"/>
  <c r="THR94" i="159"/>
  <c r="THQ94" i="159"/>
  <c r="THP94" i="159"/>
  <c r="THO94" i="159"/>
  <c r="THN94" i="159"/>
  <c r="THM94" i="159"/>
  <c r="THL94" i="159"/>
  <c r="THK94" i="159"/>
  <c r="THJ94" i="159"/>
  <c r="THI94" i="159"/>
  <c r="THH94" i="159"/>
  <c r="THG94" i="159"/>
  <c r="THF94" i="159"/>
  <c r="THE94" i="159"/>
  <c r="THD94" i="159"/>
  <c r="THC94" i="159"/>
  <c r="THB94" i="159"/>
  <c r="THA94" i="159"/>
  <c r="TGZ94" i="159"/>
  <c r="TGY94" i="159"/>
  <c r="TGX94" i="159"/>
  <c r="TGW94" i="159"/>
  <c r="TGV94" i="159"/>
  <c r="TGU94" i="159"/>
  <c r="TGT94" i="159"/>
  <c r="TGS94" i="159"/>
  <c r="TGR94" i="159"/>
  <c r="TGQ94" i="159"/>
  <c r="TGP94" i="159"/>
  <c r="TGO94" i="159"/>
  <c r="TGN94" i="159"/>
  <c r="TGM94" i="159"/>
  <c r="TGL94" i="159"/>
  <c r="TGK94" i="159"/>
  <c r="TGJ94" i="159"/>
  <c r="TGI94" i="159"/>
  <c r="TGH94" i="159"/>
  <c r="TGG94" i="159"/>
  <c r="TGF94" i="159"/>
  <c r="TGE94" i="159"/>
  <c r="TGD94" i="159"/>
  <c r="TGC94" i="159"/>
  <c r="TGB94" i="159"/>
  <c r="TGA94" i="159"/>
  <c r="TFZ94" i="159"/>
  <c r="TFY94" i="159"/>
  <c r="TFX94" i="159"/>
  <c r="TFW94" i="159"/>
  <c r="TFV94" i="159"/>
  <c r="TFU94" i="159"/>
  <c r="TFT94" i="159"/>
  <c r="TFS94" i="159"/>
  <c r="TFR94" i="159"/>
  <c r="TFQ94" i="159"/>
  <c r="TFP94" i="159"/>
  <c r="TFO94" i="159"/>
  <c r="TFN94" i="159"/>
  <c r="TFM94" i="159"/>
  <c r="TFL94" i="159"/>
  <c r="TFK94" i="159"/>
  <c r="TFJ94" i="159"/>
  <c r="TFI94" i="159"/>
  <c r="TFH94" i="159"/>
  <c r="TFG94" i="159"/>
  <c r="TFF94" i="159"/>
  <c r="TFE94" i="159"/>
  <c r="TFD94" i="159"/>
  <c r="TFC94" i="159"/>
  <c r="TFB94" i="159"/>
  <c r="TFA94" i="159"/>
  <c r="TEZ94" i="159"/>
  <c r="TEY94" i="159"/>
  <c r="TEX94" i="159"/>
  <c r="TEW94" i="159"/>
  <c r="TEV94" i="159"/>
  <c r="TEU94" i="159"/>
  <c r="TET94" i="159"/>
  <c r="TES94" i="159"/>
  <c r="TER94" i="159"/>
  <c r="TEQ94" i="159"/>
  <c r="TEP94" i="159"/>
  <c r="TEO94" i="159"/>
  <c r="TEN94" i="159"/>
  <c r="TEM94" i="159"/>
  <c r="TEL94" i="159"/>
  <c r="TEK94" i="159"/>
  <c r="TEJ94" i="159"/>
  <c r="TEI94" i="159"/>
  <c r="TEH94" i="159"/>
  <c r="TEG94" i="159"/>
  <c r="TEF94" i="159"/>
  <c r="TEE94" i="159"/>
  <c r="TED94" i="159"/>
  <c r="TEC94" i="159"/>
  <c r="TEB94" i="159"/>
  <c r="TEA94" i="159"/>
  <c r="TDZ94" i="159"/>
  <c r="TDY94" i="159"/>
  <c r="TDX94" i="159"/>
  <c r="TDW94" i="159"/>
  <c r="TDV94" i="159"/>
  <c r="TDU94" i="159"/>
  <c r="TDT94" i="159"/>
  <c r="TDS94" i="159"/>
  <c r="TDR94" i="159"/>
  <c r="TDQ94" i="159"/>
  <c r="TDP94" i="159"/>
  <c r="TDO94" i="159"/>
  <c r="TDN94" i="159"/>
  <c r="TDM94" i="159"/>
  <c r="TDL94" i="159"/>
  <c r="TDK94" i="159"/>
  <c r="TDJ94" i="159"/>
  <c r="TDI94" i="159"/>
  <c r="TDH94" i="159"/>
  <c r="TDG94" i="159"/>
  <c r="TDF94" i="159"/>
  <c r="TDE94" i="159"/>
  <c r="TDD94" i="159"/>
  <c r="TDC94" i="159"/>
  <c r="TDB94" i="159"/>
  <c r="TDA94" i="159"/>
  <c r="TCZ94" i="159"/>
  <c r="TCY94" i="159"/>
  <c r="TCX94" i="159"/>
  <c r="TCW94" i="159"/>
  <c r="TCV94" i="159"/>
  <c r="TCU94" i="159"/>
  <c r="TCT94" i="159"/>
  <c r="TCS94" i="159"/>
  <c r="TCR94" i="159"/>
  <c r="TCQ94" i="159"/>
  <c r="TCP94" i="159"/>
  <c r="TCO94" i="159"/>
  <c r="TCN94" i="159"/>
  <c r="TCM94" i="159"/>
  <c r="TCL94" i="159"/>
  <c r="TCK94" i="159"/>
  <c r="TCJ94" i="159"/>
  <c r="TCI94" i="159"/>
  <c r="TCH94" i="159"/>
  <c r="TCG94" i="159"/>
  <c r="TCF94" i="159"/>
  <c r="TCE94" i="159"/>
  <c r="TCD94" i="159"/>
  <c r="TCC94" i="159"/>
  <c r="TCB94" i="159"/>
  <c r="TCA94" i="159"/>
  <c r="TBZ94" i="159"/>
  <c r="TBY94" i="159"/>
  <c r="TBX94" i="159"/>
  <c r="TBW94" i="159"/>
  <c r="TBV94" i="159"/>
  <c r="TBU94" i="159"/>
  <c r="TBT94" i="159"/>
  <c r="TBS94" i="159"/>
  <c r="TBR94" i="159"/>
  <c r="TBQ94" i="159"/>
  <c r="TBP94" i="159"/>
  <c r="TBO94" i="159"/>
  <c r="TBN94" i="159"/>
  <c r="TBM94" i="159"/>
  <c r="TBL94" i="159"/>
  <c r="TBK94" i="159"/>
  <c r="TBJ94" i="159"/>
  <c r="TBI94" i="159"/>
  <c r="TBH94" i="159"/>
  <c r="TBG94" i="159"/>
  <c r="TBF94" i="159"/>
  <c r="TBE94" i="159"/>
  <c r="TBD94" i="159"/>
  <c r="TBC94" i="159"/>
  <c r="TBB94" i="159"/>
  <c r="TBA94" i="159"/>
  <c r="TAZ94" i="159"/>
  <c r="TAY94" i="159"/>
  <c r="TAX94" i="159"/>
  <c r="TAW94" i="159"/>
  <c r="TAV94" i="159"/>
  <c r="TAU94" i="159"/>
  <c r="TAT94" i="159"/>
  <c r="TAS94" i="159"/>
  <c r="TAR94" i="159"/>
  <c r="TAQ94" i="159"/>
  <c r="TAP94" i="159"/>
  <c r="TAO94" i="159"/>
  <c r="TAN94" i="159"/>
  <c r="TAM94" i="159"/>
  <c r="TAL94" i="159"/>
  <c r="TAK94" i="159"/>
  <c r="TAJ94" i="159"/>
  <c r="TAI94" i="159"/>
  <c r="TAH94" i="159"/>
  <c r="TAG94" i="159"/>
  <c r="TAF94" i="159"/>
  <c r="TAE94" i="159"/>
  <c r="TAD94" i="159"/>
  <c r="TAC94" i="159"/>
  <c r="TAB94" i="159"/>
  <c r="TAA94" i="159"/>
  <c r="SZZ94" i="159"/>
  <c r="SZY94" i="159"/>
  <c r="SZX94" i="159"/>
  <c r="SZW94" i="159"/>
  <c r="SZV94" i="159"/>
  <c r="SZU94" i="159"/>
  <c r="SZT94" i="159"/>
  <c r="SZS94" i="159"/>
  <c r="SZR94" i="159"/>
  <c r="SZQ94" i="159"/>
  <c r="SZP94" i="159"/>
  <c r="SZO94" i="159"/>
  <c r="SZN94" i="159"/>
  <c r="SZM94" i="159"/>
  <c r="SZL94" i="159"/>
  <c r="SZK94" i="159"/>
  <c r="SZJ94" i="159"/>
  <c r="SZI94" i="159"/>
  <c r="SZH94" i="159"/>
  <c r="SZG94" i="159"/>
  <c r="SZF94" i="159"/>
  <c r="SZE94" i="159"/>
  <c r="SZD94" i="159"/>
  <c r="SZC94" i="159"/>
  <c r="SZB94" i="159"/>
  <c r="SZA94" i="159"/>
  <c r="SYZ94" i="159"/>
  <c r="SYY94" i="159"/>
  <c r="SYX94" i="159"/>
  <c r="SYW94" i="159"/>
  <c r="SYV94" i="159"/>
  <c r="SYU94" i="159"/>
  <c r="SYT94" i="159"/>
  <c r="SYS94" i="159"/>
  <c r="SYR94" i="159"/>
  <c r="SYQ94" i="159"/>
  <c r="SYP94" i="159"/>
  <c r="SYO94" i="159"/>
  <c r="SYN94" i="159"/>
  <c r="SYM94" i="159"/>
  <c r="SYL94" i="159"/>
  <c r="SYK94" i="159"/>
  <c r="SYJ94" i="159"/>
  <c r="SYI94" i="159"/>
  <c r="SYH94" i="159"/>
  <c r="SYG94" i="159"/>
  <c r="SYF94" i="159"/>
  <c r="SYE94" i="159"/>
  <c r="SYD94" i="159"/>
  <c r="SYC94" i="159"/>
  <c r="SYB94" i="159"/>
  <c r="SYA94" i="159"/>
  <c r="SXZ94" i="159"/>
  <c r="SXY94" i="159"/>
  <c r="SXX94" i="159"/>
  <c r="SXW94" i="159"/>
  <c r="SXV94" i="159"/>
  <c r="SXU94" i="159"/>
  <c r="SXT94" i="159"/>
  <c r="SXS94" i="159"/>
  <c r="SXR94" i="159"/>
  <c r="SXQ94" i="159"/>
  <c r="SXP94" i="159"/>
  <c r="SXO94" i="159"/>
  <c r="SXN94" i="159"/>
  <c r="SXM94" i="159"/>
  <c r="SXL94" i="159"/>
  <c r="SXK94" i="159"/>
  <c r="SXJ94" i="159"/>
  <c r="SXI94" i="159"/>
  <c r="SXH94" i="159"/>
  <c r="SXG94" i="159"/>
  <c r="SXF94" i="159"/>
  <c r="SXE94" i="159"/>
  <c r="SXD94" i="159"/>
  <c r="SXC94" i="159"/>
  <c r="SXB94" i="159"/>
  <c r="SXA94" i="159"/>
  <c r="SWZ94" i="159"/>
  <c r="SWY94" i="159"/>
  <c r="SWX94" i="159"/>
  <c r="SWW94" i="159"/>
  <c r="SWV94" i="159"/>
  <c r="SWU94" i="159"/>
  <c r="SWT94" i="159"/>
  <c r="SWS94" i="159"/>
  <c r="SWR94" i="159"/>
  <c r="SWQ94" i="159"/>
  <c r="SWP94" i="159"/>
  <c r="SWO94" i="159"/>
  <c r="SWN94" i="159"/>
  <c r="SWM94" i="159"/>
  <c r="SWL94" i="159"/>
  <c r="SWK94" i="159"/>
  <c r="SWJ94" i="159"/>
  <c r="SWI94" i="159"/>
  <c r="SWH94" i="159"/>
  <c r="SWG94" i="159"/>
  <c r="SWF94" i="159"/>
  <c r="SWE94" i="159"/>
  <c r="SWD94" i="159"/>
  <c r="SWC94" i="159"/>
  <c r="SWB94" i="159"/>
  <c r="SWA94" i="159"/>
  <c r="SVZ94" i="159"/>
  <c r="SVY94" i="159"/>
  <c r="SVX94" i="159"/>
  <c r="SVW94" i="159"/>
  <c r="SVV94" i="159"/>
  <c r="SVU94" i="159"/>
  <c r="SVT94" i="159"/>
  <c r="SVS94" i="159"/>
  <c r="SVR94" i="159"/>
  <c r="SVQ94" i="159"/>
  <c r="SVP94" i="159"/>
  <c r="SVO94" i="159"/>
  <c r="SVN94" i="159"/>
  <c r="SVM94" i="159"/>
  <c r="SVL94" i="159"/>
  <c r="SVK94" i="159"/>
  <c r="SVJ94" i="159"/>
  <c r="SVI94" i="159"/>
  <c r="SVH94" i="159"/>
  <c r="SVG94" i="159"/>
  <c r="SVF94" i="159"/>
  <c r="SVE94" i="159"/>
  <c r="SVD94" i="159"/>
  <c r="SVC94" i="159"/>
  <c r="SVB94" i="159"/>
  <c r="SVA94" i="159"/>
  <c r="SUZ94" i="159"/>
  <c r="SUY94" i="159"/>
  <c r="SUX94" i="159"/>
  <c r="SUW94" i="159"/>
  <c r="SUV94" i="159"/>
  <c r="SUU94" i="159"/>
  <c r="SUT94" i="159"/>
  <c r="SUS94" i="159"/>
  <c r="SUR94" i="159"/>
  <c r="SUQ94" i="159"/>
  <c r="SUP94" i="159"/>
  <c r="SUO94" i="159"/>
  <c r="SUN94" i="159"/>
  <c r="SUM94" i="159"/>
  <c r="SUL94" i="159"/>
  <c r="SUK94" i="159"/>
  <c r="SUJ94" i="159"/>
  <c r="SUI94" i="159"/>
  <c r="SUH94" i="159"/>
  <c r="SUG94" i="159"/>
  <c r="SUF94" i="159"/>
  <c r="SUE94" i="159"/>
  <c r="SUD94" i="159"/>
  <c r="SUC94" i="159"/>
  <c r="SUB94" i="159"/>
  <c r="SUA94" i="159"/>
  <c r="STZ94" i="159"/>
  <c r="STY94" i="159"/>
  <c r="STX94" i="159"/>
  <c r="STW94" i="159"/>
  <c r="STV94" i="159"/>
  <c r="STU94" i="159"/>
  <c r="STT94" i="159"/>
  <c r="STS94" i="159"/>
  <c r="STR94" i="159"/>
  <c r="STQ94" i="159"/>
  <c r="STP94" i="159"/>
  <c r="STO94" i="159"/>
  <c r="STN94" i="159"/>
  <c r="STM94" i="159"/>
  <c r="STL94" i="159"/>
  <c r="STK94" i="159"/>
  <c r="STJ94" i="159"/>
  <c r="STI94" i="159"/>
  <c r="STH94" i="159"/>
  <c r="STG94" i="159"/>
  <c r="STF94" i="159"/>
  <c r="STE94" i="159"/>
  <c r="STD94" i="159"/>
  <c r="STC94" i="159"/>
  <c r="STB94" i="159"/>
  <c r="STA94" i="159"/>
  <c r="SSZ94" i="159"/>
  <c r="SSY94" i="159"/>
  <c r="SSX94" i="159"/>
  <c r="SSW94" i="159"/>
  <c r="SSV94" i="159"/>
  <c r="SSU94" i="159"/>
  <c r="SST94" i="159"/>
  <c r="SSS94" i="159"/>
  <c r="SSR94" i="159"/>
  <c r="SSQ94" i="159"/>
  <c r="SSP94" i="159"/>
  <c r="SSO94" i="159"/>
  <c r="SSN94" i="159"/>
  <c r="SSM94" i="159"/>
  <c r="SSL94" i="159"/>
  <c r="SSK94" i="159"/>
  <c r="SSJ94" i="159"/>
  <c r="SSI94" i="159"/>
  <c r="SSH94" i="159"/>
  <c r="SSG94" i="159"/>
  <c r="SSF94" i="159"/>
  <c r="SSE94" i="159"/>
  <c r="SSD94" i="159"/>
  <c r="SSC94" i="159"/>
  <c r="SSB94" i="159"/>
  <c r="SSA94" i="159"/>
  <c r="SRZ94" i="159"/>
  <c r="SRY94" i="159"/>
  <c r="SRX94" i="159"/>
  <c r="SRW94" i="159"/>
  <c r="SRV94" i="159"/>
  <c r="SRU94" i="159"/>
  <c r="SRT94" i="159"/>
  <c r="SRS94" i="159"/>
  <c r="SRR94" i="159"/>
  <c r="SRQ94" i="159"/>
  <c r="SRP94" i="159"/>
  <c r="SRO94" i="159"/>
  <c r="SRN94" i="159"/>
  <c r="SRM94" i="159"/>
  <c r="SRL94" i="159"/>
  <c r="SRK94" i="159"/>
  <c r="SRJ94" i="159"/>
  <c r="SRI94" i="159"/>
  <c r="SRH94" i="159"/>
  <c r="SRG94" i="159"/>
  <c r="SRF94" i="159"/>
  <c r="SRE94" i="159"/>
  <c r="SRD94" i="159"/>
  <c r="SRC94" i="159"/>
  <c r="SRB94" i="159"/>
  <c r="SRA94" i="159"/>
  <c r="SQZ94" i="159"/>
  <c r="SQY94" i="159"/>
  <c r="SQX94" i="159"/>
  <c r="SQW94" i="159"/>
  <c r="SQV94" i="159"/>
  <c r="SQU94" i="159"/>
  <c r="SQT94" i="159"/>
  <c r="SQS94" i="159"/>
  <c r="SQR94" i="159"/>
  <c r="SQQ94" i="159"/>
  <c r="SQP94" i="159"/>
  <c r="SQO94" i="159"/>
  <c r="SQN94" i="159"/>
  <c r="SQM94" i="159"/>
  <c r="SQL94" i="159"/>
  <c r="SQK94" i="159"/>
  <c r="SQJ94" i="159"/>
  <c r="SQI94" i="159"/>
  <c r="SQH94" i="159"/>
  <c r="SQG94" i="159"/>
  <c r="SQF94" i="159"/>
  <c r="SQE94" i="159"/>
  <c r="SQD94" i="159"/>
  <c r="SQC94" i="159"/>
  <c r="SQB94" i="159"/>
  <c r="SQA94" i="159"/>
  <c r="SPZ94" i="159"/>
  <c r="SPY94" i="159"/>
  <c r="SPX94" i="159"/>
  <c r="SPW94" i="159"/>
  <c r="SPV94" i="159"/>
  <c r="SPU94" i="159"/>
  <c r="SPT94" i="159"/>
  <c r="SPS94" i="159"/>
  <c r="SPR94" i="159"/>
  <c r="SPQ94" i="159"/>
  <c r="SPP94" i="159"/>
  <c r="SPO94" i="159"/>
  <c r="SPN94" i="159"/>
  <c r="SPM94" i="159"/>
  <c r="SPL94" i="159"/>
  <c r="SPK94" i="159"/>
  <c r="SPJ94" i="159"/>
  <c r="SPI94" i="159"/>
  <c r="SPH94" i="159"/>
  <c r="SPG94" i="159"/>
  <c r="SPF94" i="159"/>
  <c r="SPE94" i="159"/>
  <c r="SPD94" i="159"/>
  <c r="SPC94" i="159"/>
  <c r="SPB94" i="159"/>
  <c r="SPA94" i="159"/>
  <c r="SOZ94" i="159"/>
  <c r="SOY94" i="159"/>
  <c r="SOX94" i="159"/>
  <c r="SOW94" i="159"/>
  <c r="SOV94" i="159"/>
  <c r="SOU94" i="159"/>
  <c r="SOT94" i="159"/>
  <c r="SOS94" i="159"/>
  <c r="SOR94" i="159"/>
  <c r="SOQ94" i="159"/>
  <c r="SOP94" i="159"/>
  <c r="SOO94" i="159"/>
  <c r="SON94" i="159"/>
  <c r="SOM94" i="159"/>
  <c r="SOL94" i="159"/>
  <c r="SOK94" i="159"/>
  <c r="SOJ94" i="159"/>
  <c r="SOI94" i="159"/>
  <c r="SOH94" i="159"/>
  <c r="SOG94" i="159"/>
  <c r="SOF94" i="159"/>
  <c r="SOE94" i="159"/>
  <c r="SOD94" i="159"/>
  <c r="SOC94" i="159"/>
  <c r="SOB94" i="159"/>
  <c r="SOA94" i="159"/>
  <c r="SNZ94" i="159"/>
  <c r="SNY94" i="159"/>
  <c r="SNX94" i="159"/>
  <c r="SNW94" i="159"/>
  <c r="SNV94" i="159"/>
  <c r="SNU94" i="159"/>
  <c r="SNT94" i="159"/>
  <c r="SNS94" i="159"/>
  <c r="SNR94" i="159"/>
  <c r="SNQ94" i="159"/>
  <c r="SNP94" i="159"/>
  <c r="SNO94" i="159"/>
  <c r="SNN94" i="159"/>
  <c r="SNM94" i="159"/>
  <c r="SNL94" i="159"/>
  <c r="SNK94" i="159"/>
  <c r="SNJ94" i="159"/>
  <c r="SNI94" i="159"/>
  <c r="SNH94" i="159"/>
  <c r="SNG94" i="159"/>
  <c r="SNF94" i="159"/>
  <c r="SNE94" i="159"/>
  <c r="SND94" i="159"/>
  <c r="SNC94" i="159"/>
  <c r="SNB94" i="159"/>
  <c r="SNA94" i="159"/>
  <c r="SMZ94" i="159"/>
  <c r="SMY94" i="159"/>
  <c r="SMX94" i="159"/>
  <c r="SMW94" i="159"/>
  <c r="SMV94" i="159"/>
  <c r="SMU94" i="159"/>
  <c r="SMT94" i="159"/>
  <c r="SMS94" i="159"/>
  <c r="SMR94" i="159"/>
  <c r="SMQ94" i="159"/>
  <c r="SMP94" i="159"/>
  <c r="SMO94" i="159"/>
  <c r="SMN94" i="159"/>
  <c r="SMM94" i="159"/>
  <c r="SML94" i="159"/>
  <c r="SMK94" i="159"/>
  <c r="SMJ94" i="159"/>
  <c r="SMI94" i="159"/>
  <c r="SMH94" i="159"/>
  <c r="SMG94" i="159"/>
  <c r="SMF94" i="159"/>
  <c r="SME94" i="159"/>
  <c r="SMD94" i="159"/>
  <c r="SMC94" i="159"/>
  <c r="SMB94" i="159"/>
  <c r="SMA94" i="159"/>
  <c r="SLZ94" i="159"/>
  <c r="SLY94" i="159"/>
  <c r="SLX94" i="159"/>
  <c r="SLW94" i="159"/>
  <c r="SLV94" i="159"/>
  <c r="SLU94" i="159"/>
  <c r="SLT94" i="159"/>
  <c r="SLS94" i="159"/>
  <c r="SLR94" i="159"/>
  <c r="SLQ94" i="159"/>
  <c r="SLP94" i="159"/>
  <c r="SLO94" i="159"/>
  <c r="SLN94" i="159"/>
  <c r="SLM94" i="159"/>
  <c r="SLL94" i="159"/>
  <c r="SLK94" i="159"/>
  <c r="SLJ94" i="159"/>
  <c r="SLI94" i="159"/>
  <c r="SLH94" i="159"/>
  <c r="SLG94" i="159"/>
  <c r="SLF94" i="159"/>
  <c r="SLE94" i="159"/>
  <c r="SLD94" i="159"/>
  <c r="SLC94" i="159"/>
  <c r="SLB94" i="159"/>
  <c r="SLA94" i="159"/>
  <c r="SKZ94" i="159"/>
  <c r="SKY94" i="159"/>
  <c r="SKX94" i="159"/>
  <c r="SKW94" i="159"/>
  <c r="SKV94" i="159"/>
  <c r="SKU94" i="159"/>
  <c r="SKT94" i="159"/>
  <c r="SKS94" i="159"/>
  <c r="SKR94" i="159"/>
  <c r="SKQ94" i="159"/>
  <c r="SKP94" i="159"/>
  <c r="SKO94" i="159"/>
  <c r="SKN94" i="159"/>
  <c r="SKM94" i="159"/>
  <c r="SKL94" i="159"/>
  <c r="SKK94" i="159"/>
  <c r="SKJ94" i="159"/>
  <c r="SKI94" i="159"/>
  <c r="SKH94" i="159"/>
  <c r="SKG94" i="159"/>
  <c r="SKF94" i="159"/>
  <c r="SKE94" i="159"/>
  <c r="SKD94" i="159"/>
  <c r="SKC94" i="159"/>
  <c r="SKB94" i="159"/>
  <c r="SKA94" i="159"/>
  <c r="SJZ94" i="159"/>
  <c r="SJY94" i="159"/>
  <c r="SJX94" i="159"/>
  <c r="SJW94" i="159"/>
  <c r="SJV94" i="159"/>
  <c r="SJU94" i="159"/>
  <c r="SJT94" i="159"/>
  <c r="SJS94" i="159"/>
  <c r="SJR94" i="159"/>
  <c r="SJQ94" i="159"/>
  <c r="SJP94" i="159"/>
  <c r="SJO94" i="159"/>
  <c r="SJN94" i="159"/>
  <c r="SJM94" i="159"/>
  <c r="SJL94" i="159"/>
  <c r="SJK94" i="159"/>
  <c r="SJJ94" i="159"/>
  <c r="SJI94" i="159"/>
  <c r="SJH94" i="159"/>
  <c r="SJG94" i="159"/>
  <c r="SJF94" i="159"/>
  <c r="SJE94" i="159"/>
  <c r="SJD94" i="159"/>
  <c r="SJC94" i="159"/>
  <c r="SJB94" i="159"/>
  <c r="SJA94" i="159"/>
  <c r="SIZ94" i="159"/>
  <c r="SIY94" i="159"/>
  <c r="SIX94" i="159"/>
  <c r="SIW94" i="159"/>
  <c r="SIV94" i="159"/>
  <c r="SIU94" i="159"/>
  <c r="SIT94" i="159"/>
  <c r="SIS94" i="159"/>
  <c r="SIR94" i="159"/>
  <c r="SIQ94" i="159"/>
  <c r="SIP94" i="159"/>
  <c r="SIO94" i="159"/>
  <c r="SIN94" i="159"/>
  <c r="SIM94" i="159"/>
  <c r="SIL94" i="159"/>
  <c r="SIK94" i="159"/>
  <c r="SIJ94" i="159"/>
  <c r="SII94" i="159"/>
  <c r="SIH94" i="159"/>
  <c r="SIG94" i="159"/>
  <c r="SIF94" i="159"/>
  <c r="SIE94" i="159"/>
  <c r="SID94" i="159"/>
  <c r="SIC94" i="159"/>
  <c r="SIB94" i="159"/>
  <c r="SIA94" i="159"/>
  <c r="SHZ94" i="159"/>
  <c r="SHY94" i="159"/>
  <c r="SHX94" i="159"/>
  <c r="SHW94" i="159"/>
  <c r="SHV94" i="159"/>
  <c r="SHU94" i="159"/>
  <c r="SHT94" i="159"/>
  <c r="SHS94" i="159"/>
  <c r="SHR94" i="159"/>
  <c r="SHQ94" i="159"/>
  <c r="SHP94" i="159"/>
  <c r="SHO94" i="159"/>
  <c r="SHN94" i="159"/>
  <c r="SHM94" i="159"/>
  <c r="SHL94" i="159"/>
  <c r="SHK94" i="159"/>
  <c r="SHJ94" i="159"/>
  <c r="SHI94" i="159"/>
  <c r="SHH94" i="159"/>
  <c r="SHG94" i="159"/>
  <c r="SHF94" i="159"/>
  <c r="SHE94" i="159"/>
  <c r="SHD94" i="159"/>
  <c r="SHC94" i="159"/>
  <c r="SHB94" i="159"/>
  <c r="SHA94" i="159"/>
  <c r="SGZ94" i="159"/>
  <c r="SGY94" i="159"/>
  <c r="SGX94" i="159"/>
  <c r="SGW94" i="159"/>
  <c r="SGV94" i="159"/>
  <c r="SGU94" i="159"/>
  <c r="SGT94" i="159"/>
  <c r="SGS94" i="159"/>
  <c r="SGR94" i="159"/>
  <c r="SGQ94" i="159"/>
  <c r="SGP94" i="159"/>
  <c r="SGO94" i="159"/>
  <c r="SGN94" i="159"/>
  <c r="SGM94" i="159"/>
  <c r="SGL94" i="159"/>
  <c r="SGK94" i="159"/>
  <c r="SGJ94" i="159"/>
  <c r="SGI94" i="159"/>
  <c r="SGH94" i="159"/>
  <c r="SGG94" i="159"/>
  <c r="SGF94" i="159"/>
  <c r="SGE94" i="159"/>
  <c r="SGD94" i="159"/>
  <c r="SGC94" i="159"/>
  <c r="SGB94" i="159"/>
  <c r="SGA94" i="159"/>
  <c r="SFZ94" i="159"/>
  <c r="SFY94" i="159"/>
  <c r="SFX94" i="159"/>
  <c r="SFW94" i="159"/>
  <c r="SFV94" i="159"/>
  <c r="SFU94" i="159"/>
  <c r="SFT94" i="159"/>
  <c r="SFS94" i="159"/>
  <c r="SFR94" i="159"/>
  <c r="SFQ94" i="159"/>
  <c r="SFP94" i="159"/>
  <c r="SFO94" i="159"/>
  <c r="SFN94" i="159"/>
  <c r="SFM94" i="159"/>
  <c r="SFL94" i="159"/>
  <c r="SFK94" i="159"/>
  <c r="SFJ94" i="159"/>
  <c r="SFI94" i="159"/>
  <c r="SFH94" i="159"/>
  <c r="SFG94" i="159"/>
  <c r="SFF94" i="159"/>
  <c r="SFE94" i="159"/>
  <c r="SFD94" i="159"/>
  <c r="SFC94" i="159"/>
  <c r="SFB94" i="159"/>
  <c r="SFA94" i="159"/>
  <c r="SEZ94" i="159"/>
  <c r="SEY94" i="159"/>
  <c r="SEX94" i="159"/>
  <c r="SEW94" i="159"/>
  <c r="SEV94" i="159"/>
  <c r="SEU94" i="159"/>
  <c r="SET94" i="159"/>
  <c r="SES94" i="159"/>
  <c r="SER94" i="159"/>
  <c r="SEQ94" i="159"/>
  <c r="SEP94" i="159"/>
  <c r="SEO94" i="159"/>
  <c r="SEN94" i="159"/>
  <c r="SEM94" i="159"/>
  <c r="SEL94" i="159"/>
  <c r="SEK94" i="159"/>
  <c r="SEJ94" i="159"/>
  <c r="SEI94" i="159"/>
  <c r="SEH94" i="159"/>
  <c r="SEG94" i="159"/>
  <c r="SEF94" i="159"/>
  <c r="SEE94" i="159"/>
  <c r="SED94" i="159"/>
  <c r="SEC94" i="159"/>
  <c r="SEB94" i="159"/>
  <c r="SEA94" i="159"/>
  <c r="SDZ94" i="159"/>
  <c r="SDY94" i="159"/>
  <c r="SDX94" i="159"/>
  <c r="SDW94" i="159"/>
  <c r="SDV94" i="159"/>
  <c r="SDU94" i="159"/>
  <c r="SDT94" i="159"/>
  <c r="SDS94" i="159"/>
  <c r="SDR94" i="159"/>
  <c r="SDQ94" i="159"/>
  <c r="SDP94" i="159"/>
  <c r="SDO94" i="159"/>
  <c r="SDN94" i="159"/>
  <c r="SDM94" i="159"/>
  <c r="SDL94" i="159"/>
  <c r="SDK94" i="159"/>
  <c r="SDJ94" i="159"/>
  <c r="SDI94" i="159"/>
  <c r="SDH94" i="159"/>
  <c r="SDG94" i="159"/>
  <c r="SDF94" i="159"/>
  <c r="SDE94" i="159"/>
  <c r="SDD94" i="159"/>
  <c r="SDC94" i="159"/>
  <c r="SDB94" i="159"/>
  <c r="SDA94" i="159"/>
  <c r="SCZ94" i="159"/>
  <c r="SCY94" i="159"/>
  <c r="SCX94" i="159"/>
  <c r="SCW94" i="159"/>
  <c r="SCV94" i="159"/>
  <c r="SCU94" i="159"/>
  <c r="SCT94" i="159"/>
  <c r="SCS94" i="159"/>
  <c r="SCR94" i="159"/>
  <c r="SCQ94" i="159"/>
  <c r="SCP94" i="159"/>
  <c r="SCO94" i="159"/>
  <c r="SCN94" i="159"/>
  <c r="SCM94" i="159"/>
  <c r="SCL94" i="159"/>
  <c r="SCK94" i="159"/>
  <c r="SCJ94" i="159"/>
  <c r="SCI94" i="159"/>
  <c r="SCH94" i="159"/>
  <c r="SCG94" i="159"/>
  <c r="SCF94" i="159"/>
  <c r="SCE94" i="159"/>
  <c r="SCD94" i="159"/>
  <c r="SCC94" i="159"/>
  <c r="SCB94" i="159"/>
  <c r="SCA94" i="159"/>
  <c r="SBZ94" i="159"/>
  <c r="SBY94" i="159"/>
  <c r="SBX94" i="159"/>
  <c r="SBW94" i="159"/>
  <c r="SBV94" i="159"/>
  <c r="SBU94" i="159"/>
  <c r="SBT94" i="159"/>
  <c r="SBS94" i="159"/>
  <c r="SBR94" i="159"/>
  <c r="SBQ94" i="159"/>
  <c r="SBP94" i="159"/>
  <c r="SBO94" i="159"/>
  <c r="SBN94" i="159"/>
  <c r="SBM94" i="159"/>
  <c r="SBL94" i="159"/>
  <c r="SBK94" i="159"/>
  <c r="SBJ94" i="159"/>
  <c r="SBI94" i="159"/>
  <c r="SBH94" i="159"/>
  <c r="SBG94" i="159"/>
  <c r="SBF94" i="159"/>
  <c r="SBE94" i="159"/>
  <c r="SBD94" i="159"/>
  <c r="SBC94" i="159"/>
  <c r="SBB94" i="159"/>
  <c r="SBA94" i="159"/>
  <c r="SAZ94" i="159"/>
  <c r="SAY94" i="159"/>
  <c r="SAX94" i="159"/>
  <c r="SAW94" i="159"/>
  <c r="SAV94" i="159"/>
  <c r="SAU94" i="159"/>
  <c r="SAT94" i="159"/>
  <c r="SAS94" i="159"/>
  <c r="SAR94" i="159"/>
  <c r="SAQ94" i="159"/>
  <c r="SAP94" i="159"/>
  <c r="SAO94" i="159"/>
  <c r="SAN94" i="159"/>
  <c r="SAM94" i="159"/>
  <c r="SAL94" i="159"/>
  <c r="SAK94" i="159"/>
  <c r="SAJ94" i="159"/>
  <c r="SAI94" i="159"/>
  <c r="SAH94" i="159"/>
  <c r="SAG94" i="159"/>
  <c r="SAF94" i="159"/>
  <c r="SAE94" i="159"/>
  <c r="SAD94" i="159"/>
  <c r="SAC94" i="159"/>
  <c r="SAB94" i="159"/>
  <c r="SAA94" i="159"/>
  <c r="RZZ94" i="159"/>
  <c r="RZY94" i="159"/>
  <c r="RZX94" i="159"/>
  <c r="RZW94" i="159"/>
  <c r="RZV94" i="159"/>
  <c r="RZU94" i="159"/>
  <c r="RZT94" i="159"/>
  <c r="RZS94" i="159"/>
  <c r="RZR94" i="159"/>
  <c r="RZQ94" i="159"/>
  <c r="RZP94" i="159"/>
  <c r="RZO94" i="159"/>
  <c r="RZN94" i="159"/>
  <c r="RZM94" i="159"/>
  <c r="RZL94" i="159"/>
  <c r="RZK94" i="159"/>
  <c r="RZJ94" i="159"/>
  <c r="RZI94" i="159"/>
  <c r="RZH94" i="159"/>
  <c r="RZG94" i="159"/>
  <c r="RZF94" i="159"/>
  <c r="RZE94" i="159"/>
  <c r="RZD94" i="159"/>
  <c r="RZC94" i="159"/>
  <c r="RZB94" i="159"/>
  <c r="RZA94" i="159"/>
  <c r="RYZ94" i="159"/>
  <c r="RYY94" i="159"/>
  <c r="RYX94" i="159"/>
  <c r="RYW94" i="159"/>
  <c r="RYV94" i="159"/>
  <c r="RYU94" i="159"/>
  <c r="RYT94" i="159"/>
  <c r="RYS94" i="159"/>
  <c r="RYR94" i="159"/>
  <c r="RYQ94" i="159"/>
  <c r="RYP94" i="159"/>
  <c r="RYO94" i="159"/>
  <c r="RYN94" i="159"/>
  <c r="RYM94" i="159"/>
  <c r="RYL94" i="159"/>
  <c r="RYK94" i="159"/>
  <c r="RYJ94" i="159"/>
  <c r="RYI94" i="159"/>
  <c r="RYH94" i="159"/>
  <c r="RYG94" i="159"/>
  <c r="RYF94" i="159"/>
  <c r="RYE94" i="159"/>
  <c r="RYD94" i="159"/>
  <c r="RYC94" i="159"/>
  <c r="RYB94" i="159"/>
  <c r="RYA94" i="159"/>
  <c r="RXZ94" i="159"/>
  <c r="RXY94" i="159"/>
  <c r="RXX94" i="159"/>
  <c r="RXW94" i="159"/>
  <c r="RXV94" i="159"/>
  <c r="RXU94" i="159"/>
  <c r="RXT94" i="159"/>
  <c r="RXS94" i="159"/>
  <c r="RXR94" i="159"/>
  <c r="RXQ94" i="159"/>
  <c r="RXP94" i="159"/>
  <c r="RXO94" i="159"/>
  <c r="RXN94" i="159"/>
  <c r="RXM94" i="159"/>
  <c r="RXL94" i="159"/>
  <c r="RXK94" i="159"/>
  <c r="RXJ94" i="159"/>
  <c r="RXI94" i="159"/>
  <c r="RXH94" i="159"/>
  <c r="RXG94" i="159"/>
  <c r="RXF94" i="159"/>
  <c r="RXE94" i="159"/>
  <c r="RXD94" i="159"/>
  <c r="RXC94" i="159"/>
  <c r="RXB94" i="159"/>
  <c r="RXA94" i="159"/>
  <c r="RWZ94" i="159"/>
  <c r="RWY94" i="159"/>
  <c r="RWX94" i="159"/>
  <c r="RWW94" i="159"/>
  <c r="RWV94" i="159"/>
  <c r="RWU94" i="159"/>
  <c r="RWT94" i="159"/>
  <c r="RWS94" i="159"/>
  <c r="RWR94" i="159"/>
  <c r="RWQ94" i="159"/>
  <c r="RWP94" i="159"/>
  <c r="RWO94" i="159"/>
  <c r="RWN94" i="159"/>
  <c r="RWM94" i="159"/>
  <c r="RWL94" i="159"/>
  <c r="RWK94" i="159"/>
  <c r="RWJ94" i="159"/>
  <c r="RWI94" i="159"/>
  <c r="RWH94" i="159"/>
  <c r="RWG94" i="159"/>
  <c r="RWF94" i="159"/>
  <c r="RWE94" i="159"/>
  <c r="RWD94" i="159"/>
  <c r="RWC94" i="159"/>
  <c r="RWB94" i="159"/>
  <c r="RWA94" i="159"/>
  <c r="RVZ94" i="159"/>
  <c r="RVY94" i="159"/>
  <c r="RVX94" i="159"/>
  <c r="RVW94" i="159"/>
  <c r="RVV94" i="159"/>
  <c r="RVU94" i="159"/>
  <c r="RVT94" i="159"/>
  <c r="RVS94" i="159"/>
  <c r="RVR94" i="159"/>
  <c r="RVQ94" i="159"/>
  <c r="RVP94" i="159"/>
  <c r="RVO94" i="159"/>
  <c r="RVN94" i="159"/>
  <c r="RVM94" i="159"/>
  <c r="RVL94" i="159"/>
  <c r="RVK94" i="159"/>
  <c r="RVJ94" i="159"/>
  <c r="RVI94" i="159"/>
  <c r="RVH94" i="159"/>
  <c r="RVG94" i="159"/>
  <c r="RVF94" i="159"/>
  <c r="RVE94" i="159"/>
  <c r="RVD94" i="159"/>
  <c r="RVC94" i="159"/>
  <c r="RVB94" i="159"/>
  <c r="RVA94" i="159"/>
  <c r="RUZ94" i="159"/>
  <c r="RUY94" i="159"/>
  <c r="RUX94" i="159"/>
  <c r="RUW94" i="159"/>
  <c r="RUV94" i="159"/>
  <c r="RUU94" i="159"/>
  <c r="RUT94" i="159"/>
  <c r="RUS94" i="159"/>
  <c r="RUR94" i="159"/>
  <c r="RUQ94" i="159"/>
  <c r="RUP94" i="159"/>
  <c r="RUO94" i="159"/>
  <c r="RUN94" i="159"/>
  <c r="RUM94" i="159"/>
  <c r="RUL94" i="159"/>
  <c r="RUK94" i="159"/>
  <c r="RUJ94" i="159"/>
  <c r="RUI94" i="159"/>
  <c r="RUH94" i="159"/>
  <c r="RUG94" i="159"/>
  <c r="RUF94" i="159"/>
  <c r="RUE94" i="159"/>
  <c r="RUD94" i="159"/>
  <c r="RUC94" i="159"/>
  <c r="RUB94" i="159"/>
  <c r="RUA94" i="159"/>
  <c r="RTZ94" i="159"/>
  <c r="RTY94" i="159"/>
  <c r="RTX94" i="159"/>
  <c r="RTW94" i="159"/>
  <c r="RTV94" i="159"/>
  <c r="RTU94" i="159"/>
  <c r="RTT94" i="159"/>
  <c r="RTS94" i="159"/>
  <c r="RTR94" i="159"/>
  <c r="RTQ94" i="159"/>
  <c r="RTP94" i="159"/>
  <c r="RTO94" i="159"/>
  <c r="RTN94" i="159"/>
  <c r="RTM94" i="159"/>
  <c r="RTL94" i="159"/>
  <c r="RTK94" i="159"/>
  <c r="RTJ94" i="159"/>
  <c r="RTI94" i="159"/>
  <c r="RTH94" i="159"/>
  <c r="RTG94" i="159"/>
  <c r="RTF94" i="159"/>
  <c r="RTE94" i="159"/>
  <c r="RTD94" i="159"/>
  <c r="RTC94" i="159"/>
  <c r="RTB94" i="159"/>
  <c r="RTA94" i="159"/>
  <c r="RSZ94" i="159"/>
  <c r="RSY94" i="159"/>
  <c r="RSX94" i="159"/>
  <c r="RSW94" i="159"/>
  <c r="RSV94" i="159"/>
  <c r="RSU94" i="159"/>
  <c r="RST94" i="159"/>
  <c r="RSS94" i="159"/>
  <c r="RSR94" i="159"/>
  <c r="RSQ94" i="159"/>
  <c r="RSP94" i="159"/>
  <c r="RSO94" i="159"/>
  <c r="RSN94" i="159"/>
  <c r="RSM94" i="159"/>
  <c r="RSL94" i="159"/>
  <c r="RSK94" i="159"/>
  <c r="RSJ94" i="159"/>
  <c r="RSI94" i="159"/>
  <c r="RSH94" i="159"/>
  <c r="RSG94" i="159"/>
  <c r="RSF94" i="159"/>
  <c r="RSE94" i="159"/>
  <c r="RSD94" i="159"/>
  <c r="RSC94" i="159"/>
  <c r="RSB94" i="159"/>
  <c r="RSA94" i="159"/>
  <c r="RRZ94" i="159"/>
  <c r="RRY94" i="159"/>
  <c r="RRX94" i="159"/>
  <c r="RRW94" i="159"/>
  <c r="RRV94" i="159"/>
  <c r="RRU94" i="159"/>
  <c r="RRT94" i="159"/>
  <c r="RRS94" i="159"/>
  <c r="RRR94" i="159"/>
  <c r="RRQ94" i="159"/>
  <c r="RRP94" i="159"/>
  <c r="RRO94" i="159"/>
  <c r="RRN94" i="159"/>
  <c r="RRM94" i="159"/>
  <c r="RRL94" i="159"/>
  <c r="RRK94" i="159"/>
  <c r="RRJ94" i="159"/>
  <c r="RRI94" i="159"/>
  <c r="RRH94" i="159"/>
  <c r="RRG94" i="159"/>
  <c r="RRF94" i="159"/>
  <c r="RRE94" i="159"/>
  <c r="RRD94" i="159"/>
  <c r="RRC94" i="159"/>
  <c r="RRB94" i="159"/>
  <c r="RRA94" i="159"/>
  <c r="RQZ94" i="159"/>
  <c r="RQY94" i="159"/>
  <c r="RQX94" i="159"/>
  <c r="RQW94" i="159"/>
  <c r="RQV94" i="159"/>
  <c r="RQU94" i="159"/>
  <c r="RQT94" i="159"/>
  <c r="RQS94" i="159"/>
  <c r="RQR94" i="159"/>
  <c r="RQQ94" i="159"/>
  <c r="RQP94" i="159"/>
  <c r="RQO94" i="159"/>
  <c r="RQN94" i="159"/>
  <c r="RQM94" i="159"/>
  <c r="RQL94" i="159"/>
  <c r="RQK94" i="159"/>
  <c r="RQJ94" i="159"/>
  <c r="RQI94" i="159"/>
  <c r="RQH94" i="159"/>
  <c r="RQG94" i="159"/>
  <c r="RQF94" i="159"/>
  <c r="RQE94" i="159"/>
  <c r="RQD94" i="159"/>
  <c r="RQC94" i="159"/>
  <c r="RQB94" i="159"/>
  <c r="RQA94" i="159"/>
  <c r="RPZ94" i="159"/>
  <c r="RPY94" i="159"/>
  <c r="RPX94" i="159"/>
  <c r="RPW94" i="159"/>
  <c r="RPV94" i="159"/>
  <c r="RPU94" i="159"/>
  <c r="RPT94" i="159"/>
  <c r="RPS94" i="159"/>
  <c r="RPR94" i="159"/>
  <c r="RPQ94" i="159"/>
  <c r="RPP94" i="159"/>
  <c r="RPO94" i="159"/>
  <c r="RPN94" i="159"/>
  <c r="RPM94" i="159"/>
  <c r="RPL94" i="159"/>
  <c r="RPK94" i="159"/>
  <c r="RPJ94" i="159"/>
  <c r="RPI94" i="159"/>
  <c r="RPH94" i="159"/>
  <c r="RPG94" i="159"/>
  <c r="RPF94" i="159"/>
  <c r="RPE94" i="159"/>
  <c r="RPD94" i="159"/>
  <c r="RPC94" i="159"/>
  <c r="RPB94" i="159"/>
  <c r="RPA94" i="159"/>
  <c r="ROZ94" i="159"/>
  <c r="ROY94" i="159"/>
  <c r="ROX94" i="159"/>
  <c r="ROW94" i="159"/>
  <c r="ROV94" i="159"/>
  <c r="ROU94" i="159"/>
  <c r="ROT94" i="159"/>
  <c r="ROS94" i="159"/>
  <c r="ROR94" i="159"/>
  <c r="ROQ94" i="159"/>
  <c r="ROP94" i="159"/>
  <c r="ROO94" i="159"/>
  <c r="RON94" i="159"/>
  <c r="ROM94" i="159"/>
  <c r="ROL94" i="159"/>
  <c r="ROK94" i="159"/>
  <c r="ROJ94" i="159"/>
  <c r="ROI94" i="159"/>
  <c r="ROH94" i="159"/>
  <c r="ROG94" i="159"/>
  <c r="ROF94" i="159"/>
  <c r="ROE94" i="159"/>
  <c r="ROD94" i="159"/>
  <c r="ROC94" i="159"/>
  <c r="ROB94" i="159"/>
  <c r="ROA94" i="159"/>
  <c r="RNZ94" i="159"/>
  <c r="RNY94" i="159"/>
  <c r="RNX94" i="159"/>
  <c r="RNW94" i="159"/>
  <c r="RNV94" i="159"/>
  <c r="RNU94" i="159"/>
  <c r="RNT94" i="159"/>
  <c r="RNS94" i="159"/>
  <c r="RNR94" i="159"/>
  <c r="RNQ94" i="159"/>
  <c r="RNP94" i="159"/>
  <c r="RNO94" i="159"/>
  <c r="RNN94" i="159"/>
  <c r="RNM94" i="159"/>
  <c r="RNL94" i="159"/>
  <c r="RNK94" i="159"/>
  <c r="RNJ94" i="159"/>
  <c r="RNI94" i="159"/>
  <c r="RNH94" i="159"/>
  <c r="RNG94" i="159"/>
  <c r="RNF94" i="159"/>
  <c r="RNE94" i="159"/>
  <c r="RND94" i="159"/>
  <c r="RNC94" i="159"/>
  <c r="RNB94" i="159"/>
  <c r="RNA94" i="159"/>
  <c r="RMZ94" i="159"/>
  <c r="RMY94" i="159"/>
  <c r="RMX94" i="159"/>
  <c r="RMW94" i="159"/>
  <c r="RMV94" i="159"/>
  <c r="RMU94" i="159"/>
  <c r="RMT94" i="159"/>
  <c r="RMS94" i="159"/>
  <c r="RMR94" i="159"/>
  <c r="RMQ94" i="159"/>
  <c r="RMP94" i="159"/>
  <c r="RMO94" i="159"/>
  <c r="RMN94" i="159"/>
  <c r="RMM94" i="159"/>
  <c r="RML94" i="159"/>
  <c r="RMK94" i="159"/>
  <c r="RMJ94" i="159"/>
  <c r="RMI94" i="159"/>
  <c r="RMH94" i="159"/>
  <c r="RMG94" i="159"/>
  <c r="RMF94" i="159"/>
  <c r="RME94" i="159"/>
  <c r="RMD94" i="159"/>
  <c r="RMC94" i="159"/>
  <c r="RMB94" i="159"/>
  <c r="RMA94" i="159"/>
  <c r="RLZ94" i="159"/>
  <c r="RLY94" i="159"/>
  <c r="RLX94" i="159"/>
  <c r="RLW94" i="159"/>
  <c r="RLV94" i="159"/>
  <c r="RLU94" i="159"/>
  <c r="RLT94" i="159"/>
  <c r="RLS94" i="159"/>
  <c r="RLR94" i="159"/>
  <c r="RLQ94" i="159"/>
  <c r="RLP94" i="159"/>
  <c r="RLO94" i="159"/>
  <c r="RLN94" i="159"/>
  <c r="RLM94" i="159"/>
  <c r="RLL94" i="159"/>
  <c r="RLK94" i="159"/>
  <c r="RLJ94" i="159"/>
  <c r="RLI94" i="159"/>
  <c r="RLH94" i="159"/>
  <c r="RLG94" i="159"/>
  <c r="RLF94" i="159"/>
  <c r="RLE94" i="159"/>
  <c r="RLD94" i="159"/>
  <c r="RLC94" i="159"/>
  <c r="RLB94" i="159"/>
  <c r="RLA94" i="159"/>
  <c r="RKZ94" i="159"/>
  <c r="RKY94" i="159"/>
  <c r="RKX94" i="159"/>
  <c r="RKW94" i="159"/>
  <c r="RKV94" i="159"/>
  <c r="RKU94" i="159"/>
  <c r="RKT94" i="159"/>
  <c r="RKS94" i="159"/>
  <c r="RKR94" i="159"/>
  <c r="RKQ94" i="159"/>
  <c r="RKP94" i="159"/>
  <c r="RKO94" i="159"/>
  <c r="RKN94" i="159"/>
  <c r="RKM94" i="159"/>
  <c r="RKL94" i="159"/>
  <c r="RKK94" i="159"/>
  <c r="RKJ94" i="159"/>
  <c r="RKI94" i="159"/>
  <c r="RKH94" i="159"/>
  <c r="RKG94" i="159"/>
  <c r="RKF94" i="159"/>
  <c r="RKE94" i="159"/>
  <c r="RKD94" i="159"/>
  <c r="RKC94" i="159"/>
  <c r="RKB94" i="159"/>
  <c r="RKA94" i="159"/>
  <c r="RJZ94" i="159"/>
  <c r="RJY94" i="159"/>
  <c r="RJX94" i="159"/>
  <c r="RJW94" i="159"/>
  <c r="RJV94" i="159"/>
  <c r="RJU94" i="159"/>
  <c r="RJT94" i="159"/>
  <c r="RJS94" i="159"/>
  <c r="RJR94" i="159"/>
  <c r="RJQ94" i="159"/>
  <c r="RJP94" i="159"/>
  <c r="RJO94" i="159"/>
  <c r="RJN94" i="159"/>
  <c r="RJM94" i="159"/>
  <c r="RJL94" i="159"/>
  <c r="RJK94" i="159"/>
  <c r="RJJ94" i="159"/>
  <c r="RJI94" i="159"/>
  <c r="RJH94" i="159"/>
  <c r="RJG94" i="159"/>
  <c r="RJF94" i="159"/>
  <c r="RJE94" i="159"/>
  <c r="RJD94" i="159"/>
  <c r="RJC94" i="159"/>
  <c r="RJB94" i="159"/>
  <c r="RJA94" i="159"/>
  <c r="RIZ94" i="159"/>
  <c r="RIY94" i="159"/>
  <c r="RIX94" i="159"/>
  <c r="RIW94" i="159"/>
  <c r="RIV94" i="159"/>
  <c r="RIU94" i="159"/>
  <c r="RIT94" i="159"/>
  <c r="RIS94" i="159"/>
  <c r="RIR94" i="159"/>
  <c r="RIQ94" i="159"/>
  <c r="RIP94" i="159"/>
  <c r="RIO94" i="159"/>
  <c r="RIN94" i="159"/>
  <c r="RIM94" i="159"/>
  <c r="RIL94" i="159"/>
  <c r="RIK94" i="159"/>
  <c r="RIJ94" i="159"/>
  <c r="RII94" i="159"/>
  <c r="RIH94" i="159"/>
  <c r="RIG94" i="159"/>
  <c r="RIF94" i="159"/>
  <c r="RIE94" i="159"/>
  <c r="RID94" i="159"/>
  <c r="RIC94" i="159"/>
  <c r="RIB94" i="159"/>
  <c r="RIA94" i="159"/>
  <c r="RHZ94" i="159"/>
  <c r="RHY94" i="159"/>
  <c r="RHX94" i="159"/>
  <c r="RHW94" i="159"/>
  <c r="RHV94" i="159"/>
  <c r="RHU94" i="159"/>
  <c r="RHT94" i="159"/>
  <c r="RHS94" i="159"/>
  <c r="RHR94" i="159"/>
  <c r="RHQ94" i="159"/>
  <c r="RHP94" i="159"/>
  <c r="RHO94" i="159"/>
  <c r="RHN94" i="159"/>
  <c r="RHM94" i="159"/>
  <c r="RHL94" i="159"/>
  <c r="RHK94" i="159"/>
  <c r="RHJ94" i="159"/>
  <c r="RHI94" i="159"/>
  <c r="RHH94" i="159"/>
  <c r="RHG94" i="159"/>
  <c r="RHF94" i="159"/>
  <c r="RHE94" i="159"/>
  <c r="RHD94" i="159"/>
  <c r="RHC94" i="159"/>
  <c r="RHB94" i="159"/>
  <c r="RHA94" i="159"/>
  <c r="RGZ94" i="159"/>
  <c r="RGY94" i="159"/>
  <c r="RGX94" i="159"/>
  <c r="RGW94" i="159"/>
  <c r="RGV94" i="159"/>
  <c r="RGU94" i="159"/>
  <c r="RGT94" i="159"/>
  <c r="RGS94" i="159"/>
  <c r="RGR94" i="159"/>
  <c r="RGQ94" i="159"/>
  <c r="RGP94" i="159"/>
  <c r="RGO94" i="159"/>
  <c r="RGN94" i="159"/>
  <c r="RGM94" i="159"/>
  <c r="RGL94" i="159"/>
  <c r="RGK94" i="159"/>
  <c r="RGJ94" i="159"/>
  <c r="RGI94" i="159"/>
  <c r="RGH94" i="159"/>
  <c r="RGG94" i="159"/>
  <c r="RGF94" i="159"/>
  <c r="RGE94" i="159"/>
  <c r="RGD94" i="159"/>
  <c r="RGC94" i="159"/>
  <c r="RGB94" i="159"/>
  <c r="RGA94" i="159"/>
  <c r="RFZ94" i="159"/>
  <c r="RFY94" i="159"/>
  <c r="RFX94" i="159"/>
  <c r="RFW94" i="159"/>
  <c r="RFV94" i="159"/>
  <c r="RFU94" i="159"/>
  <c r="RFT94" i="159"/>
  <c r="RFS94" i="159"/>
  <c r="RFR94" i="159"/>
  <c r="RFQ94" i="159"/>
  <c r="RFP94" i="159"/>
  <c r="RFO94" i="159"/>
  <c r="RFN94" i="159"/>
  <c r="RFM94" i="159"/>
  <c r="RFL94" i="159"/>
  <c r="RFK94" i="159"/>
  <c r="RFJ94" i="159"/>
  <c r="RFI94" i="159"/>
  <c r="RFH94" i="159"/>
  <c r="RFG94" i="159"/>
  <c r="RFF94" i="159"/>
  <c r="RFE94" i="159"/>
  <c r="RFD94" i="159"/>
  <c r="RFC94" i="159"/>
  <c r="RFB94" i="159"/>
  <c r="RFA94" i="159"/>
  <c r="REZ94" i="159"/>
  <c r="REY94" i="159"/>
  <c r="REX94" i="159"/>
  <c r="REW94" i="159"/>
  <c r="REV94" i="159"/>
  <c r="REU94" i="159"/>
  <c r="RET94" i="159"/>
  <c r="RES94" i="159"/>
  <c r="RER94" i="159"/>
  <c r="REQ94" i="159"/>
  <c r="REP94" i="159"/>
  <c r="REO94" i="159"/>
  <c r="REN94" i="159"/>
  <c r="REM94" i="159"/>
  <c r="REL94" i="159"/>
  <c r="REK94" i="159"/>
  <c r="REJ94" i="159"/>
  <c r="REI94" i="159"/>
  <c r="REH94" i="159"/>
  <c r="REG94" i="159"/>
  <c r="REF94" i="159"/>
  <c r="REE94" i="159"/>
  <c r="RED94" i="159"/>
  <c r="REC94" i="159"/>
  <c r="REB94" i="159"/>
  <c r="REA94" i="159"/>
  <c r="RDZ94" i="159"/>
  <c r="RDY94" i="159"/>
  <c r="RDX94" i="159"/>
  <c r="RDW94" i="159"/>
  <c r="RDV94" i="159"/>
  <c r="RDU94" i="159"/>
  <c r="RDT94" i="159"/>
  <c r="RDS94" i="159"/>
  <c r="RDR94" i="159"/>
  <c r="RDQ94" i="159"/>
  <c r="RDP94" i="159"/>
  <c r="RDO94" i="159"/>
  <c r="RDN94" i="159"/>
  <c r="RDM94" i="159"/>
  <c r="RDL94" i="159"/>
  <c r="RDK94" i="159"/>
  <c r="RDJ94" i="159"/>
  <c r="RDI94" i="159"/>
  <c r="RDH94" i="159"/>
  <c r="RDG94" i="159"/>
  <c r="RDF94" i="159"/>
  <c r="RDE94" i="159"/>
  <c r="RDD94" i="159"/>
  <c r="RDC94" i="159"/>
  <c r="RDB94" i="159"/>
  <c r="RDA94" i="159"/>
  <c r="RCZ94" i="159"/>
  <c r="RCY94" i="159"/>
  <c r="RCX94" i="159"/>
  <c r="RCW94" i="159"/>
  <c r="RCV94" i="159"/>
  <c r="RCU94" i="159"/>
  <c r="RCT94" i="159"/>
  <c r="RCS94" i="159"/>
  <c r="RCR94" i="159"/>
  <c r="RCQ94" i="159"/>
  <c r="RCP94" i="159"/>
  <c r="RCO94" i="159"/>
  <c r="RCN94" i="159"/>
  <c r="RCM94" i="159"/>
  <c r="RCL94" i="159"/>
  <c r="RCK94" i="159"/>
  <c r="RCJ94" i="159"/>
  <c r="RCI94" i="159"/>
  <c r="RCH94" i="159"/>
  <c r="RCG94" i="159"/>
  <c r="RCF94" i="159"/>
  <c r="RCE94" i="159"/>
  <c r="RCD94" i="159"/>
  <c r="RCC94" i="159"/>
  <c r="RCB94" i="159"/>
  <c r="RCA94" i="159"/>
  <c r="RBZ94" i="159"/>
  <c r="RBY94" i="159"/>
  <c r="RBX94" i="159"/>
  <c r="RBW94" i="159"/>
  <c r="RBV94" i="159"/>
  <c r="RBU94" i="159"/>
  <c r="RBT94" i="159"/>
  <c r="RBS94" i="159"/>
  <c r="RBR94" i="159"/>
  <c r="RBQ94" i="159"/>
  <c r="RBP94" i="159"/>
  <c r="RBO94" i="159"/>
  <c r="RBN94" i="159"/>
  <c r="RBM94" i="159"/>
  <c r="RBL94" i="159"/>
  <c r="RBK94" i="159"/>
  <c r="RBJ94" i="159"/>
  <c r="RBI94" i="159"/>
  <c r="RBH94" i="159"/>
  <c r="RBG94" i="159"/>
  <c r="RBF94" i="159"/>
  <c r="RBE94" i="159"/>
  <c r="RBD94" i="159"/>
  <c r="RBC94" i="159"/>
  <c r="RBB94" i="159"/>
  <c r="RBA94" i="159"/>
  <c r="RAZ94" i="159"/>
  <c r="RAY94" i="159"/>
  <c r="RAX94" i="159"/>
  <c r="RAW94" i="159"/>
  <c r="RAV94" i="159"/>
  <c r="RAU94" i="159"/>
  <c r="RAT94" i="159"/>
  <c r="RAS94" i="159"/>
  <c r="RAR94" i="159"/>
  <c r="RAQ94" i="159"/>
  <c r="RAP94" i="159"/>
  <c r="RAO94" i="159"/>
  <c r="RAN94" i="159"/>
  <c r="RAM94" i="159"/>
  <c r="RAL94" i="159"/>
  <c r="RAK94" i="159"/>
  <c r="RAJ94" i="159"/>
  <c r="RAI94" i="159"/>
  <c r="RAH94" i="159"/>
  <c r="RAG94" i="159"/>
  <c r="RAF94" i="159"/>
  <c r="RAE94" i="159"/>
  <c r="RAD94" i="159"/>
  <c r="RAC94" i="159"/>
  <c r="RAB94" i="159"/>
  <c r="RAA94" i="159"/>
  <c r="QZZ94" i="159"/>
  <c r="QZY94" i="159"/>
  <c r="QZX94" i="159"/>
  <c r="QZW94" i="159"/>
  <c r="QZV94" i="159"/>
  <c r="QZU94" i="159"/>
  <c r="QZT94" i="159"/>
  <c r="QZS94" i="159"/>
  <c r="QZR94" i="159"/>
  <c r="QZQ94" i="159"/>
  <c r="QZP94" i="159"/>
  <c r="QZO94" i="159"/>
  <c r="QZN94" i="159"/>
  <c r="QZM94" i="159"/>
  <c r="QZL94" i="159"/>
  <c r="QZK94" i="159"/>
  <c r="QZJ94" i="159"/>
  <c r="QZI94" i="159"/>
  <c r="QZH94" i="159"/>
  <c r="QZG94" i="159"/>
  <c r="QZF94" i="159"/>
  <c r="QZE94" i="159"/>
  <c r="QZD94" i="159"/>
  <c r="QZC94" i="159"/>
  <c r="QZB94" i="159"/>
  <c r="QZA94" i="159"/>
  <c r="QYZ94" i="159"/>
  <c r="QYY94" i="159"/>
  <c r="QYX94" i="159"/>
  <c r="QYW94" i="159"/>
  <c r="QYV94" i="159"/>
  <c r="QYU94" i="159"/>
  <c r="QYT94" i="159"/>
  <c r="QYS94" i="159"/>
  <c r="QYR94" i="159"/>
  <c r="QYQ94" i="159"/>
  <c r="QYP94" i="159"/>
  <c r="QYO94" i="159"/>
  <c r="QYN94" i="159"/>
  <c r="QYM94" i="159"/>
  <c r="QYL94" i="159"/>
  <c r="QYK94" i="159"/>
  <c r="QYJ94" i="159"/>
  <c r="QYI94" i="159"/>
  <c r="QYH94" i="159"/>
  <c r="QYG94" i="159"/>
  <c r="QYF94" i="159"/>
  <c r="QYE94" i="159"/>
  <c r="QYD94" i="159"/>
  <c r="QYC94" i="159"/>
  <c r="QYB94" i="159"/>
  <c r="QYA94" i="159"/>
  <c r="QXZ94" i="159"/>
  <c r="QXY94" i="159"/>
  <c r="QXX94" i="159"/>
  <c r="QXW94" i="159"/>
  <c r="QXV94" i="159"/>
  <c r="QXU94" i="159"/>
  <c r="QXT94" i="159"/>
  <c r="QXS94" i="159"/>
  <c r="QXR94" i="159"/>
  <c r="QXQ94" i="159"/>
  <c r="QXP94" i="159"/>
  <c r="QXO94" i="159"/>
  <c r="QXN94" i="159"/>
  <c r="QXM94" i="159"/>
  <c r="QXL94" i="159"/>
  <c r="QXK94" i="159"/>
  <c r="QXJ94" i="159"/>
  <c r="QXI94" i="159"/>
  <c r="QXH94" i="159"/>
  <c r="QXG94" i="159"/>
  <c r="QXF94" i="159"/>
  <c r="QXE94" i="159"/>
  <c r="QXD94" i="159"/>
  <c r="QXC94" i="159"/>
  <c r="QXB94" i="159"/>
  <c r="QXA94" i="159"/>
  <c r="QWZ94" i="159"/>
  <c r="QWY94" i="159"/>
  <c r="QWX94" i="159"/>
  <c r="QWW94" i="159"/>
  <c r="QWV94" i="159"/>
  <c r="QWU94" i="159"/>
  <c r="QWT94" i="159"/>
  <c r="QWS94" i="159"/>
  <c r="QWR94" i="159"/>
  <c r="QWQ94" i="159"/>
  <c r="QWP94" i="159"/>
  <c r="QWO94" i="159"/>
  <c r="QWN94" i="159"/>
  <c r="QWM94" i="159"/>
  <c r="QWL94" i="159"/>
  <c r="QWK94" i="159"/>
  <c r="QWJ94" i="159"/>
  <c r="QWI94" i="159"/>
  <c r="QWH94" i="159"/>
  <c r="QWG94" i="159"/>
  <c r="QWF94" i="159"/>
  <c r="QWE94" i="159"/>
  <c r="QWD94" i="159"/>
  <c r="QWC94" i="159"/>
  <c r="QWB94" i="159"/>
  <c r="QWA94" i="159"/>
  <c r="QVZ94" i="159"/>
  <c r="QVY94" i="159"/>
  <c r="QVX94" i="159"/>
  <c r="QVW94" i="159"/>
  <c r="QVV94" i="159"/>
  <c r="QVU94" i="159"/>
  <c r="QVT94" i="159"/>
  <c r="QVS94" i="159"/>
  <c r="QVR94" i="159"/>
  <c r="QVQ94" i="159"/>
  <c r="QVP94" i="159"/>
  <c r="QVO94" i="159"/>
  <c r="QVN94" i="159"/>
  <c r="QVM94" i="159"/>
  <c r="QVL94" i="159"/>
  <c r="QVK94" i="159"/>
  <c r="QVJ94" i="159"/>
  <c r="QVI94" i="159"/>
  <c r="QVH94" i="159"/>
  <c r="QVG94" i="159"/>
  <c r="QVF94" i="159"/>
  <c r="QVE94" i="159"/>
  <c r="QVD94" i="159"/>
  <c r="QVC94" i="159"/>
  <c r="QVB94" i="159"/>
  <c r="QVA94" i="159"/>
  <c r="QUZ94" i="159"/>
  <c r="QUY94" i="159"/>
  <c r="QUX94" i="159"/>
  <c r="QUW94" i="159"/>
  <c r="QUV94" i="159"/>
  <c r="QUU94" i="159"/>
  <c r="QUT94" i="159"/>
  <c r="QUS94" i="159"/>
  <c r="QUR94" i="159"/>
  <c r="QUQ94" i="159"/>
  <c r="QUP94" i="159"/>
  <c r="QUO94" i="159"/>
  <c r="QUN94" i="159"/>
  <c r="QUM94" i="159"/>
  <c r="QUL94" i="159"/>
  <c r="QUK94" i="159"/>
  <c r="QUJ94" i="159"/>
  <c r="QUI94" i="159"/>
  <c r="QUH94" i="159"/>
  <c r="QUG94" i="159"/>
  <c r="QUF94" i="159"/>
  <c r="QUE94" i="159"/>
  <c r="QUD94" i="159"/>
  <c r="QUC94" i="159"/>
  <c r="QUB94" i="159"/>
  <c r="QUA94" i="159"/>
  <c r="QTZ94" i="159"/>
  <c r="QTY94" i="159"/>
  <c r="QTX94" i="159"/>
  <c r="QTW94" i="159"/>
  <c r="QTV94" i="159"/>
  <c r="QTU94" i="159"/>
  <c r="QTT94" i="159"/>
  <c r="QTS94" i="159"/>
  <c r="QTR94" i="159"/>
  <c r="QTQ94" i="159"/>
  <c r="QTP94" i="159"/>
  <c r="QTO94" i="159"/>
  <c r="QTN94" i="159"/>
  <c r="QTM94" i="159"/>
  <c r="QTL94" i="159"/>
  <c r="QTK94" i="159"/>
  <c r="QTJ94" i="159"/>
  <c r="QTI94" i="159"/>
  <c r="QTH94" i="159"/>
  <c r="QTG94" i="159"/>
  <c r="QTF94" i="159"/>
  <c r="QTE94" i="159"/>
  <c r="QTD94" i="159"/>
  <c r="QTC94" i="159"/>
  <c r="QTB94" i="159"/>
  <c r="QTA94" i="159"/>
  <c r="QSZ94" i="159"/>
  <c r="QSY94" i="159"/>
  <c r="QSX94" i="159"/>
  <c r="QSW94" i="159"/>
  <c r="QSV94" i="159"/>
  <c r="QSU94" i="159"/>
  <c r="QST94" i="159"/>
  <c r="QSS94" i="159"/>
  <c r="QSR94" i="159"/>
  <c r="QSQ94" i="159"/>
  <c r="QSP94" i="159"/>
  <c r="QSO94" i="159"/>
  <c r="QSN94" i="159"/>
  <c r="QSM94" i="159"/>
  <c r="QSL94" i="159"/>
  <c r="QSK94" i="159"/>
  <c r="QSJ94" i="159"/>
  <c r="QSI94" i="159"/>
  <c r="QSH94" i="159"/>
  <c r="QSG94" i="159"/>
  <c r="QSF94" i="159"/>
  <c r="QSE94" i="159"/>
  <c r="QSD94" i="159"/>
  <c r="QSC94" i="159"/>
  <c r="QSB94" i="159"/>
  <c r="QSA94" i="159"/>
  <c r="QRZ94" i="159"/>
  <c r="QRY94" i="159"/>
  <c r="QRX94" i="159"/>
  <c r="QRW94" i="159"/>
  <c r="QRV94" i="159"/>
  <c r="QRU94" i="159"/>
  <c r="QRT94" i="159"/>
  <c r="QRS94" i="159"/>
  <c r="QRR94" i="159"/>
  <c r="QRQ94" i="159"/>
  <c r="QRP94" i="159"/>
  <c r="QRO94" i="159"/>
  <c r="QRN94" i="159"/>
  <c r="QRM94" i="159"/>
  <c r="QRL94" i="159"/>
  <c r="QRK94" i="159"/>
  <c r="QRJ94" i="159"/>
  <c r="QRI94" i="159"/>
  <c r="QRH94" i="159"/>
  <c r="QRG94" i="159"/>
  <c r="QRF94" i="159"/>
  <c r="QRE94" i="159"/>
  <c r="QRD94" i="159"/>
  <c r="QRC94" i="159"/>
  <c r="QRB94" i="159"/>
  <c r="QRA94" i="159"/>
  <c r="QQZ94" i="159"/>
  <c r="QQY94" i="159"/>
  <c r="QQX94" i="159"/>
  <c r="QQW94" i="159"/>
  <c r="QQV94" i="159"/>
  <c r="QQU94" i="159"/>
  <c r="QQT94" i="159"/>
  <c r="QQS94" i="159"/>
  <c r="QQR94" i="159"/>
  <c r="QQQ94" i="159"/>
  <c r="QQP94" i="159"/>
  <c r="QQO94" i="159"/>
  <c r="QQN94" i="159"/>
  <c r="QQM94" i="159"/>
  <c r="QQL94" i="159"/>
  <c r="QQK94" i="159"/>
  <c r="QQJ94" i="159"/>
  <c r="QQI94" i="159"/>
  <c r="QQH94" i="159"/>
  <c r="QQG94" i="159"/>
  <c r="QQF94" i="159"/>
  <c r="QQE94" i="159"/>
  <c r="QQD94" i="159"/>
  <c r="QQC94" i="159"/>
  <c r="QQB94" i="159"/>
  <c r="QQA94" i="159"/>
  <c r="QPZ94" i="159"/>
  <c r="QPY94" i="159"/>
  <c r="QPX94" i="159"/>
  <c r="QPW94" i="159"/>
  <c r="QPV94" i="159"/>
  <c r="QPU94" i="159"/>
  <c r="QPT94" i="159"/>
  <c r="QPS94" i="159"/>
  <c r="QPR94" i="159"/>
  <c r="QPQ94" i="159"/>
  <c r="QPP94" i="159"/>
  <c r="QPO94" i="159"/>
  <c r="QPN94" i="159"/>
  <c r="QPM94" i="159"/>
  <c r="QPL94" i="159"/>
  <c r="QPK94" i="159"/>
  <c r="QPJ94" i="159"/>
  <c r="QPI94" i="159"/>
  <c r="QPH94" i="159"/>
  <c r="QPG94" i="159"/>
  <c r="QPF94" i="159"/>
  <c r="QPE94" i="159"/>
  <c r="QPD94" i="159"/>
  <c r="QPC94" i="159"/>
  <c r="QPB94" i="159"/>
  <c r="QPA94" i="159"/>
  <c r="QOZ94" i="159"/>
  <c r="QOY94" i="159"/>
  <c r="QOX94" i="159"/>
  <c r="QOW94" i="159"/>
  <c r="QOV94" i="159"/>
  <c r="QOU94" i="159"/>
  <c r="QOT94" i="159"/>
  <c r="QOS94" i="159"/>
  <c r="QOR94" i="159"/>
  <c r="QOQ94" i="159"/>
  <c r="QOP94" i="159"/>
  <c r="QOO94" i="159"/>
  <c r="QON94" i="159"/>
  <c r="QOM94" i="159"/>
  <c r="QOL94" i="159"/>
  <c r="QOK94" i="159"/>
  <c r="QOJ94" i="159"/>
  <c r="QOI94" i="159"/>
  <c r="QOH94" i="159"/>
  <c r="QOG94" i="159"/>
  <c r="QOF94" i="159"/>
  <c r="QOE94" i="159"/>
  <c r="QOD94" i="159"/>
  <c r="QOC94" i="159"/>
  <c r="QOB94" i="159"/>
  <c r="QOA94" i="159"/>
  <c r="QNZ94" i="159"/>
  <c r="QNY94" i="159"/>
  <c r="QNX94" i="159"/>
  <c r="QNW94" i="159"/>
  <c r="QNV94" i="159"/>
  <c r="QNU94" i="159"/>
  <c r="QNT94" i="159"/>
  <c r="QNS94" i="159"/>
  <c r="QNR94" i="159"/>
  <c r="QNQ94" i="159"/>
  <c r="QNP94" i="159"/>
  <c r="QNO94" i="159"/>
  <c r="QNN94" i="159"/>
  <c r="QNM94" i="159"/>
  <c r="QNL94" i="159"/>
  <c r="QNK94" i="159"/>
  <c r="QNJ94" i="159"/>
  <c r="QNI94" i="159"/>
  <c r="QNH94" i="159"/>
  <c r="QNG94" i="159"/>
  <c r="QNF94" i="159"/>
  <c r="QNE94" i="159"/>
  <c r="QND94" i="159"/>
  <c r="QNC94" i="159"/>
  <c r="QNB94" i="159"/>
  <c r="QNA94" i="159"/>
  <c r="QMZ94" i="159"/>
  <c r="QMY94" i="159"/>
  <c r="QMX94" i="159"/>
  <c r="QMW94" i="159"/>
  <c r="QMV94" i="159"/>
  <c r="QMU94" i="159"/>
  <c r="QMT94" i="159"/>
  <c r="QMS94" i="159"/>
  <c r="QMR94" i="159"/>
  <c r="QMQ94" i="159"/>
  <c r="QMP94" i="159"/>
  <c r="QMO94" i="159"/>
  <c r="QMN94" i="159"/>
  <c r="QMM94" i="159"/>
  <c r="QML94" i="159"/>
  <c r="QMK94" i="159"/>
  <c r="QMJ94" i="159"/>
  <c r="QMI94" i="159"/>
  <c r="QMH94" i="159"/>
  <c r="QMG94" i="159"/>
  <c r="QMF94" i="159"/>
  <c r="QME94" i="159"/>
  <c r="QMD94" i="159"/>
  <c r="QMC94" i="159"/>
  <c r="QMB94" i="159"/>
  <c r="QMA94" i="159"/>
  <c r="QLZ94" i="159"/>
  <c r="QLY94" i="159"/>
  <c r="QLX94" i="159"/>
  <c r="QLW94" i="159"/>
  <c r="QLV94" i="159"/>
  <c r="QLU94" i="159"/>
  <c r="QLT94" i="159"/>
  <c r="QLS94" i="159"/>
  <c r="QLR94" i="159"/>
  <c r="QLQ94" i="159"/>
  <c r="QLP94" i="159"/>
  <c r="QLO94" i="159"/>
  <c r="QLN94" i="159"/>
  <c r="QLM94" i="159"/>
  <c r="QLL94" i="159"/>
  <c r="QLK94" i="159"/>
  <c r="QLJ94" i="159"/>
  <c r="QLI94" i="159"/>
  <c r="QLH94" i="159"/>
  <c r="QLG94" i="159"/>
  <c r="QLF94" i="159"/>
  <c r="QLE94" i="159"/>
  <c r="QLD94" i="159"/>
  <c r="QLC94" i="159"/>
  <c r="QLB94" i="159"/>
  <c r="QLA94" i="159"/>
  <c r="QKZ94" i="159"/>
  <c r="QKY94" i="159"/>
  <c r="QKX94" i="159"/>
  <c r="QKW94" i="159"/>
  <c r="QKV94" i="159"/>
  <c r="QKU94" i="159"/>
  <c r="QKT94" i="159"/>
  <c r="QKS94" i="159"/>
  <c r="QKR94" i="159"/>
  <c r="QKQ94" i="159"/>
  <c r="QKP94" i="159"/>
  <c r="QKO94" i="159"/>
  <c r="QKN94" i="159"/>
  <c r="QKM94" i="159"/>
  <c r="QKL94" i="159"/>
  <c r="QKK94" i="159"/>
  <c r="QKJ94" i="159"/>
  <c r="QKI94" i="159"/>
  <c r="QKH94" i="159"/>
  <c r="QKG94" i="159"/>
  <c r="QKF94" i="159"/>
  <c r="QKE94" i="159"/>
  <c r="QKD94" i="159"/>
  <c r="QKC94" i="159"/>
  <c r="QKB94" i="159"/>
  <c r="QKA94" i="159"/>
  <c r="QJZ94" i="159"/>
  <c r="QJY94" i="159"/>
  <c r="QJX94" i="159"/>
  <c r="QJW94" i="159"/>
  <c r="QJV94" i="159"/>
  <c r="QJU94" i="159"/>
  <c r="QJT94" i="159"/>
  <c r="QJS94" i="159"/>
  <c r="QJR94" i="159"/>
  <c r="QJQ94" i="159"/>
  <c r="QJP94" i="159"/>
  <c r="QJO94" i="159"/>
  <c r="QJN94" i="159"/>
  <c r="QJM94" i="159"/>
  <c r="QJL94" i="159"/>
  <c r="QJK94" i="159"/>
  <c r="QJJ94" i="159"/>
  <c r="QJI94" i="159"/>
  <c r="QJH94" i="159"/>
  <c r="QJG94" i="159"/>
  <c r="QJF94" i="159"/>
  <c r="QJE94" i="159"/>
  <c r="QJD94" i="159"/>
  <c r="QJC94" i="159"/>
  <c r="QJB94" i="159"/>
  <c r="QJA94" i="159"/>
  <c r="QIZ94" i="159"/>
  <c r="QIY94" i="159"/>
  <c r="QIX94" i="159"/>
  <c r="QIW94" i="159"/>
  <c r="QIV94" i="159"/>
  <c r="QIU94" i="159"/>
  <c r="QIT94" i="159"/>
  <c r="QIS94" i="159"/>
  <c r="QIR94" i="159"/>
  <c r="QIQ94" i="159"/>
  <c r="QIP94" i="159"/>
  <c r="QIO94" i="159"/>
  <c r="QIN94" i="159"/>
  <c r="QIM94" i="159"/>
  <c r="QIL94" i="159"/>
  <c r="QIK94" i="159"/>
  <c r="QIJ94" i="159"/>
  <c r="QII94" i="159"/>
  <c r="QIH94" i="159"/>
  <c r="QIG94" i="159"/>
  <c r="QIF94" i="159"/>
  <c r="QIE94" i="159"/>
  <c r="QID94" i="159"/>
  <c r="QIC94" i="159"/>
  <c r="QIB94" i="159"/>
  <c r="QIA94" i="159"/>
  <c r="QHZ94" i="159"/>
  <c r="QHY94" i="159"/>
  <c r="QHX94" i="159"/>
  <c r="QHW94" i="159"/>
  <c r="QHV94" i="159"/>
  <c r="QHU94" i="159"/>
  <c r="QHT94" i="159"/>
  <c r="QHS94" i="159"/>
  <c r="QHR94" i="159"/>
  <c r="QHQ94" i="159"/>
  <c r="QHP94" i="159"/>
  <c r="QHO94" i="159"/>
  <c r="QHN94" i="159"/>
  <c r="QHM94" i="159"/>
  <c r="QHL94" i="159"/>
  <c r="QHK94" i="159"/>
  <c r="QHJ94" i="159"/>
  <c r="QHI94" i="159"/>
  <c r="QHH94" i="159"/>
  <c r="QHG94" i="159"/>
  <c r="QHF94" i="159"/>
  <c r="QHE94" i="159"/>
  <c r="QHD94" i="159"/>
  <c r="QHC94" i="159"/>
  <c r="QHB94" i="159"/>
  <c r="QHA94" i="159"/>
  <c r="QGZ94" i="159"/>
  <c r="QGY94" i="159"/>
  <c r="QGX94" i="159"/>
  <c r="QGW94" i="159"/>
  <c r="QGV94" i="159"/>
  <c r="QGU94" i="159"/>
  <c r="QGT94" i="159"/>
  <c r="QGS94" i="159"/>
  <c r="QGR94" i="159"/>
  <c r="QGQ94" i="159"/>
  <c r="QGP94" i="159"/>
  <c r="QGO94" i="159"/>
  <c r="QGN94" i="159"/>
  <c r="QGM94" i="159"/>
  <c r="QGL94" i="159"/>
  <c r="QGK94" i="159"/>
  <c r="QGJ94" i="159"/>
  <c r="QGI94" i="159"/>
  <c r="QGH94" i="159"/>
  <c r="QGG94" i="159"/>
  <c r="QGF94" i="159"/>
  <c r="QGE94" i="159"/>
  <c r="QGD94" i="159"/>
  <c r="QGC94" i="159"/>
  <c r="QGB94" i="159"/>
  <c r="QGA94" i="159"/>
  <c r="QFZ94" i="159"/>
  <c r="QFY94" i="159"/>
  <c r="QFX94" i="159"/>
  <c r="QFW94" i="159"/>
  <c r="QFV94" i="159"/>
  <c r="QFU94" i="159"/>
  <c r="QFT94" i="159"/>
  <c r="QFS94" i="159"/>
  <c r="QFR94" i="159"/>
  <c r="QFQ94" i="159"/>
  <c r="QFP94" i="159"/>
  <c r="QFO94" i="159"/>
  <c r="QFN94" i="159"/>
  <c r="QFM94" i="159"/>
  <c r="QFL94" i="159"/>
  <c r="QFK94" i="159"/>
  <c r="QFJ94" i="159"/>
  <c r="QFI94" i="159"/>
  <c r="QFH94" i="159"/>
  <c r="QFG94" i="159"/>
  <c r="QFF94" i="159"/>
  <c r="QFE94" i="159"/>
  <c r="QFD94" i="159"/>
  <c r="QFC94" i="159"/>
  <c r="QFB94" i="159"/>
  <c r="QFA94" i="159"/>
  <c r="QEZ94" i="159"/>
  <c r="QEY94" i="159"/>
  <c r="QEX94" i="159"/>
  <c r="QEW94" i="159"/>
  <c r="QEV94" i="159"/>
  <c r="QEU94" i="159"/>
  <c r="QET94" i="159"/>
  <c r="QES94" i="159"/>
  <c r="QER94" i="159"/>
  <c r="QEQ94" i="159"/>
  <c r="QEP94" i="159"/>
  <c r="QEO94" i="159"/>
  <c r="QEN94" i="159"/>
  <c r="QEM94" i="159"/>
  <c r="QEL94" i="159"/>
  <c r="QEK94" i="159"/>
  <c r="QEJ94" i="159"/>
  <c r="QEI94" i="159"/>
  <c r="QEH94" i="159"/>
  <c r="QEG94" i="159"/>
  <c r="QEF94" i="159"/>
  <c r="QEE94" i="159"/>
  <c r="QED94" i="159"/>
  <c r="QEC94" i="159"/>
  <c r="QEB94" i="159"/>
  <c r="QEA94" i="159"/>
  <c r="QDZ94" i="159"/>
  <c r="QDY94" i="159"/>
  <c r="QDX94" i="159"/>
  <c r="QDW94" i="159"/>
  <c r="QDV94" i="159"/>
  <c r="QDU94" i="159"/>
  <c r="QDT94" i="159"/>
  <c r="QDS94" i="159"/>
  <c r="QDR94" i="159"/>
  <c r="QDQ94" i="159"/>
  <c r="QDP94" i="159"/>
  <c r="QDO94" i="159"/>
  <c r="QDN94" i="159"/>
  <c r="QDM94" i="159"/>
  <c r="QDL94" i="159"/>
  <c r="QDK94" i="159"/>
  <c r="QDJ94" i="159"/>
  <c r="QDI94" i="159"/>
  <c r="QDH94" i="159"/>
  <c r="QDG94" i="159"/>
  <c r="QDF94" i="159"/>
  <c r="QDE94" i="159"/>
  <c r="QDD94" i="159"/>
  <c r="QDC94" i="159"/>
  <c r="QDB94" i="159"/>
  <c r="QDA94" i="159"/>
  <c r="QCZ94" i="159"/>
  <c r="QCY94" i="159"/>
  <c r="QCX94" i="159"/>
  <c r="QCW94" i="159"/>
  <c r="QCV94" i="159"/>
  <c r="QCU94" i="159"/>
  <c r="QCT94" i="159"/>
  <c r="QCS94" i="159"/>
  <c r="QCR94" i="159"/>
  <c r="QCQ94" i="159"/>
  <c r="QCP94" i="159"/>
  <c r="QCO94" i="159"/>
  <c r="QCN94" i="159"/>
  <c r="QCM94" i="159"/>
  <c r="QCL94" i="159"/>
  <c r="QCK94" i="159"/>
  <c r="QCJ94" i="159"/>
  <c r="QCI94" i="159"/>
  <c r="QCH94" i="159"/>
  <c r="QCG94" i="159"/>
  <c r="QCF94" i="159"/>
  <c r="QCE94" i="159"/>
  <c r="QCD94" i="159"/>
  <c r="QCC94" i="159"/>
  <c r="QCB94" i="159"/>
  <c r="QCA94" i="159"/>
  <c r="QBZ94" i="159"/>
  <c r="QBY94" i="159"/>
  <c r="QBX94" i="159"/>
  <c r="QBW94" i="159"/>
  <c r="QBV94" i="159"/>
  <c r="QBU94" i="159"/>
  <c r="QBT94" i="159"/>
  <c r="QBS94" i="159"/>
  <c r="QBR94" i="159"/>
  <c r="QBQ94" i="159"/>
  <c r="QBP94" i="159"/>
  <c r="QBO94" i="159"/>
  <c r="QBN94" i="159"/>
  <c r="QBM94" i="159"/>
  <c r="QBL94" i="159"/>
  <c r="QBK94" i="159"/>
  <c r="QBJ94" i="159"/>
  <c r="QBI94" i="159"/>
  <c r="QBH94" i="159"/>
  <c r="QBG94" i="159"/>
  <c r="QBF94" i="159"/>
  <c r="QBE94" i="159"/>
  <c r="QBD94" i="159"/>
  <c r="QBC94" i="159"/>
  <c r="QBB94" i="159"/>
  <c r="QBA94" i="159"/>
  <c r="QAZ94" i="159"/>
  <c r="QAY94" i="159"/>
  <c r="QAX94" i="159"/>
  <c r="QAW94" i="159"/>
  <c r="QAV94" i="159"/>
  <c r="QAU94" i="159"/>
  <c r="QAT94" i="159"/>
  <c r="QAS94" i="159"/>
  <c r="QAR94" i="159"/>
  <c r="QAQ94" i="159"/>
  <c r="QAP94" i="159"/>
  <c r="QAO94" i="159"/>
  <c r="QAN94" i="159"/>
  <c r="QAM94" i="159"/>
  <c r="QAL94" i="159"/>
  <c r="QAK94" i="159"/>
  <c r="QAJ94" i="159"/>
  <c r="QAI94" i="159"/>
  <c r="QAH94" i="159"/>
  <c r="QAG94" i="159"/>
  <c r="QAF94" i="159"/>
  <c r="QAE94" i="159"/>
  <c r="QAD94" i="159"/>
  <c r="QAC94" i="159"/>
  <c r="QAB94" i="159"/>
  <c r="QAA94" i="159"/>
  <c r="PZZ94" i="159"/>
  <c r="PZY94" i="159"/>
  <c r="PZX94" i="159"/>
  <c r="PZW94" i="159"/>
  <c r="PZV94" i="159"/>
  <c r="PZU94" i="159"/>
  <c r="PZT94" i="159"/>
  <c r="PZS94" i="159"/>
  <c r="PZR94" i="159"/>
  <c r="PZQ94" i="159"/>
  <c r="PZP94" i="159"/>
  <c r="PZO94" i="159"/>
  <c r="PZN94" i="159"/>
  <c r="PZM94" i="159"/>
  <c r="PZL94" i="159"/>
  <c r="PZK94" i="159"/>
  <c r="PZJ94" i="159"/>
  <c r="PZI94" i="159"/>
  <c r="PZH94" i="159"/>
  <c r="PZG94" i="159"/>
  <c r="PZF94" i="159"/>
  <c r="PZE94" i="159"/>
  <c r="PZD94" i="159"/>
  <c r="PZC94" i="159"/>
  <c r="PZB94" i="159"/>
  <c r="PZA94" i="159"/>
  <c r="PYZ94" i="159"/>
  <c r="PYY94" i="159"/>
  <c r="PYX94" i="159"/>
  <c r="PYW94" i="159"/>
  <c r="PYV94" i="159"/>
  <c r="PYU94" i="159"/>
  <c r="PYT94" i="159"/>
  <c r="PYS94" i="159"/>
  <c r="PYR94" i="159"/>
  <c r="PYQ94" i="159"/>
  <c r="PYP94" i="159"/>
  <c r="PYO94" i="159"/>
  <c r="PYN94" i="159"/>
  <c r="PYM94" i="159"/>
  <c r="PYL94" i="159"/>
  <c r="PYK94" i="159"/>
  <c r="PYJ94" i="159"/>
  <c r="PYI94" i="159"/>
  <c r="PYH94" i="159"/>
  <c r="PYG94" i="159"/>
  <c r="PYF94" i="159"/>
  <c r="PYE94" i="159"/>
  <c r="PYD94" i="159"/>
  <c r="PYC94" i="159"/>
  <c r="PYB94" i="159"/>
  <c r="PYA94" i="159"/>
  <c r="PXZ94" i="159"/>
  <c r="PXY94" i="159"/>
  <c r="PXX94" i="159"/>
  <c r="PXW94" i="159"/>
  <c r="PXV94" i="159"/>
  <c r="PXU94" i="159"/>
  <c r="PXT94" i="159"/>
  <c r="PXS94" i="159"/>
  <c r="PXR94" i="159"/>
  <c r="PXQ94" i="159"/>
  <c r="PXP94" i="159"/>
  <c r="PXO94" i="159"/>
  <c r="PXN94" i="159"/>
  <c r="PXM94" i="159"/>
  <c r="PXL94" i="159"/>
  <c r="PXK94" i="159"/>
  <c r="PXJ94" i="159"/>
  <c r="PXI94" i="159"/>
  <c r="PXH94" i="159"/>
  <c r="PXG94" i="159"/>
  <c r="PXF94" i="159"/>
  <c r="PXE94" i="159"/>
  <c r="PXD94" i="159"/>
  <c r="PXC94" i="159"/>
  <c r="PXB94" i="159"/>
  <c r="PXA94" i="159"/>
  <c r="PWZ94" i="159"/>
  <c r="PWY94" i="159"/>
  <c r="PWX94" i="159"/>
  <c r="PWW94" i="159"/>
  <c r="PWV94" i="159"/>
  <c r="PWU94" i="159"/>
  <c r="PWT94" i="159"/>
  <c r="PWS94" i="159"/>
  <c r="PWR94" i="159"/>
  <c r="PWQ94" i="159"/>
  <c r="PWP94" i="159"/>
  <c r="PWO94" i="159"/>
  <c r="PWN94" i="159"/>
  <c r="PWM94" i="159"/>
  <c r="PWL94" i="159"/>
  <c r="PWK94" i="159"/>
  <c r="PWJ94" i="159"/>
  <c r="PWI94" i="159"/>
  <c r="PWH94" i="159"/>
  <c r="PWG94" i="159"/>
  <c r="PWF94" i="159"/>
  <c r="PWE94" i="159"/>
  <c r="PWD94" i="159"/>
  <c r="PWC94" i="159"/>
  <c r="PWB94" i="159"/>
  <c r="PWA94" i="159"/>
  <c r="PVZ94" i="159"/>
  <c r="PVY94" i="159"/>
  <c r="PVX94" i="159"/>
  <c r="PVW94" i="159"/>
  <c r="PVV94" i="159"/>
  <c r="PVU94" i="159"/>
  <c r="PVT94" i="159"/>
  <c r="PVS94" i="159"/>
  <c r="PVR94" i="159"/>
  <c r="PVQ94" i="159"/>
  <c r="PVP94" i="159"/>
  <c r="PVO94" i="159"/>
  <c r="PVN94" i="159"/>
  <c r="PVM94" i="159"/>
  <c r="PVL94" i="159"/>
  <c r="PVK94" i="159"/>
  <c r="PVJ94" i="159"/>
  <c r="PVI94" i="159"/>
  <c r="PVH94" i="159"/>
  <c r="PVG94" i="159"/>
  <c r="PVF94" i="159"/>
  <c r="PVE94" i="159"/>
  <c r="PVD94" i="159"/>
  <c r="PVC94" i="159"/>
  <c r="PVB94" i="159"/>
  <c r="PVA94" i="159"/>
  <c r="PUZ94" i="159"/>
  <c r="PUY94" i="159"/>
  <c r="PUX94" i="159"/>
  <c r="PUW94" i="159"/>
  <c r="PUV94" i="159"/>
  <c r="PUU94" i="159"/>
  <c r="PUT94" i="159"/>
  <c r="PUS94" i="159"/>
  <c r="PUR94" i="159"/>
  <c r="PUQ94" i="159"/>
  <c r="PUP94" i="159"/>
  <c r="PUO94" i="159"/>
  <c r="PUN94" i="159"/>
  <c r="PUM94" i="159"/>
  <c r="PUL94" i="159"/>
  <c r="PUK94" i="159"/>
  <c r="PUJ94" i="159"/>
  <c r="PUI94" i="159"/>
  <c r="PUH94" i="159"/>
  <c r="PUG94" i="159"/>
  <c r="PUF94" i="159"/>
  <c r="PUE94" i="159"/>
  <c r="PUD94" i="159"/>
  <c r="PUC94" i="159"/>
  <c r="PUB94" i="159"/>
  <c r="PUA94" i="159"/>
  <c r="PTZ94" i="159"/>
  <c r="PTY94" i="159"/>
  <c r="PTX94" i="159"/>
  <c r="PTW94" i="159"/>
  <c r="PTV94" i="159"/>
  <c r="PTU94" i="159"/>
  <c r="PTT94" i="159"/>
  <c r="PTS94" i="159"/>
  <c r="PTR94" i="159"/>
  <c r="PTQ94" i="159"/>
  <c r="PTP94" i="159"/>
  <c r="PTO94" i="159"/>
  <c r="PTN94" i="159"/>
  <c r="PTM94" i="159"/>
  <c r="PTL94" i="159"/>
  <c r="PTK94" i="159"/>
  <c r="PTJ94" i="159"/>
  <c r="PTI94" i="159"/>
  <c r="PTH94" i="159"/>
  <c r="PTG94" i="159"/>
  <c r="PTF94" i="159"/>
  <c r="PTE94" i="159"/>
  <c r="PTD94" i="159"/>
  <c r="PTC94" i="159"/>
  <c r="PTB94" i="159"/>
  <c r="PTA94" i="159"/>
  <c r="PSZ94" i="159"/>
  <c r="PSY94" i="159"/>
  <c r="PSX94" i="159"/>
  <c r="PSW94" i="159"/>
  <c r="PSV94" i="159"/>
  <c r="PSU94" i="159"/>
  <c r="PST94" i="159"/>
  <c r="PSS94" i="159"/>
  <c r="PSR94" i="159"/>
  <c r="PSQ94" i="159"/>
  <c r="PSP94" i="159"/>
  <c r="PSO94" i="159"/>
  <c r="PSN94" i="159"/>
  <c r="PSM94" i="159"/>
  <c r="PSL94" i="159"/>
  <c r="PSK94" i="159"/>
  <c r="PSJ94" i="159"/>
  <c r="PSI94" i="159"/>
  <c r="PSH94" i="159"/>
  <c r="PSG94" i="159"/>
  <c r="PSF94" i="159"/>
  <c r="PSE94" i="159"/>
  <c r="PSD94" i="159"/>
  <c r="PSC94" i="159"/>
  <c r="PSB94" i="159"/>
  <c r="PSA94" i="159"/>
  <c r="PRZ94" i="159"/>
  <c r="PRY94" i="159"/>
  <c r="PRX94" i="159"/>
  <c r="PRW94" i="159"/>
  <c r="PRV94" i="159"/>
  <c r="PRU94" i="159"/>
  <c r="PRT94" i="159"/>
  <c r="PRS94" i="159"/>
  <c r="PRR94" i="159"/>
  <c r="PRQ94" i="159"/>
  <c r="PRP94" i="159"/>
  <c r="PRO94" i="159"/>
  <c r="PRN94" i="159"/>
  <c r="PRM94" i="159"/>
  <c r="PRL94" i="159"/>
  <c r="PRK94" i="159"/>
  <c r="PRJ94" i="159"/>
  <c r="PRI94" i="159"/>
  <c r="PRH94" i="159"/>
  <c r="PRG94" i="159"/>
  <c r="PRF94" i="159"/>
  <c r="PRE94" i="159"/>
  <c r="PRD94" i="159"/>
  <c r="PRC94" i="159"/>
  <c r="PRB94" i="159"/>
  <c r="PRA94" i="159"/>
  <c r="PQZ94" i="159"/>
  <c r="PQY94" i="159"/>
  <c r="PQX94" i="159"/>
  <c r="PQW94" i="159"/>
  <c r="PQV94" i="159"/>
  <c r="PQU94" i="159"/>
  <c r="PQT94" i="159"/>
  <c r="PQS94" i="159"/>
  <c r="PQR94" i="159"/>
  <c r="PQQ94" i="159"/>
  <c r="PQP94" i="159"/>
  <c r="PQO94" i="159"/>
  <c r="PQN94" i="159"/>
  <c r="PQM94" i="159"/>
  <c r="PQL94" i="159"/>
  <c r="PQK94" i="159"/>
  <c r="PQJ94" i="159"/>
  <c r="PQI94" i="159"/>
  <c r="PQH94" i="159"/>
  <c r="PQG94" i="159"/>
  <c r="PQF94" i="159"/>
  <c r="PQE94" i="159"/>
  <c r="PQD94" i="159"/>
  <c r="PQC94" i="159"/>
  <c r="PQB94" i="159"/>
  <c r="PQA94" i="159"/>
  <c r="PPZ94" i="159"/>
  <c r="PPY94" i="159"/>
  <c r="PPX94" i="159"/>
  <c r="PPW94" i="159"/>
  <c r="PPV94" i="159"/>
  <c r="PPU94" i="159"/>
  <c r="PPT94" i="159"/>
  <c r="PPS94" i="159"/>
  <c r="PPR94" i="159"/>
  <c r="PPQ94" i="159"/>
  <c r="PPP94" i="159"/>
  <c r="PPO94" i="159"/>
  <c r="PPN94" i="159"/>
  <c r="PPM94" i="159"/>
  <c r="PPL94" i="159"/>
  <c r="PPK94" i="159"/>
  <c r="PPJ94" i="159"/>
  <c r="PPI94" i="159"/>
  <c r="PPH94" i="159"/>
  <c r="PPG94" i="159"/>
  <c r="PPF94" i="159"/>
  <c r="PPE94" i="159"/>
  <c r="PPD94" i="159"/>
  <c r="PPC94" i="159"/>
  <c r="PPB94" i="159"/>
  <c r="PPA94" i="159"/>
  <c r="POZ94" i="159"/>
  <c r="POY94" i="159"/>
  <c r="POX94" i="159"/>
  <c r="POW94" i="159"/>
  <c r="POV94" i="159"/>
  <c r="POU94" i="159"/>
  <c r="POT94" i="159"/>
  <c r="POS94" i="159"/>
  <c r="POR94" i="159"/>
  <c r="POQ94" i="159"/>
  <c r="POP94" i="159"/>
  <c r="POO94" i="159"/>
  <c r="PON94" i="159"/>
  <c r="POM94" i="159"/>
  <c r="POL94" i="159"/>
  <c r="POK94" i="159"/>
  <c r="POJ94" i="159"/>
  <c r="POI94" i="159"/>
  <c r="POH94" i="159"/>
  <c r="POG94" i="159"/>
  <c r="POF94" i="159"/>
  <c r="POE94" i="159"/>
  <c r="POD94" i="159"/>
  <c r="POC94" i="159"/>
  <c r="POB94" i="159"/>
  <c r="POA94" i="159"/>
  <c r="PNZ94" i="159"/>
  <c r="PNY94" i="159"/>
  <c r="PNX94" i="159"/>
  <c r="PNW94" i="159"/>
  <c r="PNV94" i="159"/>
  <c r="PNU94" i="159"/>
  <c r="PNT94" i="159"/>
  <c r="PNS94" i="159"/>
  <c r="PNR94" i="159"/>
  <c r="PNQ94" i="159"/>
  <c r="PNP94" i="159"/>
  <c r="PNO94" i="159"/>
  <c r="PNN94" i="159"/>
  <c r="PNM94" i="159"/>
  <c r="PNL94" i="159"/>
  <c r="PNK94" i="159"/>
  <c r="PNJ94" i="159"/>
  <c r="PNI94" i="159"/>
  <c r="PNH94" i="159"/>
  <c r="PNG94" i="159"/>
  <c r="PNF94" i="159"/>
  <c r="PNE94" i="159"/>
  <c r="PND94" i="159"/>
  <c r="PNC94" i="159"/>
  <c r="PNB94" i="159"/>
  <c r="PNA94" i="159"/>
  <c r="PMZ94" i="159"/>
  <c r="PMY94" i="159"/>
  <c r="PMX94" i="159"/>
  <c r="PMW94" i="159"/>
  <c r="PMV94" i="159"/>
  <c r="PMU94" i="159"/>
  <c r="PMT94" i="159"/>
  <c r="PMS94" i="159"/>
  <c r="PMR94" i="159"/>
  <c r="PMQ94" i="159"/>
  <c r="PMP94" i="159"/>
  <c r="PMO94" i="159"/>
  <c r="PMN94" i="159"/>
  <c r="PMM94" i="159"/>
  <c r="PML94" i="159"/>
  <c r="PMK94" i="159"/>
  <c r="PMJ94" i="159"/>
  <c r="PMI94" i="159"/>
  <c r="PMH94" i="159"/>
  <c r="PMG94" i="159"/>
  <c r="PMF94" i="159"/>
  <c r="PME94" i="159"/>
  <c r="PMD94" i="159"/>
  <c r="PMC94" i="159"/>
  <c r="PMB94" i="159"/>
  <c r="PMA94" i="159"/>
  <c r="PLZ94" i="159"/>
  <c r="PLY94" i="159"/>
  <c r="PLX94" i="159"/>
  <c r="PLW94" i="159"/>
  <c r="PLV94" i="159"/>
  <c r="PLU94" i="159"/>
  <c r="PLT94" i="159"/>
  <c r="PLS94" i="159"/>
  <c r="PLR94" i="159"/>
  <c r="PLQ94" i="159"/>
  <c r="PLP94" i="159"/>
  <c r="PLO94" i="159"/>
  <c r="PLN94" i="159"/>
  <c r="PLM94" i="159"/>
  <c r="PLL94" i="159"/>
  <c r="PLK94" i="159"/>
  <c r="PLJ94" i="159"/>
  <c r="PLI94" i="159"/>
  <c r="PLH94" i="159"/>
  <c r="PLG94" i="159"/>
  <c r="PLF94" i="159"/>
  <c r="PLE94" i="159"/>
  <c r="PLD94" i="159"/>
  <c r="PLC94" i="159"/>
  <c r="PLB94" i="159"/>
  <c r="PLA94" i="159"/>
  <c r="PKZ94" i="159"/>
  <c r="PKY94" i="159"/>
  <c r="PKX94" i="159"/>
  <c r="PKW94" i="159"/>
  <c r="PKV94" i="159"/>
  <c r="PKU94" i="159"/>
  <c r="PKT94" i="159"/>
  <c r="PKS94" i="159"/>
  <c r="PKR94" i="159"/>
  <c r="PKQ94" i="159"/>
  <c r="PKP94" i="159"/>
  <c r="PKO94" i="159"/>
  <c r="PKN94" i="159"/>
  <c r="PKM94" i="159"/>
  <c r="PKL94" i="159"/>
  <c r="PKK94" i="159"/>
  <c r="PKJ94" i="159"/>
  <c r="PKI94" i="159"/>
  <c r="PKH94" i="159"/>
  <c r="PKG94" i="159"/>
  <c r="PKF94" i="159"/>
  <c r="PKE94" i="159"/>
  <c r="PKD94" i="159"/>
  <c r="PKC94" i="159"/>
  <c r="PKB94" i="159"/>
  <c r="PKA94" i="159"/>
  <c r="PJZ94" i="159"/>
  <c r="PJY94" i="159"/>
  <c r="PJX94" i="159"/>
  <c r="PJW94" i="159"/>
  <c r="PJV94" i="159"/>
  <c r="PJU94" i="159"/>
  <c r="PJT94" i="159"/>
  <c r="PJS94" i="159"/>
  <c r="PJR94" i="159"/>
  <c r="PJQ94" i="159"/>
  <c r="PJP94" i="159"/>
  <c r="PJO94" i="159"/>
  <c r="PJN94" i="159"/>
  <c r="PJM94" i="159"/>
  <c r="PJL94" i="159"/>
  <c r="PJK94" i="159"/>
  <c r="PJJ94" i="159"/>
  <c r="PJI94" i="159"/>
  <c r="PJH94" i="159"/>
  <c r="PJG94" i="159"/>
  <c r="PJF94" i="159"/>
  <c r="PJE94" i="159"/>
  <c r="PJD94" i="159"/>
  <c r="PJC94" i="159"/>
  <c r="PJB94" i="159"/>
  <c r="PJA94" i="159"/>
  <c r="PIZ94" i="159"/>
  <c r="PIY94" i="159"/>
  <c r="PIX94" i="159"/>
  <c r="PIW94" i="159"/>
  <c r="PIV94" i="159"/>
  <c r="PIU94" i="159"/>
  <c r="PIT94" i="159"/>
  <c r="PIS94" i="159"/>
  <c r="PIR94" i="159"/>
  <c r="PIQ94" i="159"/>
  <c r="PIP94" i="159"/>
  <c r="PIO94" i="159"/>
  <c r="PIN94" i="159"/>
  <c r="PIM94" i="159"/>
  <c r="PIL94" i="159"/>
  <c r="PIK94" i="159"/>
  <c r="PIJ94" i="159"/>
  <c r="PII94" i="159"/>
  <c r="PIH94" i="159"/>
  <c r="PIG94" i="159"/>
  <c r="PIF94" i="159"/>
  <c r="PIE94" i="159"/>
  <c r="PID94" i="159"/>
  <c r="PIC94" i="159"/>
  <c r="PIB94" i="159"/>
  <c r="PIA94" i="159"/>
  <c r="PHZ94" i="159"/>
  <c r="PHY94" i="159"/>
  <c r="PHX94" i="159"/>
  <c r="PHW94" i="159"/>
  <c r="PHV94" i="159"/>
  <c r="PHU94" i="159"/>
  <c r="PHT94" i="159"/>
  <c r="PHS94" i="159"/>
  <c r="PHR94" i="159"/>
  <c r="PHQ94" i="159"/>
  <c r="PHP94" i="159"/>
  <c r="PHO94" i="159"/>
  <c r="PHN94" i="159"/>
  <c r="PHM94" i="159"/>
  <c r="PHL94" i="159"/>
  <c r="PHK94" i="159"/>
  <c r="PHJ94" i="159"/>
  <c r="PHI94" i="159"/>
  <c r="PHH94" i="159"/>
  <c r="PHG94" i="159"/>
  <c r="PHF94" i="159"/>
  <c r="PHE94" i="159"/>
  <c r="PHD94" i="159"/>
  <c r="PHC94" i="159"/>
  <c r="PHB94" i="159"/>
  <c r="PHA94" i="159"/>
  <c r="PGZ94" i="159"/>
  <c r="PGY94" i="159"/>
  <c r="PGX94" i="159"/>
  <c r="PGW94" i="159"/>
  <c r="PGV94" i="159"/>
  <c r="PGU94" i="159"/>
  <c r="PGT94" i="159"/>
  <c r="PGS94" i="159"/>
  <c r="PGR94" i="159"/>
  <c r="PGQ94" i="159"/>
  <c r="PGP94" i="159"/>
  <c r="PGO94" i="159"/>
  <c r="PGN94" i="159"/>
  <c r="PGM94" i="159"/>
  <c r="PGL94" i="159"/>
  <c r="PGK94" i="159"/>
  <c r="PGJ94" i="159"/>
  <c r="PGI94" i="159"/>
  <c r="PGH94" i="159"/>
  <c r="PGG94" i="159"/>
  <c r="PGF94" i="159"/>
  <c r="PGE94" i="159"/>
  <c r="PGD94" i="159"/>
  <c r="PGC94" i="159"/>
  <c r="PGB94" i="159"/>
  <c r="PGA94" i="159"/>
  <c r="PFZ94" i="159"/>
  <c r="PFY94" i="159"/>
  <c r="PFX94" i="159"/>
  <c r="PFW94" i="159"/>
  <c r="PFV94" i="159"/>
  <c r="PFU94" i="159"/>
  <c r="PFT94" i="159"/>
  <c r="PFS94" i="159"/>
  <c r="PFR94" i="159"/>
  <c r="PFQ94" i="159"/>
  <c r="PFP94" i="159"/>
  <c r="PFO94" i="159"/>
  <c r="PFN94" i="159"/>
  <c r="PFM94" i="159"/>
  <c r="PFL94" i="159"/>
  <c r="PFK94" i="159"/>
  <c r="PFJ94" i="159"/>
  <c r="PFI94" i="159"/>
  <c r="PFH94" i="159"/>
  <c r="PFG94" i="159"/>
  <c r="PFF94" i="159"/>
  <c r="PFE94" i="159"/>
  <c r="PFD94" i="159"/>
  <c r="PFC94" i="159"/>
  <c r="PFB94" i="159"/>
  <c r="PFA94" i="159"/>
  <c r="PEZ94" i="159"/>
  <c r="PEY94" i="159"/>
  <c r="PEX94" i="159"/>
  <c r="PEW94" i="159"/>
  <c r="PEV94" i="159"/>
  <c r="PEU94" i="159"/>
  <c r="PET94" i="159"/>
  <c r="PES94" i="159"/>
  <c r="PER94" i="159"/>
  <c r="PEQ94" i="159"/>
  <c r="PEP94" i="159"/>
  <c r="PEO94" i="159"/>
  <c r="PEN94" i="159"/>
  <c r="PEM94" i="159"/>
  <c r="PEL94" i="159"/>
  <c r="PEK94" i="159"/>
  <c r="PEJ94" i="159"/>
  <c r="PEI94" i="159"/>
  <c r="PEH94" i="159"/>
  <c r="PEG94" i="159"/>
  <c r="PEF94" i="159"/>
  <c r="PEE94" i="159"/>
  <c r="PED94" i="159"/>
  <c r="PEC94" i="159"/>
  <c r="PEB94" i="159"/>
  <c r="PEA94" i="159"/>
  <c r="PDZ94" i="159"/>
  <c r="PDY94" i="159"/>
  <c r="PDX94" i="159"/>
  <c r="PDW94" i="159"/>
  <c r="PDV94" i="159"/>
  <c r="PDU94" i="159"/>
  <c r="PDT94" i="159"/>
  <c r="PDS94" i="159"/>
  <c r="PDR94" i="159"/>
  <c r="PDQ94" i="159"/>
  <c r="PDP94" i="159"/>
  <c r="PDO94" i="159"/>
  <c r="PDN94" i="159"/>
  <c r="PDM94" i="159"/>
  <c r="PDL94" i="159"/>
  <c r="PDK94" i="159"/>
  <c r="PDJ94" i="159"/>
  <c r="PDI94" i="159"/>
  <c r="PDH94" i="159"/>
  <c r="PDG94" i="159"/>
  <c r="PDF94" i="159"/>
  <c r="PDE94" i="159"/>
  <c r="PDD94" i="159"/>
  <c r="PDC94" i="159"/>
  <c r="PDB94" i="159"/>
  <c r="PDA94" i="159"/>
  <c r="PCZ94" i="159"/>
  <c r="PCY94" i="159"/>
  <c r="PCX94" i="159"/>
  <c r="PCW94" i="159"/>
  <c r="PCV94" i="159"/>
  <c r="PCU94" i="159"/>
  <c r="PCT94" i="159"/>
  <c r="PCS94" i="159"/>
  <c r="PCR94" i="159"/>
  <c r="PCQ94" i="159"/>
  <c r="PCP94" i="159"/>
  <c r="PCO94" i="159"/>
  <c r="PCN94" i="159"/>
  <c r="PCM94" i="159"/>
  <c r="PCL94" i="159"/>
  <c r="PCK94" i="159"/>
  <c r="PCJ94" i="159"/>
  <c r="PCI94" i="159"/>
  <c r="PCH94" i="159"/>
  <c r="PCG94" i="159"/>
  <c r="PCF94" i="159"/>
  <c r="PCE94" i="159"/>
  <c r="PCD94" i="159"/>
  <c r="PCC94" i="159"/>
  <c r="PCB94" i="159"/>
  <c r="PCA94" i="159"/>
  <c r="PBZ94" i="159"/>
  <c r="PBY94" i="159"/>
  <c r="PBX94" i="159"/>
  <c r="PBW94" i="159"/>
  <c r="PBV94" i="159"/>
  <c r="PBU94" i="159"/>
  <c r="PBT94" i="159"/>
  <c r="PBS94" i="159"/>
  <c r="PBR94" i="159"/>
  <c r="PBQ94" i="159"/>
  <c r="PBP94" i="159"/>
  <c r="PBO94" i="159"/>
  <c r="PBN94" i="159"/>
  <c r="PBM94" i="159"/>
  <c r="PBL94" i="159"/>
  <c r="PBK94" i="159"/>
  <c r="PBJ94" i="159"/>
  <c r="PBI94" i="159"/>
  <c r="PBH94" i="159"/>
  <c r="PBG94" i="159"/>
  <c r="PBF94" i="159"/>
  <c r="PBE94" i="159"/>
  <c r="PBD94" i="159"/>
  <c r="PBC94" i="159"/>
  <c r="PBB94" i="159"/>
  <c r="PBA94" i="159"/>
  <c r="PAZ94" i="159"/>
  <c r="PAY94" i="159"/>
  <c r="PAX94" i="159"/>
  <c r="PAW94" i="159"/>
  <c r="PAV94" i="159"/>
  <c r="PAU94" i="159"/>
  <c r="PAT94" i="159"/>
  <c r="PAS94" i="159"/>
  <c r="PAR94" i="159"/>
  <c r="PAQ94" i="159"/>
  <c r="PAP94" i="159"/>
  <c r="PAO94" i="159"/>
  <c r="PAN94" i="159"/>
  <c r="PAM94" i="159"/>
  <c r="PAL94" i="159"/>
  <c r="PAK94" i="159"/>
  <c r="PAJ94" i="159"/>
  <c r="PAI94" i="159"/>
  <c r="PAH94" i="159"/>
  <c r="PAG94" i="159"/>
  <c r="PAF94" i="159"/>
  <c r="PAE94" i="159"/>
  <c r="PAD94" i="159"/>
  <c r="PAC94" i="159"/>
  <c r="PAB94" i="159"/>
  <c r="PAA94" i="159"/>
  <c r="OZZ94" i="159"/>
  <c r="OZY94" i="159"/>
  <c r="OZX94" i="159"/>
  <c r="OZW94" i="159"/>
  <c r="OZV94" i="159"/>
  <c r="OZU94" i="159"/>
  <c r="OZT94" i="159"/>
  <c r="OZS94" i="159"/>
  <c r="OZR94" i="159"/>
  <c r="OZQ94" i="159"/>
  <c r="OZP94" i="159"/>
  <c r="OZO94" i="159"/>
  <c r="OZN94" i="159"/>
  <c r="OZM94" i="159"/>
  <c r="OZL94" i="159"/>
  <c r="OZK94" i="159"/>
  <c r="OZJ94" i="159"/>
  <c r="OZI94" i="159"/>
  <c r="OZH94" i="159"/>
  <c r="OZG94" i="159"/>
  <c r="OZF94" i="159"/>
  <c r="OZE94" i="159"/>
  <c r="OZD94" i="159"/>
  <c r="OZC94" i="159"/>
  <c r="OZB94" i="159"/>
  <c r="OZA94" i="159"/>
  <c r="OYZ94" i="159"/>
  <c r="OYY94" i="159"/>
  <c r="OYX94" i="159"/>
  <c r="OYW94" i="159"/>
  <c r="OYV94" i="159"/>
  <c r="OYU94" i="159"/>
  <c r="OYT94" i="159"/>
  <c r="OYS94" i="159"/>
  <c r="OYR94" i="159"/>
  <c r="OYQ94" i="159"/>
  <c r="OYP94" i="159"/>
  <c r="OYO94" i="159"/>
  <c r="OYN94" i="159"/>
  <c r="OYM94" i="159"/>
  <c r="OYL94" i="159"/>
  <c r="OYK94" i="159"/>
  <c r="OYJ94" i="159"/>
  <c r="OYI94" i="159"/>
  <c r="OYH94" i="159"/>
  <c r="OYG94" i="159"/>
  <c r="OYF94" i="159"/>
  <c r="OYE94" i="159"/>
  <c r="OYD94" i="159"/>
  <c r="OYC94" i="159"/>
  <c r="OYB94" i="159"/>
  <c r="OYA94" i="159"/>
  <c r="OXZ94" i="159"/>
  <c r="OXY94" i="159"/>
  <c r="OXX94" i="159"/>
  <c r="OXW94" i="159"/>
  <c r="OXV94" i="159"/>
  <c r="OXU94" i="159"/>
  <c r="OXT94" i="159"/>
  <c r="OXS94" i="159"/>
  <c r="OXR94" i="159"/>
  <c r="OXQ94" i="159"/>
  <c r="OXP94" i="159"/>
  <c r="OXO94" i="159"/>
  <c r="OXN94" i="159"/>
  <c r="OXM94" i="159"/>
  <c r="OXL94" i="159"/>
  <c r="OXK94" i="159"/>
  <c r="OXJ94" i="159"/>
  <c r="OXI94" i="159"/>
  <c r="OXH94" i="159"/>
  <c r="OXG94" i="159"/>
  <c r="OXF94" i="159"/>
  <c r="OXE94" i="159"/>
  <c r="OXD94" i="159"/>
  <c r="OXC94" i="159"/>
  <c r="OXB94" i="159"/>
  <c r="OXA94" i="159"/>
  <c r="OWZ94" i="159"/>
  <c r="OWY94" i="159"/>
  <c r="OWX94" i="159"/>
  <c r="OWW94" i="159"/>
  <c r="OWV94" i="159"/>
  <c r="OWU94" i="159"/>
  <c r="OWT94" i="159"/>
  <c r="OWS94" i="159"/>
  <c r="OWR94" i="159"/>
  <c r="OWQ94" i="159"/>
  <c r="OWP94" i="159"/>
  <c r="OWO94" i="159"/>
  <c r="OWN94" i="159"/>
  <c r="OWM94" i="159"/>
  <c r="OWL94" i="159"/>
  <c r="OWK94" i="159"/>
  <c r="OWJ94" i="159"/>
  <c r="OWI94" i="159"/>
  <c r="OWH94" i="159"/>
  <c r="OWG94" i="159"/>
  <c r="OWF94" i="159"/>
  <c r="OWE94" i="159"/>
  <c r="OWD94" i="159"/>
  <c r="OWC94" i="159"/>
  <c r="OWB94" i="159"/>
  <c r="OWA94" i="159"/>
  <c r="OVZ94" i="159"/>
  <c r="OVY94" i="159"/>
  <c r="OVX94" i="159"/>
  <c r="OVW94" i="159"/>
  <c r="OVV94" i="159"/>
  <c r="OVU94" i="159"/>
  <c r="OVT94" i="159"/>
  <c r="OVS94" i="159"/>
  <c r="OVR94" i="159"/>
  <c r="OVQ94" i="159"/>
  <c r="OVP94" i="159"/>
  <c r="OVO94" i="159"/>
  <c r="OVN94" i="159"/>
  <c r="OVM94" i="159"/>
  <c r="OVL94" i="159"/>
  <c r="OVK94" i="159"/>
  <c r="OVJ94" i="159"/>
  <c r="OVI94" i="159"/>
  <c r="OVH94" i="159"/>
  <c r="OVG94" i="159"/>
  <c r="OVF94" i="159"/>
  <c r="OVE94" i="159"/>
  <c r="OVD94" i="159"/>
  <c r="OVC94" i="159"/>
  <c r="OVB94" i="159"/>
  <c r="OVA94" i="159"/>
  <c r="OUZ94" i="159"/>
  <c r="OUY94" i="159"/>
  <c r="OUX94" i="159"/>
  <c r="OUW94" i="159"/>
  <c r="OUV94" i="159"/>
  <c r="OUU94" i="159"/>
  <c r="OUT94" i="159"/>
  <c r="OUS94" i="159"/>
  <c r="OUR94" i="159"/>
  <c r="OUQ94" i="159"/>
  <c r="OUP94" i="159"/>
  <c r="OUO94" i="159"/>
  <c r="OUN94" i="159"/>
  <c r="OUM94" i="159"/>
  <c r="OUL94" i="159"/>
  <c r="OUK94" i="159"/>
  <c r="OUJ94" i="159"/>
  <c r="OUI94" i="159"/>
  <c r="OUH94" i="159"/>
  <c r="OUG94" i="159"/>
  <c r="OUF94" i="159"/>
  <c r="OUE94" i="159"/>
  <c r="OUD94" i="159"/>
  <c r="OUC94" i="159"/>
  <c r="OUB94" i="159"/>
  <c r="OUA94" i="159"/>
  <c r="OTZ94" i="159"/>
  <c r="OTY94" i="159"/>
  <c r="OTX94" i="159"/>
  <c r="OTW94" i="159"/>
  <c r="OTV94" i="159"/>
  <c r="OTU94" i="159"/>
  <c r="OTT94" i="159"/>
  <c r="OTS94" i="159"/>
  <c r="OTR94" i="159"/>
  <c r="OTQ94" i="159"/>
  <c r="OTP94" i="159"/>
  <c r="OTO94" i="159"/>
  <c r="OTN94" i="159"/>
  <c r="OTM94" i="159"/>
  <c r="OTL94" i="159"/>
  <c r="OTK94" i="159"/>
  <c r="OTJ94" i="159"/>
  <c r="OTI94" i="159"/>
  <c r="OTH94" i="159"/>
  <c r="OTG94" i="159"/>
  <c r="OTF94" i="159"/>
  <c r="OTE94" i="159"/>
  <c r="OTD94" i="159"/>
  <c r="OTC94" i="159"/>
  <c r="OTB94" i="159"/>
  <c r="OTA94" i="159"/>
  <c r="OSZ94" i="159"/>
  <c r="OSY94" i="159"/>
  <c r="OSX94" i="159"/>
  <c r="OSW94" i="159"/>
  <c r="OSV94" i="159"/>
  <c r="OSU94" i="159"/>
  <c r="OST94" i="159"/>
  <c r="OSS94" i="159"/>
  <c r="OSR94" i="159"/>
  <c r="OSQ94" i="159"/>
  <c r="OSP94" i="159"/>
  <c r="OSO94" i="159"/>
  <c r="OSN94" i="159"/>
  <c r="OSM94" i="159"/>
  <c r="OSL94" i="159"/>
  <c r="OSK94" i="159"/>
  <c r="OSJ94" i="159"/>
  <c r="OSI94" i="159"/>
  <c r="OSH94" i="159"/>
  <c r="OSG94" i="159"/>
  <c r="OSF94" i="159"/>
  <c r="OSE94" i="159"/>
  <c r="OSD94" i="159"/>
  <c r="OSC94" i="159"/>
  <c r="OSB94" i="159"/>
  <c r="OSA94" i="159"/>
  <c r="ORZ94" i="159"/>
  <c r="ORY94" i="159"/>
  <c r="ORX94" i="159"/>
  <c r="ORW94" i="159"/>
  <c r="ORV94" i="159"/>
  <c r="ORU94" i="159"/>
  <c r="ORT94" i="159"/>
  <c r="ORS94" i="159"/>
  <c r="ORR94" i="159"/>
  <c r="ORQ94" i="159"/>
  <c r="ORP94" i="159"/>
  <c r="ORO94" i="159"/>
  <c r="ORN94" i="159"/>
  <c r="ORM94" i="159"/>
  <c r="ORL94" i="159"/>
  <c r="ORK94" i="159"/>
  <c r="ORJ94" i="159"/>
  <c r="ORI94" i="159"/>
  <c r="ORH94" i="159"/>
  <c r="ORG94" i="159"/>
  <c r="ORF94" i="159"/>
  <c r="ORE94" i="159"/>
  <c r="ORD94" i="159"/>
  <c r="ORC94" i="159"/>
  <c r="ORB94" i="159"/>
  <c r="ORA94" i="159"/>
  <c r="OQZ94" i="159"/>
  <c r="OQY94" i="159"/>
  <c r="OQX94" i="159"/>
  <c r="OQW94" i="159"/>
  <c r="OQV94" i="159"/>
  <c r="OQU94" i="159"/>
  <c r="OQT94" i="159"/>
  <c r="OQS94" i="159"/>
  <c r="OQR94" i="159"/>
  <c r="OQQ94" i="159"/>
  <c r="OQP94" i="159"/>
  <c r="OQO94" i="159"/>
  <c r="OQN94" i="159"/>
  <c r="OQM94" i="159"/>
  <c r="OQL94" i="159"/>
  <c r="OQK94" i="159"/>
  <c r="OQJ94" i="159"/>
  <c r="OQI94" i="159"/>
  <c r="OQH94" i="159"/>
  <c r="OQG94" i="159"/>
  <c r="OQF94" i="159"/>
  <c r="OQE94" i="159"/>
  <c r="OQD94" i="159"/>
  <c r="OQC94" i="159"/>
  <c r="OQB94" i="159"/>
  <c r="OQA94" i="159"/>
  <c r="OPZ94" i="159"/>
  <c r="OPY94" i="159"/>
  <c r="OPX94" i="159"/>
  <c r="OPW94" i="159"/>
  <c r="OPV94" i="159"/>
  <c r="OPU94" i="159"/>
  <c r="OPT94" i="159"/>
  <c r="OPS94" i="159"/>
  <c r="OPR94" i="159"/>
  <c r="OPQ94" i="159"/>
  <c r="OPP94" i="159"/>
  <c r="OPO94" i="159"/>
  <c r="OPN94" i="159"/>
  <c r="OPM94" i="159"/>
  <c r="OPL94" i="159"/>
  <c r="OPK94" i="159"/>
  <c r="OPJ94" i="159"/>
  <c r="OPI94" i="159"/>
  <c r="OPH94" i="159"/>
  <c r="OPG94" i="159"/>
  <c r="OPF94" i="159"/>
  <c r="OPE94" i="159"/>
  <c r="OPD94" i="159"/>
  <c r="OPC94" i="159"/>
  <c r="OPB94" i="159"/>
  <c r="OPA94" i="159"/>
  <c r="OOZ94" i="159"/>
  <c r="OOY94" i="159"/>
  <c r="OOX94" i="159"/>
  <c r="OOW94" i="159"/>
  <c r="OOV94" i="159"/>
  <c r="OOU94" i="159"/>
  <c r="OOT94" i="159"/>
  <c r="OOS94" i="159"/>
  <c r="OOR94" i="159"/>
  <c r="OOQ94" i="159"/>
  <c r="OOP94" i="159"/>
  <c r="OOO94" i="159"/>
  <c r="OON94" i="159"/>
  <c r="OOM94" i="159"/>
  <c r="OOL94" i="159"/>
  <c r="OOK94" i="159"/>
  <c r="OOJ94" i="159"/>
  <c r="OOI94" i="159"/>
  <c r="OOH94" i="159"/>
  <c r="OOG94" i="159"/>
  <c r="OOF94" i="159"/>
  <c r="OOE94" i="159"/>
  <c r="OOD94" i="159"/>
  <c r="OOC94" i="159"/>
  <c r="OOB94" i="159"/>
  <c r="OOA94" i="159"/>
  <c r="ONZ94" i="159"/>
  <c r="ONY94" i="159"/>
  <c r="ONX94" i="159"/>
  <c r="ONW94" i="159"/>
  <c r="ONV94" i="159"/>
  <c r="ONU94" i="159"/>
  <c r="ONT94" i="159"/>
  <c r="ONS94" i="159"/>
  <c r="ONR94" i="159"/>
  <c r="ONQ94" i="159"/>
  <c r="ONP94" i="159"/>
  <c r="ONO94" i="159"/>
  <c r="ONN94" i="159"/>
  <c r="ONM94" i="159"/>
  <c r="ONL94" i="159"/>
  <c r="ONK94" i="159"/>
  <c r="ONJ94" i="159"/>
  <c r="ONI94" i="159"/>
  <c r="ONH94" i="159"/>
  <c r="ONG94" i="159"/>
  <c r="ONF94" i="159"/>
  <c r="ONE94" i="159"/>
  <c r="OND94" i="159"/>
  <c r="ONC94" i="159"/>
  <c r="ONB94" i="159"/>
  <c r="ONA94" i="159"/>
  <c r="OMZ94" i="159"/>
  <c r="OMY94" i="159"/>
  <c r="OMX94" i="159"/>
  <c r="OMW94" i="159"/>
  <c r="OMV94" i="159"/>
  <c r="OMU94" i="159"/>
  <c r="OMT94" i="159"/>
  <c r="OMS94" i="159"/>
  <c r="OMR94" i="159"/>
  <c r="OMQ94" i="159"/>
  <c r="OMP94" i="159"/>
  <c r="OMO94" i="159"/>
  <c r="OMN94" i="159"/>
  <c r="OMM94" i="159"/>
  <c r="OML94" i="159"/>
  <c r="OMK94" i="159"/>
  <c r="OMJ94" i="159"/>
  <c r="OMI94" i="159"/>
  <c r="OMH94" i="159"/>
  <c r="OMG94" i="159"/>
  <c r="OMF94" i="159"/>
  <c r="OME94" i="159"/>
  <c r="OMD94" i="159"/>
  <c r="OMC94" i="159"/>
  <c r="OMB94" i="159"/>
  <c r="OMA94" i="159"/>
  <c r="OLZ94" i="159"/>
  <c r="OLY94" i="159"/>
  <c r="OLX94" i="159"/>
  <c r="OLW94" i="159"/>
  <c r="OLV94" i="159"/>
  <c r="OLU94" i="159"/>
  <c r="OLT94" i="159"/>
  <c r="OLS94" i="159"/>
  <c r="OLR94" i="159"/>
  <c r="OLQ94" i="159"/>
  <c r="OLP94" i="159"/>
  <c r="OLO94" i="159"/>
  <c r="OLN94" i="159"/>
  <c r="OLM94" i="159"/>
  <c r="OLL94" i="159"/>
  <c r="OLK94" i="159"/>
  <c r="OLJ94" i="159"/>
  <c r="OLI94" i="159"/>
  <c r="OLH94" i="159"/>
  <c r="OLG94" i="159"/>
  <c r="OLF94" i="159"/>
  <c r="OLE94" i="159"/>
  <c r="OLD94" i="159"/>
  <c r="OLC94" i="159"/>
  <c r="OLB94" i="159"/>
  <c r="OLA94" i="159"/>
  <c r="OKZ94" i="159"/>
  <c r="OKY94" i="159"/>
  <c r="OKX94" i="159"/>
  <c r="OKW94" i="159"/>
  <c r="OKV94" i="159"/>
  <c r="OKU94" i="159"/>
  <c r="OKT94" i="159"/>
  <c r="OKS94" i="159"/>
  <c r="OKR94" i="159"/>
  <c r="OKQ94" i="159"/>
  <c r="OKP94" i="159"/>
  <c r="OKO94" i="159"/>
  <c r="OKN94" i="159"/>
  <c r="OKM94" i="159"/>
  <c r="OKL94" i="159"/>
  <c r="OKK94" i="159"/>
  <c r="OKJ94" i="159"/>
  <c r="OKI94" i="159"/>
  <c r="OKH94" i="159"/>
  <c r="OKG94" i="159"/>
  <c r="OKF94" i="159"/>
  <c r="OKE94" i="159"/>
  <c r="OKD94" i="159"/>
  <c r="OKC94" i="159"/>
  <c r="OKB94" i="159"/>
  <c r="OKA94" i="159"/>
  <c r="OJZ94" i="159"/>
  <c r="OJY94" i="159"/>
  <c r="OJX94" i="159"/>
  <c r="OJW94" i="159"/>
  <c r="OJV94" i="159"/>
  <c r="OJU94" i="159"/>
  <c r="OJT94" i="159"/>
  <c r="OJS94" i="159"/>
  <c r="OJR94" i="159"/>
  <c r="OJQ94" i="159"/>
  <c r="OJP94" i="159"/>
  <c r="OJO94" i="159"/>
  <c r="OJN94" i="159"/>
  <c r="OJM94" i="159"/>
  <c r="OJL94" i="159"/>
  <c r="OJK94" i="159"/>
  <c r="OJJ94" i="159"/>
  <c r="OJI94" i="159"/>
  <c r="OJH94" i="159"/>
  <c r="OJG94" i="159"/>
  <c r="OJF94" i="159"/>
  <c r="OJE94" i="159"/>
  <c r="OJD94" i="159"/>
  <c r="OJC94" i="159"/>
  <c r="OJB94" i="159"/>
  <c r="OJA94" i="159"/>
  <c r="OIZ94" i="159"/>
  <c r="OIY94" i="159"/>
  <c r="OIX94" i="159"/>
  <c r="OIW94" i="159"/>
  <c r="OIV94" i="159"/>
  <c r="OIU94" i="159"/>
  <c r="OIT94" i="159"/>
  <c r="OIS94" i="159"/>
  <c r="OIR94" i="159"/>
  <c r="OIQ94" i="159"/>
  <c r="OIP94" i="159"/>
  <c r="OIO94" i="159"/>
  <c r="OIN94" i="159"/>
  <c r="OIM94" i="159"/>
  <c r="OIL94" i="159"/>
  <c r="OIK94" i="159"/>
  <c r="OIJ94" i="159"/>
  <c r="OII94" i="159"/>
  <c r="OIH94" i="159"/>
  <c r="OIG94" i="159"/>
  <c r="OIF94" i="159"/>
  <c r="OIE94" i="159"/>
  <c r="OID94" i="159"/>
  <c r="OIC94" i="159"/>
  <c r="OIB94" i="159"/>
  <c r="OIA94" i="159"/>
  <c r="OHZ94" i="159"/>
  <c r="OHY94" i="159"/>
  <c r="OHX94" i="159"/>
  <c r="OHW94" i="159"/>
  <c r="OHV94" i="159"/>
  <c r="OHU94" i="159"/>
  <c r="OHT94" i="159"/>
  <c r="OHS94" i="159"/>
  <c r="OHR94" i="159"/>
  <c r="OHQ94" i="159"/>
  <c r="OHP94" i="159"/>
  <c r="OHO94" i="159"/>
  <c r="OHN94" i="159"/>
  <c r="OHM94" i="159"/>
  <c r="OHL94" i="159"/>
  <c r="OHK94" i="159"/>
  <c r="OHJ94" i="159"/>
  <c r="OHI94" i="159"/>
  <c r="OHH94" i="159"/>
  <c r="OHG94" i="159"/>
  <c r="OHF94" i="159"/>
  <c r="OHE94" i="159"/>
  <c r="OHD94" i="159"/>
  <c r="OHC94" i="159"/>
  <c r="OHB94" i="159"/>
  <c r="OHA94" i="159"/>
  <c r="OGZ94" i="159"/>
  <c r="OGY94" i="159"/>
  <c r="OGX94" i="159"/>
  <c r="OGW94" i="159"/>
  <c r="OGV94" i="159"/>
  <c r="OGU94" i="159"/>
  <c r="OGT94" i="159"/>
  <c r="OGS94" i="159"/>
  <c r="OGR94" i="159"/>
  <c r="OGQ94" i="159"/>
  <c r="OGP94" i="159"/>
  <c r="OGO94" i="159"/>
  <c r="OGN94" i="159"/>
  <c r="OGM94" i="159"/>
  <c r="OGL94" i="159"/>
  <c r="OGK94" i="159"/>
  <c r="OGJ94" i="159"/>
  <c r="OGI94" i="159"/>
  <c r="OGH94" i="159"/>
  <c r="OGG94" i="159"/>
  <c r="OGF94" i="159"/>
  <c r="OGE94" i="159"/>
  <c r="OGD94" i="159"/>
  <c r="OGC94" i="159"/>
  <c r="OGB94" i="159"/>
  <c r="OGA94" i="159"/>
  <c r="OFZ94" i="159"/>
  <c r="OFY94" i="159"/>
  <c r="OFX94" i="159"/>
  <c r="OFW94" i="159"/>
  <c r="OFV94" i="159"/>
  <c r="OFU94" i="159"/>
  <c r="OFT94" i="159"/>
  <c r="OFS94" i="159"/>
  <c r="OFR94" i="159"/>
  <c r="OFQ94" i="159"/>
  <c r="OFP94" i="159"/>
  <c r="OFO94" i="159"/>
  <c r="OFN94" i="159"/>
  <c r="OFM94" i="159"/>
  <c r="OFL94" i="159"/>
  <c r="OFK94" i="159"/>
  <c r="OFJ94" i="159"/>
  <c r="OFI94" i="159"/>
  <c r="OFH94" i="159"/>
  <c r="OFG94" i="159"/>
  <c r="OFF94" i="159"/>
  <c r="OFE94" i="159"/>
  <c r="OFD94" i="159"/>
  <c r="OFC94" i="159"/>
  <c r="OFB94" i="159"/>
  <c r="OFA94" i="159"/>
  <c r="OEZ94" i="159"/>
  <c r="OEY94" i="159"/>
  <c r="OEX94" i="159"/>
  <c r="OEW94" i="159"/>
  <c r="OEV94" i="159"/>
  <c r="OEU94" i="159"/>
  <c r="OET94" i="159"/>
  <c r="OES94" i="159"/>
  <c r="OER94" i="159"/>
  <c r="OEQ94" i="159"/>
  <c r="OEP94" i="159"/>
  <c r="OEO94" i="159"/>
  <c r="OEN94" i="159"/>
  <c r="OEM94" i="159"/>
  <c r="OEL94" i="159"/>
  <c r="OEK94" i="159"/>
  <c r="OEJ94" i="159"/>
  <c r="OEI94" i="159"/>
  <c r="OEH94" i="159"/>
  <c r="OEG94" i="159"/>
  <c r="OEF94" i="159"/>
  <c r="OEE94" i="159"/>
  <c r="OED94" i="159"/>
  <c r="OEC94" i="159"/>
  <c r="OEB94" i="159"/>
  <c r="OEA94" i="159"/>
  <c r="ODZ94" i="159"/>
  <c r="ODY94" i="159"/>
  <c r="ODX94" i="159"/>
  <c r="ODW94" i="159"/>
  <c r="ODV94" i="159"/>
  <c r="ODU94" i="159"/>
  <c r="ODT94" i="159"/>
  <c r="ODS94" i="159"/>
  <c r="ODR94" i="159"/>
  <c r="ODQ94" i="159"/>
  <c r="ODP94" i="159"/>
  <c r="ODO94" i="159"/>
  <c r="ODN94" i="159"/>
  <c r="ODM94" i="159"/>
  <c r="ODL94" i="159"/>
  <c r="ODK94" i="159"/>
  <c r="ODJ94" i="159"/>
  <c r="ODI94" i="159"/>
  <c r="ODH94" i="159"/>
  <c r="ODG94" i="159"/>
  <c r="ODF94" i="159"/>
  <c r="ODE94" i="159"/>
  <c r="ODD94" i="159"/>
  <c r="ODC94" i="159"/>
  <c r="ODB94" i="159"/>
  <c r="ODA94" i="159"/>
  <c r="OCZ94" i="159"/>
  <c r="OCY94" i="159"/>
  <c r="OCX94" i="159"/>
  <c r="OCW94" i="159"/>
  <c r="OCV94" i="159"/>
  <c r="OCU94" i="159"/>
  <c r="OCT94" i="159"/>
  <c r="OCS94" i="159"/>
  <c r="OCR94" i="159"/>
  <c r="OCQ94" i="159"/>
  <c r="OCP94" i="159"/>
  <c r="OCO94" i="159"/>
  <c r="OCN94" i="159"/>
  <c r="OCM94" i="159"/>
  <c r="OCL94" i="159"/>
  <c r="OCK94" i="159"/>
  <c r="OCJ94" i="159"/>
  <c r="OCI94" i="159"/>
  <c r="OCH94" i="159"/>
  <c r="OCG94" i="159"/>
  <c r="OCF94" i="159"/>
  <c r="OCE94" i="159"/>
  <c r="OCD94" i="159"/>
  <c r="OCC94" i="159"/>
  <c r="OCB94" i="159"/>
  <c r="OCA94" i="159"/>
  <c r="OBZ94" i="159"/>
  <c r="OBY94" i="159"/>
  <c r="OBX94" i="159"/>
  <c r="OBW94" i="159"/>
  <c r="OBV94" i="159"/>
  <c r="OBU94" i="159"/>
  <c r="OBT94" i="159"/>
  <c r="OBS94" i="159"/>
  <c r="OBR94" i="159"/>
  <c r="OBQ94" i="159"/>
  <c r="OBP94" i="159"/>
  <c r="OBO94" i="159"/>
  <c r="OBN94" i="159"/>
  <c r="OBM94" i="159"/>
  <c r="OBL94" i="159"/>
  <c r="OBK94" i="159"/>
  <c r="OBJ94" i="159"/>
  <c r="OBI94" i="159"/>
  <c r="OBH94" i="159"/>
  <c r="OBG94" i="159"/>
  <c r="OBF94" i="159"/>
  <c r="OBE94" i="159"/>
  <c r="OBD94" i="159"/>
  <c r="OBC94" i="159"/>
  <c r="OBB94" i="159"/>
  <c r="OBA94" i="159"/>
  <c r="OAZ94" i="159"/>
  <c r="OAY94" i="159"/>
  <c r="OAX94" i="159"/>
  <c r="OAW94" i="159"/>
  <c r="OAV94" i="159"/>
  <c r="OAU94" i="159"/>
  <c r="OAT94" i="159"/>
  <c r="OAS94" i="159"/>
  <c r="OAR94" i="159"/>
  <c r="OAQ94" i="159"/>
  <c r="OAP94" i="159"/>
  <c r="OAO94" i="159"/>
  <c r="OAN94" i="159"/>
  <c r="OAM94" i="159"/>
  <c r="OAL94" i="159"/>
  <c r="OAK94" i="159"/>
  <c r="OAJ94" i="159"/>
  <c r="OAI94" i="159"/>
  <c r="OAH94" i="159"/>
  <c r="OAG94" i="159"/>
  <c r="OAF94" i="159"/>
  <c r="OAE94" i="159"/>
  <c r="OAD94" i="159"/>
  <c r="OAC94" i="159"/>
  <c r="OAB94" i="159"/>
  <c r="OAA94" i="159"/>
  <c r="NZZ94" i="159"/>
  <c r="NZY94" i="159"/>
  <c r="NZX94" i="159"/>
  <c r="NZW94" i="159"/>
  <c r="NZV94" i="159"/>
  <c r="NZU94" i="159"/>
  <c r="NZT94" i="159"/>
  <c r="NZS94" i="159"/>
  <c r="NZR94" i="159"/>
  <c r="NZQ94" i="159"/>
  <c r="NZP94" i="159"/>
  <c r="NZO94" i="159"/>
  <c r="NZN94" i="159"/>
  <c r="NZM94" i="159"/>
  <c r="NZL94" i="159"/>
  <c r="NZK94" i="159"/>
  <c r="NZJ94" i="159"/>
  <c r="NZI94" i="159"/>
  <c r="NZH94" i="159"/>
  <c r="NZG94" i="159"/>
  <c r="NZF94" i="159"/>
  <c r="NZE94" i="159"/>
  <c r="NZD94" i="159"/>
  <c r="NZC94" i="159"/>
  <c r="NZB94" i="159"/>
  <c r="NZA94" i="159"/>
  <c r="NYZ94" i="159"/>
  <c r="NYY94" i="159"/>
  <c r="NYX94" i="159"/>
  <c r="NYW94" i="159"/>
  <c r="NYV94" i="159"/>
  <c r="NYU94" i="159"/>
  <c r="NYT94" i="159"/>
  <c r="NYS94" i="159"/>
  <c r="NYR94" i="159"/>
  <c r="NYQ94" i="159"/>
  <c r="NYP94" i="159"/>
  <c r="NYO94" i="159"/>
  <c r="NYN94" i="159"/>
  <c r="NYM94" i="159"/>
  <c r="NYL94" i="159"/>
  <c r="NYK94" i="159"/>
  <c r="NYJ94" i="159"/>
  <c r="NYI94" i="159"/>
  <c r="NYH94" i="159"/>
  <c r="NYG94" i="159"/>
  <c r="NYF94" i="159"/>
  <c r="NYE94" i="159"/>
  <c r="NYD94" i="159"/>
  <c r="NYC94" i="159"/>
  <c r="NYB94" i="159"/>
  <c r="NYA94" i="159"/>
  <c r="NXZ94" i="159"/>
  <c r="NXY94" i="159"/>
  <c r="NXX94" i="159"/>
  <c r="NXW94" i="159"/>
  <c r="NXV94" i="159"/>
  <c r="NXU94" i="159"/>
  <c r="NXT94" i="159"/>
  <c r="NXS94" i="159"/>
  <c r="NXR94" i="159"/>
  <c r="NXQ94" i="159"/>
  <c r="NXP94" i="159"/>
  <c r="NXO94" i="159"/>
  <c r="NXN94" i="159"/>
  <c r="NXM94" i="159"/>
  <c r="NXL94" i="159"/>
  <c r="NXK94" i="159"/>
  <c r="NXJ94" i="159"/>
  <c r="NXI94" i="159"/>
  <c r="NXH94" i="159"/>
  <c r="NXG94" i="159"/>
  <c r="NXF94" i="159"/>
  <c r="NXE94" i="159"/>
  <c r="NXD94" i="159"/>
  <c r="NXC94" i="159"/>
  <c r="NXB94" i="159"/>
  <c r="NXA94" i="159"/>
  <c r="NWZ94" i="159"/>
  <c r="NWY94" i="159"/>
  <c r="NWX94" i="159"/>
  <c r="NWW94" i="159"/>
  <c r="NWV94" i="159"/>
  <c r="NWU94" i="159"/>
  <c r="NWT94" i="159"/>
  <c r="NWS94" i="159"/>
  <c r="NWR94" i="159"/>
  <c r="NWQ94" i="159"/>
  <c r="NWP94" i="159"/>
  <c r="NWO94" i="159"/>
  <c r="NWN94" i="159"/>
  <c r="NWM94" i="159"/>
  <c r="NWL94" i="159"/>
  <c r="NWK94" i="159"/>
  <c r="NWJ94" i="159"/>
  <c r="NWI94" i="159"/>
  <c r="NWH94" i="159"/>
  <c r="NWG94" i="159"/>
  <c r="NWF94" i="159"/>
  <c r="NWE94" i="159"/>
  <c r="NWD94" i="159"/>
  <c r="NWC94" i="159"/>
  <c r="NWB94" i="159"/>
  <c r="NWA94" i="159"/>
  <c r="NVZ94" i="159"/>
  <c r="NVY94" i="159"/>
  <c r="NVX94" i="159"/>
  <c r="NVW94" i="159"/>
  <c r="NVV94" i="159"/>
  <c r="NVU94" i="159"/>
  <c r="NVT94" i="159"/>
  <c r="NVS94" i="159"/>
  <c r="NVR94" i="159"/>
  <c r="NVQ94" i="159"/>
  <c r="NVP94" i="159"/>
  <c r="NVO94" i="159"/>
  <c r="NVN94" i="159"/>
  <c r="NVM94" i="159"/>
  <c r="NVL94" i="159"/>
  <c r="NVK94" i="159"/>
  <c r="NVJ94" i="159"/>
  <c r="NVI94" i="159"/>
  <c r="NVH94" i="159"/>
  <c r="NVG94" i="159"/>
  <c r="NVF94" i="159"/>
  <c r="NVE94" i="159"/>
  <c r="NVD94" i="159"/>
  <c r="NVC94" i="159"/>
  <c r="NVB94" i="159"/>
  <c r="NVA94" i="159"/>
  <c r="NUZ94" i="159"/>
  <c r="NUY94" i="159"/>
  <c r="NUX94" i="159"/>
  <c r="NUW94" i="159"/>
  <c r="NUV94" i="159"/>
  <c r="NUU94" i="159"/>
  <c r="NUT94" i="159"/>
  <c r="NUS94" i="159"/>
  <c r="NUR94" i="159"/>
  <c r="NUQ94" i="159"/>
  <c r="NUP94" i="159"/>
  <c r="NUO94" i="159"/>
  <c r="NUN94" i="159"/>
  <c r="NUM94" i="159"/>
  <c r="NUL94" i="159"/>
  <c r="NUK94" i="159"/>
  <c r="NUJ94" i="159"/>
  <c r="NUI94" i="159"/>
  <c r="NUH94" i="159"/>
  <c r="NUG94" i="159"/>
  <c r="NUF94" i="159"/>
  <c r="NUE94" i="159"/>
  <c r="NUD94" i="159"/>
  <c r="NUC94" i="159"/>
  <c r="NUB94" i="159"/>
  <c r="NUA94" i="159"/>
  <c r="NTZ94" i="159"/>
  <c r="NTY94" i="159"/>
  <c r="NTX94" i="159"/>
  <c r="NTW94" i="159"/>
  <c r="NTV94" i="159"/>
  <c r="NTU94" i="159"/>
  <c r="NTT94" i="159"/>
  <c r="NTS94" i="159"/>
  <c r="NTR94" i="159"/>
  <c r="NTQ94" i="159"/>
  <c r="NTP94" i="159"/>
  <c r="NTO94" i="159"/>
  <c r="NTN94" i="159"/>
  <c r="NTM94" i="159"/>
  <c r="NTL94" i="159"/>
  <c r="NTK94" i="159"/>
  <c r="NTJ94" i="159"/>
  <c r="NTI94" i="159"/>
  <c r="NTH94" i="159"/>
  <c r="NTG94" i="159"/>
  <c r="NTF94" i="159"/>
  <c r="NTE94" i="159"/>
  <c r="NTD94" i="159"/>
  <c r="NTC94" i="159"/>
  <c r="NTB94" i="159"/>
  <c r="NTA94" i="159"/>
  <c r="NSZ94" i="159"/>
  <c r="NSY94" i="159"/>
  <c r="NSX94" i="159"/>
  <c r="NSW94" i="159"/>
  <c r="NSV94" i="159"/>
  <c r="NSU94" i="159"/>
  <c r="NST94" i="159"/>
  <c r="NSS94" i="159"/>
  <c r="NSR94" i="159"/>
  <c r="NSQ94" i="159"/>
  <c r="NSP94" i="159"/>
  <c r="NSO94" i="159"/>
  <c r="NSN94" i="159"/>
  <c r="NSM94" i="159"/>
  <c r="NSL94" i="159"/>
  <c r="NSK94" i="159"/>
  <c r="NSJ94" i="159"/>
  <c r="NSI94" i="159"/>
  <c r="NSH94" i="159"/>
  <c r="NSG94" i="159"/>
  <c r="NSF94" i="159"/>
  <c r="NSE94" i="159"/>
  <c r="NSD94" i="159"/>
  <c r="NSC94" i="159"/>
  <c r="NSB94" i="159"/>
  <c r="NSA94" i="159"/>
  <c r="NRZ94" i="159"/>
  <c r="NRY94" i="159"/>
  <c r="NRX94" i="159"/>
  <c r="NRW94" i="159"/>
  <c r="NRV94" i="159"/>
  <c r="NRU94" i="159"/>
  <c r="NRT94" i="159"/>
  <c r="NRS94" i="159"/>
  <c r="NRR94" i="159"/>
  <c r="NRQ94" i="159"/>
  <c r="NRP94" i="159"/>
  <c r="NRO94" i="159"/>
  <c r="NRN94" i="159"/>
  <c r="NRM94" i="159"/>
  <c r="NRL94" i="159"/>
  <c r="NRK94" i="159"/>
  <c r="NRJ94" i="159"/>
  <c r="NRI94" i="159"/>
  <c r="NRH94" i="159"/>
  <c r="NRG94" i="159"/>
  <c r="NRF94" i="159"/>
  <c r="NRE94" i="159"/>
  <c r="NRD94" i="159"/>
  <c r="NRC94" i="159"/>
  <c r="NRB94" i="159"/>
  <c r="NRA94" i="159"/>
  <c r="NQZ94" i="159"/>
  <c r="NQY94" i="159"/>
  <c r="NQX94" i="159"/>
  <c r="NQW94" i="159"/>
  <c r="NQV94" i="159"/>
  <c r="NQU94" i="159"/>
  <c r="NQT94" i="159"/>
  <c r="NQS94" i="159"/>
  <c r="NQR94" i="159"/>
  <c r="NQQ94" i="159"/>
  <c r="NQP94" i="159"/>
  <c r="NQO94" i="159"/>
  <c r="NQN94" i="159"/>
  <c r="NQM94" i="159"/>
  <c r="NQL94" i="159"/>
  <c r="NQK94" i="159"/>
  <c r="NQJ94" i="159"/>
  <c r="NQI94" i="159"/>
  <c r="NQH94" i="159"/>
  <c r="NQG94" i="159"/>
  <c r="NQF94" i="159"/>
  <c r="NQE94" i="159"/>
  <c r="NQD94" i="159"/>
  <c r="NQC94" i="159"/>
  <c r="NQB94" i="159"/>
  <c r="NQA94" i="159"/>
  <c r="NPZ94" i="159"/>
  <c r="NPY94" i="159"/>
  <c r="NPX94" i="159"/>
  <c r="NPW94" i="159"/>
  <c r="NPV94" i="159"/>
  <c r="NPU94" i="159"/>
  <c r="NPT94" i="159"/>
  <c r="NPS94" i="159"/>
  <c r="NPR94" i="159"/>
  <c r="NPQ94" i="159"/>
  <c r="NPP94" i="159"/>
  <c r="NPO94" i="159"/>
  <c r="NPN94" i="159"/>
  <c r="NPM94" i="159"/>
  <c r="NPL94" i="159"/>
  <c r="NPK94" i="159"/>
  <c r="NPJ94" i="159"/>
  <c r="NPI94" i="159"/>
  <c r="NPH94" i="159"/>
  <c r="NPG94" i="159"/>
  <c r="NPF94" i="159"/>
  <c r="NPE94" i="159"/>
  <c r="NPD94" i="159"/>
  <c r="NPC94" i="159"/>
  <c r="NPB94" i="159"/>
  <c r="NPA94" i="159"/>
  <c r="NOZ94" i="159"/>
  <c r="NOY94" i="159"/>
  <c r="NOX94" i="159"/>
  <c r="NOW94" i="159"/>
  <c r="NOV94" i="159"/>
  <c r="NOU94" i="159"/>
  <c r="NOT94" i="159"/>
  <c r="NOS94" i="159"/>
  <c r="NOR94" i="159"/>
  <c r="NOQ94" i="159"/>
  <c r="NOP94" i="159"/>
  <c r="NOO94" i="159"/>
  <c r="NON94" i="159"/>
  <c r="NOM94" i="159"/>
  <c r="NOL94" i="159"/>
  <c r="NOK94" i="159"/>
  <c r="NOJ94" i="159"/>
  <c r="NOI94" i="159"/>
  <c r="NOH94" i="159"/>
  <c r="NOG94" i="159"/>
  <c r="NOF94" i="159"/>
  <c r="NOE94" i="159"/>
  <c r="NOD94" i="159"/>
  <c r="NOC94" i="159"/>
  <c r="NOB94" i="159"/>
  <c r="NOA94" i="159"/>
  <c r="NNZ94" i="159"/>
  <c r="NNY94" i="159"/>
  <c r="NNX94" i="159"/>
  <c r="NNW94" i="159"/>
  <c r="NNV94" i="159"/>
  <c r="NNU94" i="159"/>
  <c r="NNT94" i="159"/>
  <c r="NNS94" i="159"/>
  <c r="NNR94" i="159"/>
  <c r="NNQ94" i="159"/>
  <c r="NNP94" i="159"/>
  <c r="NNO94" i="159"/>
  <c r="NNN94" i="159"/>
  <c r="NNM94" i="159"/>
  <c r="NNL94" i="159"/>
  <c r="NNK94" i="159"/>
  <c r="NNJ94" i="159"/>
  <c r="NNI94" i="159"/>
  <c r="NNH94" i="159"/>
  <c r="NNG94" i="159"/>
  <c r="NNF94" i="159"/>
  <c r="NNE94" i="159"/>
  <c r="NND94" i="159"/>
  <c r="NNC94" i="159"/>
  <c r="NNB94" i="159"/>
  <c r="NNA94" i="159"/>
  <c r="NMZ94" i="159"/>
  <c r="NMY94" i="159"/>
  <c r="NMX94" i="159"/>
  <c r="NMW94" i="159"/>
  <c r="NMV94" i="159"/>
  <c r="NMU94" i="159"/>
  <c r="NMT94" i="159"/>
  <c r="NMS94" i="159"/>
  <c r="NMR94" i="159"/>
  <c r="NMQ94" i="159"/>
  <c r="NMP94" i="159"/>
  <c r="NMO94" i="159"/>
  <c r="NMN94" i="159"/>
  <c r="NMM94" i="159"/>
  <c r="NML94" i="159"/>
  <c r="NMK94" i="159"/>
  <c r="NMJ94" i="159"/>
  <c r="NMI94" i="159"/>
  <c r="NMH94" i="159"/>
  <c r="NMG94" i="159"/>
  <c r="NMF94" i="159"/>
  <c r="NME94" i="159"/>
  <c r="NMD94" i="159"/>
  <c r="NMC94" i="159"/>
  <c r="NMB94" i="159"/>
  <c r="NMA94" i="159"/>
  <c r="NLZ94" i="159"/>
  <c r="NLY94" i="159"/>
  <c r="NLX94" i="159"/>
  <c r="NLW94" i="159"/>
  <c r="NLV94" i="159"/>
  <c r="NLU94" i="159"/>
  <c r="NLT94" i="159"/>
  <c r="NLS94" i="159"/>
  <c r="NLR94" i="159"/>
  <c r="NLQ94" i="159"/>
  <c r="NLP94" i="159"/>
  <c r="NLO94" i="159"/>
  <c r="NLN94" i="159"/>
  <c r="NLM94" i="159"/>
  <c r="NLL94" i="159"/>
  <c r="NLK94" i="159"/>
  <c r="NLJ94" i="159"/>
  <c r="NLI94" i="159"/>
  <c r="NLH94" i="159"/>
  <c r="NLG94" i="159"/>
  <c r="NLF94" i="159"/>
  <c r="NLE94" i="159"/>
  <c r="NLD94" i="159"/>
  <c r="NLC94" i="159"/>
  <c r="NLB94" i="159"/>
  <c r="NLA94" i="159"/>
  <c r="NKZ94" i="159"/>
  <c r="NKY94" i="159"/>
  <c r="NKX94" i="159"/>
  <c r="NKW94" i="159"/>
  <c r="NKV94" i="159"/>
  <c r="NKU94" i="159"/>
  <c r="NKT94" i="159"/>
  <c r="NKS94" i="159"/>
  <c r="NKR94" i="159"/>
  <c r="NKQ94" i="159"/>
  <c r="NKP94" i="159"/>
  <c r="NKO94" i="159"/>
  <c r="NKN94" i="159"/>
  <c r="NKM94" i="159"/>
  <c r="NKL94" i="159"/>
  <c r="NKK94" i="159"/>
  <c r="NKJ94" i="159"/>
  <c r="NKI94" i="159"/>
  <c r="NKH94" i="159"/>
  <c r="NKG94" i="159"/>
  <c r="NKF94" i="159"/>
  <c r="NKE94" i="159"/>
  <c r="NKD94" i="159"/>
  <c r="NKC94" i="159"/>
  <c r="NKB94" i="159"/>
  <c r="NKA94" i="159"/>
  <c r="NJZ94" i="159"/>
  <c r="NJY94" i="159"/>
  <c r="NJX94" i="159"/>
  <c r="NJW94" i="159"/>
  <c r="NJV94" i="159"/>
  <c r="NJU94" i="159"/>
  <c r="NJT94" i="159"/>
  <c r="NJS94" i="159"/>
  <c r="NJR94" i="159"/>
  <c r="NJQ94" i="159"/>
  <c r="NJP94" i="159"/>
  <c r="NJO94" i="159"/>
  <c r="NJN94" i="159"/>
  <c r="NJM94" i="159"/>
  <c r="NJL94" i="159"/>
  <c r="NJK94" i="159"/>
  <c r="NJJ94" i="159"/>
  <c r="NJI94" i="159"/>
  <c r="NJH94" i="159"/>
  <c r="NJG94" i="159"/>
  <c r="NJF94" i="159"/>
  <c r="NJE94" i="159"/>
  <c r="NJD94" i="159"/>
  <c r="NJC94" i="159"/>
  <c r="NJB94" i="159"/>
  <c r="NJA94" i="159"/>
  <c r="NIZ94" i="159"/>
  <c r="NIY94" i="159"/>
  <c r="NIX94" i="159"/>
  <c r="NIW94" i="159"/>
  <c r="NIV94" i="159"/>
  <c r="NIU94" i="159"/>
  <c r="NIT94" i="159"/>
  <c r="NIS94" i="159"/>
  <c r="NIR94" i="159"/>
  <c r="NIQ94" i="159"/>
  <c r="NIP94" i="159"/>
  <c r="NIO94" i="159"/>
  <c r="NIN94" i="159"/>
  <c r="NIM94" i="159"/>
  <c r="NIL94" i="159"/>
  <c r="NIK94" i="159"/>
  <c r="NIJ94" i="159"/>
  <c r="NII94" i="159"/>
  <c r="NIH94" i="159"/>
  <c r="NIG94" i="159"/>
  <c r="NIF94" i="159"/>
  <c r="NIE94" i="159"/>
  <c r="NID94" i="159"/>
  <c r="NIC94" i="159"/>
  <c r="NIB94" i="159"/>
  <c r="NIA94" i="159"/>
  <c r="NHZ94" i="159"/>
  <c r="NHY94" i="159"/>
  <c r="NHX94" i="159"/>
  <c r="NHW94" i="159"/>
  <c r="NHV94" i="159"/>
  <c r="NHU94" i="159"/>
  <c r="NHT94" i="159"/>
  <c r="NHS94" i="159"/>
  <c r="NHR94" i="159"/>
  <c r="NHQ94" i="159"/>
  <c r="NHP94" i="159"/>
  <c r="NHO94" i="159"/>
  <c r="NHN94" i="159"/>
  <c r="NHM94" i="159"/>
  <c r="NHL94" i="159"/>
  <c r="NHK94" i="159"/>
  <c r="NHJ94" i="159"/>
  <c r="NHI94" i="159"/>
  <c r="NHH94" i="159"/>
  <c r="NHG94" i="159"/>
  <c r="NHF94" i="159"/>
  <c r="NHE94" i="159"/>
  <c r="NHD94" i="159"/>
  <c r="NHC94" i="159"/>
  <c r="NHB94" i="159"/>
  <c r="NHA94" i="159"/>
  <c r="NGZ94" i="159"/>
  <c r="NGY94" i="159"/>
  <c r="NGX94" i="159"/>
  <c r="NGW94" i="159"/>
  <c r="NGV94" i="159"/>
  <c r="NGU94" i="159"/>
  <c r="NGT94" i="159"/>
  <c r="NGS94" i="159"/>
  <c r="NGR94" i="159"/>
  <c r="NGQ94" i="159"/>
  <c r="NGP94" i="159"/>
  <c r="NGO94" i="159"/>
  <c r="NGN94" i="159"/>
  <c r="NGM94" i="159"/>
  <c r="NGL94" i="159"/>
  <c r="NGK94" i="159"/>
  <c r="NGJ94" i="159"/>
  <c r="NGI94" i="159"/>
  <c r="NGH94" i="159"/>
  <c r="NGG94" i="159"/>
  <c r="NGF94" i="159"/>
  <c r="NGE94" i="159"/>
  <c r="NGD94" i="159"/>
  <c r="NGC94" i="159"/>
  <c r="NGB94" i="159"/>
  <c r="NGA94" i="159"/>
  <c r="NFZ94" i="159"/>
  <c r="NFY94" i="159"/>
  <c r="NFX94" i="159"/>
  <c r="NFW94" i="159"/>
  <c r="NFV94" i="159"/>
  <c r="NFU94" i="159"/>
  <c r="NFT94" i="159"/>
  <c r="NFS94" i="159"/>
  <c r="NFR94" i="159"/>
  <c r="NFQ94" i="159"/>
  <c r="NFP94" i="159"/>
  <c r="NFO94" i="159"/>
  <c r="NFN94" i="159"/>
  <c r="NFM94" i="159"/>
  <c r="NFL94" i="159"/>
  <c r="NFK94" i="159"/>
  <c r="NFJ94" i="159"/>
  <c r="NFI94" i="159"/>
  <c r="NFH94" i="159"/>
  <c r="NFG94" i="159"/>
  <c r="NFF94" i="159"/>
  <c r="NFE94" i="159"/>
  <c r="NFD94" i="159"/>
  <c r="NFC94" i="159"/>
  <c r="NFB94" i="159"/>
  <c r="NFA94" i="159"/>
  <c r="NEZ94" i="159"/>
  <c r="NEY94" i="159"/>
  <c r="NEX94" i="159"/>
  <c r="NEW94" i="159"/>
  <c r="NEV94" i="159"/>
  <c r="NEU94" i="159"/>
  <c r="NET94" i="159"/>
  <c r="NES94" i="159"/>
  <c r="NER94" i="159"/>
  <c r="NEQ94" i="159"/>
  <c r="NEP94" i="159"/>
  <c r="NEO94" i="159"/>
  <c r="NEN94" i="159"/>
  <c r="NEM94" i="159"/>
  <c r="NEL94" i="159"/>
  <c r="NEK94" i="159"/>
  <c r="NEJ94" i="159"/>
  <c r="NEI94" i="159"/>
  <c r="NEH94" i="159"/>
  <c r="NEG94" i="159"/>
  <c r="NEF94" i="159"/>
  <c r="NEE94" i="159"/>
  <c r="NED94" i="159"/>
  <c r="NEC94" i="159"/>
  <c r="NEB94" i="159"/>
  <c r="NEA94" i="159"/>
  <c r="NDZ94" i="159"/>
  <c r="NDY94" i="159"/>
  <c r="NDX94" i="159"/>
  <c r="NDW94" i="159"/>
  <c r="NDV94" i="159"/>
  <c r="NDU94" i="159"/>
  <c r="NDT94" i="159"/>
  <c r="NDS94" i="159"/>
  <c r="NDR94" i="159"/>
  <c r="NDQ94" i="159"/>
  <c r="NDP94" i="159"/>
  <c r="NDO94" i="159"/>
  <c r="NDN94" i="159"/>
  <c r="NDM94" i="159"/>
  <c r="NDL94" i="159"/>
  <c r="NDK94" i="159"/>
  <c r="NDJ94" i="159"/>
  <c r="NDI94" i="159"/>
  <c r="NDH94" i="159"/>
  <c r="NDG94" i="159"/>
  <c r="NDF94" i="159"/>
  <c r="NDE94" i="159"/>
  <c r="NDD94" i="159"/>
  <c r="NDC94" i="159"/>
  <c r="NDB94" i="159"/>
  <c r="NDA94" i="159"/>
  <c r="NCZ94" i="159"/>
  <c r="NCY94" i="159"/>
  <c r="NCX94" i="159"/>
  <c r="NCW94" i="159"/>
  <c r="NCV94" i="159"/>
  <c r="NCU94" i="159"/>
  <c r="NCT94" i="159"/>
  <c r="NCS94" i="159"/>
  <c r="NCR94" i="159"/>
  <c r="NCQ94" i="159"/>
  <c r="NCP94" i="159"/>
  <c r="NCO94" i="159"/>
  <c r="NCN94" i="159"/>
  <c r="NCM94" i="159"/>
  <c r="NCL94" i="159"/>
  <c r="NCK94" i="159"/>
  <c r="NCJ94" i="159"/>
  <c r="NCI94" i="159"/>
  <c r="NCH94" i="159"/>
  <c r="NCG94" i="159"/>
  <c r="NCF94" i="159"/>
  <c r="NCE94" i="159"/>
  <c r="NCD94" i="159"/>
  <c r="NCC94" i="159"/>
  <c r="NCB94" i="159"/>
  <c r="NCA94" i="159"/>
  <c r="NBZ94" i="159"/>
  <c r="NBY94" i="159"/>
  <c r="NBX94" i="159"/>
  <c r="NBW94" i="159"/>
  <c r="NBV94" i="159"/>
  <c r="NBU94" i="159"/>
  <c r="NBT94" i="159"/>
  <c r="NBS94" i="159"/>
  <c r="NBR94" i="159"/>
  <c r="NBQ94" i="159"/>
  <c r="NBP94" i="159"/>
  <c r="NBO94" i="159"/>
  <c r="NBN94" i="159"/>
  <c r="NBM94" i="159"/>
  <c r="NBL94" i="159"/>
  <c r="NBK94" i="159"/>
  <c r="NBJ94" i="159"/>
  <c r="NBI94" i="159"/>
  <c r="NBH94" i="159"/>
  <c r="NBG94" i="159"/>
  <c r="NBF94" i="159"/>
  <c r="NBE94" i="159"/>
  <c r="NBD94" i="159"/>
  <c r="NBC94" i="159"/>
  <c r="NBB94" i="159"/>
  <c r="NBA94" i="159"/>
  <c r="NAZ94" i="159"/>
  <c r="NAY94" i="159"/>
  <c r="NAX94" i="159"/>
  <c r="NAW94" i="159"/>
  <c r="NAV94" i="159"/>
  <c r="NAU94" i="159"/>
  <c r="NAT94" i="159"/>
  <c r="NAS94" i="159"/>
  <c r="NAR94" i="159"/>
  <c r="NAQ94" i="159"/>
  <c r="NAP94" i="159"/>
  <c r="NAO94" i="159"/>
  <c r="NAN94" i="159"/>
  <c r="NAM94" i="159"/>
  <c r="NAL94" i="159"/>
  <c r="NAK94" i="159"/>
  <c r="NAJ94" i="159"/>
  <c r="NAI94" i="159"/>
  <c r="NAH94" i="159"/>
  <c r="NAG94" i="159"/>
  <c r="NAF94" i="159"/>
  <c r="NAE94" i="159"/>
  <c r="NAD94" i="159"/>
  <c r="NAC94" i="159"/>
  <c r="NAB94" i="159"/>
  <c r="NAA94" i="159"/>
  <c r="MZZ94" i="159"/>
  <c r="MZY94" i="159"/>
  <c r="MZX94" i="159"/>
  <c r="MZW94" i="159"/>
  <c r="MZV94" i="159"/>
  <c r="MZU94" i="159"/>
  <c r="MZT94" i="159"/>
  <c r="MZS94" i="159"/>
  <c r="MZR94" i="159"/>
  <c r="MZQ94" i="159"/>
  <c r="MZP94" i="159"/>
  <c r="MZO94" i="159"/>
  <c r="MZN94" i="159"/>
  <c r="MZM94" i="159"/>
  <c r="MZL94" i="159"/>
  <c r="MZK94" i="159"/>
  <c r="MZJ94" i="159"/>
  <c r="MZI94" i="159"/>
  <c r="MZH94" i="159"/>
  <c r="MZG94" i="159"/>
  <c r="MZF94" i="159"/>
  <c r="MZE94" i="159"/>
  <c r="MZD94" i="159"/>
  <c r="MZC94" i="159"/>
  <c r="MZB94" i="159"/>
  <c r="MZA94" i="159"/>
  <c r="MYZ94" i="159"/>
  <c r="MYY94" i="159"/>
  <c r="MYX94" i="159"/>
  <c r="MYW94" i="159"/>
  <c r="MYV94" i="159"/>
  <c r="MYU94" i="159"/>
  <c r="MYT94" i="159"/>
  <c r="MYS94" i="159"/>
  <c r="MYR94" i="159"/>
  <c r="MYQ94" i="159"/>
  <c r="MYP94" i="159"/>
  <c r="MYO94" i="159"/>
  <c r="MYN94" i="159"/>
  <c r="MYM94" i="159"/>
  <c r="MYL94" i="159"/>
  <c r="MYK94" i="159"/>
  <c r="MYJ94" i="159"/>
  <c r="MYI94" i="159"/>
  <c r="MYH94" i="159"/>
  <c r="MYG94" i="159"/>
  <c r="MYF94" i="159"/>
  <c r="MYE94" i="159"/>
  <c r="MYD94" i="159"/>
  <c r="MYC94" i="159"/>
  <c r="MYB94" i="159"/>
  <c r="MYA94" i="159"/>
  <c r="MXZ94" i="159"/>
  <c r="MXY94" i="159"/>
  <c r="MXX94" i="159"/>
  <c r="MXW94" i="159"/>
  <c r="MXV94" i="159"/>
  <c r="MXU94" i="159"/>
  <c r="MXT94" i="159"/>
  <c r="MXS94" i="159"/>
  <c r="MXR94" i="159"/>
  <c r="MXQ94" i="159"/>
  <c r="MXP94" i="159"/>
  <c r="MXO94" i="159"/>
  <c r="MXN94" i="159"/>
  <c r="MXM94" i="159"/>
  <c r="MXL94" i="159"/>
  <c r="MXK94" i="159"/>
  <c r="MXJ94" i="159"/>
  <c r="MXI94" i="159"/>
  <c r="MXH94" i="159"/>
  <c r="MXG94" i="159"/>
  <c r="MXF94" i="159"/>
  <c r="MXE94" i="159"/>
  <c r="MXD94" i="159"/>
  <c r="MXC94" i="159"/>
  <c r="MXB94" i="159"/>
  <c r="MXA94" i="159"/>
  <c r="MWZ94" i="159"/>
  <c r="MWY94" i="159"/>
  <c r="MWX94" i="159"/>
  <c r="MWW94" i="159"/>
  <c r="MWV94" i="159"/>
  <c r="MWU94" i="159"/>
  <c r="MWT94" i="159"/>
  <c r="MWS94" i="159"/>
  <c r="MWR94" i="159"/>
  <c r="MWQ94" i="159"/>
  <c r="MWP94" i="159"/>
  <c r="MWO94" i="159"/>
  <c r="MWN94" i="159"/>
  <c r="MWM94" i="159"/>
  <c r="MWL94" i="159"/>
  <c r="MWK94" i="159"/>
  <c r="MWJ94" i="159"/>
  <c r="MWI94" i="159"/>
  <c r="MWH94" i="159"/>
  <c r="MWG94" i="159"/>
  <c r="MWF94" i="159"/>
  <c r="MWE94" i="159"/>
  <c r="MWD94" i="159"/>
  <c r="MWC94" i="159"/>
  <c r="MWB94" i="159"/>
  <c r="MWA94" i="159"/>
  <c r="MVZ94" i="159"/>
  <c r="MVY94" i="159"/>
  <c r="MVX94" i="159"/>
  <c r="MVW94" i="159"/>
  <c r="MVV94" i="159"/>
  <c r="MVU94" i="159"/>
  <c r="MVT94" i="159"/>
  <c r="MVS94" i="159"/>
  <c r="MVR94" i="159"/>
  <c r="MVQ94" i="159"/>
  <c r="MVP94" i="159"/>
  <c r="MVO94" i="159"/>
  <c r="MVN94" i="159"/>
  <c r="MVM94" i="159"/>
  <c r="MVL94" i="159"/>
  <c r="MVK94" i="159"/>
  <c r="MVJ94" i="159"/>
  <c r="MVI94" i="159"/>
  <c r="MVH94" i="159"/>
  <c r="MVG94" i="159"/>
  <c r="MVF94" i="159"/>
  <c r="MVE94" i="159"/>
  <c r="MVD94" i="159"/>
  <c r="MVC94" i="159"/>
  <c r="MVB94" i="159"/>
  <c r="MVA94" i="159"/>
  <c r="MUZ94" i="159"/>
  <c r="MUY94" i="159"/>
  <c r="MUX94" i="159"/>
  <c r="MUW94" i="159"/>
  <c r="MUV94" i="159"/>
  <c r="MUU94" i="159"/>
  <c r="MUT94" i="159"/>
  <c r="MUS94" i="159"/>
  <c r="MUR94" i="159"/>
  <c r="MUQ94" i="159"/>
  <c r="MUP94" i="159"/>
  <c r="MUO94" i="159"/>
  <c r="MUN94" i="159"/>
  <c r="MUM94" i="159"/>
  <c r="MUL94" i="159"/>
  <c r="MUK94" i="159"/>
  <c r="MUJ94" i="159"/>
  <c r="MUI94" i="159"/>
  <c r="MUH94" i="159"/>
  <c r="MUG94" i="159"/>
  <c r="MUF94" i="159"/>
  <c r="MUE94" i="159"/>
  <c r="MUD94" i="159"/>
  <c r="MUC94" i="159"/>
  <c r="MUB94" i="159"/>
  <c r="MUA94" i="159"/>
  <c r="MTZ94" i="159"/>
  <c r="MTY94" i="159"/>
  <c r="MTX94" i="159"/>
  <c r="MTW94" i="159"/>
  <c r="MTV94" i="159"/>
  <c r="MTU94" i="159"/>
  <c r="MTT94" i="159"/>
  <c r="MTS94" i="159"/>
  <c r="MTR94" i="159"/>
  <c r="MTQ94" i="159"/>
  <c r="MTP94" i="159"/>
  <c r="MTO94" i="159"/>
  <c r="MTN94" i="159"/>
  <c r="MTM94" i="159"/>
  <c r="MTL94" i="159"/>
  <c r="MTK94" i="159"/>
  <c r="MTJ94" i="159"/>
  <c r="MTI94" i="159"/>
  <c r="MTH94" i="159"/>
  <c r="MTG94" i="159"/>
  <c r="MTF94" i="159"/>
  <c r="MTE94" i="159"/>
  <c r="MTD94" i="159"/>
  <c r="MTC94" i="159"/>
  <c r="MTB94" i="159"/>
  <c r="MTA94" i="159"/>
  <c r="MSZ94" i="159"/>
  <c r="MSY94" i="159"/>
  <c r="MSX94" i="159"/>
  <c r="MSW94" i="159"/>
  <c r="MSV94" i="159"/>
  <c r="MSU94" i="159"/>
  <c r="MST94" i="159"/>
  <c r="MSS94" i="159"/>
  <c r="MSR94" i="159"/>
  <c r="MSQ94" i="159"/>
  <c r="MSP94" i="159"/>
  <c r="MSO94" i="159"/>
  <c r="MSN94" i="159"/>
  <c r="MSM94" i="159"/>
  <c r="MSL94" i="159"/>
  <c r="MSK94" i="159"/>
  <c r="MSJ94" i="159"/>
  <c r="MSI94" i="159"/>
  <c r="MSH94" i="159"/>
  <c r="MSG94" i="159"/>
  <c r="MSF94" i="159"/>
  <c r="MSE94" i="159"/>
  <c r="MSD94" i="159"/>
  <c r="MSC94" i="159"/>
  <c r="MSB94" i="159"/>
  <c r="MSA94" i="159"/>
  <c r="MRZ94" i="159"/>
  <c r="MRY94" i="159"/>
  <c r="MRX94" i="159"/>
  <c r="MRW94" i="159"/>
  <c r="MRV94" i="159"/>
  <c r="MRU94" i="159"/>
  <c r="MRT94" i="159"/>
  <c r="MRS94" i="159"/>
  <c r="MRR94" i="159"/>
  <c r="MRQ94" i="159"/>
  <c r="MRP94" i="159"/>
  <c r="MRO94" i="159"/>
  <c r="MRN94" i="159"/>
  <c r="MRM94" i="159"/>
  <c r="MRL94" i="159"/>
  <c r="MRK94" i="159"/>
  <c r="MRJ94" i="159"/>
  <c r="MRI94" i="159"/>
  <c r="MRH94" i="159"/>
  <c r="MRG94" i="159"/>
  <c r="MRF94" i="159"/>
  <c r="MRE94" i="159"/>
  <c r="MRD94" i="159"/>
  <c r="MRC94" i="159"/>
  <c r="MRB94" i="159"/>
  <c r="MRA94" i="159"/>
  <c r="MQZ94" i="159"/>
  <c r="MQY94" i="159"/>
  <c r="MQX94" i="159"/>
  <c r="MQW94" i="159"/>
  <c r="MQV94" i="159"/>
  <c r="MQU94" i="159"/>
  <c r="MQT94" i="159"/>
  <c r="MQS94" i="159"/>
  <c r="MQR94" i="159"/>
  <c r="MQQ94" i="159"/>
  <c r="MQP94" i="159"/>
  <c r="MQO94" i="159"/>
  <c r="MQN94" i="159"/>
  <c r="MQM94" i="159"/>
  <c r="MQL94" i="159"/>
  <c r="MQK94" i="159"/>
  <c r="MQJ94" i="159"/>
  <c r="MQI94" i="159"/>
  <c r="MQH94" i="159"/>
  <c r="MQG94" i="159"/>
  <c r="MQF94" i="159"/>
  <c r="MQE94" i="159"/>
  <c r="MQD94" i="159"/>
  <c r="MQC94" i="159"/>
  <c r="MQB94" i="159"/>
  <c r="MQA94" i="159"/>
  <c r="MPZ94" i="159"/>
  <c r="MPY94" i="159"/>
  <c r="MPX94" i="159"/>
  <c r="MPW94" i="159"/>
  <c r="MPV94" i="159"/>
  <c r="MPU94" i="159"/>
  <c r="MPT94" i="159"/>
  <c r="MPS94" i="159"/>
  <c r="MPR94" i="159"/>
  <c r="MPQ94" i="159"/>
  <c r="MPP94" i="159"/>
  <c r="MPO94" i="159"/>
  <c r="MPN94" i="159"/>
  <c r="MPM94" i="159"/>
  <c r="MPL94" i="159"/>
  <c r="MPK94" i="159"/>
  <c r="MPJ94" i="159"/>
  <c r="MPI94" i="159"/>
  <c r="MPH94" i="159"/>
  <c r="MPG94" i="159"/>
  <c r="MPF94" i="159"/>
  <c r="MPE94" i="159"/>
  <c r="MPD94" i="159"/>
  <c r="MPC94" i="159"/>
  <c r="MPB94" i="159"/>
  <c r="MPA94" i="159"/>
  <c r="MOZ94" i="159"/>
  <c r="MOY94" i="159"/>
  <c r="MOX94" i="159"/>
  <c r="MOW94" i="159"/>
  <c r="MOV94" i="159"/>
  <c r="MOU94" i="159"/>
  <c r="MOT94" i="159"/>
  <c r="MOS94" i="159"/>
  <c r="MOR94" i="159"/>
  <c r="MOQ94" i="159"/>
  <c r="MOP94" i="159"/>
  <c r="MOO94" i="159"/>
  <c r="MON94" i="159"/>
  <c r="MOM94" i="159"/>
  <c r="MOL94" i="159"/>
  <c r="MOK94" i="159"/>
  <c r="MOJ94" i="159"/>
  <c r="MOI94" i="159"/>
  <c r="MOH94" i="159"/>
  <c r="MOG94" i="159"/>
  <c r="MOF94" i="159"/>
  <c r="MOE94" i="159"/>
  <c r="MOD94" i="159"/>
  <c r="MOC94" i="159"/>
  <c r="MOB94" i="159"/>
  <c r="MOA94" i="159"/>
  <c r="MNZ94" i="159"/>
  <c r="MNY94" i="159"/>
  <c r="MNX94" i="159"/>
  <c r="MNW94" i="159"/>
  <c r="MNV94" i="159"/>
  <c r="MNU94" i="159"/>
  <c r="MNT94" i="159"/>
  <c r="MNS94" i="159"/>
  <c r="MNR94" i="159"/>
  <c r="MNQ94" i="159"/>
  <c r="MNP94" i="159"/>
  <c r="MNO94" i="159"/>
  <c r="MNN94" i="159"/>
  <c r="MNM94" i="159"/>
  <c r="MNL94" i="159"/>
  <c r="MNK94" i="159"/>
  <c r="MNJ94" i="159"/>
  <c r="MNI94" i="159"/>
  <c r="MNH94" i="159"/>
  <c r="MNG94" i="159"/>
  <c r="MNF94" i="159"/>
  <c r="MNE94" i="159"/>
  <c r="MND94" i="159"/>
  <c r="MNC94" i="159"/>
  <c r="MNB94" i="159"/>
  <c r="MNA94" i="159"/>
  <c r="MMZ94" i="159"/>
  <c r="MMY94" i="159"/>
  <c r="MMX94" i="159"/>
  <c r="MMW94" i="159"/>
  <c r="MMV94" i="159"/>
  <c r="MMU94" i="159"/>
  <c r="MMT94" i="159"/>
  <c r="MMS94" i="159"/>
  <c r="MMR94" i="159"/>
  <c r="MMQ94" i="159"/>
  <c r="MMP94" i="159"/>
  <c r="MMO94" i="159"/>
  <c r="MMN94" i="159"/>
  <c r="MMM94" i="159"/>
  <c r="MML94" i="159"/>
  <c r="MMK94" i="159"/>
  <c r="MMJ94" i="159"/>
  <c r="MMI94" i="159"/>
  <c r="MMH94" i="159"/>
  <c r="MMG94" i="159"/>
  <c r="MMF94" i="159"/>
  <c r="MME94" i="159"/>
  <c r="MMD94" i="159"/>
  <c r="MMC94" i="159"/>
  <c r="MMB94" i="159"/>
  <c r="MMA94" i="159"/>
  <c r="MLZ94" i="159"/>
  <c r="MLY94" i="159"/>
  <c r="MLX94" i="159"/>
  <c r="MLW94" i="159"/>
  <c r="MLV94" i="159"/>
  <c r="MLU94" i="159"/>
  <c r="MLT94" i="159"/>
  <c r="MLS94" i="159"/>
  <c r="MLR94" i="159"/>
  <c r="MLQ94" i="159"/>
  <c r="MLP94" i="159"/>
  <c r="MLO94" i="159"/>
  <c r="MLN94" i="159"/>
  <c r="MLM94" i="159"/>
  <c r="MLL94" i="159"/>
  <c r="MLK94" i="159"/>
  <c r="MLJ94" i="159"/>
  <c r="MLI94" i="159"/>
  <c r="MLH94" i="159"/>
  <c r="MLG94" i="159"/>
  <c r="MLF94" i="159"/>
  <c r="MLE94" i="159"/>
  <c r="MLD94" i="159"/>
  <c r="MLC94" i="159"/>
  <c r="MLB94" i="159"/>
  <c r="MLA94" i="159"/>
  <c r="MKZ94" i="159"/>
  <c r="MKY94" i="159"/>
  <c r="MKX94" i="159"/>
  <c r="MKW94" i="159"/>
  <c r="MKV94" i="159"/>
  <c r="MKU94" i="159"/>
  <c r="MKT94" i="159"/>
  <c r="MKS94" i="159"/>
  <c r="MKR94" i="159"/>
  <c r="MKQ94" i="159"/>
  <c r="MKP94" i="159"/>
  <c r="MKO94" i="159"/>
  <c r="MKN94" i="159"/>
  <c r="MKM94" i="159"/>
  <c r="MKL94" i="159"/>
  <c r="MKK94" i="159"/>
  <c r="MKJ94" i="159"/>
  <c r="MKI94" i="159"/>
  <c r="MKH94" i="159"/>
  <c r="MKG94" i="159"/>
  <c r="MKF94" i="159"/>
  <c r="MKE94" i="159"/>
  <c r="MKD94" i="159"/>
  <c r="MKC94" i="159"/>
  <c r="MKB94" i="159"/>
  <c r="MKA94" i="159"/>
  <c r="MJZ94" i="159"/>
  <c r="MJY94" i="159"/>
  <c r="MJX94" i="159"/>
  <c r="MJW94" i="159"/>
  <c r="MJV94" i="159"/>
  <c r="MJU94" i="159"/>
  <c r="MJT94" i="159"/>
  <c r="MJS94" i="159"/>
  <c r="MJR94" i="159"/>
  <c r="MJQ94" i="159"/>
  <c r="MJP94" i="159"/>
  <c r="MJO94" i="159"/>
  <c r="MJN94" i="159"/>
  <c r="MJM94" i="159"/>
  <c r="MJL94" i="159"/>
  <c r="MJK94" i="159"/>
  <c r="MJJ94" i="159"/>
  <c r="MJI94" i="159"/>
  <c r="MJH94" i="159"/>
  <c r="MJG94" i="159"/>
  <c r="MJF94" i="159"/>
  <c r="MJE94" i="159"/>
  <c r="MJD94" i="159"/>
  <c r="MJC94" i="159"/>
  <c r="MJB94" i="159"/>
  <c r="MJA94" i="159"/>
  <c r="MIZ94" i="159"/>
  <c r="MIY94" i="159"/>
  <c r="MIX94" i="159"/>
  <c r="MIW94" i="159"/>
  <c r="MIV94" i="159"/>
  <c r="MIU94" i="159"/>
  <c r="MIT94" i="159"/>
  <c r="MIS94" i="159"/>
  <c r="MIR94" i="159"/>
  <c r="MIQ94" i="159"/>
  <c r="MIP94" i="159"/>
  <c r="MIO94" i="159"/>
  <c r="MIN94" i="159"/>
  <c r="MIM94" i="159"/>
  <c r="MIL94" i="159"/>
  <c r="MIK94" i="159"/>
  <c r="MIJ94" i="159"/>
  <c r="MII94" i="159"/>
  <c r="MIH94" i="159"/>
  <c r="MIG94" i="159"/>
  <c r="MIF94" i="159"/>
  <c r="MIE94" i="159"/>
  <c r="MID94" i="159"/>
  <c r="MIC94" i="159"/>
  <c r="MIB94" i="159"/>
  <c r="MIA94" i="159"/>
  <c r="MHZ94" i="159"/>
  <c r="MHY94" i="159"/>
  <c r="MHX94" i="159"/>
  <c r="MHW94" i="159"/>
  <c r="MHV94" i="159"/>
  <c r="MHU94" i="159"/>
  <c r="MHT94" i="159"/>
  <c r="MHS94" i="159"/>
  <c r="MHR94" i="159"/>
  <c r="MHQ94" i="159"/>
  <c r="MHP94" i="159"/>
  <c r="MHO94" i="159"/>
  <c r="MHN94" i="159"/>
  <c r="MHM94" i="159"/>
  <c r="MHL94" i="159"/>
  <c r="MHK94" i="159"/>
  <c r="MHJ94" i="159"/>
  <c r="MHI94" i="159"/>
  <c r="MHH94" i="159"/>
  <c r="MHG94" i="159"/>
  <c r="MHF94" i="159"/>
  <c r="MHE94" i="159"/>
  <c r="MHD94" i="159"/>
  <c r="MHC94" i="159"/>
  <c r="MHB94" i="159"/>
  <c r="MHA94" i="159"/>
  <c r="MGZ94" i="159"/>
  <c r="MGY94" i="159"/>
  <c r="MGX94" i="159"/>
  <c r="MGW94" i="159"/>
  <c r="MGV94" i="159"/>
  <c r="MGU94" i="159"/>
  <c r="MGT94" i="159"/>
  <c r="MGS94" i="159"/>
  <c r="MGR94" i="159"/>
  <c r="MGQ94" i="159"/>
  <c r="MGP94" i="159"/>
  <c r="MGO94" i="159"/>
  <c r="MGN94" i="159"/>
  <c r="MGM94" i="159"/>
  <c r="MGL94" i="159"/>
  <c r="MGK94" i="159"/>
  <c r="MGJ94" i="159"/>
  <c r="MGI94" i="159"/>
  <c r="MGH94" i="159"/>
  <c r="MGG94" i="159"/>
  <c r="MGF94" i="159"/>
  <c r="MGE94" i="159"/>
  <c r="MGD94" i="159"/>
  <c r="MGC94" i="159"/>
  <c r="MGB94" i="159"/>
  <c r="MGA94" i="159"/>
  <c r="MFZ94" i="159"/>
  <c r="MFY94" i="159"/>
  <c r="MFX94" i="159"/>
  <c r="MFW94" i="159"/>
  <c r="MFV94" i="159"/>
  <c r="MFU94" i="159"/>
  <c r="MFT94" i="159"/>
  <c r="MFS94" i="159"/>
  <c r="MFR94" i="159"/>
  <c r="MFQ94" i="159"/>
  <c r="MFP94" i="159"/>
  <c r="MFO94" i="159"/>
  <c r="MFN94" i="159"/>
  <c r="MFM94" i="159"/>
  <c r="MFL94" i="159"/>
  <c r="MFK94" i="159"/>
  <c r="MFJ94" i="159"/>
  <c r="MFI94" i="159"/>
  <c r="MFH94" i="159"/>
  <c r="MFG94" i="159"/>
  <c r="MFF94" i="159"/>
  <c r="MFE94" i="159"/>
  <c r="MFD94" i="159"/>
  <c r="MFC94" i="159"/>
  <c r="MFB94" i="159"/>
  <c r="MFA94" i="159"/>
  <c r="MEZ94" i="159"/>
  <c r="MEY94" i="159"/>
  <c r="MEX94" i="159"/>
  <c r="MEW94" i="159"/>
  <c r="MEV94" i="159"/>
  <c r="MEU94" i="159"/>
  <c r="MET94" i="159"/>
  <c r="MES94" i="159"/>
  <c r="MER94" i="159"/>
  <c r="MEQ94" i="159"/>
  <c r="MEP94" i="159"/>
  <c r="MEO94" i="159"/>
  <c r="MEN94" i="159"/>
  <c r="MEM94" i="159"/>
  <c r="MEL94" i="159"/>
  <c r="MEK94" i="159"/>
  <c r="MEJ94" i="159"/>
  <c r="MEI94" i="159"/>
  <c r="MEH94" i="159"/>
  <c r="MEG94" i="159"/>
  <c r="MEF94" i="159"/>
  <c r="MEE94" i="159"/>
  <c r="MED94" i="159"/>
  <c r="MEC94" i="159"/>
  <c r="MEB94" i="159"/>
  <c r="MEA94" i="159"/>
  <c r="MDZ94" i="159"/>
  <c r="MDY94" i="159"/>
  <c r="MDX94" i="159"/>
  <c r="MDW94" i="159"/>
  <c r="MDV94" i="159"/>
  <c r="MDU94" i="159"/>
  <c r="MDT94" i="159"/>
  <c r="MDS94" i="159"/>
  <c r="MDR94" i="159"/>
  <c r="MDQ94" i="159"/>
  <c r="MDP94" i="159"/>
  <c r="MDO94" i="159"/>
  <c r="MDN94" i="159"/>
  <c r="MDM94" i="159"/>
  <c r="MDL94" i="159"/>
  <c r="MDK94" i="159"/>
  <c r="MDJ94" i="159"/>
  <c r="MDI94" i="159"/>
  <c r="MDH94" i="159"/>
  <c r="MDG94" i="159"/>
  <c r="MDF94" i="159"/>
  <c r="MDE94" i="159"/>
  <c r="MDD94" i="159"/>
  <c r="MDC94" i="159"/>
  <c r="MDB94" i="159"/>
  <c r="MDA94" i="159"/>
  <c r="MCZ94" i="159"/>
  <c r="MCY94" i="159"/>
  <c r="MCX94" i="159"/>
  <c r="MCW94" i="159"/>
  <c r="MCV94" i="159"/>
  <c r="MCU94" i="159"/>
  <c r="MCT94" i="159"/>
  <c r="MCS94" i="159"/>
  <c r="MCR94" i="159"/>
  <c r="MCQ94" i="159"/>
  <c r="MCP94" i="159"/>
  <c r="MCO94" i="159"/>
  <c r="MCN94" i="159"/>
  <c r="MCM94" i="159"/>
  <c r="MCL94" i="159"/>
  <c r="MCK94" i="159"/>
  <c r="MCJ94" i="159"/>
  <c r="MCI94" i="159"/>
  <c r="MCH94" i="159"/>
  <c r="MCG94" i="159"/>
  <c r="MCF94" i="159"/>
  <c r="MCE94" i="159"/>
  <c r="MCD94" i="159"/>
  <c r="MCC94" i="159"/>
  <c r="MCB94" i="159"/>
  <c r="MCA94" i="159"/>
  <c r="MBZ94" i="159"/>
  <c r="MBY94" i="159"/>
  <c r="MBX94" i="159"/>
  <c r="MBW94" i="159"/>
  <c r="MBV94" i="159"/>
  <c r="MBU94" i="159"/>
  <c r="MBT94" i="159"/>
  <c r="MBS94" i="159"/>
  <c r="MBR94" i="159"/>
  <c r="MBQ94" i="159"/>
  <c r="MBP94" i="159"/>
  <c r="MBO94" i="159"/>
  <c r="MBN94" i="159"/>
  <c r="MBM94" i="159"/>
  <c r="MBL94" i="159"/>
  <c r="MBK94" i="159"/>
  <c r="MBJ94" i="159"/>
  <c r="MBI94" i="159"/>
  <c r="MBH94" i="159"/>
  <c r="MBG94" i="159"/>
  <c r="MBF94" i="159"/>
  <c r="MBE94" i="159"/>
  <c r="MBD94" i="159"/>
  <c r="MBC94" i="159"/>
  <c r="MBB94" i="159"/>
  <c r="MBA94" i="159"/>
  <c r="MAZ94" i="159"/>
  <c r="MAY94" i="159"/>
  <c r="MAX94" i="159"/>
  <c r="MAW94" i="159"/>
  <c r="MAV94" i="159"/>
  <c r="MAU94" i="159"/>
  <c r="MAT94" i="159"/>
  <c r="MAS94" i="159"/>
  <c r="MAR94" i="159"/>
  <c r="MAQ94" i="159"/>
  <c r="MAP94" i="159"/>
  <c r="MAO94" i="159"/>
  <c r="MAN94" i="159"/>
  <c r="MAM94" i="159"/>
  <c r="MAL94" i="159"/>
  <c r="MAK94" i="159"/>
  <c r="MAJ94" i="159"/>
  <c r="MAI94" i="159"/>
  <c r="MAH94" i="159"/>
  <c r="MAG94" i="159"/>
  <c r="MAF94" i="159"/>
  <c r="MAE94" i="159"/>
  <c r="MAD94" i="159"/>
  <c r="MAC94" i="159"/>
  <c r="MAB94" i="159"/>
  <c r="MAA94" i="159"/>
  <c r="LZZ94" i="159"/>
  <c r="LZY94" i="159"/>
  <c r="LZX94" i="159"/>
  <c r="LZW94" i="159"/>
  <c r="LZV94" i="159"/>
  <c r="LZU94" i="159"/>
  <c r="LZT94" i="159"/>
  <c r="LZS94" i="159"/>
  <c r="LZR94" i="159"/>
  <c r="LZQ94" i="159"/>
  <c r="LZP94" i="159"/>
  <c r="LZO94" i="159"/>
  <c r="LZN94" i="159"/>
  <c r="LZM94" i="159"/>
  <c r="LZL94" i="159"/>
  <c r="LZK94" i="159"/>
  <c r="LZJ94" i="159"/>
  <c r="LZI94" i="159"/>
  <c r="LZH94" i="159"/>
  <c r="LZG94" i="159"/>
  <c r="LZF94" i="159"/>
  <c r="LZE94" i="159"/>
  <c r="LZD94" i="159"/>
  <c r="LZC94" i="159"/>
  <c r="LZB94" i="159"/>
  <c r="LZA94" i="159"/>
  <c r="LYZ94" i="159"/>
  <c r="LYY94" i="159"/>
  <c r="LYX94" i="159"/>
  <c r="LYW94" i="159"/>
  <c r="LYV94" i="159"/>
  <c r="LYU94" i="159"/>
  <c r="LYT94" i="159"/>
  <c r="LYS94" i="159"/>
  <c r="LYR94" i="159"/>
  <c r="LYQ94" i="159"/>
  <c r="LYP94" i="159"/>
  <c r="LYO94" i="159"/>
  <c r="LYN94" i="159"/>
  <c r="LYM94" i="159"/>
  <c r="LYL94" i="159"/>
  <c r="LYK94" i="159"/>
  <c r="LYJ94" i="159"/>
  <c r="LYI94" i="159"/>
  <c r="LYH94" i="159"/>
  <c r="LYG94" i="159"/>
  <c r="LYF94" i="159"/>
  <c r="LYE94" i="159"/>
  <c r="LYD94" i="159"/>
  <c r="LYC94" i="159"/>
  <c r="LYB94" i="159"/>
  <c r="LYA94" i="159"/>
  <c r="LXZ94" i="159"/>
  <c r="LXY94" i="159"/>
  <c r="LXX94" i="159"/>
  <c r="LXW94" i="159"/>
  <c r="LXV94" i="159"/>
  <c r="LXU94" i="159"/>
  <c r="LXT94" i="159"/>
  <c r="LXS94" i="159"/>
  <c r="LXR94" i="159"/>
  <c r="LXQ94" i="159"/>
  <c r="LXP94" i="159"/>
  <c r="LXO94" i="159"/>
  <c r="LXN94" i="159"/>
  <c r="LXM94" i="159"/>
  <c r="LXL94" i="159"/>
  <c r="LXK94" i="159"/>
  <c r="LXJ94" i="159"/>
  <c r="LXI94" i="159"/>
  <c r="LXH94" i="159"/>
  <c r="LXG94" i="159"/>
  <c r="LXF94" i="159"/>
  <c r="LXE94" i="159"/>
  <c r="LXD94" i="159"/>
  <c r="LXC94" i="159"/>
  <c r="LXB94" i="159"/>
  <c r="LXA94" i="159"/>
  <c r="LWZ94" i="159"/>
  <c r="LWY94" i="159"/>
  <c r="LWX94" i="159"/>
  <c r="LWW94" i="159"/>
  <c r="LWV94" i="159"/>
  <c r="LWU94" i="159"/>
  <c r="LWT94" i="159"/>
  <c r="LWS94" i="159"/>
  <c r="LWR94" i="159"/>
  <c r="LWQ94" i="159"/>
  <c r="LWP94" i="159"/>
  <c r="LWO94" i="159"/>
  <c r="LWN94" i="159"/>
  <c r="LWM94" i="159"/>
  <c r="LWL94" i="159"/>
  <c r="LWK94" i="159"/>
  <c r="LWJ94" i="159"/>
  <c r="LWI94" i="159"/>
  <c r="LWH94" i="159"/>
  <c r="LWG94" i="159"/>
  <c r="LWF94" i="159"/>
  <c r="LWE94" i="159"/>
  <c r="LWD94" i="159"/>
  <c r="LWC94" i="159"/>
  <c r="LWB94" i="159"/>
  <c r="LWA94" i="159"/>
  <c r="LVZ94" i="159"/>
  <c r="LVY94" i="159"/>
  <c r="LVX94" i="159"/>
  <c r="LVW94" i="159"/>
  <c r="LVV94" i="159"/>
  <c r="LVU94" i="159"/>
  <c r="LVT94" i="159"/>
  <c r="LVS94" i="159"/>
  <c r="LVR94" i="159"/>
  <c r="LVQ94" i="159"/>
  <c r="LVP94" i="159"/>
  <c r="LVO94" i="159"/>
  <c r="LVN94" i="159"/>
  <c r="LVM94" i="159"/>
  <c r="LVL94" i="159"/>
  <c r="LVK94" i="159"/>
  <c r="LVJ94" i="159"/>
  <c r="LVI94" i="159"/>
  <c r="LVH94" i="159"/>
  <c r="LVG94" i="159"/>
  <c r="LVF94" i="159"/>
  <c r="LVE94" i="159"/>
  <c r="LVD94" i="159"/>
  <c r="LVC94" i="159"/>
  <c r="LVB94" i="159"/>
  <c r="LVA94" i="159"/>
  <c r="LUZ94" i="159"/>
  <c r="LUY94" i="159"/>
  <c r="LUX94" i="159"/>
  <c r="LUW94" i="159"/>
  <c r="LUV94" i="159"/>
  <c r="LUU94" i="159"/>
  <c r="LUT94" i="159"/>
  <c r="LUS94" i="159"/>
  <c r="LUR94" i="159"/>
  <c r="LUQ94" i="159"/>
  <c r="LUP94" i="159"/>
  <c r="LUO94" i="159"/>
  <c r="LUN94" i="159"/>
  <c r="LUM94" i="159"/>
  <c r="LUL94" i="159"/>
  <c r="LUK94" i="159"/>
  <c r="LUJ94" i="159"/>
  <c r="LUI94" i="159"/>
  <c r="LUH94" i="159"/>
  <c r="LUG94" i="159"/>
  <c r="LUF94" i="159"/>
  <c r="LUE94" i="159"/>
  <c r="LUD94" i="159"/>
  <c r="LUC94" i="159"/>
  <c r="LUB94" i="159"/>
  <c r="LUA94" i="159"/>
  <c r="LTZ94" i="159"/>
  <c r="LTY94" i="159"/>
  <c r="LTX94" i="159"/>
  <c r="LTW94" i="159"/>
  <c r="LTV94" i="159"/>
  <c r="LTU94" i="159"/>
  <c r="LTT94" i="159"/>
  <c r="LTS94" i="159"/>
  <c r="LTR94" i="159"/>
  <c r="LTQ94" i="159"/>
  <c r="LTP94" i="159"/>
  <c r="LTO94" i="159"/>
  <c r="LTN94" i="159"/>
  <c r="LTM94" i="159"/>
  <c r="LTL94" i="159"/>
  <c r="LTK94" i="159"/>
  <c r="LTJ94" i="159"/>
  <c r="LTI94" i="159"/>
  <c r="LTH94" i="159"/>
  <c r="LTG94" i="159"/>
  <c r="LTF94" i="159"/>
  <c r="LTE94" i="159"/>
  <c r="LTD94" i="159"/>
  <c r="LTC94" i="159"/>
  <c r="LTB94" i="159"/>
  <c r="LTA94" i="159"/>
  <c r="LSZ94" i="159"/>
  <c r="LSY94" i="159"/>
  <c r="LSX94" i="159"/>
  <c r="LSW94" i="159"/>
  <c r="LSV94" i="159"/>
  <c r="LSU94" i="159"/>
  <c r="LST94" i="159"/>
  <c r="LSS94" i="159"/>
  <c r="LSR94" i="159"/>
  <c r="LSQ94" i="159"/>
  <c r="LSP94" i="159"/>
  <c r="LSO94" i="159"/>
  <c r="LSN94" i="159"/>
  <c r="LSM94" i="159"/>
  <c r="LSL94" i="159"/>
  <c r="LSK94" i="159"/>
  <c r="LSJ94" i="159"/>
  <c r="LSI94" i="159"/>
  <c r="LSH94" i="159"/>
  <c r="LSG94" i="159"/>
  <c r="LSF94" i="159"/>
  <c r="LSE94" i="159"/>
  <c r="LSD94" i="159"/>
  <c r="LSC94" i="159"/>
  <c r="LSB94" i="159"/>
  <c r="LSA94" i="159"/>
  <c r="LRZ94" i="159"/>
  <c r="LRY94" i="159"/>
  <c r="LRX94" i="159"/>
  <c r="LRW94" i="159"/>
  <c r="LRV94" i="159"/>
  <c r="LRU94" i="159"/>
  <c r="LRT94" i="159"/>
  <c r="LRS94" i="159"/>
  <c r="LRR94" i="159"/>
  <c r="LRQ94" i="159"/>
  <c r="LRP94" i="159"/>
  <c r="LRO94" i="159"/>
  <c r="LRN94" i="159"/>
  <c r="LRM94" i="159"/>
  <c r="LRL94" i="159"/>
  <c r="LRK94" i="159"/>
  <c r="LRJ94" i="159"/>
  <c r="LRI94" i="159"/>
  <c r="LRH94" i="159"/>
  <c r="LRG94" i="159"/>
  <c r="LRF94" i="159"/>
  <c r="LRE94" i="159"/>
  <c r="LRD94" i="159"/>
  <c r="LRC94" i="159"/>
  <c r="LRB94" i="159"/>
  <c r="LRA94" i="159"/>
  <c r="LQZ94" i="159"/>
  <c r="LQY94" i="159"/>
  <c r="LQX94" i="159"/>
  <c r="LQW94" i="159"/>
  <c r="LQV94" i="159"/>
  <c r="LQU94" i="159"/>
  <c r="LQT94" i="159"/>
  <c r="LQS94" i="159"/>
  <c r="LQR94" i="159"/>
  <c r="LQQ94" i="159"/>
  <c r="LQP94" i="159"/>
  <c r="LQO94" i="159"/>
  <c r="LQN94" i="159"/>
  <c r="LQM94" i="159"/>
  <c r="LQL94" i="159"/>
  <c r="LQK94" i="159"/>
  <c r="LQJ94" i="159"/>
  <c r="LQI94" i="159"/>
  <c r="LQH94" i="159"/>
  <c r="LQG94" i="159"/>
  <c r="LQF94" i="159"/>
  <c r="LQE94" i="159"/>
  <c r="LQD94" i="159"/>
  <c r="LQC94" i="159"/>
  <c r="LQB94" i="159"/>
  <c r="LQA94" i="159"/>
  <c r="LPZ94" i="159"/>
  <c r="LPY94" i="159"/>
  <c r="LPX94" i="159"/>
  <c r="LPW94" i="159"/>
  <c r="LPV94" i="159"/>
  <c r="LPU94" i="159"/>
  <c r="LPT94" i="159"/>
  <c r="LPS94" i="159"/>
  <c r="LPR94" i="159"/>
  <c r="LPQ94" i="159"/>
  <c r="LPP94" i="159"/>
  <c r="LPO94" i="159"/>
  <c r="LPN94" i="159"/>
  <c r="LPM94" i="159"/>
  <c r="LPL94" i="159"/>
  <c r="LPK94" i="159"/>
  <c r="LPJ94" i="159"/>
  <c r="LPI94" i="159"/>
  <c r="LPH94" i="159"/>
  <c r="LPG94" i="159"/>
  <c r="LPF94" i="159"/>
  <c r="LPE94" i="159"/>
  <c r="LPD94" i="159"/>
  <c r="LPC94" i="159"/>
  <c r="LPB94" i="159"/>
  <c r="LPA94" i="159"/>
  <c r="LOZ94" i="159"/>
  <c r="LOY94" i="159"/>
  <c r="LOX94" i="159"/>
  <c r="LOW94" i="159"/>
  <c r="LOV94" i="159"/>
  <c r="LOU94" i="159"/>
  <c r="LOT94" i="159"/>
  <c r="LOS94" i="159"/>
  <c r="LOR94" i="159"/>
  <c r="LOQ94" i="159"/>
  <c r="LOP94" i="159"/>
  <c r="LOO94" i="159"/>
  <c r="LON94" i="159"/>
  <c r="LOM94" i="159"/>
  <c r="LOL94" i="159"/>
  <c r="LOK94" i="159"/>
  <c r="LOJ94" i="159"/>
  <c r="LOI94" i="159"/>
  <c r="LOH94" i="159"/>
  <c r="LOG94" i="159"/>
  <c r="LOF94" i="159"/>
  <c r="LOE94" i="159"/>
  <c r="LOD94" i="159"/>
  <c r="LOC94" i="159"/>
  <c r="LOB94" i="159"/>
  <c r="LOA94" i="159"/>
  <c r="LNZ94" i="159"/>
  <c r="LNY94" i="159"/>
  <c r="LNX94" i="159"/>
  <c r="LNW94" i="159"/>
  <c r="LNV94" i="159"/>
  <c r="LNU94" i="159"/>
  <c r="LNT94" i="159"/>
  <c r="LNS94" i="159"/>
  <c r="LNR94" i="159"/>
  <c r="LNQ94" i="159"/>
  <c r="LNP94" i="159"/>
  <c r="LNO94" i="159"/>
  <c r="LNN94" i="159"/>
  <c r="LNM94" i="159"/>
  <c r="LNL94" i="159"/>
  <c r="LNK94" i="159"/>
  <c r="LNJ94" i="159"/>
  <c r="LNI94" i="159"/>
  <c r="LNH94" i="159"/>
  <c r="LNG94" i="159"/>
  <c r="LNF94" i="159"/>
  <c r="LNE94" i="159"/>
  <c r="LND94" i="159"/>
  <c r="LNC94" i="159"/>
  <c r="LNB94" i="159"/>
  <c r="LNA94" i="159"/>
  <c r="LMZ94" i="159"/>
  <c r="LMY94" i="159"/>
  <c r="LMX94" i="159"/>
  <c r="LMW94" i="159"/>
  <c r="LMV94" i="159"/>
  <c r="LMU94" i="159"/>
  <c r="LMT94" i="159"/>
  <c r="LMS94" i="159"/>
  <c r="LMR94" i="159"/>
  <c r="LMQ94" i="159"/>
  <c r="LMP94" i="159"/>
  <c r="LMO94" i="159"/>
  <c r="LMN94" i="159"/>
  <c r="LMM94" i="159"/>
  <c r="LML94" i="159"/>
  <c r="LMK94" i="159"/>
  <c r="LMJ94" i="159"/>
  <c r="LMI94" i="159"/>
  <c r="LMH94" i="159"/>
  <c r="LMG94" i="159"/>
  <c r="LMF94" i="159"/>
  <c r="LME94" i="159"/>
  <c r="LMD94" i="159"/>
  <c r="LMC94" i="159"/>
  <c r="LMB94" i="159"/>
  <c r="LMA94" i="159"/>
  <c r="LLZ94" i="159"/>
  <c r="LLY94" i="159"/>
  <c r="LLX94" i="159"/>
  <c r="LLW94" i="159"/>
  <c r="LLV94" i="159"/>
  <c r="LLU94" i="159"/>
  <c r="LLT94" i="159"/>
  <c r="LLS94" i="159"/>
  <c r="LLR94" i="159"/>
  <c r="LLQ94" i="159"/>
  <c r="LLP94" i="159"/>
  <c r="LLO94" i="159"/>
  <c r="LLN94" i="159"/>
  <c r="LLM94" i="159"/>
  <c r="LLL94" i="159"/>
  <c r="LLK94" i="159"/>
  <c r="LLJ94" i="159"/>
  <c r="LLI94" i="159"/>
  <c r="LLH94" i="159"/>
  <c r="LLG94" i="159"/>
  <c r="LLF94" i="159"/>
  <c r="LLE94" i="159"/>
  <c r="LLD94" i="159"/>
  <c r="LLC94" i="159"/>
  <c r="LLB94" i="159"/>
  <c r="LLA94" i="159"/>
  <c r="LKZ94" i="159"/>
  <c r="LKY94" i="159"/>
  <c r="LKX94" i="159"/>
  <c r="LKW94" i="159"/>
  <c r="LKV94" i="159"/>
  <c r="LKU94" i="159"/>
  <c r="LKT94" i="159"/>
  <c r="LKS94" i="159"/>
  <c r="LKR94" i="159"/>
  <c r="LKQ94" i="159"/>
  <c r="LKP94" i="159"/>
  <c r="LKO94" i="159"/>
  <c r="LKN94" i="159"/>
  <c r="LKM94" i="159"/>
  <c r="LKL94" i="159"/>
  <c r="LKK94" i="159"/>
  <c r="LKJ94" i="159"/>
  <c r="LKI94" i="159"/>
  <c r="LKH94" i="159"/>
  <c r="LKG94" i="159"/>
  <c r="LKF94" i="159"/>
  <c r="LKE94" i="159"/>
  <c r="LKD94" i="159"/>
  <c r="LKC94" i="159"/>
  <c r="LKB94" i="159"/>
  <c r="LKA94" i="159"/>
  <c r="LJZ94" i="159"/>
  <c r="LJY94" i="159"/>
  <c r="LJX94" i="159"/>
  <c r="LJW94" i="159"/>
  <c r="LJV94" i="159"/>
  <c r="LJU94" i="159"/>
  <c r="LJT94" i="159"/>
  <c r="LJS94" i="159"/>
  <c r="LJR94" i="159"/>
  <c r="LJQ94" i="159"/>
  <c r="LJP94" i="159"/>
  <c r="LJO94" i="159"/>
  <c r="LJN94" i="159"/>
  <c r="LJM94" i="159"/>
  <c r="LJL94" i="159"/>
  <c r="LJK94" i="159"/>
  <c r="LJJ94" i="159"/>
  <c r="LJI94" i="159"/>
  <c r="LJH94" i="159"/>
  <c r="LJG94" i="159"/>
  <c r="LJF94" i="159"/>
  <c r="LJE94" i="159"/>
  <c r="LJD94" i="159"/>
  <c r="LJC94" i="159"/>
  <c r="LJB94" i="159"/>
  <c r="LJA94" i="159"/>
  <c r="LIZ94" i="159"/>
  <c r="LIY94" i="159"/>
  <c r="LIX94" i="159"/>
  <c r="LIW94" i="159"/>
  <c r="LIV94" i="159"/>
  <c r="LIU94" i="159"/>
  <c r="LIT94" i="159"/>
  <c r="LIS94" i="159"/>
  <c r="LIR94" i="159"/>
  <c r="LIQ94" i="159"/>
  <c r="LIP94" i="159"/>
  <c r="LIO94" i="159"/>
  <c r="LIN94" i="159"/>
  <c r="LIM94" i="159"/>
  <c r="LIL94" i="159"/>
  <c r="LIK94" i="159"/>
  <c r="LIJ94" i="159"/>
  <c r="LII94" i="159"/>
  <c r="LIH94" i="159"/>
  <c r="LIG94" i="159"/>
  <c r="LIF94" i="159"/>
  <c r="LIE94" i="159"/>
  <c r="LID94" i="159"/>
  <c r="LIC94" i="159"/>
  <c r="LIB94" i="159"/>
  <c r="LIA94" i="159"/>
  <c r="LHZ94" i="159"/>
  <c r="LHY94" i="159"/>
  <c r="LHX94" i="159"/>
  <c r="LHW94" i="159"/>
  <c r="LHV94" i="159"/>
  <c r="LHU94" i="159"/>
  <c r="LHT94" i="159"/>
  <c r="LHS94" i="159"/>
  <c r="LHR94" i="159"/>
  <c r="LHQ94" i="159"/>
  <c r="LHP94" i="159"/>
  <c r="LHO94" i="159"/>
  <c r="LHN94" i="159"/>
  <c r="LHM94" i="159"/>
  <c r="LHL94" i="159"/>
  <c r="LHK94" i="159"/>
  <c r="LHJ94" i="159"/>
  <c r="LHI94" i="159"/>
  <c r="LHH94" i="159"/>
  <c r="LHG94" i="159"/>
  <c r="LHF94" i="159"/>
  <c r="LHE94" i="159"/>
  <c r="LHD94" i="159"/>
  <c r="LHC94" i="159"/>
  <c r="LHB94" i="159"/>
  <c r="LHA94" i="159"/>
  <c r="LGZ94" i="159"/>
  <c r="LGY94" i="159"/>
  <c r="LGX94" i="159"/>
  <c r="LGW94" i="159"/>
  <c r="LGV94" i="159"/>
  <c r="LGU94" i="159"/>
  <c r="LGT94" i="159"/>
  <c r="LGS94" i="159"/>
  <c r="LGR94" i="159"/>
  <c r="LGQ94" i="159"/>
  <c r="LGP94" i="159"/>
  <c r="LGO94" i="159"/>
  <c r="LGN94" i="159"/>
  <c r="LGM94" i="159"/>
  <c r="LGL94" i="159"/>
  <c r="LGK94" i="159"/>
  <c r="LGJ94" i="159"/>
  <c r="LGI94" i="159"/>
  <c r="LGH94" i="159"/>
  <c r="LGG94" i="159"/>
  <c r="LGF94" i="159"/>
  <c r="LGE94" i="159"/>
  <c r="LGD94" i="159"/>
  <c r="LGC94" i="159"/>
  <c r="LGB94" i="159"/>
  <c r="LGA94" i="159"/>
  <c r="LFZ94" i="159"/>
  <c r="LFY94" i="159"/>
  <c r="LFX94" i="159"/>
  <c r="LFW94" i="159"/>
  <c r="LFV94" i="159"/>
  <c r="LFU94" i="159"/>
  <c r="LFT94" i="159"/>
  <c r="LFS94" i="159"/>
  <c r="LFR94" i="159"/>
  <c r="LFQ94" i="159"/>
  <c r="LFP94" i="159"/>
  <c r="LFO94" i="159"/>
  <c r="LFN94" i="159"/>
  <c r="LFM94" i="159"/>
  <c r="LFL94" i="159"/>
  <c r="LFK94" i="159"/>
  <c r="LFJ94" i="159"/>
  <c r="LFI94" i="159"/>
  <c r="LFH94" i="159"/>
  <c r="LFG94" i="159"/>
  <c r="LFF94" i="159"/>
  <c r="LFE94" i="159"/>
  <c r="LFD94" i="159"/>
  <c r="LFC94" i="159"/>
  <c r="LFB94" i="159"/>
  <c r="LFA94" i="159"/>
  <c r="LEZ94" i="159"/>
  <c r="LEY94" i="159"/>
  <c r="LEX94" i="159"/>
  <c r="LEW94" i="159"/>
  <c r="LEV94" i="159"/>
  <c r="LEU94" i="159"/>
  <c r="LET94" i="159"/>
  <c r="LES94" i="159"/>
  <c r="LER94" i="159"/>
  <c r="LEQ94" i="159"/>
  <c r="LEP94" i="159"/>
  <c r="LEO94" i="159"/>
  <c r="LEN94" i="159"/>
  <c r="LEM94" i="159"/>
  <c r="LEL94" i="159"/>
  <c r="LEK94" i="159"/>
  <c r="LEJ94" i="159"/>
  <c r="LEI94" i="159"/>
  <c r="LEH94" i="159"/>
  <c r="LEG94" i="159"/>
  <c r="LEF94" i="159"/>
  <c r="LEE94" i="159"/>
  <c r="LED94" i="159"/>
  <c r="LEC94" i="159"/>
  <c r="LEB94" i="159"/>
  <c r="LEA94" i="159"/>
  <c r="LDZ94" i="159"/>
  <c r="LDY94" i="159"/>
  <c r="LDX94" i="159"/>
  <c r="LDW94" i="159"/>
  <c r="LDV94" i="159"/>
  <c r="LDU94" i="159"/>
  <c r="LDT94" i="159"/>
  <c r="LDS94" i="159"/>
  <c r="LDR94" i="159"/>
  <c r="LDQ94" i="159"/>
  <c r="LDP94" i="159"/>
  <c r="LDO94" i="159"/>
  <c r="LDN94" i="159"/>
  <c r="LDM94" i="159"/>
  <c r="LDL94" i="159"/>
  <c r="LDK94" i="159"/>
  <c r="LDJ94" i="159"/>
  <c r="LDI94" i="159"/>
  <c r="LDH94" i="159"/>
  <c r="LDG94" i="159"/>
  <c r="LDF94" i="159"/>
  <c r="LDE94" i="159"/>
  <c r="LDD94" i="159"/>
  <c r="LDC94" i="159"/>
  <c r="LDB94" i="159"/>
  <c r="LDA94" i="159"/>
  <c r="LCZ94" i="159"/>
  <c r="LCY94" i="159"/>
  <c r="LCX94" i="159"/>
  <c r="LCW94" i="159"/>
  <c r="LCV94" i="159"/>
  <c r="LCU94" i="159"/>
  <c r="LCT94" i="159"/>
  <c r="LCS94" i="159"/>
  <c r="LCR94" i="159"/>
  <c r="LCQ94" i="159"/>
  <c r="LCP94" i="159"/>
  <c r="LCO94" i="159"/>
  <c r="LCN94" i="159"/>
  <c r="LCM94" i="159"/>
  <c r="LCL94" i="159"/>
  <c r="LCK94" i="159"/>
  <c r="LCJ94" i="159"/>
  <c r="LCI94" i="159"/>
  <c r="LCH94" i="159"/>
  <c r="LCG94" i="159"/>
  <c r="LCF94" i="159"/>
  <c r="LCE94" i="159"/>
  <c r="LCD94" i="159"/>
  <c r="LCC94" i="159"/>
  <c r="LCB94" i="159"/>
  <c r="LCA94" i="159"/>
  <c r="LBZ94" i="159"/>
  <c r="LBY94" i="159"/>
  <c r="LBX94" i="159"/>
  <c r="LBW94" i="159"/>
  <c r="LBV94" i="159"/>
  <c r="LBU94" i="159"/>
  <c r="LBT94" i="159"/>
  <c r="LBS94" i="159"/>
  <c r="LBR94" i="159"/>
  <c r="LBQ94" i="159"/>
  <c r="LBP94" i="159"/>
  <c r="LBO94" i="159"/>
  <c r="LBN94" i="159"/>
  <c r="LBM94" i="159"/>
  <c r="LBL94" i="159"/>
  <c r="LBK94" i="159"/>
  <c r="LBJ94" i="159"/>
  <c r="LBI94" i="159"/>
  <c r="LBH94" i="159"/>
  <c r="LBG94" i="159"/>
  <c r="LBF94" i="159"/>
  <c r="LBE94" i="159"/>
  <c r="LBD94" i="159"/>
  <c r="LBC94" i="159"/>
  <c r="LBB94" i="159"/>
  <c r="LBA94" i="159"/>
  <c r="LAZ94" i="159"/>
  <c r="LAY94" i="159"/>
  <c r="LAX94" i="159"/>
  <c r="LAW94" i="159"/>
  <c r="LAV94" i="159"/>
  <c r="LAU94" i="159"/>
  <c r="LAT94" i="159"/>
  <c r="LAS94" i="159"/>
  <c r="LAR94" i="159"/>
  <c r="LAQ94" i="159"/>
  <c r="LAP94" i="159"/>
  <c r="LAO94" i="159"/>
  <c r="LAN94" i="159"/>
  <c r="LAM94" i="159"/>
  <c r="LAL94" i="159"/>
  <c r="LAK94" i="159"/>
  <c r="LAJ94" i="159"/>
  <c r="LAI94" i="159"/>
  <c r="LAH94" i="159"/>
  <c r="LAG94" i="159"/>
  <c r="LAF94" i="159"/>
  <c r="LAE94" i="159"/>
  <c r="LAD94" i="159"/>
  <c r="LAC94" i="159"/>
  <c r="LAB94" i="159"/>
  <c r="LAA94" i="159"/>
  <c r="KZZ94" i="159"/>
  <c r="KZY94" i="159"/>
  <c r="KZX94" i="159"/>
  <c r="KZW94" i="159"/>
  <c r="KZV94" i="159"/>
  <c r="KZU94" i="159"/>
  <c r="KZT94" i="159"/>
  <c r="KZS94" i="159"/>
  <c r="KZR94" i="159"/>
  <c r="KZQ94" i="159"/>
  <c r="KZP94" i="159"/>
  <c r="KZO94" i="159"/>
  <c r="KZN94" i="159"/>
  <c r="KZM94" i="159"/>
  <c r="KZL94" i="159"/>
  <c r="KZK94" i="159"/>
  <c r="KZJ94" i="159"/>
  <c r="KZI94" i="159"/>
  <c r="KZH94" i="159"/>
  <c r="KZG94" i="159"/>
  <c r="KZF94" i="159"/>
  <c r="KZE94" i="159"/>
  <c r="KZD94" i="159"/>
  <c r="KZC94" i="159"/>
  <c r="KZB94" i="159"/>
  <c r="KZA94" i="159"/>
  <c r="KYZ94" i="159"/>
  <c r="KYY94" i="159"/>
  <c r="KYX94" i="159"/>
  <c r="KYW94" i="159"/>
  <c r="KYV94" i="159"/>
  <c r="KYU94" i="159"/>
  <c r="KYT94" i="159"/>
  <c r="KYS94" i="159"/>
  <c r="KYR94" i="159"/>
  <c r="KYQ94" i="159"/>
  <c r="KYP94" i="159"/>
  <c r="KYO94" i="159"/>
  <c r="KYN94" i="159"/>
  <c r="KYM94" i="159"/>
  <c r="KYL94" i="159"/>
  <c r="KYK94" i="159"/>
  <c r="KYJ94" i="159"/>
  <c r="KYI94" i="159"/>
  <c r="KYH94" i="159"/>
  <c r="KYG94" i="159"/>
  <c r="KYF94" i="159"/>
  <c r="KYE94" i="159"/>
  <c r="KYD94" i="159"/>
  <c r="KYC94" i="159"/>
  <c r="KYB94" i="159"/>
  <c r="KYA94" i="159"/>
  <c r="KXZ94" i="159"/>
  <c r="KXY94" i="159"/>
  <c r="KXX94" i="159"/>
  <c r="KXW94" i="159"/>
  <c r="KXV94" i="159"/>
  <c r="KXU94" i="159"/>
  <c r="KXT94" i="159"/>
  <c r="KXS94" i="159"/>
  <c r="KXR94" i="159"/>
  <c r="KXQ94" i="159"/>
  <c r="KXP94" i="159"/>
  <c r="KXO94" i="159"/>
  <c r="KXN94" i="159"/>
  <c r="KXM94" i="159"/>
  <c r="KXL94" i="159"/>
  <c r="KXK94" i="159"/>
  <c r="KXJ94" i="159"/>
  <c r="KXI94" i="159"/>
  <c r="KXH94" i="159"/>
  <c r="KXG94" i="159"/>
  <c r="KXF94" i="159"/>
  <c r="KXE94" i="159"/>
  <c r="KXD94" i="159"/>
  <c r="KXC94" i="159"/>
  <c r="KXB94" i="159"/>
  <c r="KXA94" i="159"/>
  <c r="KWZ94" i="159"/>
  <c r="KWY94" i="159"/>
  <c r="KWX94" i="159"/>
  <c r="KWW94" i="159"/>
  <c r="KWV94" i="159"/>
  <c r="KWU94" i="159"/>
  <c r="KWT94" i="159"/>
  <c r="KWS94" i="159"/>
  <c r="KWR94" i="159"/>
  <c r="KWQ94" i="159"/>
  <c r="KWP94" i="159"/>
  <c r="KWO94" i="159"/>
  <c r="KWN94" i="159"/>
  <c r="KWM94" i="159"/>
  <c r="KWL94" i="159"/>
  <c r="KWK94" i="159"/>
  <c r="KWJ94" i="159"/>
  <c r="KWI94" i="159"/>
  <c r="KWH94" i="159"/>
  <c r="KWG94" i="159"/>
  <c r="KWF94" i="159"/>
  <c r="KWE94" i="159"/>
  <c r="KWD94" i="159"/>
  <c r="KWC94" i="159"/>
  <c r="KWB94" i="159"/>
  <c r="KWA94" i="159"/>
  <c r="KVZ94" i="159"/>
  <c r="KVY94" i="159"/>
  <c r="KVX94" i="159"/>
  <c r="KVW94" i="159"/>
  <c r="KVV94" i="159"/>
  <c r="KVU94" i="159"/>
  <c r="KVT94" i="159"/>
  <c r="KVS94" i="159"/>
  <c r="KVR94" i="159"/>
  <c r="KVQ94" i="159"/>
  <c r="KVP94" i="159"/>
  <c r="KVO94" i="159"/>
  <c r="KVN94" i="159"/>
  <c r="KVM94" i="159"/>
  <c r="KVL94" i="159"/>
  <c r="KVK94" i="159"/>
  <c r="KVJ94" i="159"/>
  <c r="KVI94" i="159"/>
  <c r="KVH94" i="159"/>
  <c r="KVG94" i="159"/>
  <c r="KVF94" i="159"/>
  <c r="KVE94" i="159"/>
  <c r="KVD94" i="159"/>
  <c r="KVC94" i="159"/>
  <c r="KVB94" i="159"/>
  <c r="KVA94" i="159"/>
  <c r="KUZ94" i="159"/>
  <c r="KUY94" i="159"/>
  <c r="KUX94" i="159"/>
  <c r="KUW94" i="159"/>
  <c r="KUV94" i="159"/>
  <c r="KUU94" i="159"/>
  <c r="KUT94" i="159"/>
  <c r="KUS94" i="159"/>
  <c r="KUR94" i="159"/>
  <c r="KUQ94" i="159"/>
  <c r="KUP94" i="159"/>
  <c r="KUO94" i="159"/>
  <c r="KUN94" i="159"/>
  <c r="KUM94" i="159"/>
  <c r="KUL94" i="159"/>
  <c r="KUK94" i="159"/>
  <c r="KUJ94" i="159"/>
  <c r="KUI94" i="159"/>
  <c r="KUH94" i="159"/>
  <c r="KUG94" i="159"/>
  <c r="KUF94" i="159"/>
  <c r="KUE94" i="159"/>
  <c r="KUD94" i="159"/>
  <c r="KUC94" i="159"/>
  <c r="KUB94" i="159"/>
  <c r="KUA94" i="159"/>
  <c r="KTZ94" i="159"/>
  <c r="KTY94" i="159"/>
  <c r="KTX94" i="159"/>
  <c r="KTW94" i="159"/>
  <c r="KTV94" i="159"/>
  <c r="KTU94" i="159"/>
  <c r="KTT94" i="159"/>
  <c r="KTS94" i="159"/>
  <c r="KTR94" i="159"/>
  <c r="KTQ94" i="159"/>
  <c r="KTP94" i="159"/>
  <c r="KTO94" i="159"/>
  <c r="KTN94" i="159"/>
  <c r="KTM94" i="159"/>
  <c r="KTL94" i="159"/>
  <c r="KTK94" i="159"/>
  <c r="KTJ94" i="159"/>
  <c r="KTI94" i="159"/>
  <c r="KTH94" i="159"/>
  <c r="KTG94" i="159"/>
  <c r="KTF94" i="159"/>
  <c r="KTE94" i="159"/>
  <c r="KTD94" i="159"/>
  <c r="KTC94" i="159"/>
  <c r="KTB94" i="159"/>
  <c r="KTA94" i="159"/>
  <c r="KSZ94" i="159"/>
  <c r="KSY94" i="159"/>
  <c r="KSX94" i="159"/>
  <c r="KSW94" i="159"/>
  <c r="KSV94" i="159"/>
  <c r="KSU94" i="159"/>
  <c r="KST94" i="159"/>
  <c r="KSS94" i="159"/>
  <c r="KSR94" i="159"/>
  <c r="KSQ94" i="159"/>
  <c r="KSP94" i="159"/>
  <c r="KSO94" i="159"/>
  <c r="KSN94" i="159"/>
  <c r="KSM94" i="159"/>
  <c r="KSL94" i="159"/>
  <c r="KSK94" i="159"/>
  <c r="KSJ94" i="159"/>
  <c r="KSI94" i="159"/>
  <c r="KSH94" i="159"/>
  <c r="KSG94" i="159"/>
  <c r="KSF94" i="159"/>
  <c r="KSE94" i="159"/>
  <c r="KSD94" i="159"/>
  <c r="KSC94" i="159"/>
  <c r="KSB94" i="159"/>
  <c r="KSA94" i="159"/>
  <c r="KRZ94" i="159"/>
  <c r="KRY94" i="159"/>
  <c r="KRX94" i="159"/>
  <c r="KRW94" i="159"/>
  <c r="KRV94" i="159"/>
  <c r="KRU94" i="159"/>
  <c r="KRT94" i="159"/>
  <c r="KRS94" i="159"/>
  <c r="KRR94" i="159"/>
  <c r="KRQ94" i="159"/>
  <c r="KRP94" i="159"/>
  <c r="KRO94" i="159"/>
  <c r="KRN94" i="159"/>
  <c r="KRM94" i="159"/>
  <c r="KRL94" i="159"/>
  <c r="KRK94" i="159"/>
  <c r="KRJ94" i="159"/>
  <c r="KRI94" i="159"/>
  <c r="KRH94" i="159"/>
  <c r="KRG94" i="159"/>
  <c r="KRF94" i="159"/>
  <c r="KRE94" i="159"/>
  <c r="KRD94" i="159"/>
  <c r="KRC94" i="159"/>
  <c r="KRB94" i="159"/>
  <c r="KRA94" i="159"/>
  <c r="KQZ94" i="159"/>
  <c r="KQY94" i="159"/>
  <c r="KQX94" i="159"/>
  <c r="KQW94" i="159"/>
  <c r="KQV94" i="159"/>
  <c r="KQU94" i="159"/>
  <c r="KQT94" i="159"/>
  <c r="KQS94" i="159"/>
  <c r="KQR94" i="159"/>
  <c r="KQQ94" i="159"/>
  <c r="KQP94" i="159"/>
  <c r="KQO94" i="159"/>
  <c r="KQN94" i="159"/>
  <c r="KQM94" i="159"/>
  <c r="KQL94" i="159"/>
  <c r="KQK94" i="159"/>
  <c r="KQJ94" i="159"/>
  <c r="KQI94" i="159"/>
  <c r="KQH94" i="159"/>
  <c r="KQG94" i="159"/>
  <c r="KQF94" i="159"/>
  <c r="KQE94" i="159"/>
  <c r="KQD94" i="159"/>
  <c r="KQC94" i="159"/>
  <c r="KQB94" i="159"/>
  <c r="KQA94" i="159"/>
  <c r="KPZ94" i="159"/>
  <c r="KPY94" i="159"/>
  <c r="KPX94" i="159"/>
  <c r="KPW94" i="159"/>
  <c r="KPV94" i="159"/>
  <c r="KPU94" i="159"/>
  <c r="KPT94" i="159"/>
  <c r="KPS94" i="159"/>
  <c r="KPR94" i="159"/>
  <c r="KPQ94" i="159"/>
  <c r="KPP94" i="159"/>
  <c r="KPO94" i="159"/>
  <c r="KPN94" i="159"/>
  <c r="KPM94" i="159"/>
  <c r="KPL94" i="159"/>
  <c r="KPK94" i="159"/>
  <c r="KPJ94" i="159"/>
  <c r="KPI94" i="159"/>
  <c r="KPH94" i="159"/>
  <c r="KPG94" i="159"/>
  <c r="KPF94" i="159"/>
  <c r="KPE94" i="159"/>
  <c r="KPD94" i="159"/>
  <c r="KPC94" i="159"/>
  <c r="KPB94" i="159"/>
  <c r="KPA94" i="159"/>
  <c r="KOZ94" i="159"/>
  <c r="KOY94" i="159"/>
  <c r="KOX94" i="159"/>
  <c r="KOW94" i="159"/>
  <c r="KOV94" i="159"/>
  <c r="KOU94" i="159"/>
  <c r="KOT94" i="159"/>
  <c r="KOS94" i="159"/>
  <c r="KOR94" i="159"/>
  <c r="KOQ94" i="159"/>
  <c r="KOP94" i="159"/>
  <c r="KOO94" i="159"/>
  <c r="KON94" i="159"/>
  <c r="KOM94" i="159"/>
  <c r="KOL94" i="159"/>
  <c r="KOK94" i="159"/>
  <c r="KOJ94" i="159"/>
  <c r="KOI94" i="159"/>
  <c r="KOH94" i="159"/>
  <c r="KOG94" i="159"/>
  <c r="KOF94" i="159"/>
  <c r="KOE94" i="159"/>
  <c r="KOD94" i="159"/>
  <c r="KOC94" i="159"/>
  <c r="KOB94" i="159"/>
  <c r="KOA94" i="159"/>
  <c r="KNZ94" i="159"/>
  <c r="KNY94" i="159"/>
  <c r="KNX94" i="159"/>
  <c r="KNW94" i="159"/>
  <c r="KNV94" i="159"/>
  <c r="KNU94" i="159"/>
  <c r="KNT94" i="159"/>
  <c r="KNS94" i="159"/>
  <c r="KNR94" i="159"/>
  <c r="KNQ94" i="159"/>
  <c r="KNP94" i="159"/>
  <c r="KNO94" i="159"/>
  <c r="KNN94" i="159"/>
  <c r="KNM94" i="159"/>
  <c r="KNL94" i="159"/>
  <c r="KNK94" i="159"/>
  <c r="KNJ94" i="159"/>
  <c r="KNI94" i="159"/>
  <c r="KNH94" i="159"/>
  <c r="KNG94" i="159"/>
  <c r="KNF94" i="159"/>
  <c r="KNE94" i="159"/>
  <c r="KND94" i="159"/>
  <c r="KNC94" i="159"/>
  <c r="KNB94" i="159"/>
  <c r="KNA94" i="159"/>
  <c r="KMZ94" i="159"/>
  <c r="KMY94" i="159"/>
  <c r="KMX94" i="159"/>
  <c r="KMW94" i="159"/>
  <c r="KMV94" i="159"/>
  <c r="KMU94" i="159"/>
  <c r="KMT94" i="159"/>
  <c r="KMS94" i="159"/>
  <c r="KMR94" i="159"/>
  <c r="KMQ94" i="159"/>
  <c r="KMP94" i="159"/>
  <c r="KMO94" i="159"/>
  <c r="KMN94" i="159"/>
  <c r="KMM94" i="159"/>
  <c r="KML94" i="159"/>
  <c r="KMK94" i="159"/>
  <c r="KMJ94" i="159"/>
  <c r="KMI94" i="159"/>
  <c r="KMH94" i="159"/>
  <c r="KMG94" i="159"/>
  <c r="KMF94" i="159"/>
  <c r="KME94" i="159"/>
  <c r="KMD94" i="159"/>
  <c r="KMC94" i="159"/>
  <c r="KMB94" i="159"/>
  <c r="KMA94" i="159"/>
  <c r="KLZ94" i="159"/>
  <c r="KLY94" i="159"/>
  <c r="KLX94" i="159"/>
  <c r="KLW94" i="159"/>
  <c r="KLV94" i="159"/>
  <c r="KLU94" i="159"/>
  <c r="KLT94" i="159"/>
  <c r="KLS94" i="159"/>
  <c r="KLR94" i="159"/>
  <c r="KLQ94" i="159"/>
  <c r="KLP94" i="159"/>
  <c r="KLO94" i="159"/>
  <c r="KLN94" i="159"/>
  <c r="KLM94" i="159"/>
  <c r="KLL94" i="159"/>
  <c r="KLK94" i="159"/>
  <c r="KLJ94" i="159"/>
  <c r="KLI94" i="159"/>
  <c r="KLH94" i="159"/>
  <c r="KLG94" i="159"/>
  <c r="KLF94" i="159"/>
  <c r="KLE94" i="159"/>
  <c r="KLD94" i="159"/>
  <c r="KLC94" i="159"/>
  <c r="KLB94" i="159"/>
  <c r="KLA94" i="159"/>
  <c r="KKZ94" i="159"/>
  <c r="KKY94" i="159"/>
  <c r="KKX94" i="159"/>
  <c r="KKW94" i="159"/>
  <c r="KKV94" i="159"/>
  <c r="KKU94" i="159"/>
  <c r="KKT94" i="159"/>
  <c r="KKS94" i="159"/>
  <c r="KKR94" i="159"/>
  <c r="KKQ94" i="159"/>
  <c r="KKP94" i="159"/>
  <c r="KKO94" i="159"/>
  <c r="KKN94" i="159"/>
  <c r="KKM94" i="159"/>
  <c r="KKL94" i="159"/>
  <c r="KKK94" i="159"/>
  <c r="KKJ94" i="159"/>
  <c r="KKI94" i="159"/>
  <c r="KKH94" i="159"/>
  <c r="KKG94" i="159"/>
  <c r="KKF94" i="159"/>
  <c r="KKE94" i="159"/>
  <c r="KKD94" i="159"/>
  <c r="KKC94" i="159"/>
  <c r="KKB94" i="159"/>
  <c r="KKA94" i="159"/>
  <c r="KJZ94" i="159"/>
  <c r="KJY94" i="159"/>
  <c r="KJX94" i="159"/>
  <c r="KJW94" i="159"/>
  <c r="KJV94" i="159"/>
  <c r="KJU94" i="159"/>
  <c r="KJT94" i="159"/>
  <c r="KJS94" i="159"/>
  <c r="KJR94" i="159"/>
  <c r="KJQ94" i="159"/>
  <c r="KJP94" i="159"/>
  <c r="KJO94" i="159"/>
  <c r="KJN94" i="159"/>
  <c r="KJM94" i="159"/>
  <c r="KJL94" i="159"/>
  <c r="KJK94" i="159"/>
  <c r="KJJ94" i="159"/>
  <c r="KJI94" i="159"/>
  <c r="KJH94" i="159"/>
  <c r="KJG94" i="159"/>
  <c r="KJF94" i="159"/>
  <c r="KJE94" i="159"/>
  <c r="KJD94" i="159"/>
  <c r="KJC94" i="159"/>
  <c r="KJB94" i="159"/>
  <c r="KJA94" i="159"/>
  <c r="KIZ94" i="159"/>
  <c r="KIY94" i="159"/>
  <c r="KIX94" i="159"/>
  <c r="KIW94" i="159"/>
  <c r="KIV94" i="159"/>
  <c r="KIU94" i="159"/>
  <c r="KIT94" i="159"/>
  <c r="KIS94" i="159"/>
  <c r="KIR94" i="159"/>
  <c r="KIQ94" i="159"/>
  <c r="KIP94" i="159"/>
  <c r="KIO94" i="159"/>
  <c r="KIN94" i="159"/>
  <c r="KIM94" i="159"/>
  <c r="KIL94" i="159"/>
  <c r="KIK94" i="159"/>
  <c r="KIJ94" i="159"/>
  <c r="KII94" i="159"/>
  <c r="KIH94" i="159"/>
  <c r="KIG94" i="159"/>
  <c r="KIF94" i="159"/>
  <c r="KIE94" i="159"/>
  <c r="KID94" i="159"/>
  <c r="KIC94" i="159"/>
  <c r="KIB94" i="159"/>
  <c r="KIA94" i="159"/>
  <c r="KHZ94" i="159"/>
  <c r="KHY94" i="159"/>
  <c r="KHX94" i="159"/>
  <c r="KHW94" i="159"/>
  <c r="KHV94" i="159"/>
  <c r="KHU94" i="159"/>
  <c r="KHT94" i="159"/>
  <c r="KHS94" i="159"/>
  <c r="KHR94" i="159"/>
  <c r="KHQ94" i="159"/>
  <c r="KHP94" i="159"/>
  <c r="KHO94" i="159"/>
  <c r="KHN94" i="159"/>
  <c r="KHM94" i="159"/>
  <c r="KHL94" i="159"/>
  <c r="KHK94" i="159"/>
  <c r="KHJ94" i="159"/>
  <c r="KHI94" i="159"/>
  <c r="KHH94" i="159"/>
  <c r="KHG94" i="159"/>
  <c r="KHF94" i="159"/>
  <c r="KHE94" i="159"/>
  <c r="KHD94" i="159"/>
  <c r="KHC94" i="159"/>
  <c r="KHB94" i="159"/>
  <c r="KHA94" i="159"/>
  <c r="KGZ94" i="159"/>
  <c r="KGY94" i="159"/>
  <c r="KGX94" i="159"/>
  <c r="KGW94" i="159"/>
  <c r="KGV94" i="159"/>
  <c r="KGU94" i="159"/>
  <c r="KGT94" i="159"/>
  <c r="KGS94" i="159"/>
  <c r="KGR94" i="159"/>
  <c r="KGQ94" i="159"/>
  <c r="KGP94" i="159"/>
  <c r="KGO94" i="159"/>
  <c r="KGN94" i="159"/>
  <c r="KGM94" i="159"/>
  <c r="KGL94" i="159"/>
  <c r="KGK94" i="159"/>
  <c r="KGJ94" i="159"/>
  <c r="KGI94" i="159"/>
  <c r="KGH94" i="159"/>
  <c r="KGG94" i="159"/>
  <c r="KGF94" i="159"/>
  <c r="KGE94" i="159"/>
  <c r="KGD94" i="159"/>
  <c r="KGC94" i="159"/>
  <c r="KGB94" i="159"/>
  <c r="KGA94" i="159"/>
  <c r="KFZ94" i="159"/>
  <c r="KFY94" i="159"/>
  <c r="KFX94" i="159"/>
  <c r="KFW94" i="159"/>
  <c r="KFV94" i="159"/>
  <c r="KFU94" i="159"/>
  <c r="KFT94" i="159"/>
  <c r="KFS94" i="159"/>
  <c r="KFR94" i="159"/>
  <c r="KFQ94" i="159"/>
  <c r="KFP94" i="159"/>
  <c r="KFO94" i="159"/>
  <c r="KFN94" i="159"/>
  <c r="KFM94" i="159"/>
  <c r="KFL94" i="159"/>
  <c r="KFK94" i="159"/>
  <c r="KFJ94" i="159"/>
  <c r="KFI94" i="159"/>
  <c r="KFH94" i="159"/>
  <c r="KFG94" i="159"/>
  <c r="KFF94" i="159"/>
  <c r="KFE94" i="159"/>
  <c r="KFD94" i="159"/>
  <c r="KFC94" i="159"/>
  <c r="KFB94" i="159"/>
  <c r="KFA94" i="159"/>
  <c r="KEZ94" i="159"/>
  <c r="KEY94" i="159"/>
  <c r="KEX94" i="159"/>
  <c r="KEW94" i="159"/>
  <c r="KEV94" i="159"/>
  <c r="KEU94" i="159"/>
  <c r="KET94" i="159"/>
  <c r="KES94" i="159"/>
  <c r="KER94" i="159"/>
  <c r="KEQ94" i="159"/>
  <c r="KEP94" i="159"/>
  <c r="KEO94" i="159"/>
  <c r="KEN94" i="159"/>
  <c r="KEM94" i="159"/>
  <c r="KEL94" i="159"/>
  <c r="KEK94" i="159"/>
  <c r="KEJ94" i="159"/>
  <c r="KEI94" i="159"/>
  <c r="KEH94" i="159"/>
  <c r="KEG94" i="159"/>
  <c r="KEF94" i="159"/>
  <c r="KEE94" i="159"/>
  <c r="KED94" i="159"/>
  <c r="KEC94" i="159"/>
  <c r="KEB94" i="159"/>
  <c r="KEA94" i="159"/>
  <c r="KDZ94" i="159"/>
  <c r="KDY94" i="159"/>
  <c r="KDX94" i="159"/>
  <c r="KDW94" i="159"/>
  <c r="KDV94" i="159"/>
  <c r="KDU94" i="159"/>
  <c r="KDT94" i="159"/>
  <c r="KDS94" i="159"/>
  <c r="KDR94" i="159"/>
  <c r="KDQ94" i="159"/>
  <c r="KDP94" i="159"/>
  <c r="KDO94" i="159"/>
  <c r="KDN94" i="159"/>
  <c r="KDM94" i="159"/>
  <c r="KDL94" i="159"/>
  <c r="KDK94" i="159"/>
  <c r="KDJ94" i="159"/>
  <c r="KDI94" i="159"/>
  <c r="KDH94" i="159"/>
  <c r="KDG94" i="159"/>
  <c r="KDF94" i="159"/>
  <c r="KDE94" i="159"/>
  <c r="KDD94" i="159"/>
  <c r="KDC94" i="159"/>
  <c r="KDB94" i="159"/>
  <c r="KDA94" i="159"/>
  <c r="KCZ94" i="159"/>
  <c r="KCY94" i="159"/>
  <c r="KCX94" i="159"/>
  <c r="KCW94" i="159"/>
  <c r="KCV94" i="159"/>
  <c r="KCU94" i="159"/>
  <c r="KCT94" i="159"/>
  <c r="KCS94" i="159"/>
  <c r="KCR94" i="159"/>
  <c r="KCQ94" i="159"/>
  <c r="KCP94" i="159"/>
  <c r="KCO94" i="159"/>
  <c r="KCN94" i="159"/>
  <c r="KCM94" i="159"/>
  <c r="KCL94" i="159"/>
  <c r="KCK94" i="159"/>
  <c r="KCJ94" i="159"/>
  <c r="KCI94" i="159"/>
  <c r="KCH94" i="159"/>
  <c r="KCG94" i="159"/>
  <c r="KCF94" i="159"/>
  <c r="KCE94" i="159"/>
  <c r="KCD94" i="159"/>
  <c r="KCC94" i="159"/>
  <c r="KCB94" i="159"/>
  <c r="KCA94" i="159"/>
  <c r="KBZ94" i="159"/>
  <c r="KBY94" i="159"/>
  <c r="KBX94" i="159"/>
  <c r="KBW94" i="159"/>
  <c r="KBV94" i="159"/>
  <c r="KBU94" i="159"/>
  <c r="KBT94" i="159"/>
  <c r="KBS94" i="159"/>
  <c r="KBR94" i="159"/>
  <c r="KBQ94" i="159"/>
  <c r="KBP94" i="159"/>
  <c r="KBO94" i="159"/>
  <c r="KBN94" i="159"/>
  <c r="KBM94" i="159"/>
  <c r="KBL94" i="159"/>
  <c r="KBK94" i="159"/>
  <c r="KBJ94" i="159"/>
  <c r="KBI94" i="159"/>
  <c r="KBH94" i="159"/>
  <c r="KBG94" i="159"/>
  <c r="KBF94" i="159"/>
  <c r="KBE94" i="159"/>
  <c r="KBD94" i="159"/>
  <c r="KBC94" i="159"/>
  <c r="KBB94" i="159"/>
  <c r="KBA94" i="159"/>
  <c r="KAZ94" i="159"/>
  <c r="KAY94" i="159"/>
  <c r="KAX94" i="159"/>
  <c r="KAW94" i="159"/>
  <c r="KAV94" i="159"/>
  <c r="KAU94" i="159"/>
  <c r="KAT94" i="159"/>
  <c r="KAS94" i="159"/>
  <c r="KAR94" i="159"/>
  <c r="KAQ94" i="159"/>
  <c r="KAP94" i="159"/>
  <c r="KAO94" i="159"/>
  <c r="KAN94" i="159"/>
  <c r="KAM94" i="159"/>
  <c r="KAL94" i="159"/>
  <c r="KAK94" i="159"/>
  <c r="KAJ94" i="159"/>
  <c r="KAI94" i="159"/>
  <c r="KAH94" i="159"/>
  <c r="KAG94" i="159"/>
  <c r="KAF94" i="159"/>
  <c r="KAE94" i="159"/>
  <c r="KAD94" i="159"/>
  <c r="KAC94" i="159"/>
  <c r="KAB94" i="159"/>
  <c r="KAA94" i="159"/>
  <c r="JZZ94" i="159"/>
  <c r="JZY94" i="159"/>
  <c r="JZX94" i="159"/>
  <c r="JZW94" i="159"/>
  <c r="JZV94" i="159"/>
  <c r="JZU94" i="159"/>
  <c r="JZT94" i="159"/>
  <c r="JZS94" i="159"/>
  <c r="JZR94" i="159"/>
  <c r="JZQ94" i="159"/>
  <c r="JZP94" i="159"/>
  <c r="JZO94" i="159"/>
  <c r="JZN94" i="159"/>
  <c r="JZM94" i="159"/>
  <c r="JZL94" i="159"/>
  <c r="JZK94" i="159"/>
  <c r="JZJ94" i="159"/>
  <c r="JZI94" i="159"/>
  <c r="JZH94" i="159"/>
  <c r="JZG94" i="159"/>
  <c r="JZF94" i="159"/>
  <c r="JZE94" i="159"/>
  <c r="JZD94" i="159"/>
  <c r="JZC94" i="159"/>
  <c r="JZB94" i="159"/>
  <c r="JZA94" i="159"/>
  <c r="JYZ94" i="159"/>
  <c r="JYY94" i="159"/>
  <c r="JYX94" i="159"/>
  <c r="JYW94" i="159"/>
  <c r="JYV94" i="159"/>
  <c r="JYU94" i="159"/>
  <c r="JYT94" i="159"/>
  <c r="JYS94" i="159"/>
  <c r="JYR94" i="159"/>
  <c r="JYQ94" i="159"/>
  <c r="JYP94" i="159"/>
  <c r="JYO94" i="159"/>
  <c r="JYN94" i="159"/>
  <c r="JYM94" i="159"/>
  <c r="JYL94" i="159"/>
  <c r="JYK94" i="159"/>
  <c r="JYJ94" i="159"/>
  <c r="JYI94" i="159"/>
  <c r="JYH94" i="159"/>
  <c r="JYG94" i="159"/>
  <c r="JYF94" i="159"/>
  <c r="JYE94" i="159"/>
  <c r="JYD94" i="159"/>
  <c r="JYC94" i="159"/>
  <c r="JYB94" i="159"/>
  <c r="JYA94" i="159"/>
  <c r="JXZ94" i="159"/>
  <c r="JXY94" i="159"/>
  <c r="JXX94" i="159"/>
  <c r="JXW94" i="159"/>
  <c r="JXV94" i="159"/>
  <c r="JXU94" i="159"/>
  <c r="JXT94" i="159"/>
  <c r="JXS94" i="159"/>
  <c r="JXR94" i="159"/>
  <c r="JXQ94" i="159"/>
  <c r="JXP94" i="159"/>
  <c r="JXO94" i="159"/>
  <c r="JXN94" i="159"/>
  <c r="JXM94" i="159"/>
  <c r="JXL94" i="159"/>
  <c r="JXK94" i="159"/>
  <c r="JXJ94" i="159"/>
  <c r="JXI94" i="159"/>
  <c r="JXH94" i="159"/>
  <c r="JXG94" i="159"/>
  <c r="JXF94" i="159"/>
  <c r="JXE94" i="159"/>
  <c r="JXD94" i="159"/>
  <c r="JXC94" i="159"/>
  <c r="JXB94" i="159"/>
  <c r="JXA94" i="159"/>
  <c r="JWZ94" i="159"/>
  <c r="JWY94" i="159"/>
  <c r="JWX94" i="159"/>
  <c r="JWW94" i="159"/>
  <c r="JWV94" i="159"/>
  <c r="JWU94" i="159"/>
  <c r="JWT94" i="159"/>
  <c r="JWS94" i="159"/>
  <c r="JWR94" i="159"/>
  <c r="JWQ94" i="159"/>
  <c r="JWP94" i="159"/>
  <c r="JWO94" i="159"/>
  <c r="JWN94" i="159"/>
  <c r="JWM94" i="159"/>
  <c r="JWL94" i="159"/>
  <c r="JWK94" i="159"/>
  <c r="JWJ94" i="159"/>
  <c r="JWI94" i="159"/>
  <c r="JWH94" i="159"/>
  <c r="JWG94" i="159"/>
  <c r="JWF94" i="159"/>
  <c r="JWE94" i="159"/>
  <c r="JWD94" i="159"/>
  <c r="JWC94" i="159"/>
  <c r="JWB94" i="159"/>
  <c r="JWA94" i="159"/>
  <c r="JVZ94" i="159"/>
  <c r="JVY94" i="159"/>
  <c r="JVX94" i="159"/>
  <c r="JVW94" i="159"/>
  <c r="JVV94" i="159"/>
  <c r="JVU94" i="159"/>
  <c r="JVT94" i="159"/>
  <c r="JVS94" i="159"/>
  <c r="JVR94" i="159"/>
  <c r="JVQ94" i="159"/>
  <c r="JVP94" i="159"/>
  <c r="JVO94" i="159"/>
  <c r="JVN94" i="159"/>
  <c r="JVM94" i="159"/>
  <c r="JVL94" i="159"/>
  <c r="JVK94" i="159"/>
  <c r="JVJ94" i="159"/>
  <c r="JVI94" i="159"/>
  <c r="JVH94" i="159"/>
  <c r="JVG94" i="159"/>
  <c r="JVF94" i="159"/>
  <c r="JVE94" i="159"/>
  <c r="JVD94" i="159"/>
  <c r="JVC94" i="159"/>
  <c r="JVB94" i="159"/>
  <c r="JVA94" i="159"/>
  <c r="JUZ94" i="159"/>
  <c r="JUY94" i="159"/>
  <c r="JUX94" i="159"/>
  <c r="JUW94" i="159"/>
  <c r="JUV94" i="159"/>
  <c r="JUU94" i="159"/>
  <c r="JUT94" i="159"/>
  <c r="JUS94" i="159"/>
  <c r="JUR94" i="159"/>
  <c r="JUQ94" i="159"/>
  <c r="JUP94" i="159"/>
  <c r="JUO94" i="159"/>
  <c r="JUN94" i="159"/>
  <c r="JUM94" i="159"/>
  <c r="JUL94" i="159"/>
  <c r="JUK94" i="159"/>
  <c r="JUJ94" i="159"/>
  <c r="JUI94" i="159"/>
  <c r="JUH94" i="159"/>
  <c r="JUG94" i="159"/>
  <c r="JUF94" i="159"/>
  <c r="JUE94" i="159"/>
  <c r="JUD94" i="159"/>
  <c r="JUC94" i="159"/>
  <c r="JUB94" i="159"/>
  <c r="JUA94" i="159"/>
  <c r="JTZ94" i="159"/>
  <c r="JTY94" i="159"/>
  <c r="JTX94" i="159"/>
  <c r="JTW94" i="159"/>
  <c r="JTV94" i="159"/>
  <c r="JTU94" i="159"/>
  <c r="JTT94" i="159"/>
  <c r="JTS94" i="159"/>
  <c r="JTR94" i="159"/>
  <c r="JTQ94" i="159"/>
  <c r="JTP94" i="159"/>
  <c r="JTO94" i="159"/>
  <c r="JTN94" i="159"/>
  <c r="JTM94" i="159"/>
  <c r="JTL94" i="159"/>
  <c r="JTK94" i="159"/>
  <c r="JTJ94" i="159"/>
  <c r="JTI94" i="159"/>
  <c r="JTH94" i="159"/>
  <c r="JTG94" i="159"/>
  <c r="JTF94" i="159"/>
  <c r="JTE94" i="159"/>
  <c r="JTD94" i="159"/>
  <c r="JTC94" i="159"/>
  <c r="JTB94" i="159"/>
  <c r="JTA94" i="159"/>
  <c r="JSZ94" i="159"/>
  <c r="JSY94" i="159"/>
  <c r="JSX94" i="159"/>
  <c r="JSW94" i="159"/>
  <c r="JSV94" i="159"/>
  <c r="JSU94" i="159"/>
  <c r="JST94" i="159"/>
  <c r="JSS94" i="159"/>
  <c r="JSR94" i="159"/>
  <c r="JSQ94" i="159"/>
  <c r="JSP94" i="159"/>
  <c r="JSO94" i="159"/>
  <c r="JSN94" i="159"/>
  <c r="JSM94" i="159"/>
  <c r="JSL94" i="159"/>
  <c r="JSK94" i="159"/>
  <c r="JSJ94" i="159"/>
  <c r="JSI94" i="159"/>
  <c r="JSH94" i="159"/>
  <c r="JSG94" i="159"/>
  <c r="JSF94" i="159"/>
  <c r="JSE94" i="159"/>
  <c r="JSD94" i="159"/>
  <c r="JSC94" i="159"/>
  <c r="JSB94" i="159"/>
  <c r="JSA94" i="159"/>
  <c r="JRZ94" i="159"/>
  <c r="JRY94" i="159"/>
  <c r="JRX94" i="159"/>
  <c r="JRW94" i="159"/>
  <c r="JRV94" i="159"/>
  <c r="JRU94" i="159"/>
  <c r="JRT94" i="159"/>
  <c r="JRS94" i="159"/>
  <c r="JRR94" i="159"/>
  <c r="JRQ94" i="159"/>
  <c r="JRP94" i="159"/>
  <c r="JRO94" i="159"/>
  <c r="JRN94" i="159"/>
  <c r="JRM94" i="159"/>
  <c r="JRL94" i="159"/>
  <c r="JRK94" i="159"/>
  <c r="JRJ94" i="159"/>
  <c r="JRI94" i="159"/>
  <c r="JRH94" i="159"/>
  <c r="JRG94" i="159"/>
  <c r="JRF94" i="159"/>
  <c r="JRE94" i="159"/>
  <c r="JRD94" i="159"/>
  <c r="JRC94" i="159"/>
  <c r="JRB94" i="159"/>
  <c r="JRA94" i="159"/>
  <c r="JQZ94" i="159"/>
  <c r="JQY94" i="159"/>
  <c r="JQX94" i="159"/>
  <c r="JQW94" i="159"/>
  <c r="JQV94" i="159"/>
  <c r="JQU94" i="159"/>
  <c r="JQT94" i="159"/>
  <c r="JQS94" i="159"/>
  <c r="JQR94" i="159"/>
  <c r="JQQ94" i="159"/>
  <c r="JQP94" i="159"/>
  <c r="JQO94" i="159"/>
  <c r="JQN94" i="159"/>
  <c r="JQM94" i="159"/>
  <c r="JQL94" i="159"/>
  <c r="JQK94" i="159"/>
  <c r="JQJ94" i="159"/>
  <c r="JQI94" i="159"/>
  <c r="JQH94" i="159"/>
  <c r="JQG94" i="159"/>
  <c r="JQF94" i="159"/>
  <c r="JQE94" i="159"/>
  <c r="JQD94" i="159"/>
  <c r="JQC94" i="159"/>
  <c r="JQB94" i="159"/>
  <c r="JQA94" i="159"/>
  <c r="JPZ94" i="159"/>
  <c r="JPY94" i="159"/>
  <c r="JPX94" i="159"/>
  <c r="JPW94" i="159"/>
  <c r="JPV94" i="159"/>
  <c r="JPU94" i="159"/>
  <c r="JPT94" i="159"/>
  <c r="JPS94" i="159"/>
  <c r="JPR94" i="159"/>
  <c r="JPQ94" i="159"/>
  <c r="JPP94" i="159"/>
  <c r="JPO94" i="159"/>
  <c r="JPN94" i="159"/>
  <c r="JPM94" i="159"/>
  <c r="JPL94" i="159"/>
  <c r="JPK94" i="159"/>
  <c r="JPJ94" i="159"/>
  <c r="JPI94" i="159"/>
  <c r="JPH94" i="159"/>
  <c r="JPG94" i="159"/>
  <c r="JPF94" i="159"/>
  <c r="JPE94" i="159"/>
  <c r="JPD94" i="159"/>
  <c r="JPC94" i="159"/>
  <c r="JPB94" i="159"/>
  <c r="JPA94" i="159"/>
  <c r="JOZ94" i="159"/>
  <c r="JOY94" i="159"/>
  <c r="JOX94" i="159"/>
  <c r="JOW94" i="159"/>
  <c r="JOV94" i="159"/>
  <c r="JOU94" i="159"/>
  <c r="JOT94" i="159"/>
  <c r="JOS94" i="159"/>
  <c r="JOR94" i="159"/>
  <c r="JOQ94" i="159"/>
  <c r="JOP94" i="159"/>
  <c r="JOO94" i="159"/>
  <c r="JON94" i="159"/>
  <c r="JOM94" i="159"/>
  <c r="JOL94" i="159"/>
  <c r="JOK94" i="159"/>
  <c r="JOJ94" i="159"/>
  <c r="JOI94" i="159"/>
  <c r="JOH94" i="159"/>
  <c r="JOG94" i="159"/>
  <c r="JOF94" i="159"/>
  <c r="JOE94" i="159"/>
  <c r="JOD94" i="159"/>
  <c r="JOC94" i="159"/>
  <c r="JOB94" i="159"/>
  <c r="JOA94" i="159"/>
  <c r="JNZ94" i="159"/>
  <c r="JNY94" i="159"/>
  <c r="JNX94" i="159"/>
  <c r="JNW94" i="159"/>
  <c r="JNV94" i="159"/>
  <c r="JNU94" i="159"/>
  <c r="JNT94" i="159"/>
  <c r="JNS94" i="159"/>
  <c r="JNR94" i="159"/>
  <c r="JNQ94" i="159"/>
  <c r="JNP94" i="159"/>
  <c r="JNO94" i="159"/>
  <c r="JNN94" i="159"/>
  <c r="JNM94" i="159"/>
  <c r="JNL94" i="159"/>
  <c r="JNK94" i="159"/>
  <c r="JNJ94" i="159"/>
  <c r="JNI94" i="159"/>
  <c r="JNH94" i="159"/>
  <c r="JNG94" i="159"/>
  <c r="JNF94" i="159"/>
  <c r="JNE94" i="159"/>
  <c r="JND94" i="159"/>
  <c r="JNC94" i="159"/>
  <c r="JNB94" i="159"/>
  <c r="JNA94" i="159"/>
  <c r="JMZ94" i="159"/>
  <c r="JMY94" i="159"/>
  <c r="JMX94" i="159"/>
  <c r="JMW94" i="159"/>
  <c r="JMV94" i="159"/>
  <c r="JMU94" i="159"/>
  <c r="JMT94" i="159"/>
  <c r="JMS94" i="159"/>
  <c r="JMR94" i="159"/>
  <c r="JMQ94" i="159"/>
  <c r="JMP94" i="159"/>
  <c r="JMO94" i="159"/>
  <c r="JMN94" i="159"/>
  <c r="JMM94" i="159"/>
  <c r="JML94" i="159"/>
  <c r="JMK94" i="159"/>
  <c r="JMJ94" i="159"/>
  <c r="JMI94" i="159"/>
  <c r="JMH94" i="159"/>
  <c r="JMG94" i="159"/>
  <c r="JMF94" i="159"/>
  <c r="JME94" i="159"/>
  <c r="JMD94" i="159"/>
  <c r="JMC94" i="159"/>
  <c r="JMB94" i="159"/>
  <c r="JMA94" i="159"/>
  <c r="JLZ94" i="159"/>
  <c r="JLY94" i="159"/>
  <c r="JLX94" i="159"/>
  <c r="JLW94" i="159"/>
  <c r="JLV94" i="159"/>
  <c r="JLU94" i="159"/>
  <c r="JLT94" i="159"/>
  <c r="JLS94" i="159"/>
  <c r="JLR94" i="159"/>
  <c r="JLQ94" i="159"/>
  <c r="JLP94" i="159"/>
  <c r="JLO94" i="159"/>
  <c r="JLN94" i="159"/>
  <c r="JLM94" i="159"/>
  <c r="JLL94" i="159"/>
  <c r="JLK94" i="159"/>
  <c r="JLJ94" i="159"/>
  <c r="JLI94" i="159"/>
  <c r="JLH94" i="159"/>
  <c r="JLG94" i="159"/>
  <c r="JLF94" i="159"/>
  <c r="JLE94" i="159"/>
  <c r="JLD94" i="159"/>
  <c r="JLC94" i="159"/>
  <c r="JLB94" i="159"/>
  <c r="JLA94" i="159"/>
  <c r="JKZ94" i="159"/>
  <c r="JKY94" i="159"/>
  <c r="JKX94" i="159"/>
  <c r="JKW94" i="159"/>
  <c r="JKV94" i="159"/>
  <c r="JKU94" i="159"/>
  <c r="JKT94" i="159"/>
  <c r="JKS94" i="159"/>
  <c r="JKR94" i="159"/>
  <c r="JKQ94" i="159"/>
  <c r="JKP94" i="159"/>
  <c r="JKO94" i="159"/>
  <c r="JKN94" i="159"/>
  <c r="JKM94" i="159"/>
  <c r="JKL94" i="159"/>
  <c r="JKK94" i="159"/>
  <c r="JKJ94" i="159"/>
  <c r="JKI94" i="159"/>
  <c r="JKH94" i="159"/>
  <c r="JKG94" i="159"/>
  <c r="JKF94" i="159"/>
  <c r="JKE94" i="159"/>
  <c r="JKD94" i="159"/>
  <c r="JKC94" i="159"/>
  <c r="JKB94" i="159"/>
  <c r="JKA94" i="159"/>
  <c r="JJZ94" i="159"/>
  <c r="JJY94" i="159"/>
  <c r="JJX94" i="159"/>
  <c r="JJW94" i="159"/>
  <c r="JJV94" i="159"/>
  <c r="JJU94" i="159"/>
  <c r="JJT94" i="159"/>
  <c r="JJS94" i="159"/>
  <c r="JJR94" i="159"/>
  <c r="JJQ94" i="159"/>
  <c r="JJP94" i="159"/>
  <c r="JJO94" i="159"/>
  <c r="JJN94" i="159"/>
  <c r="JJM94" i="159"/>
  <c r="JJL94" i="159"/>
  <c r="JJK94" i="159"/>
  <c r="JJJ94" i="159"/>
  <c r="JJI94" i="159"/>
  <c r="JJH94" i="159"/>
  <c r="JJG94" i="159"/>
  <c r="JJF94" i="159"/>
  <c r="JJE94" i="159"/>
  <c r="JJD94" i="159"/>
  <c r="JJC94" i="159"/>
  <c r="JJB94" i="159"/>
  <c r="JJA94" i="159"/>
  <c r="JIZ94" i="159"/>
  <c r="JIY94" i="159"/>
  <c r="JIX94" i="159"/>
  <c r="JIW94" i="159"/>
  <c r="JIV94" i="159"/>
  <c r="JIU94" i="159"/>
  <c r="JIT94" i="159"/>
  <c r="JIS94" i="159"/>
  <c r="JIR94" i="159"/>
  <c r="JIQ94" i="159"/>
  <c r="JIP94" i="159"/>
  <c r="JIO94" i="159"/>
  <c r="JIN94" i="159"/>
  <c r="JIM94" i="159"/>
  <c r="JIL94" i="159"/>
  <c r="JIK94" i="159"/>
  <c r="JIJ94" i="159"/>
  <c r="JII94" i="159"/>
  <c r="JIH94" i="159"/>
  <c r="JIG94" i="159"/>
  <c r="JIF94" i="159"/>
  <c r="JIE94" i="159"/>
  <c r="JID94" i="159"/>
  <c r="JIC94" i="159"/>
  <c r="JIB94" i="159"/>
  <c r="JIA94" i="159"/>
  <c r="JHZ94" i="159"/>
  <c r="JHY94" i="159"/>
  <c r="JHX94" i="159"/>
  <c r="JHW94" i="159"/>
  <c r="JHV94" i="159"/>
  <c r="JHU94" i="159"/>
  <c r="JHT94" i="159"/>
  <c r="JHS94" i="159"/>
  <c r="JHR94" i="159"/>
  <c r="JHQ94" i="159"/>
  <c r="JHP94" i="159"/>
  <c r="JHO94" i="159"/>
  <c r="JHN94" i="159"/>
  <c r="JHM94" i="159"/>
  <c r="JHL94" i="159"/>
  <c r="JHK94" i="159"/>
  <c r="JHJ94" i="159"/>
  <c r="JHI94" i="159"/>
  <c r="JHH94" i="159"/>
  <c r="JHG94" i="159"/>
  <c r="JHF94" i="159"/>
  <c r="JHE94" i="159"/>
  <c r="JHD94" i="159"/>
  <c r="JHC94" i="159"/>
  <c r="JHB94" i="159"/>
  <c r="JHA94" i="159"/>
  <c r="JGZ94" i="159"/>
  <c r="JGY94" i="159"/>
  <c r="JGX94" i="159"/>
  <c r="JGW94" i="159"/>
  <c r="JGV94" i="159"/>
  <c r="JGU94" i="159"/>
  <c r="JGT94" i="159"/>
  <c r="JGS94" i="159"/>
  <c r="JGR94" i="159"/>
  <c r="JGQ94" i="159"/>
  <c r="JGP94" i="159"/>
  <c r="JGO94" i="159"/>
  <c r="JGN94" i="159"/>
  <c r="JGM94" i="159"/>
  <c r="JGL94" i="159"/>
  <c r="JGK94" i="159"/>
  <c r="JGJ94" i="159"/>
  <c r="JGI94" i="159"/>
  <c r="JGH94" i="159"/>
  <c r="JGG94" i="159"/>
  <c r="JGF94" i="159"/>
  <c r="JGE94" i="159"/>
  <c r="JGD94" i="159"/>
  <c r="JGC94" i="159"/>
  <c r="JGB94" i="159"/>
  <c r="JGA94" i="159"/>
  <c r="JFZ94" i="159"/>
  <c r="JFY94" i="159"/>
  <c r="JFX94" i="159"/>
  <c r="JFW94" i="159"/>
  <c r="JFV94" i="159"/>
  <c r="JFU94" i="159"/>
  <c r="JFT94" i="159"/>
  <c r="JFS94" i="159"/>
  <c r="JFR94" i="159"/>
  <c r="JFQ94" i="159"/>
  <c r="JFP94" i="159"/>
  <c r="JFO94" i="159"/>
  <c r="JFN94" i="159"/>
  <c r="JFM94" i="159"/>
  <c r="JFL94" i="159"/>
  <c r="JFK94" i="159"/>
  <c r="JFJ94" i="159"/>
  <c r="JFI94" i="159"/>
  <c r="JFH94" i="159"/>
  <c r="JFG94" i="159"/>
  <c r="JFF94" i="159"/>
  <c r="JFE94" i="159"/>
  <c r="JFD94" i="159"/>
  <c r="JFC94" i="159"/>
  <c r="JFB94" i="159"/>
  <c r="JFA94" i="159"/>
  <c r="JEZ94" i="159"/>
  <c r="JEY94" i="159"/>
  <c r="JEX94" i="159"/>
  <c r="JEW94" i="159"/>
  <c r="JEV94" i="159"/>
  <c r="JEU94" i="159"/>
  <c r="JET94" i="159"/>
  <c r="JES94" i="159"/>
  <c r="JER94" i="159"/>
  <c r="JEQ94" i="159"/>
  <c r="JEP94" i="159"/>
  <c r="JEO94" i="159"/>
  <c r="JEN94" i="159"/>
  <c r="JEM94" i="159"/>
  <c r="JEL94" i="159"/>
  <c r="JEK94" i="159"/>
  <c r="JEJ94" i="159"/>
  <c r="JEI94" i="159"/>
  <c r="JEH94" i="159"/>
  <c r="JEG94" i="159"/>
  <c r="JEF94" i="159"/>
  <c r="JEE94" i="159"/>
  <c r="JED94" i="159"/>
  <c r="JEC94" i="159"/>
  <c r="JEB94" i="159"/>
  <c r="JEA94" i="159"/>
  <c r="JDZ94" i="159"/>
  <c r="JDY94" i="159"/>
  <c r="JDX94" i="159"/>
  <c r="JDW94" i="159"/>
  <c r="JDV94" i="159"/>
  <c r="JDU94" i="159"/>
  <c r="JDT94" i="159"/>
  <c r="JDS94" i="159"/>
  <c r="JDR94" i="159"/>
  <c r="JDQ94" i="159"/>
  <c r="JDP94" i="159"/>
  <c r="JDO94" i="159"/>
  <c r="JDN94" i="159"/>
  <c r="JDM94" i="159"/>
  <c r="JDL94" i="159"/>
  <c r="JDK94" i="159"/>
  <c r="JDJ94" i="159"/>
  <c r="JDI94" i="159"/>
  <c r="JDH94" i="159"/>
  <c r="JDG94" i="159"/>
  <c r="JDF94" i="159"/>
  <c r="JDE94" i="159"/>
  <c r="JDD94" i="159"/>
  <c r="JDC94" i="159"/>
  <c r="JDB94" i="159"/>
  <c r="JDA94" i="159"/>
  <c r="JCZ94" i="159"/>
  <c r="JCY94" i="159"/>
  <c r="JCX94" i="159"/>
  <c r="JCW94" i="159"/>
  <c r="JCV94" i="159"/>
  <c r="JCU94" i="159"/>
  <c r="JCT94" i="159"/>
  <c r="JCS94" i="159"/>
  <c r="JCR94" i="159"/>
  <c r="JCQ94" i="159"/>
  <c r="JCP94" i="159"/>
  <c r="JCO94" i="159"/>
  <c r="JCN94" i="159"/>
  <c r="JCM94" i="159"/>
  <c r="JCL94" i="159"/>
  <c r="JCK94" i="159"/>
  <c r="JCJ94" i="159"/>
  <c r="JCI94" i="159"/>
  <c r="JCH94" i="159"/>
  <c r="JCG94" i="159"/>
  <c r="JCF94" i="159"/>
  <c r="JCE94" i="159"/>
  <c r="JCD94" i="159"/>
  <c r="JCC94" i="159"/>
  <c r="JCB94" i="159"/>
  <c r="JCA94" i="159"/>
  <c r="JBZ94" i="159"/>
  <c r="JBY94" i="159"/>
  <c r="JBX94" i="159"/>
  <c r="JBW94" i="159"/>
  <c r="JBV94" i="159"/>
  <c r="JBU94" i="159"/>
  <c r="JBT94" i="159"/>
  <c r="JBS94" i="159"/>
  <c r="JBR94" i="159"/>
  <c r="JBQ94" i="159"/>
  <c r="JBP94" i="159"/>
  <c r="JBO94" i="159"/>
  <c r="JBN94" i="159"/>
  <c r="JBM94" i="159"/>
  <c r="JBL94" i="159"/>
  <c r="JBK94" i="159"/>
  <c r="JBJ94" i="159"/>
  <c r="JBI94" i="159"/>
  <c r="JBH94" i="159"/>
  <c r="JBG94" i="159"/>
  <c r="JBF94" i="159"/>
  <c r="JBE94" i="159"/>
  <c r="JBD94" i="159"/>
  <c r="JBC94" i="159"/>
  <c r="JBB94" i="159"/>
  <c r="JBA94" i="159"/>
  <c r="JAZ94" i="159"/>
  <c r="JAY94" i="159"/>
  <c r="JAX94" i="159"/>
  <c r="JAW94" i="159"/>
  <c r="JAV94" i="159"/>
  <c r="JAU94" i="159"/>
  <c r="JAT94" i="159"/>
  <c r="JAS94" i="159"/>
  <c r="JAR94" i="159"/>
  <c r="JAQ94" i="159"/>
  <c r="JAP94" i="159"/>
  <c r="JAO94" i="159"/>
  <c r="JAN94" i="159"/>
  <c r="JAM94" i="159"/>
  <c r="JAL94" i="159"/>
  <c r="JAK94" i="159"/>
  <c r="JAJ94" i="159"/>
  <c r="JAI94" i="159"/>
  <c r="JAH94" i="159"/>
  <c r="JAG94" i="159"/>
  <c r="JAF94" i="159"/>
  <c r="JAE94" i="159"/>
  <c r="JAD94" i="159"/>
  <c r="JAC94" i="159"/>
  <c r="JAB94" i="159"/>
  <c r="JAA94" i="159"/>
  <c r="IZZ94" i="159"/>
  <c r="IZY94" i="159"/>
  <c r="IZX94" i="159"/>
  <c r="IZW94" i="159"/>
  <c r="IZV94" i="159"/>
  <c r="IZU94" i="159"/>
  <c r="IZT94" i="159"/>
  <c r="IZS94" i="159"/>
  <c r="IZR94" i="159"/>
  <c r="IZQ94" i="159"/>
  <c r="IZP94" i="159"/>
  <c r="IZO94" i="159"/>
  <c r="IZN94" i="159"/>
  <c r="IZM94" i="159"/>
  <c r="IZL94" i="159"/>
  <c r="IZK94" i="159"/>
  <c r="IZJ94" i="159"/>
  <c r="IZI94" i="159"/>
  <c r="IZH94" i="159"/>
  <c r="IZG94" i="159"/>
  <c r="IZF94" i="159"/>
  <c r="IZE94" i="159"/>
  <c r="IZD94" i="159"/>
  <c r="IZC94" i="159"/>
  <c r="IZB94" i="159"/>
  <c r="IZA94" i="159"/>
  <c r="IYZ94" i="159"/>
  <c r="IYY94" i="159"/>
  <c r="IYX94" i="159"/>
  <c r="IYW94" i="159"/>
  <c r="IYV94" i="159"/>
  <c r="IYU94" i="159"/>
  <c r="IYT94" i="159"/>
  <c r="IYS94" i="159"/>
  <c r="IYR94" i="159"/>
  <c r="IYQ94" i="159"/>
  <c r="IYP94" i="159"/>
  <c r="IYO94" i="159"/>
  <c r="IYN94" i="159"/>
  <c r="IYM94" i="159"/>
  <c r="IYL94" i="159"/>
  <c r="IYK94" i="159"/>
  <c r="IYJ94" i="159"/>
  <c r="IYI94" i="159"/>
  <c r="IYH94" i="159"/>
  <c r="IYG94" i="159"/>
  <c r="IYF94" i="159"/>
  <c r="IYE94" i="159"/>
  <c r="IYD94" i="159"/>
  <c r="IYC94" i="159"/>
  <c r="IYB94" i="159"/>
  <c r="IYA94" i="159"/>
  <c r="IXZ94" i="159"/>
  <c r="IXY94" i="159"/>
  <c r="IXX94" i="159"/>
  <c r="IXW94" i="159"/>
  <c r="IXV94" i="159"/>
  <c r="IXU94" i="159"/>
  <c r="IXT94" i="159"/>
  <c r="IXS94" i="159"/>
  <c r="IXR94" i="159"/>
  <c r="IXQ94" i="159"/>
  <c r="IXP94" i="159"/>
  <c r="IXO94" i="159"/>
  <c r="IXN94" i="159"/>
  <c r="IXM94" i="159"/>
  <c r="IXL94" i="159"/>
  <c r="IXK94" i="159"/>
  <c r="IXJ94" i="159"/>
  <c r="IXI94" i="159"/>
  <c r="IXH94" i="159"/>
  <c r="IXG94" i="159"/>
  <c r="IXF94" i="159"/>
  <c r="IXE94" i="159"/>
  <c r="IXD94" i="159"/>
  <c r="IXC94" i="159"/>
  <c r="IXB94" i="159"/>
  <c r="IXA94" i="159"/>
  <c r="IWZ94" i="159"/>
  <c r="IWY94" i="159"/>
  <c r="IWX94" i="159"/>
  <c r="IWW94" i="159"/>
  <c r="IWV94" i="159"/>
  <c r="IWU94" i="159"/>
  <c r="IWT94" i="159"/>
  <c r="IWS94" i="159"/>
  <c r="IWR94" i="159"/>
  <c r="IWQ94" i="159"/>
  <c r="IWP94" i="159"/>
  <c r="IWO94" i="159"/>
  <c r="IWN94" i="159"/>
  <c r="IWM94" i="159"/>
  <c r="IWL94" i="159"/>
  <c r="IWK94" i="159"/>
  <c r="IWJ94" i="159"/>
  <c r="IWI94" i="159"/>
  <c r="IWH94" i="159"/>
  <c r="IWG94" i="159"/>
  <c r="IWF94" i="159"/>
  <c r="IWE94" i="159"/>
  <c r="IWD94" i="159"/>
  <c r="IWC94" i="159"/>
  <c r="IWB94" i="159"/>
  <c r="IWA94" i="159"/>
  <c r="IVZ94" i="159"/>
  <c r="IVY94" i="159"/>
  <c r="IVX94" i="159"/>
  <c r="IVW94" i="159"/>
  <c r="IVV94" i="159"/>
  <c r="IVU94" i="159"/>
  <c r="IVT94" i="159"/>
  <c r="IVS94" i="159"/>
  <c r="IVR94" i="159"/>
  <c r="IVQ94" i="159"/>
  <c r="IVP94" i="159"/>
  <c r="IVO94" i="159"/>
  <c r="IVN94" i="159"/>
  <c r="IVM94" i="159"/>
  <c r="IVL94" i="159"/>
  <c r="IVK94" i="159"/>
  <c r="IVJ94" i="159"/>
  <c r="IVI94" i="159"/>
  <c r="IVH94" i="159"/>
  <c r="IVG94" i="159"/>
  <c r="IVF94" i="159"/>
  <c r="IVE94" i="159"/>
  <c r="IVD94" i="159"/>
  <c r="IVC94" i="159"/>
  <c r="IVB94" i="159"/>
  <c r="IVA94" i="159"/>
  <c r="IUZ94" i="159"/>
  <c r="IUY94" i="159"/>
  <c r="IUX94" i="159"/>
  <c r="IUW94" i="159"/>
  <c r="IUV94" i="159"/>
  <c r="IUU94" i="159"/>
  <c r="IUT94" i="159"/>
  <c r="IUS94" i="159"/>
  <c r="IUR94" i="159"/>
  <c r="IUQ94" i="159"/>
  <c r="IUP94" i="159"/>
  <c r="IUO94" i="159"/>
  <c r="IUN94" i="159"/>
  <c r="IUM94" i="159"/>
  <c r="IUL94" i="159"/>
  <c r="IUK94" i="159"/>
  <c r="IUJ94" i="159"/>
  <c r="IUI94" i="159"/>
  <c r="IUH94" i="159"/>
  <c r="IUG94" i="159"/>
  <c r="IUF94" i="159"/>
  <c r="IUE94" i="159"/>
  <c r="IUD94" i="159"/>
  <c r="IUC94" i="159"/>
  <c r="IUB94" i="159"/>
  <c r="IUA94" i="159"/>
  <c r="ITZ94" i="159"/>
  <c r="ITY94" i="159"/>
  <c r="ITX94" i="159"/>
  <c r="ITW94" i="159"/>
  <c r="ITV94" i="159"/>
  <c r="ITU94" i="159"/>
  <c r="ITT94" i="159"/>
  <c r="ITS94" i="159"/>
  <c r="ITR94" i="159"/>
  <c r="ITQ94" i="159"/>
  <c r="ITP94" i="159"/>
  <c r="ITO94" i="159"/>
  <c r="ITN94" i="159"/>
  <c r="ITM94" i="159"/>
  <c r="ITL94" i="159"/>
  <c r="ITK94" i="159"/>
  <c r="ITJ94" i="159"/>
  <c r="ITI94" i="159"/>
  <c r="ITH94" i="159"/>
  <c r="ITG94" i="159"/>
  <c r="ITF94" i="159"/>
  <c r="ITE94" i="159"/>
  <c r="ITD94" i="159"/>
  <c r="ITC94" i="159"/>
  <c r="ITB94" i="159"/>
  <c r="ITA94" i="159"/>
  <c r="ISZ94" i="159"/>
  <c r="ISY94" i="159"/>
  <c r="ISX94" i="159"/>
  <c r="ISW94" i="159"/>
  <c r="ISV94" i="159"/>
  <c r="ISU94" i="159"/>
  <c r="IST94" i="159"/>
  <c r="ISS94" i="159"/>
  <c r="ISR94" i="159"/>
  <c r="ISQ94" i="159"/>
  <c r="ISP94" i="159"/>
  <c r="ISO94" i="159"/>
  <c r="ISN94" i="159"/>
  <c r="ISM94" i="159"/>
  <c r="ISL94" i="159"/>
  <c r="ISK94" i="159"/>
  <c r="ISJ94" i="159"/>
  <c r="ISI94" i="159"/>
  <c r="ISH94" i="159"/>
  <c r="ISG94" i="159"/>
  <c r="ISF94" i="159"/>
  <c r="ISE94" i="159"/>
  <c r="ISD94" i="159"/>
  <c r="ISC94" i="159"/>
  <c r="ISB94" i="159"/>
  <c r="ISA94" i="159"/>
  <c r="IRZ94" i="159"/>
  <c r="IRY94" i="159"/>
  <c r="IRX94" i="159"/>
  <c r="IRW94" i="159"/>
  <c r="IRV94" i="159"/>
  <c r="IRU94" i="159"/>
  <c r="IRT94" i="159"/>
  <c r="IRS94" i="159"/>
  <c r="IRR94" i="159"/>
  <c r="IRQ94" i="159"/>
  <c r="IRP94" i="159"/>
  <c r="IRO94" i="159"/>
  <c r="IRN94" i="159"/>
  <c r="IRM94" i="159"/>
  <c r="IRL94" i="159"/>
  <c r="IRK94" i="159"/>
  <c r="IRJ94" i="159"/>
  <c r="IRI94" i="159"/>
  <c r="IRH94" i="159"/>
  <c r="IRG94" i="159"/>
  <c r="IRF94" i="159"/>
  <c r="IRE94" i="159"/>
  <c r="IRD94" i="159"/>
  <c r="IRC94" i="159"/>
  <c r="IRB94" i="159"/>
  <c r="IRA94" i="159"/>
  <c r="IQZ94" i="159"/>
  <c r="IQY94" i="159"/>
  <c r="IQX94" i="159"/>
  <c r="IQW94" i="159"/>
  <c r="IQV94" i="159"/>
  <c r="IQU94" i="159"/>
  <c r="IQT94" i="159"/>
  <c r="IQS94" i="159"/>
  <c r="IQR94" i="159"/>
  <c r="IQQ94" i="159"/>
  <c r="IQP94" i="159"/>
  <c r="IQO94" i="159"/>
  <c r="IQN94" i="159"/>
  <c r="IQM94" i="159"/>
  <c r="IQL94" i="159"/>
  <c r="IQK94" i="159"/>
  <c r="IQJ94" i="159"/>
  <c r="IQI94" i="159"/>
  <c r="IQH94" i="159"/>
  <c r="IQG94" i="159"/>
  <c r="IQF94" i="159"/>
  <c r="IQE94" i="159"/>
  <c r="IQD94" i="159"/>
  <c r="IQC94" i="159"/>
  <c r="IQB94" i="159"/>
  <c r="IQA94" i="159"/>
  <c r="IPZ94" i="159"/>
  <c r="IPY94" i="159"/>
  <c r="IPX94" i="159"/>
  <c r="IPW94" i="159"/>
  <c r="IPV94" i="159"/>
  <c r="IPU94" i="159"/>
  <c r="IPT94" i="159"/>
  <c r="IPS94" i="159"/>
  <c r="IPR94" i="159"/>
  <c r="IPQ94" i="159"/>
  <c r="IPP94" i="159"/>
  <c r="IPO94" i="159"/>
  <c r="IPN94" i="159"/>
  <c r="IPM94" i="159"/>
  <c r="IPL94" i="159"/>
  <c r="IPK94" i="159"/>
  <c r="IPJ94" i="159"/>
  <c r="IPI94" i="159"/>
  <c r="IPH94" i="159"/>
  <c r="IPG94" i="159"/>
  <c r="IPF94" i="159"/>
  <c r="IPE94" i="159"/>
  <c r="IPD94" i="159"/>
  <c r="IPC94" i="159"/>
  <c r="IPB94" i="159"/>
  <c r="IPA94" i="159"/>
  <c r="IOZ94" i="159"/>
  <c r="IOY94" i="159"/>
  <c r="IOX94" i="159"/>
  <c r="IOW94" i="159"/>
  <c r="IOV94" i="159"/>
  <c r="IOU94" i="159"/>
  <c r="IOT94" i="159"/>
  <c r="IOS94" i="159"/>
  <c r="IOR94" i="159"/>
  <c r="IOQ94" i="159"/>
  <c r="IOP94" i="159"/>
  <c r="IOO94" i="159"/>
  <c r="ION94" i="159"/>
  <c r="IOM94" i="159"/>
  <c r="IOL94" i="159"/>
  <c r="IOK94" i="159"/>
  <c r="IOJ94" i="159"/>
  <c r="IOI94" i="159"/>
  <c r="IOH94" i="159"/>
  <c r="IOG94" i="159"/>
  <c r="IOF94" i="159"/>
  <c r="IOE94" i="159"/>
  <c r="IOD94" i="159"/>
  <c r="IOC94" i="159"/>
  <c r="IOB94" i="159"/>
  <c r="IOA94" i="159"/>
  <c r="INZ94" i="159"/>
  <c r="INY94" i="159"/>
  <c r="INX94" i="159"/>
  <c r="INW94" i="159"/>
  <c r="INV94" i="159"/>
  <c r="INU94" i="159"/>
  <c r="INT94" i="159"/>
  <c r="INS94" i="159"/>
  <c r="INR94" i="159"/>
  <c r="INQ94" i="159"/>
  <c r="INP94" i="159"/>
  <c r="INO94" i="159"/>
  <c r="INN94" i="159"/>
  <c r="INM94" i="159"/>
  <c r="INL94" i="159"/>
  <c r="INK94" i="159"/>
  <c r="INJ94" i="159"/>
  <c r="INI94" i="159"/>
  <c r="INH94" i="159"/>
  <c r="ING94" i="159"/>
  <c r="INF94" i="159"/>
  <c r="INE94" i="159"/>
  <c r="IND94" i="159"/>
  <c r="INC94" i="159"/>
  <c r="INB94" i="159"/>
  <c r="INA94" i="159"/>
  <c r="IMZ94" i="159"/>
  <c r="IMY94" i="159"/>
  <c r="IMX94" i="159"/>
  <c r="IMW94" i="159"/>
  <c r="IMV94" i="159"/>
  <c r="IMU94" i="159"/>
  <c r="IMT94" i="159"/>
  <c r="IMS94" i="159"/>
  <c r="IMR94" i="159"/>
  <c r="IMQ94" i="159"/>
  <c r="IMP94" i="159"/>
  <c r="IMO94" i="159"/>
  <c r="IMN94" i="159"/>
  <c r="IMM94" i="159"/>
  <c r="IML94" i="159"/>
  <c r="IMK94" i="159"/>
  <c r="IMJ94" i="159"/>
  <c r="IMI94" i="159"/>
  <c r="IMH94" i="159"/>
  <c r="IMG94" i="159"/>
  <c r="IMF94" i="159"/>
  <c r="IME94" i="159"/>
  <c r="IMD94" i="159"/>
  <c r="IMC94" i="159"/>
  <c r="IMB94" i="159"/>
  <c r="IMA94" i="159"/>
  <c r="ILZ94" i="159"/>
  <c r="ILY94" i="159"/>
  <c r="ILX94" i="159"/>
  <c r="ILW94" i="159"/>
  <c r="ILV94" i="159"/>
  <c r="ILU94" i="159"/>
  <c r="ILT94" i="159"/>
  <c r="ILS94" i="159"/>
  <c r="ILR94" i="159"/>
  <c r="ILQ94" i="159"/>
  <c r="ILP94" i="159"/>
  <c r="ILO94" i="159"/>
  <c r="ILN94" i="159"/>
  <c r="ILM94" i="159"/>
  <c r="ILL94" i="159"/>
  <c r="ILK94" i="159"/>
  <c r="ILJ94" i="159"/>
  <c r="ILI94" i="159"/>
  <c r="ILH94" i="159"/>
  <c r="ILG94" i="159"/>
  <c r="ILF94" i="159"/>
  <c r="ILE94" i="159"/>
  <c r="ILD94" i="159"/>
  <c r="ILC94" i="159"/>
  <c r="ILB94" i="159"/>
  <c r="ILA94" i="159"/>
  <c r="IKZ94" i="159"/>
  <c r="IKY94" i="159"/>
  <c r="IKX94" i="159"/>
  <c r="IKW94" i="159"/>
  <c r="IKV94" i="159"/>
  <c r="IKU94" i="159"/>
  <c r="IKT94" i="159"/>
  <c r="IKS94" i="159"/>
  <c r="IKR94" i="159"/>
  <c r="IKQ94" i="159"/>
  <c r="IKP94" i="159"/>
  <c r="IKO94" i="159"/>
  <c r="IKN94" i="159"/>
  <c r="IKM94" i="159"/>
  <c r="IKL94" i="159"/>
  <c r="IKK94" i="159"/>
  <c r="IKJ94" i="159"/>
  <c r="IKI94" i="159"/>
  <c r="IKH94" i="159"/>
  <c r="IKG94" i="159"/>
  <c r="IKF94" i="159"/>
  <c r="IKE94" i="159"/>
  <c r="IKD94" i="159"/>
  <c r="IKC94" i="159"/>
  <c r="IKB94" i="159"/>
  <c r="IKA94" i="159"/>
  <c r="IJZ94" i="159"/>
  <c r="IJY94" i="159"/>
  <c r="IJX94" i="159"/>
  <c r="IJW94" i="159"/>
  <c r="IJV94" i="159"/>
  <c r="IJU94" i="159"/>
  <c r="IJT94" i="159"/>
  <c r="IJS94" i="159"/>
  <c r="IJR94" i="159"/>
  <c r="IJQ94" i="159"/>
  <c r="IJP94" i="159"/>
  <c r="IJO94" i="159"/>
  <c r="IJN94" i="159"/>
  <c r="IJM94" i="159"/>
  <c r="IJL94" i="159"/>
  <c r="IJK94" i="159"/>
  <c r="IJJ94" i="159"/>
  <c r="IJI94" i="159"/>
  <c r="IJH94" i="159"/>
  <c r="IJG94" i="159"/>
  <c r="IJF94" i="159"/>
  <c r="IJE94" i="159"/>
  <c r="IJD94" i="159"/>
  <c r="IJC94" i="159"/>
  <c r="IJB94" i="159"/>
  <c r="IJA94" i="159"/>
  <c r="IIZ94" i="159"/>
  <c r="IIY94" i="159"/>
  <c r="IIX94" i="159"/>
  <c r="IIW94" i="159"/>
  <c r="IIV94" i="159"/>
  <c r="IIU94" i="159"/>
  <c r="IIT94" i="159"/>
  <c r="IIS94" i="159"/>
  <c r="IIR94" i="159"/>
  <c r="IIQ94" i="159"/>
  <c r="IIP94" i="159"/>
  <c r="IIO94" i="159"/>
  <c r="IIN94" i="159"/>
  <c r="IIM94" i="159"/>
  <c r="IIL94" i="159"/>
  <c r="IIK94" i="159"/>
  <c r="IIJ94" i="159"/>
  <c r="III94" i="159"/>
  <c r="IIH94" i="159"/>
  <c r="IIG94" i="159"/>
  <c r="IIF94" i="159"/>
  <c r="IIE94" i="159"/>
  <c r="IID94" i="159"/>
  <c r="IIC94" i="159"/>
  <c r="IIB94" i="159"/>
  <c r="IIA94" i="159"/>
  <c r="IHZ94" i="159"/>
  <c r="IHY94" i="159"/>
  <c r="IHX94" i="159"/>
  <c r="IHW94" i="159"/>
  <c r="IHV94" i="159"/>
  <c r="IHU94" i="159"/>
  <c r="IHT94" i="159"/>
  <c r="IHS94" i="159"/>
  <c r="IHR94" i="159"/>
  <c r="IHQ94" i="159"/>
  <c r="IHP94" i="159"/>
  <c r="IHO94" i="159"/>
  <c r="IHN94" i="159"/>
  <c r="IHM94" i="159"/>
  <c r="IHL94" i="159"/>
  <c r="IHK94" i="159"/>
  <c r="IHJ94" i="159"/>
  <c r="IHI94" i="159"/>
  <c r="IHH94" i="159"/>
  <c r="IHG94" i="159"/>
  <c r="IHF94" i="159"/>
  <c r="IHE94" i="159"/>
  <c r="IHD94" i="159"/>
  <c r="IHC94" i="159"/>
  <c r="IHB94" i="159"/>
  <c r="IHA94" i="159"/>
  <c r="IGZ94" i="159"/>
  <c r="IGY94" i="159"/>
  <c r="IGX94" i="159"/>
  <c r="IGW94" i="159"/>
  <c r="IGV94" i="159"/>
  <c r="IGU94" i="159"/>
  <c r="IGT94" i="159"/>
  <c r="IGS94" i="159"/>
  <c r="IGR94" i="159"/>
  <c r="IGQ94" i="159"/>
  <c r="IGP94" i="159"/>
  <c r="IGO94" i="159"/>
  <c r="IGN94" i="159"/>
  <c r="IGM94" i="159"/>
  <c r="IGL94" i="159"/>
  <c r="IGK94" i="159"/>
  <c r="IGJ94" i="159"/>
  <c r="IGI94" i="159"/>
  <c r="IGH94" i="159"/>
  <c r="IGG94" i="159"/>
  <c r="IGF94" i="159"/>
  <c r="IGE94" i="159"/>
  <c r="IGD94" i="159"/>
  <c r="IGC94" i="159"/>
  <c r="IGB94" i="159"/>
  <c r="IGA94" i="159"/>
  <c r="IFZ94" i="159"/>
  <c r="IFY94" i="159"/>
  <c r="IFX94" i="159"/>
  <c r="IFW94" i="159"/>
  <c r="IFV94" i="159"/>
  <c r="IFU94" i="159"/>
  <c r="IFT94" i="159"/>
  <c r="IFS94" i="159"/>
  <c r="IFR94" i="159"/>
  <c r="IFQ94" i="159"/>
  <c r="IFP94" i="159"/>
  <c r="IFO94" i="159"/>
  <c r="IFN94" i="159"/>
  <c r="IFM94" i="159"/>
  <c r="IFL94" i="159"/>
  <c r="IFK94" i="159"/>
  <c r="IFJ94" i="159"/>
  <c r="IFI94" i="159"/>
  <c r="IFH94" i="159"/>
  <c r="IFG94" i="159"/>
  <c r="IFF94" i="159"/>
  <c r="IFE94" i="159"/>
  <c r="IFD94" i="159"/>
  <c r="IFC94" i="159"/>
  <c r="IFB94" i="159"/>
  <c r="IFA94" i="159"/>
  <c r="IEZ94" i="159"/>
  <c r="IEY94" i="159"/>
  <c r="IEX94" i="159"/>
  <c r="IEW94" i="159"/>
  <c r="IEV94" i="159"/>
  <c r="IEU94" i="159"/>
  <c r="IET94" i="159"/>
  <c r="IES94" i="159"/>
  <c r="IER94" i="159"/>
  <c r="IEQ94" i="159"/>
  <c r="IEP94" i="159"/>
  <c r="IEO94" i="159"/>
  <c r="IEN94" i="159"/>
  <c r="IEM94" i="159"/>
  <c r="IEL94" i="159"/>
  <c r="IEK94" i="159"/>
  <c r="IEJ94" i="159"/>
  <c r="IEI94" i="159"/>
  <c r="IEH94" i="159"/>
  <c r="IEG94" i="159"/>
  <c r="IEF94" i="159"/>
  <c r="IEE94" i="159"/>
  <c r="IED94" i="159"/>
  <c r="IEC94" i="159"/>
  <c r="IEB94" i="159"/>
  <c r="IEA94" i="159"/>
  <c r="IDZ94" i="159"/>
  <c r="IDY94" i="159"/>
  <c r="IDX94" i="159"/>
  <c r="IDW94" i="159"/>
  <c r="IDV94" i="159"/>
  <c r="IDU94" i="159"/>
  <c r="IDT94" i="159"/>
  <c r="IDS94" i="159"/>
  <c r="IDR94" i="159"/>
  <c r="IDQ94" i="159"/>
  <c r="IDP94" i="159"/>
  <c r="IDO94" i="159"/>
  <c r="IDN94" i="159"/>
  <c r="IDM94" i="159"/>
  <c r="IDL94" i="159"/>
  <c r="IDK94" i="159"/>
  <c r="IDJ94" i="159"/>
  <c r="IDI94" i="159"/>
  <c r="IDH94" i="159"/>
  <c r="IDG94" i="159"/>
  <c r="IDF94" i="159"/>
  <c r="IDE94" i="159"/>
  <c r="IDD94" i="159"/>
  <c r="IDC94" i="159"/>
  <c r="IDB94" i="159"/>
  <c r="IDA94" i="159"/>
  <c r="ICZ94" i="159"/>
  <c r="ICY94" i="159"/>
  <c r="ICX94" i="159"/>
  <c r="ICW94" i="159"/>
  <c r="ICV94" i="159"/>
  <c r="ICU94" i="159"/>
  <c r="ICT94" i="159"/>
  <c r="ICS94" i="159"/>
  <c r="ICR94" i="159"/>
  <c r="ICQ94" i="159"/>
  <c r="ICP94" i="159"/>
  <c r="ICO94" i="159"/>
  <c r="ICN94" i="159"/>
  <c r="ICM94" i="159"/>
  <c r="ICL94" i="159"/>
  <c r="ICK94" i="159"/>
  <c r="ICJ94" i="159"/>
  <c r="ICI94" i="159"/>
  <c r="ICH94" i="159"/>
  <c r="ICG94" i="159"/>
  <c r="ICF94" i="159"/>
  <c r="ICE94" i="159"/>
  <c r="ICD94" i="159"/>
  <c r="ICC94" i="159"/>
  <c r="ICB94" i="159"/>
  <c r="ICA94" i="159"/>
  <c r="IBZ94" i="159"/>
  <c r="IBY94" i="159"/>
  <c r="IBX94" i="159"/>
  <c r="IBW94" i="159"/>
  <c r="IBV94" i="159"/>
  <c r="IBU94" i="159"/>
  <c r="IBT94" i="159"/>
  <c r="IBS94" i="159"/>
  <c r="IBR94" i="159"/>
  <c r="IBQ94" i="159"/>
  <c r="IBP94" i="159"/>
  <c r="IBO94" i="159"/>
  <c r="IBN94" i="159"/>
  <c r="IBM94" i="159"/>
  <c r="IBL94" i="159"/>
  <c r="IBK94" i="159"/>
  <c r="IBJ94" i="159"/>
  <c r="IBI94" i="159"/>
  <c r="IBH94" i="159"/>
  <c r="IBG94" i="159"/>
  <c r="IBF94" i="159"/>
  <c r="IBE94" i="159"/>
  <c r="IBD94" i="159"/>
  <c r="IBC94" i="159"/>
  <c r="IBB94" i="159"/>
  <c r="IBA94" i="159"/>
  <c r="IAZ94" i="159"/>
  <c r="IAY94" i="159"/>
  <c r="IAX94" i="159"/>
  <c r="IAW94" i="159"/>
  <c r="IAV94" i="159"/>
  <c r="IAU94" i="159"/>
  <c r="IAT94" i="159"/>
  <c r="IAS94" i="159"/>
  <c r="IAR94" i="159"/>
  <c r="IAQ94" i="159"/>
  <c r="IAP94" i="159"/>
  <c r="IAO94" i="159"/>
  <c r="IAN94" i="159"/>
  <c r="IAM94" i="159"/>
  <c r="IAL94" i="159"/>
  <c r="IAK94" i="159"/>
  <c r="IAJ94" i="159"/>
  <c r="IAI94" i="159"/>
  <c r="IAH94" i="159"/>
  <c r="IAG94" i="159"/>
  <c r="IAF94" i="159"/>
  <c r="IAE94" i="159"/>
  <c r="IAD94" i="159"/>
  <c r="IAC94" i="159"/>
  <c r="IAB94" i="159"/>
  <c r="IAA94" i="159"/>
  <c r="HZZ94" i="159"/>
  <c r="HZY94" i="159"/>
  <c r="HZX94" i="159"/>
  <c r="HZW94" i="159"/>
  <c r="HZV94" i="159"/>
  <c r="HZU94" i="159"/>
  <c r="HZT94" i="159"/>
  <c r="HZS94" i="159"/>
  <c r="HZR94" i="159"/>
  <c r="HZQ94" i="159"/>
  <c r="HZP94" i="159"/>
  <c r="HZO94" i="159"/>
  <c r="HZN94" i="159"/>
  <c r="HZM94" i="159"/>
  <c r="HZL94" i="159"/>
  <c r="HZK94" i="159"/>
  <c r="HZJ94" i="159"/>
  <c r="HZI94" i="159"/>
  <c r="HZH94" i="159"/>
  <c r="HZG94" i="159"/>
  <c r="HZF94" i="159"/>
  <c r="HZE94" i="159"/>
  <c r="HZD94" i="159"/>
  <c r="HZC94" i="159"/>
  <c r="HZB94" i="159"/>
  <c r="HZA94" i="159"/>
  <c r="HYZ94" i="159"/>
  <c r="HYY94" i="159"/>
  <c r="HYX94" i="159"/>
  <c r="HYW94" i="159"/>
  <c r="HYV94" i="159"/>
  <c r="HYU94" i="159"/>
  <c r="HYT94" i="159"/>
  <c r="HYS94" i="159"/>
  <c r="HYR94" i="159"/>
  <c r="HYQ94" i="159"/>
  <c r="HYP94" i="159"/>
  <c r="HYO94" i="159"/>
  <c r="HYN94" i="159"/>
  <c r="HYM94" i="159"/>
  <c r="HYL94" i="159"/>
  <c r="HYK94" i="159"/>
  <c r="HYJ94" i="159"/>
  <c r="HYI94" i="159"/>
  <c r="HYH94" i="159"/>
  <c r="HYG94" i="159"/>
  <c r="HYF94" i="159"/>
  <c r="HYE94" i="159"/>
  <c r="HYD94" i="159"/>
  <c r="HYC94" i="159"/>
  <c r="HYB94" i="159"/>
  <c r="HYA94" i="159"/>
  <c r="HXZ94" i="159"/>
  <c r="HXY94" i="159"/>
  <c r="HXX94" i="159"/>
  <c r="HXW94" i="159"/>
  <c r="HXV94" i="159"/>
  <c r="HXU94" i="159"/>
  <c r="HXT94" i="159"/>
  <c r="HXS94" i="159"/>
  <c r="HXR94" i="159"/>
  <c r="HXQ94" i="159"/>
  <c r="HXP94" i="159"/>
  <c r="HXO94" i="159"/>
  <c r="HXN94" i="159"/>
  <c r="HXM94" i="159"/>
  <c r="HXL94" i="159"/>
  <c r="HXK94" i="159"/>
  <c r="HXJ94" i="159"/>
  <c r="HXI94" i="159"/>
  <c r="HXH94" i="159"/>
  <c r="HXG94" i="159"/>
  <c r="HXF94" i="159"/>
  <c r="HXE94" i="159"/>
  <c r="HXD94" i="159"/>
  <c r="HXC94" i="159"/>
  <c r="HXB94" i="159"/>
  <c r="HXA94" i="159"/>
  <c r="HWZ94" i="159"/>
  <c r="HWY94" i="159"/>
  <c r="HWX94" i="159"/>
  <c r="HWW94" i="159"/>
  <c r="HWV94" i="159"/>
  <c r="HWU94" i="159"/>
  <c r="HWT94" i="159"/>
  <c r="HWS94" i="159"/>
  <c r="HWR94" i="159"/>
  <c r="HWQ94" i="159"/>
  <c r="HWP94" i="159"/>
  <c r="HWO94" i="159"/>
  <c r="HWN94" i="159"/>
  <c r="HWM94" i="159"/>
  <c r="HWL94" i="159"/>
  <c r="HWK94" i="159"/>
  <c r="HWJ94" i="159"/>
  <c r="HWI94" i="159"/>
  <c r="HWH94" i="159"/>
  <c r="HWG94" i="159"/>
  <c r="HWF94" i="159"/>
  <c r="HWE94" i="159"/>
  <c r="HWD94" i="159"/>
  <c r="HWC94" i="159"/>
  <c r="HWB94" i="159"/>
  <c r="HWA94" i="159"/>
  <c r="HVZ94" i="159"/>
  <c r="HVY94" i="159"/>
  <c r="HVX94" i="159"/>
  <c r="HVW94" i="159"/>
  <c r="HVV94" i="159"/>
  <c r="HVU94" i="159"/>
  <c r="HVT94" i="159"/>
  <c r="HVS94" i="159"/>
  <c r="HVR94" i="159"/>
  <c r="HVQ94" i="159"/>
  <c r="HVP94" i="159"/>
  <c r="HVO94" i="159"/>
  <c r="HVN94" i="159"/>
  <c r="HVM94" i="159"/>
  <c r="HVL94" i="159"/>
  <c r="HVK94" i="159"/>
  <c r="HVJ94" i="159"/>
  <c r="HVI94" i="159"/>
  <c r="HVH94" i="159"/>
  <c r="HVG94" i="159"/>
  <c r="HVF94" i="159"/>
  <c r="HVE94" i="159"/>
  <c r="HVD94" i="159"/>
  <c r="HVC94" i="159"/>
  <c r="HVB94" i="159"/>
  <c r="HVA94" i="159"/>
  <c r="HUZ94" i="159"/>
  <c r="HUY94" i="159"/>
  <c r="HUX94" i="159"/>
  <c r="HUW94" i="159"/>
  <c r="HUV94" i="159"/>
  <c r="HUU94" i="159"/>
  <c r="HUT94" i="159"/>
  <c r="HUS94" i="159"/>
  <c r="HUR94" i="159"/>
  <c r="HUQ94" i="159"/>
  <c r="HUP94" i="159"/>
  <c r="HUO94" i="159"/>
  <c r="HUN94" i="159"/>
  <c r="HUM94" i="159"/>
  <c r="HUL94" i="159"/>
  <c r="HUK94" i="159"/>
  <c r="HUJ94" i="159"/>
  <c r="HUI94" i="159"/>
  <c r="HUH94" i="159"/>
  <c r="HUG94" i="159"/>
  <c r="HUF94" i="159"/>
  <c r="HUE94" i="159"/>
  <c r="HUD94" i="159"/>
  <c r="HUC94" i="159"/>
  <c r="HUB94" i="159"/>
  <c r="HUA94" i="159"/>
  <c r="HTZ94" i="159"/>
  <c r="HTY94" i="159"/>
  <c r="HTX94" i="159"/>
  <c r="HTW94" i="159"/>
  <c r="HTV94" i="159"/>
  <c r="HTU94" i="159"/>
  <c r="HTT94" i="159"/>
  <c r="HTS94" i="159"/>
  <c r="HTR94" i="159"/>
  <c r="HTQ94" i="159"/>
  <c r="HTP94" i="159"/>
  <c r="HTO94" i="159"/>
  <c r="HTN94" i="159"/>
  <c r="HTM94" i="159"/>
  <c r="HTL94" i="159"/>
  <c r="HTK94" i="159"/>
  <c r="HTJ94" i="159"/>
  <c r="HTI94" i="159"/>
  <c r="HTH94" i="159"/>
  <c r="HTG94" i="159"/>
  <c r="HTF94" i="159"/>
  <c r="HTE94" i="159"/>
  <c r="HTD94" i="159"/>
  <c r="HTC94" i="159"/>
  <c r="HTB94" i="159"/>
  <c r="HTA94" i="159"/>
  <c r="HSZ94" i="159"/>
  <c r="HSY94" i="159"/>
  <c r="HSX94" i="159"/>
  <c r="HSW94" i="159"/>
  <c r="HSV94" i="159"/>
  <c r="HSU94" i="159"/>
  <c r="HST94" i="159"/>
  <c r="HSS94" i="159"/>
  <c r="HSR94" i="159"/>
  <c r="HSQ94" i="159"/>
  <c r="HSP94" i="159"/>
  <c r="HSO94" i="159"/>
  <c r="HSN94" i="159"/>
  <c r="HSM94" i="159"/>
  <c r="HSL94" i="159"/>
  <c r="HSK94" i="159"/>
  <c r="HSJ94" i="159"/>
  <c r="HSI94" i="159"/>
  <c r="HSH94" i="159"/>
  <c r="HSG94" i="159"/>
  <c r="HSF94" i="159"/>
  <c r="HSE94" i="159"/>
  <c r="HSD94" i="159"/>
  <c r="HSC94" i="159"/>
  <c r="HSB94" i="159"/>
  <c r="HSA94" i="159"/>
  <c r="HRZ94" i="159"/>
  <c r="HRY94" i="159"/>
  <c r="HRX94" i="159"/>
  <c r="HRW94" i="159"/>
  <c r="HRV94" i="159"/>
  <c r="HRU94" i="159"/>
  <c r="HRT94" i="159"/>
  <c r="HRS94" i="159"/>
  <c r="HRR94" i="159"/>
  <c r="HRQ94" i="159"/>
  <c r="HRP94" i="159"/>
  <c r="HRO94" i="159"/>
  <c r="HRN94" i="159"/>
  <c r="HRM94" i="159"/>
  <c r="HRL94" i="159"/>
  <c r="HRK94" i="159"/>
  <c r="HRJ94" i="159"/>
  <c r="HRI94" i="159"/>
  <c r="HRH94" i="159"/>
  <c r="HRG94" i="159"/>
  <c r="HRF94" i="159"/>
  <c r="HRE94" i="159"/>
  <c r="HRD94" i="159"/>
  <c r="HRC94" i="159"/>
  <c r="HRB94" i="159"/>
  <c r="HRA94" i="159"/>
  <c r="HQZ94" i="159"/>
  <c r="HQY94" i="159"/>
  <c r="HQX94" i="159"/>
  <c r="HQW94" i="159"/>
  <c r="HQV94" i="159"/>
  <c r="HQU94" i="159"/>
  <c r="HQT94" i="159"/>
  <c r="HQS94" i="159"/>
  <c r="HQR94" i="159"/>
  <c r="HQQ94" i="159"/>
  <c r="HQP94" i="159"/>
  <c r="HQO94" i="159"/>
  <c r="HQN94" i="159"/>
  <c r="HQM94" i="159"/>
  <c r="HQL94" i="159"/>
  <c r="HQK94" i="159"/>
  <c r="HQJ94" i="159"/>
  <c r="HQI94" i="159"/>
  <c r="HQH94" i="159"/>
  <c r="HQG94" i="159"/>
  <c r="HQF94" i="159"/>
  <c r="HQE94" i="159"/>
  <c r="HQD94" i="159"/>
  <c r="HQC94" i="159"/>
  <c r="HQB94" i="159"/>
  <c r="HQA94" i="159"/>
  <c r="HPZ94" i="159"/>
  <c r="HPY94" i="159"/>
  <c r="HPX94" i="159"/>
  <c r="HPW94" i="159"/>
  <c r="HPV94" i="159"/>
  <c r="HPU94" i="159"/>
  <c r="HPT94" i="159"/>
  <c r="HPS94" i="159"/>
  <c r="HPR94" i="159"/>
  <c r="HPQ94" i="159"/>
  <c r="HPP94" i="159"/>
  <c r="HPO94" i="159"/>
  <c r="HPN94" i="159"/>
  <c r="HPM94" i="159"/>
  <c r="HPL94" i="159"/>
  <c r="HPK94" i="159"/>
  <c r="HPJ94" i="159"/>
  <c r="HPI94" i="159"/>
  <c r="HPH94" i="159"/>
  <c r="HPG94" i="159"/>
  <c r="HPF94" i="159"/>
  <c r="HPE94" i="159"/>
  <c r="HPD94" i="159"/>
  <c r="HPC94" i="159"/>
  <c r="HPB94" i="159"/>
  <c r="HPA94" i="159"/>
  <c r="HOZ94" i="159"/>
  <c r="HOY94" i="159"/>
  <c r="HOX94" i="159"/>
  <c r="HOW94" i="159"/>
  <c r="HOV94" i="159"/>
  <c r="HOU94" i="159"/>
  <c r="HOT94" i="159"/>
  <c r="HOS94" i="159"/>
  <c r="HOR94" i="159"/>
  <c r="HOQ94" i="159"/>
  <c r="HOP94" i="159"/>
  <c r="HOO94" i="159"/>
  <c r="HON94" i="159"/>
  <c r="HOM94" i="159"/>
  <c r="HOL94" i="159"/>
  <c r="HOK94" i="159"/>
  <c r="HOJ94" i="159"/>
  <c r="HOI94" i="159"/>
  <c r="HOH94" i="159"/>
  <c r="HOG94" i="159"/>
  <c r="HOF94" i="159"/>
  <c r="HOE94" i="159"/>
  <c r="HOD94" i="159"/>
  <c r="HOC94" i="159"/>
  <c r="HOB94" i="159"/>
  <c r="HOA94" i="159"/>
  <c r="HNZ94" i="159"/>
  <c r="HNY94" i="159"/>
  <c r="HNX94" i="159"/>
  <c r="HNW94" i="159"/>
  <c r="HNV94" i="159"/>
  <c r="HNU94" i="159"/>
  <c r="HNT94" i="159"/>
  <c r="HNS94" i="159"/>
  <c r="HNR94" i="159"/>
  <c r="HNQ94" i="159"/>
  <c r="HNP94" i="159"/>
  <c r="HNO94" i="159"/>
  <c r="HNN94" i="159"/>
  <c r="HNM94" i="159"/>
  <c r="HNL94" i="159"/>
  <c r="HNK94" i="159"/>
  <c r="HNJ94" i="159"/>
  <c r="HNI94" i="159"/>
  <c r="HNH94" i="159"/>
  <c r="HNG94" i="159"/>
  <c r="HNF94" i="159"/>
  <c r="HNE94" i="159"/>
  <c r="HND94" i="159"/>
  <c r="HNC94" i="159"/>
  <c r="HNB94" i="159"/>
  <c r="HNA94" i="159"/>
  <c r="HMZ94" i="159"/>
  <c r="HMY94" i="159"/>
  <c r="HMX94" i="159"/>
  <c r="HMW94" i="159"/>
  <c r="HMV94" i="159"/>
  <c r="HMU94" i="159"/>
  <c r="HMT94" i="159"/>
  <c r="HMS94" i="159"/>
  <c r="HMR94" i="159"/>
  <c r="HMQ94" i="159"/>
  <c r="HMP94" i="159"/>
  <c r="HMO94" i="159"/>
  <c r="HMN94" i="159"/>
  <c r="HMM94" i="159"/>
  <c r="HML94" i="159"/>
  <c r="HMK94" i="159"/>
  <c r="HMJ94" i="159"/>
  <c r="HMI94" i="159"/>
  <c r="HMH94" i="159"/>
  <c r="HMG94" i="159"/>
  <c r="HMF94" i="159"/>
  <c r="HME94" i="159"/>
  <c r="HMD94" i="159"/>
  <c r="HMC94" i="159"/>
  <c r="HMB94" i="159"/>
  <c r="HMA94" i="159"/>
  <c r="HLZ94" i="159"/>
  <c r="HLY94" i="159"/>
  <c r="HLX94" i="159"/>
  <c r="HLW94" i="159"/>
  <c r="HLV94" i="159"/>
  <c r="HLU94" i="159"/>
  <c r="HLT94" i="159"/>
  <c r="HLS94" i="159"/>
  <c r="HLR94" i="159"/>
  <c r="HLQ94" i="159"/>
  <c r="HLP94" i="159"/>
  <c r="HLO94" i="159"/>
  <c r="HLN94" i="159"/>
  <c r="HLM94" i="159"/>
  <c r="HLL94" i="159"/>
  <c r="HLK94" i="159"/>
  <c r="HLJ94" i="159"/>
  <c r="HLI94" i="159"/>
  <c r="HLH94" i="159"/>
  <c r="HLG94" i="159"/>
  <c r="HLF94" i="159"/>
  <c r="HLE94" i="159"/>
  <c r="HLD94" i="159"/>
  <c r="HLC94" i="159"/>
  <c r="HLB94" i="159"/>
  <c r="HLA94" i="159"/>
  <c r="HKZ94" i="159"/>
  <c r="HKY94" i="159"/>
  <c r="HKX94" i="159"/>
  <c r="HKW94" i="159"/>
  <c r="HKV94" i="159"/>
  <c r="HKU94" i="159"/>
  <c r="HKT94" i="159"/>
  <c r="HKS94" i="159"/>
  <c r="HKR94" i="159"/>
  <c r="HKQ94" i="159"/>
  <c r="HKP94" i="159"/>
  <c r="HKO94" i="159"/>
  <c r="HKN94" i="159"/>
  <c r="HKM94" i="159"/>
  <c r="HKL94" i="159"/>
  <c r="HKK94" i="159"/>
  <c r="HKJ94" i="159"/>
  <c r="HKI94" i="159"/>
  <c r="HKH94" i="159"/>
  <c r="HKG94" i="159"/>
  <c r="HKF94" i="159"/>
  <c r="HKE94" i="159"/>
  <c r="HKD94" i="159"/>
  <c r="HKC94" i="159"/>
  <c r="HKB94" i="159"/>
  <c r="HKA94" i="159"/>
  <c r="HJZ94" i="159"/>
  <c r="HJY94" i="159"/>
  <c r="HJX94" i="159"/>
  <c r="HJW94" i="159"/>
  <c r="HJV94" i="159"/>
  <c r="HJU94" i="159"/>
  <c r="HJT94" i="159"/>
  <c r="HJS94" i="159"/>
  <c r="HJR94" i="159"/>
  <c r="HJQ94" i="159"/>
  <c r="HJP94" i="159"/>
  <c r="HJO94" i="159"/>
  <c r="HJN94" i="159"/>
  <c r="HJM94" i="159"/>
  <c r="HJL94" i="159"/>
  <c r="HJK94" i="159"/>
  <c r="HJJ94" i="159"/>
  <c r="HJI94" i="159"/>
  <c r="HJH94" i="159"/>
  <c r="HJG94" i="159"/>
  <c r="HJF94" i="159"/>
  <c r="HJE94" i="159"/>
  <c r="HJD94" i="159"/>
  <c r="HJC94" i="159"/>
  <c r="HJB94" i="159"/>
  <c r="HJA94" i="159"/>
  <c r="HIZ94" i="159"/>
  <c r="HIY94" i="159"/>
  <c r="HIX94" i="159"/>
  <c r="HIW94" i="159"/>
  <c r="HIV94" i="159"/>
  <c r="HIU94" i="159"/>
  <c r="HIT94" i="159"/>
  <c r="HIS94" i="159"/>
  <c r="HIR94" i="159"/>
  <c r="HIQ94" i="159"/>
  <c r="HIP94" i="159"/>
  <c r="HIO94" i="159"/>
  <c r="HIN94" i="159"/>
  <c r="HIM94" i="159"/>
  <c r="HIL94" i="159"/>
  <c r="HIK94" i="159"/>
  <c r="HIJ94" i="159"/>
  <c r="HII94" i="159"/>
  <c r="HIH94" i="159"/>
  <c r="HIG94" i="159"/>
  <c r="HIF94" i="159"/>
  <c r="HIE94" i="159"/>
  <c r="HID94" i="159"/>
  <c r="HIC94" i="159"/>
  <c r="HIB94" i="159"/>
  <c r="HIA94" i="159"/>
  <c r="HHZ94" i="159"/>
  <c r="HHY94" i="159"/>
  <c r="HHX94" i="159"/>
  <c r="HHW94" i="159"/>
  <c r="HHV94" i="159"/>
  <c r="HHU94" i="159"/>
  <c r="HHT94" i="159"/>
  <c r="HHS94" i="159"/>
  <c r="HHR94" i="159"/>
  <c r="HHQ94" i="159"/>
  <c r="HHP94" i="159"/>
  <c r="HHO94" i="159"/>
  <c r="HHN94" i="159"/>
  <c r="HHM94" i="159"/>
  <c r="HHL94" i="159"/>
  <c r="HHK94" i="159"/>
  <c r="HHJ94" i="159"/>
  <c r="HHI94" i="159"/>
  <c r="HHH94" i="159"/>
  <c r="HHG94" i="159"/>
  <c r="HHF94" i="159"/>
  <c r="HHE94" i="159"/>
  <c r="HHD94" i="159"/>
  <c r="HHC94" i="159"/>
  <c r="HHB94" i="159"/>
  <c r="HHA94" i="159"/>
  <c r="HGZ94" i="159"/>
  <c r="HGY94" i="159"/>
  <c r="HGX94" i="159"/>
  <c r="HGW94" i="159"/>
  <c r="HGV94" i="159"/>
  <c r="HGU94" i="159"/>
  <c r="HGT94" i="159"/>
  <c r="HGS94" i="159"/>
  <c r="HGR94" i="159"/>
  <c r="HGQ94" i="159"/>
  <c r="HGP94" i="159"/>
  <c r="HGO94" i="159"/>
  <c r="HGN94" i="159"/>
  <c r="HGM94" i="159"/>
  <c r="HGL94" i="159"/>
  <c r="HGK94" i="159"/>
  <c r="HGJ94" i="159"/>
  <c r="HGI94" i="159"/>
  <c r="HGH94" i="159"/>
  <c r="HGG94" i="159"/>
  <c r="HGF94" i="159"/>
  <c r="HGE94" i="159"/>
  <c r="HGD94" i="159"/>
  <c r="HGC94" i="159"/>
  <c r="HGB94" i="159"/>
  <c r="HGA94" i="159"/>
  <c r="HFZ94" i="159"/>
  <c r="HFY94" i="159"/>
  <c r="HFX94" i="159"/>
  <c r="HFW94" i="159"/>
  <c r="HFV94" i="159"/>
  <c r="HFU94" i="159"/>
  <c r="HFT94" i="159"/>
  <c r="HFS94" i="159"/>
  <c r="HFR94" i="159"/>
  <c r="HFQ94" i="159"/>
  <c r="HFP94" i="159"/>
  <c r="HFO94" i="159"/>
  <c r="HFN94" i="159"/>
  <c r="HFM94" i="159"/>
  <c r="HFL94" i="159"/>
  <c r="HFK94" i="159"/>
  <c r="HFJ94" i="159"/>
  <c r="HFI94" i="159"/>
  <c r="HFH94" i="159"/>
  <c r="HFG94" i="159"/>
  <c r="HFF94" i="159"/>
  <c r="HFE94" i="159"/>
  <c r="HFD94" i="159"/>
  <c r="HFC94" i="159"/>
  <c r="HFB94" i="159"/>
  <c r="HFA94" i="159"/>
  <c r="HEZ94" i="159"/>
  <c r="HEY94" i="159"/>
  <c r="HEX94" i="159"/>
  <c r="HEW94" i="159"/>
  <c r="HEV94" i="159"/>
  <c r="HEU94" i="159"/>
  <c r="HET94" i="159"/>
  <c r="HES94" i="159"/>
  <c r="HER94" i="159"/>
  <c r="HEQ94" i="159"/>
  <c r="HEP94" i="159"/>
  <c r="HEO94" i="159"/>
  <c r="HEN94" i="159"/>
  <c r="HEM94" i="159"/>
  <c r="HEL94" i="159"/>
  <c r="HEK94" i="159"/>
  <c r="HEJ94" i="159"/>
  <c r="HEI94" i="159"/>
  <c r="HEH94" i="159"/>
  <c r="HEG94" i="159"/>
  <c r="HEF94" i="159"/>
  <c r="HEE94" i="159"/>
  <c r="HED94" i="159"/>
  <c r="HEC94" i="159"/>
  <c r="HEB94" i="159"/>
  <c r="HEA94" i="159"/>
  <c r="HDZ94" i="159"/>
  <c r="HDY94" i="159"/>
  <c r="HDX94" i="159"/>
  <c r="HDW94" i="159"/>
  <c r="HDV94" i="159"/>
  <c r="HDU94" i="159"/>
  <c r="HDT94" i="159"/>
  <c r="HDS94" i="159"/>
  <c r="HDR94" i="159"/>
  <c r="HDQ94" i="159"/>
  <c r="HDP94" i="159"/>
  <c r="HDO94" i="159"/>
  <c r="HDN94" i="159"/>
  <c r="HDM94" i="159"/>
  <c r="HDL94" i="159"/>
  <c r="HDK94" i="159"/>
  <c r="HDJ94" i="159"/>
  <c r="HDI94" i="159"/>
  <c r="HDH94" i="159"/>
  <c r="HDG94" i="159"/>
  <c r="HDF94" i="159"/>
  <c r="HDE94" i="159"/>
  <c r="HDD94" i="159"/>
  <c r="HDC94" i="159"/>
  <c r="HDB94" i="159"/>
  <c r="HDA94" i="159"/>
  <c r="HCZ94" i="159"/>
  <c r="HCY94" i="159"/>
  <c r="HCX94" i="159"/>
  <c r="HCW94" i="159"/>
  <c r="HCV94" i="159"/>
  <c r="HCU94" i="159"/>
  <c r="HCT94" i="159"/>
  <c r="HCS94" i="159"/>
  <c r="HCR94" i="159"/>
  <c r="HCQ94" i="159"/>
  <c r="HCP94" i="159"/>
  <c r="HCO94" i="159"/>
  <c r="HCN94" i="159"/>
  <c r="HCM94" i="159"/>
  <c r="HCL94" i="159"/>
  <c r="HCK94" i="159"/>
  <c r="HCJ94" i="159"/>
  <c r="HCI94" i="159"/>
  <c r="HCH94" i="159"/>
  <c r="HCG94" i="159"/>
  <c r="HCF94" i="159"/>
  <c r="HCE94" i="159"/>
  <c r="HCD94" i="159"/>
  <c r="HCC94" i="159"/>
  <c r="HCB94" i="159"/>
  <c r="HCA94" i="159"/>
  <c r="HBZ94" i="159"/>
  <c r="HBY94" i="159"/>
  <c r="HBX94" i="159"/>
  <c r="HBW94" i="159"/>
  <c r="HBV94" i="159"/>
  <c r="HBU94" i="159"/>
  <c r="HBT94" i="159"/>
  <c r="HBS94" i="159"/>
  <c r="HBR94" i="159"/>
  <c r="HBQ94" i="159"/>
  <c r="HBP94" i="159"/>
  <c r="HBO94" i="159"/>
  <c r="HBN94" i="159"/>
  <c r="HBM94" i="159"/>
  <c r="HBL94" i="159"/>
  <c r="HBK94" i="159"/>
  <c r="HBJ94" i="159"/>
  <c r="HBI94" i="159"/>
  <c r="HBH94" i="159"/>
  <c r="HBG94" i="159"/>
  <c r="HBF94" i="159"/>
  <c r="HBE94" i="159"/>
  <c r="HBD94" i="159"/>
  <c r="HBC94" i="159"/>
  <c r="HBB94" i="159"/>
  <c r="HBA94" i="159"/>
  <c r="HAZ94" i="159"/>
  <c r="HAY94" i="159"/>
  <c r="HAX94" i="159"/>
  <c r="HAW94" i="159"/>
  <c r="HAV94" i="159"/>
  <c r="HAU94" i="159"/>
  <c r="HAT94" i="159"/>
  <c r="HAS94" i="159"/>
  <c r="HAR94" i="159"/>
  <c r="HAQ94" i="159"/>
  <c r="HAP94" i="159"/>
  <c r="HAO94" i="159"/>
  <c r="HAN94" i="159"/>
  <c r="HAM94" i="159"/>
  <c r="HAL94" i="159"/>
  <c r="HAK94" i="159"/>
  <c r="HAJ94" i="159"/>
  <c r="HAI94" i="159"/>
  <c r="HAH94" i="159"/>
  <c r="HAG94" i="159"/>
  <c r="HAF94" i="159"/>
  <c r="HAE94" i="159"/>
  <c r="HAD94" i="159"/>
  <c r="HAC94" i="159"/>
  <c r="HAB94" i="159"/>
  <c r="HAA94" i="159"/>
  <c r="GZZ94" i="159"/>
  <c r="GZY94" i="159"/>
  <c r="GZX94" i="159"/>
  <c r="GZW94" i="159"/>
  <c r="GZV94" i="159"/>
  <c r="GZU94" i="159"/>
  <c r="GZT94" i="159"/>
  <c r="GZS94" i="159"/>
  <c r="GZR94" i="159"/>
  <c r="GZQ94" i="159"/>
  <c r="GZP94" i="159"/>
  <c r="GZO94" i="159"/>
  <c r="GZN94" i="159"/>
  <c r="GZM94" i="159"/>
  <c r="GZL94" i="159"/>
  <c r="GZK94" i="159"/>
  <c r="GZJ94" i="159"/>
  <c r="GZI94" i="159"/>
  <c r="GZH94" i="159"/>
  <c r="GZG94" i="159"/>
  <c r="GZF94" i="159"/>
  <c r="GZE94" i="159"/>
  <c r="GZD94" i="159"/>
  <c r="GZC94" i="159"/>
  <c r="GZB94" i="159"/>
  <c r="GZA94" i="159"/>
  <c r="GYZ94" i="159"/>
  <c r="GYY94" i="159"/>
  <c r="GYX94" i="159"/>
  <c r="GYW94" i="159"/>
  <c r="GYV94" i="159"/>
  <c r="GYU94" i="159"/>
  <c r="GYT94" i="159"/>
  <c r="GYS94" i="159"/>
  <c r="GYR94" i="159"/>
  <c r="GYQ94" i="159"/>
  <c r="GYP94" i="159"/>
  <c r="GYO94" i="159"/>
  <c r="GYN94" i="159"/>
  <c r="GYM94" i="159"/>
  <c r="GYL94" i="159"/>
  <c r="GYK94" i="159"/>
  <c r="GYJ94" i="159"/>
  <c r="GYI94" i="159"/>
  <c r="GYH94" i="159"/>
  <c r="GYG94" i="159"/>
  <c r="GYF94" i="159"/>
  <c r="GYE94" i="159"/>
  <c r="GYD94" i="159"/>
  <c r="GYC94" i="159"/>
  <c r="GYB94" i="159"/>
  <c r="GYA94" i="159"/>
  <c r="GXZ94" i="159"/>
  <c r="GXY94" i="159"/>
  <c r="GXX94" i="159"/>
  <c r="GXW94" i="159"/>
  <c r="GXV94" i="159"/>
  <c r="GXU94" i="159"/>
  <c r="GXT94" i="159"/>
  <c r="GXS94" i="159"/>
  <c r="GXR94" i="159"/>
  <c r="GXQ94" i="159"/>
  <c r="GXP94" i="159"/>
  <c r="GXO94" i="159"/>
  <c r="GXN94" i="159"/>
  <c r="GXM94" i="159"/>
  <c r="GXL94" i="159"/>
  <c r="GXK94" i="159"/>
  <c r="GXJ94" i="159"/>
  <c r="GXI94" i="159"/>
  <c r="GXH94" i="159"/>
  <c r="GXG94" i="159"/>
  <c r="GXF94" i="159"/>
  <c r="GXE94" i="159"/>
  <c r="GXD94" i="159"/>
  <c r="GXC94" i="159"/>
  <c r="GXB94" i="159"/>
  <c r="GXA94" i="159"/>
  <c r="GWZ94" i="159"/>
  <c r="GWY94" i="159"/>
  <c r="GWX94" i="159"/>
  <c r="GWW94" i="159"/>
  <c r="GWV94" i="159"/>
  <c r="GWU94" i="159"/>
  <c r="GWT94" i="159"/>
  <c r="GWS94" i="159"/>
  <c r="GWR94" i="159"/>
  <c r="GWQ94" i="159"/>
  <c r="GWP94" i="159"/>
  <c r="GWO94" i="159"/>
  <c r="GWN94" i="159"/>
  <c r="GWM94" i="159"/>
  <c r="GWL94" i="159"/>
  <c r="GWK94" i="159"/>
  <c r="GWJ94" i="159"/>
  <c r="GWI94" i="159"/>
  <c r="GWH94" i="159"/>
  <c r="GWG94" i="159"/>
  <c r="GWF94" i="159"/>
  <c r="GWE94" i="159"/>
  <c r="GWD94" i="159"/>
  <c r="GWC94" i="159"/>
  <c r="GWB94" i="159"/>
  <c r="GWA94" i="159"/>
  <c r="GVZ94" i="159"/>
  <c r="GVY94" i="159"/>
  <c r="GVX94" i="159"/>
  <c r="GVW94" i="159"/>
  <c r="GVV94" i="159"/>
  <c r="GVU94" i="159"/>
  <c r="GVT94" i="159"/>
  <c r="GVS94" i="159"/>
  <c r="GVR94" i="159"/>
  <c r="GVQ94" i="159"/>
  <c r="GVP94" i="159"/>
  <c r="GVO94" i="159"/>
  <c r="GVN94" i="159"/>
  <c r="GVM94" i="159"/>
  <c r="GVL94" i="159"/>
  <c r="GVK94" i="159"/>
  <c r="GVJ94" i="159"/>
  <c r="GVI94" i="159"/>
  <c r="GVH94" i="159"/>
  <c r="GVG94" i="159"/>
  <c r="GVF94" i="159"/>
  <c r="GVE94" i="159"/>
  <c r="GVD94" i="159"/>
  <c r="GVC94" i="159"/>
  <c r="GVB94" i="159"/>
  <c r="GVA94" i="159"/>
  <c r="GUZ94" i="159"/>
  <c r="GUY94" i="159"/>
  <c r="GUX94" i="159"/>
  <c r="GUW94" i="159"/>
  <c r="GUV94" i="159"/>
  <c r="GUU94" i="159"/>
  <c r="GUT94" i="159"/>
  <c r="GUS94" i="159"/>
  <c r="GUR94" i="159"/>
  <c r="GUQ94" i="159"/>
  <c r="GUP94" i="159"/>
  <c r="GUO94" i="159"/>
  <c r="GUN94" i="159"/>
  <c r="GUM94" i="159"/>
  <c r="GUL94" i="159"/>
  <c r="GUK94" i="159"/>
  <c r="GUJ94" i="159"/>
  <c r="GUI94" i="159"/>
  <c r="GUH94" i="159"/>
  <c r="GUG94" i="159"/>
  <c r="GUF94" i="159"/>
  <c r="GUE94" i="159"/>
  <c r="GUD94" i="159"/>
  <c r="GUC94" i="159"/>
  <c r="GUB94" i="159"/>
  <c r="GUA94" i="159"/>
  <c r="GTZ94" i="159"/>
  <c r="GTY94" i="159"/>
  <c r="GTX94" i="159"/>
  <c r="GTW94" i="159"/>
  <c r="GTV94" i="159"/>
  <c r="GTU94" i="159"/>
  <c r="GTT94" i="159"/>
  <c r="GTS94" i="159"/>
  <c r="GTR94" i="159"/>
  <c r="GTQ94" i="159"/>
  <c r="GTP94" i="159"/>
  <c r="GTO94" i="159"/>
  <c r="GTN94" i="159"/>
  <c r="GTM94" i="159"/>
  <c r="GTL94" i="159"/>
  <c r="GTK94" i="159"/>
  <c r="GTJ94" i="159"/>
  <c r="GTI94" i="159"/>
  <c r="GTH94" i="159"/>
  <c r="GTG94" i="159"/>
  <c r="GTF94" i="159"/>
  <c r="GTE94" i="159"/>
  <c r="GTD94" i="159"/>
  <c r="GTC94" i="159"/>
  <c r="GTB94" i="159"/>
  <c r="GTA94" i="159"/>
  <c r="GSZ94" i="159"/>
  <c r="GSY94" i="159"/>
  <c r="GSX94" i="159"/>
  <c r="GSW94" i="159"/>
  <c r="GSV94" i="159"/>
  <c r="GSU94" i="159"/>
  <c r="GST94" i="159"/>
  <c r="GSS94" i="159"/>
  <c r="GSR94" i="159"/>
  <c r="GSQ94" i="159"/>
  <c r="GSP94" i="159"/>
  <c r="GSO94" i="159"/>
  <c r="GSN94" i="159"/>
  <c r="GSM94" i="159"/>
  <c r="GSL94" i="159"/>
  <c r="GSK94" i="159"/>
  <c r="GSJ94" i="159"/>
  <c r="GSI94" i="159"/>
  <c r="GSH94" i="159"/>
  <c r="GSG94" i="159"/>
  <c r="GSF94" i="159"/>
  <c r="GSE94" i="159"/>
  <c r="GSD94" i="159"/>
  <c r="GSC94" i="159"/>
  <c r="GSB94" i="159"/>
  <c r="GSA94" i="159"/>
  <c r="GRZ94" i="159"/>
  <c r="GRY94" i="159"/>
  <c r="GRX94" i="159"/>
  <c r="GRW94" i="159"/>
  <c r="GRV94" i="159"/>
  <c r="GRU94" i="159"/>
  <c r="GRT94" i="159"/>
  <c r="GRS94" i="159"/>
  <c r="GRR94" i="159"/>
  <c r="GRQ94" i="159"/>
  <c r="GRP94" i="159"/>
  <c r="GRO94" i="159"/>
  <c r="GRN94" i="159"/>
  <c r="GRM94" i="159"/>
  <c r="GRL94" i="159"/>
  <c r="GRK94" i="159"/>
  <c r="GRJ94" i="159"/>
  <c r="GRI94" i="159"/>
  <c r="GRH94" i="159"/>
  <c r="GRG94" i="159"/>
  <c r="GRF94" i="159"/>
  <c r="GRE94" i="159"/>
  <c r="GRD94" i="159"/>
  <c r="GRC94" i="159"/>
  <c r="GRB94" i="159"/>
  <c r="GRA94" i="159"/>
  <c r="GQZ94" i="159"/>
  <c r="GQY94" i="159"/>
  <c r="GQX94" i="159"/>
  <c r="GQW94" i="159"/>
  <c r="GQV94" i="159"/>
  <c r="GQU94" i="159"/>
  <c r="GQT94" i="159"/>
  <c r="GQS94" i="159"/>
  <c r="GQR94" i="159"/>
  <c r="GQQ94" i="159"/>
  <c r="GQP94" i="159"/>
  <c r="GQO94" i="159"/>
  <c r="GQN94" i="159"/>
  <c r="GQM94" i="159"/>
  <c r="GQL94" i="159"/>
  <c r="GQK94" i="159"/>
  <c r="GQJ94" i="159"/>
  <c r="GQI94" i="159"/>
  <c r="GQH94" i="159"/>
  <c r="GQG94" i="159"/>
  <c r="GQF94" i="159"/>
  <c r="GQE94" i="159"/>
  <c r="GQD94" i="159"/>
  <c r="GQC94" i="159"/>
  <c r="GQB94" i="159"/>
  <c r="GQA94" i="159"/>
  <c r="GPZ94" i="159"/>
  <c r="GPY94" i="159"/>
  <c r="GPX94" i="159"/>
  <c r="GPW94" i="159"/>
  <c r="GPV94" i="159"/>
  <c r="GPU94" i="159"/>
  <c r="GPT94" i="159"/>
  <c r="GPS94" i="159"/>
  <c r="GPR94" i="159"/>
  <c r="GPQ94" i="159"/>
  <c r="GPP94" i="159"/>
  <c r="GPO94" i="159"/>
  <c r="GPN94" i="159"/>
  <c r="GPM94" i="159"/>
  <c r="GPL94" i="159"/>
  <c r="GPK94" i="159"/>
  <c r="GPJ94" i="159"/>
  <c r="GPI94" i="159"/>
  <c r="GPH94" i="159"/>
  <c r="GPG94" i="159"/>
  <c r="GPF94" i="159"/>
  <c r="GPE94" i="159"/>
  <c r="GPD94" i="159"/>
  <c r="GPC94" i="159"/>
  <c r="GPB94" i="159"/>
  <c r="GPA94" i="159"/>
  <c r="GOZ94" i="159"/>
  <c r="GOY94" i="159"/>
  <c r="GOX94" i="159"/>
  <c r="GOW94" i="159"/>
  <c r="GOV94" i="159"/>
  <c r="GOU94" i="159"/>
  <c r="GOT94" i="159"/>
  <c r="GOS94" i="159"/>
  <c r="GOR94" i="159"/>
  <c r="GOQ94" i="159"/>
  <c r="GOP94" i="159"/>
  <c r="GOO94" i="159"/>
  <c r="GON94" i="159"/>
  <c r="GOM94" i="159"/>
  <c r="GOL94" i="159"/>
  <c r="GOK94" i="159"/>
  <c r="GOJ94" i="159"/>
  <c r="GOI94" i="159"/>
  <c r="GOH94" i="159"/>
  <c r="GOG94" i="159"/>
  <c r="GOF94" i="159"/>
  <c r="GOE94" i="159"/>
  <c r="GOD94" i="159"/>
  <c r="GOC94" i="159"/>
  <c r="GOB94" i="159"/>
  <c r="GOA94" i="159"/>
  <c r="GNZ94" i="159"/>
  <c r="GNY94" i="159"/>
  <c r="GNX94" i="159"/>
  <c r="GNW94" i="159"/>
  <c r="GNV94" i="159"/>
  <c r="GNU94" i="159"/>
  <c r="GNT94" i="159"/>
  <c r="GNS94" i="159"/>
  <c r="GNR94" i="159"/>
  <c r="GNQ94" i="159"/>
  <c r="GNP94" i="159"/>
  <c r="GNO94" i="159"/>
  <c r="GNN94" i="159"/>
  <c r="GNM94" i="159"/>
  <c r="GNL94" i="159"/>
  <c r="GNK94" i="159"/>
  <c r="GNJ94" i="159"/>
  <c r="GNI94" i="159"/>
  <c r="GNH94" i="159"/>
  <c r="GNG94" i="159"/>
  <c r="GNF94" i="159"/>
  <c r="GNE94" i="159"/>
  <c r="GND94" i="159"/>
  <c r="GNC94" i="159"/>
  <c r="GNB94" i="159"/>
  <c r="GNA94" i="159"/>
  <c r="GMZ94" i="159"/>
  <c r="GMY94" i="159"/>
  <c r="GMX94" i="159"/>
  <c r="GMW94" i="159"/>
  <c r="GMV94" i="159"/>
  <c r="GMU94" i="159"/>
  <c r="GMT94" i="159"/>
  <c r="GMS94" i="159"/>
  <c r="GMR94" i="159"/>
  <c r="GMQ94" i="159"/>
  <c r="GMP94" i="159"/>
  <c r="GMO94" i="159"/>
  <c r="GMN94" i="159"/>
  <c r="GMM94" i="159"/>
  <c r="GML94" i="159"/>
  <c r="GMK94" i="159"/>
  <c r="GMJ94" i="159"/>
  <c r="GMI94" i="159"/>
  <c r="GMH94" i="159"/>
  <c r="GMG94" i="159"/>
  <c r="GMF94" i="159"/>
  <c r="GME94" i="159"/>
  <c r="GMD94" i="159"/>
  <c r="GMC94" i="159"/>
  <c r="GMB94" i="159"/>
  <c r="GMA94" i="159"/>
  <c r="GLZ94" i="159"/>
  <c r="GLY94" i="159"/>
  <c r="GLX94" i="159"/>
  <c r="GLW94" i="159"/>
  <c r="GLV94" i="159"/>
  <c r="GLU94" i="159"/>
  <c r="GLT94" i="159"/>
  <c r="GLS94" i="159"/>
  <c r="GLR94" i="159"/>
  <c r="GLQ94" i="159"/>
  <c r="GLP94" i="159"/>
  <c r="GLO94" i="159"/>
  <c r="GLN94" i="159"/>
  <c r="GLM94" i="159"/>
  <c r="GLL94" i="159"/>
  <c r="GLK94" i="159"/>
  <c r="GLJ94" i="159"/>
  <c r="GLI94" i="159"/>
  <c r="GLH94" i="159"/>
  <c r="GLG94" i="159"/>
  <c r="GLF94" i="159"/>
  <c r="GLE94" i="159"/>
  <c r="GLD94" i="159"/>
  <c r="GLC94" i="159"/>
  <c r="GLB94" i="159"/>
  <c r="GLA94" i="159"/>
  <c r="GKZ94" i="159"/>
  <c r="GKY94" i="159"/>
  <c r="GKX94" i="159"/>
  <c r="GKW94" i="159"/>
  <c r="GKV94" i="159"/>
  <c r="GKU94" i="159"/>
  <c r="GKT94" i="159"/>
  <c r="GKS94" i="159"/>
  <c r="GKR94" i="159"/>
  <c r="GKQ94" i="159"/>
  <c r="GKP94" i="159"/>
  <c r="GKO94" i="159"/>
  <c r="GKN94" i="159"/>
  <c r="GKM94" i="159"/>
  <c r="GKL94" i="159"/>
  <c r="GKK94" i="159"/>
  <c r="GKJ94" i="159"/>
  <c r="GKI94" i="159"/>
  <c r="GKH94" i="159"/>
  <c r="GKG94" i="159"/>
  <c r="GKF94" i="159"/>
  <c r="GKE94" i="159"/>
  <c r="GKD94" i="159"/>
  <c r="GKC94" i="159"/>
  <c r="GKB94" i="159"/>
  <c r="GKA94" i="159"/>
  <c r="GJZ94" i="159"/>
  <c r="GJY94" i="159"/>
  <c r="GJX94" i="159"/>
  <c r="GJW94" i="159"/>
  <c r="GJV94" i="159"/>
  <c r="GJU94" i="159"/>
  <c r="GJT94" i="159"/>
  <c r="GJS94" i="159"/>
  <c r="GJR94" i="159"/>
  <c r="GJQ94" i="159"/>
  <c r="GJP94" i="159"/>
  <c r="GJO94" i="159"/>
  <c r="GJN94" i="159"/>
  <c r="GJM94" i="159"/>
  <c r="GJL94" i="159"/>
  <c r="GJK94" i="159"/>
  <c r="GJJ94" i="159"/>
  <c r="GJI94" i="159"/>
  <c r="GJH94" i="159"/>
  <c r="GJG94" i="159"/>
  <c r="GJF94" i="159"/>
  <c r="GJE94" i="159"/>
  <c r="GJD94" i="159"/>
  <c r="GJC94" i="159"/>
  <c r="GJB94" i="159"/>
  <c r="GJA94" i="159"/>
  <c r="GIZ94" i="159"/>
  <c r="GIY94" i="159"/>
  <c r="GIX94" i="159"/>
  <c r="GIW94" i="159"/>
  <c r="GIV94" i="159"/>
  <c r="GIU94" i="159"/>
  <c r="GIT94" i="159"/>
  <c r="GIS94" i="159"/>
  <c r="GIR94" i="159"/>
  <c r="GIQ94" i="159"/>
  <c r="GIP94" i="159"/>
  <c r="GIO94" i="159"/>
  <c r="GIN94" i="159"/>
  <c r="GIM94" i="159"/>
  <c r="GIL94" i="159"/>
  <c r="GIK94" i="159"/>
  <c r="GIJ94" i="159"/>
  <c r="GII94" i="159"/>
  <c r="GIH94" i="159"/>
  <c r="GIG94" i="159"/>
  <c r="GIF94" i="159"/>
  <c r="GIE94" i="159"/>
  <c r="GID94" i="159"/>
  <c r="GIC94" i="159"/>
  <c r="GIB94" i="159"/>
  <c r="GIA94" i="159"/>
  <c r="GHZ94" i="159"/>
  <c r="GHY94" i="159"/>
  <c r="GHX94" i="159"/>
  <c r="GHW94" i="159"/>
  <c r="GHV94" i="159"/>
  <c r="GHU94" i="159"/>
  <c r="GHT94" i="159"/>
  <c r="GHS94" i="159"/>
  <c r="GHR94" i="159"/>
  <c r="GHQ94" i="159"/>
  <c r="GHP94" i="159"/>
  <c r="GHO94" i="159"/>
  <c r="GHN94" i="159"/>
  <c r="GHM94" i="159"/>
  <c r="GHL94" i="159"/>
  <c r="GHK94" i="159"/>
  <c r="GHJ94" i="159"/>
  <c r="GHI94" i="159"/>
  <c r="GHH94" i="159"/>
  <c r="GHG94" i="159"/>
  <c r="GHF94" i="159"/>
  <c r="GHE94" i="159"/>
  <c r="GHD94" i="159"/>
  <c r="GHC94" i="159"/>
  <c r="GHB94" i="159"/>
  <c r="GHA94" i="159"/>
  <c r="GGZ94" i="159"/>
  <c r="GGY94" i="159"/>
  <c r="GGX94" i="159"/>
  <c r="GGW94" i="159"/>
  <c r="GGV94" i="159"/>
  <c r="GGU94" i="159"/>
  <c r="GGT94" i="159"/>
  <c r="GGS94" i="159"/>
  <c r="GGR94" i="159"/>
  <c r="GGQ94" i="159"/>
  <c r="GGP94" i="159"/>
  <c r="GGO94" i="159"/>
  <c r="GGN94" i="159"/>
  <c r="GGM94" i="159"/>
  <c r="GGL94" i="159"/>
  <c r="GGK94" i="159"/>
  <c r="GGJ94" i="159"/>
  <c r="GGI94" i="159"/>
  <c r="GGH94" i="159"/>
  <c r="GGG94" i="159"/>
  <c r="GGF94" i="159"/>
  <c r="GGE94" i="159"/>
  <c r="GGD94" i="159"/>
  <c r="GGC94" i="159"/>
  <c r="GGB94" i="159"/>
  <c r="GGA94" i="159"/>
  <c r="GFZ94" i="159"/>
  <c r="GFY94" i="159"/>
  <c r="GFX94" i="159"/>
  <c r="GFW94" i="159"/>
  <c r="GFV94" i="159"/>
  <c r="GFU94" i="159"/>
  <c r="GFT94" i="159"/>
  <c r="GFS94" i="159"/>
  <c r="GFR94" i="159"/>
  <c r="GFQ94" i="159"/>
  <c r="GFP94" i="159"/>
  <c r="GFO94" i="159"/>
  <c r="GFN94" i="159"/>
  <c r="GFM94" i="159"/>
  <c r="GFL94" i="159"/>
  <c r="GFK94" i="159"/>
  <c r="GFJ94" i="159"/>
  <c r="GFI94" i="159"/>
  <c r="GFH94" i="159"/>
  <c r="GFG94" i="159"/>
  <c r="GFF94" i="159"/>
  <c r="GFE94" i="159"/>
  <c r="GFD94" i="159"/>
  <c r="GFC94" i="159"/>
  <c r="GFB94" i="159"/>
  <c r="GFA94" i="159"/>
  <c r="GEZ94" i="159"/>
  <c r="GEY94" i="159"/>
  <c r="GEX94" i="159"/>
  <c r="GEW94" i="159"/>
  <c r="GEV94" i="159"/>
  <c r="GEU94" i="159"/>
  <c r="GET94" i="159"/>
  <c r="GES94" i="159"/>
  <c r="GER94" i="159"/>
  <c r="GEQ94" i="159"/>
  <c r="GEP94" i="159"/>
  <c r="GEO94" i="159"/>
  <c r="GEN94" i="159"/>
  <c r="GEM94" i="159"/>
  <c r="GEL94" i="159"/>
  <c r="GEK94" i="159"/>
  <c r="GEJ94" i="159"/>
  <c r="GEI94" i="159"/>
  <c r="GEH94" i="159"/>
  <c r="GEG94" i="159"/>
  <c r="GEF94" i="159"/>
  <c r="GEE94" i="159"/>
  <c r="GED94" i="159"/>
  <c r="GEC94" i="159"/>
  <c r="GEB94" i="159"/>
  <c r="GEA94" i="159"/>
  <c r="GDZ94" i="159"/>
  <c r="GDY94" i="159"/>
  <c r="GDX94" i="159"/>
  <c r="GDW94" i="159"/>
  <c r="GDV94" i="159"/>
  <c r="GDU94" i="159"/>
  <c r="GDT94" i="159"/>
  <c r="GDS94" i="159"/>
  <c r="GDR94" i="159"/>
  <c r="GDQ94" i="159"/>
  <c r="GDP94" i="159"/>
  <c r="GDO94" i="159"/>
  <c r="GDN94" i="159"/>
  <c r="GDM94" i="159"/>
  <c r="GDL94" i="159"/>
  <c r="GDK94" i="159"/>
  <c r="GDJ94" i="159"/>
  <c r="GDI94" i="159"/>
  <c r="GDH94" i="159"/>
  <c r="GDG94" i="159"/>
  <c r="GDF94" i="159"/>
  <c r="GDE94" i="159"/>
  <c r="GDD94" i="159"/>
  <c r="GDC94" i="159"/>
  <c r="GDB94" i="159"/>
  <c r="GDA94" i="159"/>
  <c r="GCZ94" i="159"/>
  <c r="GCY94" i="159"/>
  <c r="GCX94" i="159"/>
  <c r="GCW94" i="159"/>
  <c r="GCV94" i="159"/>
  <c r="GCU94" i="159"/>
  <c r="GCT94" i="159"/>
  <c r="GCS94" i="159"/>
  <c r="GCR94" i="159"/>
  <c r="GCQ94" i="159"/>
  <c r="GCP94" i="159"/>
  <c r="GCO94" i="159"/>
  <c r="GCN94" i="159"/>
  <c r="GCM94" i="159"/>
  <c r="GCL94" i="159"/>
  <c r="GCK94" i="159"/>
  <c r="GCJ94" i="159"/>
  <c r="GCI94" i="159"/>
  <c r="GCH94" i="159"/>
  <c r="GCG94" i="159"/>
  <c r="GCF94" i="159"/>
  <c r="GCE94" i="159"/>
  <c r="GCD94" i="159"/>
  <c r="GCC94" i="159"/>
  <c r="GCB94" i="159"/>
  <c r="GCA94" i="159"/>
  <c r="GBZ94" i="159"/>
  <c r="GBY94" i="159"/>
  <c r="GBX94" i="159"/>
  <c r="GBW94" i="159"/>
  <c r="GBV94" i="159"/>
  <c r="GBU94" i="159"/>
  <c r="GBT94" i="159"/>
  <c r="GBS94" i="159"/>
  <c r="GBR94" i="159"/>
  <c r="GBQ94" i="159"/>
  <c r="GBP94" i="159"/>
  <c r="GBO94" i="159"/>
  <c r="GBN94" i="159"/>
  <c r="GBM94" i="159"/>
  <c r="GBL94" i="159"/>
  <c r="GBK94" i="159"/>
  <c r="GBJ94" i="159"/>
  <c r="GBI94" i="159"/>
  <c r="GBH94" i="159"/>
  <c r="GBG94" i="159"/>
  <c r="GBF94" i="159"/>
  <c r="GBE94" i="159"/>
  <c r="GBD94" i="159"/>
  <c r="GBC94" i="159"/>
  <c r="GBB94" i="159"/>
  <c r="GBA94" i="159"/>
  <c r="GAZ94" i="159"/>
  <c r="GAY94" i="159"/>
  <c r="GAX94" i="159"/>
  <c r="GAW94" i="159"/>
  <c r="GAV94" i="159"/>
  <c r="GAU94" i="159"/>
  <c r="GAT94" i="159"/>
  <c r="GAS94" i="159"/>
  <c r="GAR94" i="159"/>
  <c r="GAQ94" i="159"/>
  <c r="GAP94" i="159"/>
  <c r="GAO94" i="159"/>
  <c r="GAN94" i="159"/>
  <c r="GAM94" i="159"/>
  <c r="GAL94" i="159"/>
  <c r="GAK94" i="159"/>
  <c r="GAJ94" i="159"/>
  <c r="GAI94" i="159"/>
  <c r="GAH94" i="159"/>
  <c r="GAG94" i="159"/>
  <c r="GAF94" i="159"/>
  <c r="GAE94" i="159"/>
  <c r="GAD94" i="159"/>
  <c r="GAC94" i="159"/>
  <c r="GAB94" i="159"/>
  <c r="GAA94" i="159"/>
  <c r="FZZ94" i="159"/>
  <c r="FZY94" i="159"/>
  <c r="FZX94" i="159"/>
  <c r="FZW94" i="159"/>
  <c r="FZV94" i="159"/>
  <c r="FZU94" i="159"/>
  <c r="FZT94" i="159"/>
  <c r="FZS94" i="159"/>
  <c r="FZR94" i="159"/>
  <c r="FZQ94" i="159"/>
  <c r="FZP94" i="159"/>
  <c r="FZO94" i="159"/>
  <c r="FZN94" i="159"/>
  <c r="FZM94" i="159"/>
  <c r="FZL94" i="159"/>
  <c r="FZK94" i="159"/>
  <c r="FZJ94" i="159"/>
  <c r="FZI94" i="159"/>
  <c r="FZH94" i="159"/>
  <c r="FZG94" i="159"/>
  <c r="FZF94" i="159"/>
  <c r="FZE94" i="159"/>
  <c r="FZD94" i="159"/>
  <c r="FZC94" i="159"/>
  <c r="FZB94" i="159"/>
  <c r="FZA94" i="159"/>
  <c r="FYZ94" i="159"/>
  <c r="FYY94" i="159"/>
  <c r="FYX94" i="159"/>
  <c r="FYW94" i="159"/>
  <c r="FYV94" i="159"/>
  <c r="FYU94" i="159"/>
  <c r="FYT94" i="159"/>
  <c r="FYS94" i="159"/>
  <c r="FYR94" i="159"/>
  <c r="FYQ94" i="159"/>
  <c r="FYP94" i="159"/>
  <c r="FYO94" i="159"/>
  <c r="FYN94" i="159"/>
  <c r="FYM94" i="159"/>
  <c r="FYL94" i="159"/>
  <c r="FYK94" i="159"/>
  <c r="FYJ94" i="159"/>
  <c r="FYI94" i="159"/>
  <c r="FYH94" i="159"/>
  <c r="FYG94" i="159"/>
  <c r="FYF94" i="159"/>
  <c r="FYE94" i="159"/>
  <c r="FYD94" i="159"/>
  <c r="FYC94" i="159"/>
  <c r="FYB94" i="159"/>
  <c r="FYA94" i="159"/>
  <c r="FXZ94" i="159"/>
  <c r="FXY94" i="159"/>
  <c r="FXX94" i="159"/>
  <c r="FXW94" i="159"/>
  <c r="FXV94" i="159"/>
  <c r="FXU94" i="159"/>
  <c r="FXT94" i="159"/>
  <c r="FXS94" i="159"/>
  <c r="FXR94" i="159"/>
  <c r="FXQ94" i="159"/>
  <c r="FXP94" i="159"/>
  <c r="FXO94" i="159"/>
  <c r="FXN94" i="159"/>
  <c r="FXM94" i="159"/>
  <c r="FXL94" i="159"/>
  <c r="FXK94" i="159"/>
  <c r="FXJ94" i="159"/>
  <c r="FXI94" i="159"/>
  <c r="FXH94" i="159"/>
  <c r="FXG94" i="159"/>
  <c r="FXF94" i="159"/>
  <c r="FXE94" i="159"/>
  <c r="FXD94" i="159"/>
  <c r="FXC94" i="159"/>
  <c r="FXB94" i="159"/>
  <c r="FXA94" i="159"/>
  <c r="FWZ94" i="159"/>
  <c r="FWY94" i="159"/>
  <c r="FWX94" i="159"/>
  <c r="FWW94" i="159"/>
  <c r="FWV94" i="159"/>
  <c r="FWU94" i="159"/>
  <c r="FWT94" i="159"/>
  <c r="FWS94" i="159"/>
  <c r="FWR94" i="159"/>
  <c r="FWQ94" i="159"/>
  <c r="FWP94" i="159"/>
  <c r="FWO94" i="159"/>
  <c r="FWN94" i="159"/>
  <c r="FWM94" i="159"/>
  <c r="FWL94" i="159"/>
  <c r="FWK94" i="159"/>
  <c r="FWJ94" i="159"/>
  <c r="FWI94" i="159"/>
  <c r="FWH94" i="159"/>
  <c r="FWG94" i="159"/>
  <c r="FWF94" i="159"/>
  <c r="FWE94" i="159"/>
  <c r="FWD94" i="159"/>
  <c r="FWC94" i="159"/>
  <c r="FWB94" i="159"/>
  <c r="FWA94" i="159"/>
  <c r="FVZ94" i="159"/>
  <c r="FVY94" i="159"/>
  <c r="FVX94" i="159"/>
  <c r="FVW94" i="159"/>
  <c r="FVV94" i="159"/>
  <c r="FVU94" i="159"/>
  <c r="FVT94" i="159"/>
  <c r="FVS94" i="159"/>
  <c r="FVR94" i="159"/>
  <c r="FVQ94" i="159"/>
  <c r="FVP94" i="159"/>
  <c r="FVO94" i="159"/>
  <c r="FVN94" i="159"/>
  <c r="FVM94" i="159"/>
  <c r="FVL94" i="159"/>
  <c r="FVK94" i="159"/>
  <c r="FVJ94" i="159"/>
  <c r="FVI94" i="159"/>
  <c r="FVH94" i="159"/>
  <c r="FVG94" i="159"/>
  <c r="FVF94" i="159"/>
  <c r="FVE94" i="159"/>
  <c r="FVD94" i="159"/>
  <c r="FVC94" i="159"/>
  <c r="FVB94" i="159"/>
  <c r="FVA94" i="159"/>
  <c r="FUZ94" i="159"/>
  <c r="FUY94" i="159"/>
  <c r="FUX94" i="159"/>
  <c r="FUW94" i="159"/>
  <c r="FUV94" i="159"/>
  <c r="FUU94" i="159"/>
  <c r="FUT94" i="159"/>
  <c r="FUS94" i="159"/>
  <c r="FUR94" i="159"/>
  <c r="FUQ94" i="159"/>
  <c r="FUP94" i="159"/>
  <c r="FUO94" i="159"/>
  <c r="FUN94" i="159"/>
  <c r="FUM94" i="159"/>
  <c r="FUL94" i="159"/>
  <c r="FUK94" i="159"/>
  <c r="FUJ94" i="159"/>
  <c r="FUI94" i="159"/>
  <c r="FUH94" i="159"/>
  <c r="FUG94" i="159"/>
  <c r="FUF94" i="159"/>
  <c r="FUE94" i="159"/>
  <c r="FUD94" i="159"/>
  <c r="FUC94" i="159"/>
  <c r="FUB94" i="159"/>
  <c r="FUA94" i="159"/>
  <c r="FTZ94" i="159"/>
  <c r="FTY94" i="159"/>
  <c r="FTX94" i="159"/>
  <c r="FTW94" i="159"/>
  <c r="FTV94" i="159"/>
  <c r="FTU94" i="159"/>
  <c r="FTT94" i="159"/>
  <c r="FTS94" i="159"/>
  <c r="FTR94" i="159"/>
  <c r="FTQ94" i="159"/>
  <c r="FTP94" i="159"/>
  <c r="FTO94" i="159"/>
  <c r="FTN94" i="159"/>
  <c r="FTM94" i="159"/>
  <c r="FTL94" i="159"/>
  <c r="FTK94" i="159"/>
  <c r="FTJ94" i="159"/>
  <c r="FTI94" i="159"/>
  <c r="FTH94" i="159"/>
  <c r="FTG94" i="159"/>
  <c r="FTF94" i="159"/>
  <c r="FTE94" i="159"/>
  <c r="FTD94" i="159"/>
  <c r="FTC94" i="159"/>
  <c r="FTB94" i="159"/>
  <c r="FTA94" i="159"/>
  <c r="FSZ94" i="159"/>
  <c r="FSY94" i="159"/>
  <c r="FSX94" i="159"/>
  <c r="FSW94" i="159"/>
  <c r="FSV94" i="159"/>
  <c r="FSU94" i="159"/>
  <c r="FST94" i="159"/>
  <c r="FSS94" i="159"/>
  <c r="FSR94" i="159"/>
  <c r="FSQ94" i="159"/>
  <c r="FSP94" i="159"/>
  <c r="FSO94" i="159"/>
  <c r="FSN94" i="159"/>
  <c r="FSM94" i="159"/>
  <c r="FSL94" i="159"/>
  <c r="FSK94" i="159"/>
  <c r="FSJ94" i="159"/>
  <c r="FSI94" i="159"/>
  <c r="FSH94" i="159"/>
  <c r="FSG94" i="159"/>
  <c r="FSF94" i="159"/>
  <c r="FSE94" i="159"/>
  <c r="FSD94" i="159"/>
  <c r="FSC94" i="159"/>
  <c r="FSB94" i="159"/>
  <c r="FSA94" i="159"/>
  <c r="FRZ94" i="159"/>
  <c r="FRY94" i="159"/>
  <c r="FRX94" i="159"/>
  <c r="FRW94" i="159"/>
  <c r="FRV94" i="159"/>
  <c r="FRU94" i="159"/>
  <c r="FRT94" i="159"/>
  <c r="FRS94" i="159"/>
  <c r="FRR94" i="159"/>
  <c r="FRQ94" i="159"/>
  <c r="FRP94" i="159"/>
  <c r="FRO94" i="159"/>
  <c r="FRN94" i="159"/>
  <c r="FRM94" i="159"/>
  <c r="FRL94" i="159"/>
  <c r="FRK94" i="159"/>
  <c r="FRJ94" i="159"/>
  <c r="FRI94" i="159"/>
  <c r="FRH94" i="159"/>
  <c r="FRG94" i="159"/>
  <c r="FRF94" i="159"/>
  <c r="FRE94" i="159"/>
  <c r="FRD94" i="159"/>
  <c r="FRC94" i="159"/>
  <c r="FRB94" i="159"/>
  <c r="FRA94" i="159"/>
  <c r="FQZ94" i="159"/>
  <c r="FQY94" i="159"/>
  <c r="FQX94" i="159"/>
  <c r="FQW94" i="159"/>
  <c r="FQV94" i="159"/>
  <c r="FQU94" i="159"/>
  <c r="FQT94" i="159"/>
  <c r="FQS94" i="159"/>
  <c r="FQR94" i="159"/>
  <c r="FQQ94" i="159"/>
  <c r="FQP94" i="159"/>
  <c r="FQO94" i="159"/>
  <c r="FQN94" i="159"/>
  <c r="FQM94" i="159"/>
  <c r="FQL94" i="159"/>
  <c r="FQK94" i="159"/>
  <c r="FQJ94" i="159"/>
  <c r="FQI94" i="159"/>
  <c r="FQH94" i="159"/>
  <c r="FQG94" i="159"/>
  <c r="FQF94" i="159"/>
  <c r="FQE94" i="159"/>
  <c r="FQD94" i="159"/>
  <c r="FQC94" i="159"/>
  <c r="FQB94" i="159"/>
  <c r="FQA94" i="159"/>
  <c r="FPZ94" i="159"/>
  <c r="FPY94" i="159"/>
  <c r="FPX94" i="159"/>
  <c r="FPW94" i="159"/>
  <c r="FPV94" i="159"/>
  <c r="FPU94" i="159"/>
  <c r="FPT94" i="159"/>
  <c r="FPS94" i="159"/>
  <c r="FPR94" i="159"/>
  <c r="FPQ94" i="159"/>
  <c r="FPP94" i="159"/>
  <c r="FPO94" i="159"/>
  <c r="FPN94" i="159"/>
  <c r="FPM94" i="159"/>
  <c r="FPL94" i="159"/>
  <c r="FPK94" i="159"/>
  <c r="FPJ94" i="159"/>
  <c r="FPI94" i="159"/>
  <c r="FPH94" i="159"/>
  <c r="FPG94" i="159"/>
  <c r="FPF94" i="159"/>
  <c r="FPE94" i="159"/>
  <c r="FPD94" i="159"/>
  <c r="FPC94" i="159"/>
  <c r="FPB94" i="159"/>
  <c r="FPA94" i="159"/>
  <c r="FOZ94" i="159"/>
  <c r="FOY94" i="159"/>
  <c r="FOX94" i="159"/>
  <c r="FOW94" i="159"/>
  <c r="FOV94" i="159"/>
  <c r="FOU94" i="159"/>
  <c r="FOT94" i="159"/>
  <c r="FOS94" i="159"/>
  <c r="FOR94" i="159"/>
  <c r="FOQ94" i="159"/>
  <c r="FOP94" i="159"/>
  <c r="FOO94" i="159"/>
  <c r="FON94" i="159"/>
  <c r="FOM94" i="159"/>
  <c r="FOL94" i="159"/>
  <c r="FOK94" i="159"/>
  <c r="FOJ94" i="159"/>
  <c r="FOI94" i="159"/>
  <c r="FOH94" i="159"/>
  <c r="FOG94" i="159"/>
  <c r="FOF94" i="159"/>
  <c r="FOE94" i="159"/>
  <c r="FOD94" i="159"/>
  <c r="FOC94" i="159"/>
  <c r="FOB94" i="159"/>
  <c r="FOA94" i="159"/>
  <c r="FNZ94" i="159"/>
  <c r="FNY94" i="159"/>
  <c r="FNX94" i="159"/>
  <c r="FNW94" i="159"/>
  <c r="FNV94" i="159"/>
  <c r="FNU94" i="159"/>
  <c r="FNT94" i="159"/>
  <c r="FNS94" i="159"/>
  <c r="FNR94" i="159"/>
  <c r="FNQ94" i="159"/>
  <c r="FNP94" i="159"/>
  <c r="FNO94" i="159"/>
  <c r="FNN94" i="159"/>
  <c r="FNM94" i="159"/>
  <c r="FNL94" i="159"/>
  <c r="FNK94" i="159"/>
  <c r="FNJ94" i="159"/>
  <c r="FNI94" i="159"/>
  <c r="FNH94" i="159"/>
  <c r="FNG94" i="159"/>
  <c r="FNF94" i="159"/>
  <c r="FNE94" i="159"/>
  <c r="FND94" i="159"/>
  <c r="FNC94" i="159"/>
  <c r="FNB94" i="159"/>
  <c r="FNA94" i="159"/>
  <c r="FMZ94" i="159"/>
  <c r="FMY94" i="159"/>
  <c r="FMX94" i="159"/>
  <c r="FMW94" i="159"/>
  <c r="FMV94" i="159"/>
  <c r="FMU94" i="159"/>
  <c r="FMT94" i="159"/>
  <c r="FMS94" i="159"/>
  <c r="FMR94" i="159"/>
  <c r="FMQ94" i="159"/>
  <c r="FMP94" i="159"/>
  <c r="FMO94" i="159"/>
  <c r="FMN94" i="159"/>
  <c r="FMM94" i="159"/>
  <c r="FML94" i="159"/>
  <c r="FMK94" i="159"/>
  <c r="FMJ94" i="159"/>
  <c r="FMI94" i="159"/>
  <c r="FMH94" i="159"/>
  <c r="FMG94" i="159"/>
  <c r="FMF94" i="159"/>
  <c r="FME94" i="159"/>
  <c r="FMD94" i="159"/>
  <c r="FMC94" i="159"/>
  <c r="FMB94" i="159"/>
  <c r="FMA94" i="159"/>
  <c r="FLZ94" i="159"/>
  <c r="FLY94" i="159"/>
  <c r="FLX94" i="159"/>
  <c r="FLW94" i="159"/>
  <c r="FLV94" i="159"/>
  <c r="FLU94" i="159"/>
  <c r="FLT94" i="159"/>
  <c r="FLS94" i="159"/>
  <c r="FLR94" i="159"/>
  <c r="FLQ94" i="159"/>
  <c r="FLP94" i="159"/>
  <c r="FLO94" i="159"/>
  <c r="FLN94" i="159"/>
  <c r="FLM94" i="159"/>
  <c r="FLL94" i="159"/>
  <c r="FLK94" i="159"/>
  <c r="FLJ94" i="159"/>
  <c r="FLI94" i="159"/>
  <c r="FLH94" i="159"/>
  <c r="FLG94" i="159"/>
  <c r="FLF94" i="159"/>
  <c r="FLE94" i="159"/>
  <c r="FLD94" i="159"/>
  <c r="FLC94" i="159"/>
  <c r="FLB94" i="159"/>
  <c r="FLA94" i="159"/>
  <c r="FKZ94" i="159"/>
  <c r="FKY94" i="159"/>
  <c r="FKX94" i="159"/>
  <c r="FKW94" i="159"/>
  <c r="FKV94" i="159"/>
  <c r="FKU94" i="159"/>
  <c r="FKT94" i="159"/>
  <c r="FKS94" i="159"/>
  <c r="FKR94" i="159"/>
  <c r="FKQ94" i="159"/>
  <c r="FKP94" i="159"/>
  <c r="FKO94" i="159"/>
  <c r="FKN94" i="159"/>
  <c r="FKM94" i="159"/>
  <c r="FKL94" i="159"/>
  <c r="FKK94" i="159"/>
  <c r="FKJ94" i="159"/>
  <c r="FKI94" i="159"/>
  <c r="FKH94" i="159"/>
  <c r="FKG94" i="159"/>
  <c r="FKF94" i="159"/>
  <c r="FKE94" i="159"/>
  <c r="FKD94" i="159"/>
  <c r="FKC94" i="159"/>
  <c r="FKB94" i="159"/>
  <c r="FKA94" i="159"/>
  <c r="FJZ94" i="159"/>
  <c r="FJY94" i="159"/>
  <c r="FJX94" i="159"/>
  <c r="FJW94" i="159"/>
  <c r="FJV94" i="159"/>
  <c r="FJU94" i="159"/>
  <c r="FJT94" i="159"/>
  <c r="FJS94" i="159"/>
  <c r="FJR94" i="159"/>
  <c r="FJQ94" i="159"/>
  <c r="FJP94" i="159"/>
  <c r="FJO94" i="159"/>
  <c r="FJN94" i="159"/>
  <c r="FJM94" i="159"/>
  <c r="FJL94" i="159"/>
  <c r="FJK94" i="159"/>
  <c r="FJJ94" i="159"/>
  <c r="FJI94" i="159"/>
  <c r="FJH94" i="159"/>
  <c r="FJG94" i="159"/>
  <c r="FJF94" i="159"/>
  <c r="FJE94" i="159"/>
  <c r="FJD94" i="159"/>
  <c r="FJC94" i="159"/>
  <c r="FJB94" i="159"/>
  <c r="FJA94" i="159"/>
  <c r="FIZ94" i="159"/>
  <c r="FIY94" i="159"/>
  <c r="FIX94" i="159"/>
  <c r="FIW94" i="159"/>
  <c r="FIV94" i="159"/>
  <c r="FIU94" i="159"/>
  <c r="FIT94" i="159"/>
  <c r="FIS94" i="159"/>
  <c r="FIR94" i="159"/>
  <c r="FIQ94" i="159"/>
  <c r="FIP94" i="159"/>
  <c r="FIO94" i="159"/>
  <c r="FIN94" i="159"/>
  <c r="FIM94" i="159"/>
  <c r="FIL94" i="159"/>
  <c r="FIK94" i="159"/>
  <c r="FIJ94" i="159"/>
  <c r="FII94" i="159"/>
  <c r="FIH94" i="159"/>
  <c r="FIG94" i="159"/>
  <c r="FIF94" i="159"/>
  <c r="FIE94" i="159"/>
  <c r="FID94" i="159"/>
  <c r="FIC94" i="159"/>
  <c r="FIB94" i="159"/>
  <c r="FIA94" i="159"/>
  <c r="FHZ94" i="159"/>
  <c r="FHY94" i="159"/>
  <c r="FHX94" i="159"/>
  <c r="FHW94" i="159"/>
  <c r="FHV94" i="159"/>
  <c r="FHU94" i="159"/>
  <c r="FHT94" i="159"/>
  <c r="FHS94" i="159"/>
  <c r="FHR94" i="159"/>
  <c r="FHQ94" i="159"/>
  <c r="FHP94" i="159"/>
  <c r="FHO94" i="159"/>
  <c r="FHN94" i="159"/>
  <c r="FHM94" i="159"/>
  <c r="FHL94" i="159"/>
  <c r="FHK94" i="159"/>
  <c r="FHJ94" i="159"/>
  <c r="FHI94" i="159"/>
  <c r="FHH94" i="159"/>
  <c r="FHG94" i="159"/>
  <c r="FHF94" i="159"/>
  <c r="FHE94" i="159"/>
  <c r="FHD94" i="159"/>
  <c r="FHC94" i="159"/>
  <c r="FHB94" i="159"/>
  <c r="FHA94" i="159"/>
  <c r="FGZ94" i="159"/>
  <c r="FGY94" i="159"/>
  <c r="FGX94" i="159"/>
  <c r="FGW94" i="159"/>
  <c r="FGV94" i="159"/>
  <c r="FGU94" i="159"/>
  <c r="FGT94" i="159"/>
  <c r="FGS94" i="159"/>
  <c r="FGR94" i="159"/>
  <c r="FGQ94" i="159"/>
  <c r="FGP94" i="159"/>
  <c r="FGO94" i="159"/>
  <c r="FGN94" i="159"/>
  <c r="FGM94" i="159"/>
  <c r="FGL94" i="159"/>
  <c r="FGK94" i="159"/>
  <c r="FGJ94" i="159"/>
  <c r="FGI94" i="159"/>
  <c r="FGH94" i="159"/>
  <c r="FGG94" i="159"/>
  <c r="FGF94" i="159"/>
  <c r="FGE94" i="159"/>
  <c r="FGD94" i="159"/>
  <c r="FGC94" i="159"/>
  <c r="FGB94" i="159"/>
  <c r="FGA94" i="159"/>
  <c r="FFZ94" i="159"/>
  <c r="FFY94" i="159"/>
  <c r="FFX94" i="159"/>
  <c r="FFW94" i="159"/>
  <c r="FFV94" i="159"/>
  <c r="FFU94" i="159"/>
  <c r="FFT94" i="159"/>
  <c r="FFS94" i="159"/>
  <c r="FFR94" i="159"/>
  <c r="FFQ94" i="159"/>
  <c r="FFP94" i="159"/>
  <c r="FFO94" i="159"/>
  <c r="FFN94" i="159"/>
  <c r="FFM94" i="159"/>
  <c r="FFL94" i="159"/>
  <c r="FFK94" i="159"/>
  <c r="FFJ94" i="159"/>
  <c r="FFI94" i="159"/>
  <c r="FFH94" i="159"/>
  <c r="FFG94" i="159"/>
  <c r="FFF94" i="159"/>
  <c r="FFE94" i="159"/>
  <c r="FFD94" i="159"/>
  <c r="FFC94" i="159"/>
  <c r="FFB94" i="159"/>
  <c r="FFA94" i="159"/>
  <c r="FEZ94" i="159"/>
  <c r="FEY94" i="159"/>
  <c r="FEX94" i="159"/>
  <c r="FEW94" i="159"/>
  <c r="FEV94" i="159"/>
  <c r="FEU94" i="159"/>
  <c r="FET94" i="159"/>
  <c r="FES94" i="159"/>
  <c r="FER94" i="159"/>
  <c r="FEQ94" i="159"/>
  <c r="FEP94" i="159"/>
  <c r="FEO94" i="159"/>
  <c r="FEN94" i="159"/>
  <c r="FEM94" i="159"/>
  <c r="FEL94" i="159"/>
  <c r="FEK94" i="159"/>
  <c r="FEJ94" i="159"/>
  <c r="FEI94" i="159"/>
  <c r="FEH94" i="159"/>
  <c r="FEG94" i="159"/>
  <c r="FEF94" i="159"/>
  <c r="FEE94" i="159"/>
  <c r="FED94" i="159"/>
  <c r="FEC94" i="159"/>
  <c r="FEB94" i="159"/>
  <c r="FEA94" i="159"/>
  <c r="FDZ94" i="159"/>
  <c r="FDY94" i="159"/>
  <c r="FDX94" i="159"/>
  <c r="FDW94" i="159"/>
  <c r="FDV94" i="159"/>
  <c r="FDU94" i="159"/>
  <c r="FDT94" i="159"/>
  <c r="FDS94" i="159"/>
  <c r="FDR94" i="159"/>
  <c r="FDQ94" i="159"/>
  <c r="FDP94" i="159"/>
  <c r="FDO94" i="159"/>
  <c r="FDN94" i="159"/>
  <c r="FDM94" i="159"/>
  <c r="FDL94" i="159"/>
  <c r="FDK94" i="159"/>
  <c r="FDJ94" i="159"/>
  <c r="FDI94" i="159"/>
  <c r="FDH94" i="159"/>
  <c r="FDG94" i="159"/>
  <c r="FDF94" i="159"/>
  <c r="FDE94" i="159"/>
  <c r="FDD94" i="159"/>
  <c r="FDC94" i="159"/>
  <c r="FDB94" i="159"/>
  <c r="FDA94" i="159"/>
  <c r="FCZ94" i="159"/>
  <c r="FCY94" i="159"/>
  <c r="FCX94" i="159"/>
  <c r="FCW94" i="159"/>
  <c r="FCV94" i="159"/>
  <c r="FCU94" i="159"/>
  <c r="FCT94" i="159"/>
  <c r="FCS94" i="159"/>
  <c r="FCR94" i="159"/>
  <c r="FCQ94" i="159"/>
  <c r="FCP94" i="159"/>
  <c r="FCO94" i="159"/>
  <c r="FCN94" i="159"/>
  <c r="FCM94" i="159"/>
  <c r="FCL94" i="159"/>
  <c r="FCK94" i="159"/>
  <c r="FCJ94" i="159"/>
  <c r="FCI94" i="159"/>
  <c r="FCH94" i="159"/>
  <c r="FCG94" i="159"/>
  <c r="FCF94" i="159"/>
  <c r="FCE94" i="159"/>
  <c r="FCD94" i="159"/>
  <c r="FCC94" i="159"/>
  <c r="FCB94" i="159"/>
  <c r="FCA94" i="159"/>
  <c r="FBZ94" i="159"/>
  <c r="FBY94" i="159"/>
  <c r="FBX94" i="159"/>
  <c r="FBW94" i="159"/>
  <c r="FBV94" i="159"/>
  <c r="FBU94" i="159"/>
  <c r="FBT94" i="159"/>
  <c r="FBS94" i="159"/>
  <c r="FBR94" i="159"/>
  <c r="FBQ94" i="159"/>
  <c r="FBP94" i="159"/>
  <c r="FBO94" i="159"/>
  <c r="FBN94" i="159"/>
  <c r="FBM94" i="159"/>
  <c r="FBL94" i="159"/>
  <c r="FBK94" i="159"/>
  <c r="FBJ94" i="159"/>
  <c r="FBI94" i="159"/>
  <c r="FBH94" i="159"/>
  <c r="FBG94" i="159"/>
  <c r="FBF94" i="159"/>
  <c r="FBE94" i="159"/>
  <c r="FBD94" i="159"/>
  <c r="FBC94" i="159"/>
  <c r="FBB94" i="159"/>
  <c r="FBA94" i="159"/>
  <c r="FAZ94" i="159"/>
  <c r="FAY94" i="159"/>
  <c r="FAX94" i="159"/>
  <c r="FAW94" i="159"/>
  <c r="FAV94" i="159"/>
  <c r="FAU94" i="159"/>
  <c r="FAT94" i="159"/>
  <c r="FAS94" i="159"/>
  <c r="FAR94" i="159"/>
  <c r="FAQ94" i="159"/>
  <c r="FAP94" i="159"/>
  <c r="FAO94" i="159"/>
  <c r="FAN94" i="159"/>
  <c r="FAM94" i="159"/>
  <c r="FAL94" i="159"/>
  <c r="FAK94" i="159"/>
  <c r="FAJ94" i="159"/>
  <c r="FAI94" i="159"/>
  <c r="FAH94" i="159"/>
  <c r="FAG94" i="159"/>
  <c r="FAF94" i="159"/>
  <c r="FAE94" i="159"/>
  <c r="FAD94" i="159"/>
  <c r="FAC94" i="159"/>
  <c r="FAB94" i="159"/>
  <c r="FAA94" i="159"/>
  <c r="EZZ94" i="159"/>
  <c r="EZY94" i="159"/>
  <c r="EZX94" i="159"/>
  <c r="EZW94" i="159"/>
  <c r="EZV94" i="159"/>
  <c r="EZU94" i="159"/>
  <c r="EZT94" i="159"/>
  <c r="EZS94" i="159"/>
  <c r="EZR94" i="159"/>
  <c r="EZQ94" i="159"/>
  <c r="EZP94" i="159"/>
  <c r="EZO94" i="159"/>
  <c r="EZN94" i="159"/>
  <c r="EZM94" i="159"/>
  <c r="EZL94" i="159"/>
  <c r="EZK94" i="159"/>
  <c r="EZJ94" i="159"/>
  <c r="EZI94" i="159"/>
  <c r="EZH94" i="159"/>
  <c r="EZG94" i="159"/>
  <c r="EZF94" i="159"/>
  <c r="EZE94" i="159"/>
  <c r="EZD94" i="159"/>
  <c r="EZC94" i="159"/>
  <c r="EZB94" i="159"/>
  <c r="EZA94" i="159"/>
  <c r="EYZ94" i="159"/>
  <c r="EYY94" i="159"/>
  <c r="EYX94" i="159"/>
  <c r="EYW94" i="159"/>
  <c r="EYV94" i="159"/>
  <c r="EYU94" i="159"/>
  <c r="EYT94" i="159"/>
  <c r="EYS94" i="159"/>
  <c r="EYR94" i="159"/>
  <c r="EYQ94" i="159"/>
  <c r="EYP94" i="159"/>
  <c r="EYO94" i="159"/>
  <c r="EYN94" i="159"/>
  <c r="EYM94" i="159"/>
  <c r="EYL94" i="159"/>
  <c r="EYK94" i="159"/>
  <c r="EYJ94" i="159"/>
  <c r="EYI94" i="159"/>
  <c r="EYH94" i="159"/>
  <c r="EYG94" i="159"/>
  <c r="EYF94" i="159"/>
  <c r="EYE94" i="159"/>
  <c r="EYD94" i="159"/>
  <c r="EYC94" i="159"/>
  <c r="EYB94" i="159"/>
  <c r="EYA94" i="159"/>
  <c r="EXZ94" i="159"/>
  <c r="EXY94" i="159"/>
  <c r="EXX94" i="159"/>
  <c r="EXW94" i="159"/>
  <c r="EXV94" i="159"/>
  <c r="EXU94" i="159"/>
  <c r="EXT94" i="159"/>
  <c r="EXS94" i="159"/>
  <c r="EXR94" i="159"/>
  <c r="EXQ94" i="159"/>
  <c r="EXP94" i="159"/>
  <c r="EXO94" i="159"/>
  <c r="EXN94" i="159"/>
  <c r="EXM94" i="159"/>
  <c r="EXL94" i="159"/>
  <c r="EXK94" i="159"/>
  <c r="EXJ94" i="159"/>
  <c r="EXI94" i="159"/>
  <c r="EXH94" i="159"/>
  <c r="EXG94" i="159"/>
  <c r="EXF94" i="159"/>
  <c r="EXE94" i="159"/>
  <c r="EXD94" i="159"/>
  <c r="EXC94" i="159"/>
  <c r="EXB94" i="159"/>
  <c r="EXA94" i="159"/>
  <c r="EWZ94" i="159"/>
  <c r="EWY94" i="159"/>
  <c r="EWX94" i="159"/>
  <c r="EWW94" i="159"/>
  <c r="EWV94" i="159"/>
  <c r="EWU94" i="159"/>
  <c r="EWT94" i="159"/>
  <c r="EWS94" i="159"/>
  <c r="EWR94" i="159"/>
  <c r="EWQ94" i="159"/>
  <c r="EWP94" i="159"/>
  <c r="EWO94" i="159"/>
  <c r="EWN94" i="159"/>
  <c r="EWM94" i="159"/>
  <c r="EWL94" i="159"/>
  <c r="EWK94" i="159"/>
  <c r="EWJ94" i="159"/>
  <c r="EWI94" i="159"/>
  <c r="EWH94" i="159"/>
  <c r="EWG94" i="159"/>
  <c r="EWF94" i="159"/>
  <c r="EWE94" i="159"/>
  <c r="EWD94" i="159"/>
  <c r="EWC94" i="159"/>
  <c r="EWB94" i="159"/>
  <c r="EWA94" i="159"/>
  <c r="EVZ94" i="159"/>
  <c r="EVY94" i="159"/>
  <c r="EVX94" i="159"/>
  <c r="EVW94" i="159"/>
  <c r="EVV94" i="159"/>
  <c r="EVU94" i="159"/>
  <c r="EVT94" i="159"/>
  <c r="EVS94" i="159"/>
  <c r="EVR94" i="159"/>
  <c r="EVQ94" i="159"/>
  <c r="EVP94" i="159"/>
  <c r="EVO94" i="159"/>
  <c r="EVN94" i="159"/>
  <c r="EVM94" i="159"/>
  <c r="EVL94" i="159"/>
  <c r="EVK94" i="159"/>
  <c r="EVJ94" i="159"/>
  <c r="EVI94" i="159"/>
  <c r="EVH94" i="159"/>
  <c r="EVG94" i="159"/>
  <c r="EVF94" i="159"/>
  <c r="EVE94" i="159"/>
  <c r="EVD94" i="159"/>
  <c r="EVC94" i="159"/>
  <c r="EVB94" i="159"/>
  <c r="EVA94" i="159"/>
  <c r="EUZ94" i="159"/>
  <c r="EUY94" i="159"/>
  <c r="EUX94" i="159"/>
  <c r="EUW94" i="159"/>
  <c r="EUV94" i="159"/>
  <c r="EUU94" i="159"/>
  <c r="EUT94" i="159"/>
  <c r="EUS94" i="159"/>
  <c r="EUR94" i="159"/>
  <c r="EUQ94" i="159"/>
  <c r="EUP94" i="159"/>
  <c r="EUO94" i="159"/>
  <c r="EUN94" i="159"/>
  <c r="EUM94" i="159"/>
  <c r="EUL94" i="159"/>
  <c r="EUK94" i="159"/>
  <c r="EUJ94" i="159"/>
  <c r="EUI94" i="159"/>
  <c r="EUH94" i="159"/>
  <c r="EUG94" i="159"/>
  <c r="EUF94" i="159"/>
  <c r="EUE94" i="159"/>
  <c r="EUD94" i="159"/>
  <c r="EUC94" i="159"/>
  <c r="EUB94" i="159"/>
  <c r="EUA94" i="159"/>
  <c r="ETZ94" i="159"/>
  <c r="ETY94" i="159"/>
  <c r="ETX94" i="159"/>
  <c r="ETW94" i="159"/>
  <c r="ETV94" i="159"/>
  <c r="ETU94" i="159"/>
  <c r="ETT94" i="159"/>
  <c r="ETS94" i="159"/>
  <c r="ETR94" i="159"/>
  <c r="ETQ94" i="159"/>
  <c r="ETP94" i="159"/>
  <c r="ETO94" i="159"/>
  <c r="ETN94" i="159"/>
  <c r="ETM94" i="159"/>
  <c r="ETL94" i="159"/>
  <c r="ETK94" i="159"/>
  <c r="ETJ94" i="159"/>
  <c r="ETI94" i="159"/>
  <c r="ETH94" i="159"/>
  <c r="ETG94" i="159"/>
  <c r="ETF94" i="159"/>
  <c r="ETE94" i="159"/>
  <c r="ETD94" i="159"/>
  <c r="ETC94" i="159"/>
  <c r="ETB94" i="159"/>
  <c r="ETA94" i="159"/>
  <c r="ESZ94" i="159"/>
  <c r="ESY94" i="159"/>
  <c r="ESX94" i="159"/>
  <c r="ESW94" i="159"/>
  <c r="ESV94" i="159"/>
  <c r="ESU94" i="159"/>
  <c r="EST94" i="159"/>
  <c r="ESS94" i="159"/>
  <c r="ESR94" i="159"/>
  <c r="ESQ94" i="159"/>
  <c r="ESP94" i="159"/>
  <c r="ESO94" i="159"/>
  <c r="ESN94" i="159"/>
  <c r="ESM94" i="159"/>
  <c r="ESL94" i="159"/>
  <c r="ESK94" i="159"/>
  <c r="ESJ94" i="159"/>
  <c r="ESI94" i="159"/>
  <c r="ESH94" i="159"/>
  <c r="ESG94" i="159"/>
  <c r="ESF94" i="159"/>
  <c r="ESE94" i="159"/>
  <c r="ESD94" i="159"/>
  <c r="ESC94" i="159"/>
  <c r="ESB94" i="159"/>
  <c r="ESA94" i="159"/>
  <c r="ERZ94" i="159"/>
  <c r="ERY94" i="159"/>
  <c r="ERX94" i="159"/>
  <c r="ERW94" i="159"/>
  <c r="ERV94" i="159"/>
  <c r="ERU94" i="159"/>
  <c r="ERT94" i="159"/>
  <c r="ERS94" i="159"/>
  <c r="ERR94" i="159"/>
  <c r="ERQ94" i="159"/>
  <c r="ERP94" i="159"/>
  <c r="ERO94" i="159"/>
  <c r="ERN94" i="159"/>
  <c r="ERM94" i="159"/>
  <c r="ERL94" i="159"/>
  <c r="ERK94" i="159"/>
  <c r="ERJ94" i="159"/>
  <c r="ERI94" i="159"/>
  <c r="ERH94" i="159"/>
  <c r="ERG94" i="159"/>
  <c r="ERF94" i="159"/>
  <c r="ERE94" i="159"/>
  <c r="ERD94" i="159"/>
  <c r="ERC94" i="159"/>
  <c r="ERB94" i="159"/>
  <c r="ERA94" i="159"/>
  <c r="EQZ94" i="159"/>
  <c r="EQY94" i="159"/>
  <c r="EQX94" i="159"/>
  <c r="EQW94" i="159"/>
  <c r="EQV94" i="159"/>
  <c r="EQU94" i="159"/>
  <c r="EQT94" i="159"/>
  <c r="EQS94" i="159"/>
  <c r="EQR94" i="159"/>
  <c r="EQQ94" i="159"/>
  <c r="EQP94" i="159"/>
  <c r="EQO94" i="159"/>
  <c r="EQN94" i="159"/>
  <c r="EQM94" i="159"/>
  <c r="EQL94" i="159"/>
  <c r="EQK94" i="159"/>
  <c r="EQJ94" i="159"/>
  <c r="EQI94" i="159"/>
  <c r="EQH94" i="159"/>
  <c r="EQG94" i="159"/>
  <c r="EQF94" i="159"/>
  <c r="EQE94" i="159"/>
  <c r="EQD94" i="159"/>
  <c r="EQC94" i="159"/>
  <c r="EQB94" i="159"/>
  <c r="EQA94" i="159"/>
  <c r="EPZ94" i="159"/>
  <c r="EPY94" i="159"/>
  <c r="EPX94" i="159"/>
  <c r="EPW94" i="159"/>
  <c r="EPV94" i="159"/>
  <c r="EPU94" i="159"/>
  <c r="EPT94" i="159"/>
  <c r="EPS94" i="159"/>
  <c r="EPR94" i="159"/>
  <c r="EPQ94" i="159"/>
  <c r="EPP94" i="159"/>
  <c r="EPO94" i="159"/>
  <c r="EPN94" i="159"/>
  <c r="EPM94" i="159"/>
  <c r="EPL94" i="159"/>
  <c r="EPK94" i="159"/>
  <c r="EPJ94" i="159"/>
  <c r="EPI94" i="159"/>
  <c r="EPH94" i="159"/>
  <c r="EPG94" i="159"/>
  <c r="EPF94" i="159"/>
  <c r="EPE94" i="159"/>
  <c r="EPD94" i="159"/>
  <c r="EPC94" i="159"/>
  <c r="EPB94" i="159"/>
  <c r="EPA94" i="159"/>
  <c r="EOZ94" i="159"/>
  <c r="EOY94" i="159"/>
  <c r="EOX94" i="159"/>
  <c r="EOW94" i="159"/>
  <c r="EOV94" i="159"/>
  <c r="EOU94" i="159"/>
  <c r="EOT94" i="159"/>
  <c r="EOS94" i="159"/>
  <c r="EOR94" i="159"/>
  <c r="EOQ94" i="159"/>
  <c r="EOP94" i="159"/>
  <c r="EOO94" i="159"/>
  <c r="EON94" i="159"/>
  <c r="EOM94" i="159"/>
  <c r="EOL94" i="159"/>
  <c r="EOK94" i="159"/>
  <c r="EOJ94" i="159"/>
  <c r="EOI94" i="159"/>
  <c r="EOH94" i="159"/>
  <c r="EOG94" i="159"/>
  <c r="EOF94" i="159"/>
  <c r="EOE94" i="159"/>
  <c r="EOD94" i="159"/>
  <c r="EOC94" i="159"/>
  <c r="EOB94" i="159"/>
  <c r="EOA94" i="159"/>
  <c r="ENZ94" i="159"/>
  <c r="ENY94" i="159"/>
  <c r="ENX94" i="159"/>
  <c r="ENW94" i="159"/>
  <c r="ENV94" i="159"/>
  <c r="ENU94" i="159"/>
  <c r="ENT94" i="159"/>
  <c r="ENS94" i="159"/>
  <c r="ENR94" i="159"/>
  <c r="ENQ94" i="159"/>
  <c r="ENP94" i="159"/>
  <c r="ENO94" i="159"/>
  <c r="ENN94" i="159"/>
  <c r="ENM94" i="159"/>
  <c r="ENL94" i="159"/>
  <c r="ENK94" i="159"/>
  <c r="ENJ94" i="159"/>
  <c r="ENI94" i="159"/>
  <c r="ENH94" i="159"/>
  <c r="ENG94" i="159"/>
  <c r="ENF94" i="159"/>
  <c r="ENE94" i="159"/>
  <c r="END94" i="159"/>
  <c r="ENC94" i="159"/>
  <c r="ENB94" i="159"/>
  <c r="ENA94" i="159"/>
  <c r="EMZ94" i="159"/>
  <c r="EMY94" i="159"/>
  <c r="EMX94" i="159"/>
  <c r="EMW94" i="159"/>
  <c r="EMV94" i="159"/>
  <c r="EMU94" i="159"/>
  <c r="EMT94" i="159"/>
  <c r="EMS94" i="159"/>
  <c r="EMR94" i="159"/>
  <c r="EMQ94" i="159"/>
  <c r="EMP94" i="159"/>
  <c r="EMO94" i="159"/>
  <c r="EMN94" i="159"/>
  <c r="EMM94" i="159"/>
  <c r="EML94" i="159"/>
  <c r="EMK94" i="159"/>
  <c r="EMJ94" i="159"/>
  <c r="EMI94" i="159"/>
  <c r="EMH94" i="159"/>
  <c r="EMG94" i="159"/>
  <c r="EMF94" i="159"/>
  <c r="EME94" i="159"/>
  <c r="EMD94" i="159"/>
  <c r="EMC94" i="159"/>
  <c r="EMB94" i="159"/>
  <c r="EMA94" i="159"/>
  <c r="ELZ94" i="159"/>
  <c r="ELY94" i="159"/>
  <c r="ELX94" i="159"/>
  <c r="ELW94" i="159"/>
  <c r="ELV94" i="159"/>
  <c r="ELU94" i="159"/>
  <c r="ELT94" i="159"/>
  <c r="ELS94" i="159"/>
  <c r="ELR94" i="159"/>
  <c r="ELQ94" i="159"/>
  <c r="ELP94" i="159"/>
  <c r="ELO94" i="159"/>
  <c r="ELN94" i="159"/>
  <c r="ELM94" i="159"/>
  <c r="ELL94" i="159"/>
  <c r="ELK94" i="159"/>
  <c r="ELJ94" i="159"/>
  <c r="ELI94" i="159"/>
  <c r="ELH94" i="159"/>
  <c r="ELG94" i="159"/>
  <c r="ELF94" i="159"/>
  <c r="ELE94" i="159"/>
  <c r="ELD94" i="159"/>
  <c r="ELC94" i="159"/>
  <c r="ELB94" i="159"/>
  <c r="ELA94" i="159"/>
  <c r="EKZ94" i="159"/>
  <c r="EKY94" i="159"/>
  <c r="EKX94" i="159"/>
  <c r="EKW94" i="159"/>
  <c r="EKV94" i="159"/>
  <c r="EKU94" i="159"/>
  <c r="EKT94" i="159"/>
  <c r="EKS94" i="159"/>
  <c r="EKR94" i="159"/>
  <c r="EKQ94" i="159"/>
  <c r="EKP94" i="159"/>
  <c r="EKO94" i="159"/>
  <c r="EKN94" i="159"/>
  <c r="EKM94" i="159"/>
  <c r="EKL94" i="159"/>
  <c r="EKK94" i="159"/>
  <c r="EKJ94" i="159"/>
  <c r="EKI94" i="159"/>
  <c r="EKH94" i="159"/>
  <c r="EKG94" i="159"/>
  <c r="EKF94" i="159"/>
  <c r="EKE94" i="159"/>
  <c r="EKD94" i="159"/>
  <c r="EKC94" i="159"/>
  <c r="EKB94" i="159"/>
  <c r="EKA94" i="159"/>
  <c r="EJZ94" i="159"/>
  <c r="EJY94" i="159"/>
  <c r="EJX94" i="159"/>
  <c r="EJW94" i="159"/>
  <c r="EJV94" i="159"/>
  <c r="EJU94" i="159"/>
  <c r="EJT94" i="159"/>
  <c r="EJS94" i="159"/>
  <c r="EJR94" i="159"/>
  <c r="EJQ94" i="159"/>
  <c r="EJP94" i="159"/>
  <c r="EJO94" i="159"/>
  <c r="EJN94" i="159"/>
  <c r="EJM94" i="159"/>
  <c r="EJL94" i="159"/>
  <c r="EJK94" i="159"/>
  <c r="EJJ94" i="159"/>
  <c r="EJI94" i="159"/>
  <c r="EJH94" i="159"/>
  <c r="EJG94" i="159"/>
  <c r="EJF94" i="159"/>
  <c r="EJE94" i="159"/>
  <c r="EJD94" i="159"/>
  <c r="EJC94" i="159"/>
  <c r="EJB94" i="159"/>
  <c r="EJA94" i="159"/>
  <c r="EIZ94" i="159"/>
  <c r="EIY94" i="159"/>
  <c r="EIX94" i="159"/>
  <c r="EIW94" i="159"/>
  <c r="EIV94" i="159"/>
  <c r="EIU94" i="159"/>
  <c r="EIT94" i="159"/>
  <c r="EIS94" i="159"/>
  <c r="EIR94" i="159"/>
  <c r="EIQ94" i="159"/>
  <c r="EIP94" i="159"/>
  <c r="EIO94" i="159"/>
  <c r="EIN94" i="159"/>
  <c r="EIM94" i="159"/>
  <c r="EIL94" i="159"/>
  <c r="EIK94" i="159"/>
  <c r="EIJ94" i="159"/>
  <c r="EII94" i="159"/>
  <c r="EIH94" i="159"/>
  <c r="EIG94" i="159"/>
  <c r="EIF94" i="159"/>
  <c r="EIE94" i="159"/>
  <c r="EID94" i="159"/>
  <c r="EIC94" i="159"/>
  <c r="EIB94" i="159"/>
  <c r="EIA94" i="159"/>
  <c r="EHZ94" i="159"/>
  <c r="EHY94" i="159"/>
  <c r="EHX94" i="159"/>
  <c r="EHW94" i="159"/>
  <c r="EHV94" i="159"/>
  <c r="EHU94" i="159"/>
  <c r="EHT94" i="159"/>
  <c r="EHS94" i="159"/>
  <c r="EHR94" i="159"/>
  <c r="EHQ94" i="159"/>
  <c r="EHP94" i="159"/>
  <c r="EHO94" i="159"/>
  <c r="EHN94" i="159"/>
  <c r="EHM94" i="159"/>
  <c r="EHL94" i="159"/>
  <c r="EHK94" i="159"/>
  <c r="EHJ94" i="159"/>
  <c r="EHI94" i="159"/>
  <c r="EHH94" i="159"/>
  <c r="EHG94" i="159"/>
  <c r="EHF94" i="159"/>
  <c r="EHE94" i="159"/>
  <c r="EHD94" i="159"/>
  <c r="EHC94" i="159"/>
  <c r="EHB94" i="159"/>
  <c r="EHA94" i="159"/>
  <c r="EGZ94" i="159"/>
  <c r="EGY94" i="159"/>
  <c r="EGX94" i="159"/>
  <c r="EGW94" i="159"/>
  <c r="EGV94" i="159"/>
  <c r="EGU94" i="159"/>
  <c r="EGT94" i="159"/>
  <c r="EGS94" i="159"/>
  <c r="EGR94" i="159"/>
  <c r="EGQ94" i="159"/>
  <c r="EGP94" i="159"/>
  <c r="EGO94" i="159"/>
  <c r="EGN94" i="159"/>
  <c r="EGM94" i="159"/>
  <c r="EGL94" i="159"/>
  <c r="EGK94" i="159"/>
  <c r="EGJ94" i="159"/>
  <c r="EGI94" i="159"/>
  <c r="EGH94" i="159"/>
  <c r="EGG94" i="159"/>
  <c r="EGF94" i="159"/>
  <c r="EGE94" i="159"/>
  <c r="EGD94" i="159"/>
  <c r="EGC94" i="159"/>
  <c r="EGB94" i="159"/>
  <c r="EGA94" i="159"/>
  <c r="EFZ94" i="159"/>
  <c r="EFY94" i="159"/>
  <c r="EFX94" i="159"/>
  <c r="EFW94" i="159"/>
  <c r="EFV94" i="159"/>
  <c r="EFU94" i="159"/>
  <c r="EFT94" i="159"/>
  <c r="EFS94" i="159"/>
  <c r="EFR94" i="159"/>
  <c r="EFQ94" i="159"/>
  <c r="EFP94" i="159"/>
  <c r="EFO94" i="159"/>
  <c r="EFN94" i="159"/>
  <c r="EFM94" i="159"/>
  <c r="EFL94" i="159"/>
  <c r="EFK94" i="159"/>
  <c r="EFJ94" i="159"/>
  <c r="EFI94" i="159"/>
  <c r="EFH94" i="159"/>
  <c r="EFG94" i="159"/>
  <c r="EFF94" i="159"/>
  <c r="EFE94" i="159"/>
  <c r="EFD94" i="159"/>
  <c r="EFC94" i="159"/>
  <c r="EFB94" i="159"/>
  <c r="EFA94" i="159"/>
  <c r="EEZ94" i="159"/>
  <c r="EEY94" i="159"/>
  <c r="EEX94" i="159"/>
  <c r="EEW94" i="159"/>
  <c r="EEV94" i="159"/>
  <c r="EEU94" i="159"/>
  <c r="EET94" i="159"/>
  <c r="EES94" i="159"/>
  <c r="EER94" i="159"/>
  <c r="EEQ94" i="159"/>
  <c r="EEP94" i="159"/>
  <c r="EEO94" i="159"/>
  <c r="EEN94" i="159"/>
  <c r="EEM94" i="159"/>
  <c r="EEL94" i="159"/>
  <c r="EEK94" i="159"/>
  <c r="EEJ94" i="159"/>
  <c r="EEI94" i="159"/>
  <c r="EEH94" i="159"/>
  <c r="EEG94" i="159"/>
  <c r="EEF94" i="159"/>
  <c r="EEE94" i="159"/>
  <c r="EED94" i="159"/>
  <c r="EEC94" i="159"/>
  <c r="EEB94" i="159"/>
  <c r="EEA94" i="159"/>
  <c r="EDZ94" i="159"/>
  <c r="EDY94" i="159"/>
  <c r="EDX94" i="159"/>
  <c r="EDW94" i="159"/>
  <c r="EDV94" i="159"/>
  <c r="EDU94" i="159"/>
  <c r="EDT94" i="159"/>
  <c r="EDS94" i="159"/>
  <c r="EDR94" i="159"/>
  <c r="EDQ94" i="159"/>
  <c r="EDP94" i="159"/>
  <c r="EDO94" i="159"/>
  <c r="EDN94" i="159"/>
  <c r="EDM94" i="159"/>
  <c r="EDL94" i="159"/>
  <c r="EDK94" i="159"/>
  <c r="EDJ94" i="159"/>
  <c r="EDI94" i="159"/>
  <c r="EDH94" i="159"/>
  <c r="EDG94" i="159"/>
  <c r="EDF94" i="159"/>
  <c r="EDE94" i="159"/>
  <c r="EDD94" i="159"/>
  <c r="EDC94" i="159"/>
  <c r="EDB94" i="159"/>
  <c r="EDA94" i="159"/>
  <c r="ECZ94" i="159"/>
  <c r="ECY94" i="159"/>
  <c r="ECX94" i="159"/>
  <c r="ECW94" i="159"/>
  <c r="ECV94" i="159"/>
  <c r="ECU94" i="159"/>
  <c r="ECT94" i="159"/>
  <c r="ECS94" i="159"/>
  <c r="ECR94" i="159"/>
  <c r="ECQ94" i="159"/>
  <c r="ECP94" i="159"/>
  <c r="ECO94" i="159"/>
  <c r="ECN94" i="159"/>
  <c r="ECM94" i="159"/>
  <c r="ECL94" i="159"/>
  <c r="ECK94" i="159"/>
  <c r="ECJ94" i="159"/>
  <c r="ECI94" i="159"/>
  <c r="ECH94" i="159"/>
  <c r="ECG94" i="159"/>
  <c r="ECF94" i="159"/>
  <c r="ECE94" i="159"/>
  <c r="ECD94" i="159"/>
  <c r="ECC94" i="159"/>
  <c r="ECB94" i="159"/>
  <c r="ECA94" i="159"/>
  <c r="EBZ94" i="159"/>
  <c r="EBY94" i="159"/>
  <c r="EBX94" i="159"/>
  <c r="EBW94" i="159"/>
  <c r="EBV94" i="159"/>
  <c r="EBU94" i="159"/>
  <c r="EBT94" i="159"/>
  <c r="EBS94" i="159"/>
  <c r="EBR94" i="159"/>
  <c r="EBQ94" i="159"/>
  <c r="EBP94" i="159"/>
  <c r="EBO94" i="159"/>
  <c r="EBN94" i="159"/>
  <c r="EBM94" i="159"/>
  <c r="EBL94" i="159"/>
  <c r="EBK94" i="159"/>
  <c r="EBJ94" i="159"/>
  <c r="EBI94" i="159"/>
  <c r="EBH94" i="159"/>
  <c r="EBG94" i="159"/>
  <c r="EBF94" i="159"/>
  <c r="EBE94" i="159"/>
  <c r="EBD94" i="159"/>
  <c r="EBC94" i="159"/>
  <c r="EBB94" i="159"/>
  <c r="EBA94" i="159"/>
  <c r="EAZ94" i="159"/>
  <c r="EAY94" i="159"/>
  <c r="EAX94" i="159"/>
  <c r="EAW94" i="159"/>
  <c r="EAV94" i="159"/>
  <c r="EAU94" i="159"/>
  <c r="EAT94" i="159"/>
  <c r="EAS94" i="159"/>
  <c r="EAR94" i="159"/>
  <c r="EAQ94" i="159"/>
  <c r="EAP94" i="159"/>
  <c r="EAO94" i="159"/>
  <c r="EAN94" i="159"/>
  <c r="EAM94" i="159"/>
  <c r="EAL94" i="159"/>
  <c r="EAK94" i="159"/>
  <c r="EAJ94" i="159"/>
  <c r="EAI94" i="159"/>
  <c r="EAH94" i="159"/>
  <c r="EAG94" i="159"/>
  <c r="EAF94" i="159"/>
  <c r="EAE94" i="159"/>
  <c r="EAD94" i="159"/>
  <c r="EAC94" i="159"/>
  <c r="EAB94" i="159"/>
  <c r="EAA94" i="159"/>
  <c r="DZZ94" i="159"/>
  <c r="DZY94" i="159"/>
  <c r="DZX94" i="159"/>
  <c r="DZW94" i="159"/>
  <c r="DZV94" i="159"/>
  <c r="DZU94" i="159"/>
  <c r="DZT94" i="159"/>
  <c r="DZS94" i="159"/>
  <c r="DZR94" i="159"/>
  <c r="DZQ94" i="159"/>
  <c r="DZP94" i="159"/>
  <c r="DZO94" i="159"/>
  <c r="DZN94" i="159"/>
  <c r="DZM94" i="159"/>
  <c r="DZL94" i="159"/>
  <c r="DZK94" i="159"/>
  <c r="DZJ94" i="159"/>
  <c r="DZI94" i="159"/>
  <c r="DZH94" i="159"/>
  <c r="DZG94" i="159"/>
  <c r="DZF94" i="159"/>
  <c r="DZE94" i="159"/>
  <c r="DZD94" i="159"/>
  <c r="DZC94" i="159"/>
  <c r="DZB94" i="159"/>
  <c r="DZA94" i="159"/>
  <c r="DYZ94" i="159"/>
  <c r="DYY94" i="159"/>
  <c r="DYX94" i="159"/>
  <c r="DYW94" i="159"/>
  <c r="DYV94" i="159"/>
  <c r="DYU94" i="159"/>
  <c r="DYT94" i="159"/>
  <c r="DYS94" i="159"/>
  <c r="DYR94" i="159"/>
  <c r="DYQ94" i="159"/>
  <c r="DYP94" i="159"/>
  <c r="DYO94" i="159"/>
  <c r="DYN94" i="159"/>
  <c r="DYM94" i="159"/>
  <c r="DYL94" i="159"/>
  <c r="DYK94" i="159"/>
  <c r="DYJ94" i="159"/>
  <c r="DYI94" i="159"/>
  <c r="DYH94" i="159"/>
  <c r="DYG94" i="159"/>
  <c r="DYF94" i="159"/>
  <c r="DYE94" i="159"/>
  <c r="DYD94" i="159"/>
  <c r="DYC94" i="159"/>
  <c r="DYB94" i="159"/>
  <c r="DYA94" i="159"/>
  <c r="DXZ94" i="159"/>
  <c r="DXY94" i="159"/>
  <c r="DXX94" i="159"/>
  <c r="DXW94" i="159"/>
  <c r="DXV94" i="159"/>
  <c r="DXU94" i="159"/>
  <c r="DXT94" i="159"/>
  <c r="DXS94" i="159"/>
  <c r="DXR94" i="159"/>
  <c r="DXQ94" i="159"/>
  <c r="DXP94" i="159"/>
  <c r="DXO94" i="159"/>
  <c r="DXN94" i="159"/>
  <c r="DXM94" i="159"/>
  <c r="DXL94" i="159"/>
  <c r="DXK94" i="159"/>
  <c r="DXJ94" i="159"/>
  <c r="DXI94" i="159"/>
  <c r="DXH94" i="159"/>
  <c r="DXG94" i="159"/>
  <c r="DXF94" i="159"/>
  <c r="DXE94" i="159"/>
  <c r="DXD94" i="159"/>
  <c r="DXC94" i="159"/>
  <c r="DXB94" i="159"/>
  <c r="DXA94" i="159"/>
  <c r="DWZ94" i="159"/>
  <c r="DWY94" i="159"/>
  <c r="DWX94" i="159"/>
  <c r="DWW94" i="159"/>
  <c r="DWV94" i="159"/>
  <c r="DWU94" i="159"/>
  <c r="DWT94" i="159"/>
  <c r="DWS94" i="159"/>
  <c r="DWR94" i="159"/>
  <c r="DWQ94" i="159"/>
  <c r="DWP94" i="159"/>
  <c r="DWO94" i="159"/>
  <c r="DWN94" i="159"/>
  <c r="DWM94" i="159"/>
  <c r="DWL94" i="159"/>
  <c r="DWK94" i="159"/>
  <c r="DWJ94" i="159"/>
  <c r="DWI94" i="159"/>
  <c r="DWH94" i="159"/>
  <c r="DWG94" i="159"/>
  <c r="DWF94" i="159"/>
  <c r="DWE94" i="159"/>
  <c r="DWD94" i="159"/>
  <c r="DWC94" i="159"/>
  <c r="DWB94" i="159"/>
  <c r="DWA94" i="159"/>
  <c r="DVZ94" i="159"/>
  <c r="DVY94" i="159"/>
  <c r="DVX94" i="159"/>
  <c r="DVW94" i="159"/>
  <c r="DVV94" i="159"/>
  <c r="DVU94" i="159"/>
  <c r="DVT94" i="159"/>
  <c r="DVS94" i="159"/>
  <c r="DVR94" i="159"/>
  <c r="DVQ94" i="159"/>
  <c r="DVP94" i="159"/>
  <c r="DVO94" i="159"/>
  <c r="DVN94" i="159"/>
  <c r="DVM94" i="159"/>
  <c r="DVL94" i="159"/>
  <c r="DVK94" i="159"/>
  <c r="DVJ94" i="159"/>
  <c r="DVI94" i="159"/>
  <c r="DVH94" i="159"/>
  <c r="DVG94" i="159"/>
  <c r="DVF94" i="159"/>
  <c r="DVE94" i="159"/>
  <c r="DVD94" i="159"/>
  <c r="DVC94" i="159"/>
  <c r="DVB94" i="159"/>
  <c r="DVA94" i="159"/>
  <c r="DUZ94" i="159"/>
  <c r="DUY94" i="159"/>
  <c r="DUX94" i="159"/>
  <c r="DUW94" i="159"/>
  <c r="DUV94" i="159"/>
  <c r="DUU94" i="159"/>
  <c r="DUT94" i="159"/>
  <c r="DUS94" i="159"/>
  <c r="DUR94" i="159"/>
  <c r="DUQ94" i="159"/>
  <c r="DUP94" i="159"/>
  <c r="DUO94" i="159"/>
  <c r="DUN94" i="159"/>
  <c r="DUM94" i="159"/>
  <c r="DUL94" i="159"/>
  <c r="DUK94" i="159"/>
  <c r="DUJ94" i="159"/>
  <c r="DUI94" i="159"/>
  <c r="DUH94" i="159"/>
  <c r="DUG94" i="159"/>
  <c r="DUF94" i="159"/>
  <c r="DUE94" i="159"/>
  <c r="DUD94" i="159"/>
  <c r="DUC94" i="159"/>
  <c r="DUB94" i="159"/>
  <c r="DUA94" i="159"/>
  <c r="DTZ94" i="159"/>
  <c r="DTY94" i="159"/>
  <c r="DTX94" i="159"/>
  <c r="DTW94" i="159"/>
  <c r="DTV94" i="159"/>
  <c r="DTU94" i="159"/>
  <c r="DTT94" i="159"/>
  <c r="DTS94" i="159"/>
  <c r="DTR94" i="159"/>
  <c r="DTQ94" i="159"/>
  <c r="DTP94" i="159"/>
  <c r="DTO94" i="159"/>
  <c r="DTN94" i="159"/>
  <c r="DTM94" i="159"/>
  <c r="DTL94" i="159"/>
  <c r="DTK94" i="159"/>
  <c r="DTJ94" i="159"/>
  <c r="DTI94" i="159"/>
  <c r="DTH94" i="159"/>
  <c r="DTG94" i="159"/>
  <c r="DTF94" i="159"/>
  <c r="DTE94" i="159"/>
  <c r="DTD94" i="159"/>
  <c r="DTC94" i="159"/>
  <c r="DTB94" i="159"/>
  <c r="DTA94" i="159"/>
  <c r="DSZ94" i="159"/>
  <c r="DSY94" i="159"/>
  <c r="DSX94" i="159"/>
  <c r="DSW94" i="159"/>
  <c r="DSV94" i="159"/>
  <c r="DSU94" i="159"/>
  <c r="DST94" i="159"/>
  <c r="DSS94" i="159"/>
  <c r="DSR94" i="159"/>
  <c r="DSQ94" i="159"/>
  <c r="DSP94" i="159"/>
  <c r="DSO94" i="159"/>
  <c r="DSN94" i="159"/>
  <c r="DSM94" i="159"/>
  <c r="DSL94" i="159"/>
  <c r="DSK94" i="159"/>
  <c r="DSJ94" i="159"/>
  <c r="DSI94" i="159"/>
  <c r="DSH94" i="159"/>
  <c r="DSG94" i="159"/>
  <c r="DSF94" i="159"/>
  <c r="DSE94" i="159"/>
  <c r="DSD94" i="159"/>
  <c r="DSC94" i="159"/>
  <c r="DSB94" i="159"/>
  <c r="DSA94" i="159"/>
  <c r="DRZ94" i="159"/>
  <c r="DRY94" i="159"/>
  <c r="DRX94" i="159"/>
  <c r="DRW94" i="159"/>
  <c r="DRV94" i="159"/>
  <c r="DRU94" i="159"/>
  <c r="DRT94" i="159"/>
  <c r="DRS94" i="159"/>
  <c r="DRR94" i="159"/>
  <c r="DRQ94" i="159"/>
  <c r="DRP94" i="159"/>
  <c r="DRO94" i="159"/>
  <c r="DRN94" i="159"/>
  <c r="DRM94" i="159"/>
  <c r="DRL94" i="159"/>
  <c r="DRK94" i="159"/>
  <c r="DRJ94" i="159"/>
  <c r="DRI94" i="159"/>
  <c r="DRH94" i="159"/>
  <c r="DRG94" i="159"/>
  <c r="DRF94" i="159"/>
  <c r="DRE94" i="159"/>
  <c r="DRD94" i="159"/>
  <c r="DRC94" i="159"/>
  <c r="DRB94" i="159"/>
  <c r="DRA94" i="159"/>
  <c r="DQZ94" i="159"/>
  <c r="DQY94" i="159"/>
  <c r="DQX94" i="159"/>
  <c r="DQW94" i="159"/>
  <c r="DQV94" i="159"/>
  <c r="DQU94" i="159"/>
  <c r="DQT94" i="159"/>
  <c r="DQS94" i="159"/>
  <c r="DQR94" i="159"/>
  <c r="DQQ94" i="159"/>
  <c r="DQP94" i="159"/>
  <c r="DQO94" i="159"/>
  <c r="DQN94" i="159"/>
  <c r="DQM94" i="159"/>
  <c r="DQL94" i="159"/>
  <c r="DQK94" i="159"/>
  <c r="DQJ94" i="159"/>
  <c r="DQI94" i="159"/>
  <c r="DQH94" i="159"/>
  <c r="DQG94" i="159"/>
  <c r="DQF94" i="159"/>
  <c r="DQE94" i="159"/>
  <c r="DQD94" i="159"/>
  <c r="DQC94" i="159"/>
  <c r="DQB94" i="159"/>
  <c r="DQA94" i="159"/>
  <c r="DPZ94" i="159"/>
  <c r="DPY94" i="159"/>
  <c r="DPX94" i="159"/>
  <c r="DPW94" i="159"/>
  <c r="DPV94" i="159"/>
  <c r="DPU94" i="159"/>
  <c r="DPT94" i="159"/>
  <c r="DPS94" i="159"/>
  <c r="DPR94" i="159"/>
  <c r="DPQ94" i="159"/>
  <c r="DPP94" i="159"/>
  <c r="DPO94" i="159"/>
  <c r="DPN94" i="159"/>
  <c r="DPM94" i="159"/>
  <c r="DPL94" i="159"/>
  <c r="DPK94" i="159"/>
  <c r="DPJ94" i="159"/>
  <c r="DPI94" i="159"/>
  <c r="DPH94" i="159"/>
  <c r="DPG94" i="159"/>
  <c r="DPF94" i="159"/>
  <c r="DPE94" i="159"/>
  <c r="DPD94" i="159"/>
  <c r="DPC94" i="159"/>
  <c r="DPB94" i="159"/>
  <c r="DPA94" i="159"/>
  <c r="DOZ94" i="159"/>
  <c r="DOY94" i="159"/>
  <c r="DOX94" i="159"/>
  <c r="DOW94" i="159"/>
  <c r="DOV94" i="159"/>
  <c r="DOU94" i="159"/>
  <c r="DOT94" i="159"/>
  <c r="DOS94" i="159"/>
  <c r="DOR94" i="159"/>
  <c r="DOQ94" i="159"/>
  <c r="DOP94" i="159"/>
  <c r="DOO94" i="159"/>
  <c r="DON94" i="159"/>
  <c r="DOM94" i="159"/>
  <c r="DOL94" i="159"/>
  <c r="DOK94" i="159"/>
  <c r="DOJ94" i="159"/>
  <c r="DOI94" i="159"/>
  <c r="DOH94" i="159"/>
  <c r="DOG94" i="159"/>
  <c r="DOF94" i="159"/>
  <c r="DOE94" i="159"/>
  <c r="DOD94" i="159"/>
  <c r="DOC94" i="159"/>
  <c r="DOB94" i="159"/>
  <c r="DOA94" i="159"/>
  <c r="DNZ94" i="159"/>
  <c r="DNY94" i="159"/>
  <c r="DNX94" i="159"/>
  <c r="DNW94" i="159"/>
  <c r="DNV94" i="159"/>
  <c r="DNU94" i="159"/>
  <c r="DNT94" i="159"/>
  <c r="DNS94" i="159"/>
  <c r="DNR94" i="159"/>
  <c r="DNQ94" i="159"/>
  <c r="DNP94" i="159"/>
  <c r="DNO94" i="159"/>
  <c r="DNN94" i="159"/>
  <c r="DNM94" i="159"/>
  <c r="DNL94" i="159"/>
  <c r="DNK94" i="159"/>
  <c r="DNJ94" i="159"/>
  <c r="DNI94" i="159"/>
  <c r="DNH94" i="159"/>
  <c r="DNG94" i="159"/>
  <c r="DNF94" i="159"/>
  <c r="DNE94" i="159"/>
  <c r="DND94" i="159"/>
  <c r="DNC94" i="159"/>
  <c r="DNB94" i="159"/>
  <c r="DNA94" i="159"/>
  <c r="DMZ94" i="159"/>
  <c r="DMY94" i="159"/>
  <c r="DMX94" i="159"/>
  <c r="DMW94" i="159"/>
  <c r="DMV94" i="159"/>
  <c r="DMU94" i="159"/>
  <c r="DMT94" i="159"/>
  <c r="DMS94" i="159"/>
  <c r="DMR94" i="159"/>
  <c r="DMQ94" i="159"/>
  <c r="DMP94" i="159"/>
  <c r="DMO94" i="159"/>
  <c r="DMN94" i="159"/>
  <c r="DMM94" i="159"/>
  <c r="DML94" i="159"/>
  <c r="DMK94" i="159"/>
  <c r="DMJ94" i="159"/>
  <c r="DMI94" i="159"/>
  <c r="DMH94" i="159"/>
  <c r="DMG94" i="159"/>
  <c r="DMF94" i="159"/>
  <c r="DME94" i="159"/>
  <c r="DMD94" i="159"/>
  <c r="DMC94" i="159"/>
  <c r="DMB94" i="159"/>
  <c r="DMA94" i="159"/>
  <c r="DLZ94" i="159"/>
  <c r="DLY94" i="159"/>
  <c r="DLX94" i="159"/>
  <c r="DLW94" i="159"/>
  <c r="DLV94" i="159"/>
  <c r="DLU94" i="159"/>
  <c r="DLT94" i="159"/>
  <c r="DLS94" i="159"/>
  <c r="DLR94" i="159"/>
  <c r="DLQ94" i="159"/>
  <c r="DLP94" i="159"/>
  <c r="DLO94" i="159"/>
  <c r="DLN94" i="159"/>
  <c r="DLM94" i="159"/>
  <c r="DLL94" i="159"/>
  <c r="DLK94" i="159"/>
  <c r="DLJ94" i="159"/>
  <c r="DLI94" i="159"/>
  <c r="DLH94" i="159"/>
  <c r="DLG94" i="159"/>
  <c r="DLF94" i="159"/>
  <c r="DLE94" i="159"/>
  <c r="DLD94" i="159"/>
  <c r="DLC94" i="159"/>
  <c r="DLB94" i="159"/>
  <c r="DLA94" i="159"/>
  <c r="DKZ94" i="159"/>
  <c r="DKY94" i="159"/>
  <c r="DKX94" i="159"/>
  <c r="DKW94" i="159"/>
  <c r="DKV94" i="159"/>
  <c r="DKU94" i="159"/>
  <c r="DKT94" i="159"/>
  <c r="DKS94" i="159"/>
  <c r="DKR94" i="159"/>
  <c r="DKQ94" i="159"/>
  <c r="DKP94" i="159"/>
  <c r="DKO94" i="159"/>
  <c r="DKN94" i="159"/>
  <c r="DKM94" i="159"/>
  <c r="DKL94" i="159"/>
  <c r="DKK94" i="159"/>
  <c r="DKJ94" i="159"/>
  <c r="DKI94" i="159"/>
  <c r="DKH94" i="159"/>
  <c r="DKG94" i="159"/>
  <c r="DKF94" i="159"/>
  <c r="DKE94" i="159"/>
  <c r="DKD94" i="159"/>
  <c r="DKC94" i="159"/>
  <c r="DKB94" i="159"/>
  <c r="DKA94" i="159"/>
  <c r="DJZ94" i="159"/>
  <c r="DJY94" i="159"/>
  <c r="DJX94" i="159"/>
  <c r="DJW94" i="159"/>
  <c r="DJV94" i="159"/>
  <c r="DJU94" i="159"/>
  <c r="DJT94" i="159"/>
  <c r="DJS94" i="159"/>
  <c r="DJR94" i="159"/>
  <c r="DJQ94" i="159"/>
  <c r="DJP94" i="159"/>
  <c r="DJO94" i="159"/>
  <c r="DJN94" i="159"/>
  <c r="DJM94" i="159"/>
  <c r="DJL94" i="159"/>
  <c r="DJK94" i="159"/>
  <c r="DJJ94" i="159"/>
  <c r="DJI94" i="159"/>
  <c r="DJH94" i="159"/>
  <c r="DJG94" i="159"/>
  <c r="DJF94" i="159"/>
  <c r="DJE94" i="159"/>
  <c r="DJD94" i="159"/>
  <c r="DJC94" i="159"/>
  <c r="DJB94" i="159"/>
  <c r="DJA94" i="159"/>
  <c r="DIZ94" i="159"/>
  <c r="DIY94" i="159"/>
  <c r="DIX94" i="159"/>
  <c r="DIW94" i="159"/>
  <c r="DIV94" i="159"/>
  <c r="DIU94" i="159"/>
  <c r="DIT94" i="159"/>
  <c r="DIS94" i="159"/>
  <c r="DIR94" i="159"/>
  <c r="DIQ94" i="159"/>
  <c r="DIP94" i="159"/>
  <c r="DIO94" i="159"/>
  <c r="DIN94" i="159"/>
  <c r="DIM94" i="159"/>
  <c r="DIL94" i="159"/>
  <c r="DIK94" i="159"/>
  <c r="DIJ94" i="159"/>
  <c r="DII94" i="159"/>
  <c r="DIH94" i="159"/>
  <c r="DIG94" i="159"/>
  <c r="DIF94" i="159"/>
  <c r="DIE94" i="159"/>
  <c r="DID94" i="159"/>
  <c r="DIC94" i="159"/>
  <c r="DIB94" i="159"/>
  <c r="DIA94" i="159"/>
  <c r="DHZ94" i="159"/>
  <c r="DHY94" i="159"/>
  <c r="DHX94" i="159"/>
  <c r="DHW94" i="159"/>
  <c r="DHV94" i="159"/>
  <c r="DHU94" i="159"/>
  <c r="DHT94" i="159"/>
  <c r="DHS94" i="159"/>
  <c r="DHR94" i="159"/>
  <c r="DHQ94" i="159"/>
  <c r="DHP94" i="159"/>
  <c r="DHO94" i="159"/>
  <c r="DHN94" i="159"/>
  <c r="DHM94" i="159"/>
  <c r="DHL94" i="159"/>
  <c r="DHK94" i="159"/>
  <c r="DHJ94" i="159"/>
  <c r="DHI94" i="159"/>
  <c r="DHH94" i="159"/>
  <c r="DHG94" i="159"/>
  <c r="DHF94" i="159"/>
  <c r="DHE94" i="159"/>
  <c r="DHD94" i="159"/>
  <c r="DHC94" i="159"/>
  <c r="DHB94" i="159"/>
  <c r="DHA94" i="159"/>
  <c r="DGZ94" i="159"/>
  <c r="DGY94" i="159"/>
  <c r="DGX94" i="159"/>
  <c r="DGW94" i="159"/>
  <c r="DGV94" i="159"/>
  <c r="DGU94" i="159"/>
  <c r="DGT94" i="159"/>
  <c r="DGS94" i="159"/>
  <c r="DGR94" i="159"/>
  <c r="DGQ94" i="159"/>
  <c r="DGP94" i="159"/>
  <c r="DGO94" i="159"/>
  <c r="DGN94" i="159"/>
  <c r="DGM94" i="159"/>
  <c r="DGL94" i="159"/>
  <c r="DGK94" i="159"/>
  <c r="DGJ94" i="159"/>
  <c r="DGI94" i="159"/>
  <c r="DGH94" i="159"/>
  <c r="DGG94" i="159"/>
  <c r="DGF94" i="159"/>
  <c r="DGE94" i="159"/>
  <c r="DGD94" i="159"/>
  <c r="DGC94" i="159"/>
  <c r="DGB94" i="159"/>
  <c r="DGA94" i="159"/>
  <c r="DFZ94" i="159"/>
  <c r="DFY94" i="159"/>
  <c r="DFX94" i="159"/>
  <c r="DFW94" i="159"/>
  <c r="DFV94" i="159"/>
  <c r="DFU94" i="159"/>
  <c r="DFT94" i="159"/>
  <c r="DFS94" i="159"/>
  <c r="DFR94" i="159"/>
  <c r="DFQ94" i="159"/>
  <c r="DFP94" i="159"/>
  <c r="DFO94" i="159"/>
  <c r="DFN94" i="159"/>
  <c r="DFM94" i="159"/>
  <c r="DFL94" i="159"/>
  <c r="DFK94" i="159"/>
  <c r="DFJ94" i="159"/>
  <c r="DFI94" i="159"/>
  <c r="DFH94" i="159"/>
  <c r="DFG94" i="159"/>
  <c r="DFF94" i="159"/>
  <c r="DFE94" i="159"/>
  <c r="DFD94" i="159"/>
  <c r="DFC94" i="159"/>
  <c r="DFB94" i="159"/>
  <c r="DFA94" i="159"/>
  <c r="DEZ94" i="159"/>
  <c r="DEY94" i="159"/>
  <c r="DEX94" i="159"/>
  <c r="DEW94" i="159"/>
  <c r="DEV94" i="159"/>
  <c r="DEU94" i="159"/>
  <c r="DET94" i="159"/>
  <c r="DES94" i="159"/>
  <c r="DER94" i="159"/>
  <c r="DEQ94" i="159"/>
  <c r="DEP94" i="159"/>
  <c r="DEO94" i="159"/>
  <c r="DEN94" i="159"/>
  <c r="DEM94" i="159"/>
  <c r="DEL94" i="159"/>
  <c r="DEK94" i="159"/>
  <c r="DEJ94" i="159"/>
  <c r="DEI94" i="159"/>
  <c r="DEH94" i="159"/>
  <c r="DEG94" i="159"/>
  <c r="DEF94" i="159"/>
  <c r="DEE94" i="159"/>
  <c r="DED94" i="159"/>
  <c r="DEC94" i="159"/>
  <c r="DEB94" i="159"/>
  <c r="DEA94" i="159"/>
  <c r="DDZ94" i="159"/>
  <c r="DDY94" i="159"/>
  <c r="DDX94" i="159"/>
  <c r="DDW94" i="159"/>
  <c r="DDV94" i="159"/>
  <c r="DDU94" i="159"/>
  <c r="DDT94" i="159"/>
  <c r="DDS94" i="159"/>
  <c r="DDR94" i="159"/>
  <c r="DDQ94" i="159"/>
  <c r="DDP94" i="159"/>
  <c r="DDO94" i="159"/>
  <c r="DDN94" i="159"/>
  <c r="DDM94" i="159"/>
  <c r="DDL94" i="159"/>
  <c r="DDK94" i="159"/>
  <c r="DDJ94" i="159"/>
  <c r="DDI94" i="159"/>
  <c r="DDH94" i="159"/>
  <c r="DDG94" i="159"/>
  <c r="DDF94" i="159"/>
  <c r="DDE94" i="159"/>
  <c r="DDD94" i="159"/>
  <c r="DDC94" i="159"/>
  <c r="DDB94" i="159"/>
  <c r="DDA94" i="159"/>
  <c r="DCZ94" i="159"/>
  <c r="DCY94" i="159"/>
  <c r="DCX94" i="159"/>
  <c r="DCW94" i="159"/>
  <c r="DCV94" i="159"/>
  <c r="DCU94" i="159"/>
  <c r="DCT94" i="159"/>
  <c r="DCS94" i="159"/>
  <c r="DCR94" i="159"/>
  <c r="DCQ94" i="159"/>
  <c r="DCP94" i="159"/>
  <c r="DCO94" i="159"/>
  <c r="DCN94" i="159"/>
  <c r="DCM94" i="159"/>
  <c r="DCL94" i="159"/>
  <c r="DCK94" i="159"/>
  <c r="DCJ94" i="159"/>
  <c r="DCI94" i="159"/>
  <c r="DCH94" i="159"/>
  <c r="DCG94" i="159"/>
  <c r="DCF94" i="159"/>
  <c r="DCE94" i="159"/>
  <c r="DCD94" i="159"/>
  <c r="DCC94" i="159"/>
  <c r="DCB94" i="159"/>
  <c r="DCA94" i="159"/>
  <c r="DBZ94" i="159"/>
  <c r="DBY94" i="159"/>
  <c r="DBX94" i="159"/>
  <c r="DBW94" i="159"/>
  <c r="DBV94" i="159"/>
  <c r="DBU94" i="159"/>
  <c r="DBT94" i="159"/>
  <c r="DBS94" i="159"/>
  <c r="DBR94" i="159"/>
  <c r="DBQ94" i="159"/>
  <c r="DBP94" i="159"/>
  <c r="DBO94" i="159"/>
  <c r="DBN94" i="159"/>
  <c r="DBM94" i="159"/>
  <c r="DBL94" i="159"/>
  <c r="DBK94" i="159"/>
  <c r="DBJ94" i="159"/>
  <c r="DBI94" i="159"/>
  <c r="DBH94" i="159"/>
  <c r="DBG94" i="159"/>
  <c r="DBF94" i="159"/>
  <c r="DBE94" i="159"/>
  <c r="DBD94" i="159"/>
  <c r="DBC94" i="159"/>
  <c r="DBB94" i="159"/>
  <c r="DBA94" i="159"/>
  <c r="DAZ94" i="159"/>
  <c r="DAY94" i="159"/>
  <c r="DAX94" i="159"/>
  <c r="DAW94" i="159"/>
  <c r="DAV94" i="159"/>
  <c r="DAU94" i="159"/>
  <c r="DAT94" i="159"/>
  <c r="DAS94" i="159"/>
  <c r="DAR94" i="159"/>
  <c r="DAQ94" i="159"/>
  <c r="DAP94" i="159"/>
  <c r="DAO94" i="159"/>
  <c r="DAN94" i="159"/>
  <c r="DAM94" i="159"/>
  <c r="DAL94" i="159"/>
  <c r="DAK94" i="159"/>
  <c r="DAJ94" i="159"/>
  <c r="DAI94" i="159"/>
  <c r="DAH94" i="159"/>
  <c r="DAG94" i="159"/>
  <c r="DAF94" i="159"/>
  <c r="DAE94" i="159"/>
  <c r="DAD94" i="159"/>
  <c r="DAC94" i="159"/>
  <c r="DAB94" i="159"/>
  <c r="DAA94" i="159"/>
  <c r="CZZ94" i="159"/>
  <c r="CZY94" i="159"/>
  <c r="CZX94" i="159"/>
  <c r="CZW94" i="159"/>
  <c r="CZV94" i="159"/>
  <c r="CZU94" i="159"/>
  <c r="CZT94" i="159"/>
  <c r="CZS94" i="159"/>
  <c r="CZR94" i="159"/>
  <c r="CZQ94" i="159"/>
  <c r="CZP94" i="159"/>
  <c r="CZO94" i="159"/>
  <c r="CZN94" i="159"/>
  <c r="CZM94" i="159"/>
  <c r="CZL94" i="159"/>
  <c r="CZK94" i="159"/>
  <c r="CZJ94" i="159"/>
  <c r="CZI94" i="159"/>
  <c r="CZH94" i="159"/>
  <c r="CZG94" i="159"/>
  <c r="CZF94" i="159"/>
  <c r="CZE94" i="159"/>
  <c r="CZD94" i="159"/>
  <c r="CZC94" i="159"/>
  <c r="CZB94" i="159"/>
  <c r="CZA94" i="159"/>
  <c r="CYZ94" i="159"/>
  <c r="CYY94" i="159"/>
  <c r="CYX94" i="159"/>
  <c r="CYW94" i="159"/>
  <c r="CYV94" i="159"/>
  <c r="CYU94" i="159"/>
  <c r="CYT94" i="159"/>
  <c r="CYS94" i="159"/>
  <c r="CYR94" i="159"/>
  <c r="CYQ94" i="159"/>
  <c r="CYP94" i="159"/>
  <c r="CYO94" i="159"/>
  <c r="CYN94" i="159"/>
  <c r="CYM94" i="159"/>
  <c r="CYL94" i="159"/>
  <c r="CYK94" i="159"/>
  <c r="CYJ94" i="159"/>
  <c r="CYI94" i="159"/>
  <c r="CYH94" i="159"/>
  <c r="CYG94" i="159"/>
  <c r="CYF94" i="159"/>
  <c r="CYE94" i="159"/>
  <c r="CYD94" i="159"/>
  <c r="CYC94" i="159"/>
  <c r="CYB94" i="159"/>
  <c r="CYA94" i="159"/>
  <c r="CXZ94" i="159"/>
  <c r="CXY94" i="159"/>
  <c r="CXX94" i="159"/>
  <c r="CXW94" i="159"/>
  <c r="CXV94" i="159"/>
  <c r="CXU94" i="159"/>
  <c r="CXT94" i="159"/>
  <c r="CXS94" i="159"/>
  <c r="CXR94" i="159"/>
  <c r="CXQ94" i="159"/>
  <c r="CXP94" i="159"/>
  <c r="CXO94" i="159"/>
  <c r="CXN94" i="159"/>
  <c r="CXM94" i="159"/>
  <c r="CXL94" i="159"/>
  <c r="CXK94" i="159"/>
  <c r="CXJ94" i="159"/>
  <c r="CXI94" i="159"/>
  <c r="CXH94" i="159"/>
  <c r="CXG94" i="159"/>
  <c r="CXF94" i="159"/>
  <c r="CXE94" i="159"/>
  <c r="CXD94" i="159"/>
  <c r="CXC94" i="159"/>
  <c r="CXB94" i="159"/>
  <c r="CXA94" i="159"/>
  <c r="CWZ94" i="159"/>
  <c r="CWY94" i="159"/>
  <c r="CWX94" i="159"/>
  <c r="CWW94" i="159"/>
  <c r="CWV94" i="159"/>
  <c r="CWU94" i="159"/>
  <c r="CWT94" i="159"/>
  <c r="CWS94" i="159"/>
  <c r="CWR94" i="159"/>
  <c r="CWQ94" i="159"/>
  <c r="CWP94" i="159"/>
  <c r="CWO94" i="159"/>
  <c r="CWN94" i="159"/>
  <c r="CWM94" i="159"/>
  <c r="CWL94" i="159"/>
  <c r="CWK94" i="159"/>
  <c r="CWJ94" i="159"/>
  <c r="CWI94" i="159"/>
  <c r="CWH94" i="159"/>
  <c r="CWG94" i="159"/>
  <c r="CWF94" i="159"/>
  <c r="CWE94" i="159"/>
  <c r="CWD94" i="159"/>
  <c r="CWC94" i="159"/>
  <c r="CWB94" i="159"/>
  <c r="CWA94" i="159"/>
  <c r="CVZ94" i="159"/>
  <c r="CVY94" i="159"/>
  <c r="CVX94" i="159"/>
  <c r="CVW94" i="159"/>
  <c r="CVV94" i="159"/>
  <c r="CVU94" i="159"/>
  <c r="CVT94" i="159"/>
  <c r="CVS94" i="159"/>
  <c r="CVR94" i="159"/>
  <c r="CVQ94" i="159"/>
  <c r="CVP94" i="159"/>
  <c r="CVO94" i="159"/>
  <c r="CVN94" i="159"/>
  <c r="CVM94" i="159"/>
  <c r="CVL94" i="159"/>
  <c r="CVK94" i="159"/>
  <c r="CVJ94" i="159"/>
  <c r="CVI94" i="159"/>
  <c r="CVH94" i="159"/>
  <c r="CVG94" i="159"/>
  <c r="CVF94" i="159"/>
  <c r="CVE94" i="159"/>
  <c r="CVD94" i="159"/>
  <c r="CVC94" i="159"/>
  <c r="CVB94" i="159"/>
  <c r="CVA94" i="159"/>
  <c r="CUZ94" i="159"/>
  <c r="CUY94" i="159"/>
  <c r="CUX94" i="159"/>
  <c r="CUW94" i="159"/>
  <c r="CUV94" i="159"/>
  <c r="CUU94" i="159"/>
  <c r="CUT94" i="159"/>
  <c r="CUS94" i="159"/>
  <c r="CUR94" i="159"/>
  <c r="CUQ94" i="159"/>
  <c r="CUP94" i="159"/>
  <c r="CUO94" i="159"/>
  <c r="CUN94" i="159"/>
  <c r="CUM94" i="159"/>
  <c r="CUL94" i="159"/>
  <c r="CUK94" i="159"/>
  <c r="CUJ94" i="159"/>
  <c r="CUI94" i="159"/>
  <c r="CUH94" i="159"/>
  <c r="CUG94" i="159"/>
  <c r="CUF94" i="159"/>
  <c r="CUE94" i="159"/>
  <c r="CUD94" i="159"/>
  <c r="CUC94" i="159"/>
  <c r="CUB94" i="159"/>
  <c r="CUA94" i="159"/>
  <c r="CTZ94" i="159"/>
  <c r="CTY94" i="159"/>
  <c r="CTX94" i="159"/>
  <c r="CTW94" i="159"/>
  <c r="CTV94" i="159"/>
  <c r="CTU94" i="159"/>
  <c r="CTT94" i="159"/>
  <c r="CTS94" i="159"/>
  <c r="CTR94" i="159"/>
  <c r="CTQ94" i="159"/>
  <c r="CTP94" i="159"/>
  <c r="CTO94" i="159"/>
  <c r="CTN94" i="159"/>
  <c r="CTM94" i="159"/>
  <c r="CTL94" i="159"/>
  <c r="CTK94" i="159"/>
  <c r="CTJ94" i="159"/>
  <c r="CTI94" i="159"/>
  <c r="CTH94" i="159"/>
  <c r="CTG94" i="159"/>
  <c r="CTF94" i="159"/>
  <c r="CTE94" i="159"/>
  <c r="CTD94" i="159"/>
  <c r="CTC94" i="159"/>
  <c r="CTB94" i="159"/>
  <c r="CTA94" i="159"/>
  <c r="CSZ94" i="159"/>
  <c r="CSY94" i="159"/>
  <c r="CSX94" i="159"/>
  <c r="CSW94" i="159"/>
  <c r="CSV94" i="159"/>
  <c r="CSU94" i="159"/>
  <c r="CST94" i="159"/>
  <c r="CSS94" i="159"/>
  <c r="CSR94" i="159"/>
  <c r="CSQ94" i="159"/>
  <c r="CSP94" i="159"/>
  <c r="CSO94" i="159"/>
  <c r="CSN94" i="159"/>
  <c r="CSM94" i="159"/>
  <c r="CSL94" i="159"/>
  <c r="CSK94" i="159"/>
  <c r="CSJ94" i="159"/>
  <c r="CSI94" i="159"/>
  <c r="CSH94" i="159"/>
  <c r="CSG94" i="159"/>
  <c r="CSF94" i="159"/>
  <c r="CSE94" i="159"/>
  <c r="CSD94" i="159"/>
  <c r="CSC94" i="159"/>
  <c r="CSB94" i="159"/>
  <c r="CSA94" i="159"/>
  <c r="CRZ94" i="159"/>
  <c r="CRY94" i="159"/>
  <c r="CRX94" i="159"/>
  <c r="CRW94" i="159"/>
  <c r="CRV94" i="159"/>
  <c r="CRU94" i="159"/>
  <c r="CRT94" i="159"/>
  <c r="CRS94" i="159"/>
  <c r="CRR94" i="159"/>
  <c r="CRQ94" i="159"/>
  <c r="CRP94" i="159"/>
  <c r="CRO94" i="159"/>
  <c r="CRN94" i="159"/>
  <c r="CRM94" i="159"/>
  <c r="CRL94" i="159"/>
  <c r="CRK94" i="159"/>
  <c r="CRJ94" i="159"/>
  <c r="CRI94" i="159"/>
  <c r="CRH94" i="159"/>
  <c r="CRG94" i="159"/>
  <c r="CRF94" i="159"/>
  <c r="CRE94" i="159"/>
  <c r="CRD94" i="159"/>
  <c r="CRC94" i="159"/>
  <c r="CRB94" i="159"/>
  <c r="CRA94" i="159"/>
  <c r="CQZ94" i="159"/>
  <c r="CQY94" i="159"/>
  <c r="CQX94" i="159"/>
  <c r="CQW94" i="159"/>
  <c r="CQV94" i="159"/>
  <c r="CQU94" i="159"/>
  <c r="CQT94" i="159"/>
  <c r="CQS94" i="159"/>
  <c r="CQR94" i="159"/>
  <c r="CQQ94" i="159"/>
  <c r="CQP94" i="159"/>
  <c r="CQO94" i="159"/>
  <c r="CQN94" i="159"/>
  <c r="CQM94" i="159"/>
  <c r="CQL94" i="159"/>
  <c r="CQK94" i="159"/>
  <c r="CQJ94" i="159"/>
  <c r="CQI94" i="159"/>
  <c r="CQH94" i="159"/>
  <c r="CQG94" i="159"/>
  <c r="CQF94" i="159"/>
  <c r="CQE94" i="159"/>
  <c r="CQD94" i="159"/>
  <c r="CQC94" i="159"/>
  <c r="CQB94" i="159"/>
  <c r="CQA94" i="159"/>
  <c r="CPZ94" i="159"/>
  <c r="CPY94" i="159"/>
  <c r="CPX94" i="159"/>
  <c r="CPW94" i="159"/>
  <c r="CPV94" i="159"/>
  <c r="CPU94" i="159"/>
  <c r="CPT94" i="159"/>
  <c r="CPS94" i="159"/>
  <c r="CPR94" i="159"/>
  <c r="CPQ94" i="159"/>
  <c r="CPP94" i="159"/>
  <c r="CPO94" i="159"/>
  <c r="CPN94" i="159"/>
  <c r="CPM94" i="159"/>
  <c r="CPL94" i="159"/>
  <c r="CPK94" i="159"/>
  <c r="CPJ94" i="159"/>
  <c r="CPI94" i="159"/>
  <c r="CPH94" i="159"/>
  <c r="CPG94" i="159"/>
  <c r="CPF94" i="159"/>
  <c r="CPE94" i="159"/>
  <c r="CPD94" i="159"/>
  <c r="CPC94" i="159"/>
  <c r="CPB94" i="159"/>
  <c r="CPA94" i="159"/>
  <c r="COZ94" i="159"/>
  <c r="COY94" i="159"/>
  <c r="COX94" i="159"/>
  <c r="COW94" i="159"/>
  <c r="COV94" i="159"/>
  <c r="COU94" i="159"/>
  <c r="COT94" i="159"/>
  <c r="COS94" i="159"/>
  <c r="COR94" i="159"/>
  <c r="COQ94" i="159"/>
  <c r="COP94" i="159"/>
  <c r="COO94" i="159"/>
  <c r="CON94" i="159"/>
  <c r="COM94" i="159"/>
  <c r="COL94" i="159"/>
  <c r="COK94" i="159"/>
  <c r="COJ94" i="159"/>
  <c r="COI94" i="159"/>
  <c r="COH94" i="159"/>
  <c r="COG94" i="159"/>
  <c r="COF94" i="159"/>
  <c r="COE94" i="159"/>
  <c r="COD94" i="159"/>
  <c r="COC94" i="159"/>
  <c r="COB94" i="159"/>
  <c r="COA94" i="159"/>
  <c r="CNZ94" i="159"/>
  <c r="CNY94" i="159"/>
  <c r="CNX94" i="159"/>
  <c r="CNW94" i="159"/>
  <c r="CNV94" i="159"/>
  <c r="CNU94" i="159"/>
  <c r="CNT94" i="159"/>
  <c r="CNS94" i="159"/>
  <c r="CNR94" i="159"/>
  <c r="CNQ94" i="159"/>
  <c r="CNP94" i="159"/>
  <c r="CNO94" i="159"/>
  <c r="CNN94" i="159"/>
  <c r="CNM94" i="159"/>
  <c r="CNL94" i="159"/>
  <c r="CNK94" i="159"/>
  <c r="CNJ94" i="159"/>
  <c r="CNI94" i="159"/>
  <c r="CNH94" i="159"/>
  <c r="CNG94" i="159"/>
  <c r="CNF94" i="159"/>
  <c r="CNE94" i="159"/>
  <c r="CND94" i="159"/>
  <c r="CNC94" i="159"/>
  <c r="CNB94" i="159"/>
  <c r="CNA94" i="159"/>
  <c r="CMZ94" i="159"/>
  <c r="CMY94" i="159"/>
  <c r="CMX94" i="159"/>
  <c r="CMW94" i="159"/>
  <c r="CMV94" i="159"/>
  <c r="CMU94" i="159"/>
  <c r="CMT94" i="159"/>
  <c r="CMS94" i="159"/>
  <c r="CMR94" i="159"/>
  <c r="CMQ94" i="159"/>
  <c r="CMP94" i="159"/>
  <c r="CMO94" i="159"/>
  <c r="CMN94" i="159"/>
  <c r="CMM94" i="159"/>
  <c r="CML94" i="159"/>
  <c r="CMK94" i="159"/>
  <c r="CMJ94" i="159"/>
  <c r="CMI94" i="159"/>
  <c r="CMH94" i="159"/>
  <c r="CMG94" i="159"/>
  <c r="CMF94" i="159"/>
  <c r="CME94" i="159"/>
  <c r="CMD94" i="159"/>
  <c r="CMC94" i="159"/>
  <c r="CMB94" i="159"/>
  <c r="CMA94" i="159"/>
  <c r="CLZ94" i="159"/>
  <c r="CLY94" i="159"/>
  <c r="CLX94" i="159"/>
  <c r="CLW94" i="159"/>
  <c r="CLV94" i="159"/>
  <c r="CLU94" i="159"/>
  <c r="CLT94" i="159"/>
  <c r="CLS94" i="159"/>
  <c r="CLR94" i="159"/>
  <c r="CLQ94" i="159"/>
  <c r="CLP94" i="159"/>
  <c r="CLO94" i="159"/>
  <c r="CLN94" i="159"/>
  <c r="CLM94" i="159"/>
  <c r="CLL94" i="159"/>
  <c r="CLK94" i="159"/>
  <c r="CLJ94" i="159"/>
  <c r="CLI94" i="159"/>
  <c r="CLH94" i="159"/>
  <c r="CLG94" i="159"/>
  <c r="CLF94" i="159"/>
  <c r="CLE94" i="159"/>
  <c r="CLD94" i="159"/>
  <c r="CLC94" i="159"/>
  <c r="CLB94" i="159"/>
  <c r="CLA94" i="159"/>
  <c r="CKZ94" i="159"/>
  <c r="CKY94" i="159"/>
  <c r="CKX94" i="159"/>
  <c r="CKW94" i="159"/>
  <c r="CKV94" i="159"/>
  <c r="CKU94" i="159"/>
  <c r="CKT94" i="159"/>
  <c r="CKS94" i="159"/>
  <c r="CKR94" i="159"/>
  <c r="CKQ94" i="159"/>
  <c r="CKP94" i="159"/>
  <c r="CKO94" i="159"/>
  <c r="CKN94" i="159"/>
  <c r="CKM94" i="159"/>
  <c r="CKL94" i="159"/>
  <c r="CKK94" i="159"/>
  <c r="CKJ94" i="159"/>
  <c r="CKI94" i="159"/>
  <c r="CKH94" i="159"/>
  <c r="CKG94" i="159"/>
  <c r="CKF94" i="159"/>
  <c r="CKE94" i="159"/>
  <c r="CKD94" i="159"/>
  <c r="CKC94" i="159"/>
  <c r="CKB94" i="159"/>
  <c r="CKA94" i="159"/>
  <c r="CJZ94" i="159"/>
  <c r="CJY94" i="159"/>
  <c r="CJX94" i="159"/>
  <c r="CJW94" i="159"/>
  <c r="CJV94" i="159"/>
  <c r="CJU94" i="159"/>
  <c r="CJT94" i="159"/>
  <c r="CJS94" i="159"/>
  <c r="CJR94" i="159"/>
  <c r="CJQ94" i="159"/>
  <c r="CJP94" i="159"/>
  <c r="CJO94" i="159"/>
  <c r="CJN94" i="159"/>
  <c r="CJM94" i="159"/>
  <c r="CJL94" i="159"/>
  <c r="CJK94" i="159"/>
  <c r="CJJ94" i="159"/>
  <c r="CJI94" i="159"/>
  <c r="CJH94" i="159"/>
  <c r="CJG94" i="159"/>
  <c r="CJF94" i="159"/>
  <c r="CJE94" i="159"/>
  <c r="CJD94" i="159"/>
  <c r="CJC94" i="159"/>
  <c r="CJB94" i="159"/>
  <c r="CJA94" i="159"/>
  <c r="CIZ94" i="159"/>
  <c r="CIY94" i="159"/>
  <c r="CIX94" i="159"/>
  <c r="CIW94" i="159"/>
  <c r="CIV94" i="159"/>
  <c r="CIU94" i="159"/>
  <c r="CIT94" i="159"/>
  <c r="CIS94" i="159"/>
  <c r="CIR94" i="159"/>
  <c r="CIQ94" i="159"/>
  <c r="CIP94" i="159"/>
  <c r="CIO94" i="159"/>
  <c r="CIN94" i="159"/>
  <c r="CIM94" i="159"/>
  <c r="CIL94" i="159"/>
  <c r="CIK94" i="159"/>
  <c r="CIJ94" i="159"/>
  <c r="CII94" i="159"/>
  <c r="CIH94" i="159"/>
  <c r="CIG94" i="159"/>
  <c r="CIF94" i="159"/>
  <c r="CIE94" i="159"/>
  <c r="CID94" i="159"/>
  <c r="CIC94" i="159"/>
  <c r="CIB94" i="159"/>
  <c r="CIA94" i="159"/>
  <c r="CHZ94" i="159"/>
  <c r="CHY94" i="159"/>
  <c r="CHX94" i="159"/>
  <c r="CHW94" i="159"/>
  <c r="CHV94" i="159"/>
  <c r="CHU94" i="159"/>
  <c r="CHT94" i="159"/>
  <c r="CHS94" i="159"/>
  <c r="CHR94" i="159"/>
  <c r="CHQ94" i="159"/>
  <c r="CHP94" i="159"/>
  <c r="CHO94" i="159"/>
  <c r="CHN94" i="159"/>
  <c r="CHM94" i="159"/>
  <c r="CHL94" i="159"/>
  <c r="CHK94" i="159"/>
  <c r="CHJ94" i="159"/>
  <c r="CHI94" i="159"/>
  <c r="CHH94" i="159"/>
  <c r="CHG94" i="159"/>
  <c r="CHF94" i="159"/>
  <c r="CHE94" i="159"/>
  <c r="CHD94" i="159"/>
  <c r="CHC94" i="159"/>
  <c r="CHB94" i="159"/>
  <c r="CHA94" i="159"/>
  <c r="CGZ94" i="159"/>
  <c r="CGY94" i="159"/>
  <c r="CGX94" i="159"/>
  <c r="CGW94" i="159"/>
  <c r="CGV94" i="159"/>
  <c r="CGU94" i="159"/>
  <c r="CGT94" i="159"/>
  <c r="CGS94" i="159"/>
  <c r="CGR94" i="159"/>
  <c r="CGQ94" i="159"/>
  <c r="CGP94" i="159"/>
  <c r="CGO94" i="159"/>
  <c r="CGN94" i="159"/>
  <c r="CGM94" i="159"/>
  <c r="CGL94" i="159"/>
  <c r="CGK94" i="159"/>
  <c r="CGJ94" i="159"/>
  <c r="CGI94" i="159"/>
  <c r="CGH94" i="159"/>
  <c r="CGG94" i="159"/>
  <c r="CGF94" i="159"/>
  <c r="CGE94" i="159"/>
  <c r="CGD94" i="159"/>
  <c r="CGC94" i="159"/>
  <c r="CGB94" i="159"/>
  <c r="CGA94" i="159"/>
  <c r="CFZ94" i="159"/>
  <c r="CFY94" i="159"/>
  <c r="CFX94" i="159"/>
  <c r="CFW94" i="159"/>
  <c r="CFV94" i="159"/>
  <c r="CFU94" i="159"/>
  <c r="CFT94" i="159"/>
  <c r="CFS94" i="159"/>
  <c r="CFR94" i="159"/>
  <c r="CFQ94" i="159"/>
  <c r="CFP94" i="159"/>
  <c r="CFO94" i="159"/>
  <c r="CFN94" i="159"/>
  <c r="CFM94" i="159"/>
  <c r="CFL94" i="159"/>
  <c r="CFK94" i="159"/>
  <c r="CFJ94" i="159"/>
  <c r="CFI94" i="159"/>
  <c r="CFH94" i="159"/>
  <c r="CFG94" i="159"/>
  <c r="CFF94" i="159"/>
  <c r="CFE94" i="159"/>
  <c r="CFD94" i="159"/>
  <c r="CFC94" i="159"/>
  <c r="CFB94" i="159"/>
  <c r="CFA94" i="159"/>
  <c r="CEZ94" i="159"/>
  <c r="CEY94" i="159"/>
  <c r="CEX94" i="159"/>
  <c r="CEW94" i="159"/>
  <c r="CEV94" i="159"/>
  <c r="CEU94" i="159"/>
  <c r="CET94" i="159"/>
  <c r="CES94" i="159"/>
  <c r="CER94" i="159"/>
  <c r="CEQ94" i="159"/>
  <c r="CEP94" i="159"/>
  <c r="CEO94" i="159"/>
  <c r="CEN94" i="159"/>
  <c r="CEM94" i="159"/>
  <c r="CEL94" i="159"/>
  <c r="CEK94" i="159"/>
  <c r="CEJ94" i="159"/>
  <c r="CEI94" i="159"/>
  <c r="CEH94" i="159"/>
  <c r="CEG94" i="159"/>
  <c r="CEF94" i="159"/>
  <c r="CEE94" i="159"/>
  <c r="CED94" i="159"/>
  <c r="CEC94" i="159"/>
  <c r="CEB94" i="159"/>
  <c r="CEA94" i="159"/>
  <c r="CDZ94" i="159"/>
  <c r="CDY94" i="159"/>
  <c r="CDX94" i="159"/>
  <c r="CDW94" i="159"/>
  <c r="CDV94" i="159"/>
  <c r="CDU94" i="159"/>
  <c r="CDT94" i="159"/>
  <c r="CDS94" i="159"/>
  <c r="CDR94" i="159"/>
  <c r="CDQ94" i="159"/>
  <c r="CDP94" i="159"/>
  <c r="CDO94" i="159"/>
  <c r="CDN94" i="159"/>
  <c r="CDM94" i="159"/>
  <c r="CDL94" i="159"/>
  <c r="CDK94" i="159"/>
  <c r="CDJ94" i="159"/>
  <c r="CDI94" i="159"/>
  <c r="CDH94" i="159"/>
  <c r="CDG94" i="159"/>
  <c r="CDF94" i="159"/>
  <c r="CDE94" i="159"/>
  <c r="CDD94" i="159"/>
  <c r="CDC94" i="159"/>
  <c r="CDB94" i="159"/>
  <c r="CDA94" i="159"/>
  <c r="CCZ94" i="159"/>
  <c r="CCY94" i="159"/>
  <c r="CCX94" i="159"/>
  <c r="CCW94" i="159"/>
  <c r="CCV94" i="159"/>
  <c r="CCU94" i="159"/>
  <c r="CCT94" i="159"/>
  <c r="CCS94" i="159"/>
  <c r="CCR94" i="159"/>
  <c r="CCQ94" i="159"/>
  <c r="CCP94" i="159"/>
  <c r="CCO94" i="159"/>
  <c r="CCN94" i="159"/>
  <c r="CCM94" i="159"/>
  <c r="CCL94" i="159"/>
  <c r="CCK94" i="159"/>
  <c r="CCJ94" i="159"/>
  <c r="CCI94" i="159"/>
  <c r="CCH94" i="159"/>
  <c r="CCG94" i="159"/>
  <c r="CCF94" i="159"/>
  <c r="CCE94" i="159"/>
  <c r="CCD94" i="159"/>
  <c r="CCC94" i="159"/>
  <c r="CCB94" i="159"/>
  <c r="CCA94" i="159"/>
  <c r="CBZ94" i="159"/>
  <c r="CBY94" i="159"/>
  <c r="CBX94" i="159"/>
  <c r="CBW94" i="159"/>
  <c r="CBV94" i="159"/>
  <c r="CBU94" i="159"/>
  <c r="CBT94" i="159"/>
  <c r="CBS94" i="159"/>
  <c r="CBR94" i="159"/>
  <c r="CBQ94" i="159"/>
  <c r="CBP94" i="159"/>
  <c r="CBO94" i="159"/>
  <c r="CBN94" i="159"/>
  <c r="CBM94" i="159"/>
  <c r="CBL94" i="159"/>
  <c r="CBK94" i="159"/>
  <c r="CBJ94" i="159"/>
  <c r="CBI94" i="159"/>
  <c r="CBH94" i="159"/>
  <c r="CBG94" i="159"/>
  <c r="CBF94" i="159"/>
  <c r="CBE94" i="159"/>
  <c r="CBD94" i="159"/>
  <c r="CBC94" i="159"/>
  <c r="CBB94" i="159"/>
  <c r="CBA94" i="159"/>
  <c r="CAZ94" i="159"/>
  <c r="CAY94" i="159"/>
  <c r="CAX94" i="159"/>
  <c r="CAW94" i="159"/>
  <c r="CAV94" i="159"/>
  <c r="CAU94" i="159"/>
  <c r="CAT94" i="159"/>
  <c r="CAS94" i="159"/>
  <c r="CAR94" i="159"/>
  <c r="CAQ94" i="159"/>
  <c r="CAP94" i="159"/>
  <c r="CAO94" i="159"/>
  <c r="CAN94" i="159"/>
  <c r="CAM94" i="159"/>
  <c r="CAL94" i="159"/>
  <c r="CAK94" i="159"/>
  <c r="CAJ94" i="159"/>
  <c r="CAI94" i="159"/>
  <c r="CAH94" i="159"/>
  <c r="CAG94" i="159"/>
  <c r="CAF94" i="159"/>
  <c r="CAE94" i="159"/>
  <c r="CAD94" i="159"/>
  <c r="CAC94" i="159"/>
  <c r="CAB94" i="159"/>
  <c r="CAA94" i="159"/>
  <c r="BZZ94" i="159"/>
  <c r="BZY94" i="159"/>
  <c r="BZX94" i="159"/>
  <c r="BZW94" i="159"/>
  <c r="BZV94" i="159"/>
  <c r="BZU94" i="159"/>
  <c r="BZT94" i="159"/>
  <c r="BZS94" i="159"/>
  <c r="BZR94" i="159"/>
  <c r="BZQ94" i="159"/>
  <c r="BZP94" i="159"/>
  <c r="BZO94" i="159"/>
  <c r="BZN94" i="159"/>
  <c r="BZM94" i="159"/>
  <c r="BZL94" i="159"/>
  <c r="BZK94" i="159"/>
  <c r="BZJ94" i="159"/>
  <c r="BZI94" i="159"/>
  <c r="BZH94" i="159"/>
  <c r="BZG94" i="159"/>
  <c r="BZF94" i="159"/>
  <c r="BZE94" i="159"/>
  <c r="BZD94" i="159"/>
  <c r="BZC94" i="159"/>
  <c r="BZB94" i="159"/>
  <c r="BZA94" i="159"/>
  <c r="BYZ94" i="159"/>
  <c r="BYY94" i="159"/>
  <c r="BYX94" i="159"/>
  <c r="BYW94" i="159"/>
  <c r="BYV94" i="159"/>
  <c r="BYU94" i="159"/>
  <c r="BYT94" i="159"/>
  <c r="BYS94" i="159"/>
  <c r="BYR94" i="159"/>
  <c r="BYQ94" i="159"/>
  <c r="BYP94" i="159"/>
  <c r="BYO94" i="159"/>
  <c r="BYN94" i="159"/>
  <c r="BYM94" i="159"/>
  <c r="BYL94" i="159"/>
  <c r="BYK94" i="159"/>
  <c r="BYJ94" i="159"/>
  <c r="BYI94" i="159"/>
  <c r="BYH94" i="159"/>
  <c r="BYG94" i="159"/>
  <c r="BYF94" i="159"/>
  <c r="BYE94" i="159"/>
  <c r="BYD94" i="159"/>
  <c r="BYC94" i="159"/>
  <c r="BYB94" i="159"/>
  <c r="BYA94" i="159"/>
  <c r="BXZ94" i="159"/>
  <c r="BXY94" i="159"/>
  <c r="BXX94" i="159"/>
  <c r="BXW94" i="159"/>
  <c r="BXV94" i="159"/>
  <c r="BXU94" i="159"/>
  <c r="BXT94" i="159"/>
  <c r="BXS94" i="159"/>
  <c r="BXR94" i="159"/>
  <c r="BXQ94" i="159"/>
  <c r="BXP94" i="159"/>
  <c r="BXO94" i="159"/>
  <c r="BXN94" i="159"/>
  <c r="BXM94" i="159"/>
  <c r="BXL94" i="159"/>
  <c r="BXK94" i="159"/>
  <c r="BXJ94" i="159"/>
  <c r="BXI94" i="159"/>
  <c r="BXH94" i="159"/>
  <c r="BXG94" i="159"/>
  <c r="BXF94" i="159"/>
  <c r="BXE94" i="159"/>
  <c r="BXD94" i="159"/>
  <c r="BXC94" i="159"/>
  <c r="BXB94" i="159"/>
  <c r="BXA94" i="159"/>
  <c r="BWZ94" i="159"/>
  <c r="BWY94" i="159"/>
  <c r="BWX94" i="159"/>
  <c r="BWW94" i="159"/>
  <c r="BWV94" i="159"/>
  <c r="BWU94" i="159"/>
  <c r="BWT94" i="159"/>
  <c r="BWS94" i="159"/>
  <c r="BWR94" i="159"/>
  <c r="BWQ94" i="159"/>
  <c r="BWP94" i="159"/>
  <c r="BWO94" i="159"/>
  <c r="BWN94" i="159"/>
  <c r="BWM94" i="159"/>
  <c r="BWL94" i="159"/>
  <c r="BWK94" i="159"/>
  <c r="BWJ94" i="159"/>
  <c r="BWI94" i="159"/>
  <c r="BWH94" i="159"/>
  <c r="BWG94" i="159"/>
  <c r="BWF94" i="159"/>
  <c r="BWE94" i="159"/>
  <c r="BWD94" i="159"/>
  <c r="BWC94" i="159"/>
  <c r="BWB94" i="159"/>
  <c r="BWA94" i="159"/>
  <c r="BVZ94" i="159"/>
  <c r="BVY94" i="159"/>
  <c r="BVX94" i="159"/>
  <c r="BVW94" i="159"/>
  <c r="BVV94" i="159"/>
  <c r="BVU94" i="159"/>
  <c r="BVT94" i="159"/>
  <c r="BVS94" i="159"/>
  <c r="BVR94" i="159"/>
  <c r="BVQ94" i="159"/>
  <c r="BVP94" i="159"/>
  <c r="BVO94" i="159"/>
  <c r="BVN94" i="159"/>
  <c r="BVM94" i="159"/>
  <c r="BVL94" i="159"/>
  <c r="BVK94" i="159"/>
  <c r="BVJ94" i="159"/>
  <c r="BVI94" i="159"/>
  <c r="BVH94" i="159"/>
  <c r="BVG94" i="159"/>
  <c r="BVF94" i="159"/>
  <c r="BVE94" i="159"/>
  <c r="BVD94" i="159"/>
  <c r="BVC94" i="159"/>
  <c r="BVB94" i="159"/>
  <c r="BVA94" i="159"/>
  <c r="BUZ94" i="159"/>
  <c r="BUY94" i="159"/>
  <c r="BUX94" i="159"/>
  <c r="BUW94" i="159"/>
  <c r="BUV94" i="159"/>
  <c r="BUU94" i="159"/>
  <c r="BUT94" i="159"/>
  <c r="BUS94" i="159"/>
  <c r="BUR94" i="159"/>
  <c r="BUQ94" i="159"/>
  <c r="BUP94" i="159"/>
  <c r="BUO94" i="159"/>
  <c r="BUN94" i="159"/>
  <c r="BUM94" i="159"/>
  <c r="BUL94" i="159"/>
  <c r="BUK94" i="159"/>
  <c r="BUJ94" i="159"/>
  <c r="BUI94" i="159"/>
  <c r="BUH94" i="159"/>
  <c r="BUG94" i="159"/>
  <c r="BUF94" i="159"/>
  <c r="BUE94" i="159"/>
  <c r="BUD94" i="159"/>
  <c r="BUC94" i="159"/>
  <c r="BUB94" i="159"/>
  <c r="BUA94" i="159"/>
  <c r="BTZ94" i="159"/>
  <c r="BTY94" i="159"/>
  <c r="BTX94" i="159"/>
  <c r="BTW94" i="159"/>
  <c r="BTV94" i="159"/>
  <c r="BTU94" i="159"/>
  <c r="BTT94" i="159"/>
  <c r="BTS94" i="159"/>
  <c r="BTR94" i="159"/>
  <c r="BTQ94" i="159"/>
  <c r="BTP94" i="159"/>
  <c r="BTO94" i="159"/>
  <c r="BTN94" i="159"/>
  <c r="BTM94" i="159"/>
  <c r="BTL94" i="159"/>
  <c r="BTK94" i="159"/>
  <c r="BTJ94" i="159"/>
  <c r="BTI94" i="159"/>
  <c r="BTH94" i="159"/>
  <c r="BTG94" i="159"/>
  <c r="BTF94" i="159"/>
  <c r="BTE94" i="159"/>
  <c r="BTD94" i="159"/>
  <c r="BTC94" i="159"/>
  <c r="BTB94" i="159"/>
  <c r="BTA94" i="159"/>
  <c r="BSZ94" i="159"/>
  <c r="BSY94" i="159"/>
  <c r="BSX94" i="159"/>
  <c r="BSW94" i="159"/>
  <c r="BSV94" i="159"/>
  <c r="BSU94" i="159"/>
  <c r="BST94" i="159"/>
  <c r="BSS94" i="159"/>
  <c r="BSR94" i="159"/>
  <c r="BSQ94" i="159"/>
  <c r="BSP94" i="159"/>
  <c r="BSO94" i="159"/>
  <c r="BSN94" i="159"/>
  <c r="BSM94" i="159"/>
  <c r="BSL94" i="159"/>
  <c r="BSK94" i="159"/>
  <c r="BSJ94" i="159"/>
  <c r="BSI94" i="159"/>
  <c r="BSH94" i="159"/>
  <c r="BSG94" i="159"/>
  <c r="BSF94" i="159"/>
  <c r="BSE94" i="159"/>
  <c r="BSD94" i="159"/>
  <c r="BSC94" i="159"/>
  <c r="BSB94" i="159"/>
  <c r="BSA94" i="159"/>
  <c r="BRZ94" i="159"/>
  <c r="BRY94" i="159"/>
  <c r="BRX94" i="159"/>
  <c r="BRW94" i="159"/>
  <c r="BRV94" i="159"/>
  <c r="BRU94" i="159"/>
  <c r="BRT94" i="159"/>
  <c r="BRS94" i="159"/>
  <c r="BRR94" i="159"/>
  <c r="BRQ94" i="159"/>
  <c r="BRP94" i="159"/>
  <c r="BRO94" i="159"/>
  <c r="BRN94" i="159"/>
  <c r="BRM94" i="159"/>
  <c r="BRL94" i="159"/>
  <c r="BRK94" i="159"/>
  <c r="BRJ94" i="159"/>
  <c r="BRI94" i="159"/>
  <c r="BRH94" i="159"/>
  <c r="BRG94" i="159"/>
  <c r="BRF94" i="159"/>
  <c r="BRE94" i="159"/>
  <c r="BRD94" i="159"/>
  <c r="BRC94" i="159"/>
  <c r="BRB94" i="159"/>
  <c r="BRA94" i="159"/>
  <c r="BQZ94" i="159"/>
  <c r="BQY94" i="159"/>
  <c r="BQX94" i="159"/>
  <c r="BQW94" i="159"/>
  <c r="BQV94" i="159"/>
  <c r="BQU94" i="159"/>
  <c r="BQT94" i="159"/>
  <c r="BQS94" i="159"/>
  <c r="BQR94" i="159"/>
  <c r="BQQ94" i="159"/>
  <c r="BQP94" i="159"/>
  <c r="BQO94" i="159"/>
  <c r="BQN94" i="159"/>
  <c r="BQM94" i="159"/>
  <c r="BQL94" i="159"/>
  <c r="BQK94" i="159"/>
  <c r="BQJ94" i="159"/>
  <c r="BQI94" i="159"/>
  <c r="BQH94" i="159"/>
  <c r="BQG94" i="159"/>
  <c r="BQF94" i="159"/>
  <c r="BQE94" i="159"/>
  <c r="BQD94" i="159"/>
  <c r="BQC94" i="159"/>
  <c r="BQB94" i="159"/>
  <c r="BQA94" i="159"/>
  <c r="BPZ94" i="159"/>
  <c r="BPY94" i="159"/>
  <c r="BPX94" i="159"/>
  <c r="BPW94" i="159"/>
  <c r="BPV94" i="159"/>
  <c r="BPU94" i="159"/>
  <c r="BPT94" i="159"/>
  <c r="BPS94" i="159"/>
  <c r="BPR94" i="159"/>
  <c r="BPQ94" i="159"/>
  <c r="BPP94" i="159"/>
  <c r="BPO94" i="159"/>
  <c r="BPN94" i="159"/>
  <c r="BPM94" i="159"/>
  <c r="BPL94" i="159"/>
  <c r="BPK94" i="159"/>
  <c r="BPJ94" i="159"/>
  <c r="BPI94" i="159"/>
  <c r="BPH94" i="159"/>
  <c r="BPG94" i="159"/>
  <c r="BPF94" i="159"/>
  <c r="BPE94" i="159"/>
  <c r="BPD94" i="159"/>
  <c r="BPC94" i="159"/>
  <c r="BPB94" i="159"/>
  <c r="BPA94" i="159"/>
  <c r="BOZ94" i="159"/>
  <c r="BOY94" i="159"/>
  <c r="BOX94" i="159"/>
  <c r="BOW94" i="159"/>
  <c r="BOV94" i="159"/>
  <c r="BOU94" i="159"/>
  <c r="BOT94" i="159"/>
  <c r="BOS94" i="159"/>
  <c r="BOR94" i="159"/>
  <c r="BOQ94" i="159"/>
  <c r="BOP94" i="159"/>
  <c r="BOO94" i="159"/>
  <c r="BON94" i="159"/>
  <c r="BOM94" i="159"/>
  <c r="BOL94" i="159"/>
  <c r="BOK94" i="159"/>
  <c r="BOJ94" i="159"/>
  <c r="BOI94" i="159"/>
  <c r="BOH94" i="159"/>
  <c r="BOG94" i="159"/>
  <c r="BOF94" i="159"/>
  <c r="BOE94" i="159"/>
  <c r="BOD94" i="159"/>
  <c r="BOC94" i="159"/>
  <c r="BOB94" i="159"/>
  <c r="BOA94" i="159"/>
  <c r="BNZ94" i="159"/>
  <c r="BNY94" i="159"/>
  <c r="BNX94" i="159"/>
  <c r="BNW94" i="159"/>
  <c r="BNV94" i="159"/>
  <c r="BNU94" i="159"/>
  <c r="BNT94" i="159"/>
  <c r="BNS94" i="159"/>
  <c r="BNR94" i="159"/>
  <c r="BNQ94" i="159"/>
  <c r="BNP94" i="159"/>
  <c r="BNO94" i="159"/>
  <c r="BNN94" i="159"/>
  <c r="BNM94" i="159"/>
  <c r="BNL94" i="159"/>
  <c r="BNK94" i="159"/>
  <c r="BNJ94" i="159"/>
  <c r="BNI94" i="159"/>
  <c r="BNH94" i="159"/>
  <c r="BNG94" i="159"/>
  <c r="BNF94" i="159"/>
  <c r="BNE94" i="159"/>
  <c r="BND94" i="159"/>
  <c r="BNC94" i="159"/>
  <c r="BNB94" i="159"/>
  <c r="BNA94" i="159"/>
  <c r="BMZ94" i="159"/>
  <c r="BMY94" i="159"/>
  <c r="BMX94" i="159"/>
  <c r="BMW94" i="159"/>
  <c r="BMV94" i="159"/>
  <c r="BMU94" i="159"/>
  <c r="BMT94" i="159"/>
  <c r="BMS94" i="159"/>
  <c r="BMR94" i="159"/>
  <c r="BMQ94" i="159"/>
  <c r="BMP94" i="159"/>
  <c r="BMO94" i="159"/>
  <c r="BMN94" i="159"/>
  <c r="BMM94" i="159"/>
  <c r="BML94" i="159"/>
  <c r="BMK94" i="159"/>
  <c r="BMJ94" i="159"/>
  <c r="BMI94" i="159"/>
  <c r="BMH94" i="159"/>
  <c r="BMG94" i="159"/>
  <c r="BMF94" i="159"/>
  <c r="BME94" i="159"/>
  <c r="BMD94" i="159"/>
  <c r="BMC94" i="159"/>
  <c r="BMB94" i="159"/>
  <c r="BMA94" i="159"/>
  <c r="BLZ94" i="159"/>
  <c r="BLY94" i="159"/>
  <c r="BLX94" i="159"/>
  <c r="BLW94" i="159"/>
  <c r="BLV94" i="159"/>
  <c r="BLU94" i="159"/>
  <c r="BLT94" i="159"/>
  <c r="BLS94" i="159"/>
  <c r="BLR94" i="159"/>
  <c r="BLQ94" i="159"/>
  <c r="BLP94" i="159"/>
  <c r="BLO94" i="159"/>
  <c r="BLN94" i="159"/>
  <c r="BLM94" i="159"/>
  <c r="BLL94" i="159"/>
  <c r="BLK94" i="159"/>
  <c r="BLJ94" i="159"/>
  <c r="BLI94" i="159"/>
  <c r="BLH94" i="159"/>
  <c r="BLG94" i="159"/>
  <c r="BLF94" i="159"/>
  <c r="BLE94" i="159"/>
  <c r="BLD94" i="159"/>
  <c r="BLC94" i="159"/>
  <c r="BLB94" i="159"/>
  <c r="BLA94" i="159"/>
  <c r="BKZ94" i="159"/>
  <c r="BKY94" i="159"/>
  <c r="BKX94" i="159"/>
  <c r="BKW94" i="159"/>
  <c r="BKV94" i="159"/>
  <c r="BKU94" i="159"/>
  <c r="BKT94" i="159"/>
  <c r="BKS94" i="159"/>
  <c r="BKR94" i="159"/>
  <c r="BKQ94" i="159"/>
  <c r="BKP94" i="159"/>
  <c r="BKO94" i="159"/>
  <c r="BKN94" i="159"/>
  <c r="BKM94" i="159"/>
  <c r="BKL94" i="159"/>
  <c r="BKK94" i="159"/>
  <c r="BKJ94" i="159"/>
  <c r="BKI94" i="159"/>
  <c r="BKH94" i="159"/>
  <c r="BKG94" i="159"/>
  <c r="BKF94" i="159"/>
  <c r="BKE94" i="159"/>
  <c r="BKD94" i="159"/>
  <c r="BKC94" i="159"/>
  <c r="BKB94" i="159"/>
  <c r="BKA94" i="159"/>
  <c r="BJZ94" i="159"/>
  <c r="BJY94" i="159"/>
  <c r="BJX94" i="159"/>
  <c r="BJW94" i="159"/>
  <c r="BJV94" i="159"/>
  <c r="BJU94" i="159"/>
  <c r="BJT94" i="159"/>
  <c r="BJS94" i="159"/>
  <c r="BJR94" i="159"/>
  <c r="BJQ94" i="159"/>
  <c r="BJP94" i="159"/>
  <c r="BJO94" i="159"/>
  <c r="BJN94" i="159"/>
  <c r="BJM94" i="159"/>
  <c r="BJL94" i="159"/>
  <c r="BJK94" i="159"/>
  <c r="BJJ94" i="159"/>
  <c r="BJI94" i="159"/>
  <c r="BJH94" i="159"/>
  <c r="BJG94" i="159"/>
  <c r="BJF94" i="159"/>
  <c r="BJE94" i="159"/>
  <c r="BJD94" i="159"/>
  <c r="BJC94" i="159"/>
  <c r="BJB94" i="159"/>
  <c r="BJA94" i="159"/>
  <c r="BIZ94" i="159"/>
  <c r="BIY94" i="159"/>
  <c r="BIX94" i="159"/>
  <c r="BIW94" i="159"/>
  <c r="BIV94" i="159"/>
  <c r="BIU94" i="159"/>
  <c r="BIT94" i="159"/>
  <c r="BIS94" i="159"/>
  <c r="BIR94" i="159"/>
  <c r="BIQ94" i="159"/>
  <c r="BIP94" i="159"/>
  <c r="BIO94" i="159"/>
  <c r="BIN94" i="159"/>
  <c r="BIM94" i="159"/>
  <c r="BIL94" i="159"/>
  <c r="BIK94" i="159"/>
  <c r="BIJ94" i="159"/>
  <c r="BII94" i="159"/>
  <c r="BIH94" i="159"/>
  <c r="BIG94" i="159"/>
  <c r="BIF94" i="159"/>
  <c r="BIE94" i="159"/>
  <c r="BID94" i="159"/>
  <c r="BIC94" i="159"/>
  <c r="BIB94" i="159"/>
  <c r="BIA94" i="159"/>
  <c r="BHZ94" i="159"/>
  <c r="BHY94" i="159"/>
  <c r="BHX94" i="159"/>
  <c r="BHW94" i="159"/>
  <c r="BHV94" i="159"/>
  <c r="BHU94" i="159"/>
  <c r="BHT94" i="159"/>
  <c r="BHS94" i="159"/>
  <c r="BHR94" i="159"/>
  <c r="BHQ94" i="159"/>
  <c r="BHP94" i="159"/>
  <c r="BHO94" i="159"/>
  <c r="BHN94" i="159"/>
  <c r="BHM94" i="159"/>
  <c r="BHL94" i="159"/>
  <c r="BHK94" i="159"/>
  <c r="BHJ94" i="159"/>
  <c r="BHI94" i="159"/>
  <c r="BHH94" i="159"/>
  <c r="BHG94" i="159"/>
  <c r="BHF94" i="159"/>
  <c r="BHE94" i="159"/>
  <c r="BHD94" i="159"/>
  <c r="BHC94" i="159"/>
  <c r="BHB94" i="159"/>
  <c r="BHA94" i="159"/>
  <c r="BGZ94" i="159"/>
  <c r="BGY94" i="159"/>
  <c r="BGX94" i="159"/>
  <c r="BGW94" i="159"/>
  <c r="BGV94" i="159"/>
  <c r="BGU94" i="159"/>
  <c r="BGT94" i="159"/>
  <c r="BGS94" i="159"/>
  <c r="BGR94" i="159"/>
  <c r="BGQ94" i="159"/>
  <c r="BGP94" i="159"/>
  <c r="BGO94" i="159"/>
  <c r="BGN94" i="159"/>
  <c r="BGM94" i="159"/>
  <c r="BGL94" i="159"/>
  <c r="BGK94" i="159"/>
  <c r="BGJ94" i="159"/>
  <c r="BGI94" i="159"/>
  <c r="BGH94" i="159"/>
  <c r="BGG94" i="159"/>
  <c r="BGF94" i="159"/>
  <c r="BGE94" i="159"/>
  <c r="BGD94" i="159"/>
  <c r="BGC94" i="159"/>
  <c r="BGB94" i="159"/>
  <c r="BGA94" i="159"/>
  <c r="BFZ94" i="159"/>
  <c r="BFY94" i="159"/>
  <c r="BFX94" i="159"/>
  <c r="BFW94" i="159"/>
  <c r="BFV94" i="159"/>
  <c r="BFU94" i="159"/>
  <c r="BFT94" i="159"/>
  <c r="BFS94" i="159"/>
  <c r="BFR94" i="159"/>
  <c r="BFQ94" i="159"/>
  <c r="BFP94" i="159"/>
  <c r="BFO94" i="159"/>
  <c r="BFN94" i="159"/>
  <c r="BFM94" i="159"/>
  <c r="BFL94" i="159"/>
  <c r="BFK94" i="159"/>
  <c r="BFJ94" i="159"/>
  <c r="BFI94" i="159"/>
  <c r="BFH94" i="159"/>
  <c r="BFG94" i="159"/>
  <c r="BFF94" i="159"/>
  <c r="BFE94" i="159"/>
  <c r="BFD94" i="159"/>
  <c r="BFC94" i="159"/>
  <c r="BFB94" i="159"/>
  <c r="BFA94" i="159"/>
  <c r="BEZ94" i="159"/>
  <c r="BEY94" i="159"/>
  <c r="BEX94" i="159"/>
  <c r="BEW94" i="159"/>
  <c r="BEV94" i="159"/>
  <c r="BEU94" i="159"/>
  <c r="BET94" i="159"/>
  <c r="BES94" i="159"/>
  <c r="BER94" i="159"/>
  <c r="BEQ94" i="159"/>
  <c r="BEP94" i="159"/>
  <c r="BEO94" i="159"/>
  <c r="BEN94" i="159"/>
  <c r="BEM94" i="159"/>
  <c r="BEL94" i="159"/>
  <c r="BEK94" i="159"/>
  <c r="BEJ94" i="159"/>
  <c r="BEI94" i="159"/>
  <c r="BEH94" i="159"/>
  <c r="BEG94" i="159"/>
  <c r="BEF94" i="159"/>
  <c r="BEE94" i="159"/>
  <c r="BED94" i="159"/>
  <c r="BEC94" i="159"/>
  <c r="BEB94" i="159"/>
  <c r="BEA94" i="159"/>
  <c r="BDZ94" i="159"/>
  <c r="BDY94" i="159"/>
  <c r="BDX94" i="159"/>
  <c r="BDW94" i="159"/>
  <c r="BDV94" i="159"/>
  <c r="BDU94" i="159"/>
  <c r="BDT94" i="159"/>
  <c r="BDS94" i="159"/>
  <c r="BDR94" i="159"/>
  <c r="BDQ94" i="159"/>
  <c r="BDP94" i="159"/>
  <c r="BDO94" i="159"/>
  <c r="BDN94" i="159"/>
  <c r="BDM94" i="159"/>
  <c r="BDL94" i="159"/>
  <c r="BDK94" i="159"/>
  <c r="BDJ94" i="159"/>
  <c r="BDI94" i="159"/>
  <c r="BDH94" i="159"/>
  <c r="BDG94" i="159"/>
  <c r="BDF94" i="159"/>
  <c r="BDE94" i="159"/>
  <c r="BDD94" i="159"/>
  <c r="BDC94" i="159"/>
  <c r="BDB94" i="159"/>
  <c r="BDA94" i="159"/>
  <c r="BCZ94" i="159"/>
  <c r="BCY94" i="159"/>
  <c r="BCX94" i="159"/>
  <c r="BCW94" i="159"/>
  <c r="BCV94" i="159"/>
  <c r="BCU94" i="159"/>
  <c r="BCT94" i="159"/>
  <c r="BCS94" i="159"/>
  <c r="BCR94" i="159"/>
  <c r="BCQ94" i="159"/>
  <c r="BCP94" i="159"/>
  <c r="BCO94" i="159"/>
  <c r="BCN94" i="159"/>
  <c r="BCM94" i="159"/>
  <c r="BCL94" i="159"/>
  <c r="BCK94" i="159"/>
  <c r="BCJ94" i="159"/>
  <c r="BCI94" i="159"/>
  <c r="BCH94" i="159"/>
  <c r="BCG94" i="159"/>
  <c r="BCF94" i="159"/>
  <c r="BCE94" i="159"/>
  <c r="BCD94" i="159"/>
  <c r="BCC94" i="159"/>
  <c r="BCB94" i="159"/>
  <c r="BCA94" i="159"/>
  <c r="BBZ94" i="159"/>
  <c r="BBY94" i="159"/>
  <c r="BBX94" i="159"/>
  <c r="BBW94" i="159"/>
  <c r="BBV94" i="159"/>
  <c r="BBU94" i="159"/>
  <c r="BBT94" i="159"/>
  <c r="BBS94" i="159"/>
  <c r="BBR94" i="159"/>
  <c r="BBQ94" i="159"/>
  <c r="BBP94" i="159"/>
  <c r="BBO94" i="159"/>
  <c r="BBN94" i="159"/>
  <c r="BBM94" i="159"/>
  <c r="BBL94" i="159"/>
  <c r="BBK94" i="159"/>
  <c r="BBJ94" i="159"/>
  <c r="BBI94" i="159"/>
  <c r="BBH94" i="159"/>
  <c r="BBG94" i="159"/>
  <c r="BBF94" i="159"/>
  <c r="BBE94" i="159"/>
  <c r="BBD94" i="159"/>
  <c r="BBC94" i="159"/>
  <c r="BBB94" i="159"/>
  <c r="BBA94" i="159"/>
  <c r="BAZ94" i="159"/>
  <c r="BAY94" i="159"/>
  <c r="BAX94" i="159"/>
  <c r="BAW94" i="159"/>
  <c r="BAV94" i="159"/>
  <c r="BAU94" i="159"/>
  <c r="BAT94" i="159"/>
  <c r="BAS94" i="159"/>
  <c r="BAR94" i="159"/>
  <c r="BAQ94" i="159"/>
  <c r="BAP94" i="159"/>
  <c r="BAO94" i="159"/>
  <c r="BAN94" i="159"/>
  <c r="BAM94" i="159"/>
  <c r="BAL94" i="159"/>
  <c r="BAK94" i="159"/>
  <c r="BAJ94" i="159"/>
  <c r="BAI94" i="159"/>
  <c r="BAH94" i="159"/>
  <c r="BAG94" i="159"/>
  <c r="BAF94" i="159"/>
  <c r="BAE94" i="159"/>
  <c r="BAD94" i="159"/>
  <c r="BAC94" i="159"/>
  <c r="BAB94" i="159"/>
  <c r="BAA94" i="159"/>
  <c r="AZZ94" i="159"/>
  <c r="AZY94" i="159"/>
  <c r="AZX94" i="159"/>
  <c r="AZW94" i="159"/>
  <c r="AZV94" i="159"/>
  <c r="AZU94" i="159"/>
  <c r="AZT94" i="159"/>
  <c r="AZS94" i="159"/>
  <c r="AZR94" i="159"/>
  <c r="AZQ94" i="159"/>
  <c r="AZP94" i="159"/>
  <c r="AZO94" i="159"/>
  <c r="AZN94" i="159"/>
  <c r="AZM94" i="159"/>
  <c r="AZL94" i="159"/>
  <c r="AZK94" i="159"/>
  <c r="AZJ94" i="159"/>
  <c r="AZI94" i="159"/>
  <c r="AZH94" i="159"/>
  <c r="AZG94" i="159"/>
  <c r="AZF94" i="159"/>
  <c r="AZE94" i="159"/>
  <c r="AZD94" i="159"/>
  <c r="AZC94" i="159"/>
  <c r="AZB94" i="159"/>
  <c r="AZA94" i="159"/>
  <c r="AYZ94" i="159"/>
  <c r="AYY94" i="159"/>
  <c r="AYX94" i="159"/>
  <c r="AYW94" i="159"/>
  <c r="AYV94" i="159"/>
  <c r="AYU94" i="159"/>
  <c r="AYT94" i="159"/>
  <c r="AYS94" i="159"/>
  <c r="AYR94" i="159"/>
  <c r="AYQ94" i="159"/>
  <c r="AYP94" i="159"/>
  <c r="AYO94" i="159"/>
  <c r="AYN94" i="159"/>
  <c r="AYM94" i="159"/>
  <c r="AYL94" i="159"/>
  <c r="AYK94" i="159"/>
  <c r="AYJ94" i="159"/>
  <c r="AYI94" i="159"/>
  <c r="AYH94" i="159"/>
  <c r="AYG94" i="159"/>
  <c r="AYF94" i="159"/>
  <c r="AYE94" i="159"/>
  <c r="AYD94" i="159"/>
  <c r="AYC94" i="159"/>
  <c r="AYB94" i="159"/>
  <c r="AYA94" i="159"/>
  <c r="AXZ94" i="159"/>
  <c r="AXY94" i="159"/>
  <c r="AXX94" i="159"/>
  <c r="AXW94" i="159"/>
  <c r="AXV94" i="159"/>
  <c r="AXU94" i="159"/>
  <c r="AXT94" i="159"/>
  <c r="AXS94" i="159"/>
  <c r="AXR94" i="159"/>
  <c r="AXQ94" i="159"/>
  <c r="AXP94" i="159"/>
  <c r="AXO94" i="159"/>
  <c r="AXN94" i="159"/>
  <c r="AXM94" i="159"/>
  <c r="AXL94" i="159"/>
  <c r="AXK94" i="159"/>
  <c r="AXJ94" i="159"/>
  <c r="AXI94" i="159"/>
  <c r="AXH94" i="159"/>
  <c r="AXG94" i="159"/>
  <c r="AXF94" i="159"/>
  <c r="AXE94" i="159"/>
  <c r="AXD94" i="159"/>
  <c r="AXC94" i="159"/>
  <c r="AXB94" i="159"/>
  <c r="AXA94" i="159"/>
  <c r="AWZ94" i="159"/>
  <c r="AWY94" i="159"/>
  <c r="AWX94" i="159"/>
  <c r="AWW94" i="159"/>
  <c r="AWV94" i="159"/>
  <c r="AWU94" i="159"/>
  <c r="AWT94" i="159"/>
  <c r="AWS94" i="159"/>
  <c r="AWR94" i="159"/>
  <c r="AWQ94" i="159"/>
  <c r="AWP94" i="159"/>
  <c r="AWO94" i="159"/>
  <c r="AWN94" i="159"/>
  <c r="AWM94" i="159"/>
  <c r="AWL94" i="159"/>
  <c r="AWK94" i="159"/>
  <c r="AWJ94" i="159"/>
  <c r="AWI94" i="159"/>
  <c r="AWH94" i="159"/>
  <c r="AWG94" i="159"/>
  <c r="AWF94" i="159"/>
  <c r="AWE94" i="159"/>
  <c r="AWD94" i="159"/>
  <c r="AWC94" i="159"/>
  <c r="AWB94" i="159"/>
  <c r="AWA94" i="159"/>
  <c r="AVZ94" i="159"/>
  <c r="AVY94" i="159"/>
  <c r="AVX94" i="159"/>
  <c r="AVW94" i="159"/>
  <c r="AVV94" i="159"/>
  <c r="AVU94" i="159"/>
  <c r="AVT94" i="159"/>
  <c r="AVS94" i="159"/>
  <c r="AVR94" i="159"/>
  <c r="AVQ94" i="159"/>
  <c r="AVP94" i="159"/>
  <c r="AVO94" i="159"/>
  <c r="AVN94" i="159"/>
  <c r="AVM94" i="159"/>
  <c r="AVL94" i="159"/>
  <c r="AVK94" i="159"/>
  <c r="AVJ94" i="159"/>
  <c r="AVI94" i="159"/>
  <c r="AVH94" i="159"/>
  <c r="AVG94" i="159"/>
  <c r="AVF94" i="159"/>
  <c r="AVE94" i="159"/>
  <c r="AVD94" i="159"/>
  <c r="AVC94" i="159"/>
  <c r="AVB94" i="159"/>
  <c r="AVA94" i="159"/>
  <c r="AUZ94" i="159"/>
  <c r="AUY94" i="159"/>
  <c r="AUX94" i="159"/>
  <c r="AUW94" i="159"/>
  <c r="AUV94" i="159"/>
  <c r="AUU94" i="159"/>
  <c r="AUT94" i="159"/>
  <c r="AUS94" i="159"/>
  <c r="AUR94" i="159"/>
  <c r="AUQ94" i="159"/>
  <c r="AUP94" i="159"/>
  <c r="AUO94" i="159"/>
  <c r="AUN94" i="159"/>
  <c r="AUM94" i="159"/>
  <c r="AUL94" i="159"/>
  <c r="AUK94" i="159"/>
  <c r="AUJ94" i="159"/>
  <c r="AUI94" i="159"/>
  <c r="AUH94" i="159"/>
  <c r="AUG94" i="159"/>
  <c r="AUF94" i="159"/>
  <c r="AUE94" i="159"/>
  <c r="AUD94" i="159"/>
  <c r="AUC94" i="159"/>
  <c r="AUB94" i="159"/>
  <c r="AUA94" i="159"/>
  <c r="ATZ94" i="159"/>
  <c r="ATY94" i="159"/>
  <c r="ATX94" i="159"/>
  <c r="ATW94" i="159"/>
  <c r="ATV94" i="159"/>
  <c r="ATU94" i="159"/>
  <c r="ATT94" i="159"/>
  <c r="ATS94" i="159"/>
  <c r="ATR94" i="159"/>
  <c r="ATQ94" i="159"/>
  <c r="ATP94" i="159"/>
  <c r="ATO94" i="159"/>
  <c r="ATN94" i="159"/>
  <c r="ATM94" i="159"/>
  <c r="ATL94" i="159"/>
  <c r="ATK94" i="159"/>
  <c r="ATJ94" i="159"/>
  <c r="ATI94" i="159"/>
  <c r="ATH94" i="159"/>
  <c r="ATG94" i="159"/>
  <c r="ATF94" i="159"/>
  <c r="ATE94" i="159"/>
  <c r="ATD94" i="159"/>
  <c r="ATC94" i="159"/>
  <c r="ATB94" i="159"/>
  <c r="ATA94" i="159"/>
  <c r="ASZ94" i="159"/>
  <c r="ASY94" i="159"/>
  <c r="ASX94" i="159"/>
  <c r="ASW94" i="159"/>
  <c r="ASV94" i="159"/>
  <c r="ASU94" i="159"/>
  <c r="AST94" i="159"/>
  <c r="ASS94" i="159"/>
  <c r="ASR94" i="159"/>
  <c r="ASQ94" i="159"/>
  <c r="ASP94" i="159"/>
  <c r="ASO94" i="159"/>
  <c r="ASN94" i="159"/>
  <c r="ASM94" i="159"/>
  <c r="ASL94" i="159"/>
  <c r="ASK94" i="159"/>
  <c r="ASJ94" i="159"/>
  <c r="ASI94" i="159"/>
  <c r="ASH94" i="159"/>
  <c r="ASG94" i="159"/>
  <c r="ASF94" i="159"/>
  <c r="ASE94" i="159"/>
  <c r="ASD94" i="159"/>
  <c r="ASC94" i="159"/>
  <c r="ASB94" i="159"/>
  <c r="ASA94" i="159"/>
  <c r="ARZ94" i="159"/>
  <c r="ARY94" i="159"/>
  <c r="ARX94" i="159"/>
  <c r="ARW94" i="159"/>
  <c r="ARV94" i="159"/>
  <c r="ARU94" i="159"/>
  <c r="ART94" i="159"/>
  <c r="ARS94" i="159"/>
  <c r="ARR94" i="159"/>
  <c r="ARQ94" i="159"/>
  <c r="ARP94" i="159"/>
  <c r="ARO94" i="159"/>
  <c r="ARN94" i="159"/>
  <c r="ARM94" i="159"/>
  <c r="ARL94" i="159"/>
  <c r="ARK94" i="159"/>
  <c r="ARJ94" i="159"/>
  <c r="ARI94" i="159"/>
  <c r="ARH94" i="159"/>
  <c r="ARG94" i="159"/>
  <c r="ARF94" i="159"/>
  <c r="ARE94" i="159"/>
  <c r="ARD94" i="159"/>
  <c r="ARC94" i="159"/>
  <c r="ARB94" i="159"/>
  <c r="ARA94" i="159"/>
  <c r="AQZ94" i="159"/>
  <c r="AQY94" i="159"/>
  <c r="AQX94" i="159"/>
  <c r="AQW94" i="159"/>
  <c r="AQV94" i="159"/>
  <c r="AQU94" i="159"/>
  <c r="AQT94" i="159"/>
  <c r="AQS94" i="159"/>
  <c r="AQR94" i="159"/>
  <c r="AQQ94" i="159"/>
  <c r="AQP94" i="159"/>
  <c r="AQO94" i="159"/>
  <c r="AQN94" i="159"/>
  <c r="AQM94" i="159"/>
  <c r="AQL94" i="159"/>
  <c r="AQK94" i="159"/>
  <c r="AQJ94" i="159"/>
  <c r="AQI94" i="159"/>
  <c r="AQH94" i="159"/>
  <c r="AQG94" i="159"/>
  <c r="AQF94" i="159"/>
  <c r="AQE94" i="159"/>
  <c r="AQD94" i="159"/>
  <c r="AQC94" i="159"/>
  <c r="AQB94" i="159"/>
  <c r="AQA94" i="159"/>
  <c r="APZ94" i="159"/>
  <c r="APY94" i="159"/>
  <c r="APX94" i="159"/>
  <c r="APW94" i="159"/>
  <c r="APV94" i="159"/>
  <c r="APU94" i="159"/>
  <c r="APT94" i="159"/>
  <c r="APS94" i="159"/>
  <c r="APR94" i="159"/>
  <c r="APQ94" i="159"/>
  <c r="APP94" i="159"/>
  <c r="APO94" i="159"/>
  <c r="APN94" i="159"/>
  <c r="APM94" i="159"/>
  <c r="APL94" i="159"/>
  <c r="APK94" i="159"/>
  <c r="APJ94" i="159"/>
  <c r="API94" i="159"/>
  <c r="APH94" i="159"/>
  <c r="APG94" i="159"/>
  <c r="APF94" i="159"/>
  <c r="APE94" i="159"/>
  <c r="APD94" i="159"/>
  <c r="APC94" i="159"/>
  <c r="APB94" i="159"/>
  <c r="APA94" i="159"/>
  <c r="AOZ94" i="159"/>
  <c r="AOY94" i="159"/>
  <c r="AOX94" i="159"/>
  <c r="AOW94" i="159"/>
  <c r="AOV94" i="159"/>
  <c r="AOU94" i="159"/>
  <c r="AOT94" i="159"/>
  <c r="AOS94" i="159"/>
  <c r="AOR94" i="159"/>
  <c r="AOQ94" i="159"/>
  <c r="AOP94" i="159"/>
  <c r="AOO94" i="159"/>
  <c r="AON94" i="159"/>
  <c r="AOM94" i="159"/>
  <c r="AOL94" i="159"/>
  <c r="AOK94" i="159"/>
  <c r="AOJ94" i="159"/>
  <c r="AOI94" i="159"/>
  <c r="AOH94" i="159"/>
  <c r="AOG94" i="159"/>
  <c r="AOF94" i="159"/>
  <c r="AOE94" i="159"/>
  <c r="AOD94" i="159"/>
  <c r="AOC94" i="159"/>
  <c r="AOB94" i="159"/>
  <c r="AOA94" i="159"/>
  <c r="ANZ94" i="159"/>
  <c r="ANY94" i="159"/>
  <c r="ANX94" i="159"/>
  <c r="ANW94" i="159"/>
  <c r="ANV94" i="159"/>
  <c r="ANU94" i="159"/>
  <c r="ANT94" i="159"/>
  <c r="ANS94" i="159"/>
  <c r="ANR94" i="159"/>
  <c r="ANQ94" i="159"/>
  <c r="ANP94" i="159"/>
  <c r="ANO94" i="159"/>
  <c r="ANN94" i="159"/>
  <c r="ANM94" i="159"/>
  <c r="ANL94" i="159"/>
  <c r="ANK94" i="159"/>
  <c r="ANJ94" i="159"/>
  <c r="ANI94" i="159"/>
  <c r="ANH94" i="159"/>
  <c r="ANG94" i="159"/>
  <c r="ANF94" i="159"/>
  <c r="ANE94" i="159"/>
  <c r="AND94" i="159"/>
  <c r="ANC94" i="159"/>
  <c r="ANB94" i="159"/>
  <c r="ANA94" i="159"/>
  <c r="AMZ94" i="159"/>
  <c r="AMY94" i="159"/>
  <c r="AMX94" i="159"/>
  <c r="AMW94" i="159"/>
  <c r="AMV94" i="159"/>
  <c r="AMU94" i="159"/>
  <c r="AMT94" i="159"/>
  <c r="AMS94" i="159"/>
  <c r="AMR94" i="159"/>
  <c r="AMQ94" i="159"/>
  <c r="AMP94" i="159"/>
  <c r="AMO94" i="159"/>
  <c r="AMN94" i="159"/>
  <c r="AMM94" i="159"/>
  <c r="AML94" i="159"/>
  <c r="AMK94" i="159"/>
  <c r="AMJ94" i="159"/>
  <c r="AMI94" i="159"/>
  <c r="AMH94" i="159"/>
  <c r="AMG94" i="159"/>
  <c r="AMF94" i="159"/>
  <c r="AME94" i="159"/>
  <c r="AMD94" i="159"/>
  <c r="AMC94" i="159"/>
  <c r="AMB94" i="159"/>
  <c r="AMA94" i="159"/>
  <c r="ALZ94" i="159"/>
  <c r="ALY94" i="159"/>
  <c r="ALX94" i="159"/>
  <c r="ALW94" i="159"/>
  <c r="ALV94" i="159"/>
  <c r="ALU94" i="159"/>
  <c r="ALT94" i="159"/>
  <c r="ALS94" i="159"/>
  <c r="ALR94" i="159"/>
  <c r="ALQ94" i="159"/>
  <c r="ALP94" i="159"/>
  <c r="ALO94" i="159"/>
  <c r="ALN94" i="159"/>
  <c r="ALM94" i="159"/>
  <c r="ALL94" i="159"/>
  <c r="ALK94" i="159"/>
  <c r="ALJ94" i="159"/>
  <c r="ALI94" i="159"/>
  <c r="ALH94" i="159"/>
  <c r="ALG94" i="159"/>
  <c r="ALF94" i="159"/>
  <c r="ALE94" i="159"/>
  <c r="ALD94" i="159"/>
  <c r="ALC94" i="159"/>
  <c r="ALB94" i="159"/>
  <c r="ALA94" i="159"/>
  <c r="AKZ94" i="159"/>
  <c r="AKY94" i="159"/>
  <c r="AKX94" i="159"/>
  <c r="AKW94" i="159"/>
  <c r="AKV94" i="159"/>
  <c r="AKU94" i="159"/>
  <c r="AKT94" i="159"/>
  <c r="AKS94" i="159"/>
  <c r="AKR94" i="159"/>
  <c r="AKQ94" i="159"/>
  <c r="AKP94" i="159"/>
  <c r="AKO94" i="159"/>
  <c r="AKN94" i="159"/>
  <c r="AKM94" i="159"/>
  <c r="AKL94" i="159"/>
  <c r="AKK94" i="159"/>
  <c r="AKJ94" i="159"/>
  <c r="AKI94" i="159"/>
  <c r="AKH94" i="159"/>
  <c r="AKG94" i="159"/>
  <c r="AKF94" i="159"/>
  <c r="AKE94" i="159"/>
  <c r="AKD94" i="159"/>
  <c r="AKC94" i="159"/>
  <c r="AKB94" i="159"/>
  <c r="AKA94" i="159"/>
  <c r="AJZ94" i="159"/>
  <c r="AJY94" i="159"/>
  <c r="AJX94" i="159"/>
  <c r="AJW94" i="159"/>
  <c r="AJV94" i="159"/>
  <c r="AJU94" i="159"/>
  <c r="AJT94" i="159"/>
  <c r="AJS94" i="159"/>
  <c r="AJR94" i="159"/>
  <c r="AJQ94" i="159"/>
  <c r="AJP94" i="159"/>
  <c r="AJO94" i="159"/>
  <c r="AJN94" i="159"/>
  <c r="AJM94" i="159"/>
  <c r="AJL94" i="159"/>
  <c r="AJK94" i="159"/>
  <c r="AJJ94" i="159"/>
  <c r="AJI94" i="159"/>
  <c r="AJH94" i="159"/>
  <c r="AJG94" i="159"/>
  <c r="AJF94" i="159"/>
  <c r="AJE94" i="159"/>
  <c r="AJD94" i="159"/>
  <c r="AJC94" i="159"/>
  <c r="AJB94" i="159"/>
  <c r="AJA94" i="159"/>
  <c r="AIZ94" i="159"/>
  <c r="AIY94" i="159"/>
  <c r="AIX94" i="159"/>
  <c r="AIW94" i="159"/>
  <c r="AIV94" i="159"/>
  <c r="AIU94" i="159"/>
  <c r="AIT94" i="159"/>
  <c r="AIS94" i="159"/>
  <c r="AIR94" i="159"/>
  <c r="AIQ94" i="159"/>
  <c r="AIP94" i="159"/>
  <c r="AIO94" i="159"/>
  <c r="AIN94" i="159"/>
  <c r="AIM94" i="159"/>
  <c r="AIL94" i="159"/>
  <c r="AIK94" i="159"/>
  <c r="AIJ94" i="159"/>
  <c r="AII94" i="159"/>
  <c r="AIH94" i="159"/>
  <c r="AIG94" i="159"/>
  <c r="AIF94" i="159"/>
  <c r="AIE94" i="159"/>
  <c r="AID94" i="159"/>
  <c r="AIC94" i="159"/>
  <c r="AIB94" i="159"/>
  <c r="AIA94" i="159"/>
  <c r="AHZ94" i="159"/>
  <c r="AHY94" i="159"/>
  <c r="AHX94" i="159"/>
  <c r="AHW94" i="159"/>
  <c r="AHV94" i="159"/>
  <c r="AHU94" i="159"/>
  <c r="AHT94" i="159"/>
  <c r="AHS94" i="159"/>
  <c r="AHR94" i="159"/>
  <c r="AHQ94" i="159"/>
  <c r="AHP94" i="159"/>
  <c r="AHO94" i="159"/>
  <c r="AHN94" i="159"/>
  <c r="AHM94" i="159"/>
  <c r="AHL94" i="159"/>
  <c r="AHK94" i="159"/>
  <c r="AHJ94" i="159"/>
  <c r="AHI94" i="159"/>
  <c r="AHH94" i="159"/>
  <c r="AHG94" i="159"/>
  <c r="AHF94" i="159"/>
  <c r="AHE94" i="159"/>
  <c r="AHD94" i="159"/>
  <c r="AHC94" i="159"/>
  <c r="AHB94" i="159"/>
  <c r="AHA94" i="159"/>
  <c r="AGZ94" i="159"/>
  <c r="AGY94" i="159"/>
  <c r="AGX94" i="159"/>
  <c r="AGW94" i="159"/>
  <c r="AGV94" i="159"/>
  <c r="AGU94" i="159"/>
  <c r="AGT94" i="159"/>
  <c r="AGS94" i="159"/>
  <c r="AGR94" i="159"/>
  <c r="AGQ94" i="159"/>
  <c r="AGP94" i="159"/>
  <c r="AGO94" i="159"/>
  <c r="AGN94" i="159"/>
  <c r="AGM94" i="159"/>
  <c r="AGL94" i="159"/>
  <c r="AGK94" i="159"/>
  <c r="AGJ94" i="159"/>
  <c r="AGI94" i="159"/>
  <c r="AGH94" i="159"/>
  <c r="AGG94" i="159"/>
  <c r="AGF94" i="159"/>
  <c r="AGE94" i="159"/>
  <c r="AGD94" i="159"/>
  <c r="AGC94" i="159"/>
  <c r="AGB94" i="159"/>
  <c r="AGA94" i="159"/>
  <c r="AFZ94" i="159"/>
  <c r="AFY94" i="159"/>
  <c r="AFX94" i="159"/>
  <c r="AFW94" i="159"/>
  <c r="AFV94" i="159"/>
  <c r="AFU94" i="159"/>
  <c r="AFT94" i="159"/>
  <c r="AFS94" i="159"/>
  <c r="AFR94" i="159"/>
  <c r="AFQ94" i="159"/>
  <c r="AFP94" i="159"/>
  <c r="AFO94" i="159"/>
  <c r="AFN94" i="159"/>
  <c r="AFM94" i="159"/>
  <c r="AFL94" i="159"/>
  <c r="AFK94" i="159"/>
  <c r="AFJ94" i="159"/>
  <c r="AFI94" i="159"/>
  <c r="AFH94" i="159"/>
  <c r="AFG94" i="159"/>
  <c r="AFF94" i="159"/>
  <c r="AFE94" i="159"/>
  <c r="AFD94" i="159"/>
  <c r="AFC94" i="159"/>
  <c r="AFB94" i="159"/>
  <c r="AFA94" i="159"/>
  <c r="AEZ94" i="159"/>
  <c r="AEY94" i="159"/>
  <c r="AEX94" i="159"/>
  <c r="AEW94" i="159"/>
  <c r="AEV94" i="159"/>
  <c r="AEU94" i="159"/>
  <c r="AET94" i="159"/>
  <c r="AES94" i="159"/>
  <c r="AER94" i="159"/>
  <c r="AEQ94" i="159"/>
  <c r="AEP94" i="159"/>
  <c r="AEO94" i="159"/>
  <c r="AEN94" i="159"/>
  <c r="AEM94" i="159"/>
  <c r="AEL94" i="159"/>
  <c r="AEK94" i="159"/>
  <c r="AEJ94" i="159"/>
  <c r="AEI94" i="159"/>
  <c r="AEH94" i="159"/>
  <c r="AEG94" i="159"/>
  <c r="AEF94" i="159"/>
  <c r="AEE94" i="159"/>
  <c r="AED94" i="159"/>
  <c r="AEC94" i="159"/>
  <c r="AEB94" i="159"/>
  <c r="AEA94" i="159"/>
  <c r="ADZ94" i="159"/>
  <c r="ADY94" i="159"/>
  <c r="ADX94" i="159"/>
  <c r="ADW94" i="159"/>
  <c r="ADV94" i="159"/>
  <c r="ADU94" i="159"/>
  <c r="ADT94" i="159"/>
  <c r="ADS94" i="159"/>
  <c r="ADR94" i="159"/>
  <c r="ADQ94" i="159"/>
  <c r="ADP94" i="159"/>
  <c r="ADO94" i="159"/>
  <c r="ADN94" i="159"/>
  <c r="ADM94" i="159"/>
  <c r="ADL94" i="159"/>
  <c r="ADK94" i="159"/>
  <c r="ADJ94" i="159"/>
  <c r="ADI94" i="159"/>
  <c r="ADH94" i="159"/>
  <c r="ADG94" i="159"/>
  <c r="ADF94" i="159"/>
  <c r="ADE94" i="159"/>
  <c r="ADD94" i="159"/>
  <c r="ADC94" i="159"/>
  <c r="ADB94" i="159"/>
  <c r="ADA94" i="159"/>
  <c r="ACZ94" i="159"/>
  <c r="ACY94" i="159"/>
  <c r="ACX94" i="159"/>
  <c r="ACW94" i="159"/>
  <c r="ACV94" i="159"/>
  <c r="ACU94" i="159"/>
  <c r="ACT94" i="159"/>
  <c r="ACS94" i="159"/>
  <c r="ACR94" i="159"/>
  <c r="ACQ94" i="159"/>
  <c r="ACP94" i="159"/>
  <c r="ACO94" i="159"/>
  <c r="ACN94" i="159"/>
  <c r="ACM94" i="159"/>
  <c r="ACL94" i="159"/>
  <c r="ACK94" i="159"/>
  <c r="ACJ94" i="159"/>
  <c r="ACI94" i="159"/>
  <c r="ACH94" i="159"/>
  <c r="ACG94" i="159"/>
  <c r="ACF94" i="159"/>
  <c r="ACE94" i="159"/>
  <c r="ACD94" i="159"/>
  <c r="ACC94" i="159"/>
  <c r="ACB94" i="159"/>
  <c r="ACA94" i="159"/>
  <c r="ABZ94" i="159"/>
  <c r="ABY94" i="159"/>
  <c r="ABX94" i="159"/>
  <c r="ABW94" i="159"/>
  <c r="ABV94" i="159"/>
  <c r="ABU94" i="159"/>
  <c r="ABT94" i="159"/>
  <c r="ABS94" i="159"/>
  <c r="ABR94" i="159"/>
  <c r="ABQ94" i="159"/>
  <c r="ABP94" i="159"/>
  <c r="ABO94" i="159"/>
  <c r="ABN94" i="159"/>
  <c r="ABM94" i="159"/>
  <c r="ABL94" i="159"/>
  <c r="ABK94" i="159"/>
  <c r="ABJ94" i="159"/>
  <c r="ABI94" i="159"/>
  <c r="ABH94" i="159"/>
  <c r="ABG94" i="159"/>
  <c r="ABF94" i="159"/>
  <c r="ABE94" i="159"/>
  <c r="ABD94" i="159"/>
  <c r="ABC94" i="159"/>
  <c r="ABB94" i="159"/>
  <c r="ABA94" i="159"/>
  <c r="AAZ94" i="159"/>
  <c r="AAY94" i="159"/>
  <c r="AAX94" i="159"/>
  <c r="AAW94" i="159"/>
  <c r="AAV94" i="159"/>
  <c r="AAU94" i="159"/>
  <c r="AAT94" i="159"/>
  <c r="AAS94" i="159"/>
  <c r="AAR94" i="159"/>
  <c r="AAQ94" i="159"/>
  <c r="AAP94" i="159"/>
  <c r="AAO94" i="159"/>
  <c r="AAN94" i="159"/>
  <c r="AAM94" i="159"/>
  <c r="AAL94" i="159"/>
  <c r="AAK94" i="159"/>
  <c r="AAJ94" i="159"/>
  <c r="AAI94" i="159"/>
  <c r="AAH94" i="159"/>
  <c r="AAG94" i="159"/>
  <c r="AAF94" i="159"/>
  <c r="AAE94" i="159"/>
  <c r="AAD94" i="159"/>
  <c r="AAC94" i="159"/>
  <c r="AAB94" i="159"/>
  <c r="AAA94" i="159"/>
  <c r="ZZ94" i="159"/>
  <c r="ZY94" i="159"/>
  <c r="ZX94" i="159"/>
  <c r="ZW94" i="159"/>
  <c r="ZV94" i="159"/>
  <c r="ZU94" i="159"/>
  <c r="ZT94" i="159"/>
  <c r="ZS94" i="159"/>
  <c r="ZR94" i="159"/>
  <c r="ZQ94" i="159"/>
  <c r="ZP94" i="159"/>
  <c r="ZO94" i="159"/>
  <c r="ZN94" i="159"/>
  <c r="ZM94" i="159"/>
  <c r="ZL94" i="159"/>
  <c r="ZK94" i="159"/>
  <c r="ZJ94" i="159"/>
  <c r="ZI94" i="159"/>
  <c r="ZH94" i="159"/>
  <c r="ZG94" i="159"/>
  <c r="ZF94" i="159"/>
  <c r="ZE94" i="159"/>
  <c r="ZD94" i="159"/>
  <c r="ZC94" i="159"/>
  <c r="ZB94" i="159"/>
  <c r="ZA94" i="159"/>
  <c r="YZ94" i="159"/>
  <c r="YY94" i="159"/>
  <c r="YX94" i="159"/>
  <c r="YW94" i="159"/>
  <c r="YV94" i="159"/>
  <c r="YU94" i="159"/>
  <c r="YT94" i="159"/>
  <c r="YS94" i="159"/>
  <c r="YR94" i="159"/>
  <c r="YQ94" i="159"/>
  <c r="YP94" i="159"/>
  <c r="YO94" i="159"/>
  <c r="YN94" i="159"/>
  <c r="YM94" i="159"/>
  <c r="YL94" i="159"/>
  <c r="YK94" i="159"/>
  <c r="YJ94" i="159"/>
  <c r="YI94" i="159"/>
  <c r="YH94" i="159"/>
  <c r="YG94" i="159"/>
  <c r="YF94" i="159"/>
  <c r="YE94" i="159"/>
  <c r="YD94" i="159"/>
  <c r="YC94" i="159"/>
  <c r="YB94" i="159"/>
  <c r="YA94" i="159"/>
  <c r="XZ94" i="159"/>
  <c r="XY94" i="159"/>
  <c r="XX94" i="159"/>
  <c r="XW94" i="159"/>
  <c r="XV94" i="159"/>
  <c r="XU94" i="159"/>
  <c r="XT94" i="159"/>
  <c r="XS94" i="159"/>
  <c r="XR94" i="159"/>
  <c r="XQ94" i="159"/>
  <c r="XP94" i="159"/>
  <c r="XO94" i="159"/>
  <c r="XN94" i="159"/>
  <c r="XM94" i="159"/>
  <c r="XL94" i="159"/>
  <c r="XK94" i="159"/>
  <c r="XJ94" i="159"/>
  <c r="XI94" i="159"/>
  <c r="XH94" i="159"/>
  <c r="XG94" i="159"/>
  <c r="XF94" i="159"/>
  <c r="XE94" i="159"/>
  <c r="XD94" i="159"/>
  <c r="XC94" i="159"/>
  <c r="XB94" i="159"/>
  <c r="XA94" i="159"/>
  <c r="WZ94" i="159"/>
  <c r="WY94" i="159"/>
  <c r="WX94" i="159"/>
  <c r="WW94" i="159"/>
  <c r="WV94" i="159"/>
  <c r="WU94" i="159"/>
  <c r="WT94" i="159"/>
  <c r="WS94" i="159"/>
  <c r="WR94" i="159"/>
  <c r="WQ94" i="159"/>
  <c r="WP94" i="159"/>
  <c r="WO94" i="159"/>
  <c r="WN94" i="159"/>
  <c r="WM94" i="159"/>
  <c r="WL94" i="159"/>
  <c r="WK94" i="159"/>
  <c r="WJ94" i="159"/>
  <c r="WI94" i="159"/>
  <c r="WH94" i="159"/>
  <c r="WG94" i="159"/>
  <c r="WF94" i="159"/>
  <c r="WE94" i="159"/>
  <c r="WD94" i="159"/>
  <c r="WC94" i="159"/>
  <c r="WB94" i="159"/>
  <c r="WA94" i="159"/>
  <c r="VZ94" i="159"/>
  <c r="VY94" i="159"/>
  <c r="VX94" i="159"/>
  <c r="VW94" i="159"/>
  <c r="VV94" i="159"/>
  <c r="VU94" i="159"/>
  <c r="VT94" i="159"/>
  <c r="VS94" i="159"/>
  <c r="VR94" i="159"/>
  <c r="VQ94" i="159"/>
  <c r="VP94" i="159"/>
  <c r="VO94" i="159"/>
  <c r="VN94" i="159"/>
  <c r="VM94" i="159"/>
  <c r="VL94" i="159"/>
  <c r="VK94" i="159"/>
  <c r="VJ94" i="159"/>
  <c r="VI94" i="159"/>
  <c r="VH94" i="159"/>
  <c r="VG94" i="159"/>
  <c r="VF94" i="159"/>
  <c r="VE94" i="159"/>
  <c r="VD94" i="159"/>
  <c r="VC94" i="159"/>
  <c r="VB94" i="159"/>
  <c r="VA94" i="159"/>
  <c r="UZ94" i="159"/>
  <c r="UY94" i="159"/>
  <c r="UX94" i="159"/>
  <c r="UW94" i="159"/>
  <c r="UV94" i="159"/>
  <c r="UU94" i="159"/>
  <c r="UT94" i="159"/>
  <c r="US94" i="159"/>
  <c r="UR94" i="159"/>
  <c r="UQ94" i="159"/>
  <c r="UP94" i="159"/>
  <c r="UO94" i="159"/>
  <c r="UN94" i="159"/>
  <c r="UM94" i="159"/>
  <c r="UL94" i="159"/>
  <c r="UK94" i="159"/>
  <c r="UJ94" i="159"/>
  <c r="UI94" i="159"/>
  <c r="UH94" i="159"/>
  <c r="UG94" i="159"/>
  <c r="UF94" i="159"/>
  <c r="UE94" i="159"/>
  <c r="UD94" i="159"/>
  <c r="UC94" i="159"/>
  <c r="UB94" i="159"/>
  <c r="UA94" i="159"/>
  <c r="TZ94" i="159"/>
  <c r="TY94" i="159"/>
  <c r="TX94" i="159"/>
  <c r="TW94" i="159"/>
  <c r="TV94" i="159"/>
  <c r="TU94" i="159"/>
  <c r="TT94" i="159"/>
  <c r="TS94" i="159"/>
  <c r="TR94" i="159"/>
  <c r="TQ94" i="159"/>
  <c r="TP94" i="159"/>
  <c r="TO94" i="159"/>
  <c r="TN94" i="159"/>
  <c r="TM94" i="159"/>
  <c r="TL94" i="159"/>
  <c r="TK94" i="159"/>
  <c r="TJ94" i="159"/>
  <c r="TI94" i="159"/>
  <c r="TH94" i="159"/>
  <c r="TG94" i="159"/>
  <c r="TF94" i="159"/>
  <c r="TE94" i="159"/>
  <c r="TD94" i="159"/>
  <c r="TC94" i="159"/>
  <c r="TB94" i="159"/>
  <c r="TA94" i="159"/>
  <c r="SZ94" i="159"/>
  <c r="SY94" i="159"/>
  <c r="SX94" i="159"/>
  <c r="SW94" i="159"/>
  <c r="SV94" i="159"/>
  <c r="SU94" i="159"/>
  <c r="ST94" i="159"/>
  <c r="SS94" i="159"/>
  <c r="SR94" i="159"/>
  <c r="SQ94" i="159"/>
  <c r="SP94" i="159"/>
  <c r="SO94" i="159"/>
  <c r="SN94" i="159"/>
  <c r="SM94" i="159"/>
  <c r="SL94" i="159"/>
  <c r="SK94" i="159"/>
  <c r="SJ94" i="159"/>
  <c r="SI94" i="159"/>
  <c r="SH94" i="159"/>
  <c r="SG94" i="159"/>
  <c r="SF94" i="159"/>
  <c r="SE94" i="159"/>
  <c r="SD94" i="159"/>
  <c r="SC94" i="159"/>
  <c r="SB94" i="159"/>
  <c r="SA94" i="159"/>
  <c r="RZ94" i="159"/>
  <c r="RY94" i="159"/>
  <c r="RX94" i="159"/>
  <c r="RW94" i="159"/>
  <c r="RV94" i="159"/>
  <c r="RU94" i="159"/>
  <c r="RT94" i="159"/>
  <c r="RS94" i="159"/>
  <c r="RR94" i="159"/>
  <c r="RQ94" i="159"/>
  <c r="RP94" i="159"/>
  <c r="RO94" i="159"/>
  <c r="RN94" i="159"/>
  <c r="RM94" i="159"/>
  <c r="RL94" i="159"/>
  <c r="RK94" i="159"/>
  <c r="RJ94" i="159"/>
  <c r="RI94" i="159"/>
  <c r="RH94" i="159"/>
  <c r="RG94" i="159"/>
  <c r="RF94" i="159"/>
  <c r="RE94" i="159"/>
  <c r="RD94" i="159"/>
  <c r="RC94" i="159"/>
  <c r="RB94" i="159"/>
  <c r="RA94" i="159"/>
  <c r="QZ94" i="159"/>
  <c r="QY94" i="159"/>
  <c r="QX94" i="159"/>
  <c r="QW94" i="159"/>
  <c r="QV94" i="159"/>
  <c r="QU94" i="159"/>
  <c r="QT94" i="159"/>
  <c r="QS94" i="159"/>
  <c r="QR94" i="159"/>
  <c r="QQ94" i="159"/>
  <c r="QP94" i="159"/>
  <c r="QO94" i="159"/>
  <c r="QN94" i="159"/>
  <c r="QM94" i="159"/>
  <c r="QL94" i="159"/>
  <c r="QK94" i="159"/>
  <c r="QJ94" i="159"/>
  <c r="QI94" i="159"/>
  <c r="QH94" i="159"/>
  <c r="QG94" i="159"/>
  <c r="QF94" i="159"/>
  <c r="QE94" i="159"/>
  <c r="QD94" i="159"/>
  <c r="QC94" i="159"/>
  <c r="QB94" i="159"/>
  <c r="QA94" i="159"/>
  <c r="PZ94" i="159"/>
  <c r="PY94" i="159"/>
  <c r="PX94" i="159"/>
  <c r="PW94" i="159"/>
  <c r="PV94" i="159"/>
  <c r="PU94" i="159"/>
  <c r="PT94" i="159"/>
  <c r="PS94" i="159"/>
  <c r="PR94" i="159"/>
  <c r="PQ94" i="159"/>
  <c r="PP94" i="159"/>
  <c r="PO94" i="159"/>
  <c r="PN94" i="159"/>
  <c r="PM94" i="159"/>
  <c r="PL94" i="159"/>
  <c r="PK94" i="159"/>
  <c r="PJ94" i="159"/>
  <c r="PI94" i="159"/>
  <c r="PH94" i="159"/>
  <c r="PG94" i="159"/>
  <c r="PF94" i="159"/>
  <c r="PE94" i="159"/>
  <c r="PD94" i="159"/>
  <c r="PC94" i="159"/>
  <c r="PB94" i="159"/>
  <c r="PA94" i="159"/>
  <c r="OZ94" i="159"/>
  <c r="OY94" i="159"/>
  <c r="OX94" i="159"/>
  <c r="OW94" i="159"/>
  <c r="OV94" i="159"/>
  <c r="OU94" i="159"/>
  <c r="OT94" i="159"/>
  <c r="OS94" i="159"/>
  <c r="OR94" i="159"/>
  <c r="OQ94" i="159"/>
  <c r="OP94" i="159"/>
  <c r="OO94" i="159"/>
  <c r="ON94" i="159"/>
  <c r="OM94" i="159"/>
  <c r="OL94" i="159"/>
  <c r="OK94" i="159"/>
  <c r="OJ94" i="159"/>
  <c r="OI94" i="159"/>
  <c r="OH94" i="159"/>
  <c r="OG94" i="159"/>
  <c r="OF94" i="159"/>
  <c r="OE94" i="159"/>
  <c r="OD94" i="159"/>
  <c r="OC94" i="159"/>
  <c r="OB94" i="159"/>
  <c r="OA94" i="159"/>
  <c r="NZ94" i="159"/>
  <c r="NY94" i="159"/>
  <c r="NX94" i="159"/>
  <c r="NW94" i="159"/>
  <c r="NV94" i="159"/>
  <c r="NU94" i="159"/>
  <c r="NT94" i="159"/>
  <c r="NS94" i="159"/>
  <c r="NR94" i="159"/>
  <c r="NQ94" i="159"/>
  <c r="NP94" i="159"/>
  <c r="NO94" i="159"/>
  <c r="NN94" i="159"/>
  <c r="NM94" i="159"/>
  <c r="NL94" i="159"/>
  <c r="NK94" i="159"/>
  <c r="NJ94" i="159"/>
  <c r="NI94" i="159"/>
  <c r="NH94" i="159"/>
  <c r="NG94" i="159"/>
  <c r="NF94" i="159"/>
  <c r="NE94" i="159"/>
  <c r="ND94" i="159"/>
  <c r="NC94" i="159"/>
  <c r="NB94" i="159"/>
  <c r="NA94" i="159"/>
  <c r="MZ94" i="159"/>
  <c r="MY94" i="159"/>
  <c r="MX94" i="159"/>
  <c r="MW94" i="159"/>
  <c r="MV94" i="159"/>
  <c r="MU94" i="159"/>
  <c r="MT94" i="159"/>
  <c r="MS94" i="159"/>
  <c r="MR94" i="159"/>
  <c r="MQ94" i="159"/>
  <c r="MP94" i="159"/>
  <c r="MO94" i="159"/>
  <c r="MN94" i="159"/>
  <c r="MM94" i="159"/>
  <c r="ML94" i="159"/>
  <c r="MK94" i="159"/>
  <c r="MJ94" i="159"/>
  <c r="MI94" i="159"/>
  <c r="MH94" i="159"/>
  <c r="MG94" i="159"/>
  <c r="MF94" i="159"/>
  <c r="ME94" i="159"/>
  <c r="MD94" i="159"/>
  <c r="MC94" i="159"/>
  <c r="MB94" i="159"/>
  <c r="MA94" i="159"/>
  <c r="LZ94" i="159"/>
  <c r="LY94" i="159"/>
  <c r="LX94" i="159"/>
  <c r="LW94" i="159"/>
  <c r="LV94" i="159"/>
  <c r="LU94" i="159"/>
  <c r="LT94" i="159"/>
  <c r="LS94" i="159"/>
  <c r="LR94" i="159"/>
  <c r="LQ94" i="159"/>
  <c r="LP94" i="159"/>
  <c r="LO94" i="159"/>
  <c r="LN94" i="159"/>
  <c r="LM94" i="159"/>
  <c r="LL94" i="159"/>
  <c r="LK94" i="159"/>
  <c r="LJ94" i="159"/>
  <c r="LI94" i="159"/>
  <c r="LH94" i="159"/>
  <c r="LG94" i="159"/>
  <c r="LF94" i="159"/>
  <c r="LE94" i="159"/>
  <c r="LD94" i="159"/>
  <c r="LC94" i="159"/>
  <c r="LB94" i="159"/>
  <c r="LA94" i="159"/>
  <c r="KZ94" i="159"/>
  <c r="KY94" i="159"/>
  <c r="KX94" i="159"/>
  <c r="KW94" i="159"/>
  <c r="KV94" i="159"/>
  <c r="KU94" i="159"/>
  <c r="KT94" i="159"/>
  <c r="KS94" i="159"/>
  <c r="KR94" i="159"/>
  <c r="KQ94" i="159"/>
  <c r="KP94" i="159"/>
  <c r="KO94" i="159"/>
  <c r="KN94" i="159"/>
  <c r="KM94" i="159"/>
  <c r="KL94" i="159"/>
  <c r="KK94" i="159"/>
  <c r="KJ94" i="159"/>
  <c r="KI94" i="159"/>
  <c r="KH94" i="159"/>
  <c r="KG94" i="159"/>
  <c r="KF94" i="159"/>
  <c r="KE94" i="159"/>
  <c r="KD94" i="159"/>
  <c r="KC94" i="159"/>
  <c r="KB94" i="159"/>
  <c r="KA94" i="159"/>
  <c r="JZ94" i="159"/>
  <c r="JY94" i="159"/>
  <c r="JX94" i="159"/>
  <c r="JW94" i="159"/>
  <c r="JV94" i="159"/>
  <c r="JU94" i="159"/>
  <c r="JT94" i="159"/>
  <c r="JS94" i="159"/>
  <c r="JR94" i="159"/>
  <c r="JQ94" i="159"/>
  <c r="JP94" i="159"/>
  <c r="JO94" i="159"/>
  <c r="JN94" i="159"/>
  <c r="JM94" i="159"/>
  <c r="JL94" i="159"/>
  <c r="JK94" i="159"/>
  <c r="JJ94" i="159"/>
  <c r="JI94" i="159"/>
  <c r="JH94" i="159"/>
  <c r="JG94" i="159"/>
  <c r="JF94" i="159"/>
  <c r="JE94" i="159"/>
  <c r="JD94" i="159"/>
  <c r="JC94" i="159"/>
  <c r="JB94" i="159"/>
  <c r="JA94" i="159"/>
  <c r="IZ94" i="159"/>
  <c r="IY94" i="159"/>
  <c r="IX94" i="159"/>
  <c r="IW94" i="159"/>
  <c r="IV94" i="159"/>
  <c r="IU94" i="159"/>
  <c r="IT94" i="159"/>
  <c r="IS94" i="159"/>
  <c r="IR94" i="159"/>
  <c r="IQ94" i="159"/>
  <c r="IP94" i="159"/>
  <c r="IO94" i="159"/>
  <c r="IN94" i="159"/>
  <c r="IM94" i="159"/>
  <c r="IL94" i="159"/>
  <c r="IK94" i="159"/>
  <c r="IJ94" i="159"/>
  <c r="II94" i="159"/>
  <c r="IH94" i="159"/>
  <c r="IG94" i="159"/>
  <c r="IF94" i="159"/>
  <c r="IE94" i="159"/>
  <c r="ID94" i="159"/>
  <c r="IC94" i="159"/>
  <c r="IB94" i="159"/>
  <c r="IA94" i="159"/>
  <c r="HZ94" i="159"/>
  <c r="HY94" i="159"/>
  <c r="HX94" i="159"/>
  <c r="HW94" i="159"/>
  <c r="HV94" i="159"/>
  <c r="HU94" i="159"/>
  <c r="HT94" i="159"/>
  <c r="HS94" i="159"/>
  <c r="HR94" i="159"/>
  <c r="HQ94" i="159"/>
  <c r="HP94" i="159"/>
  <c r="HO94" i="159"/>
  <c r="HN94" i="159"/>
  <c r="HM94" i="159"/>
  <c r="HL94" i="159"/>
  <c r="HK94" i="159"/>
  <c r="HJ94" i="159"/>
  <c r="HI94" i="159"/>
  <c r="HH94" i="159"/>
  <c r="HG94" i="159"/>
  <c r="HF94" i="159"/>
  <c r="HE94" i="159"/>
  <c r="HD94" i="159"/>
  <c r="HC94" i="159"/>
  <c r="HB94" i="159"/>
  <c r="HA94" i="159"/>
  <c r="GZ94" i="159"/>
  <c r="GY94" i="159"/>
  <c r="GX94" i="159"/>
  <c r="GW94" i="159"/>
  <c r="GV94" i="159"/>
  <c r="GU94" i="159"/>
  <c r="GT94" i="159"/>
  <c r="GS94" i="159"/>
  <c r="GR94" i="159"/>
  <c r="GQ94" i="159"/>
  <c r="GP94" i="159"/>
  <c r="GO94" i="159"/>
  <c r="GN94" i="159"/>
  <c r="GM94" i="159"/>
  <c r="GL94" i="159"/>
  <c r="GK94" i="159"/>
  <c r="GJ94" i="159"/>
  <c r="GI94" i="159"/>
  <c r="GH94" i="159"/>
  <c r="GG94" i="159"/>
  <c r="GF94" i="159"/>
  <c r="GE94" i="159"/>
  <c r="GD94" i="159"/>
  <c r="GC94" i="159"/>
  <c r="GB94" i="159"/>
  <c r="GA94" i="159"/>
  <c r="FZ94" i="159"/>
  <c r="FY94" i="159"/>
  <c r="FX94" i="159"/>
  <c r="FW94" i="159"/>
  <c r="FV94" i="159"/>
  <c r="FU94" i="159"/>
  <c r="FT94" i="159"/>
  <c r="FS94" i="159"/>
  <c r="FR94" i="159"/>
  <c r="FQ94" i="159"/>
  <c r="FP94" i="159"/>
  <c r="FO94" i="159"/>
  <c r="FN94" i="159"/>
  <c r="FM94" i="159"/>
  <c r="FL94" i="159"/>
  <c r="FK94" i="159"/>
  <c r="FJ94" i="159"/>
  <c r="FI94" i="159"/>
  <c r="FH94" i="159"/>
  <c r="FG94" i="159"/>
  <c r="FF94" i="159"/>
  <c r="FE94" i="159"/>
  <c r="FD94" i="159"/>
  <c r="FC94" i="159"/>
  <c r="XFD93" i="159"/>
  <c r="XFC93" i="159"/>
  <c r="XFB93" i="159"/>
  <c r="XFA93" i="159"/>
  <c r="XEZ93" i="159"/>
  <c r="XEY93" i="159"/>
  <c r="XEX93" i="159"/>
  <c r="XEW93" i="159"/>
  <c r="XEV93" i="159"/>
  <c r="XEU93" i="159"/>
  <c r="XET93" i="159"/>
  <c r="XES93" i="159"/>
  <c r="XER93" i="159"/>
  <c r="XEQ93" i="159"/>
  <c r="XEP93" i="159"/>
  <c r="XEO93" i="159"/>
  <c r="XEN93" i="159"/>
  <c r="XEM93" i="159"/>
  <c r="XEL93" i="159"/>
  <c r="XEK93" i="159"/>
  <c r="XEJ93" i="159"/>
  <c r="XEI93" i="159"/>
  <c r="XEH93" i="159"/>
  <c r="XEG93" i="159"/>
  <c r="XEF93" i="159"/>
  <c r="XEE93" i="159"/>
  <c r="XED93" i="159"/>
  <c r="XEC93" i="159"/>
  <c r="XEB93" i="159"/>
  <c r="XEA93" i="159"/>
  <c r="XDZ93" i="159"/>
  <c r="XDY93" i="159"/>
  <c r="XDX93" i="159"/>
  <c r="XDW93" i="159"/>
  <c r="XDV93" i="159"/>
  <c r="XDU93" i="159"/>
  <c r="XDT93" i="159"/>
  <c r="XDS93" i="159"/>
  <c r="XDR93" i="159"/>
  <c r="XDQ93" i="159"/>
  <c r="XDP93" i="159"/>
  <c r="XDO93" i="159"/>
  <c r="XDN93" i="159"/>
  <c r="XDM93" i="159"/>
  <c r="XDL93" i="159"/>
  <c r="XDK93" i="159"/>
  <c r="XDJ93" i="159"/>
  <c r="XDI93" i="159"/>
  <c r="XDH93" i="159"/>
  <c r="XDG93" i="159"/>
  <c r="XDF93" i="159"/>
  <c r="XDE93" i="159"/>
  <c r="XDD93" i="159"/>
  <c r="XDC93" i="159"/>
  <c r="XDB93" i="159"/>
  <c r="XDA93" i="159"/>
  <c r="XCZ93" i="159"/>
  <c r="XCY93" i="159"/>
  <c r="XCX93" i="159"/>
  <c r="XCW93" i="159"/>
  <c r="XCV93" i="159"/>
  <c r="XCU93" i="159"/>
  <c r="XCT93" i="159"/>
  <c r="XCS93" i="159"/>
  <c r="XCR93" i="159"/>
  <c r="XCQ93" i="159"/>
  <c r="XCP93" i="159"/>
  <c r="XCO93" i="159"/>
  <c r="XCN93" i="159"/>
  <c r="XCM93" i="159"/>
  <c r="XCL93" i="159"/>
  <c r="XCK93" i="159"/>
  <c r="XCJ93" i="159"/>
  <c r="XCI93" i="159"/>
  <c r="XCH93" i="159"/>
  <c r="XCG93" i="159"/>
  <c r="XCF93" i="159"/>
  <c r="XCE93" i="159"/>
  <c r="XCD93" i="159"/>
  <c r="XCC93" i="159"/>
  <c r="XCB93" i="159"/>
  <c r="XCA93" i="159"/>
  <c r="XBZ93" i="159"/>
  <c r="XBY93" i="159"/>
  <c r="XBX93" i="159"/>
  <c r="XBW93" i="159"/>
  <c r="XBV93" i="159"/>
  <c r="XBU93" i="159"/>
  <c r="XBT93" i="159"/>
  <c r="XBS93" i="159"/>
  <c r="XBR93" i="159"/>
  <c r="XBQ93" i="159"/>
  <c r="XBP93" i="159"/>
  <c r="XBO93" i="159"/>
  <c r="XBN93" i="159"/>
  <c r="XBM93" i="159"/>
  <c r="XBL93" i="159"/>
  <c r="XBK93" i="159"/>
  <c r="XBJ93" i="159"/>
  <c r="XBI93" i="159"/>
  <c r="XBH93" i="159"/>
  <c r="XBG93" i="159"/>
  <c r="XBF93" i="159"/>
  <c r="XBE93" i="159"/>
  <c r="XBD93" i="159"/>
  <c r="XBC93" i="159"/>
  <c r="XBB93" i="159"/>
  <c r="XBA93" i="159"/>
  <c r="XAZ93" i="159"/>
  <c r="XAY93" i="159"/>
  <c r="XAX93" i="159"/>
  <c r="XAW93" i="159"/>
  <c r="XAV93" i="159"/>
  <c r="XAU93" i="159"/>
  <c r="XAT93" i="159"/>
  <c r="XAS93" i="159"/>
  <c r="XAR93" i="159"/>
  <c r="XAQ93" i="159"/>
  <c r="XAP93" i="159"/>
  <c r="XAO93" i="159"/>
  <c r="XAN93" i="159"/>
  <c r="XAM93" i="159"/>
  <c r="XAL93" i="159"/>
  <c r="XAK93" i="159"/>
  <c r="XAJ93" i="159"/>
  <c r="XAI93" i="159"/>
  <c r="XAH93" i="159"/>
  <c r="XAG93" i="159"/>
  <c r="XAF93" i="159"/>
  <c r="XAE93" i="159"/>
  <c r="XAD93" i="159"/>
  <c r="XAC93" i="159"/>
  <c r="XAB93" i="159"/>
  <c r="XAA93" i="159"/>
  <c r="WZZ93" i="159"/>
  <c r="WZY93" i="159"/>
  <c r="WZX93" i="159"/>
  <c r="WZW93" i="159"/>
  <c r="WZV93" i="159"/>
  <c r="WZU93" i="159"/>
  <c r="WZT93" i="159"/>
  <c r="WZS93" i="159"/>
  <c r="WZR93" i="159"/>
  <c r="WZQ93" i="159"/>
  <c r="WZP93" i="159"/>
  <c r="WZO93" i="159"/>
  <c r="WZN93" i="159"/>
  <c r="WZM93" i="159"/>
  <c r="WZL93" i="159"/>
  <c r="WZK93" i="159"/>
  <c r="WZJ93" i="159"/>
  <c r="WZI93" i="159"/>
  <c r="WZH93" i="159"/>
  <c r="WZG93" i="159"/>
  <c r="WZF93" i="159"/>
  <c r="WZE93" i="159"/>
  <c r="WZD93" i="159"/>
  <c r="WZC93" i="159"/>
  <c r="WZB93" i="159"/>
  <c r="WZA93" i="159"/>
  <c r="WYZ93" i="159"/>
  <c r="WYY93" i="159"/>
  <c r="WYX93" i="159"/>
  <c r="WYW93" i="159"/>
  <c r="WYV93" i="159"/>
  <c r="WYU93" i="159"/>
  <c r="WYT93" i="159"/>
  <c r="WYS93" i="159"/>
  <c r="WYR93" i="159"/>
  <c r="WYQ93" i="159"/>
  <c r="WYP93" i="159"/>
  <c r="WYO93" i="159"/>
  <c r="WYN93" i="159"/>
  <c r="WYM93" i="159"/>
  <c r="WYL93" i="159"/>
  <c r="WYK93" i="159"/>
  <c r="WYJ93" i="159"/>
  <c r="WYI93" i="159"/>
  <c r="WYH93" i="159"/>
  <c r="WYG93" i="159"/>
  <c r="WYF93" i="159"/>
  <c r="WYE93" i="159"/>
  <c r="WYD93" i="159"/>
  <c r="WYC93" i="159"/>
  <c r="WYB93" i="159"/>
  <c r="WYA93" i="159"/>
  <c r="WXZ93" i="159"/>
  <c r="WXY93" i="159"/>
  <c r="WXX93" i="159"/>
  <c r="WXW93" i="159"/>
  <c r="WXV93" i="159"/>
  <c r="WXU93" i="159"/>
  <c r="WXT93" i="159"/>
  <c r="WXS93" i="159"/>
  <c r="WXR93" i="159"/>
  <c r="WXQ93" i="159"/>
  <c r="WXP93" i="159"/>
  <c r="WXO93" i="159"/>
  <c r="WXN93" i="159"/>
  <c r="WXM93" i="159"/>
  <c r="WXL93" i="159"/>
  <c r="WXK93" i="159"/>
  <c r="WXJ93" i="159"/>
  <c r="WXI93" i="159"/>
  <c r="WXH93" i="159"/>
  <c r="WXG93" i="159"/>
  <c r="WXF93" i="159"/>
  <c r="WXE93" i="159"/>
  <c r="WXD93" i="159"/>
  <c r="WXC93" i="159"/>
  <c r="WXB93" i="159"/>
  <c r="WXA93" i="159"/>
  <c r="WWZ93" i="159"/>
  <c r="WWY93" i="159"/>
  <c r="WWX93" i="159"/>
  <c r="WWW93" i="159"/>
  <c r="WWV93" i="159"/>
  <c r="WWU93" i="159"/>
  <c r="WWT93" i="159"/>
  <c r="WWS93" i="159"/>
  <c r="WWR93" i="159"/>
  <c r="WWQ93" i="159"/>
  <c r="WWP93" i="159"/>
  <c r="WWO93" i="159"/>
  <c r="WWN93" i="159"/>
  <c r="WWM93" i="159"/>
  <c r="WWL93" i="159"/>
  <c r="WWK93" i="159"/>
  <c r="WWJ93" i="159"/>
  <c r="WWI93" i="159"/>
  <c r="WWH93" i="159"/>
  <c r="WWG93" i="159"/>
  <c r="WWF93" i="159"/>
  <c r="WWE93" i="159"/>
  <c r="WWD93" i="159"/>
  <c r="WWC93" i="159"/>
  <c r="WWB93" i="159"/>
  <c r="WWA93" i="159"/>
  <c r="WVZ93" i="159"/>
  <c r="WVY93" i="159"/>
  <c r="WVX93" i="159"/>
  <c r="WVW93" i="159"/>
  <c r="WVV93" i="159"/>
  <c r="WVU93" i="159"/>
  <c r="WVT93" i="159"/>
  <c r="WVS93" i="159"/>
  <c r="WVR93" i="159"/>
  <c r="WVQ93" i="159"/>
  <c r="WVP93" i="159"/>
  <c r="WVO93" i="159"/>
  <c r="WVN93" i="159"/>
  <c r="WVM93" i="159"/>
  <c r="WVL93" i="159"/>
  <c r="WVK93" i="159"/>
  <c r="WVJ93" i="159"/>
  <c r="WVI93" i="159"/>
  <c r="WVH93" i="159"/>
  <c r="WVG93" i="159"/>
  <c r="WVF93" i="159"/>
  <c r="WVE93" i="159"/>
  <c r="WVD93" i="159"/>
  <c r="WVC93" i="159"/>
  <c r="WVB93" i="159"/>
  <c r="WVA93" i="159"/>
  <c r="WUZ93" i="159"/>
  <c r="WUY93" i="159"/>
  <c r="WUX93" i="159"/>
  <c r="WUW93" i="159"/>
  <c r="WUV93" i="159"/>
  <c r="WUU93" i="159"/>
  <c r="WUT93" i="159"/>
  <c r="WUS93" i="159"/>
  <c r="WUR93" i="159"/>
  <c r="WUQ93" i="159"/>
  <c r="WUP93" i="159"/>
  <c r="WUO93" i="159"/>
  <c r="WUN93" i="159"/>
  <c r="WUM93" i="159"/>
  <c r="WUL93" i="159"/>
  <c r="WUK93" i="159"/>
  <c r="WUJ93" i="159"/>
  <c r="WUI93" i="159"/>
  <c r="WUH93" i="159"/>
  <c r="WUG93" i="159"/>
  <c r="WUF93" i="159"/>
  <c r="WUE93" i="159"/>
  <c r="WUD93" i="159"/>
  <c r="WUC93" i="159"/>
  <c r="WUB93" i="159"/>
  <c r="WUA93" i="159"/>
  <c r="WTZ93" i="159"/>
  <c r="WTY93" i="159"/>
  <c r="WTX93" i="159"/>
  <c r="WTW93" i="159"/>
  <c r="WTV93" i="159"/>
  <c r="WTU93" i="159"/>
  <c r="WTT93" i="159"/>
  <c r="WTS93" i="159"/>
  <c r="WTR93" i="159"/>
  <c r="WTQ93" i="159"/>
  <c r="WTP93" i="159"/>
  <c r="WTO93" i="159"/>
  <c r="WTN93" i="159"/>
  <c r="WTM93" i="159"/>
  <c r="WTL93" i="159"/>
  <c r="WTK93" i="159"/>
  <c r="WTJ93" i="159"/>
  <c r="WTI93" i="159"/>
  <c r="WTH93" i="159"/>
  <c r="WTG93" i="159"/>
  <c r="WTF93" i="159"/>
  <c r="WTE93" i="159"/>
  <c r="WTD93" i="159"/>
  <c r="WTC93" i="159"/>
  <c r="WTB93" i="159"/>
  <c r="WTA93" i="159"/>
  <c r="WSZ93" i="159"/>
  <c r="WSY93" i="159"/>
  <c r="WSX93" i="159"/>
  <c r="WSW93" i="159"/>
  <c r="WSV93" i="159"/>
  <c r="WSU93" i="159"/>
  <c r="WST93" i="159"/>
  <c r="WSS93" i="159"/>
  <c r="WSR93" i="159"/>
  <c r="WSQ93" i="159"/>
  <c r="WSP93" i="159"/>
  <c r="WSO93" i="159"/>
  <c r="WSN93" i="159"/>
  <c r="WSM93" i="159"/>
  <c r="WSL93" i="159"/>
  <c r="WSK93" i="159"/>
  <c r="WSJ93" i="159"/>
  <c r="WSI93" i="159"/>
  <c r="WSH93" i="159"/>
  <c r="WSG93" i="159"/>
  <c r="WSF93" i="159"/>
  <c r="WSE93" i="159"/>
  <c r="WSD93" i="159"/>
  <c r="WSC93" i="159"/>
  <c r="WSB93" i="159"/>
  <c r="WSA93" i="159"/>
  <c r="WRZ93" i="159"/>
  <c r="WRY93" i="159"/>
  <c r="WRX93" i="159"/>
  <c r="WRW93" i="159"/>
  <c r="WRV93" i="159"/>
  <c r="WRU93" i="159"/>
  <c r="WRT93" i="159"/>
  <c r="WRS93" i="159"/>
  <c r="WRR93" i="159"/>
  <c r="WRQ93" i="159"/>
  <c r="WRP93" i="159"/>
  <c r="WRO93" i="159"/>
  <c r="WRN93" i="159"/>
  <c r="WRM93" i="159"/>
  <c r="WRL93" i="159"/>
  <c r="WRK93" i="159"/>
  <c r="WRJ93" i="159"/>
  <c r="WRI93" i="159"/>
  <c r="WRH93" i="159"/>
  <c r="WRG93" i="159"/>
  <c r="WRF93" i="159"/>
  <c r="WRE93" i="159"/>
  <c r="WRD93" i="159"/>
  <c r="WRC93" i="159"/>
  <c r="WRB93" i="159"/>
  <c r="WRA93" i="159"/>
  <c r="WQZ93" i="159"/>
  <c r="WQY93" i="159"/>
  <c r="WQX93" i="159"/>
  <c r="WQW93" i="159"/>
  <c r="WQV93" i="159"/>
  <c r="WQU93" i="159"/>
  <c r="WQT93" i="159"/>
  <c r="WQS93" i="159"/>
  <c r="WQR93" i="159"/>
  <c r="WQQ93" i="159"/>
  <c r="WQP93" i="159"/>
  <c r="WQO93" i="159"/>
  <c r="WQN93" i="159"/>
  <c r="WQM93" i="159"/>
  <c r="WQL93" i="159"/>
  <c r="WQK93" i="159"/>
  <c r="WQJ93" i="159"/>
  <c r="WQI93" i="159"/>
  <c r="WQH93" i="159"/>
  <c r="WQG93" i="159"/>
  <c r="WQF93" i="159"/>
  <c r="WQE93" i="159"/>
  <c r="WQD93" i="159"/>
  <c r="WQC93" i="159"/>
  <c r="WQB93" i="159"/>
  <c r="WQA93" i="159"/>
  <c r="WPZ93" i="159"/>
  <c r="WPY93" i="159"/>
  <c r="WPX93" i="159"/>
  <c r="WPW93" i="159"/>
  <c r="WPV93" i="159"/>
  <c r="WPU93" i="159"/>
  <c r="WPT93" i="159"/>
  <c r="WPS93" i="159"/>
  <c r="WPR93" i="159"/>
  <c r="WPQ93" i="159"/>
  <c r="WPP93" i="159"/>
  <c r="WPO93" i="159"/>
  <c r="WPN93" i="159"/>
  <c r="WPM93" i="159"/>
  <c r="WPL93" i="159"/>
  <c r="WPK93" i="159"/>
  <c r="WPJ93" i="159"/>
  <c r="WPI93" i="159"/>
  <c r="WPH93" i="159"/>
  <c r="WPG93" i="159"/>
  <c r="WPF93" i="159"/>
  <c r="WPE93" i="159"/>
  <c r="WPD93" i="159"/>
  <c r="WPC93" i="159"/>
  <c r="WPB93" i="159"/>
  <c r="WPA93" i="159"/>
  <c r="WOZ93" i="159"/>
  <c r="WOY93" i="159"/>
  <c r="WOX93" i="159"/>
  <c r="WOW93" i="159"/>
  <c r="WOV93" i="159"/>
  <c r="WOU93" i="159"/>
  <c r="WOT93" i="159"/>
  <c r="WOS93" i="159"/>
  <c r="WOR93" i="159"/>
  <c r="WOQ93" i="159"/>
  <c r="WOP93" i="159"/>
  <c r="WOO93" i="159"/>
  <c r="WON93" i="159"/>
  <c r="WOM93" i="159"/>
  <c r="WOL93" i="159"/>
  <c r="WOK93" i="159"/>
  <c r="WOJ93" i="159"/>
  <c r="WOI93" i="159"/>
  <c r="WOH93" i="159"/>
  <c r="WOG93" i="159"/>
  <c r="WOF93" i="159"/>
  <c r="WOE93" i="159"/>
  <c r="WOD93" i="159"/>
  <c r="WOC93" i="159"/>
  <c r="WOB93" i="159"/>
  <c r="WOA93" i="159"/>
  <c r="WNZ93" i="159"/>
  <c r="WNY93" i="159"/>
  <c r="WNX93" i="159"/>
  <c r="WNW93" i="159"/>
  <c r="WNV93" i="159"/>
  <c r="WNU93" i="159"/>
  <c r="WNT93" i="159"/>
  <c r="WNS93" i="159"/>
  <c r="WNR93" i="159"/>
  <c r="WNQ93" i="159"/>
  <c r="WNP93" i="159"/>
  <c r="WNO93" i="159"/>
  <c r="WNN93" i="159"/>
  <c r="WNM93" i="159"/>
  <c r="WNL93" i="159"/>
  <c r="WNK93" i="159"/>
  <c r="WNJ93" i="159"/>
  <c r="WNI93" i="159"/>
  <c r="WNH93" i="159"/>
  <c r="WNG93" i="159"/>
  <c r="WNF93" i="159"/>
  <c r="WNE93" i="159"/>
  <c r="WND93" i="159"/>
  <c r="WNC93" i="159"/>
  <c r="WNB93" i="159"/>
  <c r="WNA93" i="159"/>
  <c r="WMZ93" i="159"/>
  <c r="WMY93" i="159"/>
  <c r="WMX93" i="159"/>
  <c r="WMW93" i="159"/>
  <c r="WMV93" i="159"/>
  <c r="WMU93" i="159"/>
  <c r="WMT93" i="159"/>
  <c r="WMS93" i="159"/>
  <c r="WMR93" i="159"/>
  <c r="WMQ93" i="159"/>
  <c r="WMP93" i="159"/>
  <c r="WMO93" i="159"/>
  <c r="WMN93" i="159"/>
  <c r="WMM93" i="159"/>
  <c r="WML93" i="159"/>
  <c r="WMK93" i="159"/>
  <c r="WMJ93" i="159"/>
  <c r="WMI93" i="159"/>
  <c r="WMH93" i="159"/>
  <c r="WMG93" i="159"/>
  <c r="WMF93" i="159"/>
  <c r="WME93" i="159"/>
  <c r="WMD93" i="159"/>
  <c r="WMC93" i="159"/>
  <c r="WMB93" i="159"/>
  <c r="WMA93" i="159"/>
  <c r="WLZ93" i="159"/>
  <c r="WLY93" i="159"/>
  <c r="WLX93" i="159"/>
  <c r="WLW93" i="159"/>
  <c r="WLV93" i="159"/>
  <c r="WLU93" i="159"/>
  <c r="WLT93" i="159"/>
  <c r="WLS93" i="159"/>
  <c r="WLR93" i="159"/>
  <c r="WLQ93" i="159"/>
  <c r="WLP93" i="159"/>
  <c r="WLO93" i="159"/>
  <c r="WLN93" i="159"/>
  <c r="WLM93" i="159"/>
  <c r="WLL93" i="159"/>
  <c r="WLK93" i="159"/>
  <c r="WLJ93" i="159"/>
  <c r="WLI93" i="159"/>
  <c r="WLH93" i="159"/>
  <c r="WLG93" i="159"/>
  <c r="WLF93" i="159"/>
  <c r="WLE93" i="159"/>
  <c r="WLD93" i="159"/>
  <c r="WLC93" i="159"/>
  <c r="WLB93" i="159"/>
  <c r="WLA93" i="159"/>
  <c r="WKZ93" i="159"/>
  <c r="WKY93" i="159"/>
  <c r="WKX93" i="159"/>
  <c r="WKW93" i="159"/>
  <c r="WKV93" i="159"/>
  <c r="WKU93" i="159"/>
  <c r="WKT93" i="159"/>
  <c r="WKS93" i="159"/>
  <c r="WKR93" i="159"/>
  <c r="WKQ93" i="159"/>
  <c r="WKP93" i="159"/>
  <c r="WKO93" i="159"/>
  <c r="WKN93" i="159"/>
  <c r="WKM93" i="159"/>
  <c r="WKL93" i="159"/>
  <c r="WKK93" i="159"/>
  <c r="WKJ93" i="159"/>
  <c r="WKI93" i="159"/>
  <c r="WKH93" i="159"/>
  <c r="WKG93" i="159"/>
  <c r="WKF93" i="159"/>
  <c r="WKE93" i="159"/>
  <c r="WKD93" i="159"/>
  <c r="WKC93" i="159"/>
  <c r="WKB93" i="159"/>
  <c r="WKA93" i="159"/>
  <c r="WJZ93" i="159"/>
  <c r="WJY93" i="159"/>
  <c r="WJX93" i="159"/>
  <c r="WJW93" i="159"/>
  <c r="WJV93" i="159"/>
  <c r="WJU93" i="159"/>
  <c r="WJT93" i="159"/>
  <c r="WJS93" i="159"/>
  <c r="WJR93" i="159"/>
  <c r="WJQ93" i="159"/>
  <c r="WJP93" i="159"/>
  <c r="WJO93" i="159"/>
  <c r="WJN93" i="159"/>
  <c r="WJM93" i="159"/>
  <c r="WJL93" i="159"/>
  <c r="WJK93" i="159"/>
  <c r="WJJ93" i="159"/>
  <c r="WJI93" i="159"/>
  <c r="WJH93" i="159"/>
  <c r="WJG93" i="159"/>
  <c r="WJF93" i="159"/>
  <c r="WJE93" i="159"/>
  <c r="WJD93" i="159"/>
  <c r="WJC93" i="159"/>
  <c r="WJB93" i="159"/>
  <c r="WJA93" i="159"/>
  <c r="WIZ93" i="159"/>
  <c r="WIY93" i="159"/>
  <c r="WIX93" i="159"/>
  <c r="WIW93" i="159"/>
  <c r="WIV93" i="159"/>
  <c r="WIU93" i="159"/>
  <c r="WIT93" i="159"/>
  <c r="WIS93" i="159"/>
  <c r="WIR93" i="159"/>
  <c r="WIQ93" i="159"/>
  <c r="WIP93" i="159"/>
  <c r="WIO93" i="159"/>
  <c r="WIN93" i="159"/>
  <c r="WIM93" i="159"/>
  <c r="WIL93" i="159"/>
  <c r="WIK93" i="159"/>
  <c r="WIJ93" i="159"/>
  <c r="WII93" i="159"/>
  <c r="WIH93" i="159"/>
  <c r="WIG93" i="159"/>
  <c r="WIF93" i="159"/>
  <c r="WIE93" i="159"/>
  <c r="WID93" i="159"/>
  <c r="WIC93" i="159"/>
  <c r="WIB93" i="159"/>
  <c r="WIA93" i="159"/>
  <c r="WHZ93" i="159"/>
  <c r="WHY93" i="159"/>
  <c r="WHX93" i="159"/>
  <c r="WHW93" i="159"/>
  <c r="WHV93" i="159"/>
  <c r="WHU93" i="159"/>
  <c r="WHT93" i="159"/>
  <c r="WHS93" i="159"/>
  <c r="WHR93" i="159"/>
  <c r="WHQ93" i="159"/>
  <c r="WHP93" i="159"/>
  <c r="WHO93" i="159"/>
  <c r="WHN93" i="159"/>
  <c r="WHM93" i="159"/>
  <c r="WHL93" i="159"/>
  <c r="WHK93" i="159"/>
  <c r="WHJ93" i="159"/>
  <c r="WHI93" i="159"/>
  <c r="WHH93" i="159"/>
  <c r="WHG93" i="159"/>
  <c r="WHF93" i="159"/>
  <c r="WHE93" i="159"/>
  <c r="WHD93" i="159"/>
  <c r="WHC93" i="159"/>
  <c r="WHB93" i="159"/>
  <c r="WHA93" i="159"/>
  <c r="WGZ93" i="159"/>
  <c r="WGY93" i="159"/>
  <c r="WGX93" i="159"/>
  <c r="WGW93" i="159"/>
  <c r="WGV93" i="159"/>
  <c r="WGU93" i="159"/>
  <c r="WGT93" i="159"/>
  <c r="WGS93" i="159"/>
  <c r="WGR93" i="159"/>
  <c r="WGQ93" i="159"/>
  <c r="WGP93" i="159"/>
  <c r="WGO93" i="159"/>
  <c r="WGN93" i="159"/>
  <c r="WGM93" i="159"/>
  <c r="WGL93" i="159"/>
  <c r="WGK93" i="159"/>
  <c r="WGJ93" i="159"/>
  <c r="WGI93" i="159"/>
  <c r="WGH93" i="159"/>
  <c r="WGG93" i="159"/>
  <c r="WGF93" i="159"/>
  <c r="WGE93" i="159"/>
  <c r="WGD93" i="159"/>
  <c r="WGC93" i="159"/>
  <c r="WGB93" i="159"/>
  <c r="WGA93" i="159"/>
  <c r="WFZ93" i="159"/>
  <c r="WFY93" i="159"/>
  <c r="WFX93" i="159"/>
  <c r="WFW93" i="159"/>
  <c r="WFV93" i="159"/>
  <c r="WFU93" i="159"/>
  <c r="WFT93" i="159"/>
  <c r="WFS93" i="159"/>
  <c r="WFR93" i="159"/>
  <c r="WFQ93" i="159"/>
  <c r="WFP93" i="159"/>
  <c r="WFO93" i="159"/>
  <c r="WFN93" i="159"/>
  <c r="WFM93" i="159"/>
  <c r="WFL93" i="159"/>
  <c r="WFK93" i="159"/>
  <c r="WFJ93" i="159"/>
  <c r="WFI93" i="159"/>
  <c r="WFH93" i="159"/>
  <c r="WFG93" i="159"/>
  <c r="WFF93" i="159"/>
  <c r="WFE93" i="159"/>
  <c r="WFD93" i="159"/>
  <c r="WFC93" i="159"/>
  <c r="WFB93" i="159"/>
  <c r="WFA93" i="159"/>
  <c r="WEZ93" i="159"/>
  <c r="WEY93" i="159"/>
  <c r="WEX93" i="159"/>
  <c r="WEW93" i="159"/>
  <c r="WEV93" i="159"/>
  <c r="WEU93" i="159"/>
  <c r="WET93" i="159"/>
  <c r="WES93" i="159"/>
  <c r="WER93" i="159"/>
  <c r="WEQ93" i="159"/>
  <c r="WEP93" i="159"/>
  <c r="WEO93" i="159"/>
  <c r="WEN93" i="159"/>
  <c r="WEM93" i="159"/>
  <c r="WEL93" i="159"/>
  <c r="WEK93" i="159"/>
  <c r="WEJ93" i="159"/>
  <c r="WEI93" i="159"/>
  <c r="WEH93" i="159"/>
  <c r="WEG93" i="159"/>
  <c r="WEF93" i="159"/>
  <c r="WEE93" i="159"/>
  <c r="WED93" i="159"/>
  <c r="WEC93" i="159"/>
  <c r="WEB93" i="159"/>
  <c r="WEA93" i="159"/>
  <c r="WDZ93" i="159"/>
  <c r="WDY93" i="159"/>
  <c r="WDX93" i="159"/>
  <c r="WDW93" i="159"/>
  <c r="WDV93" i="159"/>
  <c r="WDU93" i="159"/>
  <c r="WDT93" i="159"/>
  <c r="WDS93" i="159"/>
  <c r="WDR93" i="159"/>
  <c r="WDQ93" i="159"/>
  <c r="WDP93" i="159"/>
  <c r="WDO93" i="159"/>
  <c r="WDN93" i="159"/>
  <c r="WDM93" i="159"/>
  <c r="WDL93" i="159"/>
  <c r="WDK93" i="159"/>
  <c r="WDJ93" i="159"/>
  <c r="WDI93" i="159"/>
  <c r="WDH93" i="159"/>
  <c r="WDG93" i="159"/>
  <c r="WDF93" i="159"/>
  <c r="WDE93" i="159"/>
  <c r="WDD93" i="159"/>
  <c r="WDC93" i="159"/>
  <c r="WDB93" i="159"/>
  <c r="WDA93" i="159"/>
  <c r="WCZ93" i="159"/>
  <c r="WCY93" i="159"/>
  <c r="WCX93" i="159"/>
  <c r="WCW93" i="159"/>
  <c r="WCV93" i="159"/>
  <c r="WCU93" i="159"/>
  <c r="WCT93" i="159"/>
  <c r="WCS93" i="159"/>
  <c r="WCR93" i="159"/>
  <c r="WCQ93" i="159"/>
  <c r="WCP93" i="159"/>
  <c r="WCO93" i="159"/>
  <c r="WCN93" i="159"/>
  <c r="WCM93" i="159"/>
  <c r="WCL93" i="159"/>
  <c r="WCK93" i="159"/>
  <c r="WCJ93" i="159"/>
  <c r="WCI93" i="159"/>
  <c r="WCH93" i="159"/>
  <c r="WCG93" i="159"/>
  <c r="WCF93" i="159"/>
  <c r="WCE93" i="159"/>
  <c r="WCD93" i="159"/>
  <c r="WCC93" i="159"/>
  <c r="WCB93" i="159"/>
  <c r="WCA93" i="159"/>
  <c r="WBZ93" i="159"/>
  <c r="WBY93" i="159"/>
  <c r="WBX93" i="159"/>
  <c r="WBW93" i="159"/>
  <c r="WBV93" i="159"/>
  <c r="WBU93" i="159"/>
  <c r="WBT93" i="159"/>
  <c r="WBS93" i="159"/>
  <c r="WBR93" i="159"/>
  <c r="WBQ93" i="159"/>
  <c r="WBP93" i="159"/>
  <c r="WBO93" i="159"/>
  <c r="WBN93" i="159"/>
  <c r="WBM93" i="159"/>
  <c r="WBL93" i="159"/>
  <c r="WBK93" i="159"/>
  <c r="WBJ93" i="159"/>
  <c r="WBI93" i="159"/>
  <c r="WBH93" i="159"/>
  <c r="WBG93" i="159"/>
  <c r="WBF93" i="159"/>
  <c r="WBE93" i="159"/>
  <c r="WBD93" i="159"/>
  <c r="WBC93" i="159"/>
  <c r="WBB93" i="159"/>
  <c r="WBA93" i="159"/>
  <c r="WAZ93" i="159"/>
  <c r="WAY93" i="159"/>
  <c r="WAX93" i="159"/>
  <c r="WAW93" i="159"/>
  <c r="WAV93" i="159"/>
  <c r="WAU93" i="159"/>
  <c r="WAT93" i="159"/>
  <c r="WAS93" i="159"/>
  <c r="WAR93" i="159"/>
  <c r="WAQ93" i="159"/>
  <c r="WAP93" i="159"/>
  <c r="WAO93" i="159"/>
  <c r="WAN93" i="159"/>
  <c r="WAM93" i="159"/>
  <c r="WAL93" i="159"/>
  <c r="WAK93" i="159"/>
  <c r="WAJ93" i="159"/>
  <c r="WAI93" i="159"/>
  <c r="WAH93" i="159"/>
  <c r="WAG93" i="159"/>
  <c r="WAF93" i="159"/>
  <c r="WAE93" i="159"/>
  <c r="WAD93" i="159"/>
  <c r="WAC93" i="159"/>
  <c r="WAB93" i="159"/>
  <c r="WAA93" i="159"/>
  <c r="VZZ93" i="159"/>
  <c r="VZY93" i="159"/>
  <c r="VZX93" i="159"/>
  <c r="VZW93" i="159"/>
  <c r="VZV93" i="159"/>
  <c r="VZU93" i="159"/>
  <c r="VZT93" i="159"/>
  <c r="VZS93" i="159"/>
  <c r="VZR93" i="159"/>
  <c r="VZQ93" i="159"/>
  <c r="VZP93" i="159"/>
  <c r="VZO93" i="159"/>
  <c r="VZN93" i="159"/>
  <c r="VZM93" i="159"/>
  <c r="VZL93" i="159"/>
  <c r="VZK93" i="159"/>
  <c r="VZJ93" i="159"/>
  <c r="VZI93" i="159"/>
  <c r="VZH93" i="159"/>
  <c r="VZG93" i="159"/>
  <c r="VZF93" i="159"/>
  <c r="VZE93" i="159"/>
  <c r="VZD93" i="159"/>
  <c r="VZC93" i="159"/>
  <c r="VZB93" i="159"/>
  <c r="VZA93" i="159"/>
  <c r="VYZ93" i="159"/>
  <c r="VYY93" i="159"/>
  <c r="VYX93" i="159"/>
  <c r="VYW93" i="159"/>
  <c r="VYV93" i="159"/>
  <c r="VYU93" i="159"/>
  <c r="VYT93" i="159"/>
  <c r="VYS93" i="159"/>
  <c r="VYR93" i="159"/>
  <c r="VYQ93" i="159"/>
  <c r="VYP93" i="159"/>
  <c r="VYO93" i="159"/>
  <c r="VYN93" i="159"/>
  <c r="VYM93" i="159"/>
  <c r="VYL93" i="159"/>
  <c r="VYK93" i="159"/>
  <c r="VYJ93" i="159"/>
  <c r="VYI93" i="159"/>
  <c r="VYH93" i="159"/>
  <c r="VYG93" i="159"/>
  <c r="VYF93" i="159"/>
  <c r="VYE93" i="159"/>
  <c r="VYD93" i="159"/>
  <c r="VYC93" i="159"/>
  <c r="VYB93" i="159"/>
  <c r="VYA93" i="159"/>
  <c r="VXZ93" i="159"/>
  <c r="VXY93" i="159"/>
  <c r="VXX93" i="159"/>
  <c r="VXW93" i="159"/>
  <c r="VXV93" i="159"/>
  <c r="VXU93" i="159"/>
  <c r="VXT93" i="159"/>
  <c r="VXS93" i="159"/>
  <c r="VXR93" i="159"/>
  <c r="VXQ93" i="159"/>
  <c r="VXP93" i="159"/>
  <c r="VXO93" i="159"/>
  <c r="VXN93" i="159"/>
  <c r="VXM93" i="159"/>
  <c r="VXL93" i="159"/>
  <c r="VXK93" i="159"/>
  <c r="VXJ93" i="159"/>
  <c r="VXI93" i="159"/>
  <c r="VXH93" i="159"/>
  <c r="VXG93" i="159"/>
  <c r="VXF93" i="159"/>
  <c r="VXE93" i="159"/>
  <c r="VXD93" i="159"/>
  <c r="VXC93" i="159"/>
  <c r="VXB93" i="159"/>
  <c r="VXA93" i="159"/>
  <c r="VWZ93" i="159"/>
  <c r="VWY93" i="159"/>
  <c r="VWX93" i="159"/>
  <c r="VWW93" i="159"/>
  <c r="VWV93" i="159"/>
  <c r="VWU93" i="159"/>
  <c r="VWT93" i="159"/>
  <c r="VWS93" i="159"/>
  <c r="VWR93" i="159"/>
  <c r="VWQ93" i="159"/>
  <c r="VWP93" i="159"/>
  <c r="VWO93" i="159"/>
  <c r="VWN93" i="159"/>
  <c r="VWM93" i="159"/>
  <c r="VWL93" i="159"/>
  <c r="VWK93" i="159"/>
  <c r="VWJ93" i="159"/>
  <c r="VWI93" i="159"/>
  <c r="VWH93" i="159"/>
  <c r="VWG93" i="159"/>
  <c r="VWF93" i="159"/>
  <c r="VWE93" i="159"/>
  <c r="VWD93" i="159"/>
  <c r="VWC93" i="159"/>
  <c r="VWB93" i="159"/>
  <c r="VWA93" i="159"/>
  <c r="VVZ93" i="159"/>
  <c r="VVY93" i="159"/>
  <c r="VVX93" i="159"/>
  <c r="VVW93" i="159"/>
  <c r="VVV93" i="159"/>
  <c r="VVU93" i="159"/>
  <c r="VVT93" i="159"/>
  <c r="VVS93" i="159"/>
  <c r="VVR93" i="159"/>
  <c r="VVQ93" i="159"/>
  <c r="VVP93" i="159"/>
  <c r="VVO93" i="159"/>
  <c r="VVN93" i="159"/>
  <c r="VVM93" i="159"/>
  <c r="VVL93" i="159"/>
  <c r="VVK93" i="159"/>
  <c r="VVJ93" i="159"/>
  <c r="VVI93" i="159"/>
  <c r="VVH93" i="159"/>
  <c r="VVG93" i="159"/>
  <c r="VVF93" i="159"/>
  <c r="VVE93" i="159"/>
  <c r="VVD93" i="159"/>
  <c r="VVC93" i="159"/>
  <c r="VVB93" i="159"/>
  <c r="VVA93" i="159"/>
  <c r="VUZ93" i="159"/>
  <c r="VUY93" i="159"/>
  <c r="VUX93" i="159"/>
  <c r="VUW93" i="159"/>
  <c r="VUV93" i="159"/>
  <c r="VUU93" i="159"/>
  <c r="VUT93" i="159"/>
  <c r="VUS93" i="159"/>
  <c r="VUR93" i="159"/>
  <c r="VUQ93" i="159"/>
  <c r="VUP93" i="159"/>
  <c r="VUO93" i="159"/>
  <c r="VUN93" i="159"/>
  <c r="VUM93" i="159"/>
  <c r="VUL93" i="159"/>
  <c r="VUK93" i="159"/>
  <c r="VUJ93" i="159"/>
  <c r="VUI93" i="159"/>
  <c r="VUH93" i="159"/>
  <c r="VUG93" i="159"/>
  <c r="VUF93" i="159"/>
  <c r="VUE93" i="159"/>
  <c r="VUD93" i="159"/>
  <c r="VUC93" i="159"/>
  <c r="VUB93" i="159"/>
  <c r="VUA93" i="159"/>
  <c r="VTZ93" i="159"/>
  <c r="VTY93" i="159"/>
  <c r="VTX93" i="159"/>
  <c r="VTW93" i="159"/>
  <c r="VTV93" i="159"/>
  <c r="VTU93" i="159"/>
  <c r="VTT93" i="159"/>
  <c r="VTS93" i="159"/>
  <c r="VTR93" i="159"/>
  <c r="VTQ93" i="159"/>
  <c r="VTP93" i="159"/>
  <c r="VTO93" i="159"/>
  <c r="VTN93" i="159"/>
  <c r="VTM93" i="159"/>
  <c r="VTL93" i="159"/>
  <c r="VTK93" i="159"/>
  <c r="VTJ93" i="159"/>
  <c r="VTI93" i="159"/>
  <c r="VTH93" i="159"/>
  <c r="VTG93" i="159"/>
  <c r="VTF93" i="159"/>
  <c r="VTE93" i="159"/>
  <c r="VTD93" i="159"/>
  <c r="VTC93" i="159"/>
  <c r="VTB93" i="159"/>
  <c r="VTA93" i="159"/>
  <c r="VSZ93" i="159"/>
  <c r="VSY93" i="159"/>
  <c r="VSX93" i="159"/>
  <c r="VSW93" i="159"/>
  <c r="VSV93" i="159"/>
  <c r="VSU93" i="159"/>
  <c r="VST93" i="159"/>
  <c r="VSS93" i="159"/>
  <c r="VSR93" i="159"/>
  <c r="VSQ93" i="159"/>
  <c r="VSP93" i="159"/>
  <c r="VSO93" i="159"/>
  <c r="VSN93" i="159"/>
  <c r="VSM93" i="159"/>
  <c r="VSL93" i="159"/>
  <c r="VSK93" i="159"/>
  <c r="VSJ93" i="159"/>
  <c r="VSI93" i="159"/>
  <c r="VSH93" i="159"/>
  <c r="VSG93" i="159"/>
  <c r="VSF93" i="159"/>
  <c r="VSE93" i="159"/>
  <c r="VSD93" i="159"/>
  <c r="VSC93" i="159"/>
  <c r="VSB93" i="159"/>
  <c r="VSA93" i="159"/>
  <c r="VRZ93" i="159"/>
  <c r="VRY93" i="159"/>
  <c r="VRX93" i="159"/>
  <c r="VRW93" i="159"/>
  <c r="VRV93" i="159"/>
  <c r="VRU93" i="159"/>
  <c r="VRT93" i="159"/>
  <c r="VRS93" i="159"/>
  <c r="VRR93" i="159"/>
  <c r="VRQ93" i="159"/>
  <c r="VRP93" i="159"/>
  <c r="VRO93" i="159"/>
  <c r="VRN93" i="159"/>
  <c r="VRM93" i="159"/>
  <c r="VRL93" i="159"/>
  <c r="VRK93" i="159"/>
  <c r="VRJ93" i="159"/>
  <c r="VRI93" i="159"/>
  <c r="VRH93" i="159"/>
  <c r="VRG93" i="159"/>
  <c r="VRF93" i="159"/>
  <c r="VRE93" i="159"/>
  <c r="VRD93" i="159"/>
  <c r="VRC93" i="159"/>
  <c r="VRB93" i="159"/>
  <c r="VRA93" i="159"/>
  <c r="VQZ93" i="159"/>
  <c r="VQY93" i="159"/>
  <c r="VQX93" i="159"/>
  <c r="VQW93" i="159"/>
  <c r="VQV93" i="159"/>
  <c r="VQU93" i="159"/>
  <c r="VQT93" i="159"/>
  <c r="VQS93" i="159"/>
  <c r="VQR93" i="159"/>
  <c r="VQQ93" i="159"/>
  <c r="VQP93" i="159"/>
  <c r="VQO93" i="159"/>
  <c r="VQN93" i="159"/>
  <c r="VQM93" i="159"/>
  <c r="VQL93" i="159"/>
  <c r="VQK93" i="159"/>
  <c r="VQJ93" i="159"/>
  <c r="VQI93" i="159"/>
  <c r="VQH93" i="159"/>
  <c r="VQG93" i="159"/>
  <c r="VQF93" i="159"/>
  <c r="VQE93" i="159"/>
  <c r="VQD93" i="159"/>
  <c r="VQC93" i="159"/>
  <c r="VQB93" i="159"/>
  <c r="VQA93" i="159"/>
  <c r="VPZ93" i="159"/>
  <c r="VPY93" i="159"/>
  <c r="VPX93" i="159"/>
  <c r="VPW93" i="159"/>
  <c r="VPV93" i="159"/>
  <c r="VPU93" i="159"/>
  <c r="VPT93" i="159"/>
  <c r="VPS93" i="159"/>
  <c r="VPR93" i="159"/>
  <c r="VPQ93" i="159"/>
  <c r="VPP93" i="159"/>
  <c r="VPO93" i="159"/>
  <c r="VPN93" i="159"/>
  <c r="VPM93" i="159"/>
  <c r="VPL93" i="159"/>
  <c r="VPK93" i="159"/>
  <c r="VPJ93" i="159"/>
  <c r="VPI93" i="159"/>
  <c r="VPH93" i="159"/>
  <c r="VPG93" i="159"/>
  <c r="VPF93" i="159"/>
  <c r="VPE93" i="159"/>
  <c r="VPD93" i="159"/>
  <c r="VPC93" i="159"/>
  <c r="VPB93" i="159"/>
  <c r="VPA93" i="159"/>
  <c r="VOZ93" i="159"/>
  <c r="VOY93" i="159"/>
  <c r="VOX93" i="159"/>
  <c r="VOW93" i="159"/>
  <c r="VOV93" i="159"/>
  <c r="VOU93" i="159"/>
  <c r="VOT93" i="159"/>
  <c r="VOS93" i="159"/>
  <c r="VOR93" i="159"/>
  <c r="VOQ93" i="159"/>
  <c r="VOP93" i="159"/>
  <c r="VOO93" i="159"/>
  <c r="VON93" i="159"/>
  <c r="VOM93" i="159"/>
  <c r="VOL93" i="159"/>
  <c r="VOK93" i="159"/>
  <c r="VOJ93" i="159"/>
  <c r="VOI93" i="159"/>
  <c r="VOH93" i="159"/>
  <c r="VOG93" i="159"/>
  <c r="VOF93" i="159"/>
  <c r="VOE93" i="159"/>
  <c r="VOD93" i="159"/>
  <c r="VOC93" i="159"/>
  <c r="VOB93" i="159"/>
  <c r="VOA93" i="159"/>
  <c r="VNZ93" i="159"/>
  <c r="VNY93" i="159"/>
  <c r="VNX93" i="159"/>
  <c r="VNW93" i="159"/>
  <c r="VNV93" i="159"/>
  <c r="VNU93" i="159"/>
  <c r="VNT93" i="159"/>
  <c r="VNS93" i="159"/>
  <c r="VNR93" i="159"/>
  <c r="VNQ93" i="159"/>
  <c r="VNP93" i="159"/>
  <c r="VNO93" i="159"/>
  <c r="VNN93" i="159"/>
  <c r="VNM93" i="159"/>
  <c r="VNL93" i="159"/>
  <c r="VNK93" i="159"/>
  <c r="VNJ93" i="159"/>
  <c r="VNI93" i="159"/>
  <c r="VNH93" i="159"/>
  <c r="VNG93" i="159"/>
  <c r="VNF93" i="159"/>
  <c r="VNE93" i="159"/>
  <c r="VND93" i="159"/>
  <c r="VNC93" i="159"/>
  <c r="VNB93" i="159"/>
  <c r="VNA93" i="159"/>
  <c r="VMZ93" i="159"/>
  <c r="VMY93" i="159"/>
  <c r="VMX93" i="159"/>
  <c r="VMW93" i="159"/>
  <c r="VMV93" i="159"/>
  <c r="VMU93" i="159"/>
  <c r="VMT93" i="159"/>
  <c r="VMS93" i="159"/>
  <c r="VMR93" i="159"/>
  <c r="VMQ93" i="159"/>
  <c r="VMP93" i="159"/>
  <c r="VMO93" i="159"/>
  <c r="VMN93" i="159"/>
  <c r="VMM93" i="159"/>
  <c r="VML93" i="159"/>
  <c r="VMK93" i="159"/>
  <c r="VMJ93" i="159"/>
  <c r="VMI93" i="159"/>
  <c r="VMH93" i="159"/>
  <c r="VMG93" i="159"/>
  <c r="VMF93" i="159"/>
  <c r="VME93" i="159"/>
  <c r="VMD93" i="159"/>
  <c r="VMC93" i="159"/>
  <c r="VMB93" i="159"/>
  <c r="VMA93" i="159"/>
  <c r="VLZ93" i="159"/>
  <c r="VLY93" i="159"/>
  <c r="VLX93" i="159"/>
  <c r="VLW93" i="159"/>
  <c r="VLV93" i="159"/>
  <c r="VLU93" i="159"/>
  <c r="VLT93" i="159"/>
  <c r="VLS93" i="159"/>
  <c r="VLR93" i="159"/>
  <c r="VLQ93" i="159"/>
  <c r="VLP93" i="159"/>
  <c r="VLO93" i="159"/>
  <c r="VLN93" i="159"/>
  <c r="VLM93" i="159"/>
  <c r="VLL93" i="159"/>
  <c r="VLK93" i="159"/>
  <c r="VLJ93" i="159"/>
  <c r="VLI93" i="159"/>
  <c r="VLH93" i="159"/>
  <c r="VLG93" i="159"/>
  <c r="VLF93" i="159"/>
  <c r="VLE93" i="159"/>
  <c r="VLD93" i="159"/>
  <c r="VLC93" i="159"/>
  <c r="VLB93" i="159"/>
  <c r="VLA93" i="159"/>
  <c r="VKZ93" i="159"/>
  <c r="VKY93" i="159"/>
  <c r="VKX93" i="159"/>
  <c r="VKW93" i="159"/>
  <c r="VKV93" i="159"/>
  <c r="VKU93" i="159"/>
  <c r="VKT93" i="159"/>
  <c r="VKS93" i="159"/>
  <c r="VKR93" i="159"/>
  <c r="VKQ93" i="159"/>
  <c r="VKP93" i="159"/>
  <c r="VKO93" i="159"/>
  <c r="VKN93" i="159"/>
  <c r="VKM93" i="159"/>
  <c r="VKL93" i="159"/>
  <c r="VKK93" i="159"/>
  <c r="VKJ93" i="159"/>
  <c r="VKI93" i="159"/>
  <c r="VKH93" i="159"/>
  <c r="VKG93" i="159"/>
  <c r="VKF93" i="159"/>
  <c r="VKE93" i="159"/>
  <c r="VKD93" i="159"/>
  <c r="VKC93" i="159"/>
  <c r="VKB93" i="159"/>
  <c r="VKA93" i="159"/>
  <c r="VJZ93" i="159"/>
  <c r="VJY93" i="159"/>
  <c r="VJX93" i="159"/>
  <c r="VJW93" i="159"/>
  <c r="VJV93" i="159"/>
  <c r="VJU93" i="159"/>
  <c r="VJT93" i="159"/>
  <c r="VJS93" i="159"/>
  <c r="VJR93" i="159"/>
  <c r="VJQ93" i="159"/>
  <c r="VJP93" i="159"/>
  <c r="VJO93" i="159"/>
  <c r="VJN93" i="159"/>
  <c r="VJM93" i="159"/>
  <c r="VJL93" i="159"/>
  <c r="VJK93" i="159"/>
  <c r="VJJ93" i="159"/>
  <c r="VJI93" i="159"/>
  <c r="VJH93" i="159"/>
  <c r="VJG93" i="159"/>
  <c r="VJF93" i="159"/>
  <c r="VJE93" i="159"/>
  <c r="VJD93" i="159"/>
  <c r="VJC93" i="159"/>
  <c r="VJB93" i="159"/>
  <c r="VJA93" i="159"/>
  <c r="VIZ93" i="159"/>
  <c r="VIY93" i="159"/>
  <c r="VIX93" i="159"/>
  <c r="VIW93" i="159"/>
  <c r="VIV93" i="159"/>
  <c r="VIU93" i="159"/>
  <c r="VIT93" i="159"/>
  <c r="VIS93" i="159"/>
  <c r="VIR93" i="159"/>
  <c r="VIQ93" i="159"/>
  <c r="VIP93" i="159"/>
  <c r="VIO93" i="159"/>
  <c r="VIN93" i="159"/>
  <c r="VIM93" i="159"/>
  <c r="VIL93" i="159"/>
  <c r="VIK93" i="159"/>
  <c r="VIJ93" i="159"/>
  <c r="VII93" i="159"/>
  <c r="VIH93" i="159"/>
  <c r="VIG93" i="159"/>
  <c r="VIF93" i="159"/>
  <c r="VIE93" i="159"/>
  <c r="VID93" i="159"/>
  <c r="VIC93" i="159"/>
  <c r="VIB93" i="159"/>
  <c r="VIA93" i="159"/>
  <c r="VHZ93" i="159"/>
  <c r="VHY93" i="159"/>
  <c r="VHX93" i="159"/>
  <c r="VHW93" i="159"/>
  <c r="VHV93" i="159"/>
  <c r="VHU93" i="159"/>
  <c r="VHT93" i="159"/>
  <c r="VHS93" i="159"/>
  <c r="VHR93" i="159"/>
  <c r="VHQ93" i="159"/>
  <c r="VHP93" i="159"/>
  <c r="VHO93" i="159"/>
  <c r="VHN93" i="159"/>
  <c r="VHM93" i="159"/>
  <c r="VHL93" i="159"/>
  <c r="VHK93" i="159"/>
  <c r="VHJ93" i="159"/>
  <c r="VHI93" i="159"/>
  <c r="VHH93" i="159"/>
  <c r="VHG93" i="159"/>
  <c r="VHF93" i="159"/>
  <c r="VHE93" i="159"/>
  <c r="VHD93" i="159"/>
  <c r="VHC93" i="159"/>
  <c r="VHB93" i="159"/>
  <c r="VHA93" i="159"/>
  <c r="VGZ93" i="159"/>
  <c r="VGY93" i="159"/>
  <c r="VGX93" i="159"/>
  <c r="VGW93" i="159"/>
  <c r="VGV93" i="159"/>
  <c r="VGU93" i="159"/>
  <c r="VGT93" i="159"/>
  <c r="VGS93" i="159"/>
  <c r="VGR93" i="159"/>
  <c r="VGQ93" i="159"/>
  <c r="VGP93" i="159"/>
  <c r="VGO93" i="159"/>
  <c r="VGN93" i="159"/>
  <c r="VGM93" i="159"/>
  <c r="VGL93" i="159"/>
  <c r="VGK93" i="159"/>
  <c r="VGJ93" i="159"/>
  <c r="VGI93" i="159"/>
  <c r="VGH93" i="159"/>
  <c r="VGG93" i="159"/>
  <c r="VGF93" i="159"/>
  <c r="VGE93" i="159"/>
  <c r="VGD93" i="159"/>
  <c r="VGC93" i="159"/>
  <c r="VGB93" i="159"/>
  <c r="VGA93" i="159"/>
  <c r="VFZ93" i="159"/>
  <c r="VFY93" i="159"/>
  <c r="VFX93" i="159"/>
  <c r="VFW93" i="159"/>
  <c r="VFV93" i="159"/>
  <c r="VFU93" i="159"/>
  <c r="VFT93" i="159"/>
  <c r="VFS93" i="159"/>
  <c r="VFR93" i="159"/>
  <c r="VFQ93" i="159"/>
  <c r="VFP93" i="159"/>
  <c r="VFO93" i="159"/>
  <c r="VFN93" i="159"/>
  <c r="VFM93" i="159"/>
  <c r="VFL93" i="159"/>
  <c r="VFK93" i="159"/>
  <c r="VFJ93" i="159"/>
  <c r="VFI93" i="159"/>
  <c r="VFH93" i="159"/>
  <c r="VFG93" i="159"/>
  <c r="VFF93" i="159"/>
  <c r="VFE93" i="159"/>
  <c r="VFD93" i="159"/>
  <c r="VFC93" i="159"/>
  <c r="VFB93" i="159"/>
  <c r="VFA93" i="159"/>
  <c r="VEZ93" i="159"/>
  <c r="VEY93" i="159"/>
  <c r="VEX93" i="159"/>
  <c r="VEW93" i="159"/>
  <c r="VEV93" i="159"/>
  <c r="VEU93" i="159"/>
  <c r="VET93" i="159"/>
  <c r="VES93" i="159"/>
  <c r="VER93" i="159"/>
  <c r="VEQ93" i="159"/>
  <c r="VEP93" i="159"/>
  <c r="VEO93" i="159"/>
  <c r="VEN93" i="159"/>
  <c r="VEM93" i="159"/>
  <c r="VEL93" i="159"/>
  <c r="VEK93" i="159"/>
  <c r="VEJ93" i="159"/>
  <c r="VEI93" i="159"/>
  <c r="VEH93" i="159"/>
  <c r="VEG93" i="159"/>
  <c r="VEF93" i="159"/>
  <c r="VEE93" i="159"/>
  <c r="VED93" i="159"/>
  <c r="VEC93" i="159"/>
  <c r="VEB93" i="159"/>
  <c r="VEA93" i="159"/>
  <c r="VDZ93" i="159"/>
  <c r="VDY93" i="159"/>
  <c r="VDX93" i="159"/>
  <c r="VDW93" i="159"/>
  <c r="VDV93" i="159"/>
  <c r="VDU93" i="159"/>
  <c r="VDT93" i="159"/>
  <c r="VDS93" i="159"/>
  <c r="VDR93" i="159"/>
  <c r="VDQ93" i="159"/>
  <c r="VDP93" i="159"/>
  <c r="VDO93" i="159"/>
  <c r="VDN93" i="159"/>
  <c r="VDM93" i="159"/>
  <c r="VDL93" i="159"/>
  <c r="VDK93" i="159"/>
  <c r="VDJ93" i="159"/>
  <c r="VDI93" i="159"/>
  <c r="VDH93" i="159"/>
  <c r="VDG93" i="159"/>
  <c r="VDF93" i="159"/>
  <c r="VDE93" i="159"/>
  <c r="VDD93" i="159"/>
  <c r="VDC93" i="159"/>
  <c r="VDB93" i="159"/>
  <c r="VDA93" i="159"/>
  <c r="VCZ93" i="159"/>
  <c r="VCY93" i="159"/>
  <c r="VCX93" i="159"/>
  <c r="VCW93" i="159"/>
  <c r="VCV93" i="159"/>
  <c r="VCU93" i="159"/>
  <c r="VCT93" i="159"/>
  <c r="VCS93" i="159"/>
  <c r="VCR93" i="159"/>
  <c r="VCQ93" i="159"/>
  <c r="VCP93" i="159"/>
  <c r="VCO93" i="159"/>
  <c r="VCN93" i="159"/>
  <c r="VCM93" i="159"/>
  <c r="VCL93" i="159"/>
  <c r="VCK93" i="159"/>
  <c r="VCJ93" i="159"/>
  <c r="VCI93" i="159"/>
  <c r="VCH93" i="159"/>
  <c r="VCG93" i="159"/>
  <c r="VCF93" i="159"/>
  <c r="VCE93" i="159"/>
  <c r="VCD93" i="159"/>
  <c r="VCC93" i="159"/>
  <c r="VCB93" i="159"/>
  <c r="VCA93" i="159"/>
  <c r="VBZ93" i="159"/>
  <c r="VBY93" i="159"/>
  <c r="VBX93" i="159"/>
  <c r="VBW93" i="159"/>
  <c r="VBV93" i="159"/>
  <c r="VBU93" i="159"/>
  <c r="VBT93" i="159"/>
  <c r="VBS93" i="159"/>
  <c r="VBR93" i="159"/>
  <c r="VBQ93" i="159"/>
  <c r="VBP93" i="159"/>
  <c r="VBO93" i="159"/>
  <c r="VBN93" i="159"/>
  <c r="VBM93" i="159"/>
  <c r="VBL93" i="159"/>
  <c r="VBK93" i="159"/>
  <c r="VBJ93" i="159"/>
  <c r="VBI93" i="159"/>
  <c r="VBH93" i="159"/>
  <c r="VBG93" i="159"/>
  <c r="VBF93" i="159"/>
  <c r="VBE93" i="159"/>
  <c r="VBD93" i="159"/>
  <c r="VBC93" i="159"/>
  <c r="VBB93" i="159"/>
  <c r="VBA93" i="159"/>
  <c r="VAZ93" i="159"/>
  <c r="VAY93" i="159"/>
  <c r="VAX93" i="159"/>
  <c r="VAW93" i="159"/>
  <c r="VAV93" i="159"/>
  <c r="VAU93" i="159"/>
  <c r="VAT93" i="159"/>
  <c r="VAS93" i="159"/>
  <c r="VAR93" i="159"/>
  <c r="VAQ93" i="159"/>
  <c r="VAP93" i="159"/>
  <c r="VAO93" i="159"/>
  <c r="VAN93" i="159"/>
  <c r="VAM93" i="159"/>
  <c r="VAL93" i="159"/>
  <c r="VAK93" i="159"/>
  <c r="VAJ93" i="159"/>
  <c r="VAI93" i="159"/>
  <c r="VAH93" i="159"/>
  <c r="VAG93" i="159"/>
  <c r="VAF93" i="159"/>
  <c r="VAE93" i="159"/>
  <c r="VAD93" i="159"/>
  <c r="VAC93" i="159"/>
  <c r="VAB93" i="159"/>
  <c r="VAA93" i="159"/>
  <c r="UZZ93" i="159"/>
  <c r="UZY93" i="159"/>
  <c r="UZX93" i="159"/>
  <c r="UZW93" i="159"/>
  <c r="UZV93" i="159"/>
  <c r="UZU93" i="159"/>
  <c r="UZT93" i="159"/>
  <c r="UZS93" i="159"/>
  <c r="UZR93" i="159"/>
  <c r="UZQ93" i="159"/>
  <c r="UZP93" i="159"/>
  <c r="UZO93" i="159"/>
  <c r="UZN93" i="159"/>
  <c r="UZM93" i="159"/>
  <c r="UZL93" i="159"/>
  <c r="UZK93" i="159"/>
  <c r="UZJ93" i="159"/>
  <c r="UZI93" i="159"/>
  <c r="UZH93" i="159"/>
  <c r="UZG93" i="159"/>
  <c r="UZF93" i="159"/>
  <c r="UZE93" i="159"/>
  <c r="UZD93" i="159"/>
  <c r="UZC93" i="159"/>
  <c r="UZB93" i="159"/>
  <c r="UZA93" i="159"/>
  <c r="UYZ93" i="159"/>
  <c r="UYY93" i="159"/>
  <c r="UYX93" i="159"/>
  <c r="UYW93" i="159"/>
  <c r="UYV93" i="159"/>
  <c r="UYU93" i="159"/>
  <c r="UYT93" i="159"/>
  <c r="UYS93" i="159"/>
  <c r="UYR93" i="159"/>
  <c r="UYQ93" i="159"/>
  <c r="UYP93" i="159"/>
  <c r="UYO93" i="159"/>
  <c r="UYN93" i="159"/>
  <c r="UYM93" i="159"/>
  <c r="UYL93" i="159"/>
  <c r="UYK93" i="159"/>
  <c r="UYJ93" i="159"/>
  <c r="UYI93" i="159"/>
  <c r="UYH93" i="159"/>
  <c r="UYG93" i="159"/>
  <c r="UYF93" i="159"/>
  <c r="UYE93" i="159"/>
  <c r="UYD93" i="159"/>
  <c r="UYC93" i="159"/>
  <c r="UYB93" i="159"/>
  <c r="UYA93" i="159"/>
  <c r="UXZ93" i="159"/>
  <c r="UXY93" i="159"/>
  <c r="UXX93" i="159"/>
  <c r="UXW93" i="159"/>
  <c r="UXV93" i="159"/>
  <c r="UXU93" i="159"/>
  <c r="UXT93" i="159"/>
  <c r="UXS93" i="159"/>
  <c r="UXR93" i="159"/>
  <c r="UXQ93" i="159"/>
  <c r="UXP93" i="159"/>
  <c r="UXO93" i="159"/>
  <c r="UXN93" i="159"/>
  <c r="UXM93" i="159"/>
  <c r="UXL93" i="159"/>
  <c r="UXK93" i="159"/>
  <c r="UXJ93" i="159"/>
  <c r="UXI93" i="159"/>
  <c r="UXH93" i="159"/>
  <c r="UXG93" i="159"/>
  <c r="UXF93" i="159"/>
  <c r="UXE93" i="159"/>
  <c r="UXD93" i="159"/>
  <c r="UXC93" i="159"/>
  <c r="UXB93" i="159"/>
  <c r="UXA93" i="159"/>
  <c r="UWZ93" i="159"/>
  <c r="UWY93" i="159"/>
  <c r="UWX93" i="159"/>
  <c r="UWW93" i="159"/>
  <c r="UWV93" i="159"/>
  <c r="UWU93" i="159"/>
  <c r="UWT93" i="159"/>
  <c r="UWS93" i="159"/>
  <c r="UWR93" i="159"/>
  <c r="UWQ93" i="159"/>
  <c r="UWP93" i="159"/>
  <c r="UWO93" i="159"/>
  <c r="UWN93" i="159"/>
  <c r="UWM93" i="159"/>
  <c r="UWL93" i="159"/>
  <c r="UWK93" i="159"/>
  <c r="UWJ93" i="159"/>
  <c r="UWI93" i="159"/>
  <c r="UWH93" i="159"/>
  <c r="UWG93" i="159"/>
  <c r="UWF93" i="159"/>
  <c r="UWE93" i="159"/>
  <c r="UWD93" i="159"/>
  <c r="UWC93" i="159"/>
  <c r="UWB93" i="159"/>
  <c r="UWA93" i="159"/>
  <c r="UVZ93" i="159"/>
  <c r="UVY93" i="159"/>
  <c r="UVX93" i="159"/>
  <c r="UVW93" i="159"/>
  <c r="UVV93" i="159"/>
  <c r="UVU93" i="159"/>
  <c r="UVT93" i="159"/>
  <c r="UVS93" i="159"/>
  <c r="UVR93" i="159"/>
  <c r="UVQ93" i="159"/>
  <c r="UVP93" i="159"/>
  <c r="UVO93" i="159"/>
  <c r="UVN93" i="159"/>
  <c r="UVM93" i="159"/>
  <c r="UVL93" i="159"/>
  <c r="UVK93" i="159"/>
  <c r="UVJ93" i="159"/>
  <c r="UVI93" i="159"/>
  <c r="UVH93" i="159"/>
  <c r="UVG93" i="159"/>
  <c r="UVF93" i="159"/>
  <c r="UVE93" i="159"/>
  <c r="UVD93" i="159"/>
  <c r="UVC93" i="159"/>
  <c r="UVB93" i="159"/>
  <c r="UVA93" i="159"/>
  <c r="UUZ93" i="159"/>
  <c r="UUY93" i="159"/>
  <c r="UUX93" i="159"/>
  <c r="UUW93" i="159"/>
  <c r="UUV93" i="159"/>
  <c r="UUU93" i="159"/>
  <c r="UUT93" i="159"/>
  <c r="UUS93" i="159"/>
  <c r="UUR93" i="159"/>
  <c r="UUQ93" i="159"/>
  <c r="UUP93" i="159"/>
  <c r="UUO93" i="159"/>
  <c r="UUN93" i="159"/>
  <c r="UUM93" i="159"/>
  <c r="UUL93" i="159"/>
  <c r="UUK93" i="159"/>
  <c r="UUJ93" i="159"/>
  <c r="UUI93" i="159"/>
  <c r="UUH93" i="159"/>
  <c r="UUG93" i="159"/>
  <c r="UUF93" i="159"/>
  <c r="UUE93" i="159"/>
  <c r="UUD93" i="159"/>
  <c r="UUC93" i="159"/>
  <c r="UUB93" i="159"/>
  <c r="UUA93" i="159"/>
  <c r="UTZ93" i="159"/>
  <c r="UTY93" i="159"/>
  <c r="UTX93" i="159"/>
  <c r="UTW93" i="159"/>
  <c r="UTV93" i="159"/>
  <c r="UTU93" i="159"/>
  <c r="UTT93" i="159"/>
  <c r="UTS93" i="159"/>
  <c r="UTR93" i="159"/>
  <c r="UTQ93" i="159"/>
  <c r="UTP93" i="159"/>
  <c r="UTO93" i="159"/>
  <c r="UTN93" i="159"/>
  <c r="UTM93" i="159"/>
  <c r="UTL93" i="159"/>
  <c r="UTK93" i="159"/>
  <c r="UTJ93" i="159"/>
  <c r="UTI93" i="159"/>
  <c r="UTH93" i="159"/>
  <c r="UTG93" i="159"/>
  <c r="UTF93" i="159"/>
  <c r="UTE93" i="159"/>
  <c r="UTD93" i="159"/>
  <c r="UTC93" i="159"/>
  <c r="UTB93" i="159"/>
  <c r="UTA93" i="159"/>
  <c r="USZ93" i="159"/>
  <c r="USY93" i="159"/>
  <c r="USX93" i="159"/>
  <c r="USW93" i="159"/>
  <c r="USV93" i="159"/>
  <c r="USU93" i="159"/>
  <c r="UST93" i="159"/>
  <c r="USS93" i="159"/>
  <c r="USR93" i="159"/>
  <c r="USQ93" i="159"/>
  <c r="USP93" i="159"/>
  <c r="USO93" i="159"/>
  <c r="USN93" i="159"/>
  <c r="USM93" i="159"/>
  <c r="USL93" i="159"/>
  <c r="USK93" i="159"/>
  <c r="USJ93" i="159"/>
  <c r="USI93" i="159"/>
  <c r="USH93" i="159"/>
  <c r="USG93" i="159"/>
  <c r="USF93" i="159"/>
  <c r="USE93" i="159"/>
  <c r="USD93" i="159"/>
  <c r="USC93" i="159"/>
  <c r="USB93" i="159"/>
  <c r="USA93" i="159"/>
  <c r="URZ93" i="159"/>
  <c r="URY93" i="159"/>
  <c r="URX93" i="159"/>
  <c r="URW93" i="159"/>
  <c r="URV93" i="159"/>
  <c r="URU93" i="159"/>
  <c r="URT93" i="159"/>
  <c r="URS93" i="159"/>
  <c r="URR93" i="159"/>
  <c r="URQ93" i="159"/>
  <c r="URP93" i="159"/>
  <c r="URO93" i="159"/>
  <c r="URN93" i="159"/>
  <c r="URM93" i="159"/>
  <c r="URL93" i="159"/>
  <c r="URK93" i="159"/>
  <c r="URJ93" i="159"/>
  <c r="URI93" i="159"/>
  <c r="URH93" i="159"/>
  <c r="URG93" i="159"/>
  <c r="URF93" i="159"/>
  <c r="URE93" i="159"/>
  <c r="URD93" i="159"/>
  <c r="URC93" i="159"/>
  <c r="URB93" i="159"/>
  <c r="URA93" i="159"/>
  <c r="UQZ93" i="159"/>
  <c r="UQY93" i="159"/>
  <c r="UQX93" i="159"/>
  <c r="UQW93" i="159"/>
  <c r="UQV93" i="159"/>
  <c r="UQU93" i="159"/>
  <c r="UQT93" i="159"/>
  <c r="UQS93" i="159"/>
  <c r="UQR93" i="159"/>
  <c r="UQQ93" i="159"/>
  <c r="UQP93" i="159"/>
  <c r="UQO93" i="159"/>
  <c r="UQN93" i="159"/>
  <c r="UQM93" i="159"/>
  <c r="UQL93" i="159"/>
  <c r="UQK93" i="159"/>
  <c r="UQJ93" i="159"/>
  <c r="UQI93" i="159"/>
  <c r="UQH93" i="159"/>
  <c r="UQG93" i="159"/>
  <c r="UQF93" i="159"/>
  <c r="UQE93" i="159"/>
  <c r="UQD93" i="159"/>
  <c r="UQC93" i="159"/>
  <c r="UQB93" i="159"/>
  <c r="UQA93" i="159"/>
  <c r="UPZ93" i="159"/>
  <c r="UPY93" i="159"/>
  <c r="UPX93" i="159"/>
  <c r="UPW93" i="159"/>
  <c r="UPV93" i="159"/>
  <c r="UPU93" i="159"/>
  <c r="UPT93" i="159"/>
  <c r="UPS93" i="159"/>
  <c r="UPR93" i="159"/>
  <c r="UPQ93" i="159"/>
  <c r="UPP93" i="159"/>
  <c r="UPO93" i="159"/>
  <c r="UPN93" i="159"/>
  <c r="UPM93" i="159"/>
  <c r="UPL93" i="159"/>
  <c r="UPK93" i="159"/>
  <c r="UPJ93" i="159"/>
  <c r="UPI93" i="159"/>
  <c r="UPH93" i="159"/>
  <c r="UPG93" i="159"/>
  <c r="UPF93" i="159"/>
  <c r="UPE93" i="159"/>
  <c r="UPD93" i="159"/>
  <c r="UPC93" i="159"/>
  <c r="UPB93" i="159"/>
  <c r="UPA93" i="159"/>
  <c r="UOZ93" i="159"/>
  <c r="UOY93" i="159"/>
  <c r="UOX93" i="159"/>
  <c r="UOW93" i="159"/>
  <c r="UOV93" i="159"/>
  <c r="UOU93" i="159"/>
  <c r="UOT93" i="159"/>
  <c r="UOS93" i="159"/>
  <c r="UOR93" i="159"/>
  <c r="UOQ93" i="159"/>
  <c r="UOP93" i="159"/>
  <c r="UOO93" i="159"/>
  <c r="UON93" i="159"/>
  <c r="UOM93" i="159"/>
  <c r="UOL93" i="159"/>
  <c r="UOK93" i="159"/>
  <c r="UOJ93" i="159"/>
  <c r="UOI93" i="159"/>
  <c r="UOH93" i="159"/>
  <c r="UOG93" i="159"/>
  <c r="UOF93" i="159"/>
  <c r="UOE93" i="159"/>
  <c r="UOD93" i="159"/>
  <c r="UOC93" i="159"/>
  <c r="UOB93" i="159"/>
  <c r="UOA93" i="159"/>
  <c r="UNZ93" i="159"/>
  <c r="UNY93" i="159"/>
  <c r="UNX93" i="159"/>
  <c r="UNW93" i="159"/>
  <c r="UNV93" i="159"/>
  <c r="UNU93" i="159"/>
  <c r="UNT93" i="159"/>
  <c r="UNS93" i="159"/>
  <c r="UNR93" i="159"/>
  <c r="UNQ93" i="159"/>
  <c r="UNP93" i="159"/>
  <c r="UNO93" i="159"/>
  <c r="UNN93" i="159"/>
  <c r="UNM93" i="159"/>
  <c r="UNL93" i="159"/>
  <c r="UNK93" i="159"/>
  <c r="UNJ93" i="159"/>
  <c r="UNI93" i="159"/>
  <c r="UNH93" i="159"/>
  <c r="UNG93" i="159"/>
  <c r="UNF93" i="159"/>
  <c r="UNE93" i="159"/>
  <c r="UND93" i="159"/>
  <c r="UNC93" i="159"/>
  <c r="UNB93" i="159"/>
  <c r="UNA93" i="159"/>
  <c r="UMZ93" i="159"/>
  <c r="UMY93" i="159"/>
  <c r="UMX93" i="159"/>
  <c r="UMW93" i="159"/>
  <c r="UMV93" i="159"/>
  <c r="UMU93" i="159"/>
  <c r="UMT93" i="159"/>
  <c r="UMS93" i="159"/>
  <c r="UMR93" i="159"/>
  <c r="UMQ93" i="159"/>
  <c r="UMP93" i="159"/>
  <c r="UMO93" i="159"/>
  <c r="UMN93" i="159"/>
  <c r="UMM93" i="159"/>
  <c r="UML93" i="159"/>
  <c r="UMK93" i="159"/>
  <c r="UMJ93" i="159"/>
  <c r="UMI93" i="159"/>
  <c r="UMH93" i="159"/>
  <c r="UMG93" i="159"/>
  <c r="UMF93" i="159"/>
  <c r="UME93" i="159"/>
  <c r="UMD93" i="159"/>
  <c r="UMC93" i="159"/>
  <c r="UMB93" i="159"/>
  <c r="UMA93" i="159"/>
  <c r="ULZ93" i="159"/>
  <c r="ULY93" i="159"/>
  <c r="ULX93" i="159"/>
  <c r="ULW93" i="159"/>
  <c r="ULV93" i="159"/>
  <c r="ULU93" i="159"/>
  <c r="ULT93" i="159"/>
  <c r="ULS93" i="159"/>
  <c r="ULR93" i="159"/>
  <c r="ULQ93" i="159"/>
  <c r="ULP93" i="159"/>
  <c r="ULO93" i="159"/>
  <c r="ULN93" i="159"/>
  <c r="ULM93" i="159"/>
  <c r="ULL93" i="159"/>
  <c r="ULK93" i="159"/>
  <c r="ULJ93" i="159"/>
  <c r="ULI93" i="159"/>
  <c r="ULH93" i="159"/>
  <c r="ULG93" i="159"/>
  <c r="ULF93" i="159"/>
  <c r="ULE93" i="159"/>
  <c r="ULD93" i="159"/>
  <c r="ULC93" i="159"/>
  <c r="ULB93" i="159"/>
  <c r="ULA93" i="159"/>
  <c r="UKZ93" i="159"/>
  <c r="UKY93" i="159"/>
  <c r="UKX93" i="159"/>
  <c r="UKW93" i="159"/>
  <c r="UKV93" i="159"/>
  <c r="UKU93" i="159"/>
  <c r="UKT93" i="159"/>
  <c r="UKS93" i="159"/>
  <c r="UKR93" i="159"/>
  <c r="UKQ93" i="159"/>
  <c r="UKP93" i="159"/>
  <c r="UKO93" i="159"/>
  <c r="UKN93" i="159"/>
  <c r="UKM93" i="159"/>
  <c r="UKL93" i="159"/>
  <c r="UKK93" i="159"/>
  <c r="UKJ93" i="159"/>
  <c r="UKI93" i="159"/>
  <c r="UKH93" i="159"/>
  <c r="UKG93" i="159"/>
  <c r="UKF93" i="159"/>
  <c r="UKE93" i="159"/>
  <c r="UKD93" i="159"/>
  <c r="UKC93" i="159"/>
  <c r="UKB93" i="159"/>
  <c r="UKA93" i="159"/>
  <c r="UJZ93" i="159"/>
  <c r="UJY93" i="159"/>
  <c r="UJX93" i="159"/>
  <c r="UJW93" i="159"/>
  <c r="UJV93" i="159"/>
  <c r="UJU93" i="159"/>
  <c r="UJT93" i="159"/>
  <c r="UJS93" i="159"/>
  <c r="UJR93" i="159"/>
  <c r="UJQ93" i="159"/>
  <c r="UJP93" i="159"/>
  <c r="UJO93" i="159"/>
  <c r="UJN93" i="159"/>
  <c r="UJM93" i="159"/>
  <c r="UJL93" i="159"/>
  <c r="UJK93" i="159"/>
  <c r="UJJ93" i="159"/>
  <c r="UJI93" i="159"/>
  <c r="UJH93" i="159"/>
  <c r="UJG93" i="159"/>
  <c r="UJF93" i="159"/>
  <c r="UJE93" i="159"/>
  <c r="UJD93" i="159"/>
  <c r="UJC93" i="159"/>
  <c r="UJB93" i="159"/>
  <c r="UJA93" i="159"/>
  <c r="UIZ93" i="159"/>
  <c r="UIY93" i="159"/>
  <c r="UIX93" i="159"/>
  <c r="UIW93" i="159"/>
  <c r="UIV93" i="159"/>
  <c r="UIU93" i="159"/>
  <c r="UIT93" i="159"/>
  <c r="UIS93" i="159"/>
  <c r="UIR93" i="159"/>
  <c r="UIQ93" i="159"/>
  <c r="UIP93" i="159"/>
  <c r="UIO93" i="159"/>
  <c r="UIN93" i="159"/>
  <c r="UIM93" i="159"/>
  <c r="UIL93" i="159"/>
  <c r="UIK93" i="159"/>
  <c r="UIJ93" i="159"/>
  <c r="UII93" i="159"/>
  <c r="UIH93" i="159"/>
  <c r="UIG93" i="159"/>
  <c r="UIF93" i="159"/>
  <c r="UIE93" i="159"/>
  <c r="UID93" i="159"/>
  <c r="UIC93" i="159"/>
  <c r="UIB93" i="159"/>
  <c r="UIA93" i="159"/>
  <c r="UHZ93" i="159"/>
  <c r="UHY93" i="159"/>
  <c r="UHX93" i="159"/>
  <c r="UHW93" i="159"/>
  <c r="UHV93" i="159"/>
  <c r="UHU93" i="159"/>
  <c r="UHT93" i="159"/>
  <c r="UHS93" i="159"/>
  <c r="UHR93" i="159"/>
  <c r="UHQ93" i="159"/>
  <c r="UHP93" i="159"/>
  <c r="UHO93" i="159"/>
  <c r="UHN93" i="159"/>
  <c r="UHM93" i="159"/>
  <c r="UHL93" i="159"/>
  <c r="UHK93" i="159"/>
  <c r="UHJ93" i="159"/>
  <c r="UHI93" i="159"/>
  <c r="UHH93" i="159"/>
  <c r="UHG93" i="159"/>
  <c r="UHF93" i="159"/>
  <c r="UHE93" i="159"/>
  <c r="UHD93" i="159"/>
  <c r="UHC93" i="159"/>
  <c r="UHB93" i="159"/>
  <c r="UHA93" i="159"/>
  <c r="UGZ93" i="159"/>
  <c r="UGY93" i="159"/>
  <c r="UGX93" i="159"/>
  <c r="UGW93" i="159"/>
  <c r="UGV93" i="159"/>
  <c r="UGU93" i="159"/>
  <c r="UGT93" i="159"/>
  <c r="UGS93" i="159"/>
  <c r="UGR93" i="159"/>
  <c r="UGQ93" i="159"/>
  <c r="UGP93" i="159"/>
  <c r="UGO93" i="159"/>
  <c r="UGN93" i="159"/>
  <c r="UGM93" i="159"/>
  <c r="UGL93" i="159"/>
  <c r="UGK93" i="159"/>
  <c r="UGJ93" i="159"/>
  <c r="UGI93" i="159"/>
  <c r="UGH93" i="159"/>
  <c r="UGG93" i="159"/>
  <c r="UGF93" i="159"/>
  <c r="UGE93" i="159"/>
  <c r="UGD93" i="159"/>
  <c r="UGC93" i="159"/>
  <c r="UGB93" i="159"/>
  <c r="UGA93" i="159"/>
  <c r="UFZ93" i="159"/>
  <c r="UFY93" i="159"/>
  <c r="UFX93" i="159"/>
  <c r="UFW93" i="159"/>
  <c r="UFV93" i="159"/>
  <c r="UFU93" i="159"/>
  <c r="UFT93" i="159"/>
  <c r="UFS93" i="159"/>
  <c r="UFR93" i="159"/>
  <c r="UFQ93" i="159"/>
  <c r="UFP93" i="159"/>
  <c r="UFO93" i="159"/>
  <c r="UFN93" i="159"/>
  <c r="UFM93" i="159"/>
  <c r="UFL93" i="159"/>
  <c r="UFK93" i="159"/>
  <c r="UFJ93" i="159"/>
  <c r="UFI93" i="159"/>
  <c r="UFH93" i="159"/>
  <c r="UFG93" i="159"/>
  <c r="UFF93" i="159"/>
  <c r="UFE93" i="159"/>
  <c r="UFD93" i="159"/>
  <c r="UFC93" i="159"/>
  <c r="UFB93" i="159"/>
  <c r="UFA93" i="159"/>
  <c r="UEZ93" i="159"/>
  <c r="UEY93" i="159"/>
  <c r="UEX93" i="159"/>
  <c r="UEW93" i="159"/>
  <c r="UEV93" i="159"/>
  <c r="UEU93" i="159"/>
  <c r="UET93" i="159"/>
  <c r="UES93" i="159"/>
  <c r="UER93" i="159"/>
  <c r="UEQ93" i="159"/>
  <c r="UEP93" i="159"/>
  <c r="UEO93" i="159"/>
  <c r="UEN93" i="159"/>
  <c r="UEM93" i="159"/>
  <c r="UEL93" i="159"/>
  <c r="UEK93" i="159"/>
  <c r="UEJ93" i="159"/>
  <c r="UEI93" i="159"/>
  <c r="UEH93" i="159"/>
  <c r="UEG93" i="159"/>
  <c r="UEF93" i="159"/>
  <c r="UEE93" i="159"/>
  <c r="UED93" i="159"/>
  <c r="UEC93" i="159"/>
  <c r="UEB93" i="159"/>
  <c r="UEA93" i="159"/>
  <c r="UDZ93" i="159"/>
  <c r="UDY93" i="159"/>
  <c r="UDX93" i="159"/>
  <c r="UDW93" i="159"/>
  <c r="UDV93" i="159"/>
  <c r="UDU93" i="159"/>
  <c r="UDT93" i="159"/>
  <c r="UDS93" i="159"/>
  <c r="UDR93" i="159"/>
  <c r="UDQ93" i="159"/>
  <c r="UDP93" i="159"/>
  <c r="UDO93" i="159"/>
  <c r="UDN93" i="159"/>
  <c r="UDM93" i="159"/>
  <c r="UDL93" i="159"/>
  <c r="UDK93" i="159"/>
  <c r="UDJ93" i="159"/>
  <c r="UDI93" i="159"/>
  <c r="UDH93" i="159"/>
  <c r="UDG93" i="159"/>
  <c r="UDF93" i="159"/>
  <c r="UDE93" i="159"/>
  <c r="UDD93" i="159"/>
  <c r="UDC93" i="159"/>
  <c r="UDB93" i="159"/>
  <c r="UDA93" i="159"/>
  <c r="UCZ93" i="159"/>
  <c r="UCY93" i="159"/>
  <c r="UCX93" i="159"/>
  <c r="UCW93" i="159"/>
  <c r="UCV93" i="159"/>
  <c r="UCU93" i="159"/>
  <c r="UCT93" i="159"/>
  <c r="UCS93" i="159"/>
  <c r="UCR93" i="159"/>
  <c r="UCQ93" i="159"/>
  <c r="UCP93" i="159"/>
  <c r="UCO93" i="159"/>
  <c r="UCN93" i="159"/>
  <c r="UCM93" i="159"/>
  <c r="UCL93" i="159"/>
  <c r="UCK93" i="159"/>
  <c r="UCJ93" i="159"/>
  <c r="UCI93" i="159"/>
  <c r="UCH93" i="159"/>
  <c r="UCG93" i="159"/>
  <c r="UCF93" i="159"/>
  <c r="UCE93" i="159"/>
  <c r="UCD93" i="159"/>
  <c r="UCC93" i="159"/>
  <c r="UCB93" i="159"/>
  <c r="UCA93" i="159"/>
  <c r="UBZ93" i="159"/>
  <c r="UBY93" i="159"/>
  <c r="UBX93" i="159"/>
  <c r="UBW93" i="159"/>
  <c r="UBV93" i="159"/>
  <c r="UBU93" i="159"/>
  <c r="UBT93" i="159"/>
  <c r="UBS93" i="159"/>
  <c r="UBR93" i="159"/>
  <c r="UBQ93" i="159"/>
  <c r="UBP93" i="159"/>
  <c r="UBO93" i="159"/>
  <c r="UBN93" i="159"/>
  <c r="UBM93" i="159"/>
  <c r="UBL93" i="159"/>
  <c r="UBK93" i="159"/>
  <c r="UBJ93" i="159"/>
  <c r="UBI93" i="159"/>
  <c r="UBH93" i="159"/>
  <c r="UBG93" i="159"/>
  <c r="UBF93" i="159"/>
  <c r="UBE93" i="159"/>
  <c r="UBD93" i="159"/>
  <c r="UBC93" i="159"/>
  <c r="UBB93" i="159"/>
  <c r="UBA93" i="159"/>
  <c r="UAZ93" i="159"/>
  <c r="UAY93" i="159"/>
  <c r="UAX93" i="159"/>
  <c r="UAW93" i="159"/>
  <c r="UAV93" i="159"/>
  <c r="UAU93" i="159"/>
  <c r="UAT93" i="159"/>
  <c r="UAS93" i="159"/>
  <c r="UAR93" i="159"/>
  <c r="UAQ93" i="159"/>
  <c r="UAP93" i="159"/>
  <c r="UAO93" i="159"/>
  <c r="UAN93" i="159"/>
  <c r="UAM93" i="159"/>
  <c r="UAL93" i="159"/>
  <c r="UAK93" i="159"/>
  <c r="UAJ93" i="159"/>
  <c r="UAI93" i="159"/>
  <c r="UAH93" i="159"/>
  <c r="UAG93" i="159"/>
  <c r="UAF93" i="159"/>
  <c r="UAE93" i="159"/>
  <c r="UAD93" i="159"/>
  <c r="UAC93" i="159"/>
  <c r="UAB93" i="159"/>
  <c r="UAA93" i="159"/>
  <c r="TZZ93" i="159"/>
  <c r="TZY93" i="159"/>
  <c r="TZX93" i="159"/>
  <c r="TZW93" i="159"/>
  <c r="TZV93" i="159"/>
  <c r="TZU93" i="159"/>
  <c r="TZT93" i="159"/>
  <c r="TZS93" i="159"/>
  <c r="TZR93" i="159"/>
  <c r="TZQ93" i="159"/>
  <c r="TZP93" i="159"/>
  <c r="TZO93" i="159"/>
  <c r="TZN93" i="159"/>
  <c r="TZM93" i="159"/>
  <c r="TZL93" i="159"/>
  <c r="TZK93" i="159"/>
  <c r="TZJ93" i="159"/>
  <c r="TZI93" i="159"/>
  <c r="TZH93" i="159"/>
  <c r="TZG93" i="159"/>
  <c r="TZF93" i="159"/>
  <c r="TZE93" i="159"/>
  <c r="TZD93" i="159"/>
  <c r="TZC93" i="159"/>
  <c r="TZB93" i="159"/>
  <c r="TZA93" i="159"/>
  <c r="TYZ93" i="159"/>
  <c r="TYY93" i="159"/>
  <c r="TYX93" i="159"/>
  <c r="TYW93" i="159"/>
  <c r="TYV93" i="159"/>
  <c r="TYU93" i="159"/>
  <c r="TYT93" i="159"/>
  <c r="TYS93" i="159"/>
  <c r="TYR93" i="159"/>
  <c r="TYQ93" i="159"/>
  <c r="TYP93" i="159"/>
  <c r="TYO93" i="159"/>
  <c r="TYN93" i="159"/>
  <c r="TYM93" i="159"/>
  <c r="TYL93" i="159"/>
  <c r="TYK93" i="159"/>
  <c r="TYJ93" i="159"/>
  <c r="TYI93" i="159"/>
  <c r="TYH93" i="159"/>
  <c r="TYG93" i="159"/>
  <c r="TYF93" i="159"/>
  <c r="TYE93" i="159"/>
  <c r="TYD93" i="159"/>
  <c r="TYC93" i="159"/>
  <c r="TYB93" i="159"/>
  <c r="TYA93" i="159"/>
  <c r="TXZ93" i="159"/>
  <c r="TXY93" i="159"/>
  <c r="TXX93" i="159"/>
  <c r="TXW93" i="159"/>
  <c r="TXV93" i="159"/>
  <c r="TXU93" i="159"/>
  <c r="TXT93" i="159"/>
  <c r="TXS93" i="159"/>
  <c r="TXR93" i="159"/>
  <c r="TXQ93" i="159"/>
  <c r="TXP93" i="159"/>
  <c r="TXO93" i="159"/>
  <c r="TXN93" i="159"/>
  <c r="TXM93" i="159"/>
  <c r="TXL93" i="159"/>
  <c r="TXK93" i="159"/>
  <c r="TXJ93" i="159"/>
  <c r="TXI93" i="159"/>
  <c r="TXH93" i="159"/>
  <c r="TXG93" i="159"/>
  <c r="TXF93" i="159"/>
  <c r="TXE93" i="159"/>
  <c r="TXD93" i="159"/>
  <c r="TXC93" i="159"/>
  <c r="TXB93" i="159"/>
  <c r="TXA93" i="159"/>
  <c r="TWZ93" i="159"/>
  <c r="TWY93" i="159"/>
  <c r="TWX93" i="159"/>
  <c r="TWW93" i="159"/>
  <c r="TWV93" i="159"/>
  <c r="TWU93" i="159"/>
  <c r="TWT93" i="159"/>
  <c r="TWS93" i="159"/>
  <c r="TWR93" i="159"/>
  <c r="TWQ93" i="159"/>
  <c r="TWP93" i="159"/>
  <c r="TWO93" i="159"/>
  <c r="TWN93" i="159"/>
  <c r="TWM93" i="159"/>
  <c r="TWL93" i="159"/>
  <c r="TWK93" i="159"/>
  <c r="TWJ93" i="159"/>
  <c r="TWI93" i="159"/>
  <c r="TWH93" i="159"/>
  <c r="TWG93" i="159"/>
  <c r="TWF93" i="159"/>
  <c r="TWE93" i="159"/>
  <c r="TWD93" i="159"/>
  <c r="TWC93" i="159"/>
  <c r="TWB93" i="159"/>
  <c r="TWA93" i="159"/>
  <c r="TVZ93" i="159"/>
  <c r="TVY93" i="159"/>
  <c r="TVX93" i="159"/>
  <c r="TVW93" i="159"/>
  <c r="TVV93" i="159"/>
  <c r="TVU93" i="159"/>
  <c r="TVT93" i="159"/>
  <c r="TVS93" i="159"/>
  <c r="TVR93" i="159"/>
  <c r="TVQ93" i="159"/>
  <c r="TVP93" i="159"/>
  <c r="TVO93" i="159"/>
  <c r="TVN93" i="159"/>
  <c r="TVM93" i="159"/>
  <c r="TVL93" i="159"/>
  <c r="TVK93" i="159"/>
  <c r="TVJ93" i="159"/>
  <c r="TVI93" i="159"/>
  <c r="TVH93" i="159"/>
  <c r="TVG93" i="159"/>
  <c r="TVF93" i="159"/>
  <c r="TVE93" i="159"/>
  <c r="TVD93" i="159"/>
  <c r="TVC93" i="159"/>
  <c r="TVB93" i="159"/>
  <c r="TVA93" i="159"/>
  <c r="TUZ93" i="159"/>
  <c r="TUY93" i="159"/>
  <c r="TUX93" i="159"/>
  <c r="TUW93" i="159"/>
  <c r="TUV93" i="159"/>
  <c r="TUU93" i="159"/>
  <c r="TUT93" i="159"/>
  <c r="TUS93" i="159"/>
  <c r="TUR93" i="159"/>
  <c r="TUQ93" i="159"/>
  <c r="TUP93" i="159"/>
  <c r="TUO93" i="159"/>
  <c r="TUN93" i="159"/>
  <c r="TUM93" i="159"/>
  <c r="TUL93" i="159"/>
  <c r="TUK93" i="159"/>
  <c r="TUJ93" i="159"/>
  <c r="TUI93" i="159"/>
  <c r="TUH93" i="159"/>
  <c r="TUG93" i="159"/>
  <c r="TUF93" i="159"/>
  <c r="TUE93" i="159"/>
  <c r="TUD93" i="159"/>
  <c r="TUC93" i="159"/>
  <c r="TUB93" i="159"/>
  <c r="TUA93" i="159"/>
  <c r="TTZ93" i="159"/>
  <c r="TTY93" i="159"/>
  <c r="TTX93" i="159"/>
  <c r="TTW93" i="159"/>
  <c r="TTV93" i="159"/>
  <c r="TTU93" i="159"/>
  <c r="TTT93" i="159"/>
  <c r="TTS93" i="159"/>
  <c r="TTR93" i="159"/>
  <c r="TTQ93" i="159"/>
  <c r="TTP93" i="159"/>
  <c r="TTO93" i="159"/>
  <c r="TTN93" i="159"/>
  <c r="TTM93" i="159"/>
  <c r="TTL93" i="159"/>
  <c r="TTK93" i="159"/>
  <c r="TTJ93" i="159"/>
  <c r="TTI93" i="159"/>
  <c r="TTH93" i="159"/>
  <c r="TTG93" i="159"/>
  <c r="TTF93" i="159"/>
  <c r="TTE93" i="159"/>
  <c r="TTD93" i="159"/>
  <c r="TTC93" i="159"/>
  <c r="TTB93" i="159"/>
  <c r="TTA93" i="159"/>
  <c r="TSZ93" i="159"/>
  <c r="TSY93" i="159"/>
  <c r="TSX93" i="159"/>
  <c r="TSW93" i="159"/>
  <c r="TSV93" i="159"/>
  <c r="TSU93" i="159"/>
  <c r="TST93" i="159"/>
  <c r="TSS93" i="159"/>
  <c r="TSR93" i="159"/>
  <c r="TSQ93" i="159"/>
  <c r="TSP93" i="159"/>
  <c r="TSO93" i="159"/>
  <c r="TSN93" i="159"/>
  <c r="TSM93" i="159"/>
  <c r="TSL93" i="159"/>
  <c r="TSK93" i="159"/>
  <c r="TSJ93" i="159"/>
  <c r="TSI93" i="159"/>
  <c r="TSH93" i="159"/>
  <c r="TSG93" i="159"/>
  <c r="TSF93" i="159"/>
  <c r="TSE93" i="159"/>
  <c r="TSD93" i="159"/>
  <c r="TSC93" i="159"/>
  <c r="TSB93" i="159"/>
  <c r="TSA93" i="159"/>
  <c r="TRZ93" i="159"/>
  <c r="TRY93" i="159"/>
  <c r="TRX93" i="159"/>
  <c r="TRW93" i="159"/>
  <c r="TRV93" i="159"/>
  <c r="TRU93" i="159"/>
  <c r="TRT93" i="159"/>
  <c r="TRS93" i="159"/>
  <c r="TRR93" i="159"/>
  <c r="TRQ93" i="159"/>
  <c r="TRP93" i="159"/>
  <c r="TRO93" i="159"/>
  <c r="TRN93" i="159"/>
  <c r="TRM93" i="159"/>
  <c r="TRL93" i="159"/>
  <c r="TRK93" i="159"/>
  <c r="TRJ93" i="159"/>
  <c r="TRI93" i="159"/>
  <c r="TRH93" i="159"/>
  <c r="TRG93" i="159"/>
  <c r="TRF93" i="159"/>
  <c r="TRE93" i="159"/>
  <c r="TRD93" i="159"/>
  <c r="TRC93" i="159"/>
  <c r="TRB93" i="159"/>
  <c r="TRA93" i="159"/>
  <c r="TQZ93" i="159"/>
  <c r="TQY93" i="159"/>
  <c r="TQX93" i="159"/>
  <c r="TQW93" i="159"/>
  <c r="TQV93" i="159"/>
  <c r="TQU93" i="159"/>
  <c r="TQT93" i="159"/>
  <c r="TQS93" i="159"/>
  <c r="TQR93" i="159"/>
  <c r="TQQ93" i="159"/>
  <c r="TQP93" i="159"/>
  <c r="TQO93" i="159"/>
  <c r="TQN93" i="159"/>
  <c r="TQM93" i="159"/>
  <c r="TQL93" i="159"/>
  <c r="TQK93" i="159"/>
  <c r="TQJ93" i="159"/>
  <c r="TQI93" i="159"/>
  <c r="TQH93" i="159"/>
  <c r="TQG93" i="159"/>
  <c r="TQF93" i="159"/>
  <c r="TQE93" i="159"/>
  <c r="TQD93" i="159"/>
  <c r="TQC93" i="159"/>
  <c r="TQB93" i="159"/>
  <c r="TQA93" i="159"/>
  <c r="TPZ93" i="159"/>
  <c r="TPY93" i="159"/>
  <c r="TPX93" i="159"/>
  <c r="TPW93" i="159"/>
  <c r="TPV93" i="159"/>
  <c r="TPU93" i="159"/>
  <c r="TPT93" i="159"/>
  <c r="TPS93" i="159"/>
  <c r="TPR93" i="159"/>
  <c r="TPQ93" i="159"/>
  <c r="TPP93" i="159"/>
  <c r="TPO93" i="159"/>
  <c r="TPN93" i="159"/>
  <c r="TPM93" i="159"/>
  <c r="TPL93" i="159"/>
  <c r="TPK93" i="159"/>
  <c r="TPJ93" i="159"/>
  <c r="TPI93" i="159"/>
  <c r="TPH93" i="159"/>
  <c r="TPG93" i="159"/>
  <c r="TPF93" i="159"/>
  <c r="TPE93" i="159"/>
  <c r="TPD93" i="159"/>
  <c r="TPC93" i="159"/>
  <c r="TPB93" i="159"/>
  <c r="TPA93" i="159"/>
  <c r="TOZ93" i="159"/>
  <c r="TOY93" i="159"/>
  <c r="TOX93" i="159"/>
  <c r="TOW93" i="159"/>
  <c r="TOV93" i="159"/>
  <c r="TOU93" i="159"/>
  <c r="TOT93" i="159"/>
  <c r="TOS93" i="159"/>
  <c r="TOR93" i="159"/>
  <c r="TOQ93" i="159"/>
  <c r="TOP93" i="159"/>
  <c r="TOO93" i="159"/>
  <c r="TON93" i="159"/>
  <c r="TOM93" i="159"/>
  <c r="TOL93" i="159"/>
  <c r="TOK93" i="159"/>
  <c r="TOJ93" i="159"/>
  <c r="TOI93" i="159"/>
  <c r="TOH93" i="159"/>
  <c r="TOG93" i="159"/>
  <c r="TOF93" i="159"/>
  <c r="TOE93" i="159"/>
  <c r="TOD93" i="159"/>
  <c r="TOC93" i="159"/>
  <c r="TOB93" i="159"/>
  <c r="TOA93" i="159"/>
  <c r="TNZ93" i="159"/>
  <c r="TNY93" i="159"/>
  <c r="TNX93" i="159"/>
  <c r="TNW93" i="159"/>
  <c r="TNV93" i="159"/>
  <c r="TNU93" i="159"/>
  <c r="TNT93" i="159"/>
  <c r="TNS93" i="159"/>
  <c r="TNR93" i="159"/>
  <c r="TNQ93" i="159"/>
  <c r="TNP93" i="159"/>
  <c r="TNO93" i="159"/>
  <c r="TNN93" i="159"/>
  <c r="TNM93" i="159"/>
  <c r="TNL93" i="159"/>
  <c r="TNK93" i="159"/>
  <c r="TNJ93" i="159"/>
  <c r="TNI93" i="159"/>
  <c r="TNH93" i="159"/>
  <c r="TNG93" i="159"/>
  <c r="TNF93" i="159"/>
  <c r="TNE93" i="159"/>
  <c r="TND93" i="159"/>
  <c r="TNC93" i="159"/>
  <c r="TNB93" i="159"/>
  <c r="TNA93" i="159"/>
  <c r="TMZ93" i="159"/>
  <c r="TMY93" i="159"/>
  <c r="TMX93" i="159"/>
  <c r="TMW93" i="159"/>
  <c r="TMV93" i="159"/>
  <c r="TMU93" i="159"/>
  <c r="TMT93" i="159"/>
  <c r="TMS93" i="159"/>
  <c r="TMR93" i="159"/>
  <c r="TMQ93" i="159"/>
  <c r="TMP93" i="159"/>
  <c r="TMO93" i="159"/>
  <c r="TMN93" i="159"/>
  <c r="TMM93" i="159"/>
  <c r="TML93" i="159"/>
  <c r="TMK93" i="159"/>
  <c r="TMJ93" i="159"/>
  <c r="TMI93" i="159"/>
  <c r="TMH93" i="159"/>
  <c r="TMG93" i="159"/>
  <c r="TMF93" i="159"/>
  <c r="TME93" i="159"/>
  <c r="TMD93" i="159"/>
  <c r="TMC93" i="159"/>
  <c r="TMB93" i="159"/>
  <c r="TMA93" i="159"/>
  <c r="TLZ93" i="159"/>
  <c r="TLY93" i="159"/>
  <c r="TLX93" i="159"/>
  <c r="TLW93" i="159"/>
  <c r="TLV93" i="159"/>
  <c r="TLU93" i="159"/>
  <c r="TLT93" i="159"/>
  <c r="TLS93" i="159"/>
  <c r="TLR93" i="159"/>
  <c r="TLQ93" i="159"/>
  <c r="TLP93" i="159"/>
  <c r="TLO93" i="159"/>
  <c r="TLN93" i="159"/>
  <c r="TLM93" i="159"/>
  <c r="TLL93" i="159"/>
  <c r="TLK93" i="159"/>
  <c r="TLJ93" i="159"/>
  <c r="TLI93" i="159"/>
  <c r="TLH93" i="159"/>
  <c r="TLG93" i="159"/>
  <c r="TLF93" i="159"/>
  <c r="TLE93" i="159"/>
  <c r="TLD93" i="159"/>
  <c r="TLC93" i="159"/>
  <c r="TLB93" i="159"/>
  <c r="TLA93" i="159"/>
  <c r="TKZ93" i="159"/>
  <c r="TKY93" i="159"/>
  <c r="TKX93" i="159"/>
  <c r="TKW93" i="159"/>
  <c r="TKV93" i="159"/>
  <c r="TKU93" i="159"/>
  <c r="TKT93" i="159"/>
  <c r="TKS93" i="159"/>
  <c r="TKR93" i="159"/>
  <c r="TKQ93" i="159"/>
  <c r="TKP93" i="159"/>
  <c r="TKO93" i="159"/>
  <c r="TKN93" i="159"/>
  <c r="TKM93" i="159"/>
  <c r="TKL93" i="159"/>
  <c r="TKK93" i="159"/>
  <c r="TKJ93" i="159"/>
  <c r="TKI93" i="159"/>
  <c r="TKH93" i="159"/>
  <c r="TKG93" i="159"/>
  <c r="TKF93" i="159"/>
  <c r="TKE93" i="159"/>
  <c r="TKD93" i="159"/>
  <c r="TKC93" i="159"/>
  <c r="TKB93" i="159"/>
  <c r="TKA93" i="159"/>
  <c r="TJZ93" i="159"/>
  <c r="TJY93" i="159"/>
  <c r="TJX93" i="159"/>
  <c r="TJW93" i="159"/>
  <c r="TJV93" i="159"/>
  <c r="TJU93" i="159"/>
  <c r="TJT93" i="159"/>
  <c r="TJS93" i="159"/>
  <c r="TJR93" i="159"/>
  <c r="TJQ93" i="159"/>
  <c r="TJP93" i="159"/>
  <c r="TJO93" i="159"/>
  <c r="TJN93" i="159"/>
  <c r="TJM93" i="159"/>
  <c r="TJL93" i="159"/>
  <c r="TJK93" i="159"/>
  <c r="TJJ93" i="159"/>
  <c r="TJI93" i="159"/>
  <c r="TJH93" i="159"/>
  <c r="TJG93" i="159"/>
  <c r="TJF93" i="159"/>
  <c r="TJE93" i="159"/>
  <c r="TJD93" i="159"/>
  <c r="TJC93" i="159"/>
  <c r="TJB93" i="159"/>
  <c r="TJA93" i="159"/>
  <c r="TIZ93" i="159"/>
  <c r="TIY93" i="159"/>
  <c r="TIX93" i="159"/>
  <c r="TIW93" i="159"/>
  <c r="TIV93" i="159"/>
  <c r="TIU93" i="159"/>
  <c r="TIT93" i="159"/>
  <c r="TIS93" i="159"/>
  <c r="TIR93" i="159"/>
  <c r="TIQ93" i="159"/>
  <c r="TIP93" i="159"/>
  <c r="TIO93" i="159"/>
  <c r="TIN93" i="159"/>
  <c r="TIM93" i="159"/>
  <c r="TIL93" i="159"/>
  <c r="TIK93" i="159"/>
  <c r="TIJ93" i="159"/>
  <c r="TII93" i="159"/>
  <c r="TIH93" i="159"/>
  <c r="TIG93" i="159"/>
  <c r="TIF93" i="159"/>
  <c r="TIE93" i="159"/>
  <c r="TID93" i="159"/>
  <c r="TIC93" i="159"/>
  <c r="TIB93" i="159"/>
  <c r="TIA93" i="159"/>
  <c r="THZ93" i="159"/>
  <c r="THY93" i="159"/>
  <c r="THX93" i="159"/>
  <c r="THW93" i="159"/>
  <c r="THV93" i="159"/>
  <c r="THU93" i="159"/>
  <c r="THT93" i="159"/>
  <c r="THS93" i="159"/>
  <c r="THR93" i="159"/>
  <c r="THQ93" i="159"/>
  <c r="THP93" i="159"/>
  <c r="THO93" i="159"/>
  <c r="THN93" i="159"/>
  <c r="THM93" i="159"/>
  <c r="THL93" i="159"/>
  <c r="THK93" i="159"/>
  <c r="THJ93" i="159"/>
  <c r="THI93" i="159"/>
  <c r="THH93" i="159"/>
  <c r="THG93" i="159"/>
  <c r="THF93" i="159"/>
  <c r="THE93" i="159"/>
  <c r="THD93" i="159"/>
  <c r="THC93" i="159"/>
  <c r="THB93" i="159"/>
  <c r="THA93" i="159"/>
  <c r="TGZ93" i="159"/>
  <c r="TGY93" i="159"/>
  <c r="TGX93" i="159"/>
  <c r="TGW93" i="159"/>
  <c r="TGV93" i="159"/>
  <c r="TGU93" i="159"/>
  <c r="TGT93" i="159"/>
  <c r="TGS93" i="159"/>
  <c r="TGR93" i="159"/>
  <c r="TGQ93" i="159"/>
  <c r="TGP93" i="159"/>
  <c r="TGO93" i="159"/>
  <c r="TGN93" i="159"/>
  <c r="TGM93" i="159"/>
  <c r="TGL93" i="159"/>
  <c r="TGK93" i="159"/>
  <c r="TGJ93" i="159"/>
  <c r="TGI93" i="159"/>
  <c r="TGH93" i="159"/>
  <c r="TGG93" i="159"/>
  <c r="TGF93" i="159"/>
  <c r="TGE93" i="159"/>
  <c r="TGD93" i="159"/>
  <c r="TGC93" i="159"/>
  <c r="TGB93" i="159"/>
  <c r="TGA93" i="159"/>
  <c r="TFZ93" i="159"/>
  <c r="TFY93" i="159"/>
  <c r="TFX93" i="159"/>
  <c r="TFW93" i="159"/>
  <c r="TFV93" i="159"/>
  <c r="TFU93" i="159"/>
  <c r="TFT93" i="159"/>
  <c r="TFS93" i="159"/>
  <c r="TFR93" i="159"/>
  <c r="TFQ93" i="159"/>
  <c r="TFP93" i="159"/>
  <c r="TFO93" i="159"/>
  <c r="TFN93" i="159"/>
  <c r="TFM93" i="159"/>
  <c r="TFL93" i="159"/>
  <c r="TFK93" i="159"/>
  <c r="TFJ93" i="159"/>
  <c r="TFI93" i="159"/>
  <c r="TFH93" i="159"/>
  <c r="TFG93" i="159"/>
  <c r="TFF93" i="159"/>
  <c r="TFE93" i="159"/>
  <c r="TFD93" i="159"/>
  <c r="TFC93" i="159"/>
  <c r="TFB93" i="159"/>
  <c r="TFA93" i="159"/>
  <c r="TEZ93" i="159"/>
  <c r="TEY93" i="159"/>
  <c r="TEX93" i="159"/>
  <c r="TEW93" i="159"/>
  <c r="TEV93" i="159"/>
  <c r="TEU93" i="159"/>
  <c r="TET93" i="159"/>
  <c r="TES93" i="159"/>
  <c r="TER93" i="159"/>
  <c r="TEQ93" i="159"/>
  <c r="TEP93" i="159"/>
  <c r="TEO93" i="159"/>
  <c r="TEN93" i="159"/>
  <c r="TEM93" i="159"/>
  <c r="TEL93" i="159"/>
  <c r="TEK93" i="159"/>
  <c r="TEJ93" i="159"/>
  <c r="TEI93" i="159"/>
  <c r="TEH93" i="159"/>
  <c r="TEG93" i="159"/>
  <c r="TEF93" i="159"/>
  <c r="TEE93" i="159"/>
  <c r="TED93" i="159"/>
  <c r="TEC93" i="159"/>
  <c r="TEB93" i="159"/>
  <c r="TEA93" i="159"/>
  <c r="TDZ93" i="159"/>
  <c r="TDY93" i="159"/>
  <c r="TDX93" i="159"/>
  <c r="TDW93" i="159"/>
  <c r="TDV93" i="159"/>
  <c r="TDU93" i="159"/>
  <c r="TDT93" i="159"/>
  <c r="TDS93" i="159"/>
  <c r="TDR93" i="159"/>
  <c r="TDQ93" i="159"/>
  <c r="TDP93" i="159"/>
  <c r="TDO93" i="159"/>
  <c r="TDN93" i="159"/>
  <c r="TDM93" i="159"/>
  <c r="TDL93" i="159"/>
  <c r="TDK93" i="159"/>
  <c r="TDJ93" i="159"/>
  <c r="TDI93" i="159"/>
  <c r="TDH93" i="159"/>
  <c r="TDG93" i="159"/>
  <c r="TDF93" i="159"/>
  <c r="TDE93" i="159"/>
  <c r="TDD93" i="159"/>
  <c r="TDC93" i="159"/>
  <c r="TDB93" i="159"/>
  <c r="TDA93" i="159"/>
  <c r="TCZ93" i="159"/>
  <c r="TCY93" i="159"/>
  <c r="TCX93" i="159"/>
  <c r="TCW93" i="159"/>
  <c r="TCV93" i="159"/>
  <c r="TCU93" i="159"/>
  <c r="TCT93" i="159"/>
  <c r="TCS93" i="159"/>
  <c r="TCR93" i="159"/>
  <c r="TCQ93" i="159"/>
  <c r="TCP93" i="159"/>
  <c r="TCO93" i="159"/>
  <c r="TCN93" i="159"/>
  <c r="TCM93" i="159"/>
  <c r="TCL93" i="159"/>
  <c r="TCK93" i="159"/>
  <c r="TCJ93" i="159"/>
  <c r="TCI93" i="159"/>
  <c r="TCH93" i="159"/>
  <c r="TCG93" i="159"/>
  <c r="TCF93" i="159"/>
  <c r="TCE93" i="159"/>
  <c r="TCD93" i="159"/>
  <c r="TCC93" i="159"/>
  <c r="TCB93" i="159"/>
  <c r="TCA93" i="159"/>
  <c r="TBZ93" i="159"/>
  <c r="TBY93" i="159"/>
  <c r="TBX93" i="159"/>
  <c r="TBW93" i="159"/>
  <c r="TBV93" i="159"/>
  <c r="TBU93" i="159"/>
  <c r="TBT93" i="159"/>
  <c r="TBS93" i="159"/>
  <c r="TBR93" i="159"/>
  <c r="TBQ93" i="159"/>
  <c r="TBP93" i="159"/>
  <c r="TBO93" i="159"/>
  <c r="TBN93" i="159"/>
  <c r="TBM93" i="159"/>
  <c r="TBL93" i="159"/>
  <c r="TBK93" i="159"/>
  <c r="TBJ93" i="159"/>
  <c r="TBI93" i="159"/>
  <c r="TBH93" i="159"/>
  <c r="TBG93" i="159"/>
  <c r="TBF93" i="159"/>
  <c r="TBE93" i="159"/>
  <c r="TBD93" i="159"/>
  <c r="TBC93" i="159"/>
  <c r="TBB93" i="159"/>
  <c r="TBA93" i="159"/>
  <c r="TAZ93" i="159"/>
  <c r="TAY93" i="159"/>
  <c r="TAX93" i="159"/>
  <c r="TAW93" i="159"/>
  <c r="TAV93" i="159"/>
  <c r="TAU93" i="159"/>
  <c r="TAT93" i="159"/>
  <c r="TAS93" i="159"/>
  <c r="TAR93" i="159"/>
  <c r="TAQ93" i="159"/>
  <c r="TAP93" i="159"/>
  <c r="TAO93" i="159"/>
  <c r="TAN93" i="159"/>
  <c r="TAM93" i="159"/>
  <c r="TAL93" i="159"/>
  <c r="TAK93" i="159"/>
  <c r="TAJ93" i="159"/>
  <c r="TAI93" i="159"/>
  <c r="TAH93" i="159"/>
  <c r="TAG93" i="159"/>
  <c r="TAF93" i="159"/>
  <c r="TAE93" i="159"/>
  <c r="TAD93" i="159"/>
  <c r="TAC93" i="159"/>
  <c r="TAB93" i="159"/>
  <c r="TAA93" i="159"/>
  <c r="SZZ93" i="159"/>
  <c r="SZY93" i="159"/>
  <c r="SZX93" i="159"/>
  <c r="SZW93" i="159"/>
  <c r="SZV93" i="159"/>
  <c r="SZU93" i="159"/>
  <c r="SZT93" i="159"/>
  <c r="SZS93" i="159"/>
  <c r="SZR93" i="159"/>
  <c r="SZQ93" i="159"/>
  <c r="SZP93" i="159"/>
  <c r="SZO93" i="159"/>
  <c r="SZN93" i="159"/>
  <c r="SZM93" i="159"/>
  <c r="SZL93" i="159"/>
  <c r="SZK93" i="159"/>
  <c r="SZJ93" i="159"/>
  <c r="SZI93" i="159"/>
  <c r="SZH93" i="159"/>
  <c r="SZG93" i="159"/>
  <c r="SZF93" i="159"/>
  <c r="SZE93" i="159"/>
  <c r="SZD93" i="159"/>
  <c r="SZC93" i="159"/>
  <c r="SZB93" i="159"/>
  <c r="SZA93" i="159"/>
  <c r="SYZ93" i="159"/>
  <c r="SYY93" i="159"/>
  <c r="SYX93" i="159"/>
  <c r="SYW93" i="159"/>
  <c r="SYV93" i="159"/>
  <c r="SYU93" i="159"/>
  <c r="SYT93" i="159"/>
  <c r="SYS93" i="159"/>
  <c r="SYR93" i="159"/>
  <c r="SYQ93" i="159"/>
  <c r="SYP93" i="159"/>
  <c r="SYO93" i="159"/>
  <c r="SYN93" i="159"/>
  <c r="SYM93" i="159"/>
  <c r="SYL93" i="159"/>
  <c r="SYK93" i="159"/>
  <c r="SYJ93" i="159"/>
  <c r="SYI93" i="159"/>
  <c r="SYH93" i="159"/>
  <c r="SYG93" i="159"/>
  <c r="SYF93" i="159"/>
  <c r="SYE93" i="159"/>
  <c r="SYD93" i="159"/>
  <c r="SYC93" i="159"/>
  <c r="SYB93" i="159"/>
  <c r="SYA93" i="159"/>
  <c r="SXZ93" i="159"/>
  <c r="SXY93" i="159"/>
  <c r="SXX93" i="159"/>
  <c r="SXW93" i="159"/>
  <c r="SXV93" i="159"/>
  <c r="SXU93" i="159"/>
  <c r="SXT93" i="159"/>
  <c r="SXS93" i="159"/>
  <c r="SXR93" i="159"/>
  <c r="SXQ93" i="159"/>
  <c r="SXP93" i="159"/>
  <c r="SXO93" i="159"/>
  <c r="SXN93" i="159"/>
  <c r="SXM93" i="159"/>
  <c r="SXL93" i="159"/>
  <c r="SXK93" i="159"/>
  <c r="SXJ93" i="159"/>
  <c r="SXI93" i="159"/>
  <c r="SXH93" i="159"/>
  <c r="SXG93" i="159"/>
  <c r="SXF93" i="159"/>
  <c r="SXE93" i="159"/>
  <c r="SXD93" i="159"/>
  <c r="SXC93" i="159"/>
  <c r="SXB93" i="159"/>
  <c r="SXA93" i="159"/>
  <c r="SWZ93" i="159"/>
  <c r="SWY93" i="159"/>
  <c r="SWX93" i="159"/>
  <c r="SWW93" i="159"/>
  <c r="SWV93" i="159"/>
  <c r="SWU93" i="159"/>
  <c r="SWT93" i="159"/>
  <c r="SWS93" i="159"/>
  <c r="SWR93" i="159"/>
  <c r="SWQ93" i="159"/>
  <c r="SWP93" i="159"/>
  <c r="SWO93" i="159"/>
  <c r="SWN93" i="159"/>
  <c r="SWM93" i="159"/>
  <c r="SWL93" i="159"/>
  <c r="SWK93" i="159"/>
  <c r="SWJ93" i="159"/>
  <c r="SWI93" i="159"/>
  <c r="SWH93" i="159"/>
  <c r="SWG93" i="159"/>
  <c r="SWF93" i="159"/>
  <c r="SWE93" i="159"/>
  <c r="SWD93" i="159"/>
  <c r="SWC93" i="159"/>
  <c r="SWB93" i="159"/>
  <c r="SWA93" i="159"/>
  <c r="SVZ93" i="159"/>
  <c r="SVY93" i="159"/>
  <c r="SVX93" i="159"/>
  <c r="SVW93" i="159"/>
  <c r="SVV93" i="159"/>
  <c r="SVU93" i="159"/>
  <c r="SVT93" i="159"/>
  <c r="SVS93" i="159"/>
  <c r="SVR93" i="159"/>
  <c r="SVQ93" i="159"/>
  <c r="SVP93" i="159"/>
  <c r="SVO93" i="159"/>
  <c r="SVN93" i="159"/>
  <c r="SVM93" i="159"/>
  <c r="SVL93" i="159"/>
  <c r="SVK93" i="159"/>
  <c r="SVJ93" i="159"/>
  <c r="SVI93" i="159"/>
  <c r="SVH93" i="159"/>
  <c r="SVG93" i="159"/>
  <c r="SVF93" i="159"/>
  <c r="SVE93" i="159"/>
  <c r="SVD93" i="159"/>
  <c r="SVC93" i="159"/>
  <c r="SVB93" i="159"/>
  <c r="SVA93" i="159"/>
  <c r="SUZ93" i="159"/>
  <c r="SUY93" i="159"/>
  <c r="SUX93" i="159"/>
  <c r="SUW93" i="159"/>
  <c r="SUV93" i="159"/>
  <c r="SUU93" i="159"/>
  <c r="SUT93" i="159"/>
  <c r="SUS93" i="159"/>
  <c r="SUR93" i="159"/>
  <c r="SUQ93" i="159"/>
  <c r="SUP93" i="159"/>
  <c r="SUO93" i="159"/>
  <c r="SUN93" i="159"/>
  <c r="SUM93" i="159"/>
  <c r="SUL93" i="159"/>
  <c r="SUK93" i="159"/>
  <c r="SUJ93" i="159"/>
  <c r="SUI93" i="159"/>
  <c r="SUH93" i="159"/>
  <c r="SUG93" i="159"/>
  <c r="SUF93" i="159"/>
  <c r="SUE93" i="159"/>
  <c r="SUD93" i="159"/>
  <c r="SUC93" i="159"/>
  <c r="SUB93" i="159"/>
  <c r="SUA93" i="159"/>
  <c r="STZ93" i="159"/>
  <c r="STY93" i="159"/>
  <c r="STX93" i="159"/>
  <c r="STW93" i="159"/>
  <c r="STV93" i="159"/>
  <c r="STU93" i="159"/>
  <c r="STT93" i="159"/>
  <c r="STS93" i="159"/>
  <c r="STR93" i="159"/>
  <c r="STQ93" i="159"/>
  <c r="STP93" i="159"/>
  <c r="STO93" i="159"/>
  <c r="STN93" i="159"/>
  <c r="STM93" i="159"/>
  <c r="STL93" i="159"/>
  <c r="STK93" i="159"/>
  <c r="STJ93" i="159"/>
  <c r="STI93" i="159"/>
  <c r="STH93" i="159"/>
  <c r="STG93" i="159"/>
  <c r="STF93" i="159"/>
  <c r="STE93" i="159"/>
  <c r="STD93" i="159"/>
  <c r="STC93" i="159"/>
  <c r="STB93" i="159"/>
  <c r="STA93" i="159"/>
  <c r="SSZ93" i="159"/>
  <c r="SSY93" i="159"/>
  <c r="SSX93" i="159"/>
  <c r="SSW93" i="159"/>
  <c r="SSV93" i="159"/>
  <c r="SSU93" i="159"/>
  <c r="SST93" i="159"/>
  <c r="SSS93" i="159"/>
  <c r="SSR93" i="159"/>
  <c r="SSQ93" i="159"/>
  <c r="SSP93" i="159"/>
  <c r="SSO93" i="159"/>
  <c r="SSN93" i="159"/>
  <c r="SSM93" i="159"/>
  <c r="SSL93" i="159"/>
  <c r="SSK93" i="159"/>
  <c r="SSJ93" i="159"/>
  <c r="SSI93" i="159"/>
  <c r="SSH93" i="159"/>
  <c r="SSG93" i="159"/>
  <c r="SSF93" i="159"/>
  <c r="SSE93" i="159"/>
  <c r="SSD93" i="159"/>
  <c r="SSC93" i="159"/>
  <c r="SSB93" i="159"/>
  <c r="SSA93" i="159"/>
  <c r="SRZ93" i="159"/>
  <c r="SRY93" i="159"/>
  <c r="SRX93" i="159"/>
  <c r="SRW93" i="159"/>
  <c r="SRV93" i="159"/>
  <c r="SRU93" i="159"/>
  <c r="SRT93" i="159"/>
  <c r="SRS93" i="159"/>
  <c r="SRR93" i="159"/>
  <c r="SRQ93" i="159"/>
  <c r="SRP93" i="159"/>
  <c r="SRO93" i="159"/>
  <c r="SRN93" i="159"/>
  <c r="SRM93" i="159"/>
  <c r="SRL93" i="159"/>
  <c r="SRK93" i="159"/>
  <c r="SRJ93" i="159"/>
  <c r="SRI93" i="159"/>
  <c r="SRH93" i="159"/>
  <c r="SRG93" i="159"/>
  <c r="SRF93" i="159"/>
  <c r="SRE93" i="159"/>
  <c r="SRD93" i="159"/>
  <c r="SRC93" i="159"/>
  <c r="SRB93" i="159"/>
  <c r="SRA93" i="159"/>
  <c r="SQZ93" i="159"/>
  <c r="SQY93" i="159"/>
  <c r="SQX93" i="159"/>
  <c r="SQW93" i="159"/>
  <c r="SQV93" i="159"/>
  <c r="SQU93" i="159"/>
  <c r="SQT93" i="159"/>
  <c r="SQS93" i="159"/>
  <c r="SQR93" i="159"/>
  <c r="SQQ93" i="159"/>
  <c r="SQP93" i="159"/>
  <c r="SQO93" i="159"/>
  <c r="SQN93" i="159"/>
  <c r="SQM93" i="159"/>
  <c r="SQL93" i="159"/>
  <c r="SQK93" i="159"/>
  <c r="SQJ93" i="159"/>
  <c r="SQI93" i="159"/>
  <c r="SQH93" i="159"/>
  <c r="SQG93" i="159"/>
  <c r="SQF93" i="159"/>
  <c r="SQE93" i="159"/>
  <c r="SQD93" i="159"/>
  <c r="SQC93" i="159"/>
  <c r="SQB93" i="159"/>
  <c r="SQA93" i="159"/>
  <c r="SPZ93" i="159"/>
  <c r="SPY93" i="159"/>
  <c r="SPX93" i="159"/>
  <c r="SPW93" i="159"/>
  <c r="SPV93" i="159"/>
  <c r="SPU93" i="159"/>
  <c r="SPT93" i="159"/>
  <c r="SPS93" i="159"/>
  <c r="SPR93" i="159"/>
  <c r="SPQ93" i="159"/>
  <c r="SPP93" i="159"/>
  <c r="SPO93" i="159"/>
  <c r="SPN93" i="159"/>
  <c r="SPM93" i="159"/>
  <c r="SPL93" i="159"/>
  <c r="SPK93" i="159"/>
  <c r="SPJ93" i="159"/>
  <c r="SPI93" i="159"/>
  <c r="SPH93" i="159"/>
  <c r="SPG93" i="159"/>
  <c r="SPF93" i="159"/>
  <c r="SPE93" i="159"/>
  <c r="SPD93" i="159"/>
  <c r="SPC93" i="159"/>
  <c r="SPB93" i="159"/>
  <c r="SPA93" i="159"/>
  <c r="SOZ93" i="159"/>
  <c r="SOY93" i="159"/>
  <c r="SOX93" i="159"/>
  <c r="SOW93" i="159"/>
  <c r="SOV93" i="159"/>
  <c r="SOU93" i="159"/>
  <c r="SOT93" i="159"/>
  <c r="SOS93" i="159"/>
  <c r="SOR93" i="159"/>
  <c r="SOQ93" i="159"/>
  <c r="SOP93" i="159"/>
  <c r="SOO93" i="159"/>
  <c r="SON93" i="159"/>
  <c r="SOM93" i="159"/>
  <c r="SOL93" i="159"/>
  <c r="SOK93" i="159"/>
  <c r="SOJ93" i="159"/>
  <c r="SOI93" i="159"/>
  <c r="SOH93" i="159"/>
  <c r="SOG93" i="159"/>
  <c r="SOF93" i="159"/>
  <c r="SOE93" i="159"/>
  <c r="SOD93" i="159"/>
  <c r="SOC93" i="159"/>
  <c r="SOB93" i="159"/>
  <c r="SOA93" i="159"/>
  <c r="SNZ93" i="159"/>
  <c r="SNY93" i="159"/>
  <c r="SNX93" i="159"/>
  <c r="SNW93" i="159"/>
  <c r="SNV93" i="159"/>
  <c r="SNU93" i="159"/>
  <c r="SNT93" i="159"/>
  <c r="SNS93" i="159"/>
  <c r="SNR93" i="159"/>
  <c r="SNQ93" i="159"/>
  <c r="SNP93" i="159"/>
  <c r="SNO93" i="159"/>
  <c r="SNN93" i="159"/>
  <c r="SNM93" i="159"/>
  <c r="SNL93" i="159"/>
  <c r="SNK93" i="159"/>
  <c r="SNJ93" i="159"/>
  <c r="SNI93" i="159"/>
  <c r="SNH93" i="159"/>
  <c r="SNG93" i="159"/>
  <c r="SNF93" i="159"/>
  <c r="SNE93" i="159"/>
  <c r="SND93" i="159"/>
  <c r="SNC93" i="159"/>
  <c r="SNB93" i="159"/>
  <c r="SNA93" i="159"/>
  <c r="SMZ93" i="159"/>
  <c r="SMY93" i="159"/>
  <c r="SMX93" i="159"/>
  <c r="SMW93" i="159"/>
  <c r="SMV93" i="159"/>
  <c r="SMU93" i="159"/>
  <c r="SMT93" i="159"/>
  <c r="SMS93" i="159"/>
  <c r="SMR93" i="159"/>
  <c r="SMQ93" i="159"/>
  <c r="SMP93" i="159"/>
  <c r="SMO93" i="159"/>
  <c r="SMN93" i="159"/>
  <c r="SMM93" i="159"/>
  <c r="SML93" i="159"/>
  <c r="SMK93" i="159"/>
  <c r="SMJ93" i="159"/>
  <c r="SMI93" i="159"/>
  <c r="SMH93" i="159"/>
  <c r="SMG93" i="159"/>
  <c r="SMF93" i="159"/>
  <c r="SME93" i="159"/>
  <c r="SMD93" i="159"/>
  <c r="SMC93" i="159"/>
  <c r="SMB93" i="159"/>
  <c r="SMA93" i="159"/>
  <c r="SLZ93" i="159"/>
  <c r="SLY93" i="159"/>
  <c r="SLX93" i="159"/>
  <c r="SLW93" i="159"/>
  <c r="SLV93" i="159"/>
  <c r="SLU93" i="159"/>
  <c r="SLT93" i="159"/>
  <c r="SLS93" i="159"/>
  <c r="SLR93" i="159"/>
  <c r="SLQ93" i="159"/>
  <c r="SLP93" i="159"/>
  <c r="SLO93" i="159"/>
  <c r="SLN93" i="159"/>
  <c r="SLM93" i="159"/>
  <c r="SLL93" i="159"/>
  <c r="SLK93" i="159"/>
  <c r="SLJ93" i="159"/>
  <c r="SLI93" i="159"/>
  <c r="SLH93" i="159"/>
  <c r="SLG93" i="159"/>
  <c r="SLF93" i="159"/>
  <c r="SLE93" i="159"/>
  <c r="SLD93" i="159"/>
  <c r="SLC93" i="159"/>
  <c r="SLB93" i="159"/>
  <c r="SLA93" i="159"/>
  <c r="SKZ93" i="159"/>
  <c r="SKY93" i="159"/>
  <c r="SKX93" i="159"/>
  <c r="SKW93" i="159"/>
  <c r="SKV93" i="159"/>
  <c r="SKU93" i="159"/>
  <c r="SKT93" i="159"/>
  <c r="SKS93" i="159"/>
  <c r="SKR93" i="159"/>
  <c r="SKQ93" i="159"/>
  <c r="SKP93" i="159"/>
  <c r="SKO93" i="159"/>
  <c r="SKN93" i="159"/>
  <c r="SKM93" i="159"/>
  <c r="SKL93" i="159"/>
  <c r="SKK93" i="159"/>
  <c r="SKJ93" i="159"/>
  <c r="SKI93" i="159"/>
  <c r="SKH93" i="159"/>
  <c r="SKG93" i="159"/>
  <c r="SKF93" i="159"/>
  <c r="SKE93" i="159"/>
  <c r="SKD93" i="159"/>
  <c r="SKC93" i="159"/>
  <c r="SKB93" i="159"/>
  <c r="SKA93" i="159"/>
  <c r="SJZ93" i="159"/>
  <c r="SJY93" i="159"/>
  <c r="SJX93" i="159"/>
  <c r="SJW93" i="159"/>
  <c r="SJV93" i="159"/>
  <c r="SJU93" i="159"/>
  <c r="SJT93" i="159"/>
  <c r="SJS93" i="159"/>
  <c r="SJR93" i="159"/>
  <c r="SJQ93" i="159"/>
  <c r="SJP93" i="159"/>
  <c r="SJO93" i="159"/>
  <c r="SJN93" i="159"/>
  <c r="SJM93" i="159"/>
  <c r="SJL93" i="159"/>
  <c r="SJK93" i="159"/>
  <c r="SJJ93" i="159"/>
  <c r="SJI93" i="159"/>
  <c r="SJH93" i="159"/>
  <c r="SJG93" i="159"/>
  <c r="SJF93" i="159"/>
  <c r="SJE93" i="159"/>
  <c r="SJD93" i="159"/>
  <c r="SJC93" i="159"/>
  <c r="SJB93" i="159"/>
  <c r="SJA93" i="159"/>
  <c r="SIZ93" i="159"/>
  <c r="SIY93" i="159"/>
  <c r="SIX93" i="159"/>
  <c r="SIW93" i="159"/>
  <c r="SIV93" i="159"/>
  <c r="SIU93" i="159"/>
  <c r="SIT93" i="159"/>
  <c r="SIS93" i="159"/>
  <c r="SIR93" i="159"/>
  <c r="SIQ93" i="159"/>
  <c r="SIP93" i="159"/>
  <c r="SIO93" i="159"/>
  <c r="SIN93" i="159"/>
  <c r="SIM93" i="159"/>
  <c r="SIL93" i="159"/>
  <c r="SIK93" i="159"/>
  <c r="SIJ93" i="159"/>
  <c r="SII93" i="159"/>
  <c r="SIH93" i="159"/>
  <c r="SIG93" i="159"/>
  <c r="SIF93" i="159"/>
  <c r="SIE93" i="159"/>
  <c r="SID93" i="159"/>
  <c r="SIC93" i="159"/>
  <c r="SIB93" i="159"/>
  <c r="SIA93" i="159"/>
  <c r="SHZ93" i="159"/>
  <c r="SHY93" i="159"/>
  <c r="SHX93" i="159"/>
  <c r="SHW93" i="159"/>
  <c r="SHV93" i="159"/>
  <c r="SHU93" i="159"/>
  <c r="SHT93" i="159"/>
  <c r="SHS93" i="159"/>
  <c r="SHR93" i="159"/>
  <c r="SHQ93" i="159"/>
  <c r="SHP93" i="159"/>
  <c r="SHO93" i="159"/>
  <c r="SHN93" i="159"/>
  <c r="SHM93" i="159"/>
  <c r="SHL93" i="159"/>
  <c r="SHK93" i="159"/>
  <c r="SHJ93" i="159"/>
  <c r="SHI93" i="159"/>
  <c r="SHH93" i="159"/>
  <c r="SHG93" i="159"/>
  <c r="SHF93" i="159"/>
  <c r="SHE93" i="159"/>
  <c r="SHD93" i="159"/>
  <c r="SHC93" i="159"/>
  <c r="SHB93" i="159"/>
  <c r="SHA93" i="159"/>
  <c r="SGZ93" i="159"/>
  <c r="SGY93" i="159"/>
  <c r="SGX93" i="159"/>
  <c r="SGW93" i="159"/>
  <c r="SGV93" i="159"/>
  <c r="SGU93" i="159"/>
  <c r="SGT93" i="159"/>
  <c r="SGS93" i="159"/>
  <c r="SGR93" i="159"/>
  <c r="SGQ93" i="159"/>
  <c r="SGP93" i="159"/>
  <c r="SGO93" i="159"/>
  <c r="SGN93" i="159"/>
  <c r="SGM93" i="159"/>
  <c r="SGL93" i="159"/>
  <c r="SGK93" i="159"/>
  <c r="SGJ93" i="159"/>
  <c r="SGI93" i="159"/>
  <c r="SGH93" i="159"/>
  <c r="SGG93" i="159"/>
  <c r="SGF93" i="159"/>
  <c r="SGE93" i="159"/>
  <c r="SGD93" i="159"/>
  <c r="SGC93" i="159"/>
  <c r="SGB93" i="159"/>
  <c r="SGA93" i="159"/>
  <c r="SFZ93" i="159"/>
  <c r="SFY93" i="159"/>
  <c r="SFX93" i="159"/>
  <c r="SFW93" i="159"/>
  <c r="SFV93" i="159"/>
  <c r="SFU93" i="159"/>
  <c r="SFT93" i="159"/>
  <c r="SFS93" i="159"/>
  <c r="SFR93" i="159"/>
  <c r="SFQ93" i="159"/>
  <c r="SFP93" i="159"/>
  <c r="SFO93" i="159"/>
  <c r="SFN93" i="159"/>
  <c r="SFM93" i="159"/>
  <c r="SFL93" i="159"/>
  <c r="SFK93" i="159"/>
  <c r="SFJ93" i="159"/>
  <c r="SFI93" i="159"/>
  <c r="SFH93" i="159"/>
  <c r="SFG93" i="159"/>
  <c r="SFF93" i="159"/>
  <c r="SFE93" i="159"/>
  <c r="SFD93" i="159"/>
  <c r="SFC93" i="159"/>
  <c r="SFB93" i="159"/>
  <c r="SFA93" i="159"/>
  <c r="SEZ93" i="159"/>
  <c r="SEY93" i="159"/>
  <c r="SEX93" i="159"/>
  <c r="SEW93" i="159"/>
  <c r="SEV93" i="159"/>
  <c r="SEU93" i="159"/>
  <c r="SET93" i="159"/>
  <c r="SES93" i="159"/>
  <c r="SER93" i="159"/>
  <c r="SEQ93" i="159"/>
  <c r="SEP93" i="159"/>
  <c r="SEO93" i="159"/>
  <c r="SEN93" i="159"/>
  <c r="SEM93" i="159"/>
  <c r="SEL93" i="159"/>
  <c r="SEK93" i="159"/>
  <c r="SEJ93" i="159"/>
  <c r="SEI93" i="159"/>
  <c r="SEH93" i="159"/>
  <c r="SEG93" i="159"/>
  <c r="SEF93" i="159"/>
  <c r="SEE93" i="159"/>
  <c r="SED93" i="159"/>
  <c r="SEC93" i="159"/>
  <c r="SEB93" i="159"/>
  <c r="SEA93" i="159"/>
  <c r="SDZ93" i="159"/>
  <c r="SDY93" i="159"/>
  <c r="SDX93" i="159"/>
  <c r="SDW93" i="159"/>
  <c r="SDV93" i="159"/>
  <c r="SDU93" i="159"/>
  <c r="SDT93" i="159"/>
  <c r="SDS93" i="159"/>
  <c r="SDR93" i="159"/>
  <c r="SDQ93" i="159"/>
  <c r="SDP93" i="159"/>
  <c r="SDO93" i="159"/>
  <c r="SDN93" i="159"/>
  <c r="SDM93" i="159"/>
  <c r="SDL93" i="159"/>
  <c r="SDK93" i="159"/>
  <c r="SDJ93" i="159"/>
  <c r="SDI93" i="159"/>
  <c r="SDH93" i="159"/>
  <c r="SDG93" i="159"/>
  <c r="SDF93" i="159"/>
  <c r="SDE93" i="159"/>
  <c r="SDD93" i="159"/>
  <c r="SDC93" i="159"/>
  <c r="SDB93" i="159"/>
  <c r="SDA93" i="159"/>
  <c r="SCZ93" i="159"/>
  <c r="SCY93" i="159"/>
  <c r="SCX93" i="159"/>
  <c r="SCW93" i="159"/>
  <c r="SCV93" i="159"/>
  <c r="SCU93" i="159"/>
  <c r="SCT93" i="159"/>
  <c r="SCS93" i="159"/>
  <c r="SCR93" i="159"/>
  <c r="SCQ93" i="159"/>
  <c r="SCP93" i="159"/>
  <c r="SCO93" i="159"/>
  <c r="SCN93" i="159"/>
  <c r="SCM93" i="159"/>
  <c r="SCL93" i="159"/>
  <c r="SCK93" i="159"/>
  <c r="SCJ93" i="159"/>
  <c r="SCI93" i="159"/>
  <c r="SCH93" i="159"/>
  <c r="SCG93" i="159"/>
  <c r="SCF93" i="159"/>
  <c r="SCE93" i="159"/>
  <c r="SCD93" i="159"/>
  <c r="SCC93" i="159"/>
  <c r="SCB93" i="159"/>
  <c r="SCA93" i="159"/>
  <c r="SBZ93" i="159"/>
  <c r="SBY93" i="159"/>
  <c r="SBX93" i="159"/>
  <c r="SBW93" i="159"/>
  <c r="SBV93" i="159"/>
  <c r="SBU93" i="159"/>
  <c r="SBT93" i="159"/>
  <c r="SBS93" i="159"/>
  <c r="SBR93" i="159"/>
  <c r="SBQ93" i="159"/>
  <c r="SBP93" i="159"/>
  <c r="SBO93" i="159"/>
  <c r="SBN93" i="159"/>
  <c r="SBM93" i="159"/>
  <c r="SBL93" i="159"/>
  <c r="SBK93" i="159"/>
  <c r="SBJ93" i="159"/>
  <c r="SBI93" i="159"/>
  <c r="SBH93" i="159"/>
  <c r="SBG93" i="159"/>
  <c r="SBF93" i="159"/>
  <c r="SBE93" i="159"/>
  <c r="SBD93" i="159"/>
  <c r="SBC93" i="159"/>
  <c r="SBB93" i="159"/>
  <c r="SBA93" i="159"/>
  <c r="SAZ93" i="159"/>
  <c r="SAY93" i="159"/>
  <c r="SAX93" i="159"/>
  <c r="SAW93" i="159"/>
  <c r="SAV93" i="159"/>
  <c r="SAU93" i="159"/>
  <c r="SAT93" i="159"/>
  <c r="SAS93" i="159"/>
  <c r="SAR93" i="159"/>
  <c r="SAQ93" i="159"/>
  <c r="SAP93" i="159"/>
  <c r="SAO93" i="159"/>
  <c r="SAN93" i="159"/>
  <c r="SAM93" i="159"/>
  <c r="SAL93" i="159"/>
  <c r="SAK93" i="159"/>
  <c r="SAJ93" i="159"/>
  <c r="SAI93" i="159"/>
  <c r="SAH93" i="159"/>
  <c r="SAG93" i="159"/>
  <c r="SAF93" i="159"/>
  <c r="SAE93" i="159"/>
  <c r="SAD93" i="159"/>
  <c r="SAC93" i="159"/>
  <c r="SAB93" i="159"/>
  <c r="SAA93" i="159"/>
  <c r="RZZ93" i="159"/>
  <c r="RZY93" i="159"/>
  <c r="RZX93" i="159"/>
  <c r="RZW93" i="159"/>
  <c r="RZV93" i="159"/>
  <c r="RZU93" i="159"/>
  <c r="RZT93" i="159"/>
  <c r="RZS93" i="159"/>
  <c r="RZR93" i="159"/>
  <c r="RZQ93" i="159"/>
  <c r="RZP93" i="159"/>
  <c r="RZO93" i="159"/>
  <c r="RZN93" i="159"/>
  <c r="RZM93" i="159"/>
  <c r="RZL93" i="159"/>
  <c r="RZK93" i="159"/>
  <c r="RZJ93" i="159"/>
  <c r="RZI93" i="159"/>
  <c r="RZH93" i="159"/>
  <c r="RZG93" i="159"/>
  <c r="RZF93" i="159"/>
  <c r="RZE93" i="159"/>
  <c r="RZD93" i="159"/>
  <c r="RZC93" i="159"/>
  <c r="RZB93" i="159"/>
  <c r="RZA93" i="159"/>
  <c r="RYZ93" i="159"/>
  <c r="RYY93" i="159"/>
  <c r="RYX93" i="159"/>
  <c r="RYW93" i="159"/>
  <c r="RYV93" i="159"/>
  <c r="RYU93" i="159"/>
  <c r="RYT93" i="159"/>
  <c r="RYS93" i="159"/>
  <c r="RYR93" i="159"/>
  <c r="RYQ93" i="159"/>
  <c r="RYP93" i="159"/>
  <c r="RYO93" i="159"/>
  <c r="RYN93" i="159"/>
  <c r="RYM93" i="159"/>
  <c r="RYL93" i="159"/>
  <c r="RYK93" i="159"/>
  <c r="RYJ93" i="159"/>
  <c r="RYI93" i="159"/>
  <c r="RYH93" i="159"/>
  <c r="RYG93" i="159"/>
  <c r="RYF93" i="159"/>
  <c r="RYE93" i="159"/>
  <c r="RYD93" i="159"/>
  <c r="RYC93" i="159"/>
  <c r="RYB93" i="159"/>
  <c r="RYA93" i="159"/>
  <c r="RXZ93" i="159"/>
  <c r="RXY93" i="159"/>
  <c r="RXX93" i="159"/>
  <c r="RXW93" i="159"/>
  <c r="RXV93" i="159"/>
  <c r="RXU93" i="159"/>
  <c r="RXT93" i="159"/>
  <c r="RXS93" i="159"/>
  <c r="RXR93" i="159"/>
  <c r="RXQ93" i="159"/>
  <c r="RXP93" i="159"/>
  <c r="RXO93" i="159"/>
  <c r="RXN93" i="159"/>
  <c r="RXM93" i="159"/>
  <c r="RXL93" i="159"/>
  <c r="RXK93" i="159"/>
  <c r="RXJ93" i="159"/>
  <c r="RXI93" i="159"/>
  <c r="RXH93" i="159"/>
  <c r="RXG93" i="159"/>
  <c r="RXF93" i="159"/>
  <c r="RXE93" i="159"/>
  <c r="RXD93" i="159"/>
  <c r="RXC93" i="159"/>
  <c r="RXB93" i="159"/>
  <c r="RXA93" i="159"/>
  <c r="RWZ93" i="159"/>
  <c r="RWY93" i="159"/>
  <c r="RWX93" i="159"/>
  <c r="RWW93" i="159"/>
  <c r="RWV93" i="159"/>
  <c r="RWU93" i="159"/>
  <c r="RWT93" i="159"/>
  <c r="RWS93" i="159"/>
  <c r="RWR93" i="159"/>
  <c r="RWQ93" i="159"/>
  <c r="RWP93" i="159"/>
  <c r="RWO93" i="159"/>
  <c r="RWN93" i="159"/>
  <c r="RWM93" i="159"/>
  <c r="RWL93" i="159"/>
  <c r="RWK93" i="159"/>
  <c r="RWJ93" i="159"/>
  <c r="RWI93" i="159"/>
  <c r="RWH93" i="159"/>
  <c r="RWG93" i="159"/>
  <c r="RWF93" i="159"/>
  <c r="RWE93" i="159"/>
  <c r="RWD93" i="159"/>
  <c r="RWC93" i="159"/>
  <c r="RWB93" i="159"/>
  <c r="RWA93" i="159"/>
  <c r="RVZ93" i="159"/>
  <c r="RVY93" i="159"/>
  <c r="RVX93" i="159"/>
  <c r="RVW93" i="159"/>
  <c r="RVV93" i="159"/>
  <c r="RVU93" i="159"/>
  <c r="RVT93" i="159"/>
  <c r="RVS93" i="159"/>
  <c r="RVR93" i="159"/>
  <c r="RVQ93" i="159"/>
  <c r="RVP93" i="159"/>
  <c r="RVO93" i="159"/>
  <c r="RVN93" i="159"/>
  <c r="RVM93" i="159"/>
  <c r="RVL93" i="159"/>
  <c r="RVK93" i="159"/>
  <c r="RVJ93" i="159"/>
  <c r="RVI93" i="159"/>
  <c r="RVH93" i="159"/>
  <c r="RVG93" i="159"/>
  <c r="RVF93" i="159"/>
  <c r="RVE93" i="159"/>
  <c r="RVD93" i="159"/>
  <c r="RVC93" i="159"/>
  <c r="RVB93" i="159"/>
  <c r="RVA93" i="159"/>
  <c r="RUZ93" i="159"/>
  <c r="RUY93" i="159"/>
  <c r="RUX93" i="159"/>
  <c r="RUW93" i="159"/>
  <c r="RUV93" i="159"/>
  <c r="RUU93" i="159"/>
  <c r="RUT93" i="159"/>
  <c r="RUS93" i="159"/>
  <c r="RUR93" i="159"/>
  <c r="RUQ93" i="159"/>
  <c r="RUP93" i="159"/>
  <c r="RUO93" i="159"/>
  <c r="RUN93" i="159"/>
  <c r="RUM93" i="159"/>
  <c r="RUL93" i="159"/>
  <c r="RUK93" i="159"/>
  <c r="RUJ93" i="159"/>
  <c r="RUI93" i="159"/>
  <c r="RUH93" i="159"/>
  <c r="RUG93" i="159"/>
  <c r="RUF93" i="159"/>
  <c r="RUE93" i="159"/>
  <c r="RUD93" i="159"/>
  <c r="RUC93" i="159"/>
  <c r="RUB93" i="159"/>
  <c r="RUA93" i="159"/>
  <c r="RTZ93" i="159"/>
  <c r="RTY93" i="159"/>
  <c r="RTX93" i="159"/>
  <c r="RTW93" i="159"/>
  <c r="RTV93" i="159"/>
  <c r="RTU93" i="159"/>
  <c r="RTT93" i="159"/>
  <c r="RTS93" i="159"/>
  <c r="RTR93" i="159"/>
  <c r="RTQ93" i="159"/>
  <c r="RTP93" i="159"/>
  <c r="RTO93" i="159"/>
  <c r="RTN93" i="159"/>
  <c r="RTM93" i="159"/>
  <c r="RTL93" i="159"/>
  <c r="RTK93" i="159"/>
  <c r="RTJ93" i="159"/>
  <c r="RTI93" i="159"/>
  <c r="RTH93" i="159"/>
  <c r="RTG93" i="159"/>
  <c r="RTF93" i="159"/>
  <c r="RTE93" i="159"/>
  <c r="RTD93" i="159"/>
  <c r="RTC93" i="159"/>
  <c r="RTB93" i="159"/>
  <c r="RTA93" i="159"/>
  <c r="RSZ93" i="159"/>
  <c r="RSY93" i="159"/>
  <c r="RSX93" i="159"/>
  <c r="RSW93" i="159"/>
  <c r="RSV93" i="159"/>
  <c r="RSU93" i="159"/>
  <c r="RST93" i="159"/>
  <c r="RSS93" i="159"/>
  <c r="RSR93" i="159"/>
  <c r="RSQ93" i="159"/>
  <c r="RSP93" i="159"/>
  <c r="RSO93" i="159"/>
  <c r="RSN93" i="159"/>
  <c r="RSM93" i="159"/>
  <c r="RSL93" i="159"/>
  <c r="RSK93" i="159"/>
  <c r="RSJ93" i="159"/>
  <c r="RSI93" i="159"/>
  <c r="RSH93" i="159"/>
  <c r="RSG93" i="159"/>
  <c r="RSF93" i="159"/>
  <c r="RSE93" i="159"/>
  <c r="RSD93" i="159"/>
  <c r="RSC93" i="159"/>
  <c r="RSB93" i="159"/>
  <c r="RSA93" i="159"/>
  <c r="RRZ93" i="159"/>
  <c r="RRY93" i="159"/>
  <c r="RRX93" i="159"/>
  <c r="RRW93" i="159"/>
  <c r="RRV93" i="159"/>
  <c r="RRU93" i="159"/>
  <c r="RRT93" i="159"/>
  <c r="RRS93" i="159"/>
  <c r="RRR93" i="159"/>
  <c r="RRQ93" i="159"/>
  <c r="RRP93" i="159"/>
  <c r="RRO93" i="159"/>
  <c r="RRN93" i="159"/>
  <c r="RRM93" i="159"/>
  <c r="RRL93" i="159"/>
  <c r="RRK93" i="159"/>
  <c r="RRJ93" i="159"/>
  <c r="RRI93" i="159"/>
  <c r="RRH93" i="159"/>
  <c r="RRG93" i="159"/>
  <c r="RRF93" i="159"/>
  <c r="RRE93" i="159"/>
  <c r="RRD93" i="159"/>
  <c r="RRC93" i="159"/>
  <c r="RRB93" i="159"/>
  <c r="RRA93" i="159"/>
  <c r="RQZ93" i="159"/>
  <c r="RQY93" i="159"/>
  <c r="RQX93" i="159"/>
  <c r="RQW93" i="159"/>
  <c r="RQV93" i="159"/>
  <c r="RQU93" i="159"/>
  <c r="RQT93" i="159"/>
  <c r="RQS93" i="159"/>
  <c r="RQR93" i="159"/>
  <c r="RQQ93" i="159"/>
  <c r="RQP93" i="159"/>
  <c r="RQO93" i="159"/>
  <c r="RQN93" i="159"/>
  <c r="RQM93" i="159"/>
  <c r="RQL93" i="159"/>
  <c r="RQK93" i="159"/>
  <c r="RQJ93" i="159"/>
  <c r="RQI93" i="159"/>
  <c r="RQH93" i="159"/>
  <c r="RQG93" i="159"/>
  <c r="RQF93" i="159"/>
  <c r="RQE93" i="159"/>
  <c r="RQD93" i="159"/>
  <c r="RQC93" i="159"/>
  <c r="RQB93" i="159"/>
  <c r="RQA93" i="159"/>
  <c r="RPZ93" i="159"/>
  <c r="RPY93" i="159"/>
  <c r="RPX93" i="159"/>
  <c r="RPW93" i="159"/>
  <c r="RPV93" i="159"/>
  <c r="RPU93" i="159"/>
  <c r="RPT93" i="159"/>
  <c r="RPS93" i="159"/>
  <c r="RPR93" i="159"/>
  <c r="RPQ93" i="159"/>
  <c r="RPP93" i="159"/>
  <c r="RPO93" i="159"/>
  <c r="RPN93" i="159"/>
  <c r="RPM93" i="159"/>
  <c r="RPL93" i="159"/>
  <c r="RPK93" i="159"/>
  <c r="RPJ93" i="159"/>
  <c r="RPI93" i="159"/>
  <c r="RPH93" i="159"/>
  <c r="RPG93" i="159"/>
  <c r="RPF93" i="159"/>
  <c r="RPE93" i="159"/>
  <c r="RPD93" i="159"/>
  <c r="RPC93" i="159"/>
  <c r="RPB93" i="159"/>
  <c r="RPA93" i="159"/>
  <c r="ROZ93" i="159"/>
  <c r="ROY93" i="159"/>
  <c r="ROX93" i="159"/>
  <c r="ROW93" i="159"/>
  <c r="ROV93" i="159"/>
  <c r="ROU93" i="159"/>
  <c r="ROT93" i="159"/>
  <c r="ROS93" i="159"/>
  <c r="ROR93" i="159"/>
  <c r="ROQ93" i="159"/>
  <c r="ROP93" i="159"/>
  <c r="ROO93" i="159"/>
  <c r="RON93" i="159"/>
  <c r="ROM93" i="159"/>
  <c r="ROL93" i="159"/>
  <c r="ROK93" i="159"/>
  <c r="ROJ93" i="159"/>
  <c r="ROI93" i="159"/>
  <c r="ROH93" i="159"/>
  <c r="ROG93" i="159"/>
  <c r="ROF93" i="159"/>
  <c r="ROE93" i="159"/>
  <c r="ROD93" i="159"/>
  <c r="ROC93" i="159"/>
  <c r="ROB93" i="159"/>
  <c r="ROA93" i="159"/>
  <c r="RNZ93" i="159"/>
  <c r="RNY93" i="159"/>
  <c r="RNX93" i="159"/>
  <c r="RNW93" i="159"/>
  <c r="RNV93" i="159"/>
  <c r="RNU93" i="159"/>
  <c r="RNT93" i="159"/>
  <c r="RNS93" i="159"/>
  <c r="RNR93" i="159"/>
  <c r="RNQ93" i="159"/>
  <c r="RNP93" i="159"/>
  <c r="RNO93" i="159"/>
  <c r="RNN93" i="159"/>
  <c r="RNM93" i="159"/>
  <c r="RNL93" i="159"/>
  <c r="RNK93" i="159"/>
  <c r="RNJ93" i="159"/>
  <c r="RNI93" i="159"/>
  <c r="RNH93" i="159"/>
  <c r="RNG93" i="159"/>
  <c r="RNF93" i="159"/>
  <c r="RNE93" i="159"/>
  <c r="RND93" i="159"/>
  <c r="RNC93" i="159"/>
  <c r="RNB93" i="159"/>
  <c r="RNA93" i="159"/>
  <c r="RMZ93" i="159"/>
  <c r="RMY93" i="159"/>
  <c r="RMX93" i="159"/>
  <c r="RMW93" i="159"/>
  <c r="RMV93" i="159"/>
  <c r="RMU93" i="159"/>
  <c r="RMT93" i="159"/>
  <c r="RMS93" i="159"/>
  <c r="RMR93" i="159"/>
  <c r="RMQ93" i="159"/>
  <c r="RMP93" i="159"/>
  <c r="RMO93" i="159"/>
  <c r="RMN93" i="159"/>
  <c r="RMM93" i="159"/>
  <c r="RML93" i="159"/>
  <c r="RMK93" i="159"/>
  <c r="RMJ93" i="159"/>
  <c r="RMI93" i="159"/>
  <c r="RMH93" i="159"/>
  <c r="RMG93" i="159"/>
  <c r="RMF93" i="159"/>
  <c r="RME93" i="159"/>
  <c r="RMD93" i="159"/>
  <c r="RMC93" i="159"/>
  <c r="RMB93" i="159"/>
  <c r="RMA93" i="159"/>
  <c r="RLZ93" i="159"/>
  <c r="RLY93" i="159"/>
  <c r="RLX93" i="159"/>
  <c r="RLW93" i="159"/>
  <c r="RLV93" i="159"/>
  <c r="RLU93" i="159"/>
  <c r="RLT93" i="159"/>
  <c r="RLS93" i="159"/>
  <c r="RLR93" i="159"/>
  <c r="RLQ93" i="159"/>
  <c r="RLP93" i="159"/>
  <c r="RLO93" i="159"/>
  <c r="RLN93" i="159"/>
  <c r="RLM93" i="159"/>
  <c r="RLL93" i="159"/>
  <c r="RLK93" i="159"/>
  <c r="RLJ93" i="159"/>
  <c r="RLI93" i="159"/>
  <c r="RLH93" i="159"/>
  <c r="RLG93" i="159"/>
  <c r="RLF93" i="159"/>
  <c r="RLE93" i="159"/>
  <c r="RLD93" i="159"/>
  <c r="RLC93" i="159"/>
  <c r="RLB93" i="159"/>
  <c r="RLA93" i="159"/>
  <c r="RKZ93" i="159"/>
  <c r="RKY93" i="159"/>
  <c r="RKX93" i="159"/>
  <c r="RKW93" i="159"/>
  <c r="RKV93" i="159"/>
  <c r="RKU93" i="159"/>
  <c r="RKT93" i="159"/>
  <c r="RKS93" i="159"/>
  <c r="RKR93" i="159"/>
  <c r="RKQ93" i="159"/>
  <c r="RKP93" i="159"/>
  <c r="RKO93" i="159"/>
  <c r="RKN93" i="159"/>
  <c r="RKM93" i="159"/>
  <c r="RKL93" i="159"/>
  <c r="RKK93" i="159"/>
  <c r="RKJ93" i="159"/>
  <c r="RKI93" i="159"/>
  <c r="RKH93" i="159"/>
  <c r="RKG93" i="159"/>
  <c r="RKF93" i="159"/>
  <c r="RKE93" i="159"/>
  <c r="RKD93" i="159"/>
  <c r="RKC93" i="159"/>
  <c r="RKB93" i="159"/>
  <c r="RKA93" i="159"/>
  <c r="RJZ93" i="159"/>
  <c r="RJY93" i="159"/>
  <c r="RJX93" i="159"/>
  <c r="RJW93" i="159"/>
  <c r="RJV93" i="159"/>
  <c r="RJU93" i="159"/>
  <c r="RJT93" i="159"/>
  <c r="RJS93" i="159"/>
  <c r="RJR93" i="159"/>
  <c r="RJQ93" i="159"/>
  <c r="RJP93" i="159"/>
  <c r="RJO93" i="159"/>
  <c r="RJN93" i="159"/>
  <c r="RJM93" i="159"/>
  <c r="RJL93" i="159"/>
  <c r="RJK93" i="159"/>
  <c r="RJJ93" i="159"/>
  <c r="RJI93" i="159"/>
  <c r="RJH93" i="159"/>
  <c r="RJG93" i="159"/>
  <c r="RJF93" i="159"/>
  <c r="RJE93" i="159"/>
  <c r="RJD93" i="159"/>
  <c r="RJC93" i="159"/>
  <c r="RJB93" i="159"/>
  <c r="RJA93" i="159"/>
  <c r="RIZ93" i="159"/>
  <c r="RIY93" i="159"/>
  <c r="RIX93" i="159"/>
  <c r="RIW93" i="159"/>
  <c r="RIV93" i="159"/>
  <c r="RIU93" i="159"/>
  <c r="RIT93" i="159"/>
  <c r="RIS93" i="159"/>
  <c r="RIR93" i="159"/>
  <c r="RIQ93" i="159"/>
  <c r="RIP93" i="159"/>
  <c r="RIO93" i="159"/>
  <c r="RIN93" i="159"/>
  <c r="RIM93" i="159"/>
  <c r="RIL93" i="159"/>
  <c r="RIK93" i="159"/>
  <c r="RIJ93" i="159"/>
  <c r="RII93" i="159"/>
  <c r="RIH93" i="159"/>
  <c r="RIG93" i="159"/>
  <c r="RIF93" i="159"/>
  <c r="RIE93" i="159"/>
  <c r="RID93" i="159"/>
  <c r="RIC93" i="159"/>
  <c r="RIB93" i="159"/>
  <c r="RIA93" i="159"/>
  <c r="RHZ93" i="159"/>
  <c r="RHY93" i="159"/>
  <c r="RHX93" i="159"/>
  <c r="RHW93" i="159"/>
  <c r="RHV93" i="159"/>
  <c r="RHU93" i="159"/>
  <c r="RHT93" i="159"/>
  <c r="RHS93" i="159"/>
  <c r="RHR93" i="159"/>
  <c r="RHQ93" i="159"/>
  <c r="RHP93" i="159"/>
  <c r="RHO93" i="159"/>
  <c r="RHN93" i="159"/>
  <c r="RHM93" i="159"/>
  <c r="RHL93" i="159"/>
  <c r="RHK93" i="159"/>
  <c r="RHJ93" i="159"/>
  <c r="RHI93" i="159"/>
  <c r="RHH93" i="159"/>
  <c r="RHG93" i="159"/>
  <c r="RHF93" i="159"/>
  <c r="RHE93" i="159"/>
  <c r="RHD93" i="159"/>
  <c r="RHC93" i="159"/>
  <c r="RHB93" i="159"/>
  <c r="RHA93" i="159"/>
  <c r="RGZ93" i="159"/>
  <c r="RGY93" i="159"/>
  <c r="RGX93" i="159"/>
  <c r="RGW93" i="159"/>
  <c r="RGV93" i="159"/>
  <c r="RGU93" i="159"/>
  <c r="RGT93" i="159"/>
  <c r="RGS93" i="159"/>
  <c r="RGR93" i="159"/>
  <c r="RGQ93" i="159"/>
  <c r="RGP93" i="159"/>
  <c r="RGO93" i="159"/>
  <c r="RGN93" i="159"/>
  <c r="RGM93" i="159"/>
  <c r="RGL93" i="159"/>
  <c r="RGK93" i="159"/>
  <c r="RGJ93" i="159"/>
  <c r="RGI93" i="159"/>
  <c r="RGH93" i="159"/>
  <c r="RGG93" i="159"/>
  <c r="RGF93" i="159"/>
  <c r="RGE93" i="159"/>
  <c r="RGD93" i="159"/>
  <c r="RGC93" i="159"/>
  <c r="RGB93" i="159"/>
  <c r="RGA93" i="159"/>
  <c r="RFZ93" i="159"/>
  <c r="RFY93" i="159"/>
  <c r="RFX93" i="159"/>
  <c r="RFW93" i="159"/>
  <c r="RFV93" i="159"/>
  <c r="RFU93" i="159"/>
  <c r="RFT93" i="159"/>
  <c r="RFS93" i="159"/>
  <c r="RFR93" i="159"/>
  <c r="RFQ93" i="159"/>
  <c r="RFP93" i="159"/>
  <c r="RFO93" i="159"/>
  <c r="RFN93" i="159"/>
  <c r="RFM93" i="159"/>
  <c r="RFL93" i="159"/>
  <c r="RFK93" i="159"/>
  <c r="RFJ93" i="159"/>
  <c r="RFI93" i="159"/>
  <c r="RFH93" i="159"/>
  <c r="RFG93" i="159"/>
  <c r="RFF93" i="159"/>
  <c r="RFE93" i="159"/>
  <c r="RFD93" i="159"/>
  <c r="RFC93" i="159"/>
  <c r="RFB93" i="159"/>
  <c r="RFA93" i="159"/>
  <c r="REZ93" i="159"/>
  <c r="REY93" i="159"/>
  <c r="REX93" i="159"/>
  <c r="REW93" i="159"/>
  <c r="REV93" i="159"/>
  <c r="REU93" i="159"/>
  <c r="RET93" i="159"/>
  <c r="RES93" i="159"/>
  <c r="RER93" i="159"/>
  <c r="REQ93" i="159"/>
  <c r="REP93" i="159"/>
  <c r="REO93" i="159"/>
  <c r="REN93" i="159"/>
  <c r="REM93" i="159"/>
  <c r="REL93" i="159"/>
  <c r="REK93" i="159"/>
  <c r="REJ93" i="159"/>
  <c r="REI93" i="159"/>
  <c r="REH93" i="159"/>
  <c r="REG93" i="159"/>
  <c r="REF93" i="159"/>
  <c r="REE93" i="159"/>
  <c r="RED93" i="159"/>
  <c r="REC93" i="159"/>
  <c r="REB93" i="159"/>
  <c r="REA93" i="159"/>
  <c r="RDZ93" i="159"/>
  <c r="RDY93" i="159"/>
  <c r="RDX93" i="159"/>
  <c r="RDW93" i="159"/>
  <c r="RDV93" i="159"/>
  <c r="RDU93" i="159"/>
  <c r="RDT93" i="159"/>
  <c r="RDS93" i="159"/>
  <c r="RDR93" i="159"/>
  <c r="RDQ93" i="159"/>
  <c r="RDP93" i="159"/>
  <c r="RDO93" i="159"/>
  <c r="RDN93" i="159"/>
  <c r="RDM93" i="159"/>
  <c r="RDL93" i="159"/>
  <c r="RDK93" i="159"/>
  <c r="RDJ93" i="159"/>
  <c r="RDI93" i="159"/>
  <c r="RDH93" i="159"/>
  <c r="RDG93" i="159"/>
  <c r="RDF93" i="159"/>
  <c r="RDE93" i="159"/>
  <c r="RDD93" i="159"/>
  <c r="RDC93" i="159"/>
  <c r="RDB93" i="159"/>
  <c r="RDA93" i="159"/>
  <c r="RCZ93" i="159"/>
  <c r="RCY93" i="159"/>
  <c r="RCX93" i="159"/>
  <c r="RCW93" i="159"/>
  <c r="RCV93" i="159"/>
  <c r="RCU93" i="159"/>
  <c r="RCT93" i="159"/>
  <c r="RCS93" i="159"/>
  <c r="RCR93" i="159"/>
  <c r="RCQ93" i="159"/>
  <c r="RCP93" i="159"/>
  <c r="RCO93" i="159"/>
  <c r="RCN93" i="159"/>
  <c r="RCM93" i="159"/>
  <c r="RCL93" i="159"/>
  <c r="RCK93" i="159"/>
  <c r="RCJ93" i="159"/>
  <c r="RCI93" i="159"/>
  <c r="RCH93" i="159"/>
  <c r="RCG93" i="159"/>
  <c r="RCF93" i="159"/>
  <c r="RCE93" i="159"/>
  <c r="RCD93" i="159"/>
  <c r="RCC93" i="159"/>
  <c r="RCB93" i="159"/>
  <c r="RCA93" i="159"/>
  <c r="RBZ93" i="159"/>
  <c r="RBY93" i="159"/>
  <c r="RBX93" i="159"/>
  <c r="RBW93" i="159"/>
  <c r="RBV93" i="159"/>
  <c r="RBU93" i="159"/>
  <c r="RBT93" i="159"/>
  <c r="RBS93" i="159"/>
  <c r="RBR93" i="159"/>
  <c r="RBQ93" i="159"/>
  <c r="RBP93" i="159"/>
  <c r="RBO93" i="159"/>
  <c r="RBN93" i="159"/>
  <c r="RBM93" i="159"/>
  <c r="RBL93" i="159"/>
  <c r="RBK93" i="159"/>
  <c r="RBJ93" i="159"/>
  <c r="RBI93" i="159"/>
  <c r="RBH93" i="159"/>
  <c r="RBG93" i="159"/>
  <c r="RBF93" i="159"/>
  <c r="RBE93" i="159"/>
  <c r="RBD93" i="159"/>
  <c r="RBC93" i="159"/>
  <c r="RBB93" i="159"/>
  <c r="RBA93" i="159"/>
  <c r="RAZ93" i="159"/>
  <c r="RAY93" i="159"/>
  <c r="RAX93" i="159"/>
  <c r="RAW93" i="159"/>
  <c r="RAV93" i="159"/>
  <c r="RAU93" i="159"/>
  <c r="RAT93" i="159"/>
  <c r="RAS93" i="159"/>
  <c r="RAR93" i="159"/>
  <c r="RAQ93" i="159"/>
  <c r="RAP93" i="159"/>
  <c r="RAO93" i="159"/>
  <c r="RAN93" i="159"/>
  <c r="RAM93" i="159"/>
  <c r="RAL93" i="159"/>
  <c r="RAK93" i="159"/>
  <c r="RAJ93" i="159"/>
  <c r="RAI93" i="159"/>
  <c r="RAH93" i="159"/>
  <c r="RAG93" i="159"/>
  <c r="RAF93" i="159"/>
  <c r="RAE93" i="159"/>
  <c r="RAD93" i="159"/>
  <c r="RAC93" i="159"/>
  <c r="RAB93" i="159"/>
  <c r="RAA93" i="159"/>
  <c r="QZZ93" i="159"/>
  <c r="QZY93" i="159"/>
  <c r="QZX93" i="159"/>
  <c r="QZW93" i="159"/>
  <c r="QZV93" i="159"/>
  <c r="QZU93" i="159"/>
  <c r="QZT93" i="159"/>
  <c r="QZS93" i="159"/>
  <c r="QZR93" i="159"/>
  <c r="QZQ93" i="159"/>
  <c r="QZP93" i="159"/>
  <c r="QZO93" i="159"/>
  <c r="QZN93" i="159"/>
  <c r="QZM93" i="159"/>
  <c r="QZL93" i="159"/>
  <c r="QZK93" i="159"/>
  <c r="QZJ93" i="159"/>
  <c r="QZI93" i="159"/>
  <c r="QZH93" i="159"/>
  <c r="QZG93" i="159"/>
  <c r="QZF93" i="159"/>
  <c r="QZE93" i="159"/>
  <c r="QZD93" i="159"/>
  <c r="QZC93" i="159"/>
  <c r="QZB93" i="159"/>
  <c r="QZA93" i="159"/>
  <c r="QYZ93" i="159"/>
  <c r="QYY93" i="159"/>
  <c r="QYX93" i="159"/>
  <c r="QYW93" i="159"/>
  <c r="QYV93" i="159"/>
  <c r="QYU93" i="159"/>
  <c r="QYT93" i="159"/>
  <c r="QYS93" i="159"/>
  <c r="QYR93" i="159"/>
  <c r="QYQ93" i="159"/>
  <c r="QYP93" i="159"/>
  <c r="QYO93" i="159"/>
  <c r="QYN93" i="159"/>
  <c r="QYM93" i="159"/>
  <c r="QYL93" i="159"/>
  <c r="QYK93" i="159"/>
  <c r="QYJ93" i="159"/>
  <c r="QYI93" i="159"/>
  <c r="QYH93" i="159"/>
  <c r="QYG93" i="159"/>
  <c r="QYF93" i="159"/>
  <c r="QYE93" i="159"/>
  <c r="QYD93" i="159"/>
  <c r="QYC93" i="159"/>
  <c r="QYB93" i="159"/>
  <c r="QYA93" i="159"/>
  <c r="QXZ93" i="159"/>
  <c r="QXY93" i="159"/>
  <c r="QXX93" i="159"/>
  <c r="QXW93" i="159"/>
  <c r="QXV93" i="159"/>
  <c r="QXU93" i="159"/>
  <c r="QXT93" i="159"/>
  <c r="QXS93" i="159"/>
  <c r="QXR93" i="159"/>
  <c r="QXQ93" i="159"/>
  <c r="QXP93" i="159"/>
  <c r="QXO93" i="159"/>
  <c r="QXN93" i="159"/>
  <c r="QXM93" i="159"/>
  <c r="QXL93" i="159"/>
  <c r="QXK93" i="159"/>
  <c r="QXJ93" i="159"/>
  <c r="QXI93" i="159"/>
  <c r="QXH93" i="159"/>
  <c r="QXG93" i="159"/>
  <c r="QXF93" i="159"/>
  <c r="QXE93" i="159"/>
  <c r="QXD93" i="159"/>
  <c r="QXC93" i="159"/>
  <c r="QXB93" i="159"/>
  <c r="QXA93" i="159"/>
  <c r="QWZ93" i="159"/>
  <c r="QWY93" i="159"/>
  <c r="QWX93" i="159"/>
  <c r="QWW93" i="159"/>
  <c r="QWV93" i="159"/>
  <c r="QWU93" i="159"/>
  <c r="QWT93" i="159"/>
  <c r="QWS93" i="159"/>
  <c r="QWR93" i="159"/>
  <c r="QWQ93" i="159"/>
  <c r="QWP93" i="159"/>
  <c r="QWO93" i="159"/>
  <c r="QWN93" i="159"/>
  <c r="QWM93" i="159"/>
  <c r="QWL93" i="159"/>
  <c r="QWK93" i="159"/>
  <c r="QWJ93" i="159"/>
  <c r="QWI93" i="159"/>
  <c r="QWH93" i="159"/>
  <c r="QWG93" i="159"/>
  <c r="QWF93" i="159"/>
  <c r="QWE93" i="159"/>
  <c r="QWD93" i="159"/>
  <c r="QWC93" i="159"/>
  <c r="QWB93" i="159"/>
  <c r="QWA93" i="159"/>
  <c r="QVZ93" i="159"/>
  <c r="QVY93" i="159"/>
  <c r="QVX93" i="159"/>
  <c r="QVW93" i="159"/>
  <c r="QVV93" i="159"/>
  <c r="QVU93" i="159"/>
  <c r="QVT93" i="159"/>
  <c r="QVS93" i="159"/>
  <c r="QVR93" i="159"/>
  <c r="QVQ93" i="159"/>
  <c r="QVP93" i="159"/>
  <c r="QVO93" i="159"/>
  <c r="QVN93" i="159"/>
  <c r="QVM93" i="159"/>
  <c r="QVL93" i="159"/>
  <c r="QVK93" i="159"/>
  <c r="QVJ93" i="159"/>
  <c r="QVI93" i="159"/>
  <c r="QVH93" i="159"/>
  <c r="QVG93" i="159"/>
  <c r="QVF93" i="159"/>
  <c r="QVE93" i="159"/>
  <c r="QVD93" i="159"/>
  <c r="QVC93" i="159"/>
  <c r="QVB93" i="159"/>
  <c r="QVA93" i="159"/>
  <c r="QUZ93" i="159"/>
  <c r="QUY93" i="159"/>
  <c r="QUX93" i="159"/>
  <c r="QUW93" i="159"/>
  <c r="QUV93" i="159"/>
  <c r="QUU93" i="159"/>
  <c r="QUT93" i="159"/>
  <c r="QUS93" i="159"/>
  <c r="QUR93" i="159"/>
  <c r="QUQ93" i="159"/>
  <c r="QUP93" i="159"/>
  <c r="QUO93" i="159"/>
  <c r="QUN93" i="159"/>
  <c r="QUM93" i="159"/>
  <c r="QUL93" i="159"/>
  <c r="QUK93" i="159"/>
  <c r="QUJ93" i="159"/>
  <c r="QUI93" i="159"/>
  <c r="QUH93" i="159"/>
  <c r="QUG93" i="159"/>
  <c r="QUF93" i="159"/>
  <c r="QUE93" i="159"/>
  <c r="QUD93" i="159"/>
  <c r="QUC93" i="159"/>
  <c r="QUB93" i="159"/>
  <c r="QUA93" i="159"/>
  <c r="QTZ93" i="159"/>
  <c r="QTY93" i="159"/>
  <c r="QTX93" i="159"/>
  <c r="QTW93" i="159"/>
  <c r="QTV93" i="159"/>
  <c r="QTU93" i="159"/>
  <c r="QTT93" i="159"/>
  <c r="QTS93" i="159"/>
  <c r="QTR93" i="159"/>
  <c r="QTQ93" i="159"/>
  <c r="QTP93" i="159"/>
  <c r="QTO93" i="159"/>
  <c r="QTN93" i="159"/>
  <c r="QTM93" i="159"/>
  <c r="QTL93" i="159"/>
  <c r="QTK93" i="159"/>
  <c r="QTJ93" i="159"/>
  <c r="QTI93" i="159"/>
  <c r="QTH93" i="159"/>
  <c r="QTG93" i="159"/>
  <c r="QTF93" i="159"/>
  <c r="QTE93" i="159"/>
  <c r="QTD93" i="159"/>
  <c r="QTC93" i="159"/>
  <c r="QTB93" i="159"/>
  <c r="QTA93" i="159"/>
  <c r="QSZ93" i="159"/>
  <c r="QSY93" i="159"/>
  <c r="QSX93" i="159"/>
  <c r="QSW93" i="159"/>
  <c r="QSV93" i="159"/>
  <c r="QSU93" i="159"/>
  <c r="QST93" i="159"/>
  <c r="QSS93" i="159"/>
  <c r="QSR93" i="159"/>
  <c r="QSQ93" i="159"/>
  <c r="QSP93" i="159"/>
  <c r="QSO93" i="159"/>
  <c r="QSN93" i="159"/>
  <c r="QSM93" i="159"/>
  <c r="QSL93" i="159"/>
  <c r="QSK93" i="159"/>
  <c r="QSJ93" i="159"/>
  <c r="QSI93" i="159"/>
  <c r="QSH93" i="159"/>
  <c r="QSG93" i="159"/>
  <c r="QSF93" i="159"/>
  <c r="QSE93" i="159"/>
  <c r="QSD93" i="159"/>
  <c r="QSC93" i="159"/>
  <c r="QSB93" i="159"/>
  <c r="QSA93" i="159"/>
  <c r="QRZ93" i="159"/>
  <c r="QRY93" i="159"/>
  <c r="QRX93" i="159"/>
  <c r="QRW93" i="159"/>
  <c r="QRV93" i="159"/>
  <c r="QRU93" i="159"/>
  <c r="QRT93" i="159"/>
  <c r="QRS93" i="159"/>
  <c r="QRR93" i="159"/>
  <c r="QRQ93" i="159"/>
  <c r="QRP93" i="159"/>
  <c r="QRO93" i="159"/>
  <c r="QRN93" i="159"/>
  <c r="QRM93" i="159"/>
  <c r="QRL93" i="159"/>
  <c r="QRK93" i="159"/>
  <c r="QRJ93" i="159"/>
  <c r="QRI93" i="159"/>
  <c r="QRH93" i="159"/>
  <c r="QRG93" i="159"/>
  <c r="QRF93" i="159"/>
  <c r="QRE93" i="159"/>
  <c r="QRD93" i="159"/>
  <c r="QRC93" i="159"/>
  <c r="QRB93" i="159"/>
  <c r="QRA93" i="159"/>
  <c r="QQZ93" i="159"/>
  <c r="QQY93" i="159"/>
  <c r="QQX93" i="159"/>
  <c r="QQW93" i="159"/>
  <c r="QQV93" i="159"/>
  <c r="QQU93" i="159"/>
  <c r="QQT93" i="159"/>
  <c r="QQS93" i="159"/>
  <c r="QQR93" i="159"/>
  <c r="QQQ93" i="159"/>
  <c r="QQP93" i="159"/>
  <c r="QQO93" i="159"/>
  <c r="QQN93" i="159"/>
  <c r="QQM93" i="159"/>
  <c r="QQL93" i="159"/>
  <c r="QQK93" i="159"/>
  <c r="QQJ93" i="159"/>
  <c r="QQI93" i="159"/>
  <c r="QQH93" i="159"/>
  <c r="QQG93" i="159"/>
  <c r="QQF93" i="159"/>
  <c r="QQE93" i="159"/>
  <c r="QQD93" i="159"/>
  <c r="QQC93" i="159"/>
  <c r="QQB93" i="159"/>
  <c r="QQA93" i="159"/>
  <c r="QPZ93" i="159"/>
  <c r="QPY93" i="159"/>
  <c r="QPX93" i="159"/>
  <c r="QPW93" i="159"/>
  <c r="QPV93" i="159"/>
  <c r="QPU93" i="159"/>
  <c r="QPT93" i="159"/>
  <c r="QPS93" i="159"/>
  <c r="QPR93" i="159"/>
  <c r="QPQ93" i="159"/>
  <c r="QPP93" i="159"/>
  <c r="QPO93" i="159"/>
  <c r="QPN93" i="159"/>
  <c r="QPM93" i="159"/>
  <c r="QPL93" i="159"/>
  <c r="QPK93" i="159"/>
  <c r="QPJ93" i="159"/>
  <c r="QPI93" i="159"/>
  <c r="QPH93" i="159"/>
  <c r="QPG93" i="159"/>
  <c r="QPF93" i="159"/>
  <c r="QPE93" i="159"/>
  <c r="QPD93" i="159"/>
  <c r="QPC93" i="159"/>
  <c r="QPB93" i="159"/>
  <c r="QPA93" i="159"/>
  <c r="QOZ93" i="159"/>
  <c r="QOY93" i="159"/>
  <c r="QOX93" i="159"/>
  <c r="QOW93" i="159"/>
  <c r="QOV93" i="159"/>
  <c r="QOU93" i="159"/>
  <c r="QOT93" i="159"/>
  <c r="QOS93" i="159"/>
  <c r="QOR93" i="159"/>
  <c r="QOQ93" i="159"/>
  <c r="QOP93" i="159"/>
  <c r="QOO93" i="159"/>
  <c r="QON93" i="159"/>
  <c r="QOM93" i="159"/>
  <c r="QOL93" i="159"/>
  <c r="QOK93" i="159"/>
  <c r="QOJ93" i="159"/>
  <c r="QOI93" i="159"/>
  <c r="QOH93" i="159"/>
  <c r="QOG93" i="159"/>
  <c r="QOF93" i="159"/>
  <c r="QOE93" i="159"/>
  <c r="QOD93" i="159"/>
  <c r="QOC93" i="159"/>
  <c r="QOB93" i="159"/>
  <c r="QOA93" i="159"/>
  <c r="QNZ93" i="159"/>
  <c r="QNY93" i="159"/>
  <c r="QNX93" i="159"/>
  <c r="QNW93" i="159"/>
  <c r="QNV93" i="159"/>
  <c r="QNU93" i="159"/>
  <c r="QNT93" i="159"/>
  <c r="QNS93" i="159"/>
  <c r="QNR93" i="159"/>
  <c r="QNQ93" i="159"/>
  <c r="QNP93" i="159"/>
  <c r="QNO93" i="159"/>
  <c r="QNN93" i="159"/>
  <c r="QNM93" i="159"/>
  <c r="QNL93" i="159"/>
  <c r="QNK93" i="159"/>
  <c r="QNJ93" i="159"/>
  <c r="QNI93" i="159"/>
  <c r="QNH93" i="159"/>
  <c r="QNG93" i="159"/>
  <c r="QNF93" i="159"/>
  <c r="QNE93" i="159"/>
  <c r="QND93" i="159"/>
  <c r="QNC93" i="159"/>
  <c r="QNB93" i="159"/>
  <c r="QNA93" i="159"/>
  <c r="QMZ93" i="159"/>
  <c r="QMY93" i="159"/>
  <c r="QMX93" i="159"/>
  <c r="QMW93" i="159"/>
  <c r="QMV93" i="159"/>
  <c r="QMU93" i="159"/>
  <c r="QMT93" i="159"/>
  <c r="QMS93" i="159"/>
  <c r="QMR93" i="159"/>
  <c r="QMQ93" i="159"/>
  <c r="QMP93" i="159"/>
  <c r="QMO93" i="159"/>
  <c r="QMN93" i="159"/>
  <c r="QMM93" i="159"/>
  <c r="QML93" i="159"/>
  <c r="QMK93" i="159"/>
  <c r="QMJ93" i="159"/>
  <c r="QMI93" i="159"/>
  <c r="QMH93" i="159"/>
  <c r="QMG93" i="159"/>
  <c r="QMF93" i="159"/>
  <c r="QME93" i="159"/>
  <c r="QMD93" i="159"/>
  <c r="QMC93" i="159"/>
  <c r="QMB93" i="159"/>
  <c r="QMA93" i="159"/>
  <c r="QLZ93" i="159"/>
  <c r="QLY93" i="159"/>
  <c r="QLX93" i="159"/>
  <c r="QLW93" i="159"/>
  <c r="QLV93" i="159"/>
  <c r="QLU93" i="159"/>
  <c r="QLT93" i="159"/>
  <c r="QLS93" i="159"/>
  <c r="QLR93" i="159"/>
  <c r="QLQ93" i="159"/>
  <c r="QLP93" i="159"/>
  <c r="QLO93" i="159"/>
  <c r="QLN93" i="159"/>
  <c r="QLM93" i="159"/>
  <c r="QLL93" i="159"/>
  <c r="QLK93" i="159"/>
  <c r="QLJ93" i="159"/>
  <c r="QLI93" i="159"/>
  <c r="QLH93" i="159"/>
  <c r="QLG93" i="159"/>
  <c r="QLF93" i="159"/>
  <c r="QLE93" i="159"/>
  <c r="QLD93" i="159"/>
  <c r="QLC93" i="159"/>
  <c r="QLB93" i="159"/>
  <c r="QLA93" i="159"/>
  <c r="QKZ93" i="159"/>
  <c r="QKY93" i="159"/>
  <c r="QKX93" i="159"/>
  <c r="QKW93" i="159"/>
  <c r="QKV93" i="159"/>
  <c r="QKU93" i="159"/>
  <c r="QKT93" i="159"/>
  <c r="QKS93" i="159"/>
  <c r="QKR93" i="159"/>
  <c r="QKQ93" i="159"/>
  <c r="QKP93" i="159"/>
  <c r="QKO93" i="159"/>
  <c r="QKN93" i="159"/>
  <c r="QKM93" i="159"/>
  <c r="QKL93" i="159"/>
  <c r="QKK93" i="159"/>
  <c r="QKJ93" i="159"/>
  <c r="QKI93" i="159"/>
  <c r="QKH93" i="159"/>
  <c r="QKG93" i="159"/>
  <c r="QKF93" i="159"/>
  <c r="QKE93" i="159"/>
  <c r="QKD93" i="159"/>
  <c r="QKC93" i="159"/>
  <c r="QKB93" i="159"/>
  <c r="QKA93" i="159"/>
  <c r="QJZ93" i="159"/>
  <c r="QJY93" i="159"/>
  <c r="QJX93" i="159"/>
  <c r="QJW93" i="159"/>
  <c r="QJV93" i="159"/>
  <c r="QJU93" i="159"/>
  <c r="QJT93" i="159"/>
  <c r="QJS93" i="159"/>
  <c r="QJR93" i="159"/>
  <c r="QJQ93" i="159"/>
  <c r="QJP93" i="159"/>
  <c r="QJO93" i="159"/>
  <c r="QJN93" i="159"/>
  <c r="QJM93" i="159"/>
  <c r="QJL93" i="159"/>
  <c r="QJK93" i="159"/>
  <c r="QJJ93" i="159"/>
  <c r="QJI93" i="159"/>
  <c r="QJH93" i="159"/>
  <c r="QJG93" i="159"/>
  <c r="QJF93" i="159"/>
  <c r="QJE93" i="159"/>
  <c r="QJD93" i="159"/>
  <c r="QJC93" i="159"/>
  <c r="QJB93" i="159"/>
  <c r="QJA93" i="159"/>
  <c r="QIZ93" i="159"/>
  <c r="QIY93" i="159"/>
  <c r="QIX93" i="159"/>
  <c r="QIW93" i="159"/>
  <c r="QIV93" i="159"/>
  <c r="QIU93" i="159"/>
  <c r="QIT93" i="159"/>
  <c r="QIS93" i="159"/>
  <c r="QIR93" i="159"/>
  <c r="QIQ93" i="159"/>
  <c r="QIP93" i="159"/>
  <c r="QIO93" i="159"/>
  <c r="QIN93" i="159"/>
  <c r="QIM93" i="159"/>
  <c r="QIL93" i="159"/>
  <c r="QIK93" i="159"/>
  <c r="QIJ93" i="159"/>
  <c r="QII93" i="159"/>
  <c r="QIH93" i="159"/>
  <c r="QIG93" i="159"/>
  <c r="QIF93" i="159"/>
  <c r="QIE93" i="159"/>
  <c r="QID93" i="159"/>
  <c r="QIC93" i="159"/>
  <c r="QIB93" i="159"/>
  <c r="QIA93" i="159"/>
  <c r="QHZ93" i="159"/>
  <c r="QHY93" i="159"/>
  <c r="QHX93" i="159"/>
  <c r="QHW93" i="159"/>
  <c r="QHV93" i="159"/>
  <c r="QHU93" i="159"/>
  <c r="QHT93" i="159"/>
  <c r="QHS93" i="159"/>
  <c r="QHR93" i="159"/>
  <c r="QHQ93" i="159"/>
  <c r="QHP93" i="159"/>
  <c r="QHO93" i="159"/>
  <c r="QHN93" i="159"/>
  <c r="QHM93" i="159"/>
  <c r="QHL93" i="159"/>
  <c r="QHK93" i="159"/>
  <c r="QHJ93" i="159"/>
  <c r="QHI93" i="159"/>
  <c r="QHH93" i="159"/>
  <c r="QHG93" i="159"/>
  <c r="QHF93" i="159"/>
  <c r="QHE93" i="159"/>
  <c r="QHD93" i="159"/>
  <c r="QHC93" i="159"/>
  <c r="QHB93" i="159"/>
  <c r="QHA93" i="159"/>
  <c r="QGZ93" i="159"/>
  <c r="QGY93" i="159"/>
  <c r="QGX93" i="159"/>
  <c r="QGW93" i="159"/>
  <c r="QGV93" i="159"/>
  <c r="QGU93" i="159"/>
  <c r="QGT93" i="159"/>
  <c r="QGS93" i="159"/>
  <c r="QGR93" i="159"/>
  <c r="QGQ93" i="159"/>
  <c r="QGP93" i="159"/>
  <c r="QGO93" i="159"/>
  <c r="QGN93" i="159"/>
  <c r="QGM93" i="159"/>
  <c r="QGL93" i="159"/>
  <c r="QGK93" i="159"/>
  <c r="QGJ93" i="159"/>
  <c r="QGI93" i="159"/>
  <c r="QGH93" i="159"/>
  <c r="QGG93" i="159"/>
  <c r="QGF93" i="159"/>
  <c r="QGE93" i="159"/>
  <c r="QGD93" i="159"/>
  <c r="QGC93" i="159"/>
  <c r="QGB93" i="159"/>
  <c r="QGA93" i="159"/>
  <c r="QFZ93" i="159"/>
  <c r="QFY93" i="159"/>
  <c r="QFX93" i="159"/>
  <c r="QFW93" i="159"/>
  <c r="QFV93" i="159"/>
  <c r="QFU93" i="159"/>
  <c r="QFT93" i="159"/>
  <c r="QFS93" i="159"/>
  <c r="QFR93" i="159"/>
  <c r="QFQ93" i="159"/>
  <c r="QFP93" i="159"/>
  <c r="QFO93" i="159"/>
  <c r="QFN93" i="159"/>
  <c r="QFM93" i="159"/>
  <c r="QFL93" i="159"/>
  <c r="QFK93" i="159"/>
  <c r="QFJ93" i="159"/>
  <c r="QFI93" i="159"/>
  <c r="QFH93" i="159"/>
  <c r="QFG93" i="159"/>
  <c r="QFF93" i="159"/>
  <c r="QFE93" i="159"/>
  <c r="QFD93" i="159"/>
  <c r="QFC93" i="159"/>
  <c r="QFB93" i="159"/>
  <c r="QFA93" i="159"/>
  <c r="QEZ93" i="159"/>
  <c r="QEY93" i="159"/>
  <c r="QEX93" i="159"/>
  <c r="QEW93" i="159"/>
  <c r="QEV93" i="159"/>
  <c r="QEU93" i="159"/>
  <c r="QET93" i="159"/>
  <c r="QES93" i="159"/>
  <c r="QER93" i="159"/>
  <c r="QEQ93" i="159"/>
  <c r="QEP93" i="159"/>
  <c r="QEO93" i="159"/>
  <c r="QEN93" i="159"/>
  <c r="QEM93" i="159"/>
  <c r="QEL93" i="159"/>
  <c r="QEK93" i="159"/>
  <c r="QEJ93" i="159"/>
  <c r="QEI93" i="159"/>
  <c r="QEH93" i="159"/>
  <c r="QEG93" i="159"/>
  <c r="QEF93" i="159"/>
  <c r="QEE93" i="159"/>
  <c r="QED93" i="159"/>
  <c r="QEC93" i="159"/>
  <c r="QEB93" i="159"/>
  <c r="QEA93" i="159"/>
  <c r="QDZ93" i="159"/>
  <c r="QDY93" i="159"/>
  <c r="QDX93" i="159"/>
  <c r="QDW93" i="159"/>
  <c r="QDV93" i="159"/>
  <c r="QDU93" i="159"/>
  <c r="QDT93" i="159"/>
  <c r="QDS93" i="159"/>
  <c r="QDR93" i="159"/>
  <c r="QDQ93" i="159"/>
  <c r="QDP93" i="159"/>
  <c r="QDO93" i="159"/>
  <c r="QDN93" i="159"/>
  <c r="QDM93" i="159"/>
  <c r="QDL93" i="159"/>
  <c r="QDK93" i="159"/>
  <c r="QDJ93" i="159"/>
  <c r="QDI93" i="159"/>
  <c r="QDH93" i="159"/>
  <c r="QDG93" i="159"/>
  <c r="QDF93" i="159"/>
  <c r="QDE93" i="159"/>
  <c r="QDD93" i="159"/>
  <c r="QDC93" i="159"/>
  <c r="QDB93" i="159"/>
  <c r="QDA93" i="159"/>
  <c r="QCZ93" i="159"/>
  <c r="QCY93" i="159"/>
  <c r="QCX93" i="159"/>
  <c r="QCW93" i="159"/>
  <c r="QCV93" i="159"/>
  <c r="QCU93" i="159"/>
  <c r="QCT93" i="159"/>
  <c r="QCS93" i="159"/>
  <c r="QCR93" i="159"/>
  <c r="QCQ93" i="159"/>
  <c r="QCP93" i="159"/>
  <c r="QCO93" i="159"/>
  <c r="QCN93" i="159"/>
  <c r="QCM93" i="159"/>
  <c r="QCL93" i="159"/>
  <c r="QCK93" i="159"/>
  <c r="QCJ93" i="159"/>
  <c r="QCI93" i="159"/>
  <c r="QCH93" i="159"/>
  <c r="QCG93" i="159"/>
  <c r="QCF93" i="159"/>
  <c r="QCE93" i="159"/>
  <c r="QCD93" i="159"/>
  <c r="QCC93" i="159"/>
  <c r="QCB93" i="159"/>
  <c r="QCA93" i="159"/>
  <c r="QBZ93" i="159"/>
  <c r="QBY93" i="159"/>
  <c r="QBX93" i="159"/>
  <c r="QBW93" i="159"/>
  <c r="QBV93" i="159"/>
  <c r="QBU93" i="159"/>
  <c r="QBT93" i="159"/>
  <c r="QBS93" i="159"/>
  <c r="QBR93" i="159"/>
  <c r="QBQ93" i="159"/>
  <c r="QBP93" i="159"/>
  <c r="QBO93" i="159"/>
  <c r="QBN93" i="159"/>
  <c r="QBM93" i="159"/>
  <c r="QBL93" i="159"/>
  <c r="QBK93" i="159"/>
  <c r="QBJ93" i="159"/>
  <c r="QBI93" i="159"/>
  <c r="QBH93" i="159"/>
  <c r="QBG93" i="159"/>
  <c r="QBF93" i="159"/>
  <c r="QBE93" i="159"/>
  <c r="QBD93" i="159"/>
  <c r="QBC93" i="159"/>
  <c r="QBB93" i="159"/>
  <c r="QBA93" i="159"/>
  <c r="QAZ93" i="159"/>
  <c r="QAY93" i="159"/>
  <c r="QAX93" i="159"/>
  <c r="QAW93" i="159"/>
  <c r="QAV93" i="159"/>
  <c r="QAU93" i="159"/>
  <c r="QAT93" i="159"/>
  <c r="QAS93" i="159"/>
  <c r="QAR93" i="159"/>
  <c r="QAQ93" i="159"/>
  <c r="QAP93" i="159"/>
  <c r="QAO93" i="159"/>
  <c r="QAN93" i="159"/>
  <c r="QAM93" i="159"/>
  <c r="QAL93" i="159"/>
  <c r="QAK93" i="159"/>
  <c r="QAJ93" i="159"/>
  <c r="QAI93" i="159"/>
  <c r="QAH93" i="159"/>
  <c r="QAG93" i="159"/>
  <c r="QAF93" i="159"/>
  <c r="QAE93" i="159"/>
  <c r="QAD93" i="159"/>
  <c r="QAC93" i="159"/>
  <c r="QAB93" i="159"/>
  <c r="QAA93" i="159"/>
  <c r="PZZ93" i="159"/>
  <c r="PZY93" i="159"/>
  <c r="PZX93" i="159"/>
  <c r="PZW93" i="159"/>
  <c r="PZV93" i="159"/>
  <c r="PZU93" i="159"/>
  <c r="PZT93" i="159"/>
  <c r="PZS93" i="159"/>
  <c r="PZR93" i="159"/>
  <c r="PZQ93" i="159"/>
  <c r="PZP93" i="159"/>
  <c r="PZO93" i="159"/>
  <c r="PZN93" i="159"/>
  <c r="PZM93" i="159"/>
  <c r="PZL93" i="159"/>
  <c r="PZK93" i="159"/>
  <c r="PZJ93" i="159"/>
  <c r="PZI93" i="159"/>
  <c r="PZH93" i="159"/>
  <c r="PZG93" i="159"/>
  <c r="PZF93" i="159"/>
  <c r="PZE93" i="159"/>
  <c r="PZD93" i="159"/>
  <c r="PZC93" i="159"/>
  <c r="PZB93" i="159"/>
  <c r="PZA93" i="159"/>
  <c r="PYZ93" i="159"/>
  <c r="PYY93" i="159"/>
  <c r="PYX93" i="159"/>
  <c r="PYW93" i="159"/>
  <c r="PYV93" i="159"/>
  <c r="PYU93" i="159"/>
  <c r="PYT93" i="159"/>
  <c r="PYS93" i="159"/>
  <c r="PYR93" i="159"/>
  <c r="PYQ93" i="159"/>
  <c r="PYP93" i="159"/>
  <c r="PYO93" i="159"/>
  <c r="PYN93" i="159"/>
  <c r="PYM93" i="159"/>
  <c r="PYL93" i="159"/>
  <c r="PYK93" i="159"/>
  <c r="PYJ93" i="159"/>
  <c r="PYI93" i="159"/>
  <c r="PYH93" i="159"/>
  <c r="PYG93" i="159"/>
  <c r="PYF93" i="159"/>
  <c r="PYE93" i="159"/>
  <c r="PYD93" i="159"/>
  <c r="PYC93" i="159"/>
  <c r="PYB93" i="159"/>
  <c r="PYA93" i="159"/>
  <c r="PXZ93" i="159"/>
  <c r="PXY93" i="159"/>
  <c r="PXX93" i="159"/>
  <c r="PXW93" i="159"/>
  <c r="PXV93" i="159"/>
  <c r="PXU93" i="159"/>
  <c r="PXT93" i="159"/>
  <c r="PXS93" i="159"/>
  <c r="PXR93" i="159"/>
  <c r="PXQ93" i="159"/>
  <c r="PXP93" i="159"/>
  <c r="PXO93" i="159"/>
  <c r="PXN93" i="159"/>
  <c r="PXM93" i="159"/>
  <c r="PXL93" i="159"/>
  <c r="PXK93" i="159"/>
  <c r="PXJ93" i="159"/>
  <c r="PXI93" i="159"/>
  <c r="PXH93" i="159"/>
  <c r="PXG93" i="159"/>
  <c r="PXF93" i="159"/>
  <c r="PXE93" i="159"/>
  <c r="PXD93" i="159"/>
  <c r="PXC93" i="159"/>
  <c r="PXB93" i="159"/>
  <c r="PXA93" i="159"/>
  <c r="PWZ93" i="159"/>
  <c r="PWY93" i="159"/>
  <c r="PWX93" i="159"/>
  <c r="PWW93" i="159"/>
  <c r="PWV93" i="159"/>
  <c r="PWU93" i="159"/>
  <c r="PWT93" i="159"/>
  <c r="PWS93" i="159"/>
  <c r="PWR93" i="159"/>
  <c r="PWQ93" i="159"/>
  <c r="PWP93" i="159"/>
  <c r="PWO93" i="159"/>
  <c r="PWN93" i="159"/>
  <c r="PWM93" i="159"/>
  <c r="PWL93" i="159"/>
  <c r="PWK93" i="159"/>
  <c r="PWJ93" i="159"/>
  <c r="PWI93" i="159"/>
  <c r="PWH93" i="159"/>
  <c r="PWG93" i="159"/>
  <c r="PWF93" i="159"/>
  <c r="PWE93" i="159"/>
  <c r="PWD93" i="159"/>
  <c r="PWC93" i="159"/>
  <c r="PWB93" i="159"/>
  <c r="PWA93" i="159"/>
  <c r="PVZ93" i="159"/>
  <c r="PVY93" i="159"/>
  <c r="PVX93" i="159"/>
  <c r="PVW93" i="159"/>
  <c r="PVV93" i="159"/>
  <c r="PVU93" i="159"/>
  <c r="PVT93" i="159"/>
  <c r="PVS93" i="159"/>
  <c r="PVR93" i="159"/>
  <c r="PVQ93" i="159"/>
  <c r="PVP93" i="159"/>
  <c r="PVO93" i="159"/>
  <c r="PVN93" i="159"/>
  <c r="PVM93" i="159"/>
  <c r="PVL93" i="159"/>
  <c r="PVK93" i="159"/>
  <c r="PVJ93" i="159"/>
  <c r="PVI93" i="159"/>
  <c r="PVH93" i="159"/>
  <c r="PVG93" i="159"/>
  <c r="PVF93" i="159"/>
  <c r="PVE93" i="159"/>
  <c r="PVD93" i="159"/>
  <c r="PVC93" i="159"/>
  <c r="PVB93" i="159"/>
  <c r="PVA93" i="159"/>
  <c r="PUZ93" i="159"/>
  <c r="PUY93" i="159"/>
  <c r="PUX93" i="159"/>
  <c r="PUW93" i="159"/>
  <c r="PUV93" i="159"/>
  <c r="PUU93" i="159"/>
  <c r="PUT93" i="159"/>
  <c r="PUS93" i="159"/>
  <c r="PUR93" i="159"/>
  <c r="PUQ93" i="159"/>
  <c r="PUP93" i="159"/>
  <c r="PUO93" i="159"/>
  <c r="PUN93" i="159"/>
  <c r="PUM93" i="159"/>
  <c r="PUL93" i="159"/>
  <c r="PUK93" i="159"/>
  <c r="PUJ93" i="159"/>
  <c r="PUI93" i="159"/>
  <c r="PUH93" i="159"/>
  <c r="PUG93" i="159"/>
  <c r="PUF93" i="159"/>
  <c r="PUE93" i="159"/>
  <c r="PUD93" i="159"/>
  <c r="PUC93" i="159"/>
  <c r="PUB93" i="159"/>
  <c r="PUA93" i="159"/>
  <c r="PTZ93" i="159"/>
  <c r="PTY93" i="159"/>
  <c r="PTX93" i="159"/>
  <c r="PTW93" i="159"/>
  <c r="PTV93" i="159"/>
  <c r="PTU93" i="159"/>
  <c r="PTT93" i="159"/>
  <c r="PTS93" i="159"/>
  <c r="PTR93" i="159"/>
  <c r="PTQ93" i="159"/>
  <c r="PTP93" i="159"/>
  <c r="PTO93" i="159"/>
  <c r="PTN93" i="159"/>
  <c r="PTM93" i="159"/>
  <c r="PTL93" i="159"/>
  <c r="PTK93" i="159"/>
  <c r="PTJ93" i="159"/>
  <c r="PTI93" i="159"/>
  <c r="PTH93" i="159"/>
  <c r="PTG93" i="159"/>
  <c r="PTF93" i="159"/>
  <c r="PTE93" i="159"/>
  <c r="PTD93" i="159"/>
  <c r="PTC93" i="159"/>
  <c r="PTB93" i="159"/>
  <c r="PTA93" i="159"/>
  <c r="PSZ93" i="159"/>
  <c r="PSY93" i="159"/>
  <c r="PSX93" i="159"/>
  <c r="PSW93" i="159"/>
  <c r="PSV93" i="159"/>
  <c r="PSU93" i="159"/>
  <c r="PST93" i="159"/>
  <c r="PSS93" i="159"/>
  <c r="PSR93" i="159"/>
  <c r="PSQ93" i="159"/>
  <c r="PSP93" i="159"/>
  <c r="PSO93" i="159"/>
  <c r="PSN93" i="159"/>
  <c r="PSM93" i="159"/>
  <c r="PSL93" i="159"/>
  <c r="PSK93" i="159"/>
  <c r="PSJ93" i="159"/>
  <c r="PSI93" i="159"/>
  <c r="PSH93" i="159"/>
  <c r="PSG93" i="159"/>
  <c r="PSF93" i="159"/>
  <c r="PSE93" i="159"/>
  <c r="PSD93" i="159"/>
  <c r="PSC93" i="159"/>
  <c r="PSB93" i="159"/>
  <c r="PSA93" i="159"/>
  <c r="PRZ93" i="159"/>
  <c r="PRY93" i="159"/>
  <c r="PRX93" i="159"/>
  <c r="PRW93" i="159"/>
  <c r="PRV93" i="159"/>
  <c r="PRU93" i="159"/>
  <c r="PRT93" i="159"/>
  <c r="PRS93" i="159"/>
  <c r="PRR93" i="159"/>
  <c r="PRQ93" i="159"/>
  <c r="PRP93" i="159"/>
  <c r="PRO93" i="159"/>
  <c r="PRN93" i="159"/>
  <c r="PRM93" i="159"/>
  <c r="PRL93" i="159"/>
  <c r="PRK93" i="159"/>
  <c r="PRJ93" i="159"/>
  <c r="PRI93" i="159"/>
  <c r="PRH93" i="159"/>
  <c r="PRG93" i="159"/>
  <c r="PRF93" i="159"/>
  <c r="PRE93" i="159"/>
  <c r="PRD93" i="159"/>
  <c r="PRC93" i="159"/>
  <c r="PRB93" i="159"/>
  <c r="PRA93" i="159"/>
  <c r="PQZ93" i="159"/>
  <c r="PQY93" i="159"/>
  <c r="PQX93" i="159"/>
  <c r="PQW93" i="159"/>
  <c r="PQV93" i="159"/>
  <c r="PQU93" i="159"/>
  <c r="PQT93" i="159"/>
  <c r="PQS93" i="159"/>
  <c r="PQR93" i="159"/>
  <c r="PQQ93" i="159"/>
  <c r="PQP93" i="159"/>
  <c r="PQO93" i="159"/>
  <c r="PQN93" i="159"/>
  <c r="PQM93" i="159"/>
  <c r="PQL93" i="159"/>
  <c r="PQK93" i="159"/>
  <c r="PQJ93" i="159"/>
  <c r="PQI93" i="159"/>
  <c r="PQH93" i="159"/>
  <c r="PQG93" i="159"/>
  <c r="PQF93" i="159"/>
  <c r="PQE93" i="159"/>
  <c r="PQD93" i="159"/>
  <c r="PQC93" i="159"/>
  <c r="PQB93" i="159"/>
  <c r="PQA93" i="159"/>
  <c r="PPZ93" i="159"/>
  <c r="PPY93" i="159"/>
  <c r="PPX93" i="159"/>
  <c r="PPW93" i="159"/>
  <c r="PPV93" i="159"/>
  <c r="PPU93" i="159"/>
  <c r="PPT93" i="159"/>
  <c r="PPS93" i="159"/>
  <c r="PPR93" i="159"/>
  <c r="PPQ93" i="159"/>
  <c r="PPP93" i="159"/>
  <c r="PPO93" i="159"/>
  <c r="PPN93" i="159"/>
  <c r="PPM93" i="159"/>
  <c r="PPL93" i="159"/>
  <c r="PPK93" i="159"/>
  <c r="PPJ93" i="159"/>
  <c r="PPI93" i="159"/>
  <c r="PPH93" i="159"/>
  <c r="PPG93" i="159"/>
  <c r="PPF93" i="159"/>
  <c r="PPE93" i="159"/>
  <c r="PPD93" i="159"/>
  <c r="PPC93" i="159"/>
  <c r="PPB93" i="159"/>
  <c r="PPA93" i="159"/>
  <c r="POZ93" i="159"/>
  <c r="POY93" i="159"/>
  <c r="POX93" i="159"/>
  <c r="POW93" i="159"/>
  <c r="POV93" i="159"/>
  <c r="POU93" i="159"/>
  <c r="POT93" i="159"/>
  <c r="POS93" i="159"/>
  <c r="POR93" i="159"/>
  <c r="POQ93" i="159"/>
  <c r="POP93" i="159"/>
  <c r="POO93" i="159"/>
  <c r="PON93" i="159"/>
  <c r="POM93" i="159"/>
  <c r="POL93" i="159"/>
  <c r="POK93" i="159"/>
  <c r="POJ93" i="159"/>
  <c r="POI93" i="159"/>
  <c r="POH93" i="159"/>
  <c r="POG93" i="159"/>
  <c r="POF93" i="159"/>
  <c r="POE93" i="159"/>
  <c r="POD93" i="159"/>
  <c r="POC93" i="159"/>
  <c r="POB93" i="159"/>
  <c r="POA93" i="159"/>
  <c r="PNZ93" i="159"/>
  <c r="PNY93" i="159"/>
  <c r="PNX93" i="159"/>
  <c r="PNW93" i="159"/>
  <c r="PNV93" i="159"/>
  <c r="PNU93" i="159"/>
  <c r="PNT93" i="159"/>
  <c r="PNS93" i="159"/>
  <c r="PNR93" i="159"/>
  <c r="PNQ93" i="159"/>
  <c r="PNP93" i="159"/>
  <c r="PNO93" i="159"/>
  <c r="PNN93" i="159"/>
  <c r="PNM93" i="159"/>
  <c r="PNL93" i="159"/>
  <c r="PNK93" i="159"/>
  <c r="PNJ93" i="159"/>
  <c r="PNI93" i="159"/>
  <c r="PNH93" i="159"/>
  <c r="PNG93" i="159"/>
  <c r="PNF93" i="159"/>
  <c r="PNE93" i="159"/>
  <c r="PND93" i="159"/>
  <c r="PNC93" i="159"/>
  <c r="PNB93" i="159"/>
  <c r="PNA93" i="159"/>
  <c r="PMZ93" i="159"/>
  <c r="PMY93" i="159"/>
  <c r="PMX93" i="159"/>
  <c r="PMW93" i="159"/>
  <c r="PMV93" i="159"/>
  <c r="PMU93" i="159"/>
  <c r="PMT93" i="159"/>
  <c r="PMS93" i="159"/>
  <c r="PMR93" i="159"/>
  <c r="PMQ93" i="159"/>
  <c r="PMP93" i="159"/>
  <c r="PMO93" i="159"/>
  <c r="PMN93" i="159"/>
  <c r="PMM93" i="159"/>
  <c r="PML93" i="159"/>
  <c r="PMK93" i="159"/>
  <c r="PMJ93" i="159"/>
  <c r="PMI93" i="159"/>
  <c r="PMH93" i="159"/>
  <c r="PMG93" i="159"/>
  <c r="PMF93" i="159"/>
  <c r="PME93" i="159"/>
  <c r="PMD93" i="159"/>
  <c r="PMC93" i="159"/>
  <c r="PMB93" i="159"/>
  <c r="PMA93" i="159"/>
  <c r="PLZ93" i="159"/>
  <c r="PLY93" i="159"/>
  <c r="PLX93" i="159"/>
  <c r="PLW93" i="159"/>
  <c r="PLV93" i="159"/>
  <c r="PLU93" i="159"/>
  <c r="PLT93" i="159"/>
  <c r="PLS93" i="159"/>
  <c r="PLR93" i="159"/>
  <c r="PLQ93" i="159"/>
  <c r="PLP93" i="159"/>
  <c r="PLO93" i="159"/>
  <c r="PLN93" i="159"/>
  <c r="PLM93" i="159"/>
  <c r="PLL93" i="159"/>
  <c r="PLK93" i="159"/>
  <c r="PLJ93" i="159"/>
  <c r="PLI93" i="159"/>
  <c r="PLH93" i="159"/>
  <c r="PLG93" i="159"/>
  <c r="PLF93" i="159"/>
  <c r="PLE93" i="159"/>
  <c r="PLD93" i="159"/>
  <c r="PLC93" i="159"/>
  <c r="PLB93" i="159"/>
  <c r="PLA93" i="159"/>
  <c r="PKZ93" i="159"/>
  <c r="PKY93" i="159"/>
  <c r="PKX93" i="159"/>
  <c r="PKW93" i="159"/>
  <c r="PKV93" i="159"/>
  <c r="PKU93" i="159"/>
  <c r="PKT93" i="159"/>
  <c r="PKS93" i="159"/>
  <c r="PKR93" i="159"/>
  <c r="PKQ93" i="159"/>
  <c r="PKP93" i="159"/>
  <c r="PKO93" i="159"/>
  <c r="PKN93" i="159"/>
  <c r="PKM93" i="159"/>
  <c r="PKL93" i="159"/>
  <c r="PKK93" i="159"/>
  <c r="PKJ93" i="159"/>
  <c r="PKI93" i="159"/>
  <c r="PKH93" i="159"/>
  <c r="PKG93" i="159"/>
  <c r="PKF93" i="159"/>
  <c r="PKE93" i="159"/>
  <c r="PKD93" i="159"/>
  <c r="PKC93" i="159"/>
  <c r="PKB93" i="159"/>
  <c r="PKA93" i="159"/>
  <c r="PJZ93" i="159"/>
  <c r="PJY93" i="159"/>
  <c r="PJX93" i="159"/>
  <c r="PJW93" i="159"/>
  <c r="PJV93" i="159"/>
  <c r="PJU93" i="159"/>
  <c r="PJT93" i="159"/>
  <c r="PJS93" i="159"/>
  <c r="PJR93" i="159"/>
  <c r="PJQ93" i="159"/>
  <c r="PJP93" i="159"/>
  <c r="PJO93" i="159"/>
  <c r="PJN93" i="159"/>
  <c r="PJM93" i="159"/>
  <c r="PJL93" i="159"/>
  <c r="PJK93" i="159"/>
  <c r="PJJ93" i="159"/>
  <c r="PJI93" i="159"/>
  <c r="PJH93" i="159"/>
  <c r="PJG93" i="159"/>
  <c r="PJF93" i="159"/>
  <c r="PJE93" i="159"/>
  <c r="PJD93" i="159"/>
  <c r="PJC93" i="159"/>
  <c r="PJB93" i="159"/>
  <c r="PJA93" i="159"/>
  <c r="PIZ93" i="159"/>
  <c r="PIY93" i="159"/>
  <c r="PIX93" i="159"/>
  <c r="PIW93" i="159"/>
  <c r="PIV93" i="159"/>
  <c r="PIU93" i="159"/>
  <c r="PIT93" i="159"/>
  <c r="PIS93" i="159"/>
  <c r="PIR93" i="159"/>
  <c r="PIQ93" i="159"/>
  <c r="PIP93" i="159"/>
  <c r="PIO93" i="159"/>
  <c r="PIN93" i="159"/>
  <c r="PIM93" i="159"/>
  <c r="PIL93" i="159"/>
  <c r="PIK93" i="159"/>
  <c r="PIJ93" i="159"/>
  <c r="PII93" i="159"/>
  <c r="PIH93" i="159"/>
  <c r="PIG93" i="159"/>
  <c r="PIF93" i="159"/>
  <c r="PIE93" i="159"/>
  <c r="PID93" i="159"/>
  <c r="PIC93" i="159"/>
  <c r="PIB93" i="159"/>
  <c r="PIA93" i="159"/>
  <c r="PHZ93" i="159"/>
  <c r="PHY93" i="159"/>
  <c r="PHX93" i="159"/>
  <c r="PHW93" i="159"/>
  <c r="PHV93" i="159"/>
  <c r="PHU93" i="159"/>
  <c r="PHT93" i="159"/>
  <c r="PHS93" i="159"/>
  <c r="PHR93" i="159"/>
  <c r="PHQ93" i="159"/>
  <c r="PHP93" i="159"/>
  <c r="PHO93" i="159"/>
  <c r="PHN93" i="159"/>
  <c r="PHM93" i="159"/>
  <c r="PHL93" i="159"/>
  <c r="PHK93" i="159"/>
  <c r="PHJ93" i="159"/>
  <c r="PHI93" i="159"/>
  <c r="PHH93" i="159"/>
  <c r="PHG93" i="159"/>
  <c r="PHF93" i="159"/>
  <c r="PHE93" i="159"/>
  <c r="PHD93" i="159"/>
  <c r="PHC93" i="159"/>
  <c r="PHB93" i="159"/>
  <c r="PHA93" i="159"/>
  <c r="PGZ93" i="159"/>
  <c r="PGY93" i="159"/>
  <c r="PGX93" i="159"/>
  <c r="PGW93" i="159"/>
  <c r="PGV93" i="159"/>
  <c r="PGU93" i="159"/>
  <c r="PGT93" i="159"/>
  <c r="PGS93" i="159"/>
  <c r="PGR93" i="159"/>
  <c r="PGQ93" i="159"/>
  <c r="PGP93" i="159"/>
  <c r="PGO93" i="159"/>
  <c r="PGN93" i="159"/>
  <c r="PGM93" i="159"/>
  <c r="PGL93" i="159"/>
  <c r="PGK93" i="159"/>
  <c r="PGJ93" i="159"/>
  <c r="PGI93" i="159"/>
  <c r="PGH93" i="159"/>
  <c r="PGG93" i="159"/>
  <c r="PGF93" i="159"/>
  <c r="PGE93" i="159"/>
  <c r="PGD93" i="159"/>
  <c r="PGC93" i="159"/>
  <c r="PGB93" i="159"/>
  <c r="PGA93" i="159"/>
  <c r="PFZ93" i="159"/>
  <c r="PFY93" i="159"/>
  <c r="PFX93" i="159"/>
  <c r="PFW93" i="159"/>
  <c r="PFV93" i="159"/>
  <c r="PFU93" i="159"/>
  <c r="PFT93" i="159"/>
  <c r="PFS93" i="159"/>
  <c r="PFR93" i="159"/>
  <c r="PFQ93" i="159"/>
  <c r="PFP93" i="159"/>
  <c r="PFO93" i="159"/>
  <c r="PFN93" i="159"/>
  <c r="PFM93" i="159"/>
  <c r="PFL93" i="159"/>
  <c r="PFK93" i="159"/>
  <c r="PFJ93" i="159"/>
  <c r="PFI93" i="159"/>
  <c r="PFH93" i="159"/>
  <c r="PFG93" i="159"/>
  <c r="PFF93" i="159"/>
  <c r="PFE93" i="159"/>
  <c r="PFD93" i="159"/>
  <c r="PFC93" i="159"/>
  <c r="PFB93" i="159"/>
  <c r="PFA93" i="159"/>
  <c r="PEZ93" i="159"/>
  <c r="PEY93" i="159"/>
  <c r="PEX93" i="159"/>
  <c r="PEW93" i="159"/>
  <c r="PEV93" i="159"/>
  <c r="PEU93" i="159"/>
  <c r="PET93" i="159"/>
  <c r="PES93" i="159"/>
  <c r="PER93" i="159"/>
  <c r="PEQ93" i="159"/>
  <c r="PEP93" i="159"/>
  <c r="PEO93" i="159"/>
  <c r="PEN93" i="159"/>
  <c r="PEM93" i="159"/>
  <c r="PEL93" i="159"/>
  <c r="PEK93" i="159"/>
  <c r="PEJ93" i="159"/>
  <c r="PEI93" i="159"/>
  <c r="PEH93" i="159"/>
  <c r="PEG93" i="159"/>
  <c r="PEF93" i="159"/>
  <c r="PEE93" i="159"/>
  <c r="PED93" i="159"/>
  <c r="PEC93" i="159"/>
  <c r="PEB93" i="159"/>
  <c r="PEA93" i="159"/>
  <c r="PDZ93" i="159"/>
  <c r="PDY93" i="159"/>
  <c r="PDX93" i="159"/>
  <c r="PDW93" i="159"/>
  <c r="PDV93" i="159"/>
  <c r="PDU93" i="159"/>
  <c r="PDT93" i="159"/>
  <c r="PDS93" i="159"/>
  <c r="PDR93" i="159"/>
  <c r="PDQ93" i="159"/>
  <c r="PDP93" i="159"/>
  <c r="PDO93" i="159"/>
  <c r="PDN93" i="159"/>
  <c r="PDM93" i="159"/>
  <c r="PDL93" i="159"/>
  <c r="PDK93" i="159"/>
  <c r="PDJ93" i="159"/>
  <c r="PDI93" i="159"/>
  <c r="PDH93" i="159"/>
  <c r="PDG93" i="159"/>
  <c r="PDF93" i="159"/>
  <c r="PDE93" i="159"/>
  <c r="PDD93" i="159"/>
  <c r="PDC93" i="159"/>
  <c r="PDB93" i="159"/>
  <c r="PDA93" i="159"/>
  <c r="PCZ93" i="159"/>
  <c r="PCY93" i="159"/>
  <c r="PCX93" i="159"/>
  <c r="PCW93" i="159"/>
  <c r="PCV93" i="159"/>
  <c r="PCU93" i="159"/>
  <c r="PCT93" i="159"/>
  <c r="PCS93" i="159"/>
  <c r="PCR93" i="159"/>
  <c r="PCQ93" i="159"/>
  <c r="PCP93" i="159"/>
  <c r="PCO93" i="159"/>
  <c r="PCN93" i="159"/>
  <c r="PCM93" i="159"/>
  <c r="PCL93" i="159"/>
  <c r="PCK93" i="159"/>
  <c r="PCJ93" i="159"/>
  <c r="PCI93" i="159"/>
  <c r="PCH93" i="159"/>
  <c r="PCG93" i="159"/>
  <c r="PCF93" i="159"/>
  <c r="PCE93" i="159"/>
  <c r="PCD93" i="159"/>
  <c r="PCC93" i="159"/>
  <c r="PCB93" i="159"/>
  <c r="PCA93" i="159"/>
  <c r="PBZ93" i="159"/>
  <c r="PBY93" i="159"/>
  <c r="PBX93" i="159"/>
  <c r="PBW93" i="159"/>
  <c r="PBV93" i="159"/>
  <c r="PBU93" i="159"/>
  <c r="PBT93" i="159"/>
  <c r="PBS93" i="159"/>
  <c r="PBR93" i="159"/>
  <c r="PBQ93" i="159"/>
  <c r="PBP93" i="159"/>
  <c r="PBO93" i="159"/>
  <c r="PBN93" i="159"/>
  <c r="PBM93" i="159"/>
  <c r="PBL93" i="159"/>
  <c r="PBK93" i="159"/>
  <c r="PBJ93" i="159"/>
  <c r="PBI93" i="159"/>
  <c r="PBH93" i="159"/>
  <c r="PBG93" i="159"/>
  <c r="PBF93" i="159"/>
  <c r="PBE93" i="159"/>
  <c r="PBD93" i="159"/>
  <c r="PBC93" i="159"/>
  <c r="PBB93" i="159"/>
  <c r="PBA93" i="159"/>
  <c r="PAZ93" i="159"/>
  <c r="PAY93" i="159"/>
  <c r="PAX93" i="159"/>
  <c r="PAW93" i="159"/>
  <c r="PAV93" i="159"/>
  <c r="PAU93" i="159"/>
  <c r="PAT93" i="159"/>
  <c r="PAS93" i="159"/>
  <c r="PAR93" i="159"/>
  <c r="PAQ93" i="159"/>
  <c r="PAP93" i="159"/>
  <c r="PAO93" i="159"/>
  <c r="PAN93" i="159"/>
  <c r="PAM93" i="159"/>
  <c r="PAL93" i="159"/>
  <c r="PAK93" i="159"/>
  <c r="PAJ93" i="159"/>
  <c r="PAI93" i="159"/>
  <c r="PAH93" i="159"/>
  <c r="PAG93" i="159"/>
  <c r="PAF93" i="159"/>
  <c r="PAE93" i="159"/>
  <c r="PAD93" i="159"/>
  <c r="PAC93" i="159"/>
  <c r="PAB93" i="159"/>
  <c r="PAA93" i="159"/>
  <c r="OZZ93" i="159"/>
  <c r="OZY93" i="159"/>
  <c r="OZX93" i="159"/>
  <c r="OZW93" i="159"/>
  <c r="OZV93" i="159"/>
  <c r="OZU93" i="159"/>
  <c r="OZT93" i="159"/>
  <c r="OZS93" i="159"/>
  <c r="OZR93" i="159"/>
  <c r="OZQ93" i="159"/>
  <c r="OZP93" i="159"/>
  <c r="OZO93" i="159"/>
  <c r="OZN93" i="159"/>
  <c r="OZM93" i="159"/>
  <c r="OZL93" i="159"/>
  <c r="OZK93" i="159"/>
  <c r="OZJ93" i="159"/>
  <c r="OZI93" i="159"/>
  <c r="OZH93" i="159"/>
  <c r="OZG93" i="159"/>
  <c r="OZF93" i="159"/>
  <c r="OZE93" i="159"/>
  <c r="OZD93" i="159"/>
  <c r="OZC93" i="159"/>
  <c r="OZB93" i="159"/>
  <c r="OZA93" i="159"/>
  <c r="OYZ93" i="159"/>
  <c r="OYY93" i="159"/>
  <c r="OYX93" i="159"/>
  <c r="OYW93" i="159"/>
  <c r="OYV93" i="159"/>
  <c r="OYU93" i="159"/>
  <c r="OYT93" i="159"/>
  <c r="OYS93" i="159"/>
  <c r="OYR93" i="159"/>
  <c r="OYQ93" i="159"/>
  <c r="OYP93" i="159"/>
  <c r="OYO93" i="159"/>
  <c r="OYN93" i="159"/>
  <c r="OYM93" i="159"/>
  <c r="OYL93" i="159"/>
  <c r="OYK93" i="159"/>
  <c r="OYJ93" i="159"/>
  <c r="OYI93" i="159"/>
  <c r="OYH93" i="159"/>
  <c r="OYG93" i="159"/>
  <c r="OYF93" i="159"/>
  <c r="OYE93" i="159"/>
  <c r="OYD93" i="159"/>
  <c r="OYC93" i="159"/>
  <c r="OYB93" i="159"/>
  <c r="OYA93" i="159"/>
  <c r="OXZ93" i="159"/>
  <c r="OXY93" i="159"/>
  <c r="OXX93" i="159"/>
  <c r="OXW93" i="159"/>
  <c r="OXV93" i="159"/>
  <c r="OXU93" i="159"/>
  <c r="OXT93" i="159"/>
  <c r="OXS93" i="159"/>
  <c r="OXR93" i="159"/>
  <c r="OXQ93" i="159"/>
  <c r="OXP93" i="159"/>
  <c r="OXO93" i="159"/>
  <c r="OXN93" i="159"/>
  <c r="OXM93" i="159"/>
  <c r="OXL93" i="159"/>
  <c r="OXK93" i="159"/>
  <c r="OXJ93" i="159"/>
  <c r="OXI93" i="159"/>
  <c r="OXH93" i="159"/>
  <c r="OXG93" i="159"/>
  <c r="OXF93" i="159"/>
  <c r="OXE93" i="159"/>
  <c r="OXD93" i="159"/>
  <c r="OXC93" i="159"/>
  <c r="OXB93" i="159"/>
  <c r="OXA93" i="159"/>
  <c r="OWZ93" i="159"/>
  <c r="OWY93" i="159"/>
  <c r="OWX93" i="159"/>
  <c r="OWW93" i="159"/>
  <c r="OWV93" i="159"/>
  <c r="OWU93" i="159"/>
  <c r="OWT93" i="159"/>
  <c r="OWS93" i="159"/>
  <c r="OWR93" i="159"/>
  <c r="OWQ93" i="159"/>
  <c r="OWP93" i="159"/>
  <c r="OWO93" i="159"/>
  <c r="OWN93" i="159"/>
  <c r="OWM93" i="159"/>
  <c r="OWL93" i="159"/>
  <c r="OWK93" i="159"/>
  <c r="OWJ93" i="159"/>
  <c r="OWI93" i="159"/>
  <c r="OWH93" i="159"/>
  <c r="OWG93" i="159"/>
  <c r="OWF93" i="159"/>
  <c r="OWE93" i="159"/>
  <c r="OWD93" i="159"/>
  <c r="OWC93" i="159"/>
  <c r="OWB93" i="159"/>
  <c r="OWA93" i="159"/>
  <c r="OVZ93" i="159"/>
  <c r="OVY93" i="159"/>
  <c r="OVX93" i="159"/>
  <c r="OVW93" i="159"/>
  <c r="OVV93" i="159"/>
  <c r="OVU93" i="159"/>
  <c r="OVT93" i="159"/>
  <c r="OVS93" i="159"/>
  <c r="OVR93" i="159"/>
  <c r="OVQ93" i="159"/>
  <c r="OVP93" i="159"/>
  <c r="OVO93" i="159"/>
  <c r="OVN93" i="159"/>
  <c r="OVM93" i="159"/>
  <c r="OVL93" i="159"/>
  <c r="OVK93" i="159"/>
  <c r="OVJ93" i="159"/>
  <c r="OVI93" i="159"/>
  <c r="OVH93" i="159"/>
  <c r="OVG93" i="159"/>
  <c r="OVF93" i="159"/>
  <c r="OVE93" i="159"/>
  <c r="OVD93" i="159"/>
  <c r="OVC93" i="159"/>
  <c r="OVB93" i="159"/>
  <c r="OVA93" i="159"/>
  <c r="OUZ93" i="159"/>
  <c r="OUY93" i="159"/>
  <c r="OUX93" i="159"/>
  <c r="OUW93" i="159"/>
  <c r="OUV93" i="159"/>
  <c r="OUU93" i="159"/>
  <c r="OUT93" i="159"/>
  <c r="OUS93" i="159"/>
  <c r="OUR93" i="159"/>
  <c r="OUQ93" i="159"/>
  <c r="OUP93" i="159"/>
  <c r="OUO93" i="159"/>
  <c r="OUN93" i="159"/>
  <c r="OUM93" i="159"/>
  <c r="OUL93" i="159"/>
  <c r="OUK93" i="159"/>
  <c r="OUJ93" i="159"/>
  <c r="OUI93" i="159"/>
  <c r="OUH93" i="159"/>
  <c r="OUG93" i="159"/>
  <c r="OUF93" i="159"/>
  <c r="OUE93" i="159"/>
  <c r="OUD93" i="159"/>
  <c r="OUC93" i="159"/>
  <c r="OUB93" i="159"/>
  <c r="OUA93" i="159"/>
  <c r="OTZ93" i="159"/>
  <c r="OTY93" i="159"/>
  <c r="OTX93" i="159"/>
  <c r="OTW93" i="159"/>
  <c r="OTV93" i="159"/>
  <c r="OTU93" i="159"/>
  <c r="OTT93" i="159"/>
  <c r="OTS93" i="159"/>
  <c r="OTR93" i="159"/>
  <c r="OTQ93" i="159"/>
  <c r="OTP93" i="159"/>
  <c r="OTO93" i="159"/>
  <c r="OTN93" i="159"/>
  <c r="OTM93" i="159"/>
  <c r="OTL93" i="159"/>
  <c r="OTK93" i="159"/>
  <c r="OTJ93" i="159"/>
  <c r="OTI93" i="159"/>
  <c r="OTH93" i="159"/>
  <c r="OTG93" i="159"/>
  <c r="OTF93" i="159"/>
  <c r="OTE93" i="159"/>
  <c r="OTD93" i="159"/>
  <c r="OTC93" i="159"/>
  <c r="OTB93" i="159"/>
  <c r="OTA93" i="159"/>
  <c r="OSZ93" i="159"/>
  <c r="OSY93" i="159"/>
  <c r="OSX93" i="159"/>
  <c r="OSW93" i="159"/>
  <c r="OSV93" i="159"/>
  <c r="OSU93" i="159"/>
  <c r="OST93" i="159"/>
  <c r="OSS93" i="159"/>
  <c r="OSR93" i="159"/>
  <c r="OSQ93" i="159"/>
  <c r="OSP93" i="159"/>
  <c r="OSO93" i="159"/>
  <c r="OSN93" i="159"/>
  <c r="OSM93" i="159"/>
  <c r="OSL93" i="159"/>
  <c r="OSK93" i="159"/>
  <c r="OSJ93" i="159"/>
  <c r="OSI93" i="159"/>
  <c r="OSH93" i="159"/>
  <c r="OSG93" i="159"/>
  <c r="OSF93" i="159"/>
  <c r="OSE93" i="159"/>
  <c r="OSD93" i="159"/>
  <c r="OSC93" i="159"/>
  <c r="OSB93" i="159"/>
  <c r="OSA93" i="159"/>
  <c r="ORZ93" i="159"/>
  <c r="ORY93" i="159"/>
  <c r="ORX93" i="159"/>
  <c r="ORW93" i="159"/>
  <c r="ORV93" i="159"/>
  <c r="ORU93" i="159"/>
  <c r="ORT93" i="159"/>
  <c r="ORS93" i="159"/>
  <c r="ORR93" i="159"/>
  <c r="ORQ93" i="159"/>
  <c r="ORP93" i="159"/>
  <c r="ORO93" i="159"/>
  <c r="ORN93" i="159"/>
  <c r="ORM93" i="159"/>
  <c r="ORL93" i="159"/>
  <c r="ORK93" i="159"/>
  <c r="ORJ93" i="159"/>
  <c r="ORI93" i="159"/>
  <c r="ORH93" i="159"/>
  <c r="ORG93" i="159"/>
  <c r="ORF93" i="159"/>
  <c r="ORE93" i="159"/>
  <c r="ORD93" i="159"/>
  <c r="ORC93" i="159"/>
  <c r="ORB93" i="159"/>
  <c r="ORA93" i="159"/>
  <c r="OQZ93" i="159"/>
  <c r="OQY93" i="159"/>
  <c r="OQX93" i="159"/>
  <c r="OQW93" i="159"/>
  <c r="OQV93" i="159"/>
  <c r="OQU93" i="159"/>
  <c r="OQT93" i="159"/>
  <c r="OQS93" i="159"/>
  <c r="OQR93" i="159"/>
  <c r="OQQ93" i="159"/>
  <c r="OQP93" i="159"/>
  <c r="OQO93" i="159"/>
  <c r="OQN93" i="159"/>
  <c r="OQM93" i="159"/>
  <c r="OQL93" i="159"/>
  <c r="OQK93" i="159"/>
  <c r="OQJ93" i="159"/>
  <c r="OQI93" i="159"/>
  <c r="OQH93" i="159"/>
  <c r="OQG93" i="159"/>
  <c r="OQF93" i="159"/>
  <c r="OQE93" i="159"/>
  <c r="OQD93" i="159"/>
  <c r="OQC93" i="159"/>
  <c r="OQB93" i="159"/>
  <c r="OQA93" i="159"/>
  <c r="OPZ93" i="159"/>
  <c r="OPY93" i="159"/>
  <c r="OPX93" i="159"/>
  <c r="OPW93" i="159"/>
  <c r="OPV93" i="159"/>
  <c r="OPU93" i="159"/>
  <c r="OPT93" i="159"/>
  <c r="OPS93" i="159"/>
  <c r="OPR93" i="159"/>
  <c r="OPQ93" i="159"/>
  <c r="OPP93" i="159"/>
  <c r="OPO93" i="159"/>
  <c r="OPN93" i="159"/>
  <c r="OPM93" i="159"/>
  <c r="OPL93" i="159"/>
  <c r="OPK93" i="159"/>
  <c r="OPJ93" i="159"/>
  <c r="OPI93" i="159"/>
  <c r="OPH93" i="159"/>
  <c r="OPG93" i="159"/>
  <c r="OPF93" i="159"/>
  <c r="OPE93" i="159"/>
  <c r="OPD93" i="159"/>
  <c r="OPC93" i="159"/>
  <c r="OPB93" i="159"/>
  <c r="OPA93" i="159"/>
  <c r="OOZ93" i="159"/>
  <c r="OOY93" i="159"/>
  <c r="OOX93" i="159"/>
  <c r="OOW93" i="159"/>
  <c r="OOV93" i="159"/>
  <c r="OOU93" i="159"/>
  <c r="OOT93" i="159"/>
  <c r="OOS93" i="159"/>
  <c r="OOR93" i="159"/>
  <c r="OOQ93" i="159"/>
  <c r="OOP93" i="159"/>
  <c r="OOO93" i="159"/>
  <c r="OON93" i="159"/>
  <c r="OOM93" i="159"/>
  <c r="OOL93" i="159"/>
  <c r="OOK93" i="159"/>
  <c r="OOJ93" i="159"/>
  <c r="OOI93" i="159"/>
  <c r="OOH93" i="159"/>
  <c r="OOG93" i="159"/>
  <c r="OOF93" i="159"/>
  <c r="OOE93" i="159"/>
  <c r="OOD93" i="159"/>
  <c r="OOC93" i="159"/>
  <c r="OOB93" i="159"/>
  <c r="OOA93" i="159"/>
  <c r="ONZ93" i="159"/>
  <c r="ONY93" i="159"/>
  <c r="ONX93" i="159"/>
  <c r="ONW93" i="159"/>
  <c r="ONV93" i="159"/>
  <c r="ONU93" i="159"/>
  <c r="ONT93" i="159"/>
  <c r="ONS93" i="159"/>
  <c r="ONR93" i="159"/>
  <c r="ONQ93" i="159"/>
  <c r="ONP93" i="159"/>
  <c r="ONO93" i="159"/>
  <c r="ONN93" i="159"/>
  <c r="ONM93" i="159"/>
  <c r="ONL93" i="159"/>
  <c r="ONK93" i="159"/>
  <c r="ONJ93" i="159"/>
  <c r="ONI93" i="159"/>
  <c r="ONH93" i="159"/>
  <c r="ONG93" i="159"/>
  <c r="ONF93" i="159"/>
  <c r="ONE93" i="159"/>
  <c r="OND93" i="159"/>
  <c r="ONC93" i="159"/>
  <c r="ONB93" i="159"/>
  <c r="ONA93" i="159"/>
  <c r="OMZ93" i="159"/>
  <c r="OMY93" i="159"/>
  <c r="OMX93" i="159"/>
  <c r="OMW93" i="159"/>
  <c r="OMV93" i="159"/>
  <c r="OMU93" i="159"/>
  <c r="OMT93" i="159"/>
  <c r="OMS93" i="159"/>
  <c r="OMR93" i="159"/>
  <c r="OMQ93" i="159"/>
  <c r="OMP93" i="159"/>
  <c r="OMO93" i="159"/>
  <c r="OMN93" i="159"/>
  <c r="OMM93" i="159"/>
  <c r="OML93" i="159"/>
  <c r="OMK93" i="159"/>
  <c r="OMJ93" i="159"/>
  <c r="OMI93" i="159"/>
  <c r="OMH93" i="159"/>
  <c r="OMG93" i="159"/>
  <c r="OMF93" i="159"/>
  <c r="OME93" i="159"/>
  <c r="OMD93" i="159"/>
  <c r="OMC93" i="159"/>
  <c r="OMB93" i="159"/>
  <c r="OMA93" i="159"/>
  <c r="OLZ93" i="159"/>
  <c r="OLY93" i="159"/>
  <c r="OLX93" i="159"/>
  <c r="OLW93" i="159"/>
  <c r="OLV93" i="159"/>
  <c r="OLU93" i="159"/>
  <c r="OLT93" i="159"/>
  <c r="OLS93" i="159"/>
  <c r="OLR93" i="159"/>
  <c r="OLQ93" i="159"/>
  <c r="OLP93" i="159"/>
  <c r="OLO93" i="159"/>
  <c r="OLN93" i="159"/>
  <c r="OLM93" i="159"/>
  <c r="OLL93" i="159"/>
  <c r="OLK93" i="159"/>
  <c r="OLJ93" i="159"/>
  <c r="OLI93" i="159"/>
  <c r="OLH93" i="159"/>
  <c r="OLG93" i="159"/>
  <c r="OLF93" i="159"/>
  <c r="OLE93" i="159"/>
  <c r="OLD93" i="159"/>
  <c r="OLC93" i="159"/>
  <c r="OLB93" i="159"/>
  <c r="OLA93" i="159"/>
  <c r="OKZ93" i="159"/>
  <c r="OKY93" i="159"/>
  <c r="OKX93" i="159"/>
  <c r="OKW93" i="159"/>
  <c r="OKV93" i="159"/>
  <c r="OKU93" i="159"/>
  <c r="OKT93" i="159"/>
  <c r="OKS93" i="159"/>
  <c r="OKR93" i="159"/>
  <c r="OKQ93" i="159"/>
  <c r="OKP93" i="159"/>
  <c r="OKO93" i="159"/>
  <c r="OKN93" i="159"/>
  <c r="OKM93" i="159"/>
  <c r="OKL93" i="159"/>
  <c r="OKK93" i="159"/>
  <c r="OKJ93" i="159"/>
  <c r="OKI93" i="159"/>
  <c r="OKH93" i="159"/>
  <c r="OKG93" i="159"/>
  <c r="OKF93" i="159"/>
  <c r="OKE93" i="159"/>
  <c r="OKD93" i="159"/>
  <c r="OKC93" i="159"/>
  <c r="OKB93" i="159"/>
  <c r="OKA93" i="159"/>
  <c r="OJZ93" i="159"/>
  <c r="OJY93" i="159"/>
  <c r="OJX93" i="159"/>
  <c r="OJW93" i="159"/>
  <c r="OJV93" i="159"/>
  <c r="OJU93" i="159"/>
  <c r="OJT93" i="159"/>
  <c r="OJS93" i="159"/>
  <c r="OJR93" i="159"/>
  <c r="OJQ93" i="159"/>
  <c r="OJP93" i="159"/>
  <c r="OJO93" i="159"/>
  <c r="OJN93" i="159"/>
  <c r="OJM93" i="159"/>
  <c r="OJL93" i="159"/>
  <c r="OJK93" i="159"/>
  <c r="OJJ93" i="159"/>
  <c r="OJI93" i="159"/>
  <c r="OJH93" i="159"/>
  <c r="OJG93" i="159"/>
  <c r="OJF93" i="159"/>
  <c r="OJE93" i="159"/>
  <c r="OJD93" i="159"/>
  <c r="OJC93" i="159"/>
  <c r="OJB93" i="159"/>
  <c r="OJA93" i="159"/>
  <c r="OIZ93" i="159"/>
  <c r="OIY93" i="159"/>
  <c r="OIX93" i="159"/>
  <c r="OIW93" i="159"/>
  <c r="OIV93" i="159"/>
  <c r="OIU93" i="159"/>
  <c r="OIT93" i="159"/>
  <c r="OIS93" i="159"/>
  <c r="OIR93" i="159"/>
  <c r="OIQ93" i="159"/>
  <c r="OIP93" i="159"/>
  <c r="OIO93" i="159"/>
  <c r="OIN93" i="159"/>
  <c r="OIM93" i="159"/>
  <c r="OIL93" i="159"/>
  <c r="OIK93" i="159"/>
  <c r="OIJ93" i="159"/>
  <c r="OII93" i="159"/>
  <c r="OIH93" i="159"/>
  <c r="OIG93" i="159"/>
  <c r="OIF93" i="159"/>
  <c r="OIE93" i="159"/>
  <c r="OID93" i="159"/>
  <c r="OIC93" i="159"/>
  <c r="OIB93" i="159"/>
  <c r="OIA93" i="159"/>
  <c r="OHZ93" i="159"/>
  <c r="OHY93" i="159"/>
  <c r="OHX93" i="159"/>
  <c r="OHW93" i="159"/>
  <c r="OHV93" i="159"/>
  <c r="OHU93" i="159"/>
  <c r="OHT93" i="159"/>
  <c r="OHS93" i="159"/>
  <c r="OHR93" i="159"/>
  <c r="OHQ93" i="159"/>
  <c r="OHP93" i="159"/>
  <c r="OHO93" i="159"/>
  <c r="OHN93" i="159"/>
  <c r="OHM93" i="159"/>
  <c r="OHL93" i="159"/>
  <c r="OHK93" i="159"/>
  <c r="OHJ93" i="159"/>
  <c r="OHI93" i="159"/>
  <c r="OHH93" i="159"/>
  <c r="OHG93" i="159"/>
  <c r="OHF93" i="159"/>
  <c r="OHE93" i="159"/>
  <c r="OHD93" i="159"/>
  <c r="OHC93" i="159"/>
  <c r="OHB93" i="159"/>
  <c r="OHA93" i="159"/>
  <c r="OGZ93" i="159"/>
  <c r="OGY93" i="159"/>
  <c r="OGX93" i="159"/>
  <c r="OGW93" i="159"/>
  <c r="OGV93" i="159"/>
  <c r="OGU93" i="159"/>
  <c r="OGT93" i="159"/>
  <c r="OGS93" i="159"/>
  <c r="OGR93" i="159"/>
  <c r="OGQ93" i="159"/>
  <c r="OGP93" i="159"/>
  <c r="OGO93" i="159"/>
  <c r="OGN93" i="159"/>
  <c r="OGM93" i="159"/>
  <c r="OGL93" i="159"/>
  <c r="OGK93" i="159"/>
  <c r="OGJ93" i="159"/>
  <c r="OGI93" i="159"/>
  <c r="OGH93" i="159"/>
  <c r="OGG93" i="159"/>
  <c r="OGF93" i="159"/>
  <c r="OGE93" i="159"/>
  <c r="OGD93" i="159"/>
  <c r="OGC93" i="159"/>
  <c r="OGB93" i="159"/>
  <c r="OGA93" i="159"/>
  <c r="OFZ93" i="159"/>
  <c r="OFY93" i="159"/>
  <c r="OFX93" i="159"/>
  <c r="OFW93" i="159"/>
  <c r="OFV93" i="159"/>
  <c r="OFU93" i="159"/>
  <c r="OFT93" i="159"/>
  <c r="OFS93" i="159"/>
  <c r="OFR93" i="159"/>
  <c r="OFQ93" i="159"/>
  <c r="OFP93" i="159"/>
  <c r="OFO93" i="159"/>
  <c r="OFN93" i="159"/>
  <c r="OFM93" i="159"/>
  <c r="OFL93" i="159"/>
  <c r="OFK93" i="159"/>
  <c r="OFJ93" i="159"/>
  <c r="OFI93" i="159"/>
  <c r="OFH93" i="159"/>
  <c r="OFG93" i="159"/>
  <c r="OFF93" i="159"/>
  <c r="OFE93" i="159"/>
  <c r="OFD93" i="159"/>
  <c r="OFC93" i="159"/>
  <c r="OFB93" i="159"/>
  <c r="OFA93" i="159"/>
  <c r="OEZ93" i="159"/>
  <c r="OEY93" i="159"/>
  <c r="OEX93" i="159"/>
  <c r="OEW93" i="159"/>
  <c r="OEV93" i="159"/>
  <c r="OEU93" i="159"/>
  <c r="OET93" i="159"/>
  <c r="OES93" i="159"/>
  <c r="OER93" i="159"/>
  <c r="OEQ93" i="159"/>
  <c r="OEP93" i="159"/>
  <c r="OEO93" i="159"/>
  <c r="OEN93" i="159"/>
  <c r="OEM93" i="159"/>
  <c r="OEL93" i="159"/>
  <c r="OEK93" i="159"/>
  <c r="OEJ93" i="159"/>
  <c r="OEI93" i="159"/>
  <c r="OEH93" i="159"/>
  <c r="OEG93" i="159"/>
  <c r="OEF93" i="159"/>
  <c r="OEE93" i="159"/>
  <c r="OED93" i="159"/>
  <c r="OEC93" i="159"/>
  <c r="OEB93" i="159"/>
  <c r="OEA93" i="159"/>
  <c r="ODZ93" i="159"/>
  <c r="ODY93" i="159"/>
  <c r="ODX93" i="159"/>
  <c r="ODW93" i="159"/>
  <c r="ODV93" i="159"/>
  <c r="ODU93" i="159"/>
  <c r="ODT93" i="159"/>
  <c r="ODS93" i="159"/>
  <c r="ODR93" i="159"/>
  <c r="ODQ93" i="159"/>
  <c r="ODP93" i="159"/>
  <c r="ODO93" i="159"/>
  <c r="ODN93" i="159"/>
  <c r="ODM93" i="159"/>
  <c r="ODL93" i="159"/>
  <c r="ODK93" i="159"/>
  <c r="ODJ93" i="159"/>
  <c r="ODI93" i="159"/>
  <c r="ODH93" i="159"/>
  <c r="ODG93" i="159"/>
  <c r="ODF93" i="159"/>
  <c r="ODE93" i="159"/>
  <c r="ODD93" i="159"/>
  <c r="ODC93" i="159"/>
  <c r="ODB93" i="159"/>
  <c r="ODA93" i="159"/>
  <c r="OCZ93" i="159"/>
  <c r="OCY93" i="159"/>
  <c r="OCX93" i="159"/>
  <c r="OCW93" i="159"/>
  <c r="OCV93" i="159"/>
  <c r="OCU93" i="159"/>
  <c r="OCT93" i="159"/>
  <c r="OCS93" i="159"/>
  <c r="OCR93" i="159"/>
  <c r="OCQ93" i="159"/>
  <c r="OCP93" i="159"/>
  <c r="OCO93" i="159"/>
  <c r="OCN93" i="159"/>
  <c r="OCM93" i="159"/>
  <c r="OCL93" i="159"/>
  <c r="OCK93" i="159"/>
  <c r="OCJ93" i="159"/>
  <c r="OCI93" i="159"/>
  <c r="OCH93" i="159"/>
  <c r="OCG93" i="159"/>
  <c r="OCF93" i="159"/>
  <c r="OCE93" i="159"/>
  <c r="OCD93" i="159"/>
  <c r="OCC93" i="159"/>
  <c r="OCB93" i="159"/>
  <c r="OCA93" i="159"/>
  <c r="OBZ93" i="159"/>
  <c r="OBY93" i="159"/>
  <c r="OBX93" i="159"/>
  <c r="OBW93" i="159"/>
  <c r="OBV93" i="159"/>
  <c r="OBU93" i="159"/>
  <c r="OBT93" i="159"/>
  <c r="OBS93" i="159"/>
  <c r="OBR93" i="159"/>
  <c r="OBQ93" i="159"/>
  <c r="OBP93" i="159"/>
  <c r="OBO93" i="159"/>
  <c r="OBN93" i="159"/>
  <c r="OBM93" i="159"/>
  <c r="OBL93" i="159"/>
  <c r="OBK93" i="159"/>
  <c r="OBJ93" i="159"/>
  <c r="OBI93" i="159"/>
  <c r="OBH93" i="159"/>
  <c r="OBG93" i="159"/>
  <c r="OBF93" i="159"/>
  <c r="OBE93" i="159"/>
  <c r="OBD93" i="159"/>
  <c r="OBC93" i="159"/>
  <c r="OBB93" i="159"/>
  <c r="OBA93" i="159"/>
  <c r="OAZ93" i="159"/>
  <c r="OAY93" i="159"/>
  <c r="OAX93" i="159"/>
  <c r="OAW93" i="159"/>
  <c r="OAV93" i="159"/>
  <c r="OAU93" i="159"/>
  <c r="OAT93" i="159"/>
  <c r="OAS93" i="159"/>
  <c r="OAR93" i="159"/>
  <c r="OAQ93" i="159"/>
  <c r="OAP93" i="159"/>
  <c r="OAO93" i="159"/>
  <c r="OAN93" i="159"/>
  <c r="OAM93" i="159"/>
  <c r="OAL93" i="159"/>
  <c r="OAK93" i="159"/>
  <c r="OAJ93" i="159"/>
  <c r="OAI93" i="159"/>
  <c r="OAH93" i="159"/>
  <c r="OAG93" i="159"/>
  <c r="OAF93" i="159"/>
  <c r="OAE93" i="159"/>
  <c r="OAD93" i="159"/>
  <c r="OAC93" i="159"/>
  <c r="OAB93" i="159"/>
  <c r="OAA93" i="159"/>
  <c r="NZZ93" i="159"/>
  <c r="NZY93" i="159"/>
  <c r="NZX93" i="159"/>
  <c r="NZW93" i="159"/>
  <c r="NZV93" i="159"/>
  <c r="NZU93" i="159"/>
  <c r="NZT93" i="159"/>
  <c r="NZS93" i="159"/>
  <c r="NZR93" i="159"/>
  <c r="NZQ93" i="159"/>
  <c r="NZP93" i="159"/>
  <c r="NZO93" i="159"/>
  <c r="NZN93" i="159"/>
  <c r="NZM93" i="159"/>
  <c r="NZL93" i="159"/>
  <c r="NZK93" i="159"/>
  <c r="NZJ93" i="159"/>
  <c r="NZI93" i="159"/>
  <c r="NZH93" i="159"/>
  <c r="NZG93" i="159"/>
  <c r="NZF93" i="159"/>
  <c r="NZE93" i="159"/>
  <c r="NZD93" i="159"/>
  <c r="NZC93" i="159"/>
  <c r="NZB93" i="159"/>
  <c r="NZA93" i="159"/>
  <c r="NYZ93" i="159"/>
  <c r="NYY93" i="159"/>
  <c r="NYX93" i="159"/>
  <c r="NYW93" i="159"/>
  <c r="NYV93" i="159"/>
  <c r="NYU93" i="159"/>
  <c r="NYT93" i="159"/>
  <c r="NYS93" i="159"/>
  <c r="NYR93" i="159"/>
  <c r="NYQ93" i="159"/>
  <c r="NYP93" i="159"/>
  <c r="NYO93" i="159"/>
  <c r="NYN93" i="159"/>
  <c r="NYM93" i="159"/>
  <c r="NYL93" i="159"/>
  <c r="NYK93" i="159"/>
  <c r="NYJ93" i="159"/>
  <c r="NYI93" i="159"/>
  <c r="NYH93" i="159"/>
  <c r="NYG93" i="159"/>
  <c r="NYF93" i="159"/>
  <c r="NYE93" i="159"/>
  <c r="NYD93" i="159"/>
  <c r="NYC93" i="159"/>
  <c r="NYB93" i="159"/>
  <c r="NYA93" i="159"/>
  <c r="NXZ93" i="159"/>
  <c r="NXY93" i="159"/>
  <c r="NXX93" i="159"/>
  <c r="NXW93" i="159"/>
  <c r="NXV93" i="159"/>
  <c r="NXU93" i="159"/>
  <c r="NXT93" i="159"/>
  <c r="NXS93" i="159"/>
  <c r="NXR93" i="159"/>
  <c r="NXQ93" i="159"/>
  <c r="NXP93" i="159"/>
  <c r="NXO93" i="159"/>
  <c r="NXN93" i="159"/>
  <c r="NXM93" i="159"/>
  <c r="NXL93" i="159"/>
  <c r="NXK93" i="159"/>
  <c r="NXJ93" i="159"/>
  <c r="NXI93" i="159"/>
  <c r="NXH93" i="159"/>
  <c r="NXG93" i="159"/>
  <c r="NXF93" i="159"/>
  <c r="NXE93" i="159"/>
  <c r="NXD93" i="159"/>
  <c r="NXC93" i="159"/>
  <c r="NXB93" i="159"/>
  <c r="NXA93" i="159"/>
  <c r="NWZ93" i="159"/>
  <c r="NWY93" i="159"/>
  <c r="NWX93" i="159"/>
  <c r="NWW93" i="159"/>
  <c r="NWV93" i="159"/>
  <c r="NWU93" i="159"/>
  <c r="NWT93" i="159"/>
  <c r="NWS93" i="159"/>
  <c r="NWR93" i="159"/>
  <c r="NWQ93" i="159"/>
  <c r="NWP93" i="159"/>
  <c r="NWO93" i="159"/>
  <c r="NWN93" i="159"/>
  <c r="NWM93" i="159"/>
  <c r="NWL93" i="159"/>
  <c r="NWK93" i="159"/>
  <c r="NWJ93" i="159"/>
  <c r="NWI93" i="159"/>
  <c r="NWH93" i="159"/>
  <c r="NWG93" i="159"/>
  <c r="NWF93" i="159"/>
  <c r="NWE93" i="159"/>
  <c r="NWD93" i="159"/>
  <c r="NWC93" i="159"/>
  <c r="NWB93" i="159"/>
  <c r="NWA93" i="159"/>
  <c r="NVZ93" i="159"/>
  <c r="NVY93" i="159"/>
  <c r="NVX93" i="159"/>
  <c r="NVW93" i="159"/>
  <c r="NVV93" i="159"/>
  <c r="NVU93" i="159"/>
  <c r="NVT93" i="159"/>
  <c r="NVS93" i="159"/>
  <c r="NVR93" i="159"/>
  <c r="NVQ93" i="159"/>
  <c r="NVP93" i="159"/>
  <c r="NVO93" i="159"/>
  <c r="NVN93" i="159"/>
  <c r="NVM93" i="159"/>
  <c r="NVL93" i="159"/>
  <c r="NVK93" i="159"/>
  <c r="NVJ93" i="159"/>
  <c r="NVI93" i="159"/>
  <c r="NVH93" i="159"/>
  <c r="NVG93" i="159"/>
  <c r="NVF93" i="159"/>
  <c r="NVE93" i="159"/>
  <c r="NVD93" i="159"/>
  <c r="NVC93" i="159"/>
  <c r="NVB93" i="159"/>
  <c r="NVA93" i="159"/>
  <c r="NUZ93" i="159"/>
  <c r="NUY93" i="159"/>
  <c r="NUX93" i="159"/>
  <c r="NUW93" i="159"/>
  <c r="NUV93" i="159"/>
  <c r="NUU93" i="159"/>
  <c r="NUT93" i="159"/>
  <c r="NUS93" i="159"/>
  <c r="NUR93" i="159"/>
  <c r="NUQ93" i="159"/>
  <c r="NUP93" i="159"/>
  <c r="NUO93" i="159"/>
  <c r="NUN93" i="159"/>
  <c r="NUM93" i="159"/>
  <c r="NUL93" i="159"/>
  <c r="NUK93" i="159"/>
  <c r="NUJ93" i="159"/>
  <c r="NUI93" i="159"/>
  <c r="NUH93" i="159"/>
  <c r="NUG93" i="159"/>
  <c r="NUF93" i="159"/>
  <c r="NUE93" i="159"/>
  <c r="NUD93" i="159"/>
  <c r="NUC93" i="159"/>
  <c r="NUB93" i="159"/>
  <c r="NUA93" i="159"/>
  <c r="NTZ93" i="159"/>
  <c r="NTY93" i="159"/>
  <c r="NTX93" i="159"/>
  <c r="NTW93" i="159"/>
  <c r="NTV93" i="159"/>
  <c r="NTU93" i="159"/>
  <c r="NTT93" i="159"/>
  <c r="NTS93" i="159"/>
  <c r="NTR93" i="159"/>
  <c r="NTQ93" i="159"/>
  <c r="NTP93" i="159"/>
  <c r="NTO93" i="159"/>
  <c r="NTN93" i="159"/>
  <c r="NTM93" i="159"/>
  <c r="NTL93" i="159"/>
  <c r="NTK93" i="159"/>
  <c r="NTJ93" i="159"/>
  <c r="NTI93" i="159"/>
  <c r="NTH93" i="159"/>
  <c r="NTG93" i="159"/>
  <c r="NTF93" i="159"/>
  <c r="NTE93" i="159"/>
  <c r="NTD93" i="159"/>
  <c r="NTC93" i="159"/>
  <c r="NTB93" i="159"/>
  <c r="NTA93" i="159"/>
  <c r="NSZ93" i="159"/>
  <c r="NSY93" i="159"/>
  <c r="NSX93" i="159"/>
  <c r="NSW93" i="159"/>
  <c r="NSV93" i="159"/>
  <c r="NSU93" i="159"/>
  <c r="NST93" i="159"/>
  <c r="NSS93" i="159"/>
  <c r="NSR93" i="159"/>
  <c r="NSQ93" i="159"/>
  <c r="NSP93" i="159"/>
  <c r="NSO93" i="159"/>
  <c r="NSN93" i="159"/>
  <c r="NSM93" i="159"/>
  <c r="NSL93" i="159"/>
  <c r="NSK93" i="159"/>
  <c r="NSJ93" i="159"/>
  <c r="NSI93" i="159"/>
  <c r="NSH93" i="159"/>
  <c r="NSG93" i="159"/>
  <c r="NSF93" i="159"/>
  <c r="NSE93" i="159"/>
  <c r="NSD93" i="159"/>
  <c r="NSC93" i="159"/>
  <c r="NSB93" i="159"/>
  <c r="NSA93" i="159"/>
  <c r="NRZ93" i="159"/>
  <c r="NRY93" i="159"/>
  <c r="NRX93" i="159"/>
  <c r="NRW93" i="159"/>
  <c r="NRV93" i="159"/>
  <c r="NRU93" i="159"/>
  <c r="NRT93" i="159"/>
  <c r="NRS93" i="159"/>
  <c r="NRR93" i="159"/>
  <c r="NRQ93" i="159"/>
  <c r="NRP93" i="159"/>
  <c r="NRO93" i="159"/>
  <c r="NRN93" i="159"/>
  <c r="NRM93" i="159"/>
  <c r="NRL93" i="159"/>
  <c r="NRK93" i="159"/>
  <c r="NRJ93" i="159"/>
  <c r="NRI93" i="159"/>
  <c r="NRH93" i="159"/>
  <c r="NRG93" i="159"/>
  <c r="NRF93" i="159"/>
  <c r="NRE93" i="159"/>
  <c r="NRD93" i="159"/>
  <c r="NRC93" i="159"/>
  <c r="NRB93" i="159"/>
  <c r="NRA93" i="159"/>
  <c r="NQZ93" i="159"/>
  <c r="NQY93" i="159"/>
  <c r="NQX93" i="159"/>
  <c r="NQW93" i="159"/>
  <c r="NQV93" i="159"/>
  <c r="NQU93" i="159"/>
  <c r="NQT93" i="159"/>
  <c r="NQS93" i="159"/>
  <c r="NQR93" i="159"/>
  <c r="NQQ93" i="159"/>
  <c r="NQP93" i="159"/>
  <c r="NQO93" i="159"/>
  <c r="NQN93" i="159"/>
  <c r="NQM93" i="159"/>
  <c r="NQL93" i="159"/>
  <c r="NQK93" i="159"/>
  <c r="NQJ93" i="159"/>
  <c r="NQI93" i="159"/>
  <c r="NQH93" i="159"/>
  <c r="NQG93" i="159"/>
  <c r="NQF93" i="159"/>
  <c r="NQE93" i="159"/>
  <c r="NQD93" i="159"/>
  <c r="NQC93" i="159"/>
  <c r="NQB93" i="159"/>
  <c r="NQA93" i="159"/>
  <c r="NPZ93" i="159"/>
  <c r="NPY93" i="159"/>
  <c r="NPX93" i="159"/>
  <c r="NPW93" i="159"/>
  <c r="NPV93" i="159"/>
  <c r="NPU93" i="159"/>
  <c r="NPT93" i="159"/>
  <c r="NPS93" i="159"/>
  <c r="NPR93" i="159"/>
  <c r="NPQ93" i="159"/>
  <c r="NPP93" i="159"/>
  <c r="NPO93" i="159"/>
  <c r="NPN93" i="159"/>
  <c r="NPM93" i="159"/>
  <c r="NPL93" i="159"/>
  <c r="NPK93" i="159"/>
  <c r="NPJ93" i="159"/>
  <c r="NPI93" i="159"/>
  <c r="NPH93" i="159"/>
  <c r="NPG93" i="159"/>
  <c r="NPF93" i="159"/>
  <c r="NPE93" i="159"/>
  <c r="NPD93" i="159"/>
  <c r="NPC93" i="159"/>
  <c r="NPB93" i="159"/>
  <c r="NPA93" i="159"/>
  <c r="NOZ93" i="159"/>
  <c r="NOY93" i="159"/>
  <c r="NOX93" i="159"/>
  <c r="NOW93" i="159"/>
  <c r="NOV93" i="159"/>
  <c r="NOU93" i="159"/>
  <c r="NOT93" i="159"/>
  <c r="NOS93" i="159"/>
  <c r="NOR93" i="159"/>
  <c r="NOQ93" i="159"/>
  <c r="NOP93" i="159"/>
  <c r="NOO93" i="159"/>
  <c r="NON93" i="159"/>
  <c r="NOM93" i="159"/>
  <c r="NOL93" i="159"/>
  <c r="NOK93" i="159"/>
  <c r="NOJ93" i="159"/>
  <c r="NOI93" i="159"/>
  <c r="NOH93" i="159"/>
  <c r="NOG93" i="159"/>
  <c r="NOF93" i="159"/>
  <c r="NOE93" i="159"/>
  <c r="NOD93" i="159"/>
  <c r="NOC93" i="159"/>
  <c r="NOB93" i="159"/>
  <c r="NOA93" i="159"/>
  <c r="NNZ93" i="159"/>
  <c r="NNY93" i="159"/>
  <c r="NNX93" i="159"/>
  <c r="NNW93" i="159"/>
  <c r="NNV93" i="159"/>
  <c r="NNU93" i="159"/>
  <c r="NNT93" i="159"/>
  <c r="NNS93" i="159"/>
  <c r="NNR93" i="159"/>
  <c r="NNQ93" i="159"/>
  <c r="NNP93" i="159"/>
  <c r="NNO93" i="159"/>
  <c r="NNN93" i="159"/>
  <c r="NNM93" i="159"/>
  <c r="NNL93" i="159"/>
  <c r="NNK93" i="159"/>
  <c r="NNJ93" i="159"/>
  <c r="NNI93" i="159"/>
  <c r="NNH93" i="159"/>
  <c r="NNG93" i="159"/>
  <c r="NNF93" i="159"/>
  <c r="NNE93" i="159"/>
  <c r="NND93" i="159"/>
  <c r="NNC93" i="159"/>
  <c r="NNB93" i="159"/>
  <c r="NNA93" i="159"/>
  <c r="NMZ93" i="159"/>
  <c r="NMY93" i="159"/>
  <c r="NMX93" i="159"/>
  <c r="NMW93" i="159"/>
  <c r="NMV93" i="159"/>
  <c r="NMU93" i="159"/>
  <c r="NMT93" i="159"/>
  <c r="NMS93" i="159"/>
  <c r="NMR93" i="159"/>
  <c r="NMQ93" i="159"/>
  <c r="NMP93" i="159"/>
  <c r="NMO93" i="159"/>
  <c r="NMN93" i="159"/>
  <c r="NMM93" i="159"/>
  <c r="NML93" i="159"/>
  <c r="NMK93" i="159"/>
  <c r="NMJ93" i="159"/>
  <c r="NMI93" i="159"/>
  <c r="NMH93" i="159"/>
  <c r="NMG93" i="159"/>
  <c r="NMF93" i="159"/>
  <c r="NME93" i="159"/>
  <c r="NMD93" i="159"/>
  <c r="NMC93" i="159"/>
  <c r="NMB93" i="159"/>
  <c r="NMA93" i="159"/>
  <c r="NLZ93" i="159"/>
  <c r="NLY93" i="159"/>
  <c r="NLX93" i="159"/>
  <c r="NLW93" i="159"/>
  <c r="NLV93" i="159"/>
  <c r="NLU93" i="159"/>
  <c r="NLT93" i="159"/>
  <c r="NLS93" i="159"/>
  <c r="NLR93" i="159"/>
  <c r="NLQ93" i="159"/>
  <c r="NLP93" i="159"/>
  <c r="NLO93" i="159"/>
  <c r="NLN93" i="159"/>
  <c r="NLM93" i="159"/>
  <c r="NLL93" i="159"/>
  <c r="NLK93" i="159"/>
  <c r="NLJ93" i="159"/>
  <c r="NLI93" i="159"/>
  <c r="NLH93" i="159"/>
  <c r="NLG93" i="159"/>
  <c r="NLF93" i="159"/>
  <c r="NLE93" i="159"/>
  <c r="NLD93" i="159"/>
  <c r="NLC93" i="159"/>
  <c r="NLB93" i="159"/>
  <c r="NLA93" i="159"/>
  <c r="NKZ93" i="159"/>
  <c r="NKY93" i="159"/>
  <c r="NKX93" i="159"/>
  <c r="NKW93" i="159"/>
  <c r="NKV93" i="159"/>
  <c r="NKU93" i="159"/>
  <c r="NKT93" i="159"/>
  <c r="NKS93" i="159"/>
  <c r="NKR93" i="159"/>
  <c r="NKQ93" i="159"/>
  <c r="NKP93" i="159"/>
  <c r="NKO93" i="159"/>
  <c r="NKN93" i="159"/>
  <c r="NKM93" i="159"/>
  <c r="NKL93" i="159"/>
  <c r="NKK93" i="159"/>
  <c r="NKJ93" i="159"/>
  <c r="NKI93" i="159"/>
  <c r="NKH93" i="159"/>
  <c r="NKG93" i="159"/>
  <c r="NKF93" i="159"/>
  <c r="NKE93" i="159"/>
  <c r="NKD93" i="159"/>
  <c r="NKC93" i="159"/>
  <c r="NKB93" i="159"/>
  <c r="NKA93" i="159"/>
  <c r="NJZ93" i="159"/>
  <c r="NJY93" i="159"/>
  <c r="NJX93" i="159"/>
  <c r="NJW93" i="159"/>
  <c r="NJV93" i="159"/>
  <c r="NJU93" i="159"/>
  <c r="NJT93" i="159"/>
  <c r="NJS93" i="159"/>
  <c r="NJR93" i="159"/>
  <c r="NJQ93" i="159"/>
  <c r="NJP93" i="159"/>
  <c r="NJO93" i="159"/>
  <c r="NJN93" i="159"/>
  <c r="NJM93" i="159"/>
  <c r="NJL93" i="159"/>
  <c r="NJK93" i="159"/>
  <c r="NJJ93" i="159"/>
  <c r="NJI93" i="159"/>
  <c r="NJH93" i="159"/>
  <c r="NJG93" i="159"/>
  <c r="NJF93" i="159"/>
  <c r="NJE93" i="159"/>
  <c r="NJD93" i="159"/>
  <c r="NJC93" i="159"/>
  <c r="NJB93" i="159"/>
  <c r="NJA93" i="159"/>
  <c r="NIZ93" i="159"/>
  <c r="NIY93" i="159"/>
  <c r="NIX93" i="159"/>
  <c r="NIW93" i="159"/>
  <c r="NIV93" i="159"/>
  <c r="NIU93" i="159"/>
  <c r="NIT93" i="159"/>
  <c r="NIS93" i="159"/>
  <c r="NIR93" i="159"/>
  <c r="NIQ93" i="159"/>
  <c r="NIP93" i="159"/>
  <c r="NIO93" i="159"/>
  <c r="NIN93" i="159"/>
  <c r="NIM93" i="159"/>
  <c r="NIL93" i="159"/>
  <c r="NIK93" i="159"/>
  <c r="NIJ93" i="159"/>
  <c r="NII93" i="159"/>
  <c r="NIH93" i="159"/>
  <c r="NIG93" i="159"/>
  <c r="NIF93" i="159"/>
  <c r="NIE93" i="159"/>
  <c r="NID93" i="159"/>
  <c r="NIC93" i="159"/>
  <c r="NIB93" i="159"/>
  <c r="NIA93" i="159"/>
  <c r="NHZ93" i="159"/>
  <c r="NHY93" i="159"/>
  <c r="NHX93" i="159"/>
  <c r="NHW93" i="159"/>
  <c r="NHV93" i="159"/>
  <c r="NHU93" i="159"/>
  <c r="NHT93" i="159"/>
  <c r="NHS93" i="159"/>
  <c r="NHR93" i="159"/>
  <c r="NHQ93" i="159"/>
  <c r="NHP93" i="159"/>
  <c r="NHO93" i="159"/>
  <c r="NHN93" i="159"/>
  <c r="NHM93" i="159"/>
  <c r="NHL93" i="159"/>
  <c r="NHK93" i="159"/>
  <c r="NHJ93" i="159"/>
  <c r="NHI93" i="159"/>
  <c r="NHH93" i="159"/>
  <c r="NHG93" i="159"/>
  <c r="NHF93" i="159"/>
  <c r="NHE93" i="159"/>
  <c r="NHD93" i="159"/>
  <c r="NHC93" i="159"/>
  <c r="NHB93" i="159"/>
  <c r="NHA93" i="159"/>
  <c r="NGZ93" i="159"/>
  <c r="NGY93" i="159"/>
  <c r="NGX93" i="159"/>
  <c r="NGW93" i="159"/>
  <c r="NGV93" i="159"/>
  <c r="NGU93" i="159"/>
  <c r="NGT93" i="159"/>
  <c r="NGS93" i="159"/>
  <c r="NGR93" i="159"/>
  <c r="NGQ93" i="159"/>
  <c r="NGP93" i="159"/>
  <c r="NGO93" i="159"/>
  <c r="NGN93" i="159"/>
  <c r="NGM93" i="159"/>
  <c r="NGL93" i="159"/>
  <c r="NGK93" i="159"/>
  <c r="NGJ93" i="159"/>
  <c r="NGI93" i="159"/>
  <c r="NGH93" i="159"/>
  <c r="NGG93" i="159"/>
  <c r="NGF93" i="159"/>
  <c r="NGE93" i="159"/>
  <c r="NGD93" i="159"/>
  <c r="NGC93" i="159"/>
  <c r="NGB93" i="159"/>
  <c r="NGA93" i="159"/>
  <c r="NFZ93" i="159"/>
  <c r="NFY93" i="159"/>
  <c r="NFX93" i="159"/>
  <c r="NFW93" i="159"/>
  <c r="NFV93" i="159"/>
  <c r="NFU93" i="159"/>
  <c r="NFT93" i="159"/>
  <c r="NFS93" i="159"/>
  <c r="NFR93" i="159"/>
  <c r="NFQ93" i="159"/>
  <c r="NFP93" i="159"/>
  <c r="NFO93" i="159"/>
  <c r="NFN93" i="159"/>
  <c r="NFM93" i="159"/>
  <c r="NFL93" i="159"/>
  <c r="NFK93" i="159"/>
  <c r="NFJ93" i="159"/>
  <c r="NFI93" i="159"/>
  <c r="NFH93" i="159"/>
  <c r="NFG93" i="159"/>
  <c r="NFF93" i="159"/>
  <c r="NFE93" i="159"/>
  <c r="NFD93" i="159"/>
  <c r="NFC93" i="159"/>
  <c r="NFB93" i="159"/>
  <c r="NFA93" i="159"/>
  <c r="NEZ93" i="159"/>
  <c r="NEY93" i="159"/>
  <c r="NEX93" i="159"/>
  <c r="NEW93" i="159"/>
  <c r="NEV93" i="159"/>
  <c r="NEU93" i="159"/>
  <c r="NET93" i="159"/>
  <c r="NES93" i="159"/>
  <c r="NER93" i="159"/>
  <c r="NEQ93" i="159"/>
  <c r="NEP93" i="159"/>
  <c r="NEO93" i="159"/>
  <c r="NEN93" i="159"/>
  <c r="NEM93" i="159"/>
  <c r="NEL93" i="159"/>
  <c r="NEK93" i="159"/>
  <c r="NEJ93" i="159"/>
  <c r="NEI93" i="159"/>
  <c r="NEH93" i="159"/>
  <c r="NEG93" i="159"/>
  <c r="NEF93" i="159"/>
  <c r="NEE93" i="159"/>
  <c r="NED93" i="159"/>
  <c r="NEC93" i="159"/>
  <c r="NEB93" i="159"/>
  <c r="NEA93" i="159"/>
  <c r="NDZ93" i="159"/>
  <c r="NDY93" i="159"/>
  <c r="NDX93" i="159"/>
  <c r="NDW93" i="159"/>
  <c r="NDV93" i="159"/>
  <c r="NDU93" i="159"/>
  <c r="NDT93" i="159"/>
  <c r="NDS93" i="159"/>
  <c r="NDR93" i="159"/>
  <c r="NDQ93" i="159"/>
  <c r="NDP93" i="159"/>
  <c r="NDO93" i="159"/>
  <c r="NDN93" i="159"/>
  <c r="NDM93" i="159"/>
  <c r="NDL93" i="159"/>
  <c r="NDK93" i="159"/>
  <c r="NDJ93" i="159"/>
  <c r="NDI93" i="159"/>
  <c r="NDH93" i="159"/>
  <c r="NDG93" i="159"/>
  <c r="NDF93" i="159"/>
  <c r="NDE93" i="159"/>
  <c r="NDD93" i="159"/>
  <c r="NDC93" i="159"/>
  <c r="NDB93" i="159"/>
  <c r="NDA93" i="159"/>
  <c r="NCZ93" i="159"/>
  <c r="NCY93" i="159"/>
  <c r="NCX93" i="159"/>
  <c r="NCW93" i="159"/>
  <c r="NCV93" i="159"/>
  <c r="NCU93" i="159"/>
  <c r="NCT93" i="159"/>
  <c r="NCS93" i="159"/>
  <c r="NCR93" i="159"/>
  <c r="NCQ93" i="159"/>
  <c r="NCP93" i="159"/>
  <c r="NCO93" i="159"/>
  <c r="NCN93" i="159"/>
  <c r="NCM93" i="159"/>
  <c r="NCL93" i="159"/>
  <c r="NCK93" i="159"/>
  <c r="NCJ93" i="159"/>
  <c r="NCI93" i="159"/>
  <c r="NCH93" i="159"/>
  <c r="NCG93" i="159"/>
  <c r="NCF93" i="159"/>
  <c r="NCE93" i="159"/>
  <c r="NCD93" i="159"/>
  <c r="NCC93" i="159"/>
  <c r="NCB93" i="159"/>
  <c r="NCA93" i="159"/>
  <c r="NBZ93" i="159"/>
  <c r="NBY93" i="159"/>
  <c r="NBX93" i="159"/>
  <c r="NBW93" i="159"/>
  <c r="NBV93" i="159"/>
  <c r="NBU93" i="159"/>
  <c r="NBT93" i="159"/>
  <c r="NBS93" i="159"/>
  <c r="NBR93" i="159"/>
  <c r="NBQ93" i="159"/>
  <c r="NBP93" i="159"/>
  <c r="NBO93" i="159"/>
  <c r="NBN93" i="159"/>
  <c r="NBM93" i="159"/>
  <c r="NBL93" i="159"/>
  <c r="NBK93" i="159"/>
  <c r="NBJ93" i="159"/>
  <c r="NBI93" i="159"/>
  <c r="NBH93" i="159"/>
  <c r="NBG93" i="159"/>
  <c r="NBF93" i="159"/>
  <c r="NBE93" i="159"/>
  <c r="NBD93" i="159"/>
  <c r="NBC93" i="159"/>
  <c r="NBB93" i="159"/>
  <c r="NBA93" i="159"/>
  <c r="NAZ93" i="159"/>
  <c r="NAY93" i="159"/>
  <c r="NAX93" i="159"/>
  <c r="NAW93" i="159"/>
  <c r="NAV93" i="159"/>
  <c r="NAU93" i="159"/>
  <c r="NAT93" i="159"/>
  <c r="NAS93" i="159"/>
  <c r="NAR93" i="159"/>
  <c r="NAQ93" i="159"/>
  <c r="NAP93" i="159"/>
  <c r="NAO93" i="159"/>
  <c r="NAN93" i="159"/>
  <c r="NAM93" i="159"/>
  <c r="NAL93" i="159"/>
  <c r="NAK93" i="159"/>
  <c r="NAJ93" i="159"/>
  <c r="NAI93" i="159"/>
  <c r="NAH93" i="159"/>
  <c r="NAG93" i="159"/>
  <c r="NAF93" i="159"/>
  <c r="NAE93" i="159"/>
  <c r="NAD93" i="159"/>
  <c r="NAC93" i="159"/>
  <c r="NAB93" i="159"/>
  <c r="NAA93" i="159"/>
  <c r="MZZ93" i="159"/>
  <c r="MZY93" i="159"/>
  <c r="MZX93" i="159"/>
  <c r="MZW93" i="159"/>
  <c r="MZV93" i="159"/>
  <c r="MZU93" i="159"/>
  <c r="MZT93" i="159"/>
  <c r="MZS93" i="159"/>
  <c r="MZR93" i="159"/>
  <c r="MZQ93" i="159"/>
  <c r="MZP93" i="159"/>
  <c r="MZO93" i="159"/>
  <c r="MZN93" i="159"/>
  <c r="MZM93" i="159"/>
  <c r="MZL93" i="159"/>
  <c r="MZK93" i="159"/>
  <c r="MZJ93" i="159"/>
  <c r="MZI93" i="159"/>
  <c r="MZH93" i="159"/>
  <c r="MZG93" i="159"/>
  <c r="MZF93" i="159"/>
  <c r="MZE93" i="159"/>
  <c r="MZD93" i="159"/>
  <c r="MZC93" i="159"/>
  <c r="MZB93" i="159"/>
  <c r="MZA93" i="159"/>
  <c r="MYZ93" i="159"/>
  <c r="MYY93" i="159"/>
  <c r="MYX93" i="159"/>
  <c r="MYW93" i="159"/>
  <c r="MYV93" i="159"/>
  <c r="MYU93" i="159"/>
  <c r="MYT93" i="159"/>
  <c r="MYS93" i="159"/>
  <c r="MYR93" i="159"/>
  <c r="MYQ93" i="159"/>
  <c r="MYP93" i="159"/>
  <c r="MYO93" i="159"/>
  <c r="MYN93" i="159"/>
  <c r="MYM93" i="159"/>
  <c r="MYL93" i="159"/>
  <c r="MYK93" i="159"/>
  <c r="MYJ93" i="159"/>
  <c r="MYI93" i="159"/>
  <c r="MYH93" i="159"/>
  <c r="MYG93" i="159"/>
  <c r="MYF93" i="159"/>
  <c r="MYE93" i="159"/>
  <c r="MYD93" i="159"/>
  <c r="MYC93" i="159"/>
  <c r="MYB93" i="159"/>
  <c r="MYA93" i="159"/>
  <c r="MXZ93" i="159"/>
  <c r="MXY93" i="159"/>
  <c r="MXX93" i="159"/>
  <c r="MXW93" i="159"/>
  <c r="MXV93" i="159"/>
  <c r="MXU93" i="159"/>
  <c r="MXT93" i="159"/>
  <c r="MXS93" i="159"/>
  <c r="MXR93" i="159"/>
  <c r="MXQ93" i="159"/>
  <c r="MXP93" i="159"/>
  <c r="MXO93" i="159"/>
  <c r="MXN93" i="159"/>
  <c r="MXM93" i="159"/>
  <c r="MXL93" i="159"/>
  <c r="MXK93" i="159"/>
  <c r="MXJ93" i="159"/>
  <c r="MXI93" i="159"/>
  <c r="MXH93" i="159"/>
  <c r="MXG93" i="159"/>
  <c r="MXF93" i="159"/>
  <c r="MXE93" i="159"/>
  <c r="MXD93" i="159"/>
  <c r="MXC93" i="159"/>
  <c r="MXB93" i="159"/>
  <c r="MXA93" i="159"/>
  <c r="MWZ93" i="159"/>
  <c r="MWY93" i="159"/>
  <c r="MWX93" i="159"/>
  <c r="MWW93" i="159"/>
  <c r="MWV93" i="159"/>
  <c r="MWU93" i="159"/>
  <c r="MWT93" i="159"/>
  <c r="MWS93" i="159"/>
  <c r="MWR93" i="159"/>
  <c r="MWQ93" i="159"/>
  <c r="MWP93" i="159"/>
  <c r="MWO93" i="159"/>
  <c r="MWN93" i="159"/>
  <c r="MWM93" i="159"/>
  <c r="MWL93" i="159"/>
  <c r="MWK93" i="159"/>
  <c r="MWJ93" i="159"/>
  <c r="MWI93" i="159"/>
  <c r="MWH93" i="159"/>
  <c r="MWG93" i="159"/>
  <c r="MWF93" i="159"/>
  <c r="MWE93" i="159"/>
  <c r="MWD93" i="159"/>
  <c r="MWC93" i="159"/>
  <c r="MWB93" i="159"/>
  <c r="MWA93" i="159"/>
  <c r="MVZ93" i="159"/>
  <c r="MVY93" i="159"/>
  <c r="MVX93" i="159"/>
  <c r="MVW93" i="159"/>
  <c r="MVV93" i="159"/>
  <c r="MVU93" i="159"/>
  <c r="MVT93" i="159"/>
  <c r="MVS93" i="159"/>
  <c r="MVR93" i="159"/>
  <c r="MVQ93" i="159"/>
  <c r="MVP93" i="159"/>
  <c r="MVO93" i="159"/>
  <c r="MVN93" i="159"/>
  <c r="MVM93" i="159"/>
  <c r="MVL93" i="159"/>
  <c r="MVK93" i="159"/>
  <c r="MVJ93" i="159"/>
  <c r="MVI93" i="159"/>
  <c r="MVH93" i="159"/>
  <c r="MVG93" i="159"/>
  <c r="MVF93" i="159"/>
  <c r="MVE93" i="159"/>
  <c r="MVD93" i="159"/>
  <c r="MVC93" i="159"/>
  <c r="MVB93" i="159"/>
  <c r="MVA93" i="159"/>
  <c r="MUZ93" i="159"/>
  <c r="MUY93" i="159"/>
  <c r="MUX93" i="159"/>
  <c r="MUW93" i="159"/>
  <c r="MUV93" i="159"/>
  <c r="MUU93" i="159"/>
  <c r="MUT93" i="159"/>
  <c r="MUS93" i="159"/>
  <c r="MUR93" i="159"/>
  <c r="MUQ93" i="159"/>
  <c r="MUP93" i="159"/>
  <c r="MUO93" i="159"/>
  <c r="MUN93" i="159"/>
  <c r="MUM93" i="159"/>
  <c r="MUL93" i="159"/>
  <c r="MUK93" i="159"/>
  <c r="MUJ93" i="159"/>
  <c r="MUI93" i="159"/>
  <c r="MUH93" i="159"/>
  <c r="MUG93" i="159"/>
  <c r="MUF93" i="159"/>
  <c r="MUE93" i="159"/>
  <c r="MUD93" i="159"/>
  <c r="MUC93" i="159"/>
  <c r="MUB93" i="159"/>
  <c r="MUA93" i="159"/>
  <c r="MTZ93" i="159"/>
  <c r="MTY93" i="159"/>
  <c r="MTX93" i="159"/>
  <c r="MTW93" i="159"/>
  <c r="MTV93" i="159"/>
  <c r="MTU93" i="159"/>
  <c r="MTT93" i="159"/>
  <c r="MTS93" i="159"/>
  <c r="MTR93" i="159"/>
  <c r="MTQ93" i="159"/>
  <c r="MTP93" i="159"/>
  <c r="MTO93" i="159"/>
  <c r="MTN93" i="159"/>
  <c r="MTM93" i="159"/>
  <c r="MTL93" i="159"/>
  <c r="MTK93" i="159"/>
  <c r="MTJ93" i="159"/>
  <c r="MTI93" i="159"/>
  <c r="MTH93" i="159"/>
  <c r="MTG93" i="159"/>
  <c r="MTF93" i="159"/>
  <c r="MTE93" i="159"/>
  <c r="MTD93" i="159"/>
  <c r="MTC93" i="159"/>
  <c r="MTB93" i="159"/>
  <c r="MTA93" i="159"/>
  <c r="MSZ93" i="159"/>
  <c r="MSY93" i="159"/>
  <c r="MSX93" i="159"/>
  <c r="MSW93" i="159"/>
  <c r="MSV93" i="159"/>
  <c r="MSU93" i="159"/>
  <c r="MST93" i="159"/>
  <c r="MSS93" i="159"/>
  <c r="MSR93" i="159"/>
  <c r="MSQ93" i="159"/>
  <c r="MSP93" i="159"/>
  <c r="MSO93" i="159"/>
  <c r="MSN93" i="159"/>
  <c r="MSM93" i="159"/>
  <c r="MSL93" i="159"/>
  <c r="MSK93" i="159"/>
  <c r="MSJ93" i="159"/>
  <c r="MSI93" i="159"/>
  <c r="MSH93" i="159"/>
  <c r="MSG93" i="159"/>
  <c r="MSF93" i="159"/>
  <c r="MSE93" i="159"/>
  <c r="MSD93" i="159"/>
  <c r="MSC93" i="159"/>
  <c r="MSB93" i="159"/>
  <c r="MSA93" i="159"/>
  <c r="MRZ93" i="159"/>
  <c r="MRY93" i="159"/>
  <c r="MRX93" i="159"/>
  <c r="MRW93" i="159"/>
  <c r="MRV93" i="159"/>
  <c r="MRU93" i="159"/>
  <c r="MRT93" i="159"/>
  <c r="MRS93" i="159"/>
  <c r="MRR93" i="159"/>
  <c r="MRQ93" i="159"/>
  <c r="MRP93" i="159"/>
  <c r="MRO93" i="159"/>
  <c r="MRN93" i="159"/>
  <c r="MRM93" i="159"/>
  <c r="MRL93" i="159"/>
  <c r="MRK93" i="159"/>
  <c r="MRJ93" i="159"/>
  <c r="MRI93" i="159"/>
  <c r="MRH93" i="159"/>
  <c r="MRG93" i="159"/>
  <c r="MRF93" i="159"/>
  <c r="MRE93" i="159"/>
  <c r="MRD93" i="159"/>
  <c r="MRC93" i="159"/>
  <c r="MRB93" i="159"/>
  <c r="MRA93" i="159"/>
  <c r="MQZ93" i="159"/>
  <c r="MQY93" i="159"/>
  <c r="MQX93" i="159"/>
  <c r="MQW93" i="159"/>
  <c r="MQV93" i="159"/>
  <c r="MQU93" i="159"/>
  <c r="MQT93" i="159"/>
  <c r="MQS93" i="159"/>
  <c r="MQR93" i="159"/>
  <c r="MQQ93" i="159"/>
  <c r="MQP93" i="159"/>
  <c r="MQO93" i="159"/>
  <c r="MQN93" i="159"/>
  <c r="MQM93" i="159"/>
  <c r="MQL93" i="159"/>
  <c r="MQK93" i="159"/>
  <c r="MQJ93" i="159"/>
  <c r="MQI93" i="159"/>
  <c r="MQH93" i="159"/>
  <c r="MQG93" i="159"/>
  <c r="MQF93" i="159"/>
  <c r="MQE93" i="159"/>
  <c r="MQD93" i="159"/>
  <c r="MQC93" i="159"/>
  <c r="MQB93" i="159"/>
  <c r="MQA93" i="159"/>
  <c r="MPZ93" i="159"/>
  <c r="MPY93" i="159"/>
  <c r="MPX93" i="159"/>
  <c r="MPW93" i="159"/>
  <c r="MPV93" i="159"/>
  <c r="MPU93" i="159"/>
  <c r="MPT93" i="159"/>
  <c r="MPS93" i="159"/>
  <c r="MPR93" i="159"/>
  <c r="MPQ93" i="159"/>
  <c r="MPP93" i="159"/>
  <c r="MPO93" i="159"/>
  <c r="MPN93" i="159"/>
  <c r="MPM93" i="159"/>
  <c r="MPL93" i="159"/>
  <c r="MPK93" i="159"/>
  <c r="MPJ93" i="159"/>
  <c r="MPI93" i="159"/>
  <c r="MPH93" i="159"/>
  <c r="MPG93" i="159"/>
  <c r="MPF93" i="159"/>
  <c r="MPE93" i="159"/>
  <c r="MPD93" i="159"/>
  <c r="MPC93" i="159"/>
  <c r="MPB93" i="159"/>
  <c r="MPA93" i="159"/>
  <c r="MOZ93" i="159"/>
  <c r="MOY93" i="159"/>
  <c r="MOX93" i="159"/>
  <c r="MOW93" i="159"/>
  <c r="MOV93" i="159"/>
  <c r="MOU93" i="159"/>
  <c r="MOT93" i="159"/>
  <c r="MOS93" i="159"/>
  <c r="MOR93" i="159"/>
  <c r="MOQ93" i="159"/>
  <c r="MOP93" i="159"/>
  <c r="MOO93" i="159"/>
  <c r="MON93" i="159"/>
  <c r="MOM93" i="159"/>
  <c r="MOL93" i="159"/>
  <c r="MOK93" i="159"/>
  <c r="MOJ93" i="159"/>
  <c r="MOI93" i="159"/>
  <c r="MOH93" i="159"/>
  <c r="MOG93" i="159"/>
  <c r="MOF93" i="159"/>
  <c r="MOE93" i="159"/>
  <c r="MOD93" i="159"/>
  <c r="MOC93" i="159"/>
  <c r="MOB93" i="159"/>
  <c r="MOA93" i="159"/>
  <c r="MNZ93" i="159"/>
  <c r="MNY93" i="159"/>
  <c r="MNX93" i="159"/>
  <c r="MNW93" i="159"/>
  <c r="MNV93" i="159"/>
  <c r="MNU93" i="159"/>
  <c r="MNT93" i="159"/>
  <c r="MNS93" i="159"/>
  <c r="MNR93" i="159"/>
  <c r="MNQ93" i="159"/>
  <c r="MNP93" i="159"/>
  <c r="MNO93" i="159"/>
  <c r="MNN93" i="159"/>
  <c r="MNM93" i="159"/>
  <c r="MNL93" i="159"/>
  <c r="MNK93" i="159"/>
  <c r="MNJ93" i="159"/>
  <c r="MNI93" i="159"/>
  <c r="MNH93" i="159"/>
  <c r="MNG93" i="159"/>
  <c r="MNF93" i="159"/>
  <c r="MNE93" i="159"/>
  <c r="MND93" i="159"/>
  <c r="MNC93" i="159"/>
  <c r="MNB93" i="159"/>
  <c r="MNA93" i="159"/>
  <c r="MMZ93" i="159"/>
  <c r="MMY93" i="159"/>
  <c r="MMX93" i="159"/>
  <c r="MMW93" i="159"/>
  <c r="MMV93" i="159"/>
  <c r="MMU93" i="159"/>
  <c r="MMT93" i="159"/>
  <c r="MMS93" i="159"/>
  <c r="MMR93" i="159"/>
  <c r="MMQ93" i="159"/>
  <c r="MMP93" i="159"/>
  <c r="MMO93" i="159"/>
  <c r="MMN93" i="159"/>
  <c r="MMM93" i="159"/>
  <c r="MML93" i="159"/>
  <c r="MMK93" i="159"/>
  <c r="MMJ93" i="159"/>
  <c r="MMI93" i="159"/>
  <c r="MMH93" i="159"/>
  <c r="MMG93" i="159"/>
  <c r="MMF93" i="159"/>
  <c r="MME93" i="159"/>
  <c r="MMD93" i="159"/>
  <c r="MMC93" i="159"/>
  <c r="MMB93" i="159"/>
  <c r="MMA93" i="159"/>
  <c r="MLZ93" i="159"/>
  <c r="MLY93" i="159"/>
  <c r="MLX93" i="159"/>
  <c r="MLW93" i="159"/>
  <c r="MLV93" i="159"/>
  <c r="MLU93" i="159"/>
  <c r="MLT93" i="159"/>
  <c r="MLS93" i="159"/>
  <c r="MLR93" i="159"/>
  <c r="MLQ93" i="159"/>
  <c r="MLP93" i="159"/>
  <c r="MLO93" i="159"/>
  <c r="MLN93" i="159"/>
  <c r="MLM93" i="159"/>
  <c r="MLL93" i="159"/>
  <c r="MLK93" i="159"/>
  <c r="MLJ93" i="159"/>
  <c r="MLI93" i="159"/>
  <c r="MLH93" i="159"/>
  <c r="MLG93" i="159"/>
  <c r="MLF93" i="159"/>
  <c r="MLE93" i="159"/>
  <c r="MLD93" i="159"/>
  <c r="MLC93" i="159"/>
  <c r="MLB93" i="159"/>
  <c r="MLA93" i="159"/>
  <c r="MKZ93" i="159"/>
  <c r="MKY93" i="159"/>
  <c r="MKX93" i="159"/>
  <c r="MKW93" i="159"/>
  <c r="MKV93" i="159"/>
  <c r="MKU93" i="159"/>
  <c r="MKT93" i="159"/>
  <c r="MKS93" i="159"/>
  <c r="MKR93" i="159"/>
  <c r="MKQ93" i="159"/>
  <c r="MKP93" i="159"/>
  <c r="MKO93" i="159"/>
  <c r="MKN93" i="159"/>
  <c r="MKM93" i="159"/>
  <c r="MKL93" i="159"/>
  <c r="MKK93" i="159"/>
  <c r="MKJ93" i="159"/>
  <c r="MKI93" i="159"/>
  <c r="MKH93" i="159"/>
  <c r="MKG93" i="159"/>
  <c r="MKF93" i="159"/>
  <c r="MKE93" i="159"/>
  <c r="MKD93" i="159"/>
  <c r="MKC93" i="159"/>
  <c r="MKB93" i="159"/>
  <c r="MKA93" i="159"/>
  <c r="MJZ93" i="159"/>
  <c r="MJY93" i="159"/>
  <c r="MJX93" i="159"/>
  <c r="MJW93" i="159"/>
  <c r="MJV93" i="159"/>
  <c r="MJU93" i="159"/>
  <c r="MJT93" i="159"/>
  <c r="MJS93" i="159"/>
  <c r="MJR93" i="159"/>
  <c r="MJQ93" i="159"/>
  <c r="MJP93" i="159"/>
  <c r="MJO93" i="159"/>
  <c r="MJN93" i="159"/>
  <c r="MJM93" i="159"/>
  <c r="MJL93" i="159"/>
  <c r="MJK93" i="159"/>
  <c r="MJJ93" i="159"/>
  <c r="MJI93" i="159"/>
  <c r="MJH93" i="159"/>
  <c r="MJG93" i="159"/>
  <c r="MJF93" i="159"/>
  <c r="MJE93" i="159"/>
  <c r="MJD93" i="159"/>
  <c r="MJC93" i="159"/>
  <c r="MJB93" i="159"/>
  <c r="MJA93" i="159"/>
  <c r="MIZ93" i="159"/>
  <c r="MIY93" i="159"/>
  <c r="MIX93" i="159"/>
  <c r="MIW93" i="159"/>
  <c r="MIV93" i="159"/>
  <c r="MIU93" i="159"/>
  <c r="MIT93" i="159"/>
  <c r="MIS93" i="159"/>
  <c r="MIR93" i="159"/>
  <c r="MIQ93" i="159"/>
  <c r="MIP93" i="159"/>
  <c r="MIO93" i="159"/>
  <c r="MIN93" i="159"/>
  <c r="MIM93" i="159"/>
  <c r="MIL93" i="159"/>
  <c r="MIK93" i="159"/>
  <c r="MIJ93" i="159"/>
  <c r="MII93" i="159"/>
  <c r="MIH93" i="159"/>
  <c r="MIG93" i="159"/>
  <c r="MIF93" i="159"/>
  <c r="MIE93" i="159"/>
  <c r="MID93" i="159"/>
  <c r="MIC93" i="159"/>
  <c r="MIB93" i="159"/>
  <c r="MIA93" i="159"/>
  <c r="MHZ93" i="159"/>
  <c r="MHY93" i="159"/>
  <c r="MHX93" i="159"/>
  <c r="MHW93" i="159"/>
  <c r="MHV93" i="159"/>
  <c r="MHU93" i="159"/>
  <c r="MHT93" i="159"/>
  <c r="MHS93" i="159"/>
  <c r="MHR93" i="159"/>
  <c r="MHQ93" i="159"/>
  <c r="MHP93" i="159"/>
  <c r="MHO93" i="159"/>
  <c r="MHN93" i="159"/>
  <c r="MHM93" i="159"/>
  <c r="MHL93" i="159"/>
  <c r="MHK93" i="159"/>
  <c r="MHJ93" i="159"/>
  <c r="MHI93" i="159"/>
  <c r="MHH93" i="159"/>
  <c r="MHG93" i="159"/>
  <c r="MHF93" i="159"/>
  <c r="MHE93" i="159"/>
  <c r="MHD93" i="159"/>
  <c r="MHC93" i="159"/>
  <c r="MHB93" i="159"/>
  <c r="MHA93" i="159"/>
  <c r="MGZ93" i="159"/>
  <c r="MGY93" i="159"/>
  <c r="MGX93" i="159"/>
  <c r="MGW93" i="159"/>
  <c r="MGV93" i="159"/>
  <c r="MGU93" i="159"/>
  <c r="MGT93" i="159"/>
  <c r="MGS93" i="159"/>
  <c r="MGR93" i="159"/>
  <c r="MGQ93" i="159"/>
  <c r="MGP93" i="159"/>
  <c r="MGO93" i="159"/>
  <c r="MGN93" i="159"/>
  <c r="MGM93" i="159"/>
  <c r="MGL93" i="159"/>
  <c r="MGK93" i="159"/>
  <c r="MGJ93" i="159"/>
  <c r="MGI93" i="159"/>
  <c r="MGH93" i="159"/>
  <c r="MGG93" i="159"/>
  <c r="MGF93" i="159"/>
  <c r="MGE93" i="159"/>
  <c r="MGD93" i="159"/>
  <c r="MGC93" i="159"/>
  <c r="MGB93" i="159"/>
  <c r="MGA93" i="159"/>
  <c r="MFZ93" i="159"/>
  <c r="MFY93" i="159"/>
  <c r="MFX93" i="159"/>
  <c r="MFW93" i="159"/>
  <c r="MFV93" i="159"/>
  <c r="MFU93" i="159"/>
  <c r="MFT93" i="159"/>
  <c r="MFS93" i="159"/>
  <c r="MFR93" i="159"/>
  <c r="MFQ93" i="159"/>
  <c r="MFP93" i="159"/>
  <c r="MFO93" i="159"/>
  <c r="MFN93" i="159"/>
  <c r="MFM93" i="159"/>
  <c r="MFL93" i="159"/>
  <c r="MFK93" i="159"/>
  <c r="MFJ93" i="159"/>
  <c r="MFI93" i="159"/>
  <c r="MFH93" i="159"/>
  <c r="MFG93" i="159"/>
  <c r="MFF93" i="159"/>
  <c r="MFE93" i="159"/>
  <c r="MFD93" i="159"/>
  <c r="MFC93" i="159"/>
  <c r="MFB93" i="159"/>
  <c r="MFA93" i="159"/>
  <c r="MEZ93" i="159"/>
  <c r="MEY93" i="159"/>
  <c r="MEX93" i="159"/>
  <c r="MEW93" i="159"/>
  <c r="MEV93" i="159"/>
  <c r="MEU93" i="159"/>
  <c r="MET93" i="159"/>
  <c r="MES93" i="159"/>
  <c r="MER93" i="159"/>
  <c r="MEQ93" i="159"/>
  <c r="MEP93" i="159"/>
  <c r="MEO93" i="159"/>
  <c r="MEN93" i="159"/>
  <c r="MEM93" i="159"/>
  <c r="MEL93" i="159"/>
  <c r="MEK93" i="159"/>
  <c r="MEJ93" i="159"/>
  <c r="MEI93" i="159"/>
  <c r="MEH93" i="159"/>
  <c r="MEG93" i="159"/>
  <c r="MEF93" i="159"/>
  <c r="MEE93" i="159"/>
  <c r="MED93" i="159"/>
  <c r="MEC93" i="159"/>
  <c r="MEB93" i="159"/>
  <c r="MEA93" i="159"/>
  <c r="MDZ93" i="159"/>
  <c r="MDY93" i="159"/>
  <c r="MDX93" i="159"/>
  <c r="MDW93" i="159"/>
  <c r="MDV93" i="159"/>
  <c r="MDU93" i="159"/>
  <c r="MDT93" i="159"/>
  <c r="MDS93" i="159"/>
  <c r="MDR93" i="159"/>
  <c r="MDQ93" i="159"/>
  <c r="MDP93" i="159"/>
  <c r="MDO93" i="159"/>
  <c r="MDN93" i="159"/>
  <c r="MDM93" i="159"/>
  <c r="MDL93" i="159"/>
  <c r="MDK93" i="159"/>
  <c r="MDJ93" i="159"/>
  <c r="MDI93" i="159"/>
  <c r="MDH93" i="159"/>
  <c r="MDG93" i="159"/>
  <c r="MDF93" i="159"/>
  <c r="MDE93" i="159"/>
  <c r="MDD93" i="159"/>
  <c r="MDC93" i="159"/>
  <c r="MDB93" i="159"/>
  <c r="MDA93" i="159"/>
  <c r="MCZ93" i="159"/>
  <c r="MCY93" i="159"/>
  <c r="MCX93" i="159"/>
  <c r="MCW93" i="159"/>
  <c r="MCV93" i="159"/>
  <c r="MCU93" i="159"/>
  <c r="MCT93" i="159"/>
  <c r="MCS93" i="159"/>
  <c r="MCR93" i="159"/>
  <c r="MCQ93" i="159"/>
  <c r="MCP93" i="159"/>
  <c r="MCO93" i="159"/>
  <c r="MCN93" i="159"/>
  <c r="MCM93" i="159"/>
  <c r="MCL93" i="159"/>
  <c r="MCK93" i="159"/>
  <c r="MCJ93" i="159"/>
  <c r="MCI93" i="159"/>
  <c r="MCH93" i="159"/>
  <c r="MCG93" i="159"/>
  <c r="MCF93" i="159"/>
  <c r="MCE93" i="159"/>
  <c r="MCD93" i="159"/>
  <c r="MCC93" i="159"/>
  <c r="MCB93" i="159"/>
  <c r="MCA93" i="159"/>
  <c r="MBZ93" i="159"/>
  <c r="MBY93" i="159"/>
  <c r="MBX93" i="159"/>
  <c r="MBW93" i="159"/>
  <c r="MBV93" i="159"/>
  <c r="MBU93" i="159"/>
  <c r="MBT93" i="159"/>
  <c r="MBS93" i="159"/>
  <c r="MBR93" i="159"/>
  <c r="MBQ93" i="159"/>
  <c r="MBP93" i="159"/>
  <c r="MBO93" i="159"/>
  <c r="MBN93" i="159"/>
  <c r="MBM93" i="159"/>
  <c r="MBL93" i="159"/>
  <c r="MBK93" i="159"/>
  <c r="MBJ93" i="159"/>
  <c r="MBI93" i="159"/>
  <c r="MBH93" i="159"/>
  <c r="MBG93" i="159"/>
  <c r="MBF93" i="159"/>
  <c r="MBE93" i="159"/>
  <c r="MBD93" i="159"/>
  <c r="MBC93" i="159"/>
  <c r="MBB93" i="159"/>
  <c r="MBA93" i="159"/>
  <c r="MAZ93" i="159"/>
  <c r="MAY93" i="159"/>
  <c r="MAX93" i="159"/>
  <c r="MAW93" i="159"/>
  <c r="MAV93" i="159"/>
  <c r="MAU93" i="159"/>
  <c r="MAT93" i="159"/>
  <c r="MAS93" i="159"/>
  <c r="MAR93" i="159"/>
  <c r="MAQ93" i="159"/>
  <c r="MAP93" i="159"/>
  <c r="MAO93" i="159"/>
  <c r="MAN93" i="159"/>
  <c r="MAM93" i="159"/>
  <c r="MAL93" i="159"/>
  <c r="MAK93" i="159"/>
  <c r="MAJ93" i="159"/>
  <c r="MAI93" i="159"/>
  <c r="MAH93" i="159"/>
  <c r="MAG93" i="159"/>
  <c r="MAF93" i="159"/>
  <c r="MAE93" i="159"/>
  <c r="MAD93" i="159"/>
  <c r="MAC93" i="159"/>
  <c r="MAB93" i="159"/>
  <c r="MAA93" i="159"/>
  <c r="LZZ93" i="159"/>
  <c r="LZY93" i="159"/>
  <c r="LZX93" i="159"/>
  <c r="LZW93" i="159"/>
  <c r="LZV93" i="159"/>
  <c r="LZU93" i="159"/>
  <c r="LZT93" i="159"/>
  <c r="LZS93" i="159"/>
  <c r="LZR93" i="159"/>
  <c r="LZQ93" i="159"/>
  <c r="LZP93" i="159"/>
  <c r="LZO93" i="159"/>
  <c r="LZN93" i="159"/>
  <c r="LZM93" i="159"/>
  <c r="LZL93" i="159"/>
  <c r="LZK93" i="159"/>
  <c r="LZJ93" i="159"/>
  <c r="LZI93" i="159"/>
  <c r="LZH93" i="159"/>
  <c r="LZG93" i="159"/>
  <c r="LZF93" i="159"/>
  <c r="LZE93" i="159"/>
  <c r="LZD93" i="159"/>
  <c r="LZC93" i="159"/>
  <c r="LZB93" i="159"/>
  <c r="LZA93" i="159"/>
  <c r="LYZ93" i="159"/>
  <c r="LYY93" i="159"/>
  <c r="LYX93" i="159"/>
  <c r="LYW93" i="159"/>
  <c r="LYV93" i="159"/>
  <c r="LYU93" i="159"/>
  <c r="LYT93" i="159"/>
  <c r="LYS93" i="159"/>
  <c r="LYR93" i="159"/>
  <c r="LYQ93" i="159"/>
  <c r="LYP93" i="159"/>
  <c r="LYO93" i="159"/>
  <c r="LYN93" i="159"/>
  <c r="LYM93" i="159"/>
  <c r="LYL93" i="159"/>
  <c r="LYK93" i="159"/>
  <c r="LYJ93" i="159"/>
  <c r="LYI93" i="159"/>
  <c r="LYH93" i="159"/>
  <c r="LYG93" i="159"/>
  <c r="LYF93" i="159"/>
  <c r="LYE93" i="159"/>
  <c r="LYD93" i="159"/>
  <c r="LYC93" i="159"/>
  <c r="LYB93" i="159"/>
  <c r="LYA93" i="159"/>
  <c r="LXZ93" i="159"/>
  <c r="LXY93" i="159"/>
  <c r="LXX93" i="159"/>
  <c r="LXW93" i="159"/>
  <c r="LXV93" i="159"/>
  <c r="LXU93" i="159"/>
  <c r="LXT93" i="159"/>
  <c r="LXS93" i="159"/>
  <c r="LXR93" i="159"/>
  <c r="LXQ93" i="159"/>
  <c r="LXP93" i="159"/>
  <c r="LXO93" i="159"/>
  <c r="LXN93" i="159"/>
  <c r="LXM93" i="159"/>
  <c r="LXL93" i="159"/>
  <c r="LXK93" i="159"/>
  <c r="LXJ93" i="159"/>
  <c r="LXI93" i="159"/>
  <c r="LXH93" i="159"/>
  <c r="LXG93" i="159"/>
  <c r="LXF93" i="159"/>
  <c r="LXE93" i="159"/>
  <c r="LXD93" i="159"/>
  <c r="LXC93" i="159"/>
  <c r="LXB93" i="159"/>
  <c r="LXA93" i="159"/>
  <c r="LWZ93" i="159"/>
  <c r="LWY93" i="159"/>
  <c r="LWX93" i="159"/>
  <c r="LWW93" i="159"/>
  <c r="LWV93" i="159"/>
  <c r="LWU93" i="159"/>
  <c r="LWT93" i="159"/>
  <c r="LWS93" i="159"/>
  <c r="LWR93" i="159"/>
  <c r="LWQ93" i="159"/>
  <c r="LWP93" i="159"/>
  <c r="LWO93" i="159"/>
  <c r="LWN93" i="159"/>
  <c r="LWM93" i="159"/>
  <c r="LWL93" i="159"/>
  <c r="LWK93" i="159"/>
  <c r="LWJ93" i="159"/>
  <c r="LWI93" i="159"/>
  <c r="LWH93" i="159"/>
  <c r="LWG93" i="159"/>
  <c r="LWF93" i="159"/>
  <c r="LWE93" i="159"/>
  <c r="LWD93" i="159"/>
  <c r="LWC93" i="159"/>
  <c r="LWB93" i="159"/>
  <c r="LWA93" i="159"/>
  <c r="LVZ93" i="159"/>
  <c r="LVY93" i="159"/>
  <c r="LVX93" i="159"/>
  <c r="LVW93" i="159"/>
  <c r="LVV93" i="159"/>
  <c r="LVU93" i="159"/>
  <c r="LVT93" i="159"/>
  <c r="LVS93" i="159"/>
  <c r="LVR93" i="159"/>
  <c r="LVQ93" i="159"/>
  <c r="LVP93" i="159"/>
  <c r="LVO93" i="159"/>
  <c r="LVN93" i="159"/>
  <c r="LVM93" i="159"/>
  <c r="LVL93" i="159"/>
  <c r="LVK93" i="159"/>
  <c r="LVJ93" i="159"/>
  <c r="LVI93" i="159"/>
  <c r="LVH93" i="159"/>
  <c r="LVG93" i="159"/>
  <c r="LVF93" i="159"/>
  <c r="LVE93" i="159"/>
  <c r="LVD93" i="159"/>
  <c r="LVC93" i="159"/>
  <c r="LVB93" i="159"/>
  <c r="LVA93" i="159"/>
  <c r="LUZ93" i="159"/>
  <c r="LUY93" i="159"/>
  <c r="LUX93" i="159"/>
  <c r="LUW93" i="159"/>
  <c r="LUV93" i="159"/>
  <c r="LUU93" i="159"/>
  <c r="LUT93" i="159"/>
  <c r="LUS93" i="159"/>
  <c r="LUR93" i="159"/>
  <c r="LUQ93" i="159"/>
  <c r="LUP93" i="159"/>
  <c r="LUO93" i="159"/>
  <c r="LUN93" i="159"/>
  <c r="LUM93" i="159"/>
  <c r="LUL93" i="159"/>
  <c r="LUK93" i="159"/>
  <c r="LUJ93" i="159"/>
  <c r="LUI93" i="159"/>
  <c r="LUH93" i="159"/>
  <c r="LUG93" i="159"/>
  <c r="LUF93" i="159"/>
  <c r="LUE93" i="159"/>
  <c r="LUD93" i="159"/>
  <c r="LUC93" i="159"/>
  <c r="LUB93" i="159"/>
  <c r="LUA93" i="159"/>
  <c r="LTZ93" i="159"/>
  <c r="LTY93" i="159"/>
  <c r="LTX93" i="159"/>
  <c r="LTW93" i="159"/>
  <c r="LTV93" i="159"/>
  <c r="LTU93" i="159"/>
  <c r="LTT93" i="159"/>
  <c r="LTS93" i="159"/>
  <c r="LTR93" i="159"/>
  <c r="LTQ93" i="159"/>
  <c r="LTP93" i="159"/>
  <c r="LTO93" i="159"/>
  <c r="LTN93" i="159"/>
  <c r="LTM93" i="159"/>
  <c r="LTL93" i="159"/>
  <c r="LTK93" i="159"/>
  <c r="LTJ93" i="159"/>
  <c r="LTI93" i="159"/>
  <c r="LTH93" i="159"/>
  <c r="LTG93" i="159"/>
  <c r="LTF93" i="159"/>
  <c r="LTE93" i="159"/>
  <c r="LTD93" i="159"/>
  <c r="LTC93" i="159"/>
  <c r="LTB93" i="159"/>
  <c r="LTA93" i="159"/>
  <c r="LSZ93" i="159"/>
  <c r="LSY93" i="159"/>
  <c r="LSX93" i="159"/>
  <c r="LSW93" i="159"/>
  <c r="LSV93" i="159"/>
  <c r="LSU93" i="159"/>
  <c r="LST93" i="159"/>
  <c r="LSS93" i="159"/>
  <c r="LSR93" i="159"/>
  <c r="LSQ93" i="159"/>
  <c r="LSP93" i="159"/>
  <c r="LSO93" i="159"/>
  <c r="LSN93" i="159"/>
  <c r="LSM93" i="159"/>
  <c r="LSL93" i="159"/>
  <c r="LSK93" i="159"/>
  <c r="LSJ93" i="159"/>
  <c r="LSI93" i="159"/>
  <c r="LSH93" i="159"/>
  <c r="LSG93" i="159"/>
  <c r="LSF93" i="159"/>
  <c r="LSE93" i="159"/>
  <c r="LSD93" i="159"/>
  <c r="LSC93" i="159"/>
  <c r="LSB93" i="159"/>
  <c r="LSA93" i="159"/>
  <c r="LRZ93" i="159"/>
  <c r="LRY93" i="159"/>
  <c r="LRX93" i="159"/>
  <c r="LRW93" i="159"/>
  <c r="LRV93" i="159"/>
  <c r="LRU93" i="159"/>
  <c r="LRT93" i="159"/>
  <c r="LRS93" i="159"/>
  <c r="LRR93" i="159"/>
  <c r="LRQ93" i="159"/>
  <c r="LRP93" i="159"/>
  <c r="LRO93" i="159"/>
  <c r="LRN93" i="159"/>
  <c r="LRM93" i="159"/>
  <c r="LRL93" i="159"/>
  <c r="LRK93" i="159"/>
  <c r="LRJ93" i="159"/>
  <c r="LRI93" i="159"/>
  <c r="LRH93" i="159"/>
  <c r="LRG93" i="159"/>
  <c r="LRF93" i="159"/>
  <c r="LRE93" i="159"/>
  <c r="LRD93" i="159"/>
  <c r="LRC93" i="159"/>
  <c r="LRB93" i="159"/>
  <c r="LRA93" i="159"/>
  <c r="LQZ93" i="159"/>
  <c r="LQY93" i="159"/>
  <c r="LQX93" i="159"/>
  <c r="LQW93" i="159"/>
  <c r="LQV93" i="159"/>
  <c r="LQU93" i="159"/>
  <c r="LQT93" i="159"/>
  <c r="LQS93" i="159"/>
  <c r="LQR93" i="159"/>
  <c r="LQQ93" i="159"/>
  <c r="LQP93" i="159"/>
  <c r="LQO93" i="159"/>
  <c r="LQN93" i="159"/>
  <c r="LQM93" i="159"/>
  <c r="LQL93" i="159"/>
  <c r="LQK93" i="159"/>
  <c r="LQJ93" i="159"/>
  <c r="LQI93" i="159"/>
  <c r="LQH93" i="159"/>
  <c r="LQG93" i="159"/>
  <c r="LQF93" i="159"/>
  <c r="LQE93" i="159"/>
  <c r="LQD93" i="159"/>
  <c r="LQC93" i="159"/>
  <c r="LQB93" i="159"/>
  <c r="LQA93" i="159"/>
  <c r="LPZ93" i="159"/>
  <c r="LPY93" i="159"/>
  <c r="LPX93" i="159"/>
  <c r="LPW93" i="159"/>
  <c r="LPV93" i="159"/>
  <c r="LPU93" i="159"/>
  <c r="LPT93" i="159"/>
  <c r="LPS93" i="159"/>
  <c r="LPR93" i="159"/>
  <c r="LPQ93" i="159"/>
  <c r="LPP93" i="159"/>
  <c r="LPO93" i="159"/>
  <c r="LPN93" i="159"/>
  <c r="LPM93" i="159"/>
  <c r="LPL93" i="159"/>
  <c r="LPK93" i="159"/>
  <c r="LPJ93" i="159"/>
  <c r="LPI93" i="159"/>
  <c r="LPH93" i="159"/>
  <c r="LPG93" i="159"/>
  <c r="LPF93" i="159"/>
  <c r="LPE93" i="159"/>
  <c r="LPD93" i="159"/>
  <c r="LPC93" i="159"/>
  <c r="LPB93" i="159"/>
  <c r="LPA93" i="159"/>
  <c r="LOZ93" i="159"/>
  <c r="LOY93" i="159"/>
  <c r="LOX93" i="159"/>
  <c r="LOW93" i="159"/>
  <c r="LOV93" i="159"/>
  <c r="LOU93" i="159"/>
  <c r="LOT93" i="159"/>
  <c r="LOS93" i="159"/>
  <c r="LOR93" i="159"/>
  <c r="LOQ93" i="159"/>
  <c r="LOP93" i="159"/>
  <c r="LOO93" i="159"/>
  <c r="LON93" i="159"/>
  <c r="LOM93" i="159"/>
  <c r="LOL93" i="159"/>
  <c r="LOK93" i="159"/>
  <c r="LOJ93" i="159"/>
  <c r="LOI93" i="159"/>
  <c r="LOH93" i="159"/>
  <c r="LOG93" i="159"/>
  <c r="LOF93" i="159"/>
  <c r="LOE93" i="159"/>
  <c r="LOD93" i="159"/>
  <c r="LOC93" i="159"/>
  <c r="LOB93" i="159"/>
  <c r="LOA93" i="159"/>
  <c r="LNZ93" i="159"/>
  <c r="LNY93" i="159"/>
  <c r="LNX93" i="159"/>
  <c r="LNW93" i="159"/>
  <c r="LNV93" i="159"/>
  <c r="LNU93" i="159"/>
  <c r="LNT93" i="159"/>
  <c r="LNS93" i="159"/>
  <c r="LNR93" i="159"/>
  <c r="LNQ93" i="159"/>
  <c r="LNP93" i="159"/>
  <c r="LNO93" i="159"/>
  <c r="LNN93" i="159"/>
  <c r="LNM93" i="159"/>
  <c r="LNL93" i="159"/>
  <c r="LNK93" i="159"/>
  <c r="LNJ93" i="159"/>
  <c r="LNI93" i="159"/>
  <c r="LNH93" i="159"/>
  <c r="LNG93" i="159"/>
  <c r="LNF93" i="159"/>
  <c r="LNE93" i="159"/>
  <c r="LND93" i="159"/>
  <c r="LNC93" i="159"/>
  <c r="LNB93" i="159"/>
  <c r="LNA93" i="159"/>
  <c r="LMZ93" i="159"/>
  <c r="LMY93" i="159"/>
  <c r="LMX93" i="159"/>
  <c r="LMW93" i="159"/>
  <c r="LMV93" i="159"/>
  <c r="LMU93" i="159"/>
  <c r="LMT93" i="159"/>
  <c r="LMS93" i="159"/>
  <c r="LMR93" i="159"/>
  <c r="LMQ93" i="159"/>
  <c r="LMP93" i="159"/>
  <c r="LMO93" i="159"/>
  <c r="LMN93" i="159"/>
  <c r="LMM93" i="159"/>
  <c r="LML93" i="159"/>
  <c r="LMK93" i="159"/>
  <c r="LMJ93" i="159"/>
  <c r="LMI93" i="159"/>
  <c r="LMH93" i="159"/>
  <c r="LMG93" i="159"/>
  <c r="LMF93" i="159"/>
  <c r="LME93" i="159"/>
  <c r="LMD93" i="159"/>
  <c r="LMC93" i="159"/>
  <c r="LMB93" i="159"/>
  <c r="LMA93" i="159"/>
  <c r="LLZ93" i="159"/>
  <c r="LLY93" i="159"/>
  <c r="LLX93" i="159"/>
  <c r="LLW93" i="159"/>
  <c r="LLV93" i="159"/>
  <c r="LLU93" i="159"/>
  <c r="LLT93" i="159"/>
  <c r="LLS93" i="159"/>
  <c r="LLR93" i="159"/>
  <c r="LLQ93" i="159"/>
  <c r="LLP93" i="159"/>
  <c r="LLO93" i="159"/>
  <c r="LLN93" i="159"/>
  <c r="LLM93" i="159"/>
  <c r="LLL93" i="159"/>
  <c r="LLK93" i="159"/>
  <c r="LLJ93" i="159"/>
  <c r="LLI93" i="159"/>
  <c r="LLH93" i="159"/>
  <c r="LLG93" i="159"/>
  <c r="LLF93" i="159"/>
  <c r="LLE93" i="159"/>
  <c r="LLD93" i="159"/>
  <c r="LLC93" i="159"/>
  <c r="LLB93" i="159"/>
  <c r="LLA93" i="159"/>
  <c r="LKZ93" i="159"/>
  <c r="LKY93" i="159"/>
  <c r="LKX93" i="159"/>
  <c r="LKW93" i="159"/>
  <c r="LKV93" i="159"/>
  <c r="LKU93" i="159"/>
  <c r="LKT93" i="159"/>
  <c r="LKS93" i="159"/>
  <c r="LKR93" i="159"/>
  <c r="LKQ93" i="159"/>
  <c r="LKP93" i="159"/>
  <c r="LKO93" i="159"/>
  <c r="LKN93" i="159"/>
  <c r="LKM93" i="159"/>
  <c r="LKL93" i="159"/>
  <c r="LKK93" i="159"/>
  <c r="LKJ93" i="159"/>
  <c r="LKI93" i="159"/>
  <c r="LKH93" i="159"/>
  <c r="LKG93" i="159"/>
  <c r="LKF93" i="159"/>
  <c r="LKE93" i="159"/>
  <c r="LKD93" i="159"/>
  <c r="LKC93" i="159"/>
  <c r="LKB93" i="159"/>
  <c r="LKA93" i="159"/>
  <c r="LJZ93" i="159"/>
  <c r="LJY93" i="159"/>
  <c r="LJX93" i="159"/>
  <c r="LJW93" i="159"/>
  <c r="LJV93" i="159"/>
  <c r="LJU93" i="159"/>
  <c r="LJT93" i="159"/>
  <c r="LJS93" i="159"/>
  <c r="LJR93" i="159"/>
  <c r="LJQ93" i="159"/>
  <c r="LJP93" i="159"/>
  <c r="LJO93" i="159"/>
  <c r="LJN93" i="159"/>
  <c r="LJM93" i="159"/>
  <c r="LJL93" i="159"/>
  <c r="LJK93" i="159"/>
  <c r="LJJ93" i="159"/>
  <c r="LJI93" i="159"/>
  <c r="LJH93" i="159"/>
  <c r="LJG93" i="159"/>
  <c r="LJF93" i="159"/>
  <c r="LJE93" i="159"/>
  <c r="LJD93" i="159"/>
  <c r="LJC93" i="159"/>
  <c r="LJB93" i="159"/>
  <c r="LJA93" i="159"/>
  <c r="LIZ93" i="159"/>
  <c r="LIY93" i="159"/>
  <c r="LIX93" i="159"/>
  <c r="LIW93" i="159"/>
  <c r="LIV93" i="159"/>
  <c r="LIU93" i="159"/>
  <c r="LIT93" i="159"/>
  <c r="LIS93" i="159"/>
  <c r="LIR93" i="159"/>
  <c r="LIQ93" i="159"/>
  <c r="LIP93" i="159"/>
  <c r="LIO93" i="159"/>
  <c r="LIN93" i="159"/>
  <c r="LIM93" i="159"/>
  <c r="LIL93" i="159"/>
  <c r="LIK93" i="159"/>
  <c r="LIJ93" i="159"/>
  <c r="LII93" i="159"/>
  <c r="LIH93" i="159"/>
  <c r="LIG93" i="159"/>
  <c r="LIF93" i="159"/>
  <c r="LIE93" i="159"/>
  <c r="LID93" i="159"/>
  <c r="LIC93" i="159"/>
  <c r="LIB93" i="159"/>
  <c r="LIA93" i="159"/>
  <c r="LHZ93" i="159"/>
  <c r="LHY93" i="159"/>
  <c r="LHX93" i="159"/>
  <c r="LHW93" i="159"/>
  <c r="LHV93" i="159"/>
  <c r="LHU93" i="159"/>
  <c r="LHT93" i="159"/>
  <c r="LHS93" i="159"/>
  <c r="LHR93" i="159"/>
  <c r="LHQ93" i="159"/>
  <c r="LHP93" i="159"/>
  <c r="LHO93" i="159"/>
  <c r="LHN93" i="159"/>
  <c r="LHM93" i="159"/>
  <c r="LHL93" i="159"/>
  <c r="LHK93" i="159"/>
  <c r="LHJ93" i="159"/>
  <c r="LHI93" i="159"/>
  <c r="LHH93" i="159"/>
  <c r="LHG93" i="159"/>
  <c r="LHF93" i="159"/>
  <c r="LHE93" i="159"/>
  <c r="LHD93" i="159"/>
  <c r="LHC93" i="159"/>
  <c r="LHB93" i="159"/>
  <c r="LHA93" i="159"/>
  <c r="LGZ93" i="159"/>
  <c r="LGY93" i="159"/>
  <c r="LGX93" i="159"/>
  <c r="LGW93" i="159"/>
  <c r="LGV93" i="159"/>
  <c r="LGU93" i="159"/>
  <c r="LGT93" i="159"/>
  <c r="LGS93" i="159"/>
  <c r="LGR93" i="159"/>
  <c r="LGQ93" i="159"/>
  <c r="LGP93" i="159"/>
  <c r="LGO93" i="159"/>
  <c r="LGN93" i="159"/>
  <c r="LGM93" i="159"/>
  <c r="LGL93" i="159"/>
  <c r="LGK93" i="159"/>
  <c r="LGJ93" i="159"/>
  <c r="LGI93" i="159"/>
  <c r="LGH93" i="159"/>
  <c r="LGG93" i="159"/>
  <c r="LGF93" i="159"/>
  <c r="LGE93" i="159"/>
  <c r="LGD93" i="159"/>
  <c r="LGC93" i="159"/>
  <c r="LGB93" i="159"/>
  <c r="LGA93" i="159"/>
  <c r="LFZ93" i="159"/>
  <c r="LFY93" i="159"/>
  <c r="LFX93" i="159"/>
  <c r="LFW93" i="159"/>
  <c r="LFV93" i="159"/>
  <c r="LFU93" i="159"/>
  <c r="LFT93" i="159"/>
  <c r="LFS93" i="159"/>
  <c r="LFR93" i="159"/>
  <c r="LFQ93" i="159"/>
  <c r="LFP93" i="159"/>
  <c r="LFO93" i="159"/>
  <c r="LFN93" i="159"/>
  <c r="LFM93" i="159"/>
  <c r="LFL93" i="159"/>
  <c r="LFK93" i="159"/>
  <c r="LFJ93" i="159"/>
  <c r="LFI93" i="159"/>
  <c r="LFH93" i="159"/>
  <c r="LFG93" i="159"/>
  <c r="LFF93" i="159"/>
  <c r="LFE93" i="159"/>
  <c r="LFD93" i="159"/>
  <c r="LFC93" i="159"/>
  <c r="LFB93" i="159"/>
  <c r="LFA93" i="159"/>
  <c r="LEZ93" i="159"/>
  <c r="LEY93" i="159"/>
  <c r="LEX93" i="159"/>
  <c r="LEW93" i="159"/>
  <c r="LEV93" i="159"/>
  <c r="LEU93" i="159"/>
  <c r="LET93" i="159"/>
  <c r="LES93" i="159"/>
  <c r="LER93" i="159"/>
  <c r="LEQ93" i="159"/>
  <c r="LEP93" i="159"/>
  <c r="LEO93" i="159"/>
  <c r="LEN93" i="159"/>
  <c r="LEM93" i="159"/>
  <c r="LEL93" i="159"/>
  <c r="LEK93" i="159"/>
  <c r="LEJ93" i="159"/>
  <c r="LEI93" i="159"/>
  <c r="LEH93" i="159"/>
  <c r="LEG93" i="159"/>
  <c r="LEF93" i="159"/>
  <c r="LEE93" i="159"/>
  <c r="LED93" i="159"/>
  <c r="LEC93" i="159"/>
  <c r="LEB93" i="159"/>
  <c r="LEA93" i="159"/>
  <c r="LDZ93" i="159"/>
  <c r="LDY93" i="159"/>
  <c r="LDX93" i="159"/>
  <c r="LDW93" i="159"/>
  <c r="LDV93" i="159"/>
  <c r="LDU93" i="159"/>
  <c r="LDT93" i="159"/>
  <c r="LDS93" i="159"/>
  <c r="LDR93" i="159"/>
  <c r="LDQ93" i="159"/>
  <c r="LDP93" i="159"/>
  <c r="LDO93" i="159"/>
  <c r="LDN93" i="159"/>
  <c r="LDM93" i="159"/>
  <c r="LDL93" i="159"/>
  <c r="LDK93" i="159"/>
  <c r="LDJ93" i="159"/>
  <c r="LDI93" i="159"/>
  <c r="LDH93" i="159"/>
  <c r="LDG93" i="159"/>
  <c r="LDF93" i="159"/>
  <c r="LDE93" i="159"/>
  <c r="LDD93" i="159"/>
  <c r="LDC93" i="159"/>
  <c r="LDB93" i="159"/>
  <c r="LDA93" i="159"/>
  <c r="LCZ93" i="159"/>
  <c r="LCY93" i="159"/>
  <c r="LCX93" i="159"/>
  <c r="LCW93" i="159"/>
  <c r="LCV93" i="159"/>
  <c r="LCU93" i="159"/>
  <c r="LCT93" i="159"/>
  <c r="LCS93" i="159"/>
  <c r="LCR93" i="159"/>
  <c r="LCQ93" i="159"/>
  <c r="LCP93" i="159"/>
  <c r="LCO93" i="159"/>
  <c r="LCN93" i="159"/>
  <c r="LCM93" i="159"/>
  <c r="LCL93" i="159"/>
  <c r="LCK93" i="159"/>
  <c r="LCJ93" i="159"/>
  <c r="LCI93" i="159"/>
  <c r="LCH93" i="159"/>
  <c r="LCG93" i="159"/>
  <c r="LCF93" i="159"/>
  <c r="LCE93" i="159"/>
  <c r="LCD93" i="159"/>
  <c r="LCC93" i="159"/>
  <c r="LCB93" i="159"/>
  <c r="LCA93" i="159"/>
  <c r="LBZ93" i="159"/>
  <c r="LBY93" i="159"/>
  <c r="LBX93" i="159"/>
  <c r="LBW93" i="159"/>
  <c r="LBV93" i="159"/>
  <c r="LBU93" i="159"/>
  <c r="LBT93" i="159"/>
  <c r="LBS93" i="159"/>
  <c r="LBR93" i="159"/>
  <c r="LBQ93" i="159"/>
  <c r="LBP93" i="159"/>
  <c r="LBO93" i="159"/>
  <c r="LBN93" i="159"/>
  <c r="LBM93" i="159"/>
  <c r="LBL93" i="159"/>
  <c r="LBK93" i="159"/>
  <c r="LBJ93" i="159"/>
  <c r="LBI93" i="159"/>
  <c r="LBH93" i="159"/>
  <c r="LBG93" i="159"/>
  <c r="LBF93" i="159"/>
  <c r="LBE93" i="159"/>
  <c r="LBD93" i="159"/>
  <c r="LBC93" i="159"/>
  <c r="LBB93" i="159"/>
  <c r="LBA93" i="159"/>
  <c r="LAZ93" i="159"/>
  <c r="LAY93" i="159"/>
  <c r="LAX93" i="159"/>
  <c r="LAW93" i="159"/>
  <c r="LAV93" i="159"/>
  <c r="LAU93" i="159"/>
  <c r="LAT93" i="159"/>
  <c r="LAS93" i="159"/>
  <c r="LAR93" i="159"/>
  <c r="LAQ93" i="159"/>
  <c r="LAP93" i="159"/>
  <c r="LAO93" i="159"/>
  <c r="LAN93" i="159"/>
  <c r="LAM93" i="159"/>
  <c r="LAL93" i="159"/>
  <c r="LAK93" i="159"/>
  <c r="LAJ93" i="159"/>
  <c r="LAI93" i="159"/>
  <c r="LAH93" i="159"/>
  <c r="LAG93" i="159"/>
  <c r="LAF93" i="159"/>
  <c r="LAE93" i="159"/>
  <c r="LAD93" i="159"/>
  <c r="LAC93" i="159"/>
  <c r="LAB93" i="159"/>
  <c r="LAA93" i="159"/>
  <c r="KZZ93" i="159"/>
  <c r="KZY93" i="159"/>
  <c r="KZX93" i="159"/>
  <c r="KZW93" i="159"/>
  <c r="KZV93" i="159"/>
  <c r="KZU93" i="159"/>
  <c r="KZT93" i="159"/>
  <c r="KZS93" i="159"/>
  <c r="KZR93" i="159"/>
  <c r="KZQ93" i="159"/>
  <c r="KZP93" i="159"/>
  <c r="KZO93" i="159"/>
  <c r="KZN93" i="159"/>
  <c r="KZM93" i="159"/>
  <c r="KZL93" i="159"/>
  <c r="KZK93" i="159"/>
  <c r="KZJ93" i="159"/>
  <c r="KZI93" i="159"/>
  <c r="KZH93" i="159"/>
  <c r="KZG93" i="159"/>
  <c r="KZF93" i="159"/>
  <c r="KZE93" i="159"/>
  <c r="KZD93" i="159"/>
  <c r="KZC93" i="159"/>
  <c r="KZB93" i="159"/>
  <c r="KZA93" i="159"/>
  <c r="KYZ93" i="159"/>
  <c r="KYY93" i="159"/>
  <c r="KYX93" i="159"/>
  <c r="KYW93" i="159"/>
  <c r="KYV93" i="159"/>
  <c r="KYU93" i="159"/>
  <c r="KYT93" i="159"/>
  <c r="KYS93" i="159"/>
  <c r="KYR93" i="159"/>
  <c r="KYQ93" i="159"/>
  <c r="KYP93" i="159"/>
  <c r="KYO93" i="159"/>
  <c r="KYN93" i="159"/>
  <c r="KYM93" i="159"/>
  <c r="KYL93" i="159"/>
  <c r="KYK93" i="159"/>
  <c r="KYJ93" i="159"/>
  <c r="KYI93" i="159"/>
  <c r="KYH93" i="159"/>
  <c r="KYG93" i="159"/>
  <c r="KYF93" i="159"/>
  <c r="KYE93" i="159"/>
  <c r="KYD93" i="159"/>
  <c r="KYC93" i="159"/>
  <c r="KYB93" i="159"/>
  <c r="KYA93" i="159"/>
  <c r="KXZ93" i="159"/>
  <c r="KXY93" i="159"/>
  <c r="KXX93" i="159"/>
  <c r="KXW93" i="159"/>
  <c r="KXV93" i="159"/>
  <c r="KXU93" i="159"/>
  <c r="KXT93" i="159"/>
  <c r="KXS93" i="159"/>
  <c r="KXR93" i="159"/>
  <c r="KXQ93" i="159"/>
  <c r="KXP93" i="159"/>
  <c r="KXO93" i="159"/>
  <c r="KXN93" i="159"/>
  <c r="KXM93" i="159"/>
  <c r="KXL93" i="159"/>
  <c r="KXK93" i="159"/>
  <c r="KXJ93" i="159"/>
  <c r="KXI93" i="159"/>
  <c r="KXH93" i="159"/>
  <c r="KXG93" i="159"/>
  <c r="KXF93" i="159"/>
  <c r="KXE93" i="159"/>
  <c r="KXD93" i="159"/>
  <c r="KXC93" i="159"/>
  <c r="KXB93" i="159"/>
  <c r="KXA93" i="159"/>
  <c r="KWZ93" i="159"/>
  <c r="KWY93" i="159"/>
  <c r="KWX93" i="159"/>
  <c r="KWW93" i="159"/>
  <c r="KWV93" i="159"/>
  <c r="KWU93" i="159"/>
  <c r="KWT93" i="159"/>
  <c r="KWS93" i="159"/>
  <c r="KWR93" i="159"/>
  <c r="KWQ93" i="159"/>
  <c r="KWP93" i="159"/>
  <c r="KWO93" i="159"/>
  <c r="KWN93" i="159"/>
  <c r="KWM93" i="159"/>
  <c r="KWL93" i="159"/>
  <c r="KWK93" i="159"/>
  <c r="KWJ93" i="159"/>
  <c r="KWI93" i="159"/>
  <c r="KWH93" i="159"/>
  <c r="KWG93" i="159"/>
  <c r="KWF93" i="159"/>
  <c r="KWE93" i="159"/>
  <c r="KWD93" i="159"/>
  <c r="KWC93" i="159"/>
  <c r="KWB93" i="159"/>
  <c r="KWA93" i="159"/>
  <c r="KVZ93" i="159"/>
  <c r="KVY93" i="159"/>
  <c r="KVX93" i="159"/>
  <c r="KVW93" i="159"/>
  <c r="KVV93" i="159"/>
  <c r="KVU93" i="159"/>
  <c r="KVT93" i="159"/>
  <c r="KVS93" i="159"/>
  <c r="KVR93" i="159"/>
  <c r="KVQ93" i="159"/>
  <c r="KVP93" i="159"/>
  <c r="KVO93" i="159"/>
  <c r="KVN93" i="159"/>
  <c r="KVM93" i="159"/>
  <c r="KVL93" i="159"/>
  <c r="KVK93" i="159"/>
  <c r="KVJ93" i="159"/>
  <c r="KVI93" i="159"/>
  <c r="KVH93" i="159"/>
  <c r="KVG93" i="159"/>
  <c r="KVF93" i="159"/>
  <c r="KVE93" i="159"/>
  <c r="KVD93" i="159"/>
  <c r="KVC93" i="159"/>
  <c r="KVB93" i="159"/>
  <c r="KVA93" i="159"/>
  <c r="KUZ93" i="159"/>
  <c r="KUY93" i="159"/>
  <c r="KUX93" i="159"/>
  <c r="KUW93" i="159"/>
  <c r="KUV93" i="159"/>
  <c r="KUU93" i="159"/>
  <c r="KUT93" i="159"/>
  <c r="KUS93" i="159"/>
  <c r="KUR93" i="159"/>
  <c r="KUQ93" i="159"/>
  <c r="KUP93" i="159"/>
  <c r="KUO93" i="159"/>
  <c r="KUN93" i="159"/>
  <c r="KUM93" i="159"/>
  <c r="KUL93" i="159"/>
  <c r="KUK93" i="159"/>
  <c r="KUJ93" i="159"/>
  <c r="KUI93" i="159"/>
  <c r="KUH93" i="159"/>
  <c r="KUG93" i="159"/>
  <c r="KUF93" i="159"/>
  <c r="KUE93" i="159"/>
  <c r="KUD93" i="159"/>
  <c r="KUC93" i="159"/>
  <c r="KUB93" i="159"/>
  <c r="KUA93" i="159"/>
  <c r="KTZ93" i="159"/>
  <c r="KTY93" i="159"/>
  <c r="KTX93" i="159"/>
  <c r="KTW93" i="159"/>
  <c r="KTV93" i="159"/>
  <c r="KTU93" i="159"/>
  <c r="KTT93" i="159"/>
  <c r="KTS93" i="159"/>
  <c r="KTR93" i="159"/>
  <c r="KTQ93" i="159"/>
  <c r="KTP93" i="159"/>
  <c r="KTO93" i="159"/>
  <c r="KTN93" i="159"/>
  <c r="KTM93" i="159"/>
  <c r="KTL93" i="159"/>
  <c r="KTK93" i="159"/>
  <c r="KTJ93" i="159"/>
  <c r="KTI93" i="159"/>
  <c r="KTH93" i="159"/>
  <c r="KTG93" i="159"/>
  <c r="KTF93" i="159"/>
  <c r="KTE93" i="159"/>
  <c r="KTD93" i="159"/>
  <c r="KTC93" i="159"/>
  <c r="KTB93" i="159"/>
  <c r="KTA93" i="159"/>
  <c r="KSZ93" i="159"/>
  <c r="KSY93" i="159"/>
  <c r="KSX93" i="159"/>
  <c r="KSW93" i="159"/>
  <c r="KSV93" i="159"/>
  <c r="KSU93" i="159"/>
  <c r="KST93" i="159"/>
  <c r="KSS93" i="159"/>
  <c r="KSR93" i="159"/>
  <c r="KSQ93" i="159"/>
  <c r="KSP93" i="159"/>
  <c r="KSO93" i="159"/>
  <c r="KSN93" i="159"/>
  <c r="KSM93" i="159"/>
  <c r="KSL93" i="159"/>
  <c r="KSK93" i="159"/>
  <c r="KSJ93" i="159"/>
  <c r="KSI93" i="159"/>
  <c r="KSH93" i="159"/>
  <c r="KSG93" i="159"/>
  <c r="KSF93" i="159"/>
  <c r="KSE93" i="159"/>
  <c r="KSD93" i="159"/>
  <c r="KSC93" i="159"/>
  <c r="KSB93" i="159"/>
  <c r="KSA93" i="159"/>
  <c r="KRZ93" i="159"/>
  <c r="KRY93" i="159"/>
  <c r="KRX93" i="159"/>
  <c r="KRW93" i="159"/>
  <c r="KRV93" i="159"/>
  <c r="KRU93" i="159"/>
  <c r="KRT93" i="159"/>
  <c r="KRS93" i="159"/>
  <c r="KRR93" i="159"/>
  <c r="KRQ93" i="159"/>
  <c r="KRP93" i="159"/>
  <c r="KRO93" i="159"/>
  <c r="KRN93" i="159"/>
  <c r="KRM93" i="159"/>
  <c r="KRL93" i="159"/>
  <c r="KRK93" i="159"/>
  <c r="KRJ93" i="159"/>
  <c r="KRI93" i="159"/>
  <c r="KRH93" i="159"/>
  <c r="KRG93" i="159"/>
  <c r="KRF93" i="159"/>
  <c r="KRE93" i="159"/>
  <c r="KRD93" i="159"/>
  <c r="KRC93" i="159"/>
  <c r="KRB93" i="159"/>
  <c r="KRA93" i="159"/>
  <c r="KQZ93" i="159"/>
  <c r="KQY93" i="159"/>
  <c r="KQX93" i="159"/>
  <c r="KQW93" i="159"/>
  <c r="KQV93" i="159"/>
  <c r="KQU93" i="159"/>
  <c r="KQT93" i="159"/>
  <c r="KQS93" i="159"/>
  <c r="KQR93" i="159"/>
  <c r="KQQ93" i="159"/>
  <c r="KQP93" i="159"/>
  <c r="KQO93" i="159"/>
  <c r="KQN93" i="159"/>
  <c r="KQM93" i="159"/>
  <c r="KQL93" i="159"/>
  <c r="KQK93" i="159"/>
  <c r="KQJ93" i="159"/>
  <c r="KQI93" i="159"/>
  <c r="KQH93" i="159"/>
  <c r="KQG93" i="159"/>
  <c r="KQF93" i="159"/>
  <c r="KQE93" i="159"/>
  <c r="KQD93" i="159"/>
  <c r="KQC93" i="159"/>
  <c r="KQB93" i="159"/>
  <c r="KQA93" i="159"/>
  <c r="KPZ93" i="159"/>
  <c r="KPY93" i="159"/>
  <c r="KPX93" i="159"/>
  <c r="KPW93" i="159"/>
  <c r="KPV93" i="159"/>
  <c r="KPU93" i="159"/>
  <c r="KPT93" i="159"/>
  <c r="KPS93" i="159"/>
  <c r="KPR93" i="159"/>
  <c r="KPQ93" i="159"/>
  <c r="KPP93" i="159"/>
  <c r="KPO93" i="159"/>
  <c r="KPN93" i="159"/>
  <c r="KPM93" i="159"/>
  <c r="KPL93" i="159"/>
  <c r="KPK93" i="159"/>
  <c r="KPJ93" i="159"/>
  <c r="KPI93" i="159"/>
  <c r="KPH93" i="159"/>
  <c r="KPG93" i="159"/>
  <c r="KPF93" i="159"/>
  <c r="KPE93" i="159"/>
  <c r="KPD93" i="159"/>
  <c r="KPC93" i="159"/>
  <c r="KPB93" i="159"/>
  <c r="KPA93" i="159"/>
  <c r="KOZ93" i="159"/>
  <c r="KOY93" i="159"/>
  <c r="KOX93" i="159"/>
  <c r="KOW93" i="159"/>
  <c r="KOV93" i="159"/>
  <c r="KOU93" i="159"/>
  <c r="KOT93" i="159"/>
  <c r="KOS93" i="159"/>
  <c r="KOR93" i="159"/>
  <c r="KOQ93" i="159"/>
  <c r="KOP93" i="159"/>
  <c r="KOO93" i="159"/>
  <c r="KON93" i="159"/>
  <c r="KOM93" i="159"/>
  <c r="KOL93" i="159"/>
  <c r="KOK93" i="159"/>
  <c r="KOJ93" i="159"/>
  <c r="KOI93" i="159"/>
  <c r="KOH93" i="159"/>
  <c r="KOG93" i="159"/>
  <c r="KOF93" i="159"/>
  <c r="KOE93" i="159"/>
  <c r="KOD93" i="159"/>
  <c r="KOC93" i="159"/>
  <c r="KOB93" i="159"/>
  <c r="KOA93" i="159"/>
  <c r="KNZ93" i="159"/>
  <c r="KNY93" i="159"/>
  <c r="KNX93" i="159"/>
  <c r="KNW93" i="159"/>
  <c r="KNV93" i="159"/>
  <c r="KNU93" i="159"/>
  <c r="KNT93" i="159"/>
  <c r="KNS93" i="159"/>
  <c r="KNR93" i="159"/>
  <c r="KNQ93" i="159"/>
  <c r="KNP93" i="159"/>
  <c r="KNO93" i="159"/>
  <c r="KNN93" i="159"/>
  <c r="KNM93" i="159"/>
  <c r="KNL93" i="159"/>
  <c r="KNK93" i="159"/>
  <c r="KNJ93" i="159"/>
  <c r="KNI93" i="159"/>
  <c r="KNH93" i="159"/>
  <c r="KNG93" i="159"/>
  <c r="KNF93" i="159"/>
  <c r="KNE93" i="159"/>
  <c r="KND93" i="159"/>
  <c r="KNC93" i="159"/>
  <c r="KNB93" i="159"/>
  <c r="KNA93" i="159"/>
  <c r="KMZ93" i="159"/>
  <c r="KMY93" i="159"/>
  <c r="KMX93" i="159"/>
  <c r="KMW93" i="159"/>
  <c r="KMV93" i="159"/>
  <c r="KMU93" i="159"/>
  <c r="KMT93" i="159"/>
  <c r="KMS93" i="159"/>
  <c r="KMR93" i="159"/>
  <c r="KMQ93" i="159"/>
  <c r="KMP93" i="159"/>
  <c r="KMO93" i="159"/>
  <c r="KMN93" i="159"/>
  <c r="KMM93" i="159"/>
  <c r="KML93" i="159"/>
  <c r="KMK93" i="159"/>
  <c r="KMJ93" i="159"/>
  <c r="KMI93" i="159"/>
  <c r="KMH93" i="159"/>
  <c r="KMG93" i="159"/>
  <c r="KMF93" i="159"/>
  <c r="KME93" i="159"/>
  <c r="KMD93" i="159"/>
  <c r="KMC93" i="159"/>
  <c r="KMB93" i="159"/>
  <c r="KMA93" i="159"/>
  <c r="KLZ93" i="159"/>
  <c r="KLY93" i="159"/>
  <c r="KLX93" i="159"/>
  <c r="KLW93" i="159"/>
  <c r="KLV93" i="159"/>
  <c r="KLU93" i="159"/>
  <c r="KLT93" i="159"/>
  <c r="KLS93" i="159"/>
  <c r="KLR93" i="159"/>
  <c r="KLQ93" i="159"/>
  <c r="KLP93" i="159"/>
  <c r="KLO93" i="159"/>
  <c r="KLN93" i="159"/>
  <c r="KLM93" i="159"/>
  <c r="KLL93" i="159"/>
  <c r="KLK93" i="159"/>
  <c r="KLJ93" i="159"/>
  <c r="KLI93" i="159"/>
  <c r="KLH93" i="159"/>
  <c r="KLG93" i="159"/>
  <c r="KLF93" i="159"/>
  <c r="KLE93" i="159"/>
  <c r="KLD93" i="159"/>
  <c r="KLC93" i="159"/>
  <c r="KLB93" i="159"/>
  <c r="KLA93" i="159"/>
  <c r="KKZ93" i="159"/>
  <c r="KKY93" i="159"/>
  <c r="KKX93" i="159"/>
  <c r="KKW93" i="159"/>
  <c r="KKV93" i="159"/>
  <c r="KKU93" i="159"/>
  <c r="KKT93" i="159"/>
  <c r="KKS93" i="159"/>
  <c r="KKR93" i="159"/>
  <c r="KKQ93" i="159"/>
  <c r="KKP93" i="159"/>
  <c r="KKO93" i="159"/>
  <c r="KKN93" i="159"/>
  <c r="KKM93" i="159"/>
  <c r="KKL93" i="159"/>
  <c r="KKK93" i="159"/>
  <c r="KKJ93" i="159"/>
  <c r="KKI93" i="159"/>
  <c r="KKH93" i="159"/>
  <c r="KKG93" i="159"/>
  <c r="KKF93" i="159"/>
  <c r="KKE93" i="159"/>
  <c r="KKD93" i="159"/>
  <c r="KKC93" i="159"/>
  <c r="KKB93" i="159"/>
  <c r="KKA93" i="159"/>
  <c r="KJZ93" i="159"/>
  <c r="KJY93" i="159"/>
  <c r="KJX93" i="159"/>
  <c r="KJW93" i="159"/>
  <c r="KJV93" i="159"/>
  <c r="KJU93" i="159"/>
  <c r="KJT93" i="159"/>
  <c r="KJS93" i="159"/>
  <c r="KJR93" i="159"/>
  <c r="KJQ93" i="159"/>
  <c r="KJP93" i="159"/>
  <c r="KJO93" i="159"/>
  <c r="KJN93" i="159"/>
  <c r="KJM93" i="159"/>
  <c r="KJL93" i="159"/>
  <c r="KJK93" i="159"/>
  <c r="KJJ93" i="159"/>
  <c r="KJI93" i="159"/>
  <c r="KJH93" i="159"/>
  <c r="KJG93" i="159"/>
  <c r="KJF93" i="159"/>
  <c r="KJE93" i="159"/>
  <c r="KJD93" i="159"/>
  <c r="KJC93" i="159"/>
  <c r="KJB93" i="159"/>
  <c r="KJA93" i="159"/>
  <c r="KIZ93" i="159"/>
  <c r="KIY93" i="159"/>
  <c r="KIX93" i="159"/>
  <c r="KIW93" i="159"/>
  <c r="KIV93" i="159"/>
  <c r="KIU93" i="159"/>
  <c r="KIT93" i="159"/>
  <c r="KIS93" i="159"/>
  <c r="KIR93" i="159"/>
  <c r="KIQ93" i="159"/>
  <c r="KIP93" i="159"/>
  <c r="KIO93" i="159"/>
  <c r="KIN93" i="159"/>
  <c r="KIM93" i="159"/>
  <c r="KIL93" i="159"/>
  <c r="KIK93" i="159"/>
  <c r="KIJ93" i="159"/>
  <c r="KII93" i="159"/>
  <c r="KIH93" i="159"/>
  <c r="KIG93" i="159"/>
  <c r="KIF93" i="159"/>
  <c r="KIE93" i="159"/>
  <c r="KID93" i="159"/>
  <c r="KIC93" i="159"/>
  <c r="KIB93" i="159"/>
  <c r="KIA93" i="159"/>
  <c r="KHZ93" i="159"/>
  <c r="KHY93" i="159"/>
  <c r="KHX93" i="159"/>
  <c r="KHW93" i="159"/>
  <c r="KHV93" i="159"/>
  <c r="KHU93" i="159"/>
  <c r="KHT93" i="159"/>
  <c r="KHS93" i="159"/>
  <c r="KHR93" i="159"/>
  <c r="KHQ93" i="159"/>
  <c r="KHP93" i="159"/>
  <c r="KHO93" i="159"/>
  <c r="KHN93" i="159"/>
  <c r="KHM93" i="159"/>
  <c r="KHL93" i="159"/>
  <c r="KHK93" i="159"/>
  <c r="KHJ93" i="159"/>
  <c r="KHI93" i="159"/>
  <c r="KHH93" i="159"/>
  <c r="KHG93" i="159"/>
  <c r="KHF93" i="159"/>
  <c r="KHE93" i="159"/>
  <c r="KHD93" i="159"/>
  <c r="KHC93" i="159"/>
  <c r="KHB93" i="159"/>
  <c r="KHA93" i="159"/>
  <c r="KGZ93" i="159"/>
  <c r="KGY93" i="159"/>
  <c r="KGX93" i="159"/>
  <c r="KGW93" i="159"/>
  <c r="KGV93" i="159"/>
  <c r="KGU93" i="159"/>
  <c r="KGT93" i="159"/>
  <c r="KGS93" i="159"/>
  <c r="KGR93" i="159"/>
  <c r="KGQ93" i="159"/>
  <c r="KGP93" i="159"/>
  <c r="KGO93" i="159"/>
  <c r="KGN93" i="159"/>
  <c r="KGM93" i="159"/>
  <c r="KGL93" i="159"/>
  <c r="KGK93" i="159"/>
  <c r="KGJ93" i="159"/>
  <c r="KGI93" i="159"/>
  <c r="KGH93" i="159"/>
  <c r="KGG93" i="159"/>
  <c r="KGF93" i="159"/>
  <c r="KGE93" i="159"/>
  <c r="KGD93" i="159"/>
  <c r="KGC93" i="159"/>
  <c r="KGB93" i="159"/>
  <c r="KGA93" i="159"/>
  <c r="KFZ93" i="159"/>
  <c r="KFY93" i="159"/>
  <c r="KFX93" i="159"/>
  <c r="KFW93" i="159"/>
  <c r="KFV93" i="159"/>
  <c r="KFU93" i="159"/>
  <c r="KFT93" i="159"/>
  <c r="KFS93" i="159"/>
  <c r="KFR93" i="159"/>
  <c r="KFQ93" i="159"/>
  <c r="KFP93" i="159"/>
  <c r="KFO93" i="159"/>
  <c r="KFN93" i="159"/>
  <c r="KFM93" i="159"/>
  <c r="KFL93" i="159"/>
  <c r="KFK93" i="159"/>
  <c r="KFJ93" i="159"/>
  <c r="KFI93" i="159"/>
  <c r="KFH93" i="159"/>
  <c r="KFG93" i="159"/>
  <c r="KFF93" i="159"/>
  <c r="KFE93" i="159"/>
  <c r="KFD93" i="159"/>
  <c r="KFC93" i="159"/>
  <c r="KFB93" i="159"/>
  <c r="KFA93" i="159"/>
  <c r="KEZ93" i="159"/>
  <c r="KEY93" i="159"/>
  <c r="KEX93" i="159"/>
  <c r="KEW93" i="159"/>
  <c r="KEV93" i="159"/>
  <c r="KEU93" i="159"/>
  <c r="KET93" i="159"/>
  <c r="KES93" i="159"/>
  <c r="KER93" i="159"/>
  <c r="KEQ93" i="159"/>
  <c r="KEP93" i="159"/>
  <c r="KEO93" i="159"/>
  <c r="KEN93" i="159"/>
  <c r="KEM93" i="159"/>
  <c r="KEL93" i="159"/>
  <c r="KEK93" i="159"/>
  <c r="KEJ93" i="159"/>
  <c r="KEI93" i="159"/>
  <c r="KEH93" i="159"/>
  <c r="KEG93" i="159"/>
  <c r="KEF93" i="159"/>
  <c r="KEE93" i="159"/>
  <c r="KED93" i="159"/>
  <c r="KEC93" i="159"/>
  <c r="KEB93" i="159"/>
  <c r="KEA93" i="159"/>
  <c r="KDZ93" i="159"/>
  <c r="KDY93" i="159"/>
  <c r="KDX93" i="159"/>
  <c r="KDW93" i="159"/>
  <c r="KDV93" i="159"/>
  <c r="KDU93" i="159"/>
  <c r="KDT93" i="159"/>
  <c r="KDS93" i="159"/>
  <c r="KDR93" i="159"/>
  <c r="KDQ93" i="159"/>
  <c r="KDP93" i="159"/>
  <c r="KDO93" i="159"/>
  <c r="KDN93" i="159"/>
  <c r="KDM93" i="159"/>
  <c r="KDL93" i="159"/>
  <c r="KDK93" i="159"/>
  <c r="KDJ93" i="159"/>
  <c r="KDI93" i="159"/>
  <c r="KDH93" i="159"/>
  <c r="KDG93" i="159"/>
  <c r="KDF93" i="159"/>
  <c r="KDE93" i="159"/>
  <c r="KDD93" i="159"/>
  <c r="KDC93" i="159"/>
  <c r="KDB93" i="159"/>
  <c r="KDA93" i="159"/>
  <c r="KCZ93" i="159"/>
  <c r="KCY93" i="159"/>
  <c r="KCX93" i="159"/>
  <c r="KCW93" i="159"/>
  <c r="KCV93" i="159"/>
  <c r="KCU93" i="159"/>
  <c r="KCT93" i="159"/>
  <c r="KCS93" i="159"/>
  <c r="KCR93" i="159"/>
  <c r="KCQ93" i="159"/>
  <c r="KCP93" i="159"/>
  <c r="KCO93" i="159"/>
  <c r="KCN93" i="159"/>
  <c r="KCM93" i="159"/>
  <c r="KCL93" i="159"/>
  <c r="KCK93" i="159"/>
  <c r="KCJ93" i="159"/>
  <c r="KCI93" i="159"/>
  <c r="KCH93" i="159"/>
  <c r="KCG93" i="159"/>
  <c r="KCF93" i="159"/>
  <c r="KCE93" i="159"/>
  <c r="KCD93" i="159"/>
  <c r="KCC93" i="159"/>
  <c r="KCB93" i="159"/>
  <c r="KCA93" i="159"/>
  <c r="KBZ93" i="159"/>
  <c r="KBY93" i="159"/>
  <c r="KBX93" i="159"/>
  <c r="KBW93" i="159"/>
  <c r="KBV93" i="159"/>
  <c r="KBU93" i="159"/>
  <c r="KBT93" i="159"/>
  <c r="KBS93" i="159"/>
  <c r="KBR93" i="159"/>
  <c r="KBQ93" i="159"/>
  <c r="KBP93" i="159"/>
  <c r="KBO93" i="159"/>
  <c r="KBN93" i="159"/>
  <c r="KBM93" i="159"/>
  <c r="KBL93" i="159"/>
  <c r="KBK93" i="159"/>
  <c r="KBJ93" i="159"/>
  <c r="KBI93" i="159"/>
  <c r="KBH93" i="159"/>
  <c r="KBG93" i="159"/>
  <c r="KBF93" i="159"/>
  <c r="KBE93" i="159"/>
  <c r="KBD93" i="159"/>
  <c r="KBC93" i="159"/>
  <c r="KBB93" i="159"/>
  <c r="KBA93" i="159"/>
  <c r="KAZ93" i="159"/>
  <c r="KAY93" i="159"/>
  <c r="KAX93" i="159"/>
  <c r="KAW93" i="159"/>
  <c r="KAV93" i="159"/>
  <c r="KAU93" i="159"/>
  <c r="KAT93" i="159"/>
  <c r="KAS93" i="159"/>
  <c r="KAR93" i="159"/>
  <c r="KAQ93" i="159"/>
  <c r="KAP93" i="159"/>
  <c r="KAO93" i="159"/>
  <c r="KAN93" i="159"/>
  <c r="KAM93" i="159"/>
  <c r="KAL93" i="159"/>
  <c r="KAK93" i="159"/>
  <c r="KAJ93" i="159"/>
  <c r="KAI93" i="159"/>
  <c r="KAH93" i="159"/>
  <c r="KAG93" i="159"/>
  <c r="KAF93" i="159"/>
  <c r="KAE93" i="159"/>
  <c r="KAD93" i="159"/>
  <c r="KAC93" i="159"/>
  <c r="KAB93" i="159"/>
  <c r="KAA93" i="159"/>
  <c r="JZZ93" i="159"/>
  <c r="JZY93" i="159"/>
  <c r="JZX93" i="159"/>
  <c r="JZW93" i="159"/>
  <c r="JZV93" i="159"/>
  <c r="JZU93" i="159"/>
  <c r="JZT93" i="159"/>
  <c r="JZS93" i="159"/>
  <c r="JZR93" i="159"/>
  <c r="JZQ93" i="159"/>
  <c r="JZP93" i="159"/>
  <c r="JZO93" i="159"/>
  <c r="JZN93" i="159"/>
  <c r="JZM93" i="159"/>
  <c r="JZL93" i="159"/>
  <c r="JZK93" i="159"/>
  <c r="JZJ93" i="159"/>
  <c r="JZI93" i="159"/>
  <c r="JZH93" i="159"/>
  <c r="JZG93" i="159"/>
  <c r="JZF93" i="159"/>
  <c r="JZE93" i="159"/>
  <c r="JZD93" i="159"/>
  <c r="JZC93" i="159"/>
  <c r="JZB93" i="159"/>
  <c r="JZA93" i="159"/>
  <c r="JYZ93" i="159"/>
  <c r="JYY93" i="159"/>
  <c r="JYX93" i="159"/>
  <c r="JYW93" i="159"/>
  <c r="JYV93" i="159"/>
  <c r="JYU93" i="159"/>
  <c r="JYT93" i="159"/>
  <c r="JYS93" i="159"/>
  <c r="JYR93" i="159"/>
  <c r="JYQ93" i="159"/>
  <c r="JYP93" i="159"/>
  <c r="JYO93" i="159"/>
  <c r="JYN93" i="159"/>
  <c r="JYM93" i="159"/>
  <c r="JYL93" i="159"/>
  <c r="JYK93" i="159"/>
  <c r="JYJ93" i="159"/>
  <c r="JYI93" i="159"/>
  <c r="JYH93" i="159"/>
  <c r="JYG93" i="159"/>
  <c r="JYF93" i="159"/>
  <c r="JYE93" i="159"/>
  <c r="JYD93" i="159"/>
  <c r="JYC93" i="159"/>
  <c r="JYB93" i="159"/>
  <c r="JYA93" i="159"/>
  <c r="JXZ93" i="159"/>
  <c r="JXY93" i="159"/>
  <c r="JXX93" i="159"/>
  <c r="JXW93" i="159"/>
  <c r="JXV93" i="159"/>
  <c r="JXU93" i="159"/>
  <c r="JXT93" i="159"/>
  <c r="JXS93" i="159"/>
  <c r="JXR93" i="159"/>
  <c r="JXQ93" i="159"/>
  <c r="JXP93" i="159"/>
  <c r="JXO93" i="159"/>
  <c r="JXN93" i="159"/>
  <c r="JXM93" i="159"/>
  <c r="JXL93" i="159"/>
  <c r="JXK93" i="159"/>
  <c r="JXJ93" i="159"/>
  <c r="JXI93" i="159"/>
  <c r="JXH93" i="159"/>
  <c r="JXG93" i="159"/>
  <c r="JXF93" i="159"/>
  <c r="JXE93" i="159"/>
  <c r="JXD93" i="159"/>
  <c r="JXC93" i="159"/>
  <c r="JXB93" i="159"/>
  <c r="JXA93" i="159"/>
  <c r="JWZ93" i="159"/>
  <c r="JWY93" i="159"/>
  <c r="JWX93" i="159"/>
  <c r="JWW93" i="159"/>
  <c r="JWV93" i="159"/>
  <c r="JWU93" i="159"/>
  <c r="JWT93" i="159"/>
  <c r="JWS93" i="159"/>
  <c r="JWR93" i="159"/>
  <c r="JWQ93" i="159"/>
  <c r="JWP93" i="159"/>
  <c r="JWO93" i="159"/>
  <c r="JWN93" i="159"/>
  <c r="JWM93" i="159"/>
  <c r="JWL93" i="159"/>
  <c r="JWK93" i="159"/>
  <c r="JWJ93" i="159"/>
  <c r="JWI93" i="159"/>
  <c r="JWH93" i="159"/>
  <c r="JWG93" i="159"/>
  <c r="JWF93" i="159"/>
  <c r="JWE93" i="159"/>
  <c r="JWD93" i="159"/>
  <c r="JWC93" i="159"/>
  <c r="JWB93" i="159"/>
  <c r="JWA93" i="159"/>
  <c r="JVZ93" i="159"/>
  <c r="JVY93" i="159"/>
  <c r="JVX93" i="159"/>
  <c r="JVW93" i="159"/>
  <c r="JVV93" i="159"/>
  <c r="JVU93" i="159"/>
  <c r="JVT93" i="159"/>
  <c r="JVS93" i="159"/>
  <c r="JVR93" i="159"/>
  <c r="JVQ93" i="159"/>
  <c r="JVP93" i="159"/>
  <c r="JVO93" i="159"/>
  <c r="JVN93" i="159"/>
  <c r="JVM93" i="159"/>
  <c r="JVL93" i="159"/>
  <c r="JVK93" i="159"/>
  <c r="JVJ93" i="159"/>
  <c r="JVI93" i="159"/>
  <c r="JVH93" i="159"/>
  <c r="JVG93" i="159"/>
  <c r="JVF93" i="159"/>
  <c r="JVE93" i="159"/>
  <c r="JVD93" i="159"/>
  <c r="JVC93" i="159"/>
  <c r="JVB93" i="159"/>
  <c r="JVA93" i="159"/>
  <c r="JUZ93" i="159"/>
  <c r="JUY93" i="159"/>
  <c r="JUX93" i="159"/>
  <c r="JUW93" i="159"/>
  <c r="JUV93" i="159"/>
  <c r="JUU93" i="159"/>
  <c r="JUT93" i="159"/>
  <c r="JUS93" i="159"/>
  <c r="JUR93" i="159"/>
  <c r="JUQ93" i="159"/>
  <c r="JUP93" i="159"/>
  <c r="JUO93" i="159"/>
  <c r="JUN93" i="159"/>
  <c r="JUM93" i="159"/>
  <c r="JUL93" i="159"/>
  <c r="JUK93" i="159"/>
  <c r="JUJ93" i="159"/>
  <c r="JUI93" i="159"/>
  <c r="JUH93" i="159"/>
  <c r="JUG93" i="159"/>
  <c r="JUF93" i="159"/>
  <c r="JUE93" i="159"/>
  <c r="JUD93" i="159"/>
  <c r="JUC93" i="159"/>
  <c r="JUB93" i="159"/>
  <c r="JUA93" i="159"/>
  <c r="JTZ93" i="159"/>
  <c r="JTY93" i="159"/>
  <c r="JTX93" i="159"/>
  <c r="JTW93" i="159"/>
  <c r="JTV93" i="159"/>
  <c r="JTU93" i="159"/>
  <c r="JTT93" i="159"/>
  <c r="JTS93" i="159"/>
  <c r="JTR93" i="159"/>
  <c r="JTQ93" i="159"/>
  <c r="JTP93" i="159"/>
  <c r="JTO93" i="159"/>
  <c r="JTN93" i="159"/>
  <c r="JTM93" i="159"/>
  <c r="JTL93" i="159"/>
  <c r="JTK93" i="159"/>
  <c r="JTJ93" i="159"/>
  <c r="JTI93" i="159"/>
  <c r="JTH93" i="159"/>
  <c r="JTG93" i="159"/>
  <c r="JTF93" i="159"/>
  <c r="JTE93" i="159"/>
  <c r="JTD93" i="159"/>
  <c r="JTC93" i="159"/>
  <c r="JTB93" i="159"/>
  <c r="JTA93" i="159"/>
  <c r="JSZ93" i="159"/>
  <c r="JSY93" i="159"/>
  <c r="JSX93" i="159"/>
  <c r="JSW93" i="159"/>
  <c r="JSV93" i="159"/>
  <c r="JSU93" i="159"/>
  <c r="JST93" i="159"/>
  <c r="JSS93" i="159"/>
  <c r="JSR93" i="159"/>
  <c r="JSQ93" i="159"/>
  <c r="JSP93" i="159"/>
  <c r="JSO93" i="159"/>
  <c r="JSN93" i="159"/>
  <c r="JSM93" i="159"/>
  <c r="JSL93" i="159"/>
  <c r="JSK93" i="159"/>
  <c r="JSJ93" i="159"/>
  <c r="JSI93" i="159"/>
  <c r="JSH93" i="159"/>
  <c r="JSG93" i="159"/>
  <c r="JSF93" i="159"/>
  <c r="JSE93" i="159"/>
  <c r="JSD93" i="159"/>
  <c r="JSC93" i="159"/>
  <c r="JSB93" i="159"/>
  <c r="JSA93" i="159"/>
  <c r="JRZ93" i="159"/>
  <c r="JRY93" i="159"/>
  <c r="JRX93" i="159"/>
  <c r="JRW93" i="159"/>
  <c r="JRV93" i="159"/>
  <c r="JRU93" i="159"/>
  <c r="JRT93" i="159"/>
  <c r="JRS93" i="159"/>
  <c r="JRR93" i="159"/>
  <c r="JRQ93" i="159"/>
  <c r="JRP93" i="159"/>
  <c r="JRO93" i="159"/>
  <c r="JRN93" i="159"/>
  <c r="JRM93" i="159"/>
  <c r="JRL93" i="159"/>
  <c r="JRK93" i="159"/>
  <c r="JRJ93" i="159"/>
  <c r="JRI93" i="159"/>
  <c r="JRH93" i="159"/>
  <c r="JRG93" i="159"/>
  <c r="JRF93" i="159"/>
  <c r="JRE93" i="159"/>
  <c r="JRD93" i="159"/>
  <c r="JRC93" i="159"/>
  <c r="JRB93" i="159"/>
  <c r="JRA93" i="159"/>
  <c r="JQZ93" i="159"/>
  <c r="JQY93" i="159"/>
  <c r="JQX93" i="159"/>
  <c r="JQW93" i="159"/>
  <c r="JQV93" i="159"/>
  <c r="JQU93" i="159"/>
  <c r="JQT93" i="159"/>
  <c r="JQS93" i="159"/>
  <c r="JQR93" i="159"/>
  <c r="JQQ93" i="159"/>
  <c r="JQP93" i="159"/>
  <c r="JQO93" i="159"/>
  <c r="JQN93" i="159"/>
  <c r="JQM93" i="159"/>
  <c r="JQL93" i="159"/>
  <c r="JQK93" i="159"/>
  <c r="JQJ93" i="159"/>
  <c r="JQI93" i="159"/>
  <c r="JQH93" i="159"/>
  <c r="JQG93" i="159"/>
  <c r="JQF93" i="159"/>
  <c r="JQE93" i="159"/>
  <c r="JQD93" i="159"/>
  <c r="JQC93" i="159"/>
  <c r="JQB93" i="159"/>
  <c r="JQA93" i="159"/>
  <c r="JPZ93" i="159"/>
  <c r="JPY93" i="159"/>
  <c r="JPX93" i="159"/>
  <c r="JPW93" i="159"/>
  <c r="JPV93" i="159"/>
  <c r="JPU93" i="159"/>
  <c r="JPT93" i="159"/>
  <c r="JPS93" i="159"/>
  <c r="JPR93" i="159"/>
  <c r="JPQ93" i="159"/>
  <c r="JPP93" i="159"/>
  <c r="JPO93" i="159"/>
  <c r="JPN93" i="159"/>
  <c r="JPM93" i="159"/>
  <c r="JPL93" i="159"/>
  <c r="JPK93" i="159"/>
  <c r="JPJ93" i="159"/>
  <c r="JPI93" i="159"/>
  <c r="JPH93" i="159"/>
  <c r="JPG93" i="159"/>
  <c r="JPF93" i="159"/>
  <c r="JPE93" i="159"/>
  <c r="JPD93" i="159"/>
  <c r="JPC93" i="159"/>
  <c r="JPB93" i="159"/>
  <c r="JPA93" i="159"/>
  <c r="JOZ93" i="159"/>
  <c r="JOY93" i="159"/>
  <c r="JOX93" i="159"/>
  <c r="JOW93" i="159"/>
  <c r="JOV93" i="159"/>
  <c r="JOU93" i="159"/>
  <c r="JOT93" i="159"/>
  <c r="JOS93" i="159"/>
  <c r="JOR93" i="159"/>
  <c r="JOQ93" i="159"/>
  <c r="JOP93" i="159"/>
  <c r="JOO93" i="159"/>
  <c r="JON93" i="159"/>
  <c r="JOM93" i="159"/>
  <c r="JOL93" i="159"/>
  <c r="JOK93" i="159"/>
  <c r="JOJ93" i="159"/>
  <c r="JOI93" i="159"/>
  <c r="JOH93" i="159"/>
  <c r="JOG93" i="159"/>
  <c r="JOF93" i="159"/>
  <c r="JOE93" i="159"/>
  <c r="JOD93" i="159"/>
  <c r="JOC93" i="159"/>
  <c r="JOB93" i="159"/>
  <c r="JOA93" i="159"/>
  <c r="JNZ93" i="159"/>
  <c r="JNY93" i="159"/>
  <c r="JNX93" i="159"/>
  <c r="JNW93" i="159"/>
  <c r="JNV93" i="159"/>
  <c r="JNU93" i="159"/>
  <c r="JNT93" i="159"/>
  <c r="JNS93" i="159"/>
  <c r="JNR93" i="159"/>
  <c r="JNQ93" i="159"/>
  <c r="JNP93" i="159"/>
  <c r="JNO93" i="159"/>
  <c r="JNN93" i="159"/>
  <c r="JNM93" i="159"/>
  <c r="JNL93" i="159"/>
  <c r="JNK93" i="159"/>
  <c r="JNJ93" i="159"/>
  <c r="JNI93" i="159"/>
  <c r="JNH93" i="159"/>
  <c r="JNG93" i="159"/>
  <c r="JNF93" i="159"/>
  <c r="JNE93" i="159"/>
  <c r="JND93" i="159"/>
  <c r="JNC93" i="159"/>
  <c r="JNB93" i="159"/>
  <c r="JNA93" i="159"/>
  <c r="JMZ93" i="159"/>
  <c r="JMY93" i="159"/>
  <c r="JMX93" i="159"/>
  <c r="JMW93" i="159"/>
  <c r="JMV93" i="159"/>
  <c r="JMU93" i="159"/>
  <c r="JMT93" i="159"/>
  <c r="JMS93" i="159"/>
  <c r="JMR93" i="159"/>
  <c r="JMQ93" i="159"/>
  <c r="JMP93" i="159"/>
  <c r="JMO93" i="159"/>
  <c r="JMN93" i="159"/>
  <c r="JMM93" i="159"/>
  <c r="JML93" i="159"/>
  <c r="JMK93" i="159"/>
  <c r="JMJ93" i="159"/>
  <c r="JMI93" i="159"/>
  <c r="JMH93" i="159"/>
  <c r="JMG93" i="159"/>
  <c r="JMF93" i="159"/>
  <c r="JME93" i="159"/>
  <c r="JMD93" i="159"/>
  <c r="JMC93" i="159"/>
  <c r="JMB93" i="159"/>
  <c r="JMA93" i="159"/>
  <c r="JLZ93" i="159"/>
  <c r="JLY93" i="159"/>
  <c r="JLX93" i="159"/>
  <c r="JLW93" i="159"/>
  <c r="JLV93" i="159"/>
  <c r="JLU93" i="159"/>
  <c r="JLT93" i="159"/>
  <c r="JLS93" i="159"/>
  <c r="JLR93" i="159"/>
  <c r="JLQ93" i="159"/>
  <c r="JLP93" i="159"/>
  <c r="JLO93" i="159"/>
  <c r="JLN93" i="159"/>
  <c r="JLM93" i="159"/>
  <c r="JLL93" i="159"/>
  <c r="JLK93" i="159"/>
  <c r="JLJ93" i="159"/>
  <c r="JLI93" i="159"/>
  <c r="JLH93" i="159"/>
  <c r="JLG93" i="159"/>
  <c r="JLF93" i="159"/>
  <c r="JLE93" i="159"/>
  <c r="JLD93" i="159"/>
  <c r="JLC93" i="159"/>
  <c r="JLB93" i="159"/>
  <c r="JLA93" i="159"/>
  <c r="JKZ93" i="159"/>
  <c r="JKY93" i="159"/>
  <c r="JKX93" i="159"/>
  <c r="JKW93" i="159"/>
  <c r="JKV93" i="159"/>
  <c r="JKU93" i="159"/>
  <c r="JKT93" i="159"/>
  <c r="JKS93" i="159"/>
  <c r="JKR93" i="159"/>
  <c r="JKQ93" i="159"/>
  <c r="JKP93" i="159"/>
  <c r="JKO93" i="159"/>
  <c r="JKN93" i="159"/>
  <c r="JKM93" i="159"/>
  <c r="JKL93" i="159"/>
  <c r="JKK93" i="159"/>
  <c r="JKJ93" i="159"/>
  <c r="JKI93" i="159"/>
  <c r="JKH93" i="159"/>
  <c r="JKG93" i="159"/>
  <c r="JKF93" i="159"/>
  <c r="JKE93" i="159"/>
  <c r="JKD93" i="159"/>
  <c r="JKC93" i="159"/>
  <c r="JKB93" i="159"/>
  <c r="JKA93" i="159"/>
  <c r="JJZ93" i="159"/>
  <c r="JJY93" i="159"/>
  <c r="JJX93" i="159"/>
  <c r="JJW93" i="159"/>
  <c r="JJV93" i="159"/>
  <c r="JJU93" i="159"/>
  <c r="JJT93" i="159"/>
  <c r="JJS93" i="159"/>
  <c r="JJR93" i="159"/>
  <c r="JJQ93" i="159"/>
  <c r="JJP93" i="159"/>
  <c r="JJO93" i="159"/>
  <c r="JJN93" i="159"/>
  <c r="JJM93" i="159"/>
  <c r="JJL93" i="159"/>
  <c r="JJK93" i="159"/>
  <c r="JJJ93" i="159"/>
  <c r="JJI93" i="159"/>
  <c r="JJH93" i="159"/>
  <c r="JJG93" i="159"/>
  <c r="JJF93" i="159"/>
  <c r="JJE93" i="159"/>
  <c r="JJD93" i="159"/>
  <c r="JJC93" i="159"/>
  <c r="JJB93" i="159"/>
  <c r="JJA93" i="159"/>
  <c r="JIZ93" i="159"/>
  <c r="JIY93" i="159"/>
  <c r="JIX93" i="159"/>
  <c r="JIW93" i="159"/>
  <c r="JIV93" i="159"/>
  <c r="JIU93" i="159"/>
  <c r="JIT93" i="159"/>
  <c r="JIS93" i="159"/>
  <c r="JIR93" i="159"/>
  <c r="JIQ93" i="159"/>
  <c r="JIP93" i="159"/>
  <c r="JIO93" i="159"/>
  <c r="JIN93" i="159"/>
  <c r="JIM93" i="159"/>
  <c r="JIL93" i="159"/>
  <c r="JIK93" i="159"/>
  <c r="JIJ93" i="159"/>
  <c r="JII93" i="159"/>
  <c r="JIH93" i="159"/>
  <c r="JIG93" i="159"/>
  <c r="JIF93" i="159"/>
  <c r="JIE93" i="159"/>
  <c r="JID93" i="159"/>
  <c r="JIC93" i="159"/>
  <c r="JIB93" i="159"/>
  <c r="JIA93" i="159"/>
  <c r="JHZ93" i="159"/>
  <c r="JHY93" i="159"/>
  <c r="JHX93" i="159"/>
  <c r="JHW93" i="159"/>
  <c r="JHV93" i="159"/>
  <c r="JHU93" i="159"/>
  <c r="JHT93" i="159"/>
  <c r="JHS93" i="159"/>
  <c r="JHR93" i="159"/>
  <c r="JHQ93" i="159"/>
  <c r="JHP93" i="159"/>
  <c r="JHO93" i="159"/>
  <c r="JHN93" i="159"/>
  <c r="JHM93" i="159"/>
  <c r="JHL93" i="159"/>
  <c r="JHK93" i="159"/>
  <c r="JHJ93" i="159"/>
  <c r="JHI93" i="159"/>
  <c r="JHH93" i="159"/>
  <c r="JHG93" i="159"/>
  <c r="JHF93" i="159"/>
  <c r="JHE93" i="159"/>
  <c r="JHD93" i="159"/>
  <c r="JHC93" i="159"/>
  <c r="JHB93" i="159"/>
  <c r="JHA93" i="159"/>
  <c r="JGZ93" i="159"/>
  <c r="JGY93" i="159"/>
  <c r="JGX93" i="159"/>
  <c r="JGW93" i="159"/>
  <c r="JGV93" i="159"/>
  <c r="JGU93" i="159"/>
  <c r="JGT93" i="159"/>
  <c r="JGS93" i="159"/>
  <c r="JGR93" i="159"/>
  <c r="JGQ93" i="159"/>
  <c r="JGP93" i="159"/>
  <c r="JGO93" i="159"/>
  <c r="JGN93" i="159"/>
  <c r="JGM93" i="159"/>
  <c r="JGL93" i="159"/>
  <c r="JGK93" i="159"/>
  <c r="JGJ93" i="159"/>
  <c r="JGI93" i="159"/>
  <c r="JGH93" i="159"/>
  <c r="JGG93" i="159"/>
  <c r="JGF93" i="159"/>
  <c r="JGE93" i="159"/>
  <c r="JGD93" i="159"/>
  <c r="JGC93" i="159"/>
  <c r="JGB93" i="159"/>
  <c r="JGA93" i="159"/>
  <c r="JFZ93" i="159"/>
  <c r="JFY93" i="159"/>
  <c r="JFX93" i="159"/>
  <c r="JFW93" i="159"/>
  <c r="JFV93" i="159"/>
  <c r="JFU93" i="159"/>
  <c r="JFT93" i="159"/>
  <c r="JFS93" i="159"/>
  <c r="JFR93" i="159"/>
  <c r="JFQ93" i="159"/>
  <c r="JFP93" i="159"/>
  <c r="JFO93" i="159"/>
  <c r="JFN93" i="159"/>
  <c r="JFM93" i="159"/>
  <c r="JFL93" i="159"/>
  <c r="JFK93" i="159"/>
  <c r="JFJ93" i="159"/>
  <c r="JFI93" i="159"/>
  <c r="JFH93" i="159"/>
  <c r="JFG93" i="159"/>
  <c r="JFF93" i="159"/>
  <c r="JFE93" i="159"/>
  <c r="JFD93" i="159"/>
  <c r="JFC93" i="159"/>
  <c r="JFB93" i="159"/>
  <c r="JFA93" i="159"/>
  <c r="JEZ93" i="159"/>
  <c r="JEY93" i="159"/>
  <c r="JEX93" i="159"/>
  <c r="JEW93" i="159"/>
  <c r="JEV93" i="159"/>
  <c r="JEU93" i="159"/>
  <c r="JET93" i="159"/>
  <c r="JES93" i="159"/>
  <c r="JER93" i="159"/>
  <c r="JEQ93" i="159"/>
  <c r="JEP93" i="159"/>
  <c r="JEO93" i="159"/>
  <c r="JEN93" i="159"/>
  <c r="JEM93" i="159"/>
  <c r="JEL93" i="159"/>
  <c r="JEK93" i="159"/>
  <c r="JEJ93" i="159"/>
  <c r="JEI93" i="159"/>
  <c r="JEH93" i="159"/>
  <c r="JEG93" i="159"/>
  <c r="JEF93" i="159"/>
  <c r="JEE93" i="159"/>
  <c r="JED93" i="159"/>
  <c r="JEC93" i="159"/>
  <c r="JEB93" i="159"/>
  <c r="JEA93" i="159"/>
  <c r="JDZ93" i="159"/>
  <c r="JDY93" i="159"/>
  <c r="JDX93" i="159"/>
  <c r="JDW93" i="159"/>
  <c r="JDV93" i="159"/>
  <c r="JDU93" i="159"/>
  <c r="JDT93" i="159"/>
  <c r="JDS93" i="159"/>
  <c r="JDR93" i="159"/>
  <c r="JDQ93" i="159"/>
  <c r="JDP93" i="159"/>
  <c r="JDO93" i="159"/>
  <c r="JDN93" i="159"/>
  <c r="JDM93" i="159"/>
  <c r="JDL93" i="159"/>
  <c r="JDK93" i="159"/>
  <c r="JDJ93" i="159"/>
  <c r="JDI93" i="159"/>
  <c r="JDH93" i="159"/>
  <c r="JDG93" i="159"/>
  <c r="JDF93" i="159"/>
  <c r="JDE93" i="159"/>
  <c r="JDD93" i="159"/>
  <c r="JDC93" i="159"/>
  <c r="JDB93" i="159"/>
  <c r="JDA93" i="159"/>
  <c r="JCZ93" i="159"/>
  <c r="JCY93" i="159"/>
  <c r="JCX93" i="159"/>
  <c r="JCW93" i="159"/>
  <c r="JCV93" i="159"/>
  <c r="JCU93" i="159"/>
  <c r="JCT93" i="159"/>
  <c r="JCS93" i="159"/>
  <c r="JCR93" i="159"/>
  <c r="JCQ93" i="159"/>
  <c r="JCP93" i="159"/>
  <c r="JCO93" i="159"/>
  <c r="JCN93" i="159"/>
  <c r="JCM93" i="159"/>
  <c r="JCL93" i="159"/>
  <c r="JCK93" i="159"/>
  <c r="JCJ93" i="159"/>
  <c r="JCI93" i="159"/>
  <c r="JCH93" i="159"/>
  <c r="JCG93" i="159"/>
  <c r="JCF93" i="159"/>
  <c r="JCE93" i="159"/>
  <c r="JCD93" i="159"/>
  <c r="JCC93" i="159"/>
  <c r="JCB93" i="159"/>
  <c r="JCA93" i="159"/>
  <c r="JBZ93" i="159"/>
  <c r="JBY93" i="159"/>
  <c r="JBX93" i="159"/>
  <c r="JBW93" i="159"/>
  <c r="JBV93" i="159"/>
  <c r="JBU93" i="159"/>
  <c r="JBT93" i="159"/>
  <c r="JBS93" i="159"/>
  <c r="JBR93" i="159"/>
  <c r="JBQ93" i="159"/>
  <c r="JBP93" i="159"/>
  <c r="JBO93" i="159"/>
  <c r="JBN93" i="159"/>
  <c r="JBM93" i="159"/>
  <c r="JBL93" i="159"/>
  <c r="JBK93" i="159"/>
  <c r="JBJ93" i="159"/>
  <c r="JBI93" i="159"/>
  <c r="JBH93" i="159"/>
  <c r="JBG93" i="159"/>
  <c r="JBF93" i="159"/>
  <c r="JBE93" i="159"/>
  <c r="JBD93" i="159"/>
  <c r="JBC93" i="159"/>
  <c r="JBB93" i="159"/>
  <c r="JBA93" i="159"/>
  <c r="JAZ93" i="159"/>
  <c r="JAY93" i="159"/>
  <c r="JAX93" i="159"/>
  <c r="JAW93" i="159"/>
  <c r="JAV93" i="159"/>
  <c r="JAU93" i="159"/>
  <c r="JAT93" i="159"/>
  <c r="JAS93" i="159"/>
  <c r="JAR93" i="159"/>
  <c r="JAQ93" i="159"/>
  <c r="JAP93" i="159"/>
  <c r="JAO93" i="159"/>
  <c r="JAN93" i="159"/>
  <c r="JAM93" i="159"/>
  <c r="JAL93" i="159"/>
  <c r="JAK93" i="159"/>
  <c r="JAJ93" i="159"/>
  <c r="JAI93" i="159"/>
  <c r="JAH93" i="159"/>
  <c r="JAG93" i="159"/>
  <c r="JAF93" i="159"/>
  <c r="JAE93" i="159"/>
  <c r="JAD93" i="159"/>
  <c r="JAC93" i="159"/>
  <c r="JAB93" i="159"/>
  <c r="JAA93" i="159"/>
  <c r="IZZ93" i="159"/>
  <c r="IZY93" i="159"/>
  <c r="IZX93" i="159"/>
  <c r="IZW93" i="159"/>
  <c r="IZV93" i="159"/>
  <c r="IZU93" i="159"/>
  <c r="IZT93" i="159"/>
  <c r="IZS93" i="159"/>
  <c r="IZR93" i="159"/>
  <c r="IZQ93" i="159"/>
  <c r="IZP93" i="159"/>
  <c r="IZO93" i="159"/>
  <c r="IZN93" i="159"/>
  <c r="IZM93" i="159"/>
  <c r="IZL93" i="159"/>
  <c r="IZK93" i="159"/>
  <c r="IZJ93" i="159"/>
  <c r="IZI93" i="159"/>
  <c r="IZH93" i="159"/>
  <c r="IZG93" i="159"/>
  <c r="IZF93" i="159"/>
  <c r="IZE93" i="159"/>
  <c r="IZD93" i="159"/>
  <c r="IZC93" i="159"/>
  <c r="IZB93" i="159"/>
  <c r="IZA93" i="159"/>
  <c r="IYZ93" i="159"/>
  <c r="IYY93" i="159"/>
  <c r="IYX93" i="159"/>
  <c r="IYW93" i="159"/>
  <c r="IYV93" i="159"/>
  <c r="IYU93" i="159"/>
  <c r="IYT93" i="159"/>
  <c r="IYS93" i="159"/>
  <c r="IYR93" i="159"/>
  <c r="IYQ93" i="159"/>
  <c r="IYP93" i="159"/>
  <c r="IYO93" i="159"/>
  <c r="IYN93" i="159"/>
  <c r="IYM93" i="159"/>
  <c r="IYL93" i="159"/>
  <c r="IYK93" i="159"/>
  <c r="IYJ93" i="159"/>
  <c r="IYI93" i="159"/>
  <c r="IYH93" i="159"/>
  <c r="IYG93" i="159"/>
  <c r="IYF93" i="159"/>
  <c r="IYE93" i="159"/>
  <c r="IYD93" i="159"/>
  <c r="IYC93" i="159"/>
  <c r="IYB93" i="159"/>
  <c r="IYA93" i="159"/>
  <c r="IXZ93" i="159"/>
  <c r="IXY93" i="159"/>
  <c r="IXX93" i="159"/>
  <c r="IXW93" i="159"/>
  <c r="IXV93" i="159"/>
  <c r="IXU93" i="159"/>
  <c r="IXT93" i="159"/>
  <c r="IXS93" i="159"/>
  <c r="IXR93" i="159"/>
  <c r="IXQ93" i="159"/>
  <c r="IXP93" i="159"/>
  <c r="IXO93" i="159"/>
  <c r="IXN93" i="159"/>
  <c r="IXM93" i="159"/>
  <c r="IXL93" i="159"/>
  <c r="IXK93" i="159"/>
  <c r="IXJ93" i="159"/>
  <c r="IXI93" i="159"/>
  <c r="IXH93" i="159"/>
  <c r="IXG93" i="159"/>
  <c r="IXF93" i="159"/>
  <c r="IXE93" i="159"/>
  <c r="IXD93" i="159"/>
  <c r="IXC93" i="159"/>
  <c r="IXB93" i="159"/>
  <c r="IXA93" i="159"/>
  <c r="IWZ93" i="159"/>
  <c r="IWY93" i="159"/>
  <c r="IWX93" i="159"/>
  <c r="IWW93" i="159"/>
  <c r="IWV93" i="159"/>
  <c r="IWU93" i="159"/>
  <c r="IWT93" i="159"/>
  <c r="IWS93" i="159"/>
  <c r="IWR93" i="159"/>
  <c r="IWQ93" i="159"/>
  <c r="IWP93" i="159"/>
  <c r="IWO93" i="159"/>
  <c r="IWN93" i="159"/>
  <c r="IWM93" i="159"/>
  <c r="IWL93" i="159"/>
  <c r="IWK93" i="159"/>
  <c r="IWJ93" i="159"/>
  <c r="IWI93" i="159"/>
  <c r="IWH93" i="159"/>
  <c r="IWG93" i="159"/>
  <c r="IWF93" i="159"/>
  <c r="IWE93" i="159"/>
  <c r="IWD93" i="159"/>
  <c r="IWC93" i="159"/>
  <c r="IWB93" i="159"/>
  <c r="IWA93" i="159"/>
  <c r="IVZ93" i="159"/>
  <c r="IVY93" i="159"/>
  <c r="IVX93" i="159"/>
  <c r="IVW93" i="159"/>
  <c r="IVV93" i="159"/>
  <c r="IVU93" i="159"/>
  <c r="IVT93" i="159"/>
  <c r="IVS93" i="159"/>
  <c r="IVR93" i="159"/>
  <c r="IVQ93" i="159"/>
  <c r="IVP93" i="159"/>
  <c r="IVO93" i="159"/>
  <c r="IVN93" i="159"/>
  <c r="IVM93" i="159"/>
  <c r="IVL93" i="159"/>
  <c r="IVK93" i="159"/>
  <c r="IVJ93" i="159"/>
  <c r="IVI93" i="159"/>
  <c r="IVH93" i="159"/>
  <c r="IVG93" i="159"/>
  <c r="IVF93" i="159"/>
  <c r="IVE93" i="159"/>
  <c r="IVD93" i="159"/>
  <c r="IVC93" i="159"/>
  <c r="IVB93" i="159"/>
  <c r="IVA93" i="159"/>
  <c r="IUZ93" i="159"/>
  <c r="IUY93" i="159"/>
  <c r="IUX93" i="159"/>
  <c r="IUW93" i="159"/>
  <c r="IUV93" i="159"/>
  <c r="IUU93" i="159"/>
  <c r="IUT93" i="159"/>
  <c r="IUS93" i="159"/>
  <c r="IUR93" i="159"/>
  <c r="IUQ93" i="159"/>
  <c r="IUP93" i="159"/>
  <c r="IUO93" i="159"/>
  <c r="IUN93" i="159"/>
  <c r="IUM93" i="159"/>
  <c r="IUL93" i="159"/>
  <c r="IUK93" i="159"/>
  <c r="IUJ93" i="159"/>
  <c r="IUI93" i="159"/>
  <c r="IUH93" i="159"/>
  <c r="IUG93" i="159"/>
  <c r="IUF93" i="159"/>
  <c r="IUE93" i="159"/>
  <c r="IUD93" i="159"/>
  <c r="IUC93" i="159"/>
  <c r="IUB93" i="159"/>
  <c r="IUA93" i="159"/>
  <c r="ITZ93" i="159"/>
  <c r="ITY93" i="159"/>
  <c r="ITX93" i="159"/>
  <c r="ITW93" i="159"/>
  <c r="ITV93" i="159"/>
  <c r="ITU93" i="159"/>
  <c r="ITT93" i="159"/>
  <c r="ITS93" i="159"/>
  <c r="ITR93" i="159"/>
  <c r="ITQ93" i="159"/>
  <c r="ITP93" i="159"/>
  <c r="ITO93" i="159"/>
  <c r="ITN93" i="159"/>
  <c r="ITM93" i="159"/>
  <c r="ITL93" i="159"/>
  <c r="ITK93" i="159"/>
  <c r="ITJ93" i="159"/>
  <c r="ITI93" i="159"/>
  <c r="ITH93" i="159"/>
  <c r="ITG93" i="159"/>
  <c r="ITF93" i="159"/>
  <c r="ITE93" i="159"/>
  <c r="ITD93" i="159"/>
  <c r="ITC93" i="159"/>
  <c r="ITB93" i="159"/>
  <c r="ITA93" i="159"/>
  <c r="ISZ93" i="159"/>
  <c r="ISY93" i="159"/>
  <c r="ISX93" i="159"/>
  <c r="ISW93" i="159"/>
  <c r="ISV93" i="159"/>
  <c r="ISU93" i="159"/>
  <c r="IST93" i="159"/>
  <c r="ISS93" i="159"/>
  <c r="ISR93" i="159"/>
  <c r="ISQ93" i="159"/>
  <c r="ISP93" i="159"/>
  <c r="ISO93" i="159"/>
  <c r="ISN93" i="159"/>
  <c r="ISM93" i="159"/>
  <c r="ISL93" i="159"/>
  <c r="ISK93" i="159"/>
  <c r="ISJ93" i="159"/>
  <c r="ISI93" i="159"/>
  <c r="ISH93" i="159"/>
  <c r="ISG93" i="159"/>
  <c r="ISF93" i="159"/>
  <c r="ISE93" i="159"/>
  <c r="ISD93" i="159"/>
  <c r="ISC93" i="159"/>
  <c r="ISB93" i="159"/>
  <c r="ISA93" i="159"/>
  <c r="IRZ93" i="159"/>
  <c r="IRY93" i="159"/>
  <c r="IRX93" i="159"/>
  <c r="IRW93" i="159"/>
  <c r="IRV93" i="159"/>
  <c r="IRU93" i="159"/>
  <c r="IRT93" i="159"/>
  <c r="IRS93" i="159"/>
  <c r="IRR93" i="159"/>
  <c r="IRQ93" i="159"/>
  <c r="IRP93" i="159"/>
  <c r="IRO93" i="159"/>
  <c r="IRN93" i="159"/>
  <c r="IRM93" i="159"/>
  <c r="IRL93" i="159"/>
  <c r="IRK93" i="159"/>
  <c r="IRJ93" i="159"/>
  <c r="IRI93" i="159"/>
  <c r="IRH93" i="159"/>
  <c r="IRG93" i="159"/>
  <c r="IRF93" i="159"/>
  <c r="IRE93" i="159"/>
  <c r="IRD93" i="159"/>
  <c r="IRC93" i="159"/>
  <c r="IRB93" i="159"/>
  <c r="IRA93" i="159"/>
  <c r="IQZ93" i="159"/>
  <c r="IQY93" i="159"/>
  <c r="IQX93" i="159"/>
  <c r="IQW93" i="159"/>
  <c r="IQV93" i="159"/>
  <c r="IQU93" i="159"/>
  <c r="IQT93" i="159"/>
  <c r="IQS93" i="159"/>
  <c r="IQR93" i="159"/>
  <c r="IQQ93" i="159"/>
  <c r="IQP93" i="159"/>
  <c r="IQO93" i="159"/>
  <c r="IQN93" i="159"/>
  <c r="IQM93" i="159"/>
  <c r="IQL93" i="159"/>
  <c r="IQK93" i="159"/>
  <c r="IQJ93" i="159"/>
  <c r="IQI93" i="159"/>
  <c r="IQH93" i="159"/>
  <c r="IQG93" i="159"/>
  <c r="IQF93" i="159"/>
  <c r="IQE93" i="159"/>
  <c r="IQD93" i="159"/>
  <c r="IQC93" i="159"/>
  <c r="IQB93" i="159"/>
  <c r="IQA93" i="159"/>
  <c r="IPZ93" i="159"/>
  <c r="IPY93" i="159"/>
  <c r="IPX93" i="159"/>
  <c r="IPW93" i="159"/>
  <c r="IPV93" i="159"/>
  <c r="IPU93" i="159"/>
  <c r="IPT93" i="159"/>
  <c r="IPS93" i="159"/>
  <c r="IPR93" i="159"/>
  <c r="IPQ93" i="159"/>
  <c r="IPP93" i="159"/>
  <c r="IPO93" i="159"/>
  <c r="IPN93" i="159"/>
  <c r="IPM93" i="159"/>
  <c r="IPL93" i="159"/>
  <c r="IPK93" i="159"/>
  <c r="IPJ93" i="159"/>
  <c r="IPI93" i="159"/>
  <c r="IPH93" i="159"/>
  <c r="IPG93" i="159"/>
  <c r="IPF93" i="159"/>
  <c r="IPE93" i="159"/>
  <c r="IPD93" i="159"/>
  <c r="IPC93" i="159"/>
  <c r="IPB93" i="159"/>
  <c r="IPA93" i="159"/>
  <c r="IOZ93" i="159"/>
  <c r="IOY93" i="159"/>
  <c r="IOX93" i="159"/>
  <c r="IOW93" i="159"/>
  <c r="IOV93" i="159"/>
  <c r="IOU93" i="159"/>
  <c r="IOT93" i="159"/>
  <c r="IOS93" i="159"/>
  <c r="IOR93" i="159"/>
  <c r="IOQ93" i="159"/>
  <c r="IOP93" i="159"/>
  <c r="IOO93" i="159"/>
  <c r="ION93" i="159"/>
  <c r="IOM93" i="159"/>
  <c r="IOL93" i="159"/>
  <c r="IOK93" i="159"/>
  <c r="IOJ93" i="159"/>
  <c r="IOI93" i="159"/>
  <c r="IOH93" i="159"/>
  <c r="IOG93" i="159"/>
  <c r="IOF93" i="159"/>
  <c r="IOE93" i="159"/>
  <c r="IOD93" i="159"/>
  <c r="IOC93" i="159"/>
  <c r="IOB93" i="159"/>
  <c r="IOA93" i="159"/>
  <c r="INZ93" i="159"/>
  <c r="INY93" i="159"/>
  <c r="INX93" i="159"/>
  <c r="INW93" i="159"/>
  <c r="INV93" i="159"/>
  <c r="INU93" i="159"/>
  <c r="INT93" i="159"/>
  <c r="INS93" i="159"/>
  <c r="INR93" i="159"/>
  <c r="INQ93" i="159"/>
  <c r="INP93" i="159"/>
  <c r="INO93" i="159"/>
  <c r="INN93" i="159"/>
  <c r="INM93" i="159"/>
  <c r="INL93" i="159"/>
  <c r="INK93" i="159"/>
  <c r="INJ93" i="159"/>
  <c r="INI93" i="159"/>
  <c r="INH93" i="159"/>
  <c r="ING93" i="159"/>
  <c r="INF93" i="159"/>
  <c r="INE93" i="159"/>
  <c r="IND93" i="159"/>
  <c r="INC93" i="159"/>
  <c r="INB93" i="159"/>
  <c r="INA93" i="159"/>
  <c r="IMZ93" i="159"/>
  <c r="IMY93" i="159"/>
  <c r="IMX93" i="159"/>
  <c r="IMW93" i="159"/>
  <c r="IMV93" i="159"/>
  <c r="IMU93" i="159"/>
  <c r="IMT93" i="159"/>
  <c r="IMS93" i="159"/>
  <c r="IMR93" i="159"/>
  <c r="IMQ93" i="159"/>
  <c r="IMP93" i="159"/>
  <c r="IMO93" i="159"/>
  <c r="IMN93" i="159"/>
  <c r="IMM93" i="159"/>
  <c r="IML93" i="159"/>
  <c r="IMK93" i="159"/>
  <c r="IMJ93" i="159"/>
  <c r="IMI93" i="159"/>
  <c r="IMH93" i="159"/>
  <c r="IMG93" i="159"/>
  <c r="IMF93" i="159"/>
  <c r="IME93" i="159"/>
  <c r="IMD93" i="159"/>
  <c r="IMC93" i="159"/>
  <c r="IMB93" i="159"/>
  <c r="IMA93" i="159"/>
  <c r="ILZ93" i="159"/>
  <c r="ILY93" i="159"/>
  <c r="ILX93" i="159"/>
  <c r="ILW93" i="159"/>
  <c r="ILV93" i="159"/>
  <c r="ILU93" i="159"/>
  <c r="ILT93" i="159"/>
  <c r="ILS93" i="159"/>
  <c r="ILR93" i="159"/>
  <c r="ILQ93" i="159"/>
  <c r="ILP93" i="159"/>
  <c r="ILO93" i="159"/>
  <c r="ILN93" i="159"/>
  <c r="ILM93" i="159"/>
  <c r="ILL93" i="159"/>
  <c r="ILK93" i="159"/>
  <c r="ILJ93" i="159"/>
  <c r="ILI93" i="159"/>
  <c r="ILH93" i="159"/>
  <c r="ILG93" i="159"/>
  <c r="ILF93" i="159"/>
  <c r="ILE93" i="159"/>
  <c r="ILD93" i="159"/>
  <c r="ILC93" i="159"/>
  <c r="ILB93" i="159"/>
  <c r="ILA93" i="159"/>
  <c r="IKZ93" i="159"/>
  <c r="IKY93" i="159"/>
  <c r="IKX93" i="159"/>
  <c r="IKW93" i="159"/>
  <c r="IKV93" i="159"/>
  <c r="IKU93" i="159"/>
  <c r="IKT93" i="159"/>
  <c r="IKS93" i="159"/>
  <c r="IKR93" i="159"/>
  <c r="IKQ93" i="159"/>
  <c r="IKP93" i="159"/>
  <c r="IKO93" i="159"/>
  <c r="IKN93" i="159"/>
  <c r="IKM93" i="159"/>
  <c r="IKL93" i="159"/>
  <c r="IKK93" i="159"/>
  <c r="IKJ93" i="159"/>
  <c r="IKI93" i="159"/>
  <c r="IKH93" i="159"/>
  <c r="IKG93" i="159"/>
  <c r="IKF93" i="159"/>
  <c r="IKE93" i="159"/>
  <c r="IKD93" i="159"/>
  <c r="IKC93" i="159"/>
  <c r="IKB93" i="159"/>
  <c r="IKA93" i="159"/>
  <c r="IJZ93" i="159"/>
  <c r="IJY93" i="159"/>
  <c r="IJX93" i="159"/>
  <c r="IJW93" i="159"/>
  <c r="IJV93" i="159"/>
  <c r="IJU93" i="159"/>
  <c r="IJT93" i="159"/>
  <c r="IJS93" i="159"/>
  <c r="IJR93" i="159"/>
  <c r="IJQ93" i="159"/>
  <c r="IJP93" i="159"/>
  <c r="IJO93" i="159"/>
  <c r="IJN93" i="159"/>
  <c r="IJM93" i="159"/>
  <c r="IJL93" i="159"/>
  <c r="IJK93" i="159"/>
  <c r="IJJ93" i="159"/>
  <c r="IJI93" i="159"/>
  <c r="IJH93" i="159"/>
  <c r="IJG93" i="159"/>
  <c r="IJF93" i="159"/>
  <c r="IJE93" i="159"/>
  <c r="IJD93" i="159"/>
  <c r="IJC93" i="159"/>
  <c r="IJB93" i="159"/>
  <c r="IJA93" i="159"/>
  <c r="IIZ93" i="159"/>
  <c r="IIY93" i="159"/>
  <c r="IIX93" i="159"/>
  <c r="IIW93" i="159"/>
  <c r="IIV93" i="159"/>
  <c r="IIU93" i="159"/>
  <c r="IIT93" i="159"/>
  <c r="IIS93" i="159"/>
  <c r="IIR93" i="159"/>
  <c r="IIQ93" i="159"/>
  <c r="IIP93" i="159"/>
  <c r="IIO93" i="159"/>
  <c r="IIN93" i="159"/>
  <c r="IIM93" i="159"/>
  <c r="IIL93" i="159"/>
  <c r="IIK93" i="159"/>
  <c r="IIJ93" i="159"/>
  <c r="III93" i="159"/>
  <c r="IIH93" i="159"/>
  <c r="IIG93" i="159"/>
  <c r="IIF93" i="159"/>
  <c r="IIE93" i="159"/>
  <c r="IID93" i="159"/>
  <c r="IIC93" i="159"/>
  <c r="IIB93" i="159"/>
  <c r="IIA93" i="159"/>
  <c r="IHZ93" i="159"/>
  <c r="IHY93" i="159"/>
  <c r="IHX93" i="159"/>
  <c r="IHW93" i="159"/>
  <c r="IHV93" i="159"/>
  <c r="IHU93" i="159"/>
  <c r="IHT93" i="159"/>
  <c r="IHS93" i="159"/>
  <c r="IHR93" i="159"/>
  <c r="IHQ93" i="159"/>
  <c r="IHP93" i="159"/>
  <c r="IHO93" i="159"/>
  <c r="IHN93" i="159"/>
  <c r="IHM93" i="159"/>
  <c r="IHL93" i="159"/>
  <c r="IHK93" i="159"/>
  <c r="IHJ93" i="159"/>
  <c r="IHI93" i="159"/>
  <c r="IHH93" i="159"/>
  <c r="IHG93" i="159"/>
  <c r="IHF93" i="159"/>
  <c r="IHE93" i="159"/>
  <c r="IHD93" i="159"/>
  <c r="IHC93" i="159"/>
  <c r="IHB93" i="159"/>
  <c r="IHA93" i="159"/>
  <c r="IGZ93" i="159"/>
  <c r="IGY93" i="159"/>
  <c r="IGX93" i="159"/>
  <c r="IGW93" i="159"/>
  <c r="IGV93" i="159"/>
  <c r="IGU93" i="159"/>
  <c r="IGT93" i="159"/>
  <c r="IGS93" i="159"/>
  <c r="IGR93" i="159"/>
  <c r="IGQ93" i="159"/>
  <c r="IGP93" i="159"/>
  <c r="IGO93" i="159"/>
  <c r="IGN93" i="159"/>
  <c r="IGM93" i="159"/>
  <c r="IGL93" i="159"/>
  <c r="IGK93" i="159"/>
  <c r="IGJ93" i="159"/>
  <c r="IGI93" i="159"/>
  <c r="IGH93" i="159"/>
  <c r="IGG93" i="159"/>
  <c r="IGF93" i="159"/>
  <c r="IGE93" i="159"/>
  <c r="IGD93" i="159"/>
  <c r="IGC93" i="159"/>
  <c r="IGB93" i="159"/>
  <c r="IGA93" i="159"/>
  <c r="IFZ93" i="159"/>
  <c r="IFY93" i="159"/>
  <c r="IFX93" i="159"/>
  <c r="IFW93" i="159"/>
  <c r="IFV93" i="159"/>
  <c r="IFU93" i="159"/>
  <c r="IFT93" i="159"/>
  <c r="IFS93" i="159"/>
  <c r="IFR93" i="159"/>
  <c r="IFQ93" i="159"/>
  <c r="IFP93" i="159"/>
  <c r="IFO93" i="159"/>
  <c r="IFN93" i="159"/>
  <c r="IFM93" i="159"/>
  <c r="IFL93" i="159"/>
  <c r="IFK93" i="159"/>
  <c r="IFJ93" i="159"/>
  <c r="IFI93" i="159"/>
  <c r="IFH93" i="159"/>
  <c r="IFG93" i="159"/>
  <c r="IFF93" i="159"/>
  <c r="IFE93" i="159"/>
  <c r="IFD93" i="159"/>
  <c r="IFC93" i="159"/>
  <c r="IFB93" i="159"/>
  <c r="IFA93" i="159"/>
  <c r="IEZ93" i="159"/>
  <c r="IEY93" i="159"/>
  <c r="IEX93" i="159"/>
  <c r="IEW93" i="159"/>
  <c r="IEV93" i="159"/>
  <c r="IEU93" i="159"/>
  <c r="IET93" i="159"/>
  <c r="IES93" i="159"/>
  <c r="IER93" i="159"/>
  <c r="IEQ93" i="159"/>
  <c r="IEP93" i="159"/>
  <c r="IEO93" i="159"/>
  <c r="IEN93" i="159"/>
  <c r="IEM93" i="159"/>
  <c r="IEL93" i="159"/>
  <c r="IEK93" i="159"/>
  <c r="IEJ93" i="159"/>
  <c r="IEI93" i="159"/>
  <c r="IEH93" i="159"/>
  <c r="IEG93" i="159"/>
  <c r="IEF93" i="159"/>
  <c r="IEE93" i="159"/>
  <c r="IED93" i="159"/>
  <c r="IEC93" i="159"/>
  <c r="IEB93" i="159"/>
  <c r="IEA93" i="159"/>
  <c r="IDZ93" i="159"/>
  <c r="IDY93" i="159"/>
  <c r="IDX93" i="159"/>
  <c r="IDW93" i="159"/>
  <c r="IDV93" i="159"/>
  <c r="IDU93" i="159"/>
  <c r="IDT93" i="159"/>
  <c r="IDS93" i="159"/>
  <c r="IDR93" i="159"/>
  <c r="IDQ93" i="159"/>
  <c r="IDP93" i="159"/>
  <c r="IDO93" i="159"/>
  <c r="IDN93" i="159"/>
  <c r="IDM93" i="159"/>
  <c r="IDL93" i="159"/>
  <c r="IDK93" i="159"/>
  <c r="IDJ93" i="159"/>
  <c r="IDI93" i="159"/>
  <c r="IDH93" i="159"/>
  <c r="IDG93" i="159"/>
  <c r="IDF93" i="159"/>
  <c r="IDE93" i="159"/>
  <c r="IDD93" i="159"/>
  <c r="IDC93" i="159"/>
  <c r="IDB93" i="159"/>
  <c r="IDA93" i="159"/>
  <c r="ICZ93" i="159"/>
  <c r="ICY93" i="159"/>
  <c r="ICX93" i="159"/>
  <c r="ICW93" i="159"/>
  <c r="ICV93" i="159"/>
  <c r="ICU93" i="159"/>
  <c r="ICT93" i="159"/>
  <c r="ICS93" i="159"/>
  <c r="ICR93" i="159"/>
  <c r="ICQ93" i="159"/>
  <c r="ICP93" i="159"/>
  <c r="ICO93" i="159"/>
  <c r="ICN93" i="159"/>
  <c r="ICM93" i="159"/>
  <c r="ICL93" i="159"/>
  <c r="ICK93" i="159"/>
  <c r="ICJ93" i="159"/>
  <c r="ICI93" i="159"/>
  <c r="ICH93" i="159"/>
  <c r="ICG93" i="159"/>
  <c r="ICF93" i="159"/>
  <c r="ICE93" i="159"/>
  <c r="ICD93" i="159"/>
  <c r="ICC93" i="159"/>
  <c r="ICB93" i="159"/>
  <c r="ICA93" i="159"/>
  <c r="IBZ93" i="159"/>
  <c r="IBY93" i="159"/>
  <c r="IBX93" i="159"/>
  <c r="IBW93" i="159"/>
  <c r="IBV93" i="159"/>
  <c r="IBU93" i="159"/>
  <c r="IBT93" i="159"/>
  <c r="IBS93" i="159"/>
  <c r="IBR93" i="159"/>
  <c r="IBQ93" i="159"/>
  <c r="IBP93" i="159"/>
  <c r="IBO93" i="159"/>
  <c r="IBN93" i="159"/>
  <c r="IBM93" i="159"/>
  <c r="IBL93" i="159"/>
  <c r="IBK93" i="159"/>
  <c r="IBJ93" i="159"/>
  <c r="IBI93" i="159"/>
  <c r="IBH93" i="159"/>
  <c r="IBG93" i="159"/>
  <c r="IBF93" i="159"/>
  <c r="IBE93" i="159"/>
  <c r="IBD93" i="159"/>
  <c r="IBC93" i="159"/>
  <c r="IBB93" i="159"/>
  <c r="IBA93" i="159"/>
  <c r="IAZ93" i="159"/>
  <c r="IAY93" i="159"/>
  <c r="IAX93" i="159"/>
  <c r="IAW93" i="159"/>
  <c r="IAV93" i="159"/>
  <c r="IAU93" i="159"/>
  <c r="IAT93" i="159"/>
  <c r="IAS93" i="159"/>
  <c r="IAR93" i="159"/>
  <c r="IAQ93" i="159"/>
  <c r="IAP93" i="159"/>
  <c r="IAO93" i="159"/>
  <c r="IAN93" i="159"/>
  <c r="IAM93" i="159"/>
  <c r="IAL93" i="159"/>
  <c r="IAK93" i="159"/>
  <c r="IAJ93" i="159"/>
  <c r="IAI93" i="159"/>
  <c r="IAH93" i="159"/>
  <c r="IAG93" i="159"/>
  <c r="IAF93" i="159"/>
  <c r="IAE93" i="159"/>
  <c r="IAD93" i="159"/>
  <c r="IAC93" i="159"/>
  <c r="IAB93" i="159"/>
  <c r="IAA93" i="159"/>
  <c r="HZZ93" i="159"/>
  <c r="HZY93" i="159"/>
  <c r="HZX93" i="159"/>
  <c r="HZW93" i="159"/>
  <c r="HZV93" i="159"/>
  <c r="HZU93" i="159"/>
  <c r="HZT93" i="159"/>
  <c r="HZS93" i="159"/>
  <c r="HZR93" i="159"/>
  <c r="HZQ93" i="159"/>
  <c r="HZP93" i="159"/>
  <c r="HZO93" i="159"/>
  <c r="HZN93" i="159"/>
  <c r="HZM93" i="159"/>
  <c r="HZL93" i="159"/>
  <c r="HZK93" i="159"/>
  <c r="HZJ93" i="159"/>
  <c r="HZI93" i="159"/>
  <c r="HZH93" i="159"/>
  <c r="HZG93" i="159"/>
  <c r="HZF93" i="159"/>
  <c r="HZE93" i="159"/>
  <c r="HZD93" i="159"/>
  <c r="HZC93" i="159"/>
  <c r="HZB93" i="159"/>
  <c r="HZA93" i="159"/>
  <c r="HYZ93" i="159"/>
  <c r="HYY93" i="159"/>
  <c r="HYX93" i="159"/>
  <c r="HYW93" i="159"/>
  <c r="HYV93" i="159"/>
  <c r="HYU93" i="159"/>
  <c r="HYT93" i="159"/>
  <c r="HYS93" i="159"/>
  <c r="HYR93" i="159"/>
  <c r="HYQ93" i="159"/>
  <c r="HYP93" i="159"/>
  <c r="HYO93" i="159"/>
  <c r="HYN93" i="159"/>
  <c r="HYM93" i="159"/>
  <c r="HYL93" i="159"/>
  <c r="HYK93" i="159"/>
  <c r="HYJ93" i="159"/>
  <c r="HYI93" i="159"/>
  <c r="HYH93" i="159"/>
  <c r="HYG93" i="159"/>
  <c r="HYF93" i="159"/>
  <c r="HYE93" i="159"/>
  <c r="HYD93" i="159"/>
  <c r="HYC93" i="159"/>
  <c r="HYB93" i="159"/>
  <c r="HYA93" i="159"/>
  <c r="HXZ93" i="159"/>
  <c r="HXY93" i="159"/>
  <c r="HXX93" i="159"/>
  <c r="HXW93" i="159"/>
  <c r="HXV93" i="159"/>
  <c r="HXU93" i="159"/>
  <c r="HXT93" i="159"/>
  <c r="HXS93" i="159"/>
  <c r="HXR93" i="159"/>
  <c r="HXQ93" i="159"/>
  <c r="HXP93" i="159"/>
  <c r="HXO93" i="159"/>
  <c r="HXN93" i="159"/>
  <c r="HXM93" i="159"/>
  <c r="HXL93" i="159"/>
  <c r="HXK93" i="159"/>
  <c r="HXJ93" i="159"/>
  <c r="HXI93" i="159"/>
  <c r="HXH93" i="159"/>
  <c r="HXG93" i="159"/>
  <c r="HXF93" i="159"/>
  <c r="HXE93" i="159"/>
  <c r="HXD93" i="159"/>
  <c r="HXC93" i="159"/>
  <c r="HXB93" i="159"/>
  <c r="HXA93" i="159"/>
  <c r="HWZ93" i="159"/>
  <c r="HWY93" i="159"/>
  <c r="HWX93" i="159"/>
  <c r="HWW93" i="159"/>
  <c r="HWV93" i="159"/>
  <c r="HWU93" i="159"/>
  <c r="HWT93" i="159"/>
  <c r="HWS93" i="159"/>
  <c r="HWR93" i="159"/>
  <c r="HWQ93" i="159"/>
  <c r="HWP93" i="159"/>
  <c r="HWO93" i="159"/>
  <c r="HWN93" i="159"/>
  <c r="HWM93" i="159"/>
  <c r="HWL93" i="159"/>
  <c r="HWK93" i="159"/>
  <c r="HWJ93" i="159"/>
  <c r="HWI93" i="159"/>
  <c r="HWH93" i="159"/>
  <c r="HWG93" i="159"/>
  <c r="HWF93" i="159"/>
  <c r="HWE93" i="159"/>
  <c r="HWD93" i="159"/>
  <c r="HWC93" i="159"/>
  <c r="HWB93" i="159"/>
  <c r="HWA93" i="159"/>
  <c r="HVZ93" i="159"/>
  <c r="HVY93" i="159"/>
  <c r="HVX93" i="159"/>
  <c r="HVW93" i="159"/>
  <c r="HVV93" i="159"/>
  <c r="HVU93" i="159"/>
  <c r="HVT93" i="159"/>
  <c r="HVS93" i="159"/>
  <c r="HVR93" i="159"/>
  <c r="HVQ93" i="159"/>
  <c r="HVP93" i="159"/>
  <c r="HVO93" i="159"/>
  <c r="HVN93" i="159"/>
  <c r="HVM93" i="159"/>
  <c r="HVL93" i="159"/>
  <c r="HVK93" i="159"/>
  <c r="HVJ93" i="159"/>
  <c r="HVI93" i="159"/>
  <c r="HVH93" i="159"/>
  <c r="HVG93" i="159"/>
  <c r="HVF93" i="159"/>
  <c r="HVE93" i="159"/>
  <c r="HVD93" i="159"/>
  <c r="HVC93" i="159"/>
  <c r="HVB93" i="159"/>
  <c r="HVA93" i="159"/>
  <c r="HUZ93" i="159"/>
  <c r="HUY93" i="159"/>
  <c r="HUX93" i="159"/>
  <c r="HUW93" i="159"/>
  <c r="HUV93" i="159"/>
  <c r="HUU93" i="159"/>
  <c r="HUT93" i="159"/>
  <c r="HUS93" i="159"/>
  <c r="HUR93" i="159"/>
  <c r="HUQ93" i="159"/>
  <c r="HUP93" i="159"/>
  <c r="HUO93" i="159"/>
  <c r="HUN93" i="159"/>
  <c r="HUM93" i="159"/>
  <c r="HUL93" i="159"/>
  <c r="HUK93" i="159"/>
  <c r="HUJ93" i="159"/>
  <c r="HUI93" i="159"/>
  <c r="HUH93" i="159"/>
  <c r="HUG93" i="159"/>
  <c r="HUF93" i="159"/>
  <c r="HUE93" i="159"/>
  <c r="HUD93" i="159"/>
  <c r="HUC93" i="159"/>
  <c r="HUB93" i="159"/>
  <c r="HUA93" i="159"/>
  <c r="HTZ93" i="159"/>
  <c r="HTY93" i="159"/>
  <c r="HTX93" i="159"/>
  <c r="HTW93" i="159"/>
  <c r="HTV93" i="159"/>
  <c r="HTU93" i="159"/>
  <c r="HTT93" i="159"/>
  <c r="HTS93" i="159"/>
  <c r="HTR93" i="159"/>
  <c r="HTQ93" i="159"/>
  <c r="HTP93" i="159"/>
  <c r="HTO93" i="159"/>
  <c r="HTN93" i="159"/>
  <c r="HTM93" i="159"/>
  <c r="HTL93" i="159"/>
  <c r="HTK93" i="159"/>
  <c r="HTJ93" i="159"/>
  <c r="HTI93" i="159"/>
  <c r="HTH93" i="159"/>
  <c r="HTG93" i="159"/>
  <c r="HTF93" i="159"/>
  <c r="HTE93" i="159"/>
  <c r="HTD93" i="159"/>
  <c r="HTC93" i="159"/>
  <c r="HTB93" i="159"/>
  <c r="HTA93" i="159"/>
  <c r="HSZ93" i="159"/>
  <c r="HSY93" i="159"/>
  <c r="HSX93" i="159"/>
  <c r="HSW93" i="159"/>
  <c r="HSV93" i="159"/>
  <c r="HSU93" i="159"/>
  <c r="HST93" i="159"/>
  <c r="HSS93" i="159"/>
  <c r="HSR93" i="159"/>
  <c r="HSQ93" i="159"/>
  <c r="HSP93" i="159"/>
  <c r="HSO93" i="159"/>
  <c r="HSN93" i="159"/>
  <c r="HSM93" i="159"/>
  <c r="HSL93" i="159"/>
  <c r="HSK93" i="159"/>
  <c r="HSJ93" i="159"/>
  <c r="HSI93" i="159"/>
  <c r="HSH93" i="159"/>
  <c r="HSG93" i="159"/>
  <c r="HSF93" i="159"/>
  <c r="HSE93" i="159"/>
  <c r="HSD93" i="159"/>
  <c r="HSC93" i="159"/>
  <c r="HSB93" i="159"/>
  <c r="HSA93" i="159"/>
  <c r="HRZ93" i="159"/>
  <c r="HRY93" i="159"/>
  <c r="HRX93" i="159"/>
  <c r="HRW93" i="159"/>
  <c r="HRV93" i="159"/>
  <c r="HRU93" i="159"/>
  <c r="HRT93" i="159"/>
  <c r="HRS93" i="159"/>
  <c r="HRR93" i="159"/>
  <c r="HRQ93" i="159"/>
  <c r="HRP93" i="159"/>
  <c r="HRO93" i="159"/>
  <c r="HRN93" i="159"/>
  <c r="HRM93" i="159"/>
  <c r="HRL93" i="159"/>
  <c r="HRK93" i="159"/>
  <c r="HRJ93" i="159"/>
  <c r="HRI93" i="159"/>
  <c r="HRH93" i="159"/>
  <c r="HRG93" i="159"/>
  <c r="HRF93" i="159"/>
  <c r="HRE93" i="159"/>
  <c r="HRD93" i="159"/>
  <c r="HRC93" i="159"/>
  <c r="HRB93" i="159"/>
  <c r="HRA93" i="159"/>
  <c r="HQZ93" i="159"/>
  <c r="HQY93" i="159"/>
  <c r="HQX93" i="159"/>
  <c r="HQW93" i="159"/>
  <c r="HQV93" i="159"/>
  <c r="HQU93" i="159"/>
  <c r="HQT93" i="159"/>
  <c r="HQS93" i="159"/>
  <c r="HQR93" i="159"/>
  <c r="HQQ93" i="159"/>
  <c r="HQP93" i="159"/>
  <c r="HQO93" i="159"/>
  <c r="HQN93" i="159"/>
  <c r="HQM93" i="159"/>
  <c r="HQL93" i="159"/>
  <c r="HQK93" i="159"/>
  <c r="HQJ93" i="159"/>
  <c r="HQI93" i="159"/>
  <c r="HQH93" i="159"/>
  <c r="HQG93" i="159"/>
  <c r="HQF93" i="159"/>
  <c r="HQE93" i="159"/>
  <c r="HQD93" i="159"/>
  <c r="HQC93" i="159"/>
  <c r="HQB93" i="159"/>
  <c r="HQA93" i="159"/>
  <c r="HPZ93" i="159"/>
  <c r="HPY93" i="159"/>
  <c r="HPX93" i="159"/>
  <c r="HPW93" i="159"/>
  <c r="HPV93" i="159"/>
  <c r="HPU93" i="159"/>
  <c r="HPT93" i="159"/>
  <c r="HPS93" i="159"/>
  <c r="HPR93" i="159"/>
  <c r="HPQ93" i="159"/>
  <c r="HPP93" i="159"/>
  <c r="HPO93" i="159"/>
  <c r="HPN93" i="159"/>
  <c r="HPM93" i="159"/>
  <c r="HPL93" i="159"/>
  <c r="HPK93" i="159"/>
  <c r="HPJ93" i="159"/>
  <c r="HPI93" i="159"/>
  <c r="HPH93" i="159"/>
  <c r="HPG93" i="159"/>
  <c r="HPF93" i="159"/>
  <c r="HPE93" i="159"/>
  <c r="HPD93" i="159"/>
  <c r="HPC93" i="159"/>
  <c r="HPB93" i="159"/>
  <c r="HPA93" i="159"/>
  <c r="HOZ93" i="159"/>
  <c r="HOY93" i="159"/>
  <c r="HOX93" i="159"/>
  <c r="HOW93" i="159"/>
  <c r="HOV93" i="159"/>
  <c r="HOU93" i="159"/>
  <c r="HOT93" i="159"/>
  <c r="HOS93" i="159"/>
  <c r="HOR93" i="159"/>
  <c r="HOQ93" i="159"/>
  <c r="HOP93" i="159"/>
  <c r="HOO93" i="159"/>
  <c r="HON93" i="159"/>
  <c r="HOM93" i="159"/>
  <c r="HOL93" i="159"/>
  <c r="HOK93" i="159"/>
  <c r="HOJ93" i="159"/>
  <c r="HOI93" i="159"/>
  <c r="HOH93" i="159"/>
  <c r="HOG93" i="159"/>
  <c r="HOF93" i="159"/>
  <c r="HOE93" i="159"/>
  <c r="HOD93" i="159"/>
  <c r="HOC93" i="159"/>
  <c r="HOB93" i="159"/>
  <c r="HOA93" i="159"/>
  <c r="HNZ93" i="159"/>
  <c r="HNY93" i="159"/>
  <c r="HNX93" i="159"/>
  <c r="HNW93" i="159"/>
  <c r="HNV93" i="159"/>
  <c r="HNU93" i="159"/>
  <c r="HNT93" i="159"/>
  <c r="HNS93" i="159"/>
  <c r="HNR93" i="159"/>
  <c r="HNQ93" i="159"/>
  <c r="HNP93" i="159"/>
  <c r="HNO93" i="159"/>
  <c r="HNN93" i="159"/>
  <c r="HNM93" i="159"/>
  <c r="HNL93" i="159"/>
  <c r="HNK93" i="159"/>
  <c r="HNJ93" i="159"/>
  <c r="HNI93" i="159"/>
  <c r="HNH93" i="159"/>
  <c r="HNG93" i="159"/>
  <c r="HNF93" i="159"/>
  <c r="HNE93" i="159"/>
  <c r="HND93" i="159"/>
  <c r="HNC93" i="159"/>
  <c r="HNB93" i="159"/>
  <c r="HNA93" i="159"/>
  <c r="HMZ93" i="159"/>
  <c r="HMY93" i="159"/>
  <c r="HMX93" i="159"/>
  <c r="HMW93" i="159"/>
  <c r="HMV93" i="159"/>
  <c r="HMU93" i="159"/>
  <c r="HMT93" i="159"/>
  <c r="HMS93" i="159"/>
  <c r="HMR93" i="159"/>
  <c r="HMQ93" i="159"/>
  <c r="HMP93" i="159"/>
  <c r="HMO93" i="159"/>
  <c r="HMN93" i="159"/>
  <c r="HMM93" i="159"/>
  <c r="HML93" i="159"/>
  <c r="HMK93" i="159"/>
  <c r="HMJ93" i="159"/>
  <c r="HMI93" i="159"/>
  <c r="HMH93" i="159"/>
  <c r="HMG93" i="159"/>
  <c r="HMF93" i="159"/>
  <c r="HME93" i="159"/>
  <c r="HMD93" i="159"/>
  <c r="HMC93" i="159"/>
  <c r="HMB93" i="159"/>
  <c r="HMA93" i="159"/>
  <c r="HLZ93" i="159"/>
  <c r="HLY93" i="159"/>
  <c r="HLX93" i="159"/>
  <c r="HLW93" i="159"/>
  <c r="HLV93" i="159"/>
  <c r="HLU93" i="159"/>
  <c r="HLT93" i="159"/>
  <c r="HLS93" i="159"/>
  <c r="HLR93" i="159"/>
  <c r="HLQ93" i="159"/>
  <c r="HLP93" i="159"/>
  <c r="HLO93" i="159"/>
  <c r="HLN93" i="159"/>
  <c r="HLM93" i="159"/>
  <c r="HLL93" i="159"/>
  <c r="HLK93" i="159"/>
  <c r="HLJ93" i="159"/>
  <c r="HLI93" i="159"/>
  <c r="HLH93" i="159"/>
  <c r="HLG93" i="159"/>
  <c r="HLF93" i="159"/>
  <c r="HLE93" i="159"/>
  <c r="HLD93" i="159"/>
  <c r="HLC93" i="159"/>
  <c r="HLB93" i="159"/>
  <c r="HLA93" i="159"/>
  <c r="HKZ93" i="159"/>
  <c r="HKY93" i="159"/>
  <c r="HKX93" i="159"/>
  <c r="HKW93" i="159"/>
  <c r="HKV93" i="159"/>
  <c r="HKU93" i="159"/>
  <c r="HKT93" i="159"/>
  <c r="HKS93" i="159"/>
  <c r="HKR93" i="159"/>
  <c r="HKQ93" i="159"/>
  <c r="HKP93" i="159"/>
  <c r="HKO93" i="159"/>
  <c r="HKN93" i="159"/>
  <c r="HKM93" i="159"/>
  <c r="HKL93" i="159"/>
  <c r="HKK93" i="159"/>
  <c r="HKJ93" i="159"/>
  <c r="HKI93" i="159"/>
  <c r="HKH93" i="159"/>
  <c r="HKG93" i="159"/>
  <c r="HKF93" i="159"/>
  <c r="HKE93" i="159"/>
  <c r="HKD93" i="159"/>
  <c r="HKC93" i="159"/>
  <c r="HKB93" i="159"/>
  <c r="HKA93" i="159"/>
  <c r="HJZ93" i="159"/>
  <c r="HJY93" i="159"/>
  <c r="HJX93" i="159"/>
  <c r="HJW93" i="159"/>
  <c r="HJV93" i="159"/>
  <c r="HJU93" i="159"/>
  <c r="HJT93" i="159"/>
  <c r="HJS93" i="159"/>
  <c r="HJR93" i="159"/>
  <c r="HJQ93" i="159"/>
  <c r="HJP93" i="159"/>
  <c r="HJO93" i="159"/>
  <c r="HJN93" i="159"/>
  <c r="HJM93" i="159"/>
  <c r="HJL93" i="159"/>
  <c r="HJK93" i="159"/>
  <c r="HJJ93" i="159"/>
  <c r="HJI93" i="159"/>
  <c r="HJH93" i="159"/>
  <c r="HJG93" i="159"/>
  <c r="HJF93" i="159"/>
  <c r="HJE93" i="159"/>
  <c r="HJD93" i="159"/>
  <c r="HJC93" i="159"/>
  <c r="HJB93" i="159"/>
  <c r="HJA93" i="159"/>
  <c r="HIZ93" i="159"/>
  <c r="HIY93" i="159"/>
  <c r="HIX93" i="159"/>
  <c r="HIW93" i="159"/>
  <c r="HIV93" i="159"/>
  <c r="HIU93" i="159"/>
  <c r="HIT93" i="159"/>
  <c r="HIS93" i="159"/>
  <c r="HIR93" i="159"/>
  <c r="HIQ93" i="159"/>
  <c r="HIP93" i="159"/>
  <c r="HIO93" i="159"/>
  <c r="HIN93" i="159"/>
  <c r="HIM93" i="159"/>
  <c r="HIL93" i="159"/>
  <c r="HIK93" i="159"/>
  <c r="HIJ93" i="159"/>
  <c r="HII93" i="159"/>
  <c r="HIH93" i="159"/>
  <c r="HIG93" i="159"/>
  <c r="HIF93" i="159"/>
  <c r="HIE93" i="159"/>
  <c r="HID93" i="159"/>
  <c r="HIC93" i="159"/>
  <c r="HIB93" i="159"/>
  <c r="HIA93" i="159"/>
  <c r="HHZ93" i="159"/>
  <c r="HHY93" i="159"/>
  <c r="HHX93" i="159"/>
  <c r="HHW93" i="159"/>
  <c r="HHV93" i="159"/>
  <c r="HHU93" i="159"/>
  <c r="HHT93" i="159"/>
  <c r="HHS93" i="159"/>
  <c r="HHR93" i="159"/>
  <c r="HHQ93" i="159"/>
  <c r="HHP93" i="159"/>
  <c r="HHO93" i="159"/>
  <c r="HHN93" i="159"/>
  <c r="HHM93" i="159"/>
  <c r="HHL93" i="159"/>
  <c r="HHK93" i="159"/>
  <c r="HHJ93" i="159"/>
  <c r="HHI93" i="159"/>
  <c r="HHH93" i="159"/>
  <c r="HHG93" i="159"/>
  <c r="HHF93" i="159"/>
  <c r="HHE93" i="159"/>
  <c r="HHD93" i="159"/>
  <c r="HHC93" i="159"/>
  <c r="HHB93" i="159"/>
  <c r="HHA93" i="159"/>
  <c r="HGZ93" i="159"/>
  <c r="HGY93" i="159"/>
  <c r="HGX93" i="159"/>
  <c r="HGW93" i="159"/>
  <c r="HGV93" i="159"/>
  <c r="HGU93" i="159"/>
  <c r="HGT93" i="159"/>
  <c r="HGS93" i="159"/>
  <c r="HGR93" i="159"/>
  <c r="HGQ93" i="159"/>
  <c r="HGP93" i="159"/>
  <c r="HGO93" i="159"/>
  <c r="HGN93" i="159"/>
  <c r="HGM93" i="159"/>
  <c r="HGL93" i="159"/>
  <c r="HGK93" i="159"/>
  <c r="HGJ93" i="159"/>
  <c r="HGI93" i="159"/>
  <c r="HGH93" i="159"/>
  <c r="HGG93" i="159"/>
  <c r="HGF93" i="159"/>
  <c r="HGE93" i="159"/>
  <c r="HGD93" i="159"/>
  <c r="HGC93" i="159"/>
  <c r="HGB93" i="159"/>
  <c r="HGA93" i="159"/>
  <c r="HFZ93" i="159"/>
  <c r="HFY93" i="159"/>
  <c r="HFX93" i="159"/>
  <c r="HFW93" i="159"/>
  <c r="HFV93" i="159"/>
  <c r="HFU93" i="159"/>
  <c r="HFT93" i="159"/>
  <c r="HFS93" i="159"/>
  <c r="HFR93" i="159"/>
  <c r="HFQ93" i="159"/>
  <c r="HFP93" i="159"/>
  <c r="HFO93" i="159"/>
  <c r="HFN93" i="159"/>
  <c r="HFM93" i="159"/>
  <c r="HFL93" i="159"/>
  <c r="HFK93" i="159"/>
  <c r="HFJ93" i="159"/>
  <c r="HFI93" i="159"/>
  <c r="HFH93" i="159"/>
  <c r="HFG93" i="159"/>
  <c r="HFF93" i="159"/>
  <c r="HFE93" i="159"/>
  <c r="HFD93" i="159"/>
  <c r="HFC93" i="159"/>
  <c r="HFB93" i="159"/>
  <c r="HFA93" i="159"/>
  <c r="HEZ93" i="159"/>
  <c r="HEY93" i="159"/>
  <c r="HEX93" i="159"/>
  <c r="HEW93" i="159"/>
  <c r="HEV93" i="159"/>
  <c r="HEU93" i="159"/>
  <c r="HET93" i="159"/>
  <c r="HES93" i="159"/>
  <c r="HER93" i="159"/>
  <c r="HEQ93" i="159"/>
  <c r="HEP93" i="159"/>
  <c r="HEO93" i="159"/>
  <c r="HEN93" i="159"/>
  <c r="HEM93" i="159"/>
  <c r="HEL93" i="159"/>
  <c r="HEK93" i="159"/>
  <c r="HEJ93" i="159"/>
  <c r="HEI93" i="159"/>
  <c r="HEH93" i="159"/>
  <c r="HEG93" i="159"/>
  <c r="HEF93" i="159"/>
  <c r="HEE93" i="159"/>
  <c r="HED93" i="159"/>
  <c r="HEC93" i="159"/>
  <c r="HEB93" i="159"/>
  <c r="HEA93" i="159"/>
  <c r="HDZ93" i="159"/>
  <c r="HDY93" i="159"/>
  <c r="HDX93" i="159"/>
  <c r="HDW93" i="159"/>
  <c r="HDV93" i="159"/>
  <c r="HDU93" i="159"/>
  <c r="HDT93" i="159"/>
  <c r="HDS93" i="159"/>
  <c r="HDR93" i="159"/>
  <c r="HDQ93" i="159"/>
  <c r="HDP93" i="159"/>
  <c r="HDO93" i="159"/>
  <c r="HDN93" i="159"/>
  <c r="HDM93" i="159"/>
  <c r="HDL93" i="159"/>
  <c r="HDK93" i="159"/>
  <c r="HDJ93" i="159"/>
  <c r="HDI93" i="159"/>
  <c r="HDH93" i="159"/>
  <c r="HDG93" i="159"/>
  <c r="HDF93" i="159"/>
  <c r="HDE93" i="159"/>
  <c r="HDD93" i="159"/>
  <c r="HDC93" i="159"/>
  <c r="HDB93" i="159"/>
  <c r="HDA93" i="159"/>
  <c r="HCZ93" i="159"/>
  <c r="HCY93" i="159"/>
  <c r="HCX93" i="159"/>
  <c r="HCW93" i="159"/>
  <c r="HCV93" i="159"/>
  <c r="HCU93" i="159"/>
  <c r="HCT93" i="159"/>
  <c r="HCS93" i="159"/>
  <c r="HCR93" i="159"/>
  <c r="HCQ93" i="159"/>
  <c r="HCP93" i="159"/>
  <c r="HCO93" i="159"/>
  <c r="HCN93" i="159"/>
  <c r="HCM93" i="159"/>
  <c r="HCL93" i="159"/>
  <c r="HCK93" i="159"/>
  <c r="HCJ93" i="159"/>
  <c r="HCI93" i="159"/>
  <c r="HCH93" i="159"/>
  <c r="HCG93" i="159"/>
  <c r="HCF93" i="159"/>
  <c r="HCE93" i="159"/>
  <c r="HCD93" i="159"/>
  <c r="HCC93" i="159"/>
  <c r="HCB93" i="159"/>
  <c r="HCA93" i="159"/>
  <c r="HBZ93" i="159"/>
  <c r="HBY93" i="159"/>
  <c r="HBX93" i="159"/>
  <c r="HBW93" i="159"/>
  <c r="HBV93" i="159"/>
  <c r="HBU93" i="159"/>
  <c r="HBT93" i="159"/>
  <c r="HBS93" i="159"/>
  <c r="HBR93" i="159"/>
  <c r="HBQ93" i="159"/>
  <c r="HBP93" i="159"/>
  <c r="HBO93" i="159"/>
  <c r="HBN93" i="159"/>
  <c r="HBM93" i="159"/>
  <c r="HBL93" i="159"/>
  <c r="HBK93" i="159"/>
  <c r="HBJ93" i="159"/>
  <c r="HBI93" i="159"/>
  <c r="HBH93" i="159"/>
  <c r="HBG93" i="159"/>
  <c r="HBF93" i="159"/>
  <c r="HBE93" i="159"/>
  <c r="HBD93" i="159"/>
  <c r="HBC93" i="159"/>
  <c r="HBB93" i="159"/>
  <c r="HBA93" i="159"/>
  <c r="HAZ93" i="159"/>
  <c r="HAY93" i="159"/>
  <c r="HAX93" i="159"/>
  <c r="HAW93" i="159"/>
  <c r="HAV93" i="159"/>
  <c r="HAU93" i="159"/>
  <c r="HAT93" i="159"/>
  <c r="HAS93" i="159"/>
  <c r="HAR93" i="159"/>
  <c r="HAQ93" i="159"/>
  <c r="HAP93" i="159"/>
  <c r="HAO93" i="159"/>
  <c r="HAN93" i="159"/>
  <c r="HAM93" i="159"/>
  <c r="HAL93" i="159"/>
  <c r="HAK93" i="159"/>
  <c r="HAJ93" i="159"/>
  <c r="HAI93" i="159"/>
  <c r="HAH93" i="159"/>
  <c r="HAG93" i="159"/>
  <c r="HAF93" i="159"/>
  <c r="HAE93" i="159"/>
  <c r="HAD93" i="159"/>
  <c r="HAC93" i="159"/>
  <c r="HAB93" i="159"/>
  <c r="HAA93" i="159"/>
  <c r="GZZ93" i="159"/>
  <c r="GZY93" i="159"/>
  <c r="GZX93" i="159"/>
  <c r="GZW93" i="159"/>
  <c r="GZV93" i="159"/>
  <c r="GZU93" i="159"/>
  <c r="GZT93" i="159"/>
  <c r="GZS93" i="159"/>
  <c r="GZR93" i="159"/>
  <c r="GZQ93" i="159"/>
  <c r="GZP93" i="159"/>
  <c r="GZO93" i="159"/>
  <c r="GZN93" i="159"/>
  <c r="GZM93" i="159"/>
  <c r="GZL93" i="159"/>
  <c r="GZK93" i="159"/>
  <c r="GZJ93" i="159"/>
  <c r="GZI93" i="159"/>
  <c r="GZH93" i="159"/>
  <c r="GZG93" i="159"/>
  <c r="GZF93" i="159"/>
  <c r="GZE93" i="159"/>
  <c r="GZD93" i="159"/>
  <c r="GZC93" i="159"/>
  <c r="GZB93" i="159"/>
  <c r="GZA93" i="159"/>
  <c r="GYZ93" i="159"/>
  <c r="GYY93" i="159"/>
  <c r="GYX93" i="159"/>
  <c r="GYW93" i="159"/>
  <c r="GYV93" i="159"/>
  <c r="GYU93" i="159"/>
  <c r="GYT93" i="159"/>
  <c r="GYS93" i="159"/>
  <c r="GYR93" i="159"/>
  <c r="GYQ93" i="159"/>
  <c r="GYP93" i="159"/>
  <c r="GYO93" i="159"/>
  <c r="GYN93" i="159"/>
  <c r="GYM93" i="159"/>
  <c r="GYL93" i="159"/>
  <c r="GYK93" i="159"/>
  <c r="GYJ93" i="159"/>
  <c r="GYI93" i="159"/>
  <c r="GYH93" i="159"/>
  <c r="GYG93" i="159"/>
  <c r="GYF93" i="159"/>
  <c r="GYE93" i="159"/>
  <c r="GYD93" i="159"/>
  <c r="GYC93" i="159"/>
  <c r="GYB93" i="159"/>
  <c r="GYA93" i="159"/>
  <c r="GXZ93" i="159"/>
  <c r="GXY93" i="159"/>
  <c r="GXX93" i="159"/>
  <c r="GXW93" i="159"/>
  <c r="GXV93" i="159"/>
  <c r="GXU93" i="159"/>
  <c r="GXT93" i="159"/>
  <c r="GXS93" i="159"/>
  <c r="GXR93" i="159"/>
  <c r="GXQ93" i="159"/>
  <c r="GXP93" i="159"/>
  <c r="GXO93" i="159"/>
  <c r="GXN93" i="159"/>
  <c r="GXM93" i="159"/>
  <c r="GXL93" i="159"/>
  <c r="GXK93" i="159"/>
  <c r="GXJ93" i="159"/>
  <c r="GXI93" i="159"/>
  <c r="GXH93" i="159"/>
  <c r="GXG93" i="159"/>
  <c r="GXF93" i="159"/>
  <c r="GXE93" i="159"/>
  <c r="GXD93" i="159"/>
  <c r="GXC93" i="159"/>
  <c r="GXB93" i="159"/>
  <c r="GXA93" i="159"/>
  <c r="GWZ93" i="159"/>
  <c r="GWY93" i="159"/>
  <c r="GWX93" i="159"/>
  <c r="GWW93" i="159"/>
  <c r="GWV93" i="159"/>
  <c r="GWU93" i="159"/>
  <c r="GWT93" i="159"/>
  <c r="GWS93" i="159"/>
  <c r="GWR93" i="159"/>
  <c r="GWQ93" i="159"/>
  <c r="GWP93" i="159"/>
  <c r="GWO93" i="159"/>
  <c r="GWN93" i="159"/>
  <c r="GWM93" i="159"/>
  <c r="GWL93" i="159"/>
  <c r="GWK93" i="159"/>
  <c r="GWJ93" i="159"/>
  <c r="GWI93" i="159"/>
  <c r="GWH93" i="159"/>
  <c r="GWG93" i="159"/>
  <c r="GWF93" i="159"/>
  <c r="GWE93" i="159"/>
  <c r="GWD93" i="159"/>
  <c r="GWC93" i="159"/>
  <c r="GWB93" i="159"/>
  <c r="GWA93" i="159"/>
  <c r="GVZ93" i="159"/>
  <c r="GVY93" i="159"/>
  <c r="GVX93" i="159"/>
  <c r="GVW93" i="159"/>
  <c r="GVV93" i="159"/>
  <c r="GVU93" i="159"/>
  <c r="GVT93" i="159"/>
  <c r="GVS93" i="159"/>
  <c r="GVR93" i="159"/>
  <c r="GVQ93" i="159"/>
  <c r="GVP93" i="159"/>
  <c r="GVO93" i="159"/>
  <c r="GVN93" i="159"/>
  <c r="GVM93" i="159"/>
  <c r="GVL93" i="159"/>
  <c r="GVK93" i="159"/>
  <c r="GVJ93" i="159"/>
  <c r="GVI93" i="159"/>
  <c r="GVH93" i="159"/>
  <c r="GVG93" i="159"/>
  <c r="GVF93" i="159"/>
  <c r="GVE93" i="159"/>
  <c r="GVD93" i="159"/>
  <c r="GVC93" i="159"/>
  <c r="GVB93" i="159"/>
  <c r="GVA93" i="159"/>
  <c r="GUZ93" i="159"/>
  <c r="GUY93" i="159"/>
  <c r="GUX93" i="159"/>
  <c r="GUW93" i="159"/>
  <c r="GUV93" i="159"/>
  <c r="GUU93" i="159"/>
  <c r="GUT93" i="159"/>
  <c r="GUS93" i="159"/>
  <c r="GUR93" i="159"/>
  <c r="GUQ93" i="159"/>
  <c r="GUP93" i="159"/>
  <c r="GUO93" i="159"/>
  <c r="GUN93" i="159"/>
  <c r="GUM93" i="159"/>
  <c r="GUL93" i="159"/>
  <c r="GUK93" i="159"/>
  <c r="GUJ93" i="159"/>
  <c r="GUI93" i="159"/>
  <c r="GUH93" i="159"/>
  <c r="GUG93" i="159"/>
  <c r="GUF93" i="159"/>
  <c r="GUE93" i="159"/>
  <c r="GUD93" i="159"/>
  <c r="GUC93" i="159"/>
  <c r="GUB93" i="159"/>
  <c r="GUA93" i="159"/>
  <c r="GTZ93" i="159"/>
  <c r="GTY93" i="159"/>
  <c r="GTX93" i="159"/>
  <c r="GTW93" i="159"/>
  <c r="GTV93" i="159"/>
  <c r="GTU93" i="159"/>
  <c r="GTT93" i="159"/>
  <c r="GTS93" i="159"/>
  <c r="GTR93" i="159"/>
  <c r="GTQ93" i="159"/>
  <c r="GTP93" i="159"/>
  <c r="GTO93" i="159"/>
  <c r="GTN93" i="159"/>
  <c r="GTM93" i="159"/>
  <c r="GTL93" i="159"/>
  <c r="GTK93" i="159"/>
  <c r="GTJ93" i="159"/>
  <c r="GTI93" i="159"/>
  <c r="GTH93" i="159"/>
  <c r="GTG93" i="159"/>
  <c r="GTF93" i="159"/>
  <c r="GTE93" i="159"/>
  <c r="GTD93" i="159"/>
  <c r="GTC93" i="159"/>
  <c r="GTB93" i="159"/>
  <c r="GTA93" i="159"/>
  <c r="GSZ93" i="159"/>
  <c r="GSY93" i="159"/>
  <c r="GSX93" i="159"/>
  <c r="GSW93" i="159"/>
  <c r="GSV93" i="159"/>
  <c r="GSU93" i="159"/>
  <c r="GST93" i="159"/>
  <c r="GSS93" i="159"/>
  <c r="GSR93" i="159"/>
  <c r="GSQ93" i="159"/>
  <c r="GSP93" i="159"/>
  <c r="GSO93" i="159"/>
  <c r="GSN93" i="159"/>
  <c r="GSM93" i="159"/>
  <c r="GSL93" i="159"/>
  <c r="GSK93" i="159"/>
  <c r="GSJ93" i="159"/>
  <c r="GSI93" i="159"/>
  <c r="GSH93" i="159"/>
  <c r="GSG93" i="159"/>
  <c r="GSF93" i="159"/>
  <c r="GSE93" i="159"/>
  <c r="GSD93" i="159"/>
  <c r="GSC93" i="159"/>
  <c r="GSB93" i="159"/>
  <c r="GSA93" i="159"/>
  <c r="GRZ93" i="159"/>
  <c r="GRY93" i="159"/>
  <c r="GRX93" i="159"/>
  <c r="GRW93" i="159"/>
  <c r="GRV93" i="159"/>
  <c r="GRU93" i="159"/>
  <c r="GRT93" i="159"/>
  <c r="GRS93" i="159"/>
  <c r="GRR93" i="159"/>
  <c r="GRQ93" i="159"/>
  <c r="GRP93" i="159"/>
  <c r="GRO93" i="159"/>
  <c r="GRN93" i="159"/>
  <c r="GRM93" i="159"/>
  <c r="GRL93" i="159"/>
  <c r="GRK93" i="159"/>
  <c r="GRJ93" i="159"/>
  <c r="GRI93" i="159"/>
  <c r="GRH93" i="159"/>
  <c r="GRG93" i="159"/>
  <c r="GRF93" i="159"/>
  <c r="GRE93" i="159"/>
  <c r="GRD93" i="159"/>
  <c r="GRC93" i="159"/>
  <c r="GRB93" i="159"/>
  <c r="GRA93" i="159"/>
  <c r="GQZ93" i="159"/>
  <c r="GQY93" i="159"/>
  <c r="GQX93" i="159"/>
  <c r="GQW93" i="159"/>
  <c r="GQV93" i="159"/>
  <c r="GQU93" i="159"/>
  <c r="GQT93" i="159"/>
  <c r="GQS93" i="159"/>
  <c r="GQR93" i="159"/>
  <c r="GQQ93" i="159"/>
  <c r="GQP93" i="159"/>
  <c r="GQO93" i="159"/>
  <c r="GQN93" i="159"/>
  <c r="GQM93" i="159"/>
  <c r="GQL93" i="159"/>
  <c r="GQK93" i="159"/>
  <c r="GQJ93" i="159"/>
  <c r="GQI93" i="159"/>
  <c r="GQH93" i="159"/>
  <c r="GQG93" i="159"/>
  <c r="GQF93" i="159"/>
  <c r="GQE93" i="159"/>
  <c r="GQD93" i="159"/>
  <c r="GQC93" i="159"/>
  <c r="GQB93" i="159"/>
  <c r="GQA93" i="159"/>
  <c r="GPZ93" i="159"/>
  <c r="GPY93" i="159"/>
  <c r="GPX93" i="159"/>
  <c r="GPW93" i="159"/>
  <c r="GPV93" i="159"/>
  <c r="GPU93" i="159"/>
  <c r="GPT93" i="159"/>
  <c r="GPS93" i="159"/>
  <c r="GPR93" i="159"/>
  <c r="GPQ93" i="159"/>
  <c r="GPP93" i="159"/>
  <c r="GPO93" i="159"/>
  <c r="GPN93" i="159"/>
  <c r="GPM93" i="159"/>
  <c r="GPL93" i="159"/>
  <c r="GPK93" i="159"/>
  <c r="GPJ93" i="159"/>
  <c r="GPI93" i="159"/>
  <c r="GPH93" i="159"/>
  <c r="GPG93" i="159"/>
  <c r="GPF93" i="159"/>
  <c r="GPE93" i="159"/>
  <c r="GPD93" i="159"/>
  <c r="GPC93" i="159"/>
  <c r="GPB93" i="159"/>
  <c r="GPA93" i="159"/>
  <c r="GOZ93" i="159"/>
  <c r="GOY93" i="159"/>
  <c r="GOX93" i="159"/>
  <c r="GOW93" i="159"/>
  <c r="GOV93" i="159"/>
  <c r="GOU93" i="159"/>
  <c r="GOT93" i="159"/>
  <c r="GOS93" i="159"/>
  <c r="GOR93" i="159"/>
  <c r="GOQ93" i="159"/>
  <c r="GOP93" i="159"/>
  <c r="GOO93" i="159"/>
  <c r="GON93" i="159"/>
  <c r="GOM93" i="159"/>
  <c r="GOL93" i="159"/>
  <c r="GOK93" i="159"/>
  <c r="GOJ93" i="159"/>
  <c r="GOI93" i="159"/>
  <c r="GOH93" i="159"/>
  <c r="GOG93" i="159"/>
  <c r="GOF93" i="159"/>
  <c r="GOE93" i="159"/>
  <c r="GOD93" i="159"/>
  <c r="GOC93" i="159"/>
  <c r="GOB93" i="159"/>
  <c r="GOA93" i="159"/>
  <c r="GNZ93" i="159"/>
  <c r="GNY93" i="159"/>
  <c r="GNX93" i="159"/>
  <c r="GNW93" i="159"/>
  <c r="GNV93" i="159"/>
  <c r="GNU93" i="159"/>
  <c r="GNT93" i="159"/>
  <c r="GNS93" i="159"/>
  <c r="GNR93" i="159"/>
  <c r="GNQ93" i="159"/>
  <c r="GNP93" i="159"/>
  <c r="GNO93" i="159"/>
  <c r="GNN93" i="159"/>
  <c r="GNM93" i="159"/>
  <c r="GNL93" i="159"/>
  <c r="GNK93" i="159"/>
  <c r="GNJ93" i="159"/>
  <c r="GNI93" i="159"/>
  <c r="GNH93" i="159"/>
  <c r="GNG93" i="159"/>
  <c r="GNF93" i="159"/>
  <c r="GNE93" i="159"/>
  <c r="GND93" i="159"/>
  <c r="GNC93" i="159"/>
  <c r="GNB93" i="159"/>
  <c r="GNA93" i="159"/>
  <c r="GMZ93" i="159"/>
  <c r="GMY93" i="159"/>
  <c r="GMX93" i="159"/>
  <c r="GMW93" i="159"/>
  <c r="GMV93" i="159"/>
  <c r="GMU93" i="159"/>
  <c r="GMT93" i="159"/>
  <c r="GMS93" i="159"/>
  <c r="GMR93" i="159"/>
  <c r="GMQ93" i="159"/>
  <c r="GMP93" i="159"/>
  <c r="GMO93" i="159"/>
  <c r="GMN93" i="159"/>
  <c r="GMM93" i="159"/>
  <c r="GML93" i="159"/>
  <c r="GMK93" i="159"/>
  <c r="GMJ93" i="159"/>
  <c r="GMI93" i="159"/>
  <c r="GMH93" i="159"/>
  <c r="GMG93" i="159"/>
  <c r="GMF93" i="159"/>
  <c r="GME93" i="159"/>
  <c r="GMD93" i="159"/>
  <c r="GMC93" i="159"/>
  <c r="GMB93" i="159"/>
  <c r="GMA93" i="159"/>
  <c r="GLZ93" i="159"/>
  <c r="GLY93" i="159"/>
  <c r="GLX93" i="159"/>
  <c r="GLW93" i="159"/>
  <c r="GLV93" i="159"/>
  <c r="GLU93" i="159"/>
  <c r="GLT93" i="159"/>
  <c r="GLS93" i="159"/>
  <c r="GLR93" i="159"/>
  <c r="GLQ93" i="159"/>
  <c r="GLP93" i="159"/>
  <c r="GLO93" i="159"/>
  <c r="GLN93" i="159"/>
  <c r="GLM93" i="159"/>
  <c r="GLL93" i="159"/>
  <c r="GLK93" i="159"/>
  <c r="GLJ93" i="159"/>
  <c r="GLI93" i="159"/>
  <c r="GLH93" i="159"/>
  <c r="GLG93" i="159"/>
  <c r="GLF93" i="159"/>
  <c r="GLE93" i="159"/>
  <c r="GLD93" i="159"/>
  <c r="GLC93" i="159"/>
  <c r="GLB93" i="159"/>
  <c r="GLA93" i="159"/>
  <c r="GKZ93" i="159"/>
  <c r="GKY93" i="159"/>
  <c r="GKX93" i="159"/>
  <c r="GKW93" i="159"/>
  <c r="GKV93" i="159"/>
  <c r="GKU93" i="159"/>
  <c r="GKT93" i="159"/>
  <c r="GKS93" i="159"/>
  <c r="GKR93" i="159"/>
  <c r="GKQ93" i="159"/>
  <c r="GKP93" i="159"/>
  <c r="GKO93" i="159"/>
  <c r="GKN93" i="159"/>
  <c r="GKM93" i="159"/>
  <c r="GKL93" i="159"/>
  <c r="GKK93" i="159"/>
  <c r="GKJ93" i="159"/>
  <c r="GKI93" i="159"/>
  <c r="GKH93" i="159"/>
  <c r="GKG93" i="159"/>
  <c r="GKF93" i="159"/>
  <c r="GKE93" i="159"/>
  <c r="GKD93" i="159"/>
  <c r="GKC93" i="159"/>
  <c r="GKB93" i="159"/>
  <c r="GKA93" i="159"/>
  <c r="GJZ93" i="159"/>
  <c r="GJY93" i="159"/>
  <c r="GJX93" i="159"/>
  <c r="GJW93" i="159"/>
  <c r="GJV93" i="159"/>
  <c r="GJU93" i="159"/>
  <c r="GJT93" i="159"/>
  <c r="GJS93" i="159"/>
  <c r="GJR93" i="159"/>
  <c r="GJQ93" i="159"/>
  <c r="GJP93" i="159"/>
  <c r="GJO93" i="159"/>
  <c r="GJN93" i="159"/>
  <c r="GJM93" i="159"/>
  <c r="GJL93" i="159"/>
  <c r="GJK93" i="159"/>
  <c r="GJJ93" i="159"/>
  <c r="GJI93" i="159"/>
  <c r="GJH93" i="159"/>
  <c r="GJG93" i="159"/>
  <c r="GJF93" i="159"/>
  <c r="GJE93" i="159"/>
  <c r="GJD93" i="159"/>
  <c r="GJC93" i="159"/>
  <c r="GJB93" i="159"/>
  <c r="GJA93" i="159"/>
  <c r="GIZ93" i="159"/>
  <c r="GIY93" i="159"/>
  <c r="GIX93" i="159"/>
  <c r="GIW93" i="159"/>
  <c r="GIV93" i="159"/>
  <c r="GIU93" i="159"/>
  <c r="GIT93" i="159"/>
  <c r="GIS93" i="159"/>
  <c r="GIR93" i="159"/>
  <c r="GIQ93" i="159"/>
  <c r="GIP93" i="159"/>
  <c r="GIO93" i="159"/>
  <c r="GIN93" i="159"/>
  <c r="GIM93" i="159"/>
  <c r="GIL93" i="159"/>
  <c r="GIK93" i="159"/>
  <c r="GIJ93" i="159"/>
  <c r="GII93" i="159"/>
  <c r="GIH93" i="159"/>
  <c r="GIG93" i="159"/>
  <c r="GIF93" i="159"/>
  <c r="GIE93" i="159"/>
  <c r="GID93" i="159"/>
  <c r="GIC93" i="159"/>
  <c r="GIB93" i="159"/>
  <c r="GIA93" i="159"/>
  <c r="GHZ93" i="159"/>
  <c r="GHY93" i="159"/>
  <c r="GHX93" i="159"/>
  <c r="GHW93" i="159"/>
  <c r="GHV93" i="159"/>
  <c r="GHU93" i="159"/>
  <c r="GHT93" i="159"/>
  <c r="GHS93" i="159"/>
  <c r="GHR93" i="159"/>
  <c r="GHQ93" i="159"/>
  <c r="GHP93" i="159"/>
  <c r="GHO93" i="159"/>
  <c r="GHN93" i="159"/>
  <c r="GHM93" i="159"/>
  <c r="GHL93" i="159"/>
  <c r="GHK93" i="159"/>
  <c r="GHJ93" i="159"/>
  <c r="GHI93" i="159"/>
  <c r="GHH93" i="159"/>
  <c r="GHG93" i="159"/>
  <c r="GHF93" i="159"/>
  <c r="GHE93" i="159"/>
  <c r="GHD93" i="159"/>
  <c r="GHC93" i="159"/>
  <c r="GHB93" i="159"/>
  <c r="GHA93" i="159"/>
  <c r="GGZ93" i="159"/>
  <c r="GGY93" i="159"/>
  <c r="GGX93" i="159"/>
  <c r="GGW93" i="159"/>
  <c r="GGV93" i="159"/>
  <c r="GGU93" i="159"/>
  <c r="GGT93" i="159"/>
  <c r="GGS93" i="159"/>
  <c r="GGR93" i="159"/>
  <c r="GGQ93" i="159"/>
  <c r="GGP93" i="159"/>
  <c r="GGO93" i="159"/>
  <c r="GGN93" i="159"/>
  <c r="GGM93" i="159"/>
  <c r="GGL93" i="159"/>
  <c r="GGK93" i="159"/>
  <c r="GGJ93" i="159"/>
  <c r="GGI93" i="159"/>
  <c r="GGH93" i="159"/>
  <c r="GGG93" i="159"/>
  <c r="GGF93" i="159"/>
  <c r="GGE93" i="159"/>
  <c r="GGD93" i="159"/>
  <c r="GGC93" i="159"/>
  <c r="GGB93" i="159"/>
  <c r="GGA93" i="159"/>
  <c r="GFZ93" i="159"/>
  <c r="GFY93" i="159"/>
  <c r="GFX93" i="159"/>
  <c r="GFW93" i="159"/>
  <c r="GFV93" i="159"/>
  <c r="GFU93" i="159"/>
  <c r="GFT93" i="159"/>
  <c r="GFS93" i="159"/>
  <c r="GFR93" i="159"/>
  <c r="GFQ93" i="159"/>
  <c r="GFP93" i="159"/>
  <c r="GFO93" i="159"/>
  <c r="GFN93" i="159"/>
  <c r="GFM93" i="159"/>
  <c r="GFL93" i="159"/>
  <c r="GFK93" i="159"/>
  <c r="GFJ93" i="159"/>
  <c r="GFI93" i="159"/>
  <c r="GFH93" i="159"/>
  <c r="GFG93" i="159"/>
  <c r="GFF93" i="159"/>
  <c r="GFE93" i="159"/>
  <c r="GFD93" i="159"/>
  <c r="GFC93" i="159"/>
  <c r="GFB93" i="159"/>
  <c r="GFA93" i="159"/>
  <c r="GEZ93" i="159"/>
  <c r="GEY93" i="159"/>
  <c r="GEX93" i="159"/>
  <c r="GEW93" i="159"/>
  <c r="GEV93" i="159"/>
  <c r="GEU93" i="159"/>
  <c r="GET93" i="159"/>
  <c r="GES93" i="159"/>
  <c r="GER93" i="159"/>
  <c r="GEQ93" i="159"/>
  <c r="GEP93" i="159"/>
  <c r="GEO93" i="159"/>
  <c r="GEN93" i="159"/>
  <c r="GEM93" i="159"/>
  <c r="GEL93" i="159"/>
  <c r="GEK93" i="159"/>
  <c r="GEJ93" i="159"/>
  <c r="GEI93" i="159"/>
  <c r="GEH93" i="159"/>
  <c r="GEG93" i="159"/>
  <c r="GEF93" i="159"/>
  <c r="GEE93" i="159"/>
  <c r="GED93" i="159"/>
  <c r="GEC93" i="159"/>
  <c r="GEB93" i="159"/>
  <c r="GEA93" i="159"/>
  <c r="GDZ93" i="159"/>
  <c r="GDY93" i="159"/>
  <c r="GDX93" i="159"/>
  <c r="GDW93" i="159"/>
  <c r="GDV93" i="159"/>
  <c r="GDU93" i="159"/>
  <c r="GDT93" i="159"/>
  <c r="GDS93" i="159"/>
  <c r="GDR93" i="159"/>
  <c r="GDQ93" i="159"/>
  <c r="GDP93" i="159"/>
  <c r="GDO93" i="159"/>
  <c r="GDN93" i="159"/>
  <c r="GDM93" i="159"/>
  <c r="GDL93" i="159"/>
  <c r="GDK93" i="159"/>
  <c r="GDJ93" i="159"/>
  <c r="GDI93" i="159"/>
  <c r="GDH93" i="159"/>
  <c r="GDG93" i="159"/>
  <c r="GDF93" i="159"/>
  <c r="GDE93" i="159"/>
  <c r="GDD93" i="159"/>
  <c r="GDC93" i="159"/>
  <c r="GDB93" i="159"/>
  <c r="GDA93" i="159"/>
  <c r="GCZ93" i="159"/>
  <c r="GCY93" i="159"/>
  <c r="GCX93" i="159"/>
  <c r="GCW93" i="159"/>
  <c r="GCV93" i="159"/>
  <c r="GCU93" i="159"/>
  <c r="GCT93" i="159"/>
  <c r="GCS93" i="159"/>
  <c r="GCR93" i="159"/>
  <c r="GCQ93" i="159"/>
  <c r="GCP93" i="159"/>
  <c r="GCO93" i="159"/>
  <c r="GCN93" i="159"/>
  <c r="GCM93" i="159"/>
  <c r="GCL93" i="159"/>
  <c r="GCK93" i="159"/>
  <c r="GCJ93" i="159"/>
  <c r="GCI93" i="159"/>
  <c r="GCH93" i="159"/>
  <c r="GCG93" i="159"/>
  <c r="GCF93" i="159"/>
  <c r="GCE93" i="159"/>
  <c r="GCD93" i="159"/>
  <c r="GCC93" i="159"/>
  <c r="GCB93" i="159"/>
  <c r="GCA93" i="159"/>
  <c r="GBZ93" i="159"/>
  <c r="GBY93" i="159"/>
  <c r="GBX93" i="159"/>
  <c r="GBW93" i="159"/>
  <c r="GBV93" i="159"/>
  <c r="GBU93" i="159"/>
  <c r="GBT93" i="159"/>
  <c r="GBS93" i="159"/>
  <c r="GBR93" i="159"/>
  <c r="GBQ93" i="159"/>
  <c r="GBP93" i="159"/>
  <c r="GBO93" i="159"/>
  <c r="GBN93" i="159"/>
  <c r="GBM93" i="159"/>
  <c r="GBL93" i="159"/>
  <c r="GBK93" i="159"/>
  <c r="GBJ93" i="159"/>
  <c r="GBI93" i="159"/>
  <c r="GBH93" i="159"/>
  <c r="GBG93" i="159"/>
  <c r="GBF93" i="159"/>
  <c r="GBE93" i="159"/>
  <c r="GBD93" i="159"/>
  <c r="GBC93" i="159"/>
  <c r="GBB93" i="159"/>
  <c r="GBA93" i="159"/>
  <c r="GAZ93" i="159"/>
  <c r="GAY93" i="159"/>
  <c r="GAX93" i="159"/>
  <c r="GAW93" i="159"/>
  <c r="GAV93" i="159"/>
  <c r="GAU93" i="159"/>
  <c r="GAT93" i="159"/>
  <c r="GAS93" i="159"/>
  <c r="GAR93" i="159"/>
  <c r="GAQ93" i="159"/>
  <c r="GAP93" i="159"/>
  <c r="GAO93" i="159"/>
  <c r="GAN93" i="159"/>
  <c r="GAM93" i="159"/>
  <c r="GAL93" i="159"/>
  <c r="GAK93" i="159"/>
  <c r="GAJ93" i="159"/>
  <c r="GAI93" i="159"/>
  <c r="GAH93" i="159"/>
  <c r="GAG93" i="159"/>
  <c r="GAF93" i="159"/>
  <c r="GAE93" i="159"/>
  <c r="GAD93" i="159"/>
  <c r="GAC93" i="159"/>
  <c r="GAB93" i="159"/>
  <c r="GAA93" i="159"/>
  <c r="FZZ93" i="159"/>
  <c r="FZY93" i="159"/>
  <c r="FZX93" i="159"/>
  <c r="FZW93" i="159"/>
  <c r="FZV93" i="159"/>
  <c r="FZU93" i="159"/>
  <c r="FZT93" i="159"/>
  <c r="FZS93" i="159"/>
  <c r="FZR93" i="159"/>
  <c r="FZQ93" i="159"/>
  <c r="FZP93" i="159"/>
  <c r="FZO93" i="159"/>
  <c r="FZN93" i="159"/>
  <c r="FZM93" i="159"/>
  <c r="FZL93" i="159"/>
  <c r="FZK93" i="159"/>
  <c r="FZJ93" i="159"/>
  <c r="FZI93" i="159"/>
  <c r="FZH93" i="159"/>
  <c r="FZG93" i="159"/>
  <c r="FZF93" i="159"/>
  <c r="FZE93" i="159"/>
  <c r="FZD93" i="159"/>
  <c r="FZC93" i="159"/>
  <c r="FZB93" i="159"/>
  <c r="FZA93" i="159"/>
  <c r="FYZ93" i="159"/>
  <c r="FYY93" i="159"/>
  <c r="FYX93" i="159"/>
  <c r="FYW93" i="159"/>
  <c r="FYV93" i="159"/>
  <c r="FYU93" i="159"/>
  <c r="FYT93" i="159"/>
  <c r="FYS93" i="159"/>
  <c r="FYR93" i="159"/>
  <c r="FYQ93" i="159"/>
  <c r="FYP93" i="159"/>
  <c r="FYO93" i="159"/>
  <c r="FYN93" i="159"/>
  <c r="FYM93" i="159"/>
  <c r="FYL93" i="159"/>
  <c r="FYK93" i="159"/>
  <c r="FYJ93" i="159"/>
  <c r="FYI93" i="159"/>
  <c r="FYH93" i="159"/>
  <c r="FYG93" i="159"/>
  <c r="FYF93" i="159"/>
  <c r="FYE93" i="159"/>
  <c r="FYD93" i="159"/>
  <c r="FYC93" i="159"/>
  <c r="FYB93" i="159"/>
  <c r="FYA93" i="159"/>
  <c r="FXZ93" i="159"/>
  <c r="FXY93" i="159"/>
  <c r="FXX93" i="159"/>
  <c r="FXW93" i="159"/>
  <c r="FXV93" i="159"/>
  <c r="FXU93" i="159"/>
  <c r="FXT93" i="159"/>
  <c r="FXS93" i="159"/>
  <c r="FXR93" i="159"/>
  <c r="FXQ93" i="159"/>
  <c r="FXP93" i="159"/>
  <c r="FXO93" i="159"/>
  <c r="FXN93" i="159"/>
  <c r="FXM93" i="159"/>
  <c r="FXL93" i="159"/>
  <c r="FXK93" i="159"/>
  <c r="FXJ93" i="159"/>
  <c r="FXI93" i="159"/>
  <c r="FXH93" i="159"/>
  <c r="FXG93" i="159"/>
  <c r="FXF93" i="159"/>
  <c r="FXE93" i="159"/>
  <c r="FXD93" i="159"/>
  <c r="FXC93" i="159"/>
  <c r="FXB93" i="159"/>
  <c r="FXA93" i="159"/>
  <c r="FWZ93" i="159"/>
  <c r="FWY93" i="159"/>
  <c r="FWX93" i="159"/>
  <c r="FWW93" i="159"/>
  <c r="FWV93" i="159"/>
  <c r="FWU93" i="159"/>
  <c r="FWT93" i="159"/>
  <c r="FWS93" i="159"/>
  <c r="FWR93" i="159"/>
  <c r="FWQ93" i="159"/>
  <c r="FWP93" i="159"/>
  <c r="FWO93" i="159"/>
  <c r="FWN93" i="159"/>
  <c r="FWM93" i="159"/>
  <c r="FWL93" i="159"/>
  <c r="FWK93" i="159"/>
  <c r="FWJ93" i="159"/>
  <c r="FWI93" i="159"/>
  <c r="FWH93" i="159"/>
  <c r="FWG93" i="159"/>
  <c r="FWF93" i="159"/>
  <c r="FWE93" i="159"/>
  <c r="FWD93" i="159"/>
  <c r="FWC93" i="159"/>
  <c r="FWB93" i="159"/>
  <c r="FWA93" i="159"/>
  <c r="FVZ93" i="159"/>
  <c r="FVY93" i="159"/>
  <c r="FVX93" i="159"/>
  <c r="FVW93" i="159"/>
  <c r="FVV93" i="159"/>
  <c r="FVU93" i="159"/>
  <c r="FVT93" i="159"/>
  <c r="FVS93" i="159"/>
  <c r="FVR93" i="159"/>
  <c r="FVQ93" i="159"/>
  <c r="FVP93" i="159"/>
  <c r="FVO93" i="159"/>
  <c r="FVN93" i="159"/>
  <c r="FVM93" i="159"/>
  <c r="FVL93" i="159"/>
  <c r="FVK93" i="159"/>
  <c r="FVJ93" i="159"/>
  <c r="FVI93" i="159"/>
  <c r="FVH93" i="159"/>
  <c r="FVG93" i="159"/>
  <c r="FVF93" i="159"/>
  <c r="FVE93" i="159"/>
  <c r="FVD93" i="159"/>
  <c r="FVC93" i="159"/>
  <c r="FVB93" i="159"/>
  <c r="FVA93" i="159"/>
  <c r="FUZ93" i="159"/>
  <c r="FUY93" i="159"/>
  <c r="FUX93" i="159"/>
  <c r="FUW93" i="159"/>
  <c r="FUV93" i="159"/>
  <c r="FUU93" i="159"/>
  <c r="FUT93" i="159"/>
  <c r="FUS93" i="159"/>
  <c r="FUR93" i="159"/>
  <c r="FUQ93" i="159"/>
  <c r="FUP93" i="159"/>
  <c r="FUO93" i="159"/>
  <c r="FUN93" i="159"/>
  <c r="FUM93" i="159"/>
  <c r="FUL93" i="159"/>
  <c r="FUK93" i="159"/>
  <c r="FUJ93" i="159"/>
  <c r="FUI93" i="159"/>
  <c r="FUH93" i="159"/>
  <c r="FUG93" i="159"/>
  <c r="FUF93" i="159"/>
  <c r="FUE93" i="159"/>
  <c r="FUD93" i="159"/>
  <c r="FUC93" i="159"/>
  <c r="FUB93" i="159"/>
  <c r="FUA93" i="159"/>
  <c r="FTZ93" i="159"/>
  <c r="FTY93" i="159"/>
  <c r="FTX93" i="159"/>
  <c r="FTW93" i="159"/>
  <c r="FTV93" i="159"/>
  <c r="FTU93" i="159"/>
  <c r="FTT93" i="159"/>
  <c r="FTS93" i="159"/>
  <c r="FTR93" i="159"/>
  <c r="FTQ93" i="159"/>
  <c r="FTP93" i="159"/>
  <c r="FTO93" i="159"/>
  <c r="FTN93" i="159"/>
  <c r="FTM93" i="159"/>
  <c r="FTL93" i="159"/>
  <c r="FTK93" i="159"/>
  <c r="FTJ93" i="159"/>
  <c r="FTI93" i="159"/>
  <c r="FTH93" i="159"/>
  <c r="FTG93" i="159"/>
  <c r="FTF93" i="159"/>
  <c r="FTE93" i="159"/>
  <c r="FTD93" i="159"/>
  <c r="FTC93" i="159"/>
  <c r="FTB93" i="159"/>
  <c r="FTA93" i="159"/>
  <c r="FSZ93" i="159"/>
  <c r="FSY93" i="159"/>
  <c r="FSX93" i="159"/>
  <c r="FSW93" i="159"/>
  <c r="FSV93" i="159"/>
  <c r="FSU93" i="159"/>
  <c r="FST93" i="159"/>
  <c r="FSS93" i="159"/>
  <c r="FSR93" i="159"/>
  <c r="FSQ93" i="159"/>
  <c r="FSP93" i="159"/>
  <c r="FSO93" i="159"/>
  <c r="FSN93" i="159"/>
  <c r="FSM93" i="159"/>
  <c r="FSL93" i="159"/>
  <c r="FSK93" i="159"/>
  <c r="FSJ93" i="159"/>
  <c r="FSI93" i="159"/>
  <c r="FSH93" i="159"/>
  <c r="FSG93" i="159"/>
  <c r="FSF93" i="159"/>
  <c r="FSE93" i="159"/>
  <c r="FSD93" i="159"/>
  <c r="FSC93" i="159"/>
  <c r="FSB93" i="159"/>
  <c r="FSA93" i="159"/>
  <c r="FRZ93" i="159"/>
  <c r="FRY93" i="159"/>
  <c r="FRX93" i="159"/>
  <c r="FRW93" i="159"/>
  <c r="FRV93" i="159"/>
  <c r="FRU93" i="159"/>
  <c r="FRT93" i="159"/>
  <c r="FRS93" i="159"/>
  <c r="FRR93" i="159"/>
  <c r="FRQ93" i="159"/>
  <c r="FRP93" i="159"/>
  <c r="FRO93" i="159"/>
  <c r="FRN93" i="159"/>
  <c r="FRM93" i="159"/>
  <c r="FRL93" i="159"/>
  <c r="FRK93" i="159"/>
  <c r="FRJ93" i="159"/>
  <c r="FRI93" i="159"/>
  <c r="FRH93" i="159"/>
  <c r="FRG93" i="159"/>
  <c r="FRF93" i="159"/>
  <c r="FRE93" i="159"/>
  <c r="FRD93" i="159"/>
  <c r="FRC93" i="159"/>
  <c r="FRB93" i="159"/>
  <c r="FRA93" i="159"/>
  <c r="FQZ93" i="159"/>
  <c r="FQY93" i="159"/>
  <c r="FQX93" i="159"/>
  <c r="FQW93" i="159"/>
  <c r="FQV93" i="159"/>
  <c r="FQU93" i="159"/>
  <c r="FQT93" i="159"/>
  <c r="FQS93" i="159"/>
  <c r="FQR93" i="159"/>
  <c r="FQQ93" i="159"/>
  <c r="FQP93" i="159"/>
  <c r="FQO93" i="159"/>
  <c r="FQN93" i="159"/>
  <c r="FQM93" i="159"/>
  <c r="FQL93" i="159"/>
  <c r="FQK93" i="159"/>
  <c r="FQJ93" i="159"/>
  <c r="FQI93" i="159"/>
  <c r="FQH93" i="159"/>
  <c r="FQG93" i="159"/>
  <c r="FQF93" i="159"/>
  <c r="FQE93" i="159"/>
  <c r="FQD93" i="159"/>
  <c r="FQC93" i="159"/>
  <c r="FQB93" i="159"/>
  <c r="FQA93" i="159"/>
  <c r="FPZ93" i="159"/>
  <c r="FPY93" i="159"/>
  <c r="FPX93" i="159"/>
  <c r="FPW93" i="159"/>
  <c r="FPV93" i="159"/>
  <c r="FPU93" i="159"/>
  <c r="FPT93" i="159"/>
  <c r="FPS93" i="159"/>
  <c r="FPR93" i="159"/>
  <c r="FPQ93" i="159"/>
  <c r="FPP93" i="159"/>
  <c r="FPO93" i="159"/>
  <c r="FPN93" i="159"/>
  <c r="FPM93" i="159"/>
  <c r="FPL93" i="159"/>
  <c r="FPK93" i="159"/>
  <c r="FPJ93" i="159"/>
  <c r="FPI93" i="159"/>
  <c r="FPH93" i="159"/>
  <c r="FPG93" i="159"/>
  <c r="FPF93" i="159"/>
  <c r="FPE93" i="159"/>
  <c r="FPD93" i="159"/>
  <c r="FPC93" i="159"/>
  <c r="FPB93" i="159"/>
  <c r="FPA93" i="159"/>
  <c r="FOZ93" i="159"/>
  <c r="FOY93" i="159"/>
  <c r="FOX93" i="159"/>
  <c r="FOW93" i="159"/>
  <c r="FOV93" i="159"/>
  <c r="FOU93" i="159"/>
  <c r="FOT93" i="159"/>
  <c r="FOS93" i="159"/>
  <c r="FOR93" i="159"/>
  <c r="FOQ93" i="159"/>
  <c r="FOP93" i="159"/>
  <c r="FOO93" i="159"/>
  <c r="FON93" i="159"/>
  <c r="FOM93" i="159"/>
  <c r="FOL93" i="159"/>
  <c r="FOK93" i="159"/>
  <c r="FOJ93" i="159"/>
  <c r="FOI93" i="159"/>
  <c r="FOH93" i="159"/>
  <c r="FOG93" i="159"/>
  <c r="FOF93" i="159"/>
  <c r="FOE93" i="159"/>
  <c r="FOD93" i="159"/>
  <c r="FOC93" i="159"/>
  <c r="FOB93" i="159"/>
  <c r="FOA93" i="159"/>
  <c r="FNZ93" i="159"/>
  <c r="FNY93" i="159"/>
  <c r="FNX93" i="159"/>
  <c r="FNW93" i="159"/>
  <c r="FNV93" i="159"/>
  <c r="FNU93" i="159"/>
  <c r="FNT93" i="159"/>
  <c r="FNS93" i="159"/>
  <c r="FNR93" i="159"/>
  <c r="FNQ93" i="159"/>
  <c r="FNP93" i="159"/>
  <c r="FNO93" i="159"/>
  <c r="FNN93" i="159"/>
  <c r="FNM93" i="159"/>
  <c r="FNL93" i="159"/>
  <c r="FNK93" i="159"/>
  <c r="FNJ93" i="159"/>
  <c r="FNI93" i="159"/>
  <c r="FNH93" i="159"/>
  <c r="FNG93" i="159"/>
  <c r="FNF93" i="159"/>
  <c r="FNE93" i="159"/>
  <c r="FND93" i="159"/>
  <c r="FNC93" i="159"/>
  <c r="FNB93" i="159"/>
  <c r="FNA93" i="159"/>
  <c r="FMZ93" i="159"/>
  <c r="FMY93" i="159"/>
  <c r="FMX93" i="159"/>
  <c r="FMW93" i="159"/>
  <c r="FMV93" i="159"/>
  <c r="FMU93" i="159"/>
  <c r="FMT93" i="159"/>
  <c r="FMS93" i="159"/>
  <c r="FMR93" i="159"/>
  <c r="FMQ93" i="159"/>
  <c r="FMP93" i="159"/>
  <c r="FMO93" i="159"/>
  <c r="FMN93" i="159"/>
  <c r="FMM93" i="159"/>
  <c r="FML93" i="159"/>
  <c r="FMK93" i="159"/>
  <c r="FMJ93" i="159"/>
  <c r="FMI93" i="159"/>
  <c r="FMH93" i="159"/>
  <c r="FMG93" i="159"/>
  <c r="FMF93" i="159"/>
  <c r="FME93" i="159"/>
  <c r="FMD93" i="159"/>
  <c r="FMC93" i="159"/>
  <c r="FMB93" i="159"/>
  <c r="FMA93" i="159"/>
  <c r="FLZ93" i="159"/>
  <c r="FLY93" i="159"/>
  <c r="FLX93" i="159"/>
  <c r="FLW93" i="159"/>
  <c r="FLV93" i="159"/>
  <c r="FLU93" i="159"/>
  <c r="FLT93" i="159"/>
  <c r="FLS93" i="159"/>
  <c r="FLR93" i="159"/>
  <c r="FLQ93" i="159"/>
  <c r="FLP93" i="159"/>
  <c r="FLO93" i="159"/>
  <c r="FLN93" i="159"/>
  <c r="FLM93" i="159"/>
  <c r="FLL93" i="159"/>
  <c r="FLK93" i="159"/>
  <c r="FLJ93" i="159"/>
  <c r="FLI93" i="159"/>
  <c r="FLH93" i="159"/>
  <c r="FLG93" i="159"/>
  <c r="FLF93" i="159"/>
  <c r="FLE93" i="159"/>
  <c r="FLD93" i="159"/>
  <c r="FLC93" i="159"/>
  <c r="FLB93" i="159"/>
  <c r="FLA93" i="159"/>
  <c r="FKZ93" i="159"/>
  <c r="FKY93" i="159"/>
  <c r="FKX93" i="159"/>
  <c r="FKW93" i="159"/>
  <c r="FKV93" i="159"/>
  <c r="FKU93" i="159"/>
  <c r="FKT93" i="159"/>
  <c r="FKS93" i="159"/>
  <c r="FKR93" i="159"/>
  <c r="FKQ93" i="159"/>
  <c r="FKP93" i="159"/>
  <c r="FKO93" i="159"/>
  <c r="FKN93" i="159"/>
  <c r="FKM93" i="159"/>
  <c r="FKL93" i="159"/>
  <c r="FKK93" i="159"/>
  <c r="FKJ93" i="159"/>
  <c r="FKI93" i="159"/>
  <c r="FKH93" i="159"/>
  <c r="FKG93" i="159"/>
  <c r="FKF93" i="159"/>
  <c r="FKE93" i="159"/>
  <c r="FKD93" i="159"/>
  <c r="FKC93" i="159"/>
  <c r="FKB93" i="159"/>
  <c r="FKA93" i="159"/>
  <c r="FJZ93" i="159"/>
  <c r="FJY93" i="159"/>
  <c r="FJX93" i="159"/>
  <c r="FJW93" i="159"/>
  <c r="FJV93" i="159"/>
  <c r="FJU93" i="159"/>
  <c r="FJT93" i="159"/>
  <c r="FJS93" i="159"/>
  <c r="FJR93" i="159"/>
  <c r="FJQ93" i="159"/>
  <c r="FJP93" i="159"/>
  <c r="FJO93" i="159"/>
  <c r="FJN93" i="159"/>
  <c r="FJM93" i="159"/>
  <c r="FJL93" i="159"/>
  <c r="FJK93" i="159"/>
  <c r="FJJ93" i="159"/>
  <c r="FJI93" i="159"/>
  <c r="FJH93" i="159"/>
  <c r="FJG93" i="159"/>
  <c r="FJF93" i="159"/>
  <c r="FJE93" i="159"/>
  <c r="FJD93" i="159"/>
  <c r="FJC93" i="159"/>
  <c r="FJB93" i="159"/>
  <c r="FJA93" i="159"/>
  <c r="FIZ93" i="159"/>
  <c r="FIY93" i="159"/>
  <c r="FIX93" i="159"/>
  <c r="FIW93" i="159"/>
  <c r="FIV93" i="159"/>
  <c r="FIU93" i="159"/>
  <c r="FIT93" i="159"/>
  <c r="FIS93" i="159"/>
  <c r="FIR93" i="159"/>
  <c r="FIQ93" i="159"/>
  <c r="FIP93" i="159"/>
  <c r="FIO93" i="159"/>
  <c r="FIN93" i="159"/>
  <c r="FIM93" i="159"/>
  <c r="FIL93" i="159"/>
  <c r="FIK93" i="159"/>
  <c r="FIJ93" i="159"/>
  <c r="FII93" i="159"/>
  <c r="FIH93" i="159"/>
  <c r="FIG93" i="159"/>
  <c r="FIF93" i="159"/>
  <c r="FIE93" i="159"/>
  <c r="FID93" i="159"/>
  <c r="FIC93" i="159"/>
  <c r="FIB93" i="159"/>
  <c r="FIA93" i="159"/>
  <c r="FHZ93" i="159"/>
  <c r="FHY93" i="159"/>
  <c r="FHX93" i="159"/>
  <c r="FHW93" i="159"/>
  <c r="FHV93" i="159"/>
  <c r="FHU93" i="159"/>
  <c r="FHT93" i="159"/>
  <c r="FHS93" i="159"/>
  <c r="FHR93" i="159"/>
  <c r="FHQ93" i="159"/>
  <c r="FHP93" i="159"/>
  <c r="FHO93" i="159"/>
  <c r="FHN93" i="159"/>
  <c r="FHM93" i="159"/>
  <c r="FHL93" i="159"/>
  <c r="FHK93" i="159"/>
  <c r="FHJ93" i="159"/>
  <c r="FHI93" i="159"/>
  <c r="FHH93" i="159"/>
  <c r="FHG93" i="159"/>
  <c r="FHF93" i="159"/>
  <c r="FHE93" i="159"/>
  <c r="FHD93" i="159"/>
  <c r="FHC93" i="159"/>
  <c r="FHB93" i="159"/>
  <c r="FHA93" i="159"/>
  <c r="FGZ93" i="159"/>
  <c r="FGY93" i="159"/>
  <c r="FGX93" i="159"/>
  <c r="FGW93" i="159"/>
  <c r="FGV93" i="159"/>
  <c r="FGU93" i="159"/>
  <c r="FGT93" i="159"/>
  <c r="FGS93" i="159"/>
  <c r="FGR93" i="159"/>
  <c r="FGQ93" i="159"/>
  <c r="FGP93" i="159"/>
  <c r="FGO93" i="159"/>
  <c r="FGN93" i="159"/>
  <c r="FGM93" i="159"/>
  <c r="FGL93" i="159"/>
  <c r="FGK93" i="159"/>
  <c r="FGJ93" i="159"/>
  <c r="FGI93" i="159"/>
  <c r="FGH93" i="159"/>
  <c r="FGG93" i="159"/>
  <c r="FGF93" i="159"/>
  <c r="FGE93" i="159"/>
  <c r="FGD93" i="159"/>
  <c r="FGC93" i="159"/>
  <c r="FGB93" i="159"/>
  <c r="FGA93" i="159"/>
  <c r="FFZ93" i="159"/>
  <c r="FFY93" i="159"/>
  <c r="FFX93" i="159"/>
  <c r="FFW93" i="159"/>
  <c r="FFV93" i="159"/>
  <c r="FFU93" i="159"/>
  <c r="FFT93" i="159"/>
  <c r="FFS93" i="159"/>
  <c r="FFR93" i="159"/>
  <c r="FFQ93" i="159"/>
  <c r="FFP93" i="159"/>
  <c r="FFO93" i="159"/>
  <c r="FFN93" i="159"/>
  <c r="FFM93" i="159"/>
  <c r="FFL93" i="159"/>
  <c r="FFK93" i="159"/>
  <c r="FFJ93" i="159"/>
  <c r="FFI93" i="159"/>
  <c r="FFH93" i="159"/>
  <c r="FFG93" i="159"/>
  <c r="FFF93" i="159"/>
  <c r="FFE93" i="159"/>
  <c r="FFD93" i="159"/>
  <c r="FFC93" i="159"/>
  <c r="FFB93" i="159"/>
  <c r="FFA93" i="159"/>
  <c r="FEZ93" i="159"/>
  <c r="FEY93" i="159"/>
  <c r="FEX93" i="159"/>
  <c r="FEW93" i="159"/>
  <c r="FEV93" i="159"/>
  <c r="FEU93" i="159"/>
  <c r="FET93" i="159"/>
  <c r="FES93" i="159"/>
  <c r="FER93" i="159"/>
  <c r="FEQ93" i="159"/>
  <c r="FEP93" i="159"/>
  <c r="FEO93" i="159"/>
  <c r="FEN93" i="159"/>
  <c r="FEM93" i="159"/>
  <c r="FEL93" i="159"/>
  <c r="FEK93" i="159"/>
  <c r="FEJ93" i="159"/>
  <c r="FEI93" i="159"/>
  <c r="FEH93" i="159"/>
  <c r="FEG93" i="159"/>
  <c r="FEF93" i="159"/>
  <c r="FEE93" i="159"/>
  <c r="FED93" i="159"/>
  <c r="FEC93" i="159"/>
  <c r="FEB93" i="159"/>
  <c r="FEA93" i="159"/>
  <c r="FDZ93" i="159"/>
  <c r="FDY93" i="159"/>
  <c r="FDX93" i="159"/>
  <c r="FDW93" i="159"/>
  <c r="FDV93" i="159"/>
  <c r="FDU93" i="159"/>
  <c r="FDT93" i="159"/>
  <c r="FDS93" i="159"/>
  <c r="FDR93" i="159"/>
  <c r="FDQ93" i="159"/>
  <c r="FDP93" i="159"/>
  <c r="FDO93" i="159"/>
  <c r="FDN93" i="159"/>
  <c r="FDM93" i="159"/>
  <c r="FDL93" i="159"/>
  <c r="FDK93" i="159"/>
  <c r="FDJ93" i="159"/>
  <c r="FDI93" i="159"/>
  <c r="FDH93" i="159"/>
  <c r="FDG93" i="159"/>
  <c r="FDF93" i="159"/>
  <c r="FDE93" i="159"/>
  <c r="FDD93" i="159"/>
  <c r="FDC93" i="159"/>
  <c r="FDB93" i="159"/>
  <c r="FDA93" i="159"/>
  <c r="FCZ93" i="159"/>
  <c r="FCY93" i="159"/>
  <c r="FCX93" i="159"/>
  <c r="FCW93" i="159"/>
  <c r="FCV93" i="159"/>
  <c r="FCU93" i="159"/>
  <c r="FCT93" i="159"/>
  <c r="FCS93" i="159"/>
  <c r="FCR93" i="159"/>
  <c r="FCQ93" i="159"/>
  <c r="FCP93" i="159"/>
  <c r="FCO93" i="159"/>
  <c r="FCN93" i="159"/>
  <c r="FCM93" i="159"/>
  <c r="FCL93" i="159"/>
  <c r="FCK93" i="159"/>
  <c r="FCJ93" i="159"/>
  <c r="FCI93" i="159"/>
  <c r="FCH93" i="159"/>
  <c r="FCG93" i="159"/>
  <c r="FCF93" i="159"/>
  <c r="FCE93" i="159"/>
  <c r="FCD93" i="159"/>
  <c r="FCC93" i="159"/>
  <c r="FCB93" i="159"/>
  <c r="FCA93" i="159"/>
  <c r="FBZ93" i="159"/>
  <c r="FBY93" i="159"/>
  <c r="FBX93" i="159"/>
  <c r="FBW93" i="159"/>
  <c r="FBV93" i="159"/>
  <c r="FBU93" i="159"/>
  <c r="FBT93" i="159"/>
  <c r="FBS93" i="159"/>
  <c r="FBR93" i="159"/>
  <c r="FBQ93" i="159"/>
  <c r="FBP93" i="159"/>
  <c r="FBO93" i="159"/>
  <c r="FBN93" i="159"/>
  <c r="FBM93" i="159"/>
  <c r="FBL93" i="159"/>
  <c r="FBK93" i="159"/>
  <c r="FBJ93" i="159"/>
  <c r="FBI93" i="159"/>
  <c r="FBH93" i="159"/>
  <c r="FBG93" i="159"/>
  <c r="FBF93" i="159"/>
  <c r="FBE93" i="159"/>
  <c r="FBD93" i="159"/>
  <c r="FBC93" i="159"/>
  <c r="FBB93" i="159"/>
  <c r="FBA93" i="159"/>
  <c r="FAZ93" i="159"/>
  <c r="FAY93" i="159"/>
  <c r="FAX93" i="159"/>
  <c r="FAW93" i="159"/>
  <c r="FAV93" i="159"/>
  <c r="FAU93" i="159"/>
  <c r="FAT93" i="159"/>
  <c r="FAS93" i="159"/>
  <c r="FAR93" i="159"/>
  <c r="FAQ93" i="159"/>
  <c r="FAP93" i="159"/>
  <c r="FAO93" i="159"/>
  <c r="FAN93" i="159"/>
  <c r="FAM93" i="159"/>
  <c r="FAL93" i="159"/>
  <c r="FAK93" i="159"/>
  <c r="FAJ93" i="159"/>
  <c r="FAI93" i="159"/>
  <c r="FAH93" i="159"/>
  <c r="FAG93" i="159"/>
  <c r="FAF93" i="159"/>
  <c r="FAE93" i="159"/>
  <c r="FAD93" i="159"/>
  <c r="FAC93" i="159"/>
  <c r="FAB93" i="159"/>
  <c r="FAA93" i="159"/>
  <c r="EZZ93" i="159"/>
  <c r="EZY93" i="159"/>
  <c r="EZX93" i="159"/>
  <c r="EZW93" i="159"/>
  <c r="EZV93" i="159"/>
  <c r="EZU93" i="159"/>
  <c r="EZT93" i="159"/>
  <c r="EZS93" i="159"/>
  <c r="EZR93" i="159"/>
  <c r="EZQ93" i="159"/>
  <c r="EZP93" i="159"/>
  <c r="EZO93" i="159"/>
  <c r="EZN93" i="159"/>
  <c r="EZM93" i="159"/>
  <c r="EZL93" i="159"/>
  <c r="EZK93" i="159"/>
  <c r="EZJ93" i="159"/>
  <c r="EZI93" i="159"/>
  <c r="EZH93" i="159"/>
  <c r="EZG93" i="159"/>
  <c r="EZF93" i="159"/>
  <c r="EZE93" i="159"/>
  <c r="EZD93" i="159"/>
  <c r="EZC93" i="159"/>
  <c r="EZB93" i="159"/>
  <c r="EZA93" i="159"/>
  <c r="EYZ93" i="159"/>
  <c r="EYY93" i="159"/>
  <c r="EYX93" i="159"/>
  <c r="EYW93" i="159"/>
  <c r="EYV93" i="159"/>
  <c r="EYU93" i="159"/>
  <c r="EYT93" i="159"/>
  <c r="EYS93" i="159"/>
  <c r="EYR93" i="159"/>
  <c r="EYQ93" i="159"/>
  <c r="EYP93" i="159"/>
  <c r="EYO93" i="159"/>
  <c r="EYN93" i="159"/>
  <c r="EYM93" i="159"/>
  <c r="EYL93" i="159"/>
  <c r="EYK93" i="159"/>
  <c r="EYJ93" i="159"/>
  <c r="EYI93" i="159"/>
  <c r="EYH93" i="159"/>
  <c r="EYG93" i="159"/>
  <c r="EYF93" i="159"/>
  <c r="EYE93" i="159"/>
  <c r="EYD93" i="159"/>
  <c r="EYC93" i="159"/>
  <c r="EYB93" i="159"/>
  <c r="EYA93" i="159"/>
  <c r="EXZ93" i="159"/>
  <c r="EXY93" i="159"/>
  <c r="EXX93" i="159"/>
  <c r="EXW93" i="159"/>
  <c r="EXV93" i="159"/>
  <c r="EXU93" i="159"/>
  <c r="EXT93" i="159"/>
  <c r="EXS93" i="159"/>
  <c r="EXR93" i="159"/>
  <c r="EXQ93" i="159"/>
  <c r="EXP93" i="159"/>
  <c r="EXO93" i="159"/>
  <c r="EXN93" i="159"/>
  <c r="EXM93" i="159"/>
  <c r="EXL93" i="159"/>
  <c r="EXK93" i="159"/>
  <c r="EXJ93" i="159"/>
  <c r="EXI93" i="159"/>
  <c r="EXH93" i="159"/>
  <c r="EXG93" i="159"/>
  <c r="EXF93" i="159"/>
  <c r="EXE93" i="159"/>
  <c r="EXD93" i="159"/>
  <c r="EXC93" i="159"/>
  <c r="EXB93" i="159"/>
  <c r="EXA93" i="159"/>
  <c r="EWZ93" i="159"/>
  <c r="EWY93" i="159"/>
  <c r="EWX93" i="159"/>
  <c r="EWW93" i="159"/>
  <c r="EWV93" i="159"/>
  <c r="EWU93" i="159"/>
  <c r="EWT93" i="159"/>
  <c r="EWS93" i="159"/>
  <c r="EWR93" i="159"/>
  <c r="EWQ93" i="159"/>
  <c r="EWP93" i="159"/>
  <c r="EWO93" i="159"/>
  <c r="EWN93" i="159"/>
  <c r="EWM93" i="159"/>
  <c r="EWL93" i="159"/>
  <c r="EWK93" i="159"/>
  <c r="EWJ93" i="159"/>
  <c r="EWI93" i="159"/>
  <c r="EWH93" i="159"/>
  <c r="EWG93" i="159"/>
  <c r="EWF93" i="159"/>
  <c r="EWE93" i="159"/>
  <c r="EWD93" i="159"/>
  <c r="EWC93" i="159"/>
  <c r="EWB93" i="159"/>
  <c r="EWA93" i="159"/>
  <c r="EVZ93" i="159"/>
  <c r="EVY93" i="159"/>
  <c r="EVX93" i="159"/>
  <c r="EVW93" i="159"/>
  <c r="EVV93" i="159"/>
  <c r="EVU93" i="159"/>
  <c r="EVT93" i="159"/>
  <c r="EVS93" i="159"/>
  <c r="EVR93" i="159"/>
  <c r="EVQ93" i="159"/>
  <c r="EVP93" i="159"/>
  <c r="EVO93" i="159"/>
  <c r="EVN93" i="159"/>
  <c r="EVM93" i="159"/>
  <c r="EVL93" i="159"/>
  <c r="EVK93" i="159"/>
  <c r="EVJ93" i="159"/>
  <c r="EVI93" i="159"/>
  <c r="EVH93" i="159"/>
  <c r="EVG93" i="159"/>
  <c r="EVF93" i="159"/>
  <c r="EVE93" i="159"/>
  <c r="EVD93" i="159"/>
  <c r="EVC93" i="159"/>
  <c r="EVB93" i="159"/>
  <c r="EVA93" i="159"/>
  <c r="EUZ93" i="159"/>
  <c r="EUY93" i="159"/>
  <c r="EUX93" i="159"/>
  <c r="EUW93" i="159"/>
  <c r="EUV93" i="159"/>
  <c r="EUU93" i="159"/>
  <c r="EUT93" i="159"/>
  <c r="EUS93" i="159"/>
  <c r="EUR93" i="159"/>
  <c r="EUQ93" i="159"/>
  <c r="EUP93" i="159"/>
  <c r="EUO93" i="159"/>
  <c r="EUN93" i="159"/>
  <c r="EUM93" i="159"/>
  <c r="EUL93" i="159"/>
  <c r="EUK93" i="159"/>
  <c r="EUJ93" i="159"/>
  <c r="EUI93" i="159"/>
  <c r="EUH93" i="159"/>
  <c r="EUG93" i="159"/>
  <c r="EUF93" i="159"/>
  <c r="EUE93" i="159"/>
  <c r="EUD93" i="159"/>
  <c r="EUC93" i="159"/>
  <c r="EUB93" i="159"/>
  <c r="EUA93" i="159"/>
  <c r="ETZ93" i="159"/>
  <c r="ETY93" i="159"/>
  <c r="ETX93" i="159"/>
  <c r="ETW93" i="159"/>
  <c r="ETV93" i="159"/>
  <c r="ETU93" i="159"/>
  <c r="ETT93" i="159"/>
  <c r="ETS93" i="159"/>
  <c r="ETR93" i="159"/>
  <c r="ETQ93" i="159"/>
  <c r="ETP93" i="159"/>
  <c r="ETO93" i="159"/>
  <c r="ETN93" i="159"/>
  <c r="ETM93" i="159"/>
  <c r="ETL93" i="159"/>
  <c r="ETK93" i="159"/>
  <c r="ETJ93" i="159"/>
  <c r="ETI93" i="159"/>
  <c r="ETH93" i="159"/>
  <c r="ETG93" i="159"/>
  <c r="ETF93" i="159"/>
  <c r="ETE93" i="159"/>
  <c r="ETD93" i="159"/>
  <c r="ETC93" i="159"/>
  <c r="ETB93" i="159"/>
  <c r="ETA93" i="159"/>
  <c r="ESZ93" i="159"/>
  <c r="ESY93" i="159"/>
  <c r="ESX93" i="159"/>
  <c r="ESW93" i="159"/>
  <c r="ESV93" i="159"/>
  <c r="ESU93" i="159"/>
  <c r="EST93" i="159"/>
  <c r="ESS93" i="159"/>
  <c r="ESR93" i="159"/>
  <c r="ESQ93" i="159"/>
  <c r="ESP93" i="159"/>
  <c r="ESO93" i="159"/>
  <c r="ESN93" i="159"/>
  <c r="ESM93" i="159"/>
  <c r="ESL93" i="159"/>
  <c r="ESK93" i="159"/>
  <c r="ESJ93" i="159"/>
  <c r="ESI93" i="159"/>
  <c r="ESH93" i="159"/>
  <c r="ESG93" i="159"/>
  <c r="ESF93" i="159"/>
  <c r="ESE93" i="159"/>
  <c r="ESD93" i="159"/>
  <c r="ESC93" i="159"/>
  <c r="ESB93" i="159"/>
  <c r="ESA93" i="159"/>
  <c r="ERZ93" i="159"/>
  <c r="ERY93" i="159"/>
  <c r="ERX93" i="159"/>
  <c r="ERW93" i="159"/>
  <c r="ERV93" i="159"/>
  <c r="ERU93" i="159"/>
  <c r="ERT93" i="159"/>
  <c r="ERS93" i="159"/>
  <c r="ERR93" i="159"/>
  <c r="ERQ93" i="159"/>
  <c r="ERP93" i="159"/>
  <c r="ERO93" i="159"/>
  <c r="ERN93" i="159"/>
  <c r="ERM93" i="159"/>
  <c r="ERL93" i="159"/>
  <c r="ERK93" i="159"/>
  <c r="ERJ93" i="159"/>
  <c r="ERI93" i="159"/>
  <c r="ERH93" i="159"/>
  <c r="ERG93" i="159"/>
  <c r="ERF93" i="159"/>
  <c r="ERE93" i="159"/>
  <c r="ERD93" i="159"/>
  <c r="ERC93" i="159"/>
  <c r="ERB93" i="159"/>
  <c r="ERA93" i="159"/>
  <c r="EQZ93" i="159"/>
  <c r="EQY93" i="159"/>
  <c r="EQX93" i="159"/>
  <c r="EQW93" i="159"/>
  <c r="EQV93" i="159"/>
  <c r="EQU93" i="159"/>
  <c r="EQT93" i="159"/>
  <c r="EQS93" i="159"/>
  <c r="EQR93" i="159"/>
  <c r="EQQ93" i="159"/>
  <c r="EQP93" i="159"/>
  <c r="EQO93" i="159"/>
  <c r="EQN93" i="159"/>
  <c r="EQM93" i="159"/>
  <c r="EQL93" i="159"/>
  <c r="EQK93" i="159"/>
  <c r="EQJ93" i="159"/>
  <c r="EQI93" i="159"/>
  <c r="EQH93" i="159"/>
  <c r="EQG93" i="159"/>
  <c r="EQF93" i="159"/>
  <c r="EQE93" i="159"/>
  <c r="EQD93" i="159"/>
  <c r="EQC93" i="159"/>
  <c r="EQB93" i="159"/>
  <c r="EQA93" i="159"/>
  <c r="EPZ93" i="159"/>
  <c r="EPY93" i="159"/>
  <c r="EPX93" i="159"/>
  <c r="EPW93" i="159"/>
  <c r="EPV93" i="159"/>
  <c r="EPU93" i="159"/>
  <c r="EPT93" i="159"/>
  <c r="EPS93" i="159"/>
  <c r="EPR93" i="159"/>
  <c r="EPQ93" i="159"/>
  <c r="EPP93" i="159"/>
  <c r="EPO93" i="159"/>
  <c r="EPN93" i="159"/>
  <c r="EPM93" i="159"/>
  <c r="EPL93" i="159"/>
  <c r="EPK93" i="159"/>
  <c r="EPJ93" i="159"/>
  <c r="EPI93" i="159"/>
  <c r="EPH93" i="159"/>
  <c r="EPG93" i="159"/>
  <c r="EPF93" i="159"/>
  <c r="EPE93" i="159"/>
  <c r="EPD93" i="159"/>
  <c r="EPC93" i="159"/>
  <c r="EPB93" i="159"/>
  <c r="EPA93" i="159"/>
  <c r="EOZ93" i="159"/>
  <c r="EOY93" i="159"/>
  <c r="EOX93" i="159"/>
  <c r="EOW93" i="159"/>
  <c r="EOV93" i="159"/>
  <c r="EOU93" i="159"/>
  <c r="EOT93" i="159"/>
  <c r="EOS93" i="159"/>
  <c r="EOR93" i="159"/>
  <c r="EOQ93" i="159"/>
  <c r="EOP93" i="159"/>
  <c r="EOO93" i="159"/>
  <c r="EON93" i="159"/>
  <c r="EOM93" i="159"/>
  <c r="EOL93" i="159"/>
  <c r="EOK93" i="159"/>
  <c r="EOJ93" i="159"/>
  <c r="EOI93" i="159"/>
  <c r="EOH93" i="159"/>
  <c r="EOG93" i="159"/>
  <c r="EOF93" i="159"/>
  <c r="EOE93" i="159"/>
  <c r="EOD93" i="159"/>
  <c r="EOC93" i="159"/>
  <c r="EOB93" i="159"/>
  <c r="EOA93" i="159"/>
  <c r="ENZ93" i="159"/>
  <c r="ENY93" i="159"/>
  <c r="ENX93" i="159"/>
  <c r="ENW93" i="159"/>
  <c r="ENV93" i="159"/>
  <c r="ENU93" i="159"/>
  <c r="ENT93" i="159"/>
  <c r="ENS93" i="159"/>
  <c r="ENR93" i="159"/>
  <c r="ENQ93" i="159"/>
  <c r="ENP93" i="159"/>
  <c r="ENO93" i="159"/>
  <c r="ENN93" i="159"/>
  <c r="ENM93" i="159"/>
  <c r="ENL93" i="159"/>
  <c r="ENK93" i="159"/>
  <c r="ENJ93" i="159"/>
  <c r="ENI93" i="159"/>
  <c r="ENH93" i="159"/>
  <c r="ENG93" i="159"/>
  <c r="ENF93" i="159"/>
  <c r="ENE93" i="159"/>
  <c r="END93" i="159"/>
  <c r="ENC93" i="159"/>
  <c r="ENB93" i="159"/>
  <c r="ENA93" i="159"/>
  <c r="EMZ93" i="159"/>
  <c r="EMY93" i="159"/>
  <c r="EMX93" i="159"/>
  <c r="EMW93" i="159"/>
  <c r="EMV93" i="159"/>
  <c r="EMU93" i="159"/>
  <c r="EMT93" i="159"/>
  <c r="EMS93" i="159"/>
  <c r="EMR93" i="159"/>
  <c r="EMQ93" i="159"/>
  <c r="EMP93" i="159"/>
  <c r="EMO93" i="159"/>
  <c r="EMN93" i="159"/>
  <c r="EMM93" i="159"/>
  <c r="EML93" i="159"/>
  <c r="EMK93" i="159"/>
  <c r="EMJ93" i="159"/>
  <c r="EMI93" i="159"/>
  <c r="EMH93" i="159"/>
  <c r="EMG93" i="159"/>
  <c r="EMF93" i="159"/>
  <c r="EME93" i="159"/>
  <c r="EMD93" i="159"/>
  <c r="EMC93" i="159"/>
  <c r="EMB93" i="159"/>
  <c r="EMA93" i="159"/>
  <c r="ELZ93" i="159"/>
  <c r="ELY93" i="159"/>
  <c r="ELX93" i="159"/>
  <c r="ELW93" i="159"/>
  <c r="ELV93" i="159"/>
  <c r="ELU93" i="159"/>
  <c r="ELT93" i="159"/>
  <c r="ELS93" i="159"/>
  <c r="ELR93" i="159"/>
  <c r="ELQ93" i="159"/>
  <c r="ELP93" i="159"/>
  <c r="ELO93" i="159"/>
  <c r="ELN93" i="159"/>
  <c r="ELM93" i="159"/>
  <c r="ELL93" i="159"/>
  <c r="ELK93" i="159"/>
  <c r="ELJ93" i="159"/>
  <c r="ELI93" i="159"/>
  <c r="ELH93" i="159"/>
  <c r="ELG93" i="159"/>
  <c r="ELF93" i="159"/>
  <c r="ELE93" i="159"/>
  <c r="ELD93" i="159"/>
  <c r="ELC93" i="159"/>
  <c r="ELB93" i="159"/>
  <c r="ELA93" i="159"/>
  <c r="EKZ93" i="159"/>
  <c r="EKY93" i="159"/>
  <c r="EKX93" i="159"/>
  <c r="EKW93" i="159"/>
  <c r="EKV93" i="159"/>
  <c r="EKU93" i="159"/>
  <c r="EKT93" i="159"/>
  <c r="EKS93" i="159"/>
  <c r="EKR93" i="159"/>
  <c r="EKQ93" i="159"/>
  <c r="EKP93" i="159"/>
  <c r="EKO93" i="159"/>
  <c r="EKN93" i="159"/>
  <c r="EKM93" i="159"/>
  <c r="EKL93" i="159"/>
  <c r="EKK93" i="159"/>
  <c r="EKJ93" i="159"/>
  <c r="EKI93" i="159"/>
  <c r="EKH93" i="159"/>
  <c r="EKG93" i="159"/>
  <c r="EKF93" i="159"/>
  <c r="EKE93" i="159"/>
  <c r="EKD93" i="159"/>
  <c r="EKC93" i="159"/>
  <c r="EKB93" i="159"/>
  <c r="EKA93" i="159"/>
  <c r="EJZ93" i="159"/>
  <c r="EJY93" i="159"/>
  <c r="EJX93" i="159"/>
  <c r="EJW93" i="159"/>
  <c r="EJV93" i="159"/>
  <c r="EJU93" i="159"/>
  <c r="EJT93" i="159"/>
  <c r="EJS93" i="159"/>
  <c r="EJR93" i="159"/>
  <c r="EJQ93" i="159"/>
  <c r="EJP93" i="159"/>
  <c r="EJO93" i="159"/>
  <c r="EJN93" i="159"/>
  <c r="EJM93" i="159"/>
  <c r="EJL93" i="159"/>
  <c r="EJK93" i="159"/>
  <c r="EJJ93" i="159"/>
  <c r="EJI93" i="159"/>
  <c r="EJH93" i="159"/>
  <c r="EJG93" i="159"/>
  <c r="EJF93" i="159"/>
  <c r="EJE93" i="159"/>
  <c r="EJD93" i="159"/>
  <c r="EJC93" i="159"/>
  <c r="EJB93" i="159"/>
  <c r="EJA93" i="159"/>
  <c r="EIZ93" i="159"/>
  <c r="EIY93" i="159"/>
  <c r="EIX93" i="159"/>
  <c r="EIW93" i="159"/>
  <c r="EIV93" i="159"/>
  <c r="EIU93" i="159"/>
  <c r="EIT93" i="159"/>
  <c r="EIS93" i="159"/>
  <c r="EIR93" i="159"/>
  <c r="EIQ93" i="159"/>
  <c r="EIP93" i="159"/>
  <c r="EIO93" i="159"/>
  <c r="EIN93" i="159"/>
  <c r="EIM93" i="159"/>
  <c r="EIL93" i="159"/>
  <c r="EIK93" i="159"/>
  <c r="EIJ93" i="159"/>
  <c r="EII93" i="159"/>
  <c r="EIH93" i="159"/>
  <c r="EIG93" i="159"/>
  <c r="EIF93" i="159"/>
  <c r="EIE93" i="159"/>
  <c r="EID93" i="159"/>
  <c r="EIC93" i="159"/>
  <c r="EIB93" i="159"/>
  <c r="EIA93" i="159"/>
  <c r="EHZ93" i="159"/>
  <c r="EHY93" i="159"/>
  <c r="EHX93" i="159"/>
  <c r="EHW93" i="159"/>
  <c r="EHV93" i="159"/>
  <c r="EHU93" i="159"/>
  <c r="EHT93" i="159"/>
  <c r="EHS93" i="159"/>
  <c r="EHR93" i="159"/>
  <c r="EHQ93" i="159"/>
  <c r="EHP93" i="159"/>
  <c r="EHO93" i="159"/>
  <c r="EHN93" i="159"/>
  <c r="EHM93" i="159"/>
  <c r="EHL93" i="159"/>
  <c r="EHK93" i="159"/>
  <c r="EHJ93" i="159"/>
  <c r="EHI93" i="159"/>
  <c r="EHH93" i="159"/>
  <c r="EHG93" i="159"/>
  <c r="EHF93" i="159"/>
  <c r="EHE93" i="159"/>
  <c r="EHD93" i="159"/>
  <c r="EHC93" i="159"/>
  <c r="EHB93" i="159"/>
  <c r="EHA93" i="159"/>
  <c r="EGZ93" i="159"/>
  <c r="EGY93" i="159"/>
  <c r="EGX93" i="159"/>
  <c r="EGW93" i="159"/>
  <c r="EGV93" i="159"/>
  <c r="EGU93" i="159"/>
  <c r="EGT93" i="159"/>
  <c r="EGS93" i="159"/>
  <c r="EGR93" i="159"/>
  <c r="EGQ93" i="159"/>
  <c r="EGP93" i="159"/>
  <c r="EGO93" i="159"/>
  <c r="EGN93" i="159"/>
  <c r="EGM93" i="159"/>
  <c r="EGL93" i="159"/>
  <c r="EGK93" i="159"/>
  <c r="EGJ93" i="159"/>
  <c r="EGI93" i="159"/>
  <c r="EGH93" i="159"/>
  <c r="EGG93" i="159"/>
  <c r="EGF93" i="159"/>
  <c r="EGE93" i="159"/>
  <c r="EGD93" i="159"/>
  <c r="EGC93" i="159"/>
  <c r="EGB93" i="159"/>
  <c r="EGA93" i="159"/>
  <c r="EFZ93" i="159"/>
  <c r="EFY93" i="159"/>
  <c r="EFX93" i="159"/>
  <c r="EFW93" i="159"/>
  <c r="EFV93" i="159"/>
  <c r="EFU93" i="159"/>
  <c r="EFT93" i="159"/>
  <c r="EFS93" i="159"/>
  <c r="EFR93" i="159"/>
  <c r="EFQ93" i="159"/>
  <c r="EFP93" i="159"/>
  <c r="EFO93" i="159"/>
  <c r="EFN93" i="159"/>
  <c r="EFM93" i="159"/>
  <c r="EFL93" i="159"/>
  <c r="EFK93" i="159"/>
  <c r="EFJ93" i="159"/>
  <c r="EFI93" i="159"/>
  <c r="EFH93" i="159"/>
  <c r="EFG93" i="159"/>
  <c r="EFF93" i="159"/>
  <c r="EFE93" i="159"/>
  <c r="EFD93" i="159"/>
  <c r="EFC93" i="159"/>
  <c r="EFB93" i="159"/>
  <c r="EFA93" i="159"/>
  <c r="EEZ93" i="159"/>
  <c r="EEY93" i="159"/>
  <c r="EEX93" i="159"/>
  <c r="EEW93" i="159"/>
  <c r="EEV93" i="159"/>
  <c r="EEU93" i="159"/>
  <c r="EET93" i="159"/>
  <c r="EES93" i="159"/>
  <c r="EER93" i="159"/>
  <c r="EEQ93" i="159"/>
  <c r="EEP93" i="159"/>
  <c r="EEO93" i="159"/>
  <c r="EEN93" i="159"/>
  <c r="EEM93" i="159"/>
  <c r="EEL93" i="159"/>
  <c r="EEK93" i="159"/>
  <c r="EEJ93" i="159"/>
  <c r="EEI93" i="159"/>
  <c r="EEH93" i="159"/>
  <c r="EEG93" i="159"/>
  <c r="EEF93" i="159"/>
  <c r="EEE93" i="159"/>
  <c r="EED93" i="159"/>
  <c r="EEC93" i="159"/>
  <c r="EEB93" i="159"/>
  <c r="EEA93" i="159"/>
  <c r="EDZ93" i="159"/>
  <c r="EDY93" i="159"/>
  <c r="EDX93" i="159"/>
  <c r="EDW93" i="159"/>
  <c r="EDV93" i="159"/>
  <c r="EDU93" i="159"/>
  <c r="EDT93" i="159"/>
  <c r="EDS93" i="159"/>
  <c r="EDR93" i="159"/>
  <c r="EDQ93" i="159"/>
  <c r="EDP93" i="159"/>
  <c r="EDO93" i="159"/>
  <c r="EDN93" i="159"/>
  <c r="EDM93" i="159"/>
  <c r="EDL93" i="159"/>
  <c r="EDK93" i="159"/>
  <c r="EDJ93" i="159"/>
  <c r="EDI93" i="159"/>
  <c r="EDH93" i="159"/>
  <c r="EDG93" i="159"/>
  <c r="EDF93" i="159"/>
  <c r="EDE93" i="159"/>
  <c r="EDD93" i="159"/>
  <c r="EDC93" i="159"/>
  <c r="EDB93" i="159"/>
  <c r="EDA93" i="159"/>
  <c r="ECZ93" i="159"/>
  <c r="ECY93" i="159"/>
  <c r="ECX93" i="159"/>
  <c r="ECW93" i="159"/>
  <c r="ECV93" i="159"/>
  <c r="ECU93" i="159"/>
  <c r="ECT93" i="159"/>
  <c r="ECS93" i="159"/>
  <c r="ECR93" i="159"/>
  <c r="ECQ93" i="159"/>
  <c r="ECP93" i="159"/>
  <c r="ECO93" i="159"/>
  <c r="ECN93" i="159"/>
  <c r="ECM93" i="159"/>
  <c r="ECL93" i="159"/>
  <c r="ECK93" i="159"/>
  <c r="ECJ93" i="159"/>
  <c r="ECI93" i="159"/>
  <c r="ECH93" i="159"/>
  <c r="ECG93" i="159"/>
  <c r="ECF93" i="159"/>
  <c r="ECE93" i="159"/>
  <c r="ECD93" i="159"/>
  <c r="ECC93" i="159"/>
  <c r="ECB93" i="159"/>
  <c r="ECA93" i="159"/>
  <c r="EBZ93" i="159"/>
  <c r="EBY93" i="159"/>
  <c r="EBX93" i="159"/>
  <c r="EBW93" i="159"/>
  <c r="EBV93" i="159"/>
  <c r="EBU93" i="159"/>
  <c r="EBT93" i="159"/>
  <c r="EBS93" i="159"/>
  <c r="EBR93" i="159"/>
  <c r="EBQ93" i="159"/>
  <c r="EBP93" i="159"/>
  <c r="EBO93" i="159"/>
  <c r="EBN93" i="159"/>
  <c r="EBM93" i="159"/>
  <c r="EBL93" i="159"/>
  <c r="EBK93" i="159"/>
  <c r="EBJ93" i="159"/>
  <c r="EBI93" i="159"/>
  <c r="EBH93" i="159"/>
  <c r="EBG93" i="159"/>
  <c r="EBF93" i="159"/>
  <c r="EBE93" i="159"/>
  <c r="EBD93" i="159"/>
  <c r="EBC93" i="159"/>
  <c r="EBB93" i="159"/>
  <c r="EBA93" i="159"/>
  <c r="EAZ93" i="159"/>
  <c r="EAY93" i="159"/>
  <c r="EAX93" i="159"/>
  <c r="EAW93" i="159"/>
  <c r="EAV93" i="159"/>
  <c r="EAU93" i="159"/>
  <c r="EAT93" i="159"/>
  <c r="EAS93" i="159"/>
  <c r="EAR93" i="159"/>
  <c r="EAQ93" i="159"/>
  <c r="EAP93" i="159"/>
  <c r="EAO93" i="159"/>
  <c r="EAN93" i="159"/>
  <c r="EAM93" i="159"/>
  <c r="EAL93" i="159"/>
  <c r="EAK93" i="159"/>
  <c r="EAJ93" i="159"/>
  <c r="EAI93" i="159"/>
  <c r="EAH93" i="159"/>
  <c r="EAG93" i="159"/>
  <c r="EAF93" i="159"/>
  <c r="EAE93" i="159"/>
  <c r="EAD93" i="159"/>
  <c r="EAC93" i="159"/>
  <c r="EAB93" i="159"/>
  <c r="EAA93" i="159"/>
  <c r="DZZ93" i="159"/>
  <c r="DZY93" i="159"/>
  <c r="DZX93" i="159"/>
  <c r="DZW93" i="159"/>
  <c r="DZV93" i="159"/>
  <c r="DZU93" i="159"/>
  <c r="DZT93" i="159"/>
  <c r="DZS93" i="159"/>
  <c r="DZR93" i="159"/>
  <c r="DZQ93" i="159"/>
  <c r="DZP93" i="159"/>
  <c r="DZO93" i="159"/>
  <c r="DZN93" i="159"/>
  <c r="DZM93" i="159"/>
  <c r="DZL93" i="159"/>
  <c r="DZK93" i="159"/>
  <c r="DZJ93" i="159"/>
  <c r="DZI93" i="159"/>
  <c r="DZH93" i="159"/>
  <c r="DZG93" i="159"/>
  <c r="DZF93" i="159"/>
  <c r="DZE93" i="159"/>
  <c r="DZD93" i="159"/>
  <c r="DZC93" i="159"/>
  <c r="DZB93" i="159"/>
  <c r="DZA93" i="159"/>
  <c r="DYZ93" i="159"/>
  <c r="DYY93" i="159"/>
  <c r="DYX93" i="159"/>
  <c r="DYW93" i="159"/>
  <c r="DYV93" i="159"/>
  <c r="DYU93" i="159"/>
  <c r="DYT93" i="159"/>
  <c r="DYS93" i="159"/>
  <c r="DYR93" i="159"/>
  <c r="DYQ93" i="159"/>
  <c r="DYP93" i="159"/>
  <c r="DYO93" i="159"/>
  <c r="DYN93" i="159"/>
  <c r="DYM93" i="159"/>
  <c r="DYL93" i="159"/>
  <c r="DYK93" i="159"/>
  <c r="DYJ93" i="159"/>
  <c r="DYI93" i="159"/>
  <c r="DYH93" i="159"/>
  <c r="DYG93" i="159"/>
  <c r="DYF93" i="159"/>
  <c r="DYE93" i="159"/>
  <c r="DYD93" i="159"/>
  <c r="DYC93" i="159"/>
  <c r="DYB93" i="159"/>
  <c r="DYA93" i="159"/>
  <c r="DXZ93" i="159"/>
  <c r="DXY93" i="159"/>
  <c r="DXX93" i="159"/>
  <c r="DXW93" i="159"/>
  <c r="DXV93" i="159"/>
  <c r="DXU93" i="159"/>
  <c r="DXT93" i="159"/>
  <c r="DXS93" i="159"/>
  <c r="DXR93" i="159"/>
  <c r="DXQ93" i="159"/>
  <c r="DXP93" i="159"/>
  <c r="DXO93" i="159"/>
  <c r="DXN93" i="159"/>
  <c r="DXM93" i="159"/>
  <c r="DXL93" i="159"/>
  <c r="DXK93" i="159"/>
  <c r="DXJ93" i="159"/>
  <c r="DXI93" i="159"/>
  <c r="DXH93" i="159"/>
  <c r="DXG93" i="159"/>
  <c r="DXF93" i="159"/>
  <c r="DXE93" i="159"/>
  <c r="DXD93" i="159"/>
  <c r="DXC93" i="159"/>
  <c r="DXB93" i="159"/>
  <c r="DXA93" i="159"/>
  <c r="DWZ93" i="159"/>
  <c r="DWY93" i="159"/>
  <c r="DWX93" i="159"/>
  <c r="DWW93" i="159"/>
  <c r="DWV93" i="159"/>
  <c r="DWU93" i="159"/>
  <c r="DWT93" i="159"/>
  <c r="DWS93" i="159"/>
  <c r="DWR93" i="159"/>
  <c r="DWQ93" i="159"/>
  <c r="DWP93" i="159"/>
  <c r="DWO93" i="159"/>
  <c r="DWN93" i="159"/>
  <c r="DWM93" i="159"/>
  <c r="DWL93" i="159"/>
  <c r="DWK93" i="159"/>
  <c r="DWJ93" i="159"/>
  <c r="DWI93" i="159"/>
  <c r="DWH93" i="159"/>
  <c r="DWG93" i="159"/>
  <c r="DWF93" i="159"/>
  <c r="DWE93" i="159"/>
  <c r="DWD93" i="159"/>
  <c r="DWC93" i="159"/>
  <c r="DWB93" i="159"/>
  <c r="DWA93" i="159"/>
  <c r="DVZ93" i="159"/>
  <c r="DVY93" i="159"/>
  <c r="DVX93" i="159"/>
  <c r="DVW93" i="159"/>
  <c r="DVV93" i="159"/>
  <c r="DVU93" i="159"/>
  <c r="DVT93" i="159"/>
  <c r="DVS93" i="159"/>
  <c r="DVR93" i="159"/>
  <c r="DVQ93" i="159"/>
  <c r="DVP93" i="159"/>
  <c r="DVO93" i="159"/>
  <c r="DVN93" i="159"/>
  <c r="DVM93" i="159"/>
  <c r="DVL93" i="159"/>
  <c r="DVK93" i="159"/>
  <c r="DVJ93" i="159"/>
  <c r="DVI93" i="159"/>
  <c r="DVH93" i="159"/>
  <c r="DVG93" i="159"/>
  <c r="DVF93" i="159"/>
  <c r="DVE93" i="159"/>
  <c r="DVD93" i="159"/>
  <c r="DVC93" i="159"/>
  <c r="DVB93" i="159"/>
  <c r="DVA93" i="159"/>
  <c r="DUZ93" i="159"/>
  <c r="DUY93" i="159"/>
  <c r="DUX93" i="159"/>
  <c r="DUW93" i="159"/>
  <c r="DUV93" i="159"/>
  <c r="DUU93" i="159"/>
  <c r="DUT93" i="159"/>
  <c r="DUS93" i="159"/>
  <c r="DUR93" i="159"/>
  <c r="DUQ93" i="159"/>
  <c r="DUP93" i="159"/>
  <c r="DUO93" i="159"/>
  <c r="DUN93" i="159"/>
  <c r="DUM93" i="159"/>
  <c r="DUL93" i="159"/>
  <c r="DUK93" i="159"/>
  <c r="DUJ93" i="159"/>
  <c r="DUI93" i="159"/>
  <c r="DUH93" i="159"/>
  <c r="DUG93" i="159"/>
  <c r="DUF93" i="159"/>
  <c r="DUE93" i="159"/>
  <c r="DUD93" i="159"/>
  <c r="DUC93" i="159"/>
  <c r="DUB93" i="159"/>
  <c r="DUA93" i="159"/>
  <c r="DTZ93" i="159"/>
  <c r="DTY93" i="159"/>
  <c r="DTX93" i="159"/>
  <c r="DTW93" i="159"/>
  <c r="DTV93" i="159"/>
  <c r="DTU93" i="159"/>
  <c r="DTT93" i="159"/>
  <c r="DTS93" i="159"/>
  <c r="DTR93" i="159"/>
  <c r="DTQ93" i="159"/>
  <c r="DTP93" i="159"/>
  <c r="DTO93" i="159"/>
  <c r="DTN93" i="159"/>
  <c r="DTM93" i="159"/>
  <c r="DTL93" i="159"/>
  <c r="DTK93" i="159"/>
  <c r="DTJ93" i="159"/>
  <c r="DTI93" i="159"/>
  <c r="DTH93" i="159"/>
  <c r="DTG93" i="159"/>
  <c r="DTF93" i="159"/>
  <c r="DTE93" i="159"/>
  <c r="DTD93" i="159"/>
  <c r="DTC93" i="159"/>
  <c r="DTB93" i="159"/>
  <c r="DTA93" i="159"/>
  <c r="DSZ93" i="159"/>
  <c r="DSY93" i="159"/>
  <c r="DSX93" i="159"/>
  <c r="DSW93" i="159"/>
  <c r="DSV93" i="159"/>
  <c r="DSU93" i="159"/>
  <c r="DST93" i="159"/>
  <c r="DSS93" i="159"/>
  <c r="DSR93" i="159"/>
  <c r="DSQ93" i="159"/>
  <c r="DSP93" i="159"/>
  <c r="DSO93" i="159"/>
  <c r="DSN93" i="159"/>
  <c r="DSM93" i="159"/>
  <c r="DSL93" i="159"/>
  <c r="DSK93" i="159"/>
  <c r="DSJ93" i="159"/>
  <c r="DSI93" i="159"/>
  <c r="DSH93" i="159"/>
  <c r="DSG93" i="159"/>
  <c r="DSF93" i="159"/>
  <c r="DSE93" i="159"/>
  <c r="DSD93" i="159"/>
  <c r="DSC93" i="159"/>
  <c r="DSB93" i="159"/>
  <c r="DSA93" i="159"/>
  <c r="DRZ93" i="159"/>
  <c r="DRY93" i="159"/>
  <c r="DRX93" i="159"/>
  <c r="DRW93" i="159"/>
  <c r="DRV93" i="159"/>
  <c r="DRU93" i="159"/>
  <c r="DRT93" i="159"/>
  <c r="DRS93" i="159"/>
  <c r="DRR93" i="159"/>
  <c r="DRQ93" i="159"/>
  <c r="DRP93" i="159"/>
  <c r="DRO93" i="159"/>
  <c r="DRN93" i="159"/>
  <c r="DRM93" i="159"/>
  <c r="DRL93" i="159"/>
  <c r="DRK93" i="159"/>
  <c r="DRJ93" i="159"/>
  <c r="DRI93" i="159"/>
  <c r="DRH93" i="159"/>
  <c r="DRG93" i="159"/>
  <c r="DRF93" i="159"/>
  <c r="DRE93" i="159"/>
  <c r="DRD93" i="159"/>
  <c r="DRC93" i="159"/>
  <c r="DRB93" i="159"/>
  <c r="DRA93" i="159"/>
  <c r="DQZ93" i="159"/>
  <c r="DQY93" i="159"/>
  <c r="DQX93" i="159"/>
  <c r="DQW93" i="159"/>
  <c r="DQV93" i="159"/>
  <c r="DQU93" i="159"/>
  <c r="DQT93" i="159"/>
  <c r="DQS93" i="159"/>
  <c r="DQR93" i="159"/>
  <c r="DQQ93" i="159"/>
  <c r="DQP93" i="159"/>
  <c r="DQO93" i="159"/>
  <c r="DQN93" i="159"/>
  <c r="DQM93" i="159"/>
  <c r="DQL93" i="159"/>
  <c r="DQK93" i="159"/>
  <c r="DQJ93" i="159"/>
  <c r="DQI93" i="159"/>
  <c r="DQH93" i="159"/>
  <c r="DQG93" i="159"/>
  <c r="DQF93" i="159"/>
  <c r="DQE93" i="159"/>
  <c r="DQD93" i="159"/>
  <c r="DQC93" i="159"/>
  <c r="DQB93" i="159"/>
  <c r="DQA93" i="159"/>
  <c r="DPZ93" i="159"/>
  <c r="DPY93" i="159"/>
  <c r="DPX93" i="159"/>
  <c r="DPW93" i="159"/>
  <c r="DPV93" i="159"/>
  <c r="DPU93" i="159"/>
  <c r="DPT93" i="159"/>
  <c r="DPS93" i="159"/>
  <c r="DPR93" i="159"/>
  <c r="DPQ93" i="159"/>
  <c r="DPP93" i="159"/>
  <c r="DPO93" i="159"/>
  <c r="DPN93" i="159"/>
  <c r="DPM93" i="159"/>
  <c r="DPL93" i="159"/>
  <c r="DPK93" i="159"/>
  <c r="DPJ93" i="159"/>
  <c r="DPI93" i="159"/>
  <c r="DPH93" i="159"/>
  <c r="DPG93" i="159"/>
  <c r="DPF93" i="159"/>
  <c r="DPE93" i="159"/>
  <c r="DPD93" i="159"/>
  <c r="DPC93" i="159"/>
  <c r="DPB93" i="159"/>
  <c r="DPA93" i="159"/>
  <c r="DOZ93" i="159"/>
  <c r="DOY93" i="159"/>
  <c r="DOX93" i="159"/>
  <c r="DOW93" i="159"/>
  <c r="DOV93" i="159"/>
  <c r="DOU93" i="159"/>
  <c r="DOT93" i="159"/>
  <c r="DOS93" i="159"/>
  <c r="DOR93" i="159"/>
  <c r="DOQ93" i="159"/>
  <c r="DOP93" i="159"/>
  <c r="DOO93" i="159"/>
  <c r="DON93" i="159"/>
  <c r="DOM93" i="159"/>
  <c r="DOL93" i="159"/>
  <c r="DOK93" i="159"/>
  <c r="DOJ93" i="159"/>
  <c r="DOI93" i="159"/>
  <c r="DOH93" i="159"/>
  <c r="DOG93" i="159"/>
  <c r="DOF93" i="159"/>
  <c r="DOE93" i="159"/>
  <c r="DOD93" i="159"/>
  <c r="DOC93" i="159"/>
  <c r="DOB93" i="159"/>
  <c r="DOA93" i="159"/>
  <c r="DNZ93" i="159"/>
  <c r="DNY93" i="159"/>
  <c r="DNX93" i="159"/>
  <c r="DNW93" i="159"/>
  <c r="DNV93" i="159"/>
  <c r="DNU93" i="159"/>
  <c r="DNT93" i="159"/>
  <c r="DNS93" i="159"/>
  <c r="DNR93" i="159"/>
  <c r="DNQ93" i="159"/>
  <c r="DNP93" i="159"/>
  <c r="DNO93" i="159"/>
  <c r="DNN93" i="159"/>
  <c r="DNM93" i="159"/>
  <c r="DNL93" i="159"/>
  <c r="DNK93" i="159"/>
  <c r="DNJ93" i="159"/>
  <c r="DNI93" i="159"/>
  <c r="DNH93" i="159"/>
  <c r="DNG93" i="159"/>
  <c r="DNF93" i="159"/>
  <c r="DNE93" i="159"/>
  <c r="DND93" i="159"/>
  <c r="DNC93" i="159"/>
  <c r="DNB93" i="159"/>
  <c r="DNA93" i="159"/>
  <c r="DMZ93" i="159"/>
  <c r="DMY93" i="159"/>
  <c r="DMX93" i="159"/>
  <c r="DMW93" i="159"/>
  <c r="DMV93" i="159"/>
  <c r="DMU93" i="159"/>
  <c r="DMT93" i="159"/>
  <c r="DMS93" i="159"/>
  <c r="DMR93" i="159"/>
  <c r="DMQ93" i="159"/>
  <c r="DMP93" i="159"/>
  <c r="DMO93" i="159"/>
  <c r="DMN93" i="159"/>
  <c r="DMM93" i="159"/>
  <c r="DML93" i="159"/>
  <c r="DMK93" i="159"/>
  <c r="DMJ93" i="159"/>
  <c r="DMI93" i="159"/>
  <c r="DMH93" i="159"/>
  <c r="DMG93" i="159"/>
  <c r="DMF93" i="159"/>
  <c r="DME93" i="159"/>
  <c r="DMD93" i="159"/>
  <c r="DMC93" i="159"/>
  <c r="DMB93" i="159"/>
  <c r="DMA93" i="159"/>
  <c r="DLZ93" i="159"/>
  <c r="DLY93" i="159"/>
  <c r="DLX93" i="159"/>
  <c r="DLW93" i="159"/>
  <c r="DLV93" i="159"/>
  <c r="DLU93" i="159"/>
  <c r="DLT93" i="159"/>
  <c r="DLS93" i="159"/>
  <c r="DLR93" i="159"/>
  <c r="DLQ93" i="159"/>
  <c r="DLP93" i="159"/>
  <c r="DLO93" i="159"/>
  <c r="DLN93" i="159"/>
  <c r="DLM93" i="159"/>
  <c r="DLL93" i="159"/>
  <c r="DLK93" i="159"/>
  <c r="DLJ93" i="159"/>
  <c r="DLI93" i="159"/>
  <c r="DLH93" i="159"/>
  <c r="DLG93" i="159"/>
  <c r="DLF93" i="159"/>
  <c r="DLE93" i="159"/>
  <c r="DLD93" i="159"/>
  <c r="DLC93" i="159"/>
  <c r="DLB93" i="159"/>
  <c r="DLA93" i="159"/>
  <c r="DKZ93" i="159"/>
  <c r="DKY93" i="159"/>
  <c r="DKX93" i="159"/>
  <c r="DKW93" i="159"/>
  <c r="DKV93" i="159"/>
  <c r="DKU93" i="159"/>
  <c r="DKT93" i="159"/>
  <c r="DKS93" i="159"/>
  <c r="DKR93" i="159"/>
  <c r="DKQ93" i="159"/>
  <c r="DKP93" i="159"/>
  <c r="DKO93" i="159"/>
  <c r="DKN93" i="159"/>
  <c r="DKM93" i="159"/>
  <c r="DKL93" i="159"/>
  <c r="DKK93" i="159"/>
  <c r="DKJ93" i="159"/>
  <c r="DKI93" i="159"/>
  <c r="DKH93" i="159"/>
  <c r="DKG93" i="159"/>
  <c r="DKF93" i="159"/>
  <c r="DKE93" i="159"/>
  <c r="DKD93" i="159"/>
  <c r="DKC93" i="159"/>
  <c r="DKB93" i="159"/>
  <c r="DKA93" i="159"/>
  <c r="DJZ93" i="159"/>
  <c r="DJY93" i="159"/>
  <c r="DJX93" i="159"/>
  <c r="DJW93" i="159"/>
  <c r="DJV93" i="159"/>
  <c r="DJU93" i="159"/>
  <c r="DJT93" i="159"/>
  <c r="DJS93" i="159"/>
  <c r="DJR93" i="159"/>
  <c r="DJQ93" i="159"/>
  <c r="DJP93" i="159"/>
  <c r="DJO93" i="159"/>
  <c r="DJN93" i="159"/>
  <c r="DJM93" i="159"/>
  <c r="DJL93" i="159"/>
  <c r="DJK93" i="159"/>
  <c r="DJJ93" i="159"/>
  <c r="DJI93" i="159"/>
  <c r="DJH93" i="159"/>
  <c r="DJG93" i="159"/>
  <c r="DJF93" i="159"/>
  <c r="DJE93" i="159"/>
  <c r="DJD93" i="159"/>
  <c r="DJC93" i="159"/>
  <c r="DJB93" i="159"/>
  <c r="DJA93" i="159"/>
  <c r="DIZ93" i="159"/>
  <c r="DIY93" i="159"/>
  <c r="DIX93" i="159"/>
  <c r="DIW93" i="159"/>
  <c r="DIV93" i="159"/>
  <c r="DIU93" i="159"/>
  <c r="DIT93" i="159"/>
  <c r="DIS93" i="159"/>
  <c r="DIR93" i="159"/>
  <c r="DIQ93" i="159"/>
  <c r="DIP93" i="159"/>
  <c r="DIO93" i="159"/>
  <c r="DIN93" i="159"/>
  <c r="DIM93" i="159"/>
  <c r="DIL93" i="159"/>
  <c r="DIK93" i="159"/>
  <c r="DIJ93" i="159"/>
  <c r="DII93" i="159"/>
  <c r="DIH93" i="159"/>
  <c r="DIG93" i="159"/>
  <c r="DIF93" i="159"/>
  <c r="DIE93" i="159"/>
  <c r="DID93" i="159"/>
  <c r="DIC93" i="159"/>
  <c r="DIB93" i="159"/>
  <c r="DIA93" i="159"/>
  <c r="DHZ93" i="159"/>
  <c r="DHY93" i="159"/>
  <c r="DHX93" i="159"/>
  <c r="DHW93" i="159"/>
  <c r="DHV93" i="159"/>
  <c r="DHU93" i="159"/>
  <c r="DHT93" i="159"/>
  <c r="DHS93" i="159"/>
  <c r="DHR93" i="159"/>
  <c r="DHQ93" i="159"/>
  <c r="DHP93" i="159"/>
  <c r="DHO93" i="159"/>
  <c r="DHN93" i="159"/>
  <c r="DHM93" i="159"/>
  <c r="DHL93" i="159"/>
  <c r="DHK93" i="159"/>
  <c r="DHJ93" i="159"/>
  <c r="DHI93" i="159"/>
  <c r="DHH93" i="159"/>
  <c r="DHG93" i="159"/>
  <c r="DHF93" i="159"/>
  <c r="DHE93" i="159"/>
  <c r="DHD93" i="159"/>
  <c r="DHC93" i="159"/>
  <c r="DHB93" i="159"/>
  <c r="DHA93" i="159"/>
  <c r="DGZ93" i="159"/>
  <c r="DGY93" i="159"/>
  <c r="DGX93" i="159"/>
  <c r="DGW93" i="159"/>
  <c r="DGV93" i="159"/>
  <c r="DGU93" i="159"/>
  <c r="DGT93" i="159"/>
  <c r="DGS93" i="159"/>
  <c r="DGR93" i="159"/>
  <c r="DGQ93" i="159"/>
  <c r="DGP93" i="159"/>
  <c r="DGO93" i="159"/>
  <c r="DGN93" i="159"/>
  <c r="DGM93" i="159"/>
  <c r="DGL93" i="159"/>
  <c r="DGK93" i="159"/>
  <c r="DGJ93" i="159"/>
  <c r="DGI93" i="159"/>
  <c r="DGH93" i="159"/>
  <c r="DGG93" i="159"/>
  <c r="DGF93" i="159"/>
  <c r="DGE93" i="159"/>
  <c r="DGD93" i="159"/>
  <c r="DGC93" i="159"/>
  <c r="DGB93" i="159"/>
  <c r="DGA93" i="159"/>
  <c r="DFZ93" i="159"/>
  <c r="DFY93" i="159"/>
  <c r="DFX93" i="159"/>
  <c r="DFW93" i="159"/>
  <c r="DFV93" i="159"/>
  <c r="DFU93" i="159"/>
  <c r="DFT93" i="159"/>
  <c r="DFS93" i="159"/>
  <c r="DFR93" i="159"/>
  <c r="DFQ93" i="159"/>
  <c r="DFP93" i="159"/>
  <c r="DFO93" i="159"/>
  <c r="DFN93" i="159"/>
  <c r="DFM93" i="159"/>
  <c r="DFL93" i="159"/>
  <c r="DFK93" i="159"/>
  <c r="DFJ93" i="159"/>
  <c r="DFI93" i="159"/>
  <c r="DFH93" i="159"/>
  <c r="DFG93" i="159"/>
  <c r="DFF93" i="159"/>
  <c r="DFE93" i="159"/>
  <c r="DFD93" i="159"/>
  <c r="DFC93" i="159"/>
  <c r="DFB93" i="159"/>
  <c r="DFA93" i="159"/>
  <c r="DEZ93" i="159"/>
  <c r="DEY93" i="159"/>
  <c r="DEX93" i="159"/>
  <c r="DEW93" i="159"/>
  <c r="DEV93" i="159"/>
  <c r="DEU93" i="159"/>
  <c r="DET93" i="159"/>
  <c r="DES93" i="159"/>
  <c r="DER93" i="159"/>
  <c r="DEQ93" i="159"/>
  <c r="DEP93" i="159"/>
  <c r="DEO93" i="159"/>
  <c r="DEN93" i="159"/>
  <c r="DEM93" i="159"/>
  <c r="DEL93" i="159"/>
  <c r="DEK93" i="159"/>
  <c r="DEJ93" i="159"/>
  <c r="DEI93" i="159"/>
  <c r="DEH93" i="159"/>
  <c r="DEG93" i="159"/>
  <c r="DEF93" i="159"/>
  <c r="DEE93" i="159"/>
  <c r="DED93" i="159"/>
  <c r="DEC93" i="159"/>
  <c r="DEB93" i="159"/>
  <c r="DEA93" i="159"/>
  <c r="DDZ93" i="159"/>
  <c r="DDY93" i="159"/>
  <c r="DDX93" i="159"/>
  <c r="DDW93" i="159"/>
  <c r="DDV93" i="159"/>
  <c r="DDU93" i="159"/>
  <c r="DDT93" i="159"/>
  <c r="DDS93" i="159"/>
  <c r="DDR93" i="159"/>
  <c r="DDQ93" i="159"/>
  <c r="DDP93" i="159"/>
  <c r="DDO93" i="159"/>
  <c r="DDN93" i="159"/>
  <c r="DDM93" i="159"/>
  <c r="DDL93" i="159"/>
  <c r="DDK93" i="159"/>
  <c r="DDJ93" i="159"/>
  <c r="DDI93" i="159"/>
  <c r="DDH93" i="159"/>
  <c r="DDG93" i="159"/>
  <c r="DDF93" i="159"/>
  <c r="DDE93" i="159"/>
  <c r="DDD93" i="159"/>
  <c r="DDC93" i="159"/>
  <c r="DDB93" i="159"/>
  <c r="DDA93" i="159"/>
  <c r="DCZ93" i="159"/>
  <c r="DCY93" i="159"/>
  <c r="DCX93" i="159"/>
  <c r="DCW93" i="159"/>
  <c r="DCV93" i="159"/>
  <c r="DCU93" i="159"/>
  <c r="DCT93" i="159"/>
  <c r="DCS93" i="159"/>
  <c r="DCR93" i="159"/>
  <c r="DCQ93" i="159"/>
  <c r="DCP93" i="159"/>
  <c r="DCO93" i="159"/>
  <c r="DCN93" i="159"/>
  <c r="DCM93" i="159"/>
  <c r="DCL93" i="159"/>
  <c r="DCK93" i="159"/>
  <c r="DCJ93" i="159"/>
  <c r="DCI93" i="159"/>
  <c r="DCH93" i="159"/>
  <c r="DCG93" i="159"/>
  <c r="DCF93" i="159"/>
  <c r="DCE93" i="159"/>
  <c r="DCD93" i="159"/>
  <c r="DCC93" i="159"/>
  <c r="DCB93" i="159"/>
  <c r="DCA93" i="159"/>
  <c r="DBZ93" i="159"/>
  <c r="DBY93" i="159"/>
  <c r="DBX93" i="159"/>
  <c r="DBW93" i="159"/>
  <c r="DBV93" i="159"/>
  <c r="DBU93" i="159"/>
  <c r="DBT93" i="159"/>
  <c r="DBS93" i="159"/>
  <c r="DBR93" i="159"/>
  <c r="DBQ93" i="159"/>
  <c r="DBP93" i="159"/>
  <c r="DBO93" i="159"/>
  <c r="DBN93" i="159"/>
  <c r="DBM93" i="159"/>
  <c r="DBL93" i="159"/>
  <c r="DBK93" i="159"/>
  <c r="DBJ93" i="159"/>
  <c r="DBI93" i="159"/>
  <c r="DBH93" i="159"/>
  <c r="DBG93" i="159"/>
  <c r="DBF93" i="159"/>
  <c r="DBE93" i="159"/>
  <c r="DBD93" i="159"/>
  <c r="DBC93" i="159"/>
  <c r="DBB93" i="159"/>
  <c r="DBA93" i="159"/>
  <c r="DAZ93" i="159"/>
  <c r="DAY93" i="159"/>
  <c r="DAX93" i="159"/>
  <c r="DAW93" i="159"/>
  <c r="DAV93" i="159"/>
  <c r="DAU93" i="159"/>
  <c r="DAT93" i="159"/>
  <c r="DAS93" i="159"/>
  <c r="DAR93" i="159"/>
  <c r="DAQ93" i="159"/>
  <c r="DAP93" i="159"/>
  <c r="DAO93" i="159"/>
  <c r="DAN93" i="159"/>
  <c r="DAM93" i="159"/>
  <c r="DAL93" i="159"/>
  <c r="DAK93" i="159"/>
  <c r="DAJ93" i="159"/>
  <c r="DAI93" i="159"/>
  <c r="DAH93" i="159"/>
  <c r="DAG93" i="159"/>
  <c r="DAF93" i="159"/>
  <c r="DAE93" i="159"/>
  <c r="DAD93" i="159"/>
  <c r="DAC93" i="159"/>
  <c r="DAB93" i="159"/>
  <c r="DAA93" i="159"/>
  <c r="CZZ93" i="159"/>
  <c r="CZY93" i="159"/>
  <c r="CZX93" i="159"/>
  <c r="CZW93" i="159"/>
  <c r="CZV93" i="159"/>
  <c r="CZU93" i="159"/>
  <c r="CZT93" i="159"/>
  <c r="CZS93" i="159"/>
  <c r="CZR93" i="159"/>
  <c r="CZQ93" i="159"/>
  <c r="CZP93" i="159"/>
  <c r="CZO93" i="159"/>
  <c r="CZN93" i="159"/>
  <c r="CZM93" i="159"/>
  <c r="CZL93" i="159"/>
  <c r="CZK93" i="159"/>
  <c r="CZJ93" i="159"/>
  <c r="CZI93" i="159"/>
  <c r="CZH93" i="159"/>
  <c r="CZG93" i="159"/>
  <c r="CZF93" i="159"/>
  <c r="CZE93" i="159"/>
  <c r="CZD93" i="159"/>
  <c r="CZC93" i="159"/>
  <c r="CZB93" i="159"/>
  <c r="CZA93" i="159"/>
  <c r="CYZ93" i="159"/>
  <c r="CYY93" i="159"/>
  <c r="CYX93" i="159"/>
  <c r="CYW93" i="159"/>
  <c r="CYV93" i="159"/>
  <c r="CYU93" i="159"/>
  <c r="CYT93" i="159"/>
  <c r="CYS93" i="159"/>
  <c r="CYR93" i="159"/>
  <c r="CYQ93" i="159"/>
  <c r="CYP93" i="159"/>
  <c r="CYO93" i="159"/>
  <c r="CYN93" i="159"/>
  <c r="CYM93" i="159"/>
  <c r="CYL93" i="159"/>
  <c r="CYK93" i="159"/>
  <c r="CYJ93" i="159"/>
  <c r="CYI93" i="159"/>
  <c r="CYH93" i="159"/>
  <c r="CYG93" i="159"/>
  <c r="CYF93" i="159"/>
  <c r="CYE93" i="159"/>
  <c r="CYD93" i="159"/>
  <c r="CYC93" i="159"/>
  <c r="CYB93" i="159"/>
  <c r="CYA93" i="159"/>
  <c r="CXZ93" i="159"/>
  <c r="CXY93" i="159"/>
  <c r="CXX93" i="159"/>
  <c r="CXW93" i="159"/>
  <c r="CXV93" i="159"/>
  <c r="CXU93" i="159"/>
  <c r="CXT93" i="159"/>
  <c r="CXS93" i="159"/>
  <c r="CXR93" i="159"/>
  <c r="CXQ93" i="159"/>
  <c r="CXP93" i="159"/>
  <c r="CXO93" i="159"/>
  <c r="CXN93" i="159"/>
  <c r="CXM93" i="159"/>
  <c r="CXL93" i="159"/>
  <c r="CXK93" i="159"/>
  <c r="CXJ93" i="159"/>
  <c r="CXI93" i="159"/>
  <c r="CXH93" i="159"/>
  <c r="CXG93" i="159"/>
  <c r="CXF93" i="159"/>
  <c r="CXE93" i="159"/>
  <c r="CXD93" i="159"/>
  <c r="CXC93" i="159"/>
  <c r="CXB93" i="159"/>
  <c r="CXA93" i="159"/>
  <c r="CWZ93" i="159"/>
  <c r="CWY93" i="159"/>
  <c r="CWX93" i="159"/>
  <c r="CWW93" i="159"/>
  <c r="CWV93" i="159"/>
  <c r="CWU93" i="159"/>
  <c r="CWT93" i="159"/>
  <c r="CWS93" i="159"/>
  <c r="CWR93" i="159"/>
  <c r="CWQ93" i="159"/>
  <c r="CWP93" i="159"/>
  <c r="CWO93" i="159"/>
  <c r="CWN93" i="159"/>
  <c r="CWM93" i="159"/>
  <c r="CWL93" i="159"/>
  <c r="CWK93" i="159"/>
  <c r="CWJ93" i="159"/>
  <c r="CWI93" i="159"/>
  <c r="CWH93" i="159"/>
  <c r="CWG93" i="159"/>
  <c r="CWF93" i="159"/>
  <c r="CWE93" i="159"/>
  <c r="CWD93" i="159"/>
  <c r="CWC93" i="159"/>
  <c r="CWB93" i="159"/>
  <c r="CWA93" i="159"/>
  <c r="CVZ93" i="159"/>
  <c r="CVY93" i="159"/>
  <c r="CVX93" i="159"/>
  <c r="CVW93" i="159"/>
  <c r="CVV93" i="159"/>
  <c r="CVU93" i="159"/>
  <c r="CVT93" i="159"/>
  <c r="CVS93" i="159"/>
  <c r="CVR93" i="159"/>
  <c r="CVQ93" i="159"/>
  <c r="CVP93" i="159"/>
  <c r="CVO93" i="159"/>
  <c r="CVN93" i="159"/>
  <c r="CVM93" i="159"/>
  <c r="CVL93" i="159"/>
  <c r="CVK93" i="159"/>
  <c r="CVJ93" i="159"/>
  <c r="CVI93" i="159"/>
  <c r="CVH93" i="159"/>
  <c r="CVG93" i="159"/>
  <c r="CVF93" i="159"/>
  <c r="CVE93" i="159"/>
  <c r="CVD93" i="159"/>
  <c r="CVC93" i="159"/>
  <c r="CVB93" i="159"/>
  <c r="CVA93" i="159"/>
  <c r="CUZ93" i="159"/>
  <c r="CUY93" i="159"/>
  <c r="CUX93" i="159"/>
  <c r="CUW93" i="159"/>
  <c r="CUV93" i="159"/>
  <c r="CUU93" i="159"/>
  <c r="CUT93" i="159"/>
  <c r="CUS93" i="159"/>
  <c r="CUR93" i="159"/>
  <c r="CUQ93" i="159"/>
  <c r="CUP93" i="159"/>
  <c r="CUO93" i="159"/>
  <c r="CUN93" i="159"/>
  <c r="CUM93" i="159"/>
  <c r="CUL93" i="159"/>
  <c r="CUK93" i="159"/>
  <c r="CUJ93" i="159"/>
  <c r="CUI93" i="159"/>
  <c r="CUH93" i="159"/>
  <c r="CUG93" i="159"/>
  <c r="CUF93" i="159"/>
  <c r="CUE93" i="159"/>
  <c r="CUD93" i="159"/>
  <c r="CUC93" i="159"/>
  <c r="CUB93" i="159"/>
  <c r="CUA93" i="159"/>
  <c r="CTZ93" i="159"/>
  <c r="CTY93" i="159"/>
  <c r="CTX93" i="159"/>
  <c r="CTW93" i="159"/>
  <c r="CTV93" i="159"/>
  <c r="CTU93" i="159"/>
  <c r="CTT93" i="159"/>
  <c r="CTS93" i="159"/>
  <c r="CTR93" i="159"/>
  <c r="CTQ93" i="159"/>
  <c r="CTP93" i="159"/>
  <c r="CTO93" i="159"/>
  <c r="CTN93" i="159"/>
  <c r="CTM93" i="159"/>
  <c r="CTL93" i="159"/>
  <c r="CTK93" i="159"/>
  <c r="CTJ93" i="159"/>
  <c r="CTI93" i="159"/>
  <c r="CTH93" i="159"/>
  <c r="CTG93" i="159"/>
  <c r="CTF93" i="159"/>
  <c r="CTE93" i="159"/>
  <c r="CTD93" i="159"/>
  <c r="CTC93" i="159"/>
  <c r="CTB93" i="159"/>
  <c r="CTA93" i="159"/>
  <c r="CSZ93" i="159"/>
  <c r="CSY93" i="159"/>
  <c r="CSX93" i="159"/>
  <c r="CSW93" i="159"/>
  <c r="CSV93" i="159"/>
  <c r="CSU93" i="159"/>
  <c r="CST93" i="159"/>
  <c r="CSS93" i="159"/>
  <c r="CSR93" i="159"/>
  <c r="CSQ93" i="159"/>
  <c r="CSP93" i="159"/>
  <c r="CSO93" i="159"/>
  <c r="CSN93" i="159"/>
  <c r="CSM93" i="159"/>
  <c r="CSL93" i="159"/>
  <c r="CSK93" i="159"/>
  <c r="CSJ93" i="159"/>
  <c r="CSI93" i="159"/>
  <c r="CSH93" i="159"/>
  <c r="CSG93" i="159"/>
  <c r="CSF93" i="159"/>
  <c r="CSE93" i="159"/>
  <c r="CSD93" i="159"/>
  <c r="CSC93" i="159"/>
  <c r="CSB93" i="159"/>
  <c r="CSA93" i="159"/>
  <c r="CRZ93" i="159"/>
  <c r="CRY93" i="159"/>
  <c r="CRX93" i="159"/>
  <c r="CRW93" i="159"/>
  <c r="CRV93" i="159"/>
  <c r="CRU93" i="159"/>
  <c r="CRT93" i="159"/>
  <c r="CRS93" i="159"/>
  <c r="CRR93" i="159"/>
  <c r="CRQ93" i="159"/>
  <c r="CRP93" i="159"/>
  <c r="CRO93" i="159"/>
  <c r="CRN93" i="159"/>
  <c r="CRM93" i="159"/>
  <c r="CRL93" i="159"/>
  <c r="CRK93" i="159"/>
  <c r="CRJ93" i="159"/>
  <c r="CRI93" i="159"/>
  <c r="CRH93" i="159"/>
  <c r="CRG93" i="159"/>
  <c r="CRF93" i="159"/>
  <c r="CRE93" i="159"/>
  <c r="CRD93" i="159"/>
  <c r="CRC93" i="159"/>
  <c r="CRB93" i="159"/>
  <c r="CRA93" i="159"/>
  <c r="CQZ93" i="159"/>
  <c r="CQY93" i="159"/>
  <c r="CQX93" i="159"/>
  <c r="CQW93" i="159"/>
  <c r="CQV93" i="159"/>
  <c r="CQU93" i="159"/>
  <c r="CQT93" i="159"/>
  <c r="CQS93" i="159"/>
  <c r="CQR93" i="159"/>
  <c r="CQQ93" i="159"/>
  <c r="CQP93" i="159"/>
  <c r="CQO93" i="159"/>
  <c r="CQN93" i="159"/>
  <c r="CQM93" i="159"/>
  <c r="CQL93" i="159"/>
  <c r="CQK93" i="159"/>
  <c r="CQJ93" i="159"/>
  <c r="CQI93" i="159"/>
  <c r="CQH93" i="159"/>
  <c r="CQG93" i="159"/>
  <c r="CQF93" i="159"/>
  <c r="CQE93" i="159"/>
  <c r="CQD93" i="159"/>
  <c r="CQC93" i="159"/>
  <c r="CQB93" i="159"/>
  <c r="CQA93" i="159"/>
  <c r="CPZ93" i="159"/>
  <c r="CPY93" i="159"/>
  <c r="CPX93" i="159"/>
  <c r="CPW93" i="159"/>
  <c r="CPV93" i="159"/>
  <c r="CPU93" i="159"/>
  <c r="CPT93" i="159"/>
  <c r="CPS93" i="159"/>
  <c r="CPR93" i="159"/>
  <c r="CPQ93" i="159"/>
  <c r="CPP93" i="159"/>
  <c r="CPO93" i="159"/>
  <c r="CPN93" i="159"/>
  <c r="CPM93" i="159"/>
  <c r="CPL93" i="159"/>
  <c r="CPK93" i="159"/>
  <c r="CPJ93" i="159"/>
  <c r="CPI93" i="159"/>
  <c r="CPH93" i="159"/>
  <c r="CPG93" i="159"/>
  <c r="CPF93" i="159"/>
  <c r="CPE93" i="159"/>
  <c r="CPD93" i="159"/>
  <c r="CPC93" i="159"/>
  <c r="CPB93" i="159"/>
  <c r="CPA93" i="159"/>
  <c r="COZ93" i="159"/>
  <c r="COY93" i="159"/>
  <c r="COX93" i="159"/>
  <c r="COW93" i="159"/>
  <c r="COV93" i="159"/>
  <c r="COU93" i="159"/>
  <c r="COT93" i="159"/>
  <c r="COS93" i="159"/>
  <c r="COR93" i="159"/>
  <c r="COQ93" i="159"/>
  <c r="COP93" i="159"/>
  <c r="COO93" i="159"/>
  <c r="CON93" i="159"/>
  <c r="COM93" i="159"/>
  <c r="COL93" i="159"/>
  <c r="COK93" i="159"/>
  <c r="COJ93" i="159"/>
  <c r="COI93" i="159"/>
  <c r="COH93" i="159"/>
  <c r="COG93" i="159"/>
  <c r="COF93" i="159"/>
  <c r="COE93" i="159"/>
  <c r="COD93" i="159"/>
  <c r="COC93" i="159"/>
  <c r="COB93" i="159"/>
  <c r="COA93" i="159"/>
  <c r="CNZ93" i="159"/>
  <c r="CNY93" i="159"/>
  <c r="CNX93" i="159"/>
  <c r="CNW93" i="159"/>
  <c r="CNV93" i="159"/>
  <c r="CNU93" i="159"/>
  <c r="CNT93" i="159"/>
  <c r="CNS93" i="159"/>
  <c r="CNR93" i="159"/>
  <c r="CNQ93" i="159"/>
  <c r="CNP93" i="159"/>
  <c r="CNO93" i="159"/>
  <c r="CNN93" i="159"/>
  <c r="CNM93" i="159"/>
  <c r="CNL93" i="159"/>
  <c r="CNK93" i="159"/>
  <c r="CNJ93" i="159"/>
  <c r="CNI93" i="159"/>
  <c r="CNH93" i="159"/>
  <c r="CNG93" i="159"/>
  <c r="CNF93" i="159"/>
  <c r="CNE93" i="159"/>
  <c r="CND93" i="159"/>
  <c r="CNC93" i="159"/>
  <c r="CNB93" i="159"/>
  <c r="CNA93" i="159"/>
  <c r="CMZ93" i="159"/>
  <c r="CMY93" i="159"/>
  <c r="CMX93" i="159"/>
  <c r="CMW93" i="159"/>
  <c r="CMV93" i="159"/>
  <c r="CMU93" i="159"/>
  <c r="CMT93" i="159"/>
  <c r="CMS93" i="159"/>
  <c r="CMR93" i="159"/>
  <c r="CMQ93" i="159"/>
  <c r="CMP93" i="159"/>
  <c r="CMO93" i="159"/>
  <c r="CMN93" i="159"/>
  <c r="CMM93" i="159"/>
  <c r="CML93" i="159"/>
  <c r="CMK93" i="159"/>
  <c r="CMJ93" i="159"/>
  <c r="CMI93" i="159"/>
  <c r="CMH93" i="159"/>
  <c r="CMG93" i="159"/>
  <c r="CMF93" i="159"/>
  <c r="CME93" i="159"/>
  <c r="CMD93" i="159"/>
  <c r="CMC93" i="159"/>
  <c r="CMB93" i="159"/>
  <c r="CMA93" i="159"/>
  <c r="CLZ93" i="159"/>
  <c r="CLY93" i="159"/>
  <c r="CLX93" i="159"/>
  <c r="CLW93" i="159"/>
  <c r="CLV93" i="159"/>
  <c r="CLU93" i="159"/>
  <c r="CLT93" i="159"/>
  <c r="CLS93" i="159"/>
  <c r="CLR93" i="159"/>
  <c r="CLQ93" i="159"/>
  <c r="CLP93" i="159"/>
  <c r="CLO93" i="159"/>
  <c r="CLN93" i="159"/>
  <c r="CLM93" i="159"/>
  <c r="CLL93" i="159"/>
  <c r="CLK93" i="159"/>
  <c r="CLJ93" i="159"/>
  <c r="CLI93" i="159"/>
  <c r="CLH93" i="159"/>
  <c r="CLG93" i="159"/>
  <c r="CLF93" i="159"/>
  <c r="CLE93" i="159"/>
  <c r="CLD93" i="159"/>
  <c r="CLC93" i="159"/>
  <c r="CLB93" i="159"/>
  <c r="CLA93" i="159"/>
  <c r="CKZ93" i="159"/>
  <c r="CKY93" i="159"/>
  <c r="CKX93" i="159"/>
  <c r="CKW93" i="159"/>
  <c r="CKV93" i="159"/>
  <c r="CKU93" i="159"/>
  <c r="CKT93" i="159"/>
  <c r="CKS93" i="159"/>
  <c r="CKR93" i="159"/>
  <c r="CKQ93" i="159"/>
  <c r="CKP93" i="159"/>
  <c r="CKO93" i="159"/>
  <c r="CKN93" i="159"/>
  <c r="CKM93" i="159"/>
  <c r="CKL93" i="159"/>
  <c r="CKK93" i="159"/>
  <c r="CKJ93" i="159"/>
  <c r="CKI93" i="159"/>
  <c r="CKH93" i="159"/>
  <c r="CKG93" i="159"/>
  <c r="CKF93" i="159"/>
  <c r="CKE93" i="159"/>
  <c r="CKD93" i="159"/>
  <c r="CKC93" i="159"/>
  <c r="CKB93" i="159"/>
  <c r="CKA93" i="159"/>
  <c r="CJZ93" i="159"/>
  <c r="CJY93" i="159"/>
  <c r="CJX93" i="159"/>
  <c r="CJW93" i="159"/>
  <c r="CJV93" i="159"/>
  <c r="CJU93" i="159"/>
  <c r="CJT93" i="159"/>
  <c r="CJS93" i="159"/>
  <c r="CJR93" i="159"/>
  <c r="CJQ93" i="159"/>
  <c r="CJP93" i="159"/>
  <c r="CJO93" i="159"/>
  <c r="CJN93" i="159"/>
  <c r="CJM93" i="159"/>
  <c r="CJL93" i="159"/>
  <c r="CJK93" i="159"/>
  <c r="CJJ93" i="159"/>
  <c r="CJI93" i="159"/>
  <c r="CJH93" i="159"/>
  <c r="CJG93" i="159"/>
  <c r="CJF93" i="159"/>
  <c r="CJE93" i="159"/>
  <c r="CJD93" i="159"/>
  <c r="CJC93" i="159"/>
  <c r="CJB93" i="159"/>
  <c r="CJA93" i="159"/>
  <c r="CIZ93" i="159"/>
  <c r="CIY93" i="159"/>
  <c r="CIX93" i="159"/>
  <c r="CIW93" i="159"/>
  <c r="CIV93" i="159"/>
  <c r="CIU93" i="159"/>
  <c r="CIT93" i="159"/>
  <c r="CIS93" i="159"/>
  <c r="CIR93" i="159"/>
  <c r="CIQ93" i="159"/>
  <c r="CIP93" i="159"/>
  <c r="CIO93" i="159"/>
  <c r="CIN93" i="159"/>
  <c r="CIM93" i="159"/>
  <c r="CIL93" i="159"/>
  <c r="CIK93" i="159"/>
  <c r="CIJ93" i="159"/>
  <c r="CII93" i="159"/>
  <c r="CIH93" i="159"/>
  <c r="CIG93" i="159"/>
  <c r="CIF93" i="159"/>
  <c r="CIE93" i="159"/>
  <c r="CID93" i="159"/>
  <c r="CIC93" i="159"/>
  <c r="CIB93" i="159"/>
  <c r="CIA93" i="159"/>
  <c r="CHZ93" i="159"/>
  <c r="CHY93" i="159"/>
  <c r="CHX93" i="159"/>
  <c r="CHW93" i="159"/>
  <c r="CHV93" i="159"/>
  <c r="CHU93" i="159"/>
  <c r="CHT93" i="159"/>
  <c r="CHS93" i="159"/>
  <c r="CHR93" i="159"/>
  <c r="CHQ93" i="159"/>
  <c r="CHP93" i="159"/>
  <c r="CHO93" i="159"/>
  <c r="CHN93" i="159"/>
  <c r="CHM93" i="159"/>
  <c r="CHL93" i="159"/>
  <c r="CHK93" i="159"/>
  <c r="CHJ93" i="159"/>
  <c r="CHI93" i="159"/>
  <c r="CHH93" i="159"/>
  <c r="CHG93" i="159"/>
  <c r="CHF93" i="159"/>
  <c r="CHE93" i="159"/>
  <c r="CHD93" i="159"/>
  <c r="CHC93" i="159"/>
  <c r="CHB93" i="159"/>
  <c r="CHA93" i="159"/>
  <c r="CGZ93" i="159"/>
  <c r="CGY93" i="159"/>
  <c r="CGX93" i="159"/>
  <c r="CGW93" i="159"/>
  <c r="CGV93" i="159"/>
  <c r="CGU93" i="159"/>
  <c r="CGT93" i="159"/>
  <c r="CGS93" i="159"/>
  <c r="CGR93" i="159"/>
  <c r="CGQ93" i="159"/>
  <c r="CGP93" i="159"/>
  <c r="CGO93" i="159"/>
  <c r="CGN93" i="159"/>
  <c r="CGM93" i="159"/>
  <c r="CGL93" i="159"/>
  <c r="CGK93" i="159"/>
  <c r="CGJ93" i="159"/>
  <c r="CGI93" i="159"/>
  <c r="CGH93" i="159"/>
  <c r="CGG93" i="159"/>
  <c r="CGF93" i="159"/>
  <c r="CGE93" i="159"/>
  <c r="CGD93" i="159"/>
  <c r="CGC93" i="159"/>
  <c r="CGB93" i="159"/>
  <c r="CGA93" i="159"/>
  <c r="CFZ93" i="159"/>
  <c r="CFY93" i="159"/>
  <c r="CFX93" i="159"/>
  <c r="CFW93" i="159"/>
  <c r="CFV93" i="159"/>
  <c r="CFU93" i="159"/>
  <c r="CFT93" i="159"/>
  <c r="CFS93" i="159"/>
  <c r="CFR93" i="159"/>
  <c r="CFQ93" i="159"/>
  <c r="CFP93" i="159"/>
  <c r="CFO93" i="159"/>
  <c r="CFN93" i="159"/>
  <c r="CFM93" i="159"/>
  <c r="CFL93" i="159"/>
  <c r="CFK93" i="159"/>
  <c r="CFJ93" i="159"/>
  <c r="CFI93" i="159"/>
  <c r="CFH93" i="159"/>
  <c r="CFG93" i="159"/>
  <c r="CFF93" i="159"/>
  <c r="CFE93" i="159"/>
  <c r="CFD93" i="159"/>
  <c r="CFC93" i="159"/>
  <c r="CFB93" i="159"/>
  <c r="CFA93" i="159"/>
  <c r="CEZ93" i="159"/>
  <c r="CEY93" i="159"/>
  <c r="CEX93" i="159"/>
  <c r="CEW93" i="159"/>
  <c r="CEV93" i="159"/>
  <c r="CEU93" i="159"/>
  <c r="CET93" i="159"/>
  <c r="CES93" i="159"/>
  <c r="CER93" i="159"/>
  <c r="CEQ93" i="159"/>
  <c r="CEP93" i="159"/>
  <c r="CEO93" i="159"/>
  <c r="CEN93" i="159"/>
  <c r="CEM93" i="159"/>
  <c r="CEL93" i="159"/>
  <c r="CEK93" i="159"/>
  <c r="CEJ93" i="159"/>
  <c r="CEI93" i="159"/>
  <c r="CEH93" i="159"/>
  <c r="CEG93" i="159"/>
  <c r="CEF93" i="159"/>
  <c r="CEE93" i="159"/>
  <c r="CED93" i="159"/>
  <c r="CEC93" i="159"/>
  <c r="CEB93" i="159"/>
  <c r="CEA93" i="159"/>
  <c r="CDZ93" i="159"/>
  <c r="CDY93" i="159"/>
  <c r="CDX93" i="159"/>
  <c r="CDW93" i="159"/>
  <c r="CDV93" i="159"/>
  <c r="CDU93" i="159"/>
  <c r="CDT93" i="159"/>
  <c r="CDS93" i="159"/>
  <c r="CDR93" i="159"/>
  <c r="CDQ93" i="159"/>
  <c r="CDP93" i="159"/>
  <c r="CDO93" i="159"/>
  <c r="CDN93" i="159"/>
  <c r="CDM93" i="159"/>
  <c r="CDL93" i="159"/>
  <c r="CDK93" i="159"/>
  <c r="CDJ93" i="159"/>
  <c r="CDI93" i="159"/>
  <c r="CDH93" i="159"/>
  <c r="CDG93" i="159"/>
  <c r="CDF93" i="159"/>
  <c r="CDE93" i="159"/>
  <c r="CDD93" i="159"/>
  <c r="CDC93" i="159"/>
  <c r="CDB93" i="159"/>
  <c r="CDA93" i="159"/>
  <c r="CCZ93" i="159"/>
  <c r="CCY93" i="159"/>
  <c r="CCX93" i="159"/>
  <c r="CCW93" i="159"/>
  <c r="CCV93" i="159"/>
  <c r="CCU93" i="159"/>
  <c r="CCT93" i="159"/>
  <c r="CCS93" i="159"/>
  <c r="CCR93" i="159"/>
  <c r="CCQ93" i="159"/>
  <c r="CCP93" i="159"/>
  <c r="CCO93" i="159"/>
  <c r="CCN93" i="159"/>
  <c r="CCM93" i="159"/>
  <c r="CCL93" i="159"/>
  <c r="CCK93" i="159"/>
  <c r="CCJ93" i="159"/>
  <c r="CCI93" i="159"/>
  <c r="CCH93" i="159"/>
  <c r="CCG93" i="159"/>
  <c r="CCF93" i="159"/>
  <c r="CCE93" i="159"/>
  <c r="CCD93" i="159"/>
  <c r="CCC93" i="159"/>
  <c r="CCB93" i="159"/>
  <c r="CCA93" i="159"/>
  <c r="CBZ93" i="159"/>
  <c r="CBY93" i="159"/>
  <c r="CBX93" i="159"/>
  <c r="CBW93" i="159"/>
  <c r="CBV93" i="159"/>
  <c r="CBU93" i="159"/>
  <c r="CBT93" i="159"/>
  <c r="CBS93" i="159"/>
  <c r="CBR93" i="159"/>
  <c r="CBQ93" i="159"/>
  <c r="CBP93" i="159"/>
  <c r="CBO93" i="159"/>
  <c r="CBN93" i="159"/>
  <c r="CBM93" i="159"/>
  <c r="CBL93" i="159"/>
  <c r="CBK93" i="159"/>
  <c r="CBJ93" i="159"/>
  <c r="CBI93" i="159"/>
  <c r="CBH93" i="159"/>
  <c r="CBG93" i="159"/>
  <c r="CBF93" i="159"/>
  <c r="CBE93" i="159"/>
  <c r="CBD93" i="159"/>
  <c r="CBC93" i="159"/>
  <c r="CBB93" i="159"/>
  <c r="CBA93" i="159"/>
  <c r="CAZ93" i="159"/>
  <c r="CAY93" i="159"/>
  <c r="CAX93" i="159"/>
  <c r="CAW93" i="159"/>
  <c r="CAV93" i="159"/>
  <c r="CAU93" i="159"/>
  <c r="CAT93" i="159"/>
  <c r="CAS93" i="159"/>
  <c r="CAR93" i="159"/>
  <c r="CAQ93" i="159"/>
  <c r="CAP93" i="159"/>
  <c r="CAO93" i="159"/>
  <c r="CAN93" i="159"/>
  <c r="CAM93" i="159"/>
  <c r="CAL93" i="159"/>
  <c r="CAK93" i="159"/>
  <c r="CAJ93" i="159"/>
  <c r="CAI93" i="159"/>
  <c r="CAH93" i="159"/>
  <c r="CAG93" i="159"/>
  <c r="CAF93" i="159"/>
  <c r="CAE93" i="159"/>
  <c r="CAD93" i="159"/>
  <c r="CAC93" i="159"/>
  <c r="CAB93" i="159"/>
  <c r="CAA93" i="159"/>
  <c r="BZZ93" i="159"/>
  <c r="BZY93" i="159"/>
  <c r="BZX93" i="159"/>
  <c r="BZW93" i="159"/>
  <c r="BZV93" i="159"/>
  <c r="BZU93" i="159"/>
  <c r="BZT93" i="159"/>
  <c r="BZS93" i="159"/>
  <c r="BZR93" i="159"/>
  <c r="BZQ93" i="159"/>
  <c r="BZP93" i="159"/>
  <c r="BZO93" i="159"/>
  <c r="BZN93" i="159"/>
  <c r="BZM93" i="159"/>
  <c r="BZL93" i="159"/>
  <c r="BZK93" i="159"/>
  <c r="BZJ93" i="159"/>
  <c r="BZI93" i="159"/>
  <c r="BZH93" i="159"/>
  <c r="BZG93" i="159"/>
  <c r="BZF93" i="159"/>
  <c r="BZE93" i="159"/>
  <c r="BZD93" i="159"/>
  <c r="BZC93" i="159"/>
  <c r="BZB93" i="159"/>
  <c r="BZA93" i="159"/>
  <c r="BYZ93" i="159"/>
  <c r="BYY93" i="159"/>
  <c r="BYX93" i="159"/>
  <c r="BYW93" i="159"/>
  <c r="BYV93" i="159"/>
  <c r="BYU93" i="159"/>
  <c r="BYT93" i="159"/>
  <c r="BYS93" i="159"/>
  <c r="BYR93" i="159"/>
  <c r="BYQ93" i="159"/>
  <c r="BYP93" i="159"/>
  <c r="BYO93" i="159"/>
  <c r="BYN93" i="159"/>
  <c r="BYM93" i="159"/>
  <c r="BYL93" i="159"/>
  <c r="BYK93" i="159"/>
  <c r="BYJ93" i="159"/>
  <c r="BYI93" i="159"/>
  <c r="BYH93" i="159"/>
  <c r="BYG93" i="159"/>
  <c r="BYF93" i="159"/>
  <c r="BYE93" i="159"/>
  <c r="BYD93" i="159"/>
  <c r="BYC93" i="159"/>
  <c r="BYB93" i="159"/>
  <c r="BYA93" i="159"/>
  <c r="BXZ93" i="159"/>
  <c r="BXY93" i="159"/>
  <c r="BXX93" i="159"/>
  <c r="BXW93" i="159"/>
  <c r="BXV93" i="159"/>
  <c r="BXU93" i="159"/>
  <c r="BXT93" i="159"/>
  <c r="BXS93" i="159"/>
  <c r="BXR93" i="159"/>
  <c r="BXQ93" i="159"/>
  <c r="BXP93" i="159"/>
  <c r="BXO93" i="159"/>
  <c r="BXN93" i="159"/>
  <c r="BXM93" i="159"/>
  <c r="BXL93" i="159"/>
  <c r="BXK93" i="159"/>
  <c r="BXJ93" i="159"/>
  <c r="BXI93" i="159"/>
  <c r="BXH93" i="159"/>
  <c r="BXG93" i="159"/>
  <c r="BXF93" i="159"/>
  <c r="BXE93" i="159"/>
  <c r="BXD93" i="159"/>
  <c r="BXC93" i="159"/>
  <c r="BXB93" i="159"/>
  <c r="BXA93" i="159"/>
  <c r="BWZ93" i="159"/>
  <c r="BWY93" i="159"/>
  <c r="BWX93" i="159"/>
  <c r="BWW93" i="159"/>
  <c r="BWV93" i="159"/>
  <c r="BWU93" i="159"/>
  <c r="BWT93" i="159"/>
  <c r="BWS93" i="159"/>
  <c r="BWR93" i="159"/>
  <c r="BWQ93" i="159"/>
  <c r="BWP93" i="159"/>
  <c r="BWO93" i="159"/>
  <c r="BWN93" i="159"/>
  <c r="BWM93" i="159"/>
  <c r="BWL93" i="159"/>
  <c r="BWK93" i="159"/>
  <c r="BWJ93" i="159"/>
  <c r="BWI93" i="159"/>
  <c r="BWH93" i="159"/>
  <c r="BWG93" i="159"/>
  <c r="BWF93" i="159"/>
  <c r="BWE93" i="159"/>
  <c r="BWD93" i="159"/>
  <c r="BWC93" i="159"/>
  <c r="BWB93" i="159"/>
  <c r="BWA93" i="159"/>
  <c r="BVZ93" i="159"/>
  <c r="BVY93" i="159"/>
  <c r="BVX93" i="159"/>
  <c r="BVW93" i="159"/>
  <c r="BVV93" i="159"/>
  <c r="BVU93" i="159"/>
  <c r="BVT93" i="159"/>
  <c r="BVS93" i="159"/>
  <c r="BVR93" i="159"/>
  <c r="BVQ93" i="159"/>
  <c r="BVP93" i="159"/>
  <c r="BVO93" i="159"/>
  <c r="BVN93" i="159"/>
  <c r="BVM93" i="159"/>
  <c r="BVL93" i="159"/>
  <c r="BVK93" i="159"/>
  <c r="BVJ93" i="159"/>
  <c r="BVI93" i="159"/>
  <c r="BVH93" i="159"/>
  <c r="BVG93" i="159"/>
  <c r="BVF93" i="159"/>
  <c r="BVE93" i="159"/>
  <c r="BVD93" i="159"/>
  <c r="BVC93" i="159"/>
  <c r="BVB93" i="159"/>
  <c r="BVA93" i="159"/>
  <c r="BUZ93" i="159"/>
  <c r="BUY93" i="159"/>
  <c r="BUX93" i="159"/>
  <c r="BUW93" i="159"/>
  <c r="BUV93" i="159"/>
  <c r="BUU93" i="159"/>
  <c r="BUT93" i="159"/>
  <c r="BUS93" i="159"/>
  <c r="BUR93" i="159"/>
  <c r="BUQ93" i="159"/>
  <c r="BUP93" i="159"/>
  <c r="BUO93" i="159"/>
  <c r="BUN93" i="159"/>
  <c r="BUM93" i="159"/>
  <c r="BUL93" i="159"/>
  <c r="BUK93" i="159"/>
  <c r="BUJ93" i="159"/>
  <c r="BUI93" i="159"/>
  <c r="BUH93" i="159"/>
  <c r="BUG93" i="159"/>
  <c r="BUF93" i="159"/>
  <c r="BUE93" i="159"/>
  <c r="BUD93" i="159"/>
  <c r="BUC93" i="159"/>
  <c r="BUB93" i="159"/>
  <c r="BUA93" i="159"/>
  <c r="BTZ93" i="159"/>
  <c r="BTY93" i="159"/>
  <c r="BTX93" i="159"/>
  <c r="BTW93" i="159"/>
  <c r="BTV93" i="159"/>
  <c r="BTU93" i="159"/>
  <c r="BTT93" i="159"/>
  <c r="BTS93" i="159"/>
  <c r="BTR93" i="159"/>
  <c r="BTQ93" i="159"/>
  <c r="BTP93" i="159"/>
  <c r="BTO93" i="159"/>
  <c r="BTN93" i="159"/>
  <c r="BTM93" i="159"/>
  <c r="BTL93" i="159"/>
  <c r="BTK93" i="159"/>
  <c r="BTJ93" i="159"/>
  <c r="BTI93" i="159"/>
  <c r="BTH93" i="159"/>
  <c r="BTG93" i="159"/>
  <c r="BTF93" i="159"/>
  <c r="BTE93" i="159"/>
  <c r="BTD93" i="159"/>
  <c r="BTC93" i="159"/>
  <c r="BTB93" i="159"/>
  <c r="BTA93" i="159"/>
  <c r="BSZ93" i="159"/>
  <c r="BSY93" i="159"/>
  <c r="BSX93" i="159"/>
  <c r="BSW93" i="159"/>
  <c r="BSV93" i="159"/>
  <c r="BSU93" i="159"/>
  <c r="BST93" i="159"/>
  <c r="BSS93" i="159"/>
  <c r="BSR93" i="159"/>
  <c r="BSQ93" i="159"/>
  <c r="BSP93" i="159"/>
  <c r="BSO93" i="159"/>
  <c r="BSN93" i="159"/>
  <c r="BSM93" i="159"/>
  <c r="BSL93" i="159"/>
  <c r="BSK93" i="159"/>
  <c r="BSJ93" i="159"/>
  <c r="BSI93" i="159"/>
  <c r="BSH93" i="159"/>
  <c r="BSG93" i="159"/>
  <c r="BSF93" i="159"/>
  <c r="BSE93" i="159"/>
  <c r="BSD93" i="159"/>
  <c r="BSC93" i="159"/>
  <c r="BSB93" i="159"/>
  <c r="BSA93" i="159"/>
  <c r="BRZ93" i="159"/>
  <c r="BRY93" i="159"/>
  <c r="BRX93" i="159"/>
  <c r="BRW93" i="159"/>
  <c r="BRV93" i="159"/>
  <c r="BRU93" i="159"/>
  <c r="BRT93" i="159"/>
  <c r="BRS93" i="159"/>
  <c r="BRR93" i="159"/>
  <c r="BRQ93" i="159"/>
  <c r="BRP93" i="159"/>
  <c r="BRO93" i="159"/>
  <c r="BRN93" i="159"/>
  <c r="BRM93" i="159"/>
  <c r="BRL93" i="159"/>
  <c r="BRK93" i="159"/>
  <c r="BRJ93" i="159"/>
  <c r="BRI93" i="159"/>
  <c r="BRH93" i="159"/>
  <c r="BRG93" i="159"/>
  <c r="BRF93" i="159"/>
  <c r="BRE93" i="159"/>
  <c r="BRD93" i="159"/>
  <c r="BRC93" i="159"/>
  <c r="BRB93" i="159"/>
  <c r="BRA93" i="159"/>
  <c r="BQZ93" i="159"/>
  <c r="BQY93" i="159"/>
  <c r="BQX93" i="159"/>
  <c r="BQW93" i="159"/>
  <c r="BQV93" i="159"/>
  <c r="BQU93" i="159"/>
  <c r="BQT93" i="159"/>
  <c r="BQS93" i="159"/>
  <c r="BQR93" i="159"/>
  <c r="BQQ93" i="159"/>
  <c r="BQP93" i="159"/>
  <c r="BQO93" i="159"/>
  <c r="BQN93" i="159"/>
  <c r="BQM93" i="159"/>
  <c r="BQL93" i="159"/>
  <c r="BQK93" i="159"/>
  <c r="BQJ93" i="159"/>
  <c r="BQI93" i="159"/>
  <c r="BQH93" i="159"/>
  <c r="BQG93" i="159"/>
  <c r="BQF93" i="159"/>
  <c r="BQE93" i="159"/>
  <c r="BQD93" i="159"/>
  <c r="BQC93" i="159"/>
  <c r="BQB93" i="159"/>
  <c r="BQA93" i="159"/>
  <c r="BPZ93" i="159"/>
  <c r="BPY93" i="159"/>
  <c r="BPX93" i="159"/>
  <c r="BPW93" i="159"/>
  <c r="BPV93" i="159"/>
  <c r="BPU93" i="159"/>
  <c r="BPT93" i="159"/>
  <c r="BPS93" i="159"/>
  <c r="BPR93" i="159"/>
  <c r="BPQ93" i="159"/>
  <c r="BPP93" i="159"/>
  <c r="BPO93" i="159"/>
  <c r="BPN93" i="159"/>
  <c r="BPM93" i="159"/>
  <c r="BPL93" i="159"/>
  <c r="BPK93" i="159"/>
  <c r="BPJ93" i="159"/>
  <c r="BPI93" i="159"/>
  <c r="BPH93" i="159"/>
  <c r="BPG93" i="159"/>
  <c r="BPF93" i="159"/>
  <c r="BPE93" i="159"/>
  <c r="BPD93" i="159"/>
  <c r="BPC93" i="159"/>
  <c r="BPB93" i="159"/>
  <c r="BPA93" i="159"/>
  <c r="BOZ93" i="159"/>
  <c r="BOY93" i="159"/>
  <c r="BOX93" i="159"/>
  <c r="BOW93" i="159"/>
  <c r="BOV93" i="159"/>
  <c r="BOU93" i="159"/>
  <c r="BOT93" i="159"/>
  <c r="BOS93" i="159"/>
  <c r="BOR93" i="159"/>
  <c r="BOQ93" i="159"/>
  <c r="BOP93" i="159"/>
  <c r="BOO93" i="159"/>
  <c r="BON93" i="159"/>
  <c r="BOM93" i="159"/>
  <c r="BOL93" i="159"/>
  <c r="BOK93" i="159"/>
  <c r="BOJ93" i="159"/>
  <c r="BOI93" i="159"/>
  <c r="BOH93" i="159"/>
  <c r="BOG93" i="159"/>
  <c r="BOF93" i="159"/>
  <c r="BOE93" i="159"/>
  <c r="BOD93" i="159"/>
  <c r="BOC93" i="159"/>
  <c r="BOB93" i="159"/>
  <c r="BOA93" i="159"/>
  <c r="BNZ93" i="159"/>
  <c r="BNY93" i="159"/>
  <c r="BNX93" i="159"/>
  <c r="BNW93" i="159"/>
  <c r="BNV93" i="159"/>
  <c r="BNU93" i="159"/>
  <c r="BNT93" i="159"/>
  <c r="BNS93" i="159"/>
  <c r="BNR93" i="159"/>
  <c r="BNQ93" i="159"/>
  <c r="BNP93" i="159"/>
  <c r="BNO93" i="159"/>
  <c r="BNN93" i="159"/>
  <c r="BNM93" i="159"/>
  <c r="BNL93" i="159"/>
  <c r="BNK93" i="159"/>
  <c r="BNJ93" i="159"/>
  <c r="BNI93" i="159"/>
  <c r="BNH93" i="159"/>
  <c r="BNG93" i="159"/>
  <c r="BNF93" i="159"/>
  <c r="BNE93" i="159"/>
  <c r="BND93" i="159"/>
  <c r="BNC93" i="159"/>
  <c r="BNB93" i="159"/>
  <c r="BNA93" i="159"/>
  <c r="BMZ93" i="159"/>
  <c r="BMY93" i="159"/>
  <c r="BMX93" i="159"/>
  <c r="BMW93" i="159"/>
  <c r="BMV93" i="159"/>
  <c r="BMU93" i="159"/>
  <c r="BMT93" i="159"/>
  <c r="BMS93" i="159"/>
  <c r="BMR93" i="159"/>
  <c r="BMQ93" i="159"/>
  <c r="BMP93" i="159"/>
  <c r="BMO93" i="159"/>
  <c r="BMN93" i="159"/>
  <c r="BMM93" i="159"/>
  <c r="BML93" i="159"/>
  <c r="BMK93" i="159"/>
  <c r="BMJ93" i="159"/>
  <c r="BMI93" i="159"/>
  <c r="BMH93" i="159"/>
  <c r="BMG93" i="159"/>
  <c r="BMF93" i="159"/>
  <c r="BME93" i="159"/>
  <c r="BMD93" i="159"/>
  <c r="BMC93" i="159"/>
  <c r="BMB93" i="159"/>
  <c r="BMA93" i="159"/>
  <c r="BLZ93" i="159"/>
  <c r="BLY93" i="159"/>
  <c r="BLX93" i="159"/>
  <c r="BLW93" i="159"/>
  <c r="BLV93" i="159"/>
  <c r="BLU93" i="159"/>
  <c r="BLT93" i="159"/>
  <c r="BLS93" i="159"/>
  <c r="BLR93" i="159"/>
  <c r="BLQ93" i="159"/>
  <c r="BLP93" i="159"/>
  <c r="BLO93" i="159"/>
  <c r="BLN93" i="159"/>
  <c r="BLM93" i="159"/>
  <c r="BLL93" i="159"/>
  <c r="BLK93" i="159"/>
  <c r="BLJ93" i="159"/>
  <c r="BLI93" i="159"/>
  <c r="BLH93" i="159"/>
  <c r="BLG93" i="159"/>
  <c r="BLF93" i="159"/>
  <c r="BLE93" i="159"/>
  <c r="BLD93" i="159"/>
  <c r="BLC93" i="159"/>
  <c r="BLB93" i="159"/>
  <c r="BLA93" i="159"/>
  <c r="BKZ93" i="159"/>
  <c r="BKY93" i="159"/>
  <c r="BKX93" i="159"/>
  <c r="BKW93" i="159"/>
  <c r="BKV93" i="159"/>
  <c r="BKU93" i="159"/>
  <c r="BKT93" i="159"/>
  <c r="BKS93" i="159"/>
  <c r="BKR93" i="159"/>
  <c r="BKQ93" i="159"/>
  <c r="BKP93" i="159"/>
  <c r="BKO93" i="159"/>
  <c r="BKN93" i="159"/>
  <c r="BKM93" i="159"/>
  <c r="BKL93" i="159"/>
  <c r="BKK93" i="159"/>
  <c r="BKJ93" i="159"/>
  <c r="BKI93" i="159"/>
  <c r="BKH93" i="159"/>
  <c r="BKG93" i="159"/>
  <c r="BKF93" i="159"/>
  <c r="BKE93" i="159"/>
  <c r="BKD93" i="159"/>
  <c r="BKC93" i="159"/>
  <c r="BKB93" i="159"/>
  <c r="BKA93" i="159"/>
  <c r="BJZ93" i="159"/>
  <c r="BJY93" i="159"/>
  <c r="BJX93" i="159"/>
  <c r="BJW93" i="159"/>
  <c r="BJV93" i="159"/>
  <c r="BJU93" i="159"/>
  <c r="BJT93" i="159"/>
  <c r="BJS93" i="159"/>
  <c r="BJR93" i="159"/>
  <c r="BJQ93" i="159"/>
  <c r="BJP93" i="159"/>
  <c r="BJO93" i="159"/>
  <c r="BJN93" i="159"/>
  <c r="BJM93" i="159"/>
  <c r="BJL93" i="159"/>
  <c r="BJK93" i="159"/>
  <c r="BJJ93" i="159"/>
  <c r="BJI93" i="159"/>
  <c r="BJH93" i="159"/>
  <c r="BJG93" i="159"/>
  <c r="BJF93" i="159"/>
  <c r="BJE93" i="159"/>
  <c r="BJD93" i="159"/>
  <c r="BJC93" i="159"/>
  <c r="BJB93" i="159"/>
  <c r="BJA93" i="159"/>
  <c r="BIZ93" i="159"/>
  <c r="BIY93" i="159"/>
  <c r="BIX93" i="159"/>
  <c r="BIW93" i="159"/>
  <c r="BIV93" i="159"/>
  <c r="BIU93" i="159"/>
  <c r="BIT93" i="159"/>
  <c r="BIS93" i="159"/>
  <c r="BIR93" i="159"/>
  <c r="BIQ93" i="159"/>
  <c r="BIP93" i="159"/>
  <c r="BIO93" i="159"/>
  <c r="BIN93" i="159"/>
  <c r="BIM93" i="159"/>
  <c r="BIL93" i="159"/>
  <c r="BIK93" i="159"/>
  <c r="BIJ93" i="159"/>
  <c r="BII93" i="159"/>
  <c r="BIH93" i="159"/>
  <c r="BIG93" i="159"/>
  <c r="BIF93" i="159"/>
  <c r="BIE93" i="159"/>
  <c r="BID93" i="159"/>
  <c r="BIC93" i="159"/>
  <c r="BIB93" i="159"/>
  <c r="BIA93" i="159"/>
  <c r="BHZ93" i="159"/>
  <c r="BHY93" i="159"/>
  <c r="BHX93" i="159"/>
  <c r="BHW93" i="159"/>
  <c r="BHV93" i="159"/>
  <c r="BHU93" i="159"/>
  <c r="BHT93" i="159"/>
  <c r="BHS93" i="159"/>
  <c r="BHR93" i="159"/>
  <c r="BHQ93" i="159"/>
  <c r="BHP93" i="159"/>
  <c r="BHO93" i="159"/>
  <c r="BHN93" i="159"/>
  <c r="BHM93" i="159"/>
  <c r="BHL93" i="159"/>
  <c r="BHK93" i="159"/>
  <c r="BHJ93" i="159"/>
  <c r="BHI93" i="159"/>
  <c r="BHH93" i="159"/>
  <c r="BHG93" i="159"/>
  <c r="BHF93" i="159"/>
  <c r="BHE93" i="159"/>
  <c r="BHD93" i="159"/>
  <c r="BHC93" i="159"/>
  <c r="BHB93" i="159"/>
  <c r="BHA93" i="159"/>
  <c r="BGZ93" i="159"/>
  <c r="BGY93" i="159"/>
  <c r="BGX93" i="159"/>
  <c r="BGW93" i="159"/>
  <c r="BGV93" i="159"/>
  <c r="BGU93" i="159"/>
  <c r="BGT93" i="159"/>
  <c r="BGS93" i="159"/>
  <c r="BGR93" i="159"/>
  <c r="BGQ93" i="159"/>
  <c r="BGP93" i="159"/>
  <c r="BGO93" i="159"/>
  <c r="BGN93" i="159"/>
  <c r="BGM93" i="159"/>
  <c r="BGL93" i="159"/>
  <c r="BGK93" i="159"/>
  <c r="BGJ93" i="159"/>
  <c r="BGI93" i="159"/>
  <c r="BGH93" i="159"/>
  <c r="BGG93" i="159"/>
  <c r="BGF93" i="159"/>
  <c r="BGE93" i="159"/>
  <c r="BGD93" i="159"/>
  <c r="BGC93" i="159"/>
  <c r="BGB93" i="159"/>
  <c r="BGA93" i="159"/>
  <c r="BFZ93" i="159"/>
  <c r="BFY93" i="159"/>
  <c r="BFX93" i="159"/>
  <c r="BFW93" i="159"/>
  <c r="BFV93" i="159"/>
  <c r="BFU93" i="159"/>
  <c r="BFT93" i="159"/>
  <c r="BFS93" i="159"/>
  <c r="BFR93" i="159"/>
  <c r="BFQ93" i="159"/>
  <c r="BFP93" i="159"/>
  <c r="BFO93" i="159"/>
  <c r="BFN93" i="159"/>
  <c r="BFM93" i="159"/>
  <c r="BFL93" i="159"/>
  <c r="BFK93" i="159"/>
  <c r="BFJ93" i="159"/>
  <c r="BFI93" i="159"/>
  <c r="BFH93" i="159"/>
  <c r="BFG93" i="159"/>
  <c r="BFF93" i="159"/>
  <c r="BFE93" i="159"/>
  <c r="BFD93" i="159"/>
  <c r="BFC93" i="159"/>
  <c r="BFB93" i="159"/>
  <c r="BFA93" i="159"/>
  <c r="BEZ93" i="159"/>
  <c r="BEY93" i="159"/>
  <c r="BEX93" i="159"/>
  <c r="BEW93" i="159"/>
  <c r="BEV93" i="159"/>
  <c r="BEU93" i="159"/>
  <c r="BET93" i="159"/>
  <c r="BES93" i="159"/>
  <c r="BER93" i="159"/>
  <c r="BEQ93" i="159"/>
  <c r="BEP93" i="159"/>
  <c r="BEO93" i="159"/>
  <c r="BEN93" i="159"/>
  <c r="BEM93" i="159"/>
  <c r="BEL93" i="159"/>
  <c r="BEK93" i="159"/>
  <c r="BEJ93" i="159"/>
  <c r="BEI93" i="159"/>
  <c r="BEH93" i="159"/>
  <c r="BEG93" i="159"/>
  <c r="BEF93" i="159"/>
  <c r="BEE93" i="159"/>
  <c r="BED93" i="159"/>
  <c r="BEC93" i="159"/>
  <c r="BEB93" i="159"/>
  <c r="BEA93" i="159"/>
  <c r="BDZ93" i="159"/>
  <c r="BDY93" i="159"/>
  <c r="BDX93" i="159"/>
  <c r="BDW93" i="159"/>
  <c r="BDV93" i="159"/>
  <c r="BDU93" i="159"/>
  <c r="BDT93" i="159"/>
  <c r="BDS93" i="159"/>
  <c r="BDR93" i="159"/>
  <c r="BDQ93" i="159"/>
  <c r="BDP93" i="159"/>
  <c r="BDO93" i="159"/>
  <c r="BDN93" i="159"/>
  <c r="BDM93" i="159"/>
  <c r="BDL93" i="159"/>
  <c r="BDK93" i="159"/>
  <c r="BDJ93" i="159"/>
  <c r="BDI93" i="159"/>
  <c r="BDH93" i="159"/>
  <c r="BDG93" i="159"/>
  <c r="BDF93" i="159"/>
  <c r="BDE93" i="159"/>
  <c r="BDD93" i="159"/>
  <c r="BDC93" i="159"/>
  <c r="BDB93" i="159"/>
  <c r="BDA93" i="159"/>
  <c r="BCZ93" i="159"/>
  <c r="BCY93" i="159"/>
  <c r="BCX93" i="159"/>
  <c r="BCW93" i="159"/>
  <c r="BCV93" i="159"/>
  <c r="BCU93" i="159"/>
  <c r="BCT93" i="159"/>
  <c r="BCS93" i="159"/>
  <c r="BCR93" i="159"/>
  <c r="BCQ93" i="159"/>
  <c r="BCP93" i="159"/>
  <c r="BCO93" i="159"/>
  <c r="BCN93" i="159"/>
  <c r="BCM93" i="159"/>
  <c r="BCL93" i="159"/>
  <c r="BCK93" i="159"/>
  <c r="BCJ93" i="159"/>
  <c r="BCI93" i="159"/>
  <c r="BCH93" i="159"/>
  <c r="BCG93" i="159"/>
  <c r="BCF93" i="159"/>
  <c r="BCE93" i="159"/>
  <c r="BCD93" i="159"/>
  <c r="BCC93" i="159"/>
  <c r="BCB93" i="159"/>
  <c r="BCA93" i="159"/>
  <c r="BBZ93" i="159"/>
  <c r="BBY93" i="159"/>
  <c r="BBX93" i="159"/>
  <c r="BBW93" i="159"/>
  <c r="BBV93" i="159"/>
  <c r="BBU93" i="159"/>
  <c r="BBT93" i="159"/>
  <c r="BBS93" i="159"/>
  <c r="BBR93" i="159"/>
  <c r="BBQ93" i="159"/>
  <c r="BBP93" i="159"/>
  <c r="BBO93" i="159"/>
  <c r="BBN93" i="159"/>
  <c r="BBM93" i="159"/>
  <c r="BBL93" i="159"/>
  <c r="BBK93" i="159"/>
  <c r="BBJ93" i="159"/>
  <c r="BBI93" i="159"/>
  <c r="BBH93" i="159"/>
  <c r="BBG93" i="159"/>
  <c r="BBF93" i="159"/>
  <c r="BBE93" i="159"/>
  <c r="BBD93" i="159"/>
  <c r="BBC93" i="159"/>
  <c r="BBB93" i="159"/>
  <c r="BBA93" i="159"/>
  <c r="BAZ93" i="159"/>
  <c r="BAY93" i="159"/>
  <c r="BAX93" i="159"/>
  <c r="BAW93" i="159"/>
  <c r="BAV93" i="159"/>
  <c r="BAU93" i="159"/>
  <c r="BAT93" i="159"/>
  <c r="BAS93" i="159"/>
  <c r="BAR93" i="159"/>
  <c r="BAQ93" i="159"/>
  <c r="BAP93" i="159"/>
  <c r="BAO93" i="159"/>
  <c r="BAN93" i="159"/>
  <c r="BAM93" i="159"/>
  <c r="BAL93" i="159"/>
  <c r="BAK93" i="159"/>
  <c r="BAJ93" i="159"/>
  <c r="BAI93" i="159"/>
  <c r="BAH93" i="159"/>
  <c r="BAG93" i="159"/>
  <c r="BAF93" i="159"/>
  <c r="BAE93" i="159"/>
  <c r="BAD93" i="159"/>
  <c r="BAC93" i="159"/>
  <c r="BAB93" i="159"/>
  <c r="BAA93" i="159"/>
  <c r="AZZ93" i="159"/>
  <c r="AZY93" i="159"/>
  <c r="AZX93" i="159"/>
  <c r="AZW93" i="159"/>
  <c r="AZV93" i="159"/>
  <c r="AZU93" i="159"/>
  <c r="AZT93" i="159"/>
  <c r="AZS93" i="159"/>
  <c r="AZR93" i="159"/>
  <c r="AZQ93" i="159"/>
  <c r="AZP93" i="159"/>
  <c r="AZO93" i="159"/>
  <c r="AZN93" i="159"/>
  <c r="AZM93" i="159"/>
  <c r="AZL93" i="159"/>
  <c r="AZK93" i="159"/>
  <c r="AZJ93" i="159"/>
  <c r="AZI93" i="159"/>
  <c r="AZH93" i="159"/>
  <c r="AZG93" i="159"/>
  <c r="AZF93" i="159"/>
  <c r="AZE93" i="159"/>
  <c r="AZD93" i="159"/>
  <c r="AZC93" i="159"/>
  <c r="AZB93" i="159"/>
  <c r="AZA93" i="159"/>
  <c r="AYZ93" i="159"/>
  <c r="AYY93" i="159"/>
  <c r="AYX93" i="159"/>
  <c r="AYW93" i="159"/>
  <c r="AYV93" i="159"/>
  <c r="AYU93" i="159"/>
  <c r="AYT93" i="159"/>
  <c r="AYS93" i="159"/>
  <c r="AYR93" i="159"/>
  <c r="AYQ93" i="159"/>
  <c r="AYP93" i="159"/>
  <c r="AYO93" i="159"/>
  <c r="AYN93" i="159"/>
  <c r="AYM93" i="159"/>
  <c r="AYL93" i="159"/>
  <c r="AYK93" i="159"/>
  <c r="AYJ93" i="159"/>
  <c r="AYI93" i="159"/>
  <c r="AYH93" i="159"/>
  <c r="AYG93" i="159"/>
  <c r="AYF93" i="159"/>
  <c r="AYE93" i="159"/>
  <c r="AYD93" i="159"/>
  <c r="AYC93" i="159"/>
  <c r="AYB93" i="159"/>
  <c r="AYA93" i="159"/>
  <c r="AXZ93" i="159"/>
  <c r="AXY93" i="159"/>
  <c r="AXX93" i="159"/>
  <c r="AXW93" i="159"/>
  <c r="AXV93" i="159"/>
  <c r="AXU93" i="159"/>
  <c r="AXT93" i="159"/>
  <c r="AXS93" i="159"/>
  <c r="AXR93" i="159"/>
  <c r="AXQ93" i="159"/>
  <c r="AXP93" i="159"/>
  <c r="AXO93" i="159"/>
  <c r="AXN93" i="159"/>
  <c r="AXM93" i="159"/>
  <c r="AXL93" i="159"/>
  <c r="AXK93" i="159"/>
  <c r="AXJ93" i="159"/>
  <c r="AXI93" i="159"/>
  <c r="AXH93" i="159"/>
  <c r="AXG93" i="159"/>
  <c r="AXF93" i="159"/>
  <c r="AXE93" i="159"/>
  <c r="AXD93" i="159"/>
  <c r="AXC93" i="159"/>
  <c r="AXB93" i="159"/>
  <c r="AXA93" i="159"/>
  <c r="AWZ93" i="159"/>
  <c r="AWY93" i="159"/>
  <c r="AWX93" i="159"/>
  <c r="AWW93" i="159"/>
  <c r="AWV93" i="159"/>
  <c r="AWU93" i="159"/>
  <c r="AWT93" i="159"/>
  <c r="AWS93" i="159"/>
  <c r="AWR93" i="159"/>
  <c r="AWQ93" i="159"/>
  <c r="AWP93" i="159"/>
  <c r="AWO93" i="159"/>
  <c r="AWN93" i="159"/>
  <c r="AWM93" i="159"/>
  <c r="AWL93" i="159"/>
  <c r="AWK93" i="159"/>
  <c r="AWJ93" i="159"/>
  <c r="AWI93" i="159"/>
  <c r="AWH93" i="159"/>
  <c r="AWG93" i="159"/>
  <c r="AWF93" i="159"/>
  <c r="AWE93" i="159"/>
  <c r="AWD93" i="159"/>
  <c r="AWC93" i="159"/>
  <c r="AWB93" i="159"/>
  <c r="AWA93" i="159"/>
  <c r="AVZ93" i="159"/>
  <c r="AVY93" i="159"/>
  <c r="AVX93" i="159"/>
  <c r="AVW93" i="159"/>
  <c r="AVV93" i="159"/>
  <c r="AVU93" i="159"/>
  <c r="AVT93" i="159"/>
  <c r="AVS93" i="159"/>
  <c r="AVR93" i="159"/>
  <c r="AVQ93" i="159"/>
  <c r="AVP93" i="159"/>
  <c r="AVO93" i="159"/>
  <c r="AVN93" i="159"/>
  <c r="AVM93" i="159"/>
  <c r="AVL93" i="159"/>
  <c r="AVK93" i="159"/>
  <c r="AVJ93" i="159"/>
  <c r="AVI93" i="159"/>
  <c r="AVH93" i="159"/>
  <c r="AVG93" i="159"/>
  <c r="AVF93" i="159"/>
  <c r="AVE93" i="159"/>
  <c r="AVD93" i="159"/>
  <c r="AVC93" i="159"/>
  <c r="AVB93" i="159"/>
  <c r="AVA93" i="159"/>
  <c r="AUZ93" i="159"/>
  <c r="AUY93" i="159"/>
  <c r="AUX93" i="159"/>
  <c r="AUW93" i="159"/>
  <c r="AUV93" i="159"/>
  <c r="AUU93" i="159"/>
  <c r="AUT93" i="159"/>
  <c r="AUS93" i="159"/>
  <c r="AUR93" i="159"/>
  <c r="AUQ93" i="159"/>
  <c r="AUP93" i="159"/>
  <c r="AUO93" i="159"/>
  <c r="AUN93" i="159"/>
  <c r="AUM93" i="159"/>
  <c r="AUL93" i="159"/>
  <c r="AUK93" i="159"/>
  <c r="AUJ93" i="159"/>
  <c r="AUI93" i="159"/>
  <c r="AUH93" i="159"/>
  <c r="AUG93" i="159"/>
  <c r="AUF93" i="159"/>
  <c r="AUE93" i="159"/>
  <c r="AUD93" i="159"/>
  <c r="AUC93" i="159"/>
  <c r="AUB93" i="159"/>
  <c r="AUA93" i="159"/>
  <c r="ATZ93" i="159"/>
  <c r="ATY93" i="159"/>
  <c r="ATX93" i="159"/>
  <c r="ATW93" i="159"/>
  <c r="ATV93" i="159"/>
  <c r="ATU93" i="159"/>
  <c r="ATT93" i="159"/>
  <c r="ATS93" i="159"/>
  <c r="ATR93" i="159"/>
  <c r="ATQ93" i="159"/>
  <c r="ATP93" i="159"/>
  <c r="ATO93" i="159"/>
  <c r="ATN93" i="159"/>
  <c r="ATM93" i="159"/>
  <c r="ATL93" i="159"/>
  <c r="ATK93" i="159"/>
  <c r="ATJ93" i="159"/>
  <c r="ATI93" i="159"/>
  <c r="ATH93" i="159"/>
  <c r="ATG93" i="159"/>
  <c r="ATF93" i="159"/>
  <c r="ATE93" i="159"/>
  <c r="ATD93" i="159"/>
  <c r="ATC93" i="159"/>
  <c r="ATB93" i="159"/>
  <c r="ATA93" i="159"/>
  <c r="ASZ93" i="159"/>
  <c r="ASY93" i="159"/>
  <c r="ASX93" i="159"/>
  <c r="ASW93" i="159"/>
  <c r="ASV93" i="159"/>
  <c r="ASU93" i="159"/>
  <c r="AST93" i="159"/>
  <c r="ASS93" i="159"/>
  <c r="ASR93" i="159"/>
  <c r="ASQ93" i="159"/>
  <c r="ASP93" i="159"/>
  <c r="ASO93" i="159"/>
  <c r="ASN93" i="159"/>
  <c r="ASM93" i="159"/>
  <c r="ASL93" i="159"/>
  <c r="ASK93" i="159"/>
  <c r="ASJ93" i="159"/>
  <c r="ASI93" i="159"/>
  <c r="ASH93" i="159"/>
  <c r="ASG93" i="159"/>
  <c r="ASF93" i="159"/>
  <c r="ASE93" i="159"/>
  <c r="ASD93" i="159"/>
  <c r="ASC93" i="159"/>
  <c r="ASB93" i="159"/>
  <c r="ASA93" i="159"/>
  <c r="ARZ93" i="159"/>
  <c r="ARY93" i="159"/>
  <c r="ARX93" i="159"/>
  <c r="ARW93" i="159"/>
  <c r="ARV93" i="159"/>
  <c r="ARU93" i="159"/>
  <c r="ART93" i="159"/>
  <c r="ARS93" i="159"/>
  <c r="ARR93" i="159"/>
  <c r="ARQ93" i="159"/>
  <c r="ARP93" i="159"/>
  <c r="ARO93" i="159"/>
  <c r="ARN93" i="159"/>
  <c r="ARM93" i="159"/>
  <c r="ARL93" i="159"/>
  <c r="ARK93" i="159"/>
  <c r="ARJ93" i="159"/>
  <c r="ARI93" i="159"/>
  <c r="ARH93" i="159"/>
  <c r="ARG93" i="159"/>
  <c r="ARF93" i="159"/>
  <c r="ARE93" i="159"/>
  <c r="ARD93" i="159"/>
  <c r="ARC93" i="159"/>
  <c r="ARB93" i="159"/>
  <c r="ARA93" i="159"/>
  <c r="AQZ93" i="159"/>
  <c r="AQY93" i="159"/>
  <c r="AQX93" i="159"/>
  <c r="AQW93" i="159"/>
  <c r="AQV93" i="159"/>
  <c r="AQU93" i="159"/>
  <c r="AQT93" i="159"/>
  <c r="AQS93" i="159"/>
  <c r="AQR93" i="159"/>
  <c r="AQQ93" i="159"/>
  <c r="AQP93" i="159"/>
  <c r="AQO93" i="159"/>
  <c r="AQN93" i="159"/>
  <c r="AQM93" i="159"/>
  <c r="AQL93" i="159"/>
  <c r="AQK93" i="159"/>
  <c r="AQJ93" i="159"/>
  <c r="AQI93" i="159"/>
  <c r="AQH93" i="159"/>
  <c r="AQG93" i="159"/>
  <c r="AQF93" i="159"/>
  <c r="AQE93" i="159"/>
  <c r="AQD93" i="159"/>
  <c r="AQC93" i="159"/>
  <c r="AQB93" i="159"/>
  <c r="AQA93" i="159"/>
  <c r="APZ93" i="159"/>
  <c r="APY93" i="159"/>
  <c r="APX93" i="159"/>
  <c r="APW93" i="159"/>
  <c r="APV93" i="159"/>
  <c r="APU93" i="159"/>
  <c r="APT93" i="159"/>
  <c r="APS93" i="159"/>
  <c r="APR93" i="159"/>
  <c r="APQ93" i="159"/>
  <c r="APP93" i="159"/>
  <c r="APO93" i="159"/>
  <c r="APN93" i="159"/>
  <c r="APM93" i="159"/>
  <c r="APL93" i="159"/>
  <c r="APK93" i="159"/>
  <c r="APJ93" i="159"/>
  <c r="API93" i="159"/>
  <c r="APH93" i="159"/>
  <c r="APG93" i="159"/>
  <c r="APF93" i="159"/>
  <c r="APE93" i="159"/>
  <c r="APD93" i="159"/>
  <c r="APC93" i="159"/>
  <c r="APB93" i="159"/>
  <c r="APA93" i="159"/>
  <c r="AOZ93" i="159"/>
  <c r="AOY93" i="159"/>
  <c r="AOX93" i="159"/>
  <c r="AOW93" i="159"/>
  <c r="AOV93" i="159"/>
  <c r="AOU93" i="159"/>
  <c r="AOT93" i="159"/>
  <c r="AOS93" i="159"/>
  <c r="AOR93" i="159"/>
  <c r="AOQ93" i="159"/>
  <c r="AOP93" i="159"/>
  <c r="AOO93" i="159"/>
  <c r="AON93" i="159"/>
  <c r="AOM93" i="159"/>
  <c r="AOL93" i="159"/>
  <c r="AOK93" i="159"/>
  <c r="AOJ93" i="159"/>
  <c r="AOI93" i="159"/>
  <c r="AOH93" i="159"/>
  <c r="AOG93" i="159"/>
  <c r="AOF93" i="159"/>
  <c r="AOE93" i="159"/>
  <c r="AOD93" i="159"/>
  <c r="AOC93" i="159"/>
  <c r="AOB93" i="159"/>
  <c r="AOA93" i="159"/>
  <c r="ANZ93" i="159"/>
  <c r="ANY93" i="159"/>
  <c r="ANX93" i="159"/>
  <c r="ANW93" i="159"/>
  <c r="ANV93" i="159"/>
  <c r="ANU93" i="159"/>
  <c r="ANT93" i="159"/>
  <c r="ANS93" i="159"/>
  <c r="ANR93" i="159"/>
  <c r="ANQ93" i="159"/>
  <c r="ANP93" i="159"/>
  <c r="ANO93" i="159"/>
  <c r="ANN93" i="159"/>
  <c r="ANM93" i="159"/>
  <c r="ANL93" i="159"/>
  <c r="ANK93" i="159"/>
  <c r="ANJ93" i="159"/>
  <c r="ANI93" i="159"/>
  <c r="ANH93" i="159"/>
  <c r="ANG93" i="159"/>
  <c r="ANF93" i="159"/>
  <c r="ANE93" i="159"/>
  <c r="AND93" i="159"/>
  <c r="ANC93" i="159"/>
  <c r="ANB93" i="159"/>
  <c r="ANA93" i="159"/>
  <c r="AMZ93" i="159"/>
  <c r="AMY93" i="159"/>
  <c r="AMX93" i="159"/>
  <c r="AMW93" i="159"/>
  <c r="AMV93" i="159"/>
  <c r="AMU93" i="159"/>
  <c r="AMT93" i="159"/>
  <c r="AMS93" i="159"/>
  <c r="AMR93" i="159"/>
  <c r="AMQ93" i="159"/>
  <c r="AMP93" i="159"/>
  <c r="AMO93" i="159"/>
  <c r="AMN93" i="159"/>
  <c r="AMM93" i="159"/>
  <c r="AML93" i="159"/>
  <c r="AMK93" i="159"/>
  <c r="AMJ93" i="159"/>
  <c r="AMI93" i="159"/>
  <c r="AMH93" i="159"/>
  <c r="AMG93" i="159"/>
  <c r="AMF93" i="159"/>
  <c r="AME93" i="159"/>
  <c r="AMD93" i="159"/>
  <c r="AMC93" i="159"/>
  <c r="AMB93" i="159"/>
  <c r="AMA93" i="159"/>
  <c r="ALZ93" i="159"/>
  <c r="ALY93" i="159"/>
  <c r="ALX93" i="159"/>
  <c r="ALW93" i="159"/>
  <c r="ALV93" i="159"/>
  <c r="ALU93" i="159"/>
  <c r="ALT93" i="159"/>
  <c r="ALS93" i="159"/>
  <c r="ALR93" i="159"/>
  <c r="ALQ93" i="159"/>
  <c r="ALP93" i="159"/>
  <c r="ALO93" i="159"/>
  <c r="ALN93" i="159"/>
  <c r="ALM93" i="159"/>
  <c r="ALL93" i="159"/>
  <c r="ALK93" i="159"/>
  <c r="ALJ93" i="159"/>
  <c r="ALI93" i="159"/>
  <c r="ALH93" i="159"/>
  <c r="ALG93" i="159"/>
  <c r="ALF93" i="159"/>
  <c r="ALE93" i="159"/>
  <c r="ALD93" i="159"/>
  <c r="ALC93" i="159"/>
  <c r="ALB93" i="159"/>
  <c r="ALA93" i="159"/>
  <c r="AKZ93" i="159"/>
  <c r="AKY93" i="159"/>
  <c r="AKX93" i="159"/>
  <c r="AKW93" i="159"/>
  <c r="AKV93" i="159"/>
  <c r="AKU93" i="159"/>
  <c r="AKT93" i="159"/>
  <c r="AKS93" i="159"/>
  <c r="AKR93" i="159"/>
  <c r="AKQ93" i="159"/>
  <c r="AKP93" i="159"/>
  <c r="AKO93" i="159"/>
  <c r="AKN93" i="159"/>
  <c r="AKM93" i="159"/>
  <c r="AKL93" i="159"/>
  <c r="AKK93" i="159"/>
  <c r="AKJ93" i="159"/>
  <c r="AKI93" i="159"/>
  <c r="AKH93" i="159"/>
  <c r="AKG93" i="159"/>
  <c r="AKF93" i="159"/>
  <c r="AKE93" i="159"/>
  <c r="AKD93" i="159"/>
  <c r="AKC93" i="159"/>
  <c r="AKB93" i="159"/>
  <c r="AKA93" i="159"/>
  <c r="AJZ93" i="159"/>
  <c r="AJY93" i="159"/>
  <c r="AJX93" i="159"/>
  <c r="AJW93" i="159"/>
  <c r="AJV93" i="159"/>
  <c r="AJU93" i="159"/>
  <c r="AJT93" i="159"/>
  <c r="AJS93" i="159"/>
  <c r="AJR93" i="159"/>
  <c r="AJQ93" i="159"/>
  <c r="AJP93" i="159"/>
  <c r="AJO93" i="159"/>
  <c r="AJN93" i="159"/>
  <c r="AJM93" i="159"/>
  <c r="AJL93" i="159"/>
  <c r="AJK93" i="159"/>
  <c r="AJJ93" i="159"/>
  <c r="AJI93" i="159"/>
  <c r="AJH93" i="159"/>
  <c r="AJG93" i="159"/>
  <c r="AJF93" i="159"/>
  <c r="AJE93" i="159"/>
  <c r="AJD93" i="159"/>
  <c r="AJC93" i="159"/>
  <c r="AJB93" i="159"/>
  <c r="AJA93" i="159"/>
  <c r="AIZ93" i="159"/>
  <c r="AIY93" i="159"/>
  <c r="AIX93" i="159"/>
  <c r="AIW93" i="159"/>
  <c r="AIV93" i="159"/>
  <c r="AIU93" i="159"/>
  <c r="AIT93" i="159"/>
  <c r="AIS93" i="159"/>
  <c r="AIR93" i="159"/>
  <c r="AIQ93" i="159"/>
  <c r="AIP93" i="159"/>
  <c r="AIO93" i="159"/>
  <c r="AIN93" i="159"/>
  <c r="AIM93" i="159"/>
  <c r="AIL93" i="159"/>
  <c r="AIK93" i="159"/>
  <c r="AIJ93" i="159"/>
  <c r="AII93" i="159"/>
  <c r="AIH93" i="159"/>
  <c r="AIG93" i="159"/>
  <c r="AIF93" i="159"/>
  <c r="AIE93" i="159"/>
  <c r="AID93" i="159"/>
  <c r="AIC93" i="159"/>
  <c r="AIB93" i="159"/>
  <c r="AIA93" i="159"/>
  <c r="AHZ93" i="159"/>
  <c r="AHY93" i="159"/>
  <c r="AHX93" i="159"/>
  <c r="AHW93" i="159"/>
  <c r="AHV93" i="159"/>
  <c r="AHU93" i="159"/>
  <c r="AHT93" i="159"/>
  <c r="AHS93" i="159"/>
  <c r="AHR93" i="159"/>
  <c r="AHQ93" i="159"/>
  <c r="AHP93" i="159"/>
  <c r="AHO93" i="159"/>
  <c r="AHN93" i="159"/>
  <c r="AHM93" i="159"/>
  <c r="AHL93" i="159"/>
  <c r="AHK93" i="159"/>
  <c r="AHJ93" i="159"/>
  <c r="AHI93" i="159"/>
  <c r="AHH93" i="159"/>
  <c r="AHG93" i="159"/>
  <c r="AHF93" i="159"/>
  <c r="AHE93" i="159"/>
  <c r="AHD93" i="159"/>
  <c r="AHC93" i="159"/>
  <c r="AHB93" i="159"/>
  <c r="AHA93" i="159"/>
  <c r="AGZ93" i="159"/>
  <c r="AGY93" i="159"/>
  <c r="AGX93" i="159"/>
  <c r="AGW93" i="159"/>
  <c r="AGV93" i="159"/>
  <c r="AGU93" i="159"/>
  <c r="AGT93" i="159"/>
  <c r="AGS93" i="159"/>
  <c r="AGR93" i="159"/>
  <c r="AGQ93" i="159"/>
  <c r="AGP93" i="159"/>
  <c r="AGO93" i="159"/>
  <c r="AGN93" i="159"/>
  <c r="AGM93" i="159"/>
  <c r="AGL93" i="159"/>
  <c r="AGK93" i="159"/>
  <c r="AGJ93" i="159"/>
  <c r="AGI93" i="159"/>
  <c r="AGH93" i="159"/>
  <c r="AGG93" i="159"/>
  <c r="AGF93" i="159"/>
  <c r="AGE93" i="159"/>
  <c r="AGD93" i="159"/>
  <c r="AGC93" i="159"/>
  <c r="AGB93" i="159"/>
  <c r="AGA93" i="159"/>
  <c r="AFZ93" i="159"/>
  <c r="AFY93" i="159"/>
  <c r="AFX93" i="159"/>
  <c r="AFW93" i="159"/>
  <c r="AFV93" i="159"/>
  <c r="AFU93" i="159"/>
  <c r="AFT93" i="159"/>
  <c r="AFS93" i="159"/>
  <c r="AFR93" i="159"/>
  <c r="AFQ93" i="159"/>
  <c r="AFP93" i="159"/>
  <c r="AFO93" i="159"/>
  <c r="AFN93" i="159"/>
  <c r="AFM93" i="159"/>
  <c r="AFL93" i="159"/>
  <c r="AFK93" i="159"/>
  <c r="AFJ93" i="159"/>
  <c r="AFI93" i="159"/>
  <c r="AFH93" i="159"/>
  <c r="AFG93" i="159"/>
  <c r="AFF93" i="159"/>
  <c r="AFE93" i="159"/>
  <c r="AFD93" i="159"/>
  <c r="AFC93" i="159"/>
  <c r="AFB93" i="159"/>
  <c r="AFA93" i="159"/>
  <c r="AEZ93" i="159"/>
  <c r="AEY93" i="159"/>
  <c r="AEX93" i="159"/>
  <c r="AEW93" i="159"/>
  <c r="AEV93" i="159"/>
  <c r="AEU93" i="159"/>
  <c r="AET93" i="159"/>
  <c r="AES93" i="159"/>
  <c r="AER93" i="159"/>
  <c r="AEQ93" i="159"/>
  <c r="AEP93" i="159"/>
  <c r="AEO93" i="159"/>
  <c r="AEN93" i="159"/>
  <c r="AEM93" i="159"/>
  <c r="AEL93" i="159"/>
  <c r="AEK93" i="159"/>
  <c r="AEJ93" i="159"/>
  <c r="AEI93" i="159"/>
  <c r="AEH93" i="159"/>
  <c r="AEG93" i="159"/>
  <c r="AEF93" i="159"/>
  <c r="AEE93" i="159"/>
  <c r="AED93" i="159"/>
  <c r="AEC93" i="159"/>
  <c r="AEB93" i="159"/>
  <c r="AEA93" i="159"/>
  <c r="ADZ93" i="159"/>
  <c r="ADY93" i="159"/>
  <c r="ADX93" i="159"/>
  <c r="ADW93" i="159"/>
  <c r="ADV93" i="159"/>
  <c r="ADU93" i="159"/>
  <c r="ADT93" i="159"/>
  <c r="ADS93" i="159"/>
  <c r="ADR93" i="159"/>
  <c r="ADQ93" i="159"/>
  <c r="ADP93" i="159"/>
  <c r="ADO93" i="159"/>
  <c r="ADN93" i="159"/>
  <c r="ADM93" i="159"/>
  <c r="ADL93" i="159"/>
  <c r="ADK93" i="159"/>
  <c r="ADJ93" i="159"/>
  <c r="ADI93" i="159"/>
  <c r="ADH93" i="159"/>
  <c r="ADG93" i="159"/>
  <c r="ADF93" i="159"/>
  <c r="ADE93" i="159"/>
  <c r="ADD93" i="159"/>
  <c r="ADC93" i="159"/>
  <c r="ADB93" i="159"/>
  <c r="ADA93" i="159"/>
  <c r="ACZ93" i="159"/>
  <c r="ACY93" i="159"/>
  <c r="ACX93" i="159"/>
  <c r="ACW93" i="159"/>
  <c r="ACV93" i="159"/>
  <c r="ACU93" i="159"/>
  <c r="ACT93" i="159"/>
  <c r="ACS93" i="159"/>
  <c r="ACR93" i="159"/>
  <c r="ACQ93" i="159"/>
  <c r="ACP93" i="159"/>
  <c r="ACO93" i="159"/>
  <c r="ACN93" i="159"/>
  <c r="ACM93" i="159"/>
  <c r="ACL93" i="159"/>
  <c r="ACK93" i="159"/>
  <c r="ACJ93" i="159"/>
  <c r="ACI93" i="159"/>
  <c r="ACH93" i="159"/>
  <c r="ACG93" i="159"/>
  <c r="ACF93" i="159"/>
  <c r="ACE93" i="159"/>
  <c r="ACD93" i="159"/>
  <c r="ACC93" i="159"/>
  <c r="ACB93" i="159"/>
  <c r="ACA93" i="159"/>
  <c r="ABZ93" i="159"/>
  <c r="ABY93" i="159"/>
  <c r="ABX93" i="159"/>
  <c r="ABW93" i="159"/>
  <c r="ABV93" i="159"/>
  <c r="ABU93" i="159"/>
  <c r="ABT93" i="159"/>
  <c r="ABS93" i="159"/>
  <c r="ABR93" i="159"/>
  <c r="ABQ93" i="159"/>
  <c r="ABP93" i="159"/>
  <c r="ABO93" i="159"/>
  <c r="ABN93" i="159"/>
  <c r="ABM93" i="159"/>
  <c r="ABL93" i="159"/>
  <c r="ABK93" i="159"/>
  <c r="ABJ93" i="159"/>
  <c r="ABI93" i="159"/>
  <c r="ABH93" i="159"/>
  <c r="ABG93" i="159"/>
  <c r="ABF93" i="159"/>
  <c r="ABE93" i="159"/>
  <c r="ABD93" i="159"/>
  <c r="ABC93" i="159"/>
  <c r="ABB93" i="159"/>
  <c r="ABA93" i="159"/>
  <c r="AAZ93" i="159"/>
  <c r="AAY93" i="159"/>
  <c r="AAX93" i="159"/>
  <c r="AAW93" i="159"/>
  <c r="AAV93" i="159"/>
  <c r="AAU93" i="159"/>
  <c r="AAT93" i="159"/>
  <c r="AAS93" i="159"/>
  <c r="AAR93" i="159"/>
  <c r="AAQ93" i="159"/>
  <c r="AAP93" i="159"/>
  <c r="AAO93" i="159"/>
  <c r="AAN93" i="159"/>
  <c r="AAM93" i="159"/>
  <c r="AAL93" i="159"/>
  <c r="AAK93" i="159"/>
  <c r="AAJ93" i="159"/>
  <c r="AAI93" i="159"/>
  <c r="AAH93" i="159"/>
  <c r="AAG93" i="159"/>
  <c r="AAF93" i="159"/>
  <c r="AAE93" i="159"/>
  <c r="AAD93" i="159"/>
  <c r="AAC93" i="159"/>
  <c r="AAB93" i="159"/>
  <c r="AAA93" i="159"/>
  <c r="ZZ93" i="159"/>
  <c r="ZY93" i="159"/>
  <c r="ZX93" i="159"/>
  <c r="ZW93" i="159"/>
  <c r="ZV93" i="159"/>
  <c r="ZU93" i="159"/>
  <c r="ZT93" i="159"/>
  <c r="ZS93" i="159"/>
  <c r="ZR93" i="159"/>
  <c r="ZQ93" i="159"/>
  <c r="ZP93" i="159"/>
  <c r="ZO93" i="159"/>
  <c r="ZN93" i="159"/>
  <c r="ZM93" i="159"/>
  <c r="ZL93" i="159"/>
  <c r="ZK93" i="159"/>
  <c r="ZJ93" i="159"/>
  <c r="ZI93" i="159"/>
  <c r="ZH93" i="159"/>
  <c r="ZG93" i="159"/>
  <c r="ZF93" i="159"/>
  <c r="ZE93" i="159"/>
  <c r="ZD93" i="159"/>
  <c r="ZC93" i="159"/>
  <c r="ZB93" i="159"/>
  <c r="ZA93" i="159"/>
  <c r="YZ93" i="159"/>
  <c r="YY93" i="159"/>
  <c r="YX93" i="159"/>
  <c r="YW93" i="159"/>
  <c r="YV93" i="159"/>
  <c r="YU93" i="159"/>
  <c r="YT93" i="159"/>
  <c r="YS93" i="159"/>
  <c r="YR93" i="159"/>
  <c r="YQ93" i="159"/>
  <c r="YP93" i="159"/>
  <c r="YO93" i="159"/>
  <c r="YN93" i="159"/>
  <c r="YM93" i="159"/>
  <c r="YL93" i="159"/>
  <c r="YK93" i="159"/>
  <c r="YJ93" i="159"/>
  <c r="YI93" i="159"/>
  <c r="YH93" i="159"/>
  <c r="YG93" i="159"/>
  <c r="YF93" i="159"/>
  <c r="YE93" i="159"/>
  <c r="YD93" i="159"/>
  <c r="YC93" i="159"/>
  <c r="YB93" i="159"/>
  <c r="YA93" i="159"/>
  <c r="XZ93" i="159"/>
  <c r="XY93" i="159"/>
  <c r="XX93" i="159"/>
  <c r="XW93" i="159"/>
  <c r="XV93" i="159"/>
  <c r="XU93" i="159"/>
  <c r="XT93" i="159"/>
  <c r="XS93" i="159"/>
  <c r="XR93" i="159"/>
  <c r="XQ93" i="159"/>
  <c r="XP93" i="159"/>
  <c r="XO93" i="159"/>
  <c r="XN93" i="159"/>
  <c r="XM93" i="159"/>
  <c r="XL93" i="159"/>
  <c r="XK93" i="159"/>
  <c r="XJ93" i="159"/>
  <c r="XI93" i="159"/>
  <c r="XH93" i="159"/>
  <c r="XG93" i="159"/>
  <c r="XF93" i="159"/>
  <c r="XE93" i="159"/>
  <c r="XD93" i="159"/>
  <c r="XC93" i="159"/>
  <c r="XB93" i="159"/>
  <c r="XA93" i="159"/>
  <c r="WZ93" i="159"/>
  <c r="WY93" i="159"/>
  <c r="WX93" i="159"/>
  <c r="WW93" i="159"/>
  <c r="WV93" i="159"/>
  <c r="WU93" i="159"/>
  <c r="WT93" i="159"/>
  <c r="WS93" i="159"/>
  <c r="WR93" i="159"/>
  <c r="WQ93" i="159"/>
  <c r="WP93" i="159"/>
  <c r="WO93" i="159"/>
  <c r="WN93" i="159"/>
  <c r="WM93" i="159"/>
  <c r="WL93" i="159"/>
  <c r="WK93" i="159"/>
  <c r="WJ93" i="159"/>
  <c r="WI93" i="159"/>
  <c r="WH93" i="159"/>
  <c r="WG93" i="159"/>
  <c r="WF93" i="159"/>
  <c r="WE93" i="159"/>
  <c r="WD93" i="159"/>
  <c r="WC93" i="159"/>
  <c r="WB93" i="159"/>
  <c r="WA93" i="159"/>
  <c r="VZ93" i="159"/>
  <c r="VY93" i="159"/>
  <c r="VX93" i="159"/>
  <c r="VW93" i="159"/>
  <c r="VV93" i="159"/>
  <c r="VU93" i="159"/>
  <c r="VT93" i="159"/>
  <c r="VS93" i="159"/>
  <c r="VR93" i="159"/>
  <c r="VQ93" i="159"/>
  <c r="VP93" i="159"/>
  <c r="VO93" i="159"/>
  <c r="VN93" i="159"/>
  <c r="VM93" i="159"/>
  <c r="VL93" i="159"/>
  <c r="VK93" i="159"/>
  <c r="VJ93" i="159"/>
  <c r="VI93" i="159"/>
  <c r="VH93" i="159"/>
  <c r="VG93" i="159"/>
  <c r="VF93" i="159"/>
  <c r="VE93" i="159"/>
  <c r="VD93" i="159"/>
  <c r="VC93" i="159"/>
  <c r="VB93" i="159"/>
  <c r="VA93" i="159"/>
  <c r="UZ93" i="159"/>
  <c r="UY93" i="159"/>
  <c r="UX93" i="159"/>
  <c r="UW93" i="159"/>
  <c r="UV93" i="159"/>
  <c r="UU93" i="159"/>
  <c r="UT93" i="159"/>
  <c r="US93" i="159"/>
  <c r="UR93" i="159"/>
  <c r="UQ93" i="159"/>
  <c r="UP93" i="159"/>
  <c r="UO93" i="159"/>
  <c r="UN93" i="159"/>
  <c r="UM93" i="159"/>
  <c r="UL93" i="159"/>
  <c r="UK93" i="159"/>
  <c r="UJ93" i="159"/>
  <c r="UI93" i="159"/>
  <c r="UH93" i="159"/>
  <c r="UG93" i="159"/>
  <c r="UF93" i="159"/>
  <c r="UE93" i="159"/>
  <c r="UD93" i="159"/>
  <c r="UC93" i="159"/>
  <c r="UB93" i="159"/>
  <c r="UA93" i="159"/>
  <c r="TZ93" i="159"/>
  <c r="TY93" i="159"/>
  <c r="TX93" i="159"/>
  <c r="TW93" i="159"/>
  <c r="TV93" i="159"/>
  <c r="TU93" i="159"/>
  <c r="TT93" i="159"/>
  <c r="TS93" i="159"/>
  <c r="TR93" i="159"/>
  <c r="TQ93" i="159"/>
  <c r="TP93" i="159"/>
  <c r="TO93" i="159"/>
  <c r="TN93" i="159"/>
  <c r="TM93" i="159"/>
  <c r="TL93" i="159"/>
  <c r="TK93" i="159"/>
  <c r="TJ93" i="159"/>
  <c r="TI93" i="159"/>
  <c r="TH93" i="159"/>
  <c r="TG93" i="159"/>
  <c r="TF93" i="159"/>
  <c r="TE93" i="159"/>
  <c r="TD93" i="159"/>
  <c r="TC93" i="159"/>
  <c r="TB93" i="159"/>
  <c r="TA93" i="159"/>
  <c r="SZ93" i="159"/>
  <c r="SY93" i="159"/>
  <c r="SX93" i="159"/>
  <c r="SW93" i="159"/>
  <c r="SV93" i="159"/>
  <c r="SU93" i="159"/>
  <c r="ST93" i="159"/>
  <c r="SS93" i="159"/>
  <c r="SR93" i="159"/>
  <c r="SQ93" i="159"/>
  <c r="SP93" i="159"/>
  <c r="SO93" i="159"/>
  <c r="SN93" i="159"/>
  <c r="SM93" i="159"/>
  <c r="SL93" i="159"/>
  <c r="SK93" i="159"/>
  <c r="SJ93" i="159"/>
  <c r="SI93" i="159"/>
  <c r="SH93" i="159"/>
  <c r="SG93" i="159"/>
  <c r="SF93" i="159"/>
  <c r="SE93" i="159"/>
  <c r="SD93" i="159"/>
  <c r="SC93" i="159"/>
  <c r="SB93" i="159"/>
  <c r="SA93" i="159"/>
  <c r="RZ93" i="159"/>
  <c r="RY93" i="159"/>
  <c r="RX93" i="159"/>
  <c r="RW93" i="159"/>
  <c r="RV93" i="159"/>
  <c r="RU93" i="159"/>
  <c r="RT93" i="159"/>
  <c r="RS93" i="159"/>
  <c r="RR93" i="159"/>
  <c r="RQ93" i="159"/>
  <c r="RP93" i="159"/>
  <c r="RO93" i="159"/>
  <c r="RN93" i="159"/>
  <c r="RM93" i="159"/>
  <c r="RL93" i="159"/>
  <c r="RK93" i="159"/>
  <c r="RJ93" i="159"/>
  <c r="RI93" i="159"/>
  <c r="RH93" i="159"/>
  <c r="RG93" i="159"/>
  <c r="RF93" i="159"/>
  <c r="RE93" i="159"/>
  <c r="RD93" i="159"/>
  <c r="RC93" i="159"/>
  <c r="RB93" i="159"/>
  <c r="RA93" i="159"/>
  <c r="QZ93" i="159"/>
  <c r="QY93" i="159"/>
  <c r="QX93" i="159"/>
  <c r="QW93" i="159"/>
  <c r="QV93" i="159"/>
  <c r="QU93" i="159"/>
  <c r="QT93" i="159"/>
  <c r="QS93" i="159"/>
  <c r="QR93" i="159"/>
  <c r="QQ93" i="159"/>
  <c r="QP93" i="159"/>
  <c r="QO93" i="159"/>
  <c r="QN93" i="159"/>
  <c r="QM93" i="159"/>
  <c r="QL93" i="159"/>
  <c r="QK93" i="159"/>
  <c r="QJ93" i="159"/>
  <c r="QI93" i="159"/>
  <c r="QH93" i="159"/>
  <c r="QG93" i="159"/>
  <c r="QF93" i="159"/>
  <c r="QE93" i="159"/>
  <c r="QD93" i="159"/>
  <c r="QC93" i="159"/>
  <c r="QB93" i="159"/>
  <c r="QA93" i="159"/>
  <c r="PZ93" i="159"/>
  <c r="PY93" i="159"/>
  <c r="PX93" i="159"/>
  <c r="PW93" i="159"/>
  <c r="PV93" i="159"/>
  <c r="PU93" i="159"/>
  <c r="PT93" i="159"/>
  <c r="PS93" i="159"/>
  <c r="PR93" i="159"/>
  <c r="PQ93" i="159"/>
  <c r="PP93" i="159"/>
  <c r="PO93" i="159"/>
  <c r="PN93" i="159"/>
  <c r="PM93" i="159"/>
  <c r="PL93" i="159"/>
  <c r="PK93" i="159"/>
  <c r="PJ93" i="159"/>
  <c r="PI93" i="159"/>
  <c r="PH93" i="159"/>
  <c r="PG93" i="159"/>
  <c r="PF93" i="159"/>
  <c r="PE93" i="159"/>
  <c r="PD93" i="159"/>
  <c r="PC93" i="159"/>
  <c r="PB93" i="159"/>
  <c r="PA93" i="159"/>
  <c r="OZ93" i="159"/>
  <c r="OY93" i="159"/>
  <c r="OX93" i="159"/>
  <c r="OW93" i="159"/>
  <c r="OV93" i="159"/>
  <c r="OU93" i="159"/>
  <c r="OT93" i="159"/>
  <c r="OS93" i="159"/>
  <c r="OR93" i="159"/>
  <c r="OQ93" i="159"/>
  <c r="OP93" i="159"/>
  <c r="OO93" i="159"/>
  <c r="ON93" i="159"/>
  <c r="OM93" i="159"/>
  <c r="OL93" i="159"/>
  <c r="OK93" i="159"/>
  <c r="OJ93" i="159"/>
  <c r="OI93" i="159"/>
  <c r="OH93" i="159"/>
  <c r="OG93" i="159"/>
  <c r="OF93" i="159"/>
  <c r="OE93" i="159"/>
  <c r="OD93" i="159"/>
  <c r="OC93" i="159"/>
  <c r="OB93" i="159"/>
  <c r="OA93" i="159"/>
  <c r="NZ93" i="159"/>
  <c r="NY93" i="159"/>
  <c r="NX93" i="159"/>
  <c r="NW93" i="159"/>
  <c r="NV93" i="159"/>
  <c r="NU93" i="159"/>
  <c r="NT93" i="159"/>
  <c r="NS93" i="159"/>
  <c r="NR93" i="159"/>
  <c r="NQ93" i="159"/>
  <c r="NP93" i="159"/>
  <c r="NO93" i="159"/>
  <c r="NN93" i="159"/>
  <c r="NM93" i="159"/>
  <c r="NL93" i="159"/>
  <c r="NK93" i="159"/>
  <c r="NJ93" i="159"/>
  <c r="NI93" i="159"/>
  <c r="NH93" i="159"/>
  <c r="NG93" i="159"/>
  <c r="NF93" i="159"/>
  <c r="NE93" i="159"/>
  <c r="ND93" i="159"/>
  <c r="NC93" i="159"/>
  <c r="NB93" i="159"/>
  <c r="NA93" i="159"/>
  <c r="MZ93" i="159"/>
  <c r="MY93" i="159"/>
  <c r="MX93" i="159"/>
  <c r="MW93" i="159"/>
  <c r="MV93" i="159"/>
  <c r="MU93" i="159"/>
  <c r="MT93" i="159"/>
  <c r="MS93" i="159"/>
  <c r="MR93" i="159"/>
  <c r="MQ93" i="159"/>
  <c r="MP93" i="159"/>
  <c r="MO93" i="159"/>
  <c r="MN93" i="159"/>
  <c r="MM93" i="159"/>
  <c r="ML93" i="159"/>
  <c r="MK93" i="159"/>
  <c r="MJ93" i="159"/>
  <c r="MI93" i="159"/>
  <c r="MH93" i="159"/>
  <c r="MG93" i="159"/>
  <c r="MF93" i="159"/>
  <c r="ME93" i="159"/>
  <c r="MD93" i="159"/>
  <c r="MC93" i="159"/>
  <c r="MB93" i="159"/>
  <c r="MA93" i="159"/>
  <c r="LZ93" i="159"/>
  <c r="LY93" i="159"/>
  <c r="LX93" i="159"/>
  <c r="LW93" i="159"/>
  <c r="LV93" i="159"/>
  <c r="LU93" i="159"/>
  <c r="LT93" i="159"/>
  <c r="LS93" i="159"/>
  <c r="LR93" i="159"/>
  <c r="LQ93" i="159"/>
  <c r="LP93" i="159"/>
  <c r="LO93" i="159"/>
  <c r="LN93" i="159"/>
  <c r="LM93" i="159"/>
  <c r="LL93" i="159"/>
  <c r="LK93" i="159"/>
  <c r="LJ93" i="159"/>
  <c r="LI93" i="159"/>
  <c r="LH93" i="159"/>
  <c r="LG93" i="159"/>
  <c r="LF93" i="159"/>
  <c r="LE93" i="159"/>
  <c r="LD93" i="159"/>
  <c r="LC93" i="159"/>
  <c r="LB93" i="159"/>
  <c r="LA93" i="159"/>
  <c r="KZ93" i="159"/>
  <c r="KY93" i="159"/>
  <c r="KX93" i="159"/>
  <c r="KW93" i="159"/>
  <c r="KV93" i="159"/>
  <c r="KU93" i="159"/>
  <c r="KT93" i="159"/>
  <c r="KS93" i="159"/>
  <c r="KR93" i="159"/>
  <c r="KQ93" i="159"/>
  <c r="KP93" i="159"/>
  <c r="KO93" i="159"/>
  <c r="KN93" i="159"/>
  <c r="KM93" i="159"/>
  <c r="KL93" i="159"/>
  <c r="KK93" i="159"/>
  <c r="KJ93" i="159"/>
  <c r="KI93" i="159"/>
  <c r="KH93" i="159"/>
  <c r="KG93" i="159"/>
  <c r="KF93" i="159"/>
  <c r="KE93" i="159"/>
  <c r="KD93" i="159"/>
  <c r="KC93" i="159"/>
  <c r="KB93" i="159"/>
  <c r="KA93" i="159"/>
  <c r="JZ93" i="159"/>
  <c r="JY93" i="159"/>
  <c r="JX93" i="159"/>
  <c r="JW93" i="159"/>
  <c r="JV93" i="159"/>
  <c r="JU93" i="159"/>
  <c r="JT93" i="159"/>
  <c r="JS93" i="159"/>
  <c r="JR93" i="159"/>
  <c r="JQ93" i="159"/>
  <c r="JP93" i="159"/>
  <c r="JO93" i="159"/>
  <c r="JN93" i="159"/>
  <c r="JM93" i="159"/>
  <c r="JL93" i="159"/>
  <c r="JK93" i="159"/>
  <c r="JJ93" i="159"/>
  <c r="JI93" i="159"/>
  <c r="JH93" i="159"/>
  <c r="JG93" i="159"/>
  <c r="JF93" i="159"/>
  <c r="JE93" i="159"/>
  <c r="JD93" i="159"/>
  <c r="JC93" i="159"/>
  <c r="JB93" i="159"/>
  <c r="JA93" i="159"/>
  <c r="IZ93" i="159"/>
  <c r="IY93" i="159"/>
  <c r="IX93" i="159"/>
  <c r="IW93" i="159"/>
  <c r="IV93" i="159"/>
  <c r="IU93" i="159"/>
  <c r="IT93" i="159"/>
  <c r="IS93" i="159"/>
  <c r="IR93" i="159"/>
  <c r="IQ93" i="159"/>
  <c r="IP93" i="159"/>
  <c r="IO93" i="159"/>
  <c r="IN93" i="159"/>
  <c r="IM93" i="159"/>
  <c r="IL93" i="159"/>
  <c r="IK93" i="159"/>
  <c r="IJ93" i="159"/>
  <c r="II93" i="159"/>
  <c r="IH93" i="159"/>
  <c r="IG93" i="159"/>
  <c r="IF93" i="159"/>
  <c r="IE93" i="159"/>
  <c r="ID93" i="159"/>
  <c r="IC93" i="159"/>
  <c r="IB93" i="159"/>
  <c r="IA93" i="159"/>
  <c r="HZ93" i="159"/>
  <c r="HY93" i="159"/>
  <c r="HX93" i="159"/>
  <c r="HW93" i="159"/>
  <c r="HV93" i="159"/>
  <c r="HU93" i="159"/>
  <c r="HT93" i="159"/>
  <c r="HS93" i="159"/>
  <c r="HR93" i="159"/>
  <c r="HQ93" i="159"/>
  <c r="HP93" i="159"/>
  <c r="HO93" i="159"/>
  <c r="HN93" i="159"/>
  <c r="HM93" i="159"/>
  <c r="HL93" i="159"/>
  <c r="HK93" i="159"/>
  <c r="HJ93" i="159"/>
  <c r="HI93" i="159"/>
  <c r="HH93" i="159"/>
  <c r="HG93" i="159"/>
  <c r="HF93" i="159"/>
  <c r="HE93" i="159"/>
  <c r="HD93" i="159"/>
  <c r="HC93" i="159"/>
  <c r="HB93" i="159"/>
  <c r="HA93" i="159"/>
  <c r="GZ93" i="159"/>
  <c r="GY93" i="159"/>
  <c r="GX93" i="159"/>
  <c r="GW93" i="159"/>
  <c r="GV93" i="159"/>
  <c r="GU93" i="159"/>
  <c r="GT93" i="159"/>
  <c r="GS93" i="159"/>
  <c r="GR93" i="159"/>
  <c r="GQ93" i="159"/>
  <c r="GP93" i="159"/>
  <c r="GO93" i="159"/>
  <c r="GN93" i="159"/>
  <c r="GM93" i="159"/>
  <c r="GL93" i="159"/>
  <c r="GK93" i="159"/>
  <c r="GJ93" i="159"/>
  <c r="GI93" i="159"/>
  <c r="GH93" i="159"/>
  <c r="GG93" i="159"/>
  <c r="GF93" i="159"/>
  <c r="GE93" i="159"/>
  <c r="GD93" i="159"/>
  <c r="GC93" i="159"/>
  <c r="GB93" i="159"/>
  <c r="GA93" i="159"/>
  <c r="FZ93" i="159"/>
  <c r="FY93" i="159"/>
  <c r="FX93" i="159"/>
  <c r="FW93" i="159"/>
  <c r="FV93" i="159"/>
  <c r="FU93" i="159"/>
  <c r="FT93" i="159"/>
  <c r="FS93" i="159"/>
  <c r="FR93" i="159"/>
  <c r="FQ93" i="159"/>
  <c r="FP93" i="159"/>
  <c r="FO93" i="159"/>
  <c r="FN93" i="159"/>
  <c r="FM93" i="159"/>
  <c r="FL93" i="159"/>
  <c r="FK93" i="159"/>
  <c r="FJ93" i="159"/>
  <c r="FI93" i="159"/>
  <c r="FH93" i="159"/>
  <c r="FG93" i="159"/>
  <c r="FF93" i="159"/>
  <c r="FE93" i="159"/>
  <c r="FD93" i="159"/>
  <c r="FC93" i="159"/>
  <c r="XFD92" i="159"/>
  <c r="XFC92" i="159"/>
  <c r="XFB92" i="159"/>
  <c r="XFA92" i="159"/>
  <c r="XEZ92" i="159"/>
  <c r="XEY92" i="159"/>
  <c r="XEX92" i="159"/>
  <c r="XEW92" i="159"/>
  <c r="XEV92" i="159"/>
  <c r="XEU92" i="159"/>
  <c r="XET92" i="159"/>
  <c r="XES92" i="159"/>
  <c r="XER92" i="159"/>
  <c r="XEQ92" i="159"/>
  <c r="XEP92" i="159"/>
  <c r="XEO92" i="159"/>
  <c r="XEN92" i="159"/>
  <c r="XEM92" i="159"/>
  <c r="XEL92" i="159"/>
  <c r="XEK92" i="159"/>
  <c r="XEJ92" i="159"/>
  <c r="XEI92" i="159"/>
  <c r="XEH92" i="159"/>
  <c r="XEG92" i="159"/>
  <c r="XEF92" i="159"/>
  <c r="XEE92" i="159"/>
  <c r="XED92" i="159"/>
  <c r="XEC92" i="159"/>
  <c r="XEB92" i="159"/>
  <c r="XEA92" i="159"/>
  <c r="XDZ92" i="159"/>
  <c r="XDY92" i="159"/>
  <c r="XDX92" i="159"/>
  <c r="XDW92" i="159"/>
  <c r="XDV92" i="159"/>
  <c r="XDU92" i="159"/>
  <c r="XDT92" i="159"/>
  <c r="XDS92" i="159"/>
  <c r="XDR92" i="159"/>
  <c r="XDQ92" i="159"/>
  <c r="XDP92" i="159"/>
  <c r="XDO92" i="159"/>
  <c r="XDN92" i="159"/>
  <c r="XDM92" i="159"/>
  <c r="XDL92" i="159"/>
  <c r="XDK92" i="159"/>
  <c r="XDJ92" i="159"/>
  <c r="XDI92" i="159"/>
  <c r="XDH92" i="159"/>
  <c r="XDG92" i="159"/>
  <c r="XDF92" i="159"/>
  <c r="XDE92" i="159"/>
  <c r="XDD92" i="159"/>
  <c r="XDC92" i="159"/>
  <c r="XDB92" i="159"/>
  <c r="XDA92" i="159"/>
  <c r="XCZ92" i="159"/>
  <c r="XCY92" i="159"/>
  <c r="XCX92" i="159"/>
  <c r="XCW92" i="159"/>
  <c r="XCV92" i="159"/>
  <c r="XCU92" i="159"/>
  <c r="XCT92" i="159"/>
  <c r="XCS92" i="159"/>
  <c r="XCR92" i="159"/>
  <c r="XCQ92" i="159"/>
  <c r="XCP92" i="159"/>
  <c r="XCO92" i="159"/>
  <c r="XCN92" i="159"/>
  <c r="XCM92" i="159"/>
  <c r="XCL92" i="159"/>
  <c r="XCK92" i="159"/>
  <c r="XCJ92" i="159"/>
  <c r="XCI92" i="159"/>
  <c r="XCH92" i="159"/>
  <c r="XCG92" i="159"/>
  <c r="XCF92" i="159"/>
  <c r="XCE92" i="159"/>
  <c r="XCD92" i="159"/>
  <c r="XCC92" i="159"/>
  <c r="XCB92" i="159"/>
  <c r="XCA92" i="159"/>
  <c r="XBZ92" i="159"/>
  <c r="XBY92" i="159"/>
  <c r="XBX92" i="159"/>
  <c r="XBW92" i="159"/>
  <c r="XBV92" i="159"/>
  <c r="XBU92" i="159"/>
  <c r="XBT92" i="159"/>
  <c r="XBS92" i="159"/>
  <c r="XBR92" i="159"/>
  <c r="XBQ92" i="159"/>
  <c r="XBP92" i="159"/>
  <c r="XBO92" i="159"/>
  <c r="XBN92" i="159"/>
  <c r="XBM92" i="159"/>
  <c r="XBL92" i="159"/>
  <c r="XBK92" i="159"/>
  <c r="XBJ92" i="159"/>
  <c r="XBI92" i="159"/>
  <c r="XBH92" i="159"/>
  <c r="XBG92" i="159"/>
  <c r="XBF92" i="159"/>
  <c r="XBE92" i="159"/>
  <c r="XBD92" i="159"/>
  <c r="XBC92" i="159"/>
  <c r="XBB92" i="159"/>
  <c r="XBA92" i="159"/>
  <c r="XAZ92" i="159"/>
  <c r="XAY92" i="159"/>
  <c r="XAX92" i="159"/>
  <c r="XAW92" i="159"/>
  <c r="XAV92" i="159"/>
  <c r="XAU92" i="159"/>
  <c r="XAT92" i="159"/>
  <c r="XAS92" i="159"/>
  <c r="XAR92" i="159"/>
  <c r="XAQ92" i="159"/>
  <c r="XAP92" i="159"/>
  <c r="XAO92" i="159"/>
  <c r="XAN92" i="159"/>
  <c r="XAM92" i="159"/>
  <c r="XAL92" i="159"/>
  <c r="XAK92" i="159"/>
  <c r="XAJ92" i="159"/>
  <c r="XAI92" i="159"/>
  <c r="XAH92" i="159"/>
  <c r="XAG92" i="159"/>
  <c r="XAF92" i="159"/>
  <c r="XAE92" i="159"/>
  <c r="XAD92" i="159"/>
  <c r="XAC92" i="159"/>
  <c r="XAB92" i="159"/>
  <c r="XAA92" i="159"/>
  <c r="WZZ92" i="159"/>
  <c r="WZY92" i="159"/>
  <c r="WZX92" i="159"/>
  <c r="WZW92" i="159"/>
  <c r="WZV92" i="159"/>
  <c r="WZU92" i="159"/>
  <c r="WZT92" i="159"/>
  <c r="WZS92" i="159"/>
  <c r="WZR92" i="159"/>
  <c r="WZQ92" i="159"/>
  <c r="WZP92" i="159"/>
  <c r="WZO92" i="159"/>
  <c r="WZN92" i="159"/>
  <c r="WZM92" i="159"/>
  <c r="WZL92" i="159"/>
  <c r="WZK92" i="159"/>
  <c r="WZJ92" i="159"/>
  <c r="WZI92" i="159"/>
  <c r="WZH92" i="159"/>
  <c r="WZG92" i="159"/>
  <c r="WZF92" i="159"/>
  <c r="WZE92" i="159"/>
  <c r="WZD92" i="159"/>
  <c r="WZC92" i="159"/>
  <c r="WZB92" i="159"/>
  <c r="WZA92" i="159"/>
  <c r="WYZ92" i="159"/>
  <c r="WYY92" i="159"/>
  <c r="WYX92" i="159"/>
  <c r="WYW92" i="159"/>
  <c r="WYV92" i="159"/>
  <c r="WYU92" i="159"/>
  <c r="WYT92" i="159"/>
  <c r="WYS92" i="159"/>
  <c r="WYR92" i="159"/>
  <c r="WYQ92" i="159"/>
  <c r="WYP92" i="159"/>
  <c r="WYO92" i="159"/>
  <c r="WYN92" i="159"/>
  <c r="WYM92" i="159"/>
  <c r="WYL92" i="159"/>
  <c r="WYK92" i="159"/>
  <c r="WYJ92" i="159"/>
  <c r="WYI92" i="159"/>
  <c r="WYH92" i="159"/>
  <c r="WYG92" i="159"/>
  <c r="WYF92" i="159"/>
  <c r="WYE92" i="159"/>
  <c r="WYD92" i="159"/>
  <c r="WYC92" i="159"/>
  <c r="WYB92" i="159"/>
  <c r="WYA92" i="159"/>
  <c r="WXZ92" i="159"/>
  <c r="WXY92" i="159"/>
  <c r="WXX92" i="159"/>
  <c r="WXW92" i="159"/>
  <c r="WXV92" i="159"/>
  <c r="WXU92" i="159"/>
  <c r="WXT92" i="159"/>
  <c r="WXS92" i="159"/>
  <c r="WXR92" i="159"/>
  <c r="WXQ92" i="159"/>
  <c r="WXP92" i="159"/>
  <c r="WXO92" i="159"/>
  <c r="WXN92" i="159"/>
  <c r="WXM92" i="159"/>
  <c r="WXL92" i="159"/>
  <c r="WXK92" i="159"/>
  <c r="WXJ92" i="159"/>
  <c r="WXI92" i="159"/>
  <c r="WXH92" i="159"/>
  <c r="WXG92" i="159"/>
  <c r="WXF92" i="159"/>
  <c r="WXE92" i="159"/>
  <c r="WXD92" i="159"/>
  <c r="WXC92" i="159"/>
  <c r="WXB92" i="159"/>
  <c r="WXA92" i="159"/>
  <c r="WWZ92" i="159"/>
  <c r="WWY92" i="159"/>
  <c r="WWX92" i="159"/>
  <c r="WWW92" i="159"/>
  <c r="WWV92" i="159"/>
  <c r="WWU92" i="159"/>
  <c r="WWT92" i="159"/>
  <c r="WWS92" i="159"/>
  <c r="WWR92" i="159"/>
  <c r="WWQ92" i="159"/>
  <c r="WWP92" i="159"/>
  <c r="WWO92" i="159"/>
  <c r="WWN92" i="159"/>
  <c r="WWM92" i="159"/>
  <c r="WWL92" i="159"/>
  <c r="WWK92" i="159"/>
  <c r="WWJ92" i="159"/>
  <c r="WWI92" i="159"/>
  <c r="WWH92" i="159"/>
  <c r="WWG92" i="159"/>
  <c r="WWF92" i="159"/>
  <c r="WWE92" i="159"/>
  <c r="WWD92" i="159"/>
  <c r="WWC92" i="159"/>
  <c r="WWB92" i="159"/>
  <c r="WWA92" i="159"/>
  <c r="WVZ92" i="159"/>
  <c r="WVY92" i="159"/>
  <c r="WVX92" i="159"/>
  <c r="WVW92" i="159"/>
  <c r="WVV92" i="159"/>
  <c r="WVU92" i="159"/>
  <c r="WVT92" i="159"/>
  <c r="WVS92" i="159"/>
  <c r="WVR92" i="159"/>
  <c r="WVQ92" i="159"/>
  <c r="WVP92" i="159"/>
  <c r="WVO92" i="159"/>
  <c r="WVN92" i="159"/>
  <c r="WVM92" i="159"/>
  <c r="WVL92" i="159"/>
  <c r="WVK92" i="159"/>
  <c r="WVJ92" i="159"/>
  <c r="WVI92" i="159"/>
  <c r="WVH92" i="159"/>
  <c r="WVG92" i="159"/>
  <c r="WVF92" i="159"/>
  <c r="WVE92" i="159"/>
  <c r="WVD92" i="159"/>
  <c r="WVC92" i="159"/>
  <c r="WVB92" i="159"/>
  <c r="WVA92" i="159"/>
  <c r="WUZ92" i="159"/>
  <c r="WUY92" i="159"/>
  <c r="WUX92" i="159"/>
  <c r="WUW92" i="159"/>
  <c r="WUV92" i="159"/>
  <c r="WUU92" i="159"/>
  <c r="WUT92" i="159"/>
  <c r="WUS92" i="159"/>
  <c r="WUR92" i="159"/>
  <c r="WUQ92" i="159"/>
  <c r="WUP92" i="159"/>
  <c r="WUO92" i="159"/>
  <c r="WUN92" i="159"/>
  <c r="WUM92" i="159"/>
  <c r="WUL92" i="159"/>
  <c r="WUK92" i="159"/>
  <c r="WUJ92" i="159"/>
  <c r="WUI92" i="159"/>
  <c r="WUH92" i="159"/>
  <c r="WUG92" i="159"/>
  <c r="WUF92" i="159"/>
  <c r="WUE92" i="159"/>
  <c r="WUD92" i="159"/>
  <c r="WUC92" i="159"/>
  <c r="WUB92" i="159"/>
  <c r="WUA92" i="159"/>
  <c r="WTZ92" i="159"/>
  <c r="WTY92" i="159"/>
  <c r="WTX92" i="159"/>
  <c r="WTW92" i="159"/>
  <c r="WTV92" i="159"/>
  <c r="WTU92" i="159"/>
  <c r="WTT92" i="159"/>
  <c r="WTS92" i="159"/>
  <c r="WTR92" i="159"/>
  <c r="WTQ92" i="159"/>
  <c r="WTP92" i="159"/>
  <c r="WTO92" i="159"/>
  <c r="WTN92" i="159"/>
  <c r="WTM92" i="159"/>
  <c r="WTL92" i="159"/>
  <c r="WTK92" i="159"/>
  <c r="WTJ92" i="159"/>
  <c r="WTI92" i="159"/>
  <c r="WTH92" i="159"/>
  <c r="WTG92" i="159"/>
  <c r="WTF92" i="159"/>
  <c r="WTE92" i="159"/>
  <c r="WTD92" i="159"/>
  <c r="WTC92" i="159"/>
  <c r="WTB92" i="159"/>
  <c r="WTA92" i="159"/>
  <c r="WSZ92" i="159"/>
  <c r="WSY92" i="159"/>
  <c r="WSX92" i="159"/>
  <c r="WSW92" i="159"/>
  <c r="WSV92" i="159"/>
  <c r="WSU92" i="159"/>
  <c r="WST92" i="159"/>
  <c r="WSS92" i="159"/>
  <c r="WSR92" i="159"/>
  <c r="WSQ92" i="159"/>
  <c r="WSP92" i="159"/>
  <c r="WSO92" i="159"/>
  <c r="WSN92" i="159"/>
  <c r="WSM92" i="159"/>
  <c r="WSL92" i="159"/>
  <c r="WSK92" i="159"/>
  <c r="WSJ92" i="159"/>
  <c r="WSI92" i="159"/>
  <c r="WSH92" i="159"/>
  <c r="WSG92" i="159"/>
  <c r="WSF92" i="159"/>
  <c r="WSE92" i="159"/>
  <c r="WSD92" i="159"/>
  <c r="WSC92" i="159"/>
  <c r="WSB92" i="159"/>
  <c r="WSA92" i="159"/>
  <c r="WRZ92" i="159"/>
  <c r="WRY92" i="159"/>
  <c r="WRX92" i="159"/>
  <c r="WRW92" i="159"/>
  <c r="WRV92" i="159"/>
  <c r="WRU92" i="159"/>
  <c r="WRT92" i="159"/>
  <c r="WRS92" i="159"/>
  <c r="WRR92" i="159"/>
  <c r="WRQ92" i="159"/>
  <c r="WRP92" i="159"/>
  <c r="WRO92" i="159"/>
  <c r="WRN92" i="159"/>
  <c r="WRM92" i="159"/>
  <c r="WRL92" i="159"/>
  <c r="WRK92" i="159"/>
  <c r="WRJ92" i="159"/>
  <c r="WRI92" i="159"/>
  <c r="WRH92" i="159"/>
  <c r="WRG92" i="159"/>
  <c r="WRF92" i="159"/>
  <c r="WRE92" i="159"/>
  <c r="WRD92" i="159"/>
  <c r="WRC92" i="159"/>
  <c r="WRB92" i="159"/>
  <c r="WRA92" i="159"/>
  <c r="WQZ92" i="159"/>
  <c r="WQY92" i="159"/>
  <c r="WQX92" i="159"/>
  <c r="WQW92" i="159"/>
  <c r="WQV92" i="159"/>
  <c r="WQU92" i="159"/>
  <c r="WQT92" i="159"/>
  <c r="WQS92" i="159"/>
  <c r="WQR92" i="159"/>
  <c r="WQQ92" i="159"/>
  <c r="WQP92" i="159"/>
  <c r="WQO92" i="159"/>
  <c r="WQN92" i="159"/>
  <c r="WQM92" i="159"/>
  <c r="WQL92" i="159"/>
  <c r="WQK92" i="159"/>
  <c r="WQJ92" i="159"/>
  <c r="WQI92" i="159"/>
  <c r="WQH92" i="159"/>
  <c r="WQG92" i="159"/>
  <c r="WQF92" i="159"/>
  <c r="WQE92" i="159"/>
  <c r="WQD92" i="159"/>
  <c r="WQC92" i="159"/>
  <c r="WQB92" i="159"/>
  <c r="WQA92" i="159"/>
  <c r="WPZ92" i="159"/>
  <c r="WPY92" i="159"/>
  <c r="WPX92" i="159"/>
  <c r="WPW92" i="159"/>
  <c r="WPV92" i="159"/>
  <c r="WPU92" i="159"/>
  <c r="WPT92" i="159"/>
  <c r="WPS92" i="159"/>
  <c r="WPR92" i="159"/>
  <c r="WPQ92" i="159"/>
  <c r="WPP92" i="159"/>
  <c r="WPO92" i="159"/>
  <c r="WPN92" i="159"/>
  <c r="WPM92" i="159"/>
  <c r="WPL92" i="159"/>
  <c r="WPK92" i="159"/>
  <c r="WPJ92" i="159"/>
  <c r="WPI92" i="159"/>
  <c r="WPH92" i="159"/>
  <c r="WPG92" i="159"/>
  <c r="WPF92" i="159"/>
  <c r="WPE92" i="159"/>
  <c r="WPD92" i="159"/>
  <c r="WPC92" i="159"/>
  <c r="WPB92" i="159"/>
  <c r="WPA92" i="159"/>
  <c r="WOZ92" i="159"/>
  <c r="WOY92" i="159"/>
  <c r="WOX92" i="159"/>
  <c r="WOW92" i="159"/>
  <c r="WOV92" i="159"/>
  <c r="WOU92" i="159"/>
  <c r="WOT92" i="159"/>
  <c r="WOS92" i="159"/>
  <c r="WOR92" i="159"/>
  <c r="WOQ92" i="159"/>
  <c r="WOP92" i="159"/>
  <c r="WOO92" i="159"/>
  <c r="WON92" i="159"/>
  <c r="WOM92" i="159"/>
  <c r="WOL92" i="159"/>
  <c r="WOK92" i="159"/>
  <c r="WOJ92" i="159"/>
  <c r="WOI92" i="159"/>
  <c r="WOH92" i="159"/>
  <c r="WOG92" i="159"/>
  <c r="WOF92" i="159"/>
  <c r="WOE92" i="159"/>
  <c r="WOD92" i="159"/>
  <c r="WOC92" i="159"/>
  <c r="WOB92" i="159"/>
  <c r="WOA92" i="159"/>
  <c r="WNZ92" i="159"/>
  <c r="WNY92" i="159"/>
  <c r="WNX92" i="159"/>
  <c r="WNW92" i="159"/>
  <c r="WNV92" i="159"/>
  <c r="WNU92" i="159"/>
  <c r="WNT92" i="159"/>
  <c r="WNS92" i="159"/>
  <c r="WNR92" i="159"/>
  <c r="WNQ92" i="159"/>
  <c r="WNP92" i="159"/>
  <c r="WNO92" i="159"/>
  <c r="WNN92" i="159"/>
  <c r="WNM92" i="159"/>
  <c r="WNL92" i="159"/>
  <c r="WNK92" i="159"/>
  <c r="WNJ92" i="159"/>
  <c r="WNI92" i="159"/>
  <c r="WNH92" i="159"/>
  <c r="WNG92" i="159"/>
  <c r="WNF92" i="159"/>
  <c r="WNE92" i="159"/>
  <c r="WND92" i="159"/>
  <c r="WNC92" i="159"/>
  <c r="WNB92" i="159"/>
  <c r="WNA92" i="159"/>
  <c r="WMZ92" i="159"/>
  <c r="WMY92" i="159"/>
  <c r="WMX92" i="159"/>
  <c r="WMW92" i="159"/>
  <c r="WMV92" i="159"/>
  <c r="WMU92" i="159"/>
  <c r="WMT92" i="159"/>
  <c r="WMS92" i="159"/>
  <c r="WMR92" i="159"/>
  <c r="WMQ92" i="159"/>
  <c r="WMP92" i="159"/>
  <c r="WMO92" i="159"/>
  <c r="WMN92" i="159"/>
  <c r="WMM92" i="159"/>
  <c r="WML92" i="159"/>
  <c r="WMK92" i="159"/>
  <c r="WMJ92" i="159"/>
  <c r="WMI92" i="159"/>
  <c r="WMH92" i="159"/>
  <c r="WMG92" i="159"/>
  <c r="WMF92" i="159"/>
  <c r="WME92" i="159"/>
  <c r="WMD92" i="159"/>
  <c r="WMC92" i="159"/>
  <c r="WMB92" i="159"/>
  <c r="WMA92" i="159"/>
  <c r="WLZ92" i="159"/>
  <c r="WLY92" i="159"/>
  <c r="WLX92" i="159"/>
  <c r="WLW92" i="159"/>
  <c r="WLV92" i="159"/>
  <c r="WLU92" i="159"/>
  <c r="WLT92" i="159"/>
  <c r="WLS92" i="159"/>
  <c r="WLR92" i="159"/>
  <c r="WLQ92" i="159"/>
  <c r="WLP92" i="159"/>
  <c r="WLO92" i="159"/>
  <c r="WLN92" i="159"/>
  <c r="WLM92" i="159"/>
  <c r="WLL92" i="159"/>
  <c r="WLK92" i="159"/>
  <c r="WLJ92" i="159"/>
  <c r="WLI92" i="159"/>
  <c r="WLH92" i="159"/>
  <c r="WLG92" i="159"/>
  <c r="WLF92" i="159"/>
  <c r="WLE92" i="159"/>
  <c r="WLD92" i="159"/>
  <c r="WLC92" i="159"/>
  <c r="WLB92" i="159"/>
  <c r="WLA92" i="159"/>
  <c r="WKZ92" i="159"/>
  <c r="WKY92" i="159"/>
  <c r="WKX92" i="159"/>
  <c r="WKW92" i="159"/>
  <c r="WKV92" i="159"/>
  <c r="WKU92" i="159"/>
  <c r="WKT92" i="159"/>
  <c r="WKS92" i="159"/>
  <c r="WKR92" i="159"/>
  <c r="WKQ92" i="159"/>
  <c r="WKP92" i="159"/>
  <c r="WKO92" i="159"/>
  <c r="WKN92" i="159"/>
  <c r="WKM92" i="159"/>
  <c r="WKL92" i="159"/>
  <c r="WKK92" i="159"/>
  <c r="WKJ92" i="159"/>
  <c r="WKI92" i="159"/>
  <c r="WKH92" i="159"/>
  <c r="WKG92" i="159"/>
  <c r="WKF92" i="159"/>
  <c r="WKE92" i="159"/>
  <c r="WKD92" i="159"/>
  <c r="WKC92" i="159"/>
  <c r="WKB92" i="159"/>
  <c r="WKA92" i="159"/>
  <c r="WJZ92" i="159"/>
  <c r="WJY92" i="159"/>
  <c r="WJX92" i="159"/>
  <c r="WJW92" i="159"/>
  <c r="WJV92" i="159"/>
  <c r="WJU92" i="159"/>
  <c r="WJT92" i="159"/>
  <c r="WJS92" i="159"/>
  <c r="WJR92" i="159"/>
  <c r="WJQ92" i="159"/>
  <c r="WJP92" i="159"/>
  <c r="WJO92" i="159"/>
  <c r="WJN92" i="159"/>
  <c r="WJM92" i="159"/>
  <c r="WJL92" i="159"/>
  <c r="WJK92" i="159"/>
  <c r="WJJ92" i="159"/>
  <c r="WJI92" i="159"/>
  <c r="WJH92" i="159"/>
  <c r="WJG92" i="159"/>
  <c r="WJF92" i="159"/>
  <c r="WJE92" i="159"/>
  <c r="WJD92" i="159"/>
  <c r="WJC92" i="159"/>
  <c r="WJB92" i="159"/>
  <c r="WJA92" i="159"/>
  <c r="WIZ92" i="159"/>
  <c r="WIY92" i="159"/>
  <c r="WIX92" i="159"/>
  <c r="WIW92" i="159"/>
  <c r="WIV92" i="159"/>
  <c r="WIU92" i="159"/>
  <c r="WIT92" i="159"/>
  <c r="WIS92" i="159"/>
  <c r="WIR92" i="159"/>
  <c r="WIQ92" i="159"/>
  <c r="WIP92" i="159"/>
  <c r="WIO92" i="159"/>
  <c r="WIN92" i="159"/>
  <c r="WIM92" i="159"/>
  <c r="WIL92" i="159"/>
  <c r="WIK92" i="159"/>
  <c r="WIJ92" i="159"/>
  <c r="WII92" i="159"/>
  <c r="WIH92" i="159"/>
  <c r="WIG92" i="159"/>
  <c r="WIF92" i="159"/>
  <c r="WIE92" i="159"/>
  <c r="WID92" i="159"/>
  <c r="WIC92" i="159"/>
  <c r="WIB92" i="159"/>
  <c r="WIA92" i="159"/>
  <c r="WHZ92" i="159"/>
  <c r="WHY92" i="159"/>
  <c r="WHX92" i="159"/>
  <c r="WHW92" i="159"/>
  <c r="WHV92" i="159"/>
  <c r="WHU92" i="159"/>
  <c r="WHT92" i="159"/>
  <c r="WHS92" i="159"/>
  <c r="WHR92" i="159"/>
  <c r="WHQ92" i="159"/>
  <c r="WHP92" i="159"/>
  <c r="WHO92" i="159"/>
  <c r="WHN92" i="159"/>
  <c r="WHM92" i="159"/>
  <c r="WHL92" i="159"/>
  <c r="WHK92" i="159"/>
  <c r="WHJ92" i="159"/>
  <c r="WHI92" i="159"/>
  <c r="WHH92" i="159"/>
  <c r="WHG92" i="159"/>
  <c r="WHF92" i="159"/>
  <c r="WHE92" i="159"/>
  <c r="WHD92" i="159"/>
  <c r="WHC92" i="159"/>
  <c r="WHB92" i="159"/>
  <c r="WHA92" i="159"/>
  <c r="WGZ92" i="159"/>
  <c r="WGY92" i="159"/>
  <c r="WGX92" i="159"/>
  <c r="WGW92" i="159"/>
  <c r="WGV92" i="159"/>
  <c r="WGU92" i="159"/>
  <c r="WGT92" i="159"/>
  <c r="WGS92" i="159"/>
  <c r="WGR92" i="159"/>
  <c r="WGQ92" i="159"/>
  <c r="WGP92" i="159"/>
  <c r="WGO92" i="159"/>
  <c r="WGN92" i="159"/>
  <c r="WGM92" i="159"/>
  <c r="WGL92" i="159"/>
  <c r="WGK92" i="159"/>
  <c r="WGJ92" i="159"/>
  <c r="WGI92" i="159"/>
  <c r="WGH92" i="159"/>
  <c r="WGG92" i="159"/>
  <c r="WGF92" i="159"/>
  <c r="WGE92" i="159"/>
  <c r="WGD92" i="159"/>
  <c r="WGC92" i="159"/>
  <c r="WGB92" i="159"/>
  <c r="WGA92" i="159"/>
  <c r="WFZ92" i="159"/>
  <c r="WFY92" i="159"/>
  <c r="WFX92" i="159"/>
  <c r="WFW92" i="159"/>
  <c r="WFV92" i="159"/>
  <c r="WFU92" i="159"/>
  <c r="WFT92" i="159"/>
  <c r="WFS92" i="159"/>
  <c r="WFR92" i="159"/>
  <c r="WFQ92" i="159"/>
  <c r="WFP92" i="159"/>
  <c r="WFO92" i="159"/>
  <c r="WFN92" i="159"/>
  <c r="WFM92" i="159"/>
  <c r="WFL92" i="159"/>
  <c r="WFK92" i="159"/>
  <c r="WFJ92" i="159"/>
  <c r="WFI92" i="159"/>
  <c r="WFH92" i="159"/>
  <c r="WFG92" i="159"/>
  <c r="WFF92" i="159"/>
  <c r="WFE92" i="159"/>
  <c r="WFD92" i="159"/>
  <c r="WFC92" i="159"/>
  <c r="WFB92" i="159"/>
  <c r="WFA92" i="159"/>
  <c r="WEZ92" i="159"/>
  <c r="WEY92" i="159"/>
  <c r="WEX92" i="159"/>
  <c r="WEW92" i="159"/>
  <c r="WEV92" i="159"/>
  <c r="WEU92" i="159"/>
  <c r="WET92" i="159"/>
  <c r="WES92" i="159"/>
  <c r="WER92" i="159"/>
  <c r="WEQ92" i="159"/>
  <c r="WEP92" i="159"/>
  <c r="WEO92" i="159"/>
  <c r="WEN92" i="159"/>
  <c r="WEM92" i="159"/>
  <c r="WEL92" i="159"/>
  <c r="WEK92" i="159"/>
  <c r="WEJ92" i="159"/>
  <c r="WEI92" i="159"/>
  <c r="WEH92" i="159"/>
  <c r="WEG92" i="159"/>
  <c r="WEF92" i="159"/>
  <c r="WEE92" i="159"/>
  <c r="WED92" i="159"/>
  <c r="WEC92" i="159"/>
  <c r="WEB92" i="159"/>
  <c r="WEA92" i="159"/>
  <c r="WDZ92" i="159"/>
  <c r="WDY92" i="159"/>
  <c r="WDX92" i="159"/>
  <c r="WDW92" i="159"/>
  <c r="WDV92" i="159"/>
  <c r="WDU92" i="159"/>
  <c r="WDT92" i="159"/>
  <c r="WDS92" i="159"/>
  <c r="WDR92" i="159"/>
  <c r="WDQ92" i="159"/>
  <c r="WDP92" i="159"/>
  <c r="WDO92" i="159"/>
  <c r="WDN92" i="159"/>
  <c r="WDM92" i="159"/>
  <c r="WDL92" i="159"/>
  <c r="WDK92" i="159"/>
  <c r="WDJ92" i="159"/>
  <c r="WDI92" i="159"/>
  <c r="WDH92" i="159"/>
  <c r="WDG92" i="159"/>
  <c r="WDF92" i="159"/>
  <c r="WDE92" i="159"/>
  <c r="WDD92" i="159"/>
  <c r="WDC92" i="159"/>
  <c r="WDB92" i="159"/>
  <c r="WDA92" i="159"/>
  <c r="WCZ92" i="159"/>
  <c r="WCY92" i="159"/>
  <c r="WCX92" i="159"/>
  <c r="WCW92" i="159"/>
  <c r="WCV92" i="159"/>
  <c r="WCU92" i="159"/>
  <c r="WCT92" i="159"/>
  <c r="WCS92" i="159"/>
  <c r="WCR92" i="159"/>
  <c r="WCQ92" i="159"/>
  <c r="WCP92" i="159"/>
  <c r="WCO92" i="159"/>
  <c r="WCN92" i="159"/>
  <c r="WCM92" i="159"/>
  <c r="WCL92" i="159"/>
  <c r="WCK92" i="159"/>
  <c r="WCJ92" i="159"/>
  <c r="WCI92" i="159"/>
  <c r="WCH92" i="159"/>
  <c r="WCG92" i="159"/>
  <c r="WCF92" i="159"/>
  <c r="WCE92" i="159"/>
  <c r="WCD92" i="159"/>
  <c r="WCC92" i="159"/>
  <c r="WCB92" i="159"/>
  <c r="WCA92" i="159"/>
  <c r="WBZ92" i="159"/>
  <c r="WBY92" i="159"/>
  <c r="WBX92" i="159"/>
  <c r="WBW92" i="159"/>
  <c r="WBV92" i="159"/>
  <c r="WBU92" i="159"/>
  <c r="WBT92" i="159"/>
  <c r="WBS92" i="159"/>
  <c r="WBR92" i="159"/>
  <c r="WBQ92" i="159"/>
  <c r="WBP92" i="159"/>
  <c r="WBO92" i="159"/>
  <c r="WBN92" i="159"/>
  <c r="WBM92" i="159"/>
  <c r="WBL92" i="159"/>
  <c r="WBK92" i="159"/>
  <c r="WBJ92" i="159"/>
  <c r="WBI92" i="159"/>
  <c r="WBH92" i="159"/>
  <c r="WBG92" i="159"/>
  <c r="WBF92" i="159"/>
  <c r="WBE92" i="159"/>
  <c r="WBD92" i="159"/>
  <c r="WBC92" i="159"/>
  <c r="WBB92" i="159"/>
  <c r="WBA92" i="159"/>
  <c r="WAZ92" i="159"/>
  <c r="WAY92" i="159"/>
  <c r="WAX92" i="159"/>
  <c r="WAW92" i="159"/>
  <c r="WAV92" i="159"/>
  <c r="WAU92" i="159"/>
  <c r="WAT92" i="159"/>
  <c r="WAS92" i="159"/>
  <c r="WAR92" i="159"/>
  <c r="WAQ92" i="159"/>
  <c r="WAP92" i="159"/>
  <c r="WAO92" i="159"/>
  <c r="WAN92" i="159"/>
  <c r="WAM92" i="159"/>
  <c r="WAL92" i="159"/>
  <c r="WAK92" i="159"/>
  <c r="WAJ92" i="159"/>
  <c r="WAI92" i="159"/>
  <c r="WAH92" i="159"/>
  <c r="WAG92" i="159"/>
  <c r="WAF92" i="159"/>
  <c r="WAE92" i="159"/>
  <c r="WAD92" i="159"/>
  <c r="WAC92" i="159"/>
  <c r="WAB92" i="159"/>
  <c r="WAA92" i="159"/>
  <c r="VZZ92" i="159"/>
  <c r="VZY92" i="159"/>
  <c r="VZX92" i="159"/>
  <c r="VZW92" i="159"/>
  <c r="VZV92" i="159"/>
  <c r="VZU92" i="159"/>
  <c r="VZT92" i="159"/>
  <c r="VZS92" i="159"/>
  <c r="VZR92" i="159"/>
  <c r="VZQ92" i="159"/>
  <c r="VZP92" i="159"/>
  <c r="VZO92" i="159"/>
  <c r="VZN92" i="159"/>
  <c r="VZM92" i="159"/>
  <c r="VZL92" i="159"/>
  <c r="VZK92" i="159"/>
  <c r="VZJ92" i="159"/>
  <c r="VZI92" i="159"/>
  <c r="VZH92" i="159"/>
  <c r="VZG92" i="159"/>
  <c r="VZF92" i="159"/>
  <c r="VZE92" i="159"/>
  <c r="VZD92" i="159"/>
  <c r="VZC92" i="159"/>
  <c r="VZB92" i="159"/>
  <c r="VZA92" i="159"/>
  <c r="VYZ92" i="159"/>
  <c r="VYY92" i="159"/>
  <c r="VYX92" i="159"/>
  <c r="VYW92" i="159"/>
  <c r="VYV92" i="159"/>
  <c r="VYU92" i="159"/>
  <c r="VYT92" i="159"/>
  <c r="VYS92" i="159"/>
  <c r="VYR92" i="159"/>
  <c r="VYQ92" i="159"/>
  <c r="VYP92" i="159"/>
  <c r="VYO92" i="159"/>
  <c r="VYN92" i="159"/>
  <c r="VYM92" i="159"/>
  <c r="VYL92" i="159"/>
  <c r="VYK92" i="159"/>
  <c r="VYJ92" i="159"/>
  <c r="VYI92" i="159"/>
  <c r="VYH92" i="159"/>
  <c r="VYG92" i="159"/>
  <c r="VYF92" i="159"/>
  <c r="VYE92" i="159"/>
  <c r="VYD92" i="159"/>
  <c r="VYC92" i="159"/>
  <c r="VYB92" i="159"/>
  <c r="VYA92" i="159"/>
  <c r="VXZ92" i="159"/>
  <c r="VXY92" i="159"/>
  <c r="VXX92" i="159"/>
  <c r="VXW92" i="159"/>
  <c r="VXV92" i="159"/>
  <c r="VXU92" i="159"/>
  <c r="VXT92" i="159"/>
  <c r="VXS92" i="159"/>
  <c r="VXR92" i="159"/>
  <c r="VXQ92" i="159"/>
  <c r="VXP92" i="159"/>
  <c r="VXO92" i="159"/>
  <c r="VXN92" i="159"/>
  <c r="VXM92" i="159"/>
  <c r="VXL92" i="159"/>
  <c r="VXK92" i="159"/>
  <c r="VXJ92" i="159"/>
  <c r="VXI92" i="159"/>
  <c r="VXH92" i="159"/>
  <c r="VXG92" i="159"/>
  <c r="VXF92" i="159"/>
  <c r="VXE92" i="159"/>
  <c r="VXD92" i="159"/>
  <c r="VXC92" i="159"/>
  <c r="VXB92" i="159"/>
  <c r="VXA92" i="159"/>
  <c r="VWZ92" i="159"/>
  <c r="VWY92" i="159"/>
  <c r="VWX92" i="159"/>
  <c r="VWW92" i="159"/>
  <c r="VWV92" i="159"/>
  <c r="VWU92" i="159"/>
  <c r="VWT92" i="159"/>
  <c r="VWS92" i="159"/>
  <c r="VWR92" i="159"/>
  <c r="VWQ92" i="159"/>
  <c r="VWP92" i="159"/>
  <c r="VWO92" i="159"/>
  <c r="VWN92" i="159"/>
  <c r="VWM92" i="159"/>
  <c r="VWL92" i="159"/>
  <c r="VWK92" i="159"/>
  <c r="VWJ92" i="159"/>
  <c r="VWI92" i="159"/>
  <c r="VWH92" i="159"/>
  <c r="VWG92" i="159"/>
  <c r="VWF92" i="159"/>
  <c r="VWE92" i="159"/>
  <c r="VWD92" i="159"/>
  <c r="VWC92" i="159"/>
  <c r="VWB92" i="159"/>
  <c r="VWA92" i="159"/>
  <c r="VVZ92" i="159"/>
  <c r="VVY92" i="159"/>
  <c r="VVX92" i="159"/>
  <c r="VVW92" i="159"/>
  <c r="VVV92" i="159"/>
  <c r="VVU92" i="159"/>
  <c r="VVT92" i="159"/>
  <c r="VVS92" i="159"/>
  <c r="VVR92" i="159"/>
  <c r="VVQ92" i="159"/>
  <c r="VVP92" i="159"/>
  <c r="VVO92" i="159"/>
  <c r="VVN92" i="159"/>
  <c r="VVM92" i="159"/>
  <c r="VVL92" i="159"/>
  <c r="VVK92" i="159"/>
  <c r="VVJ92" i="159"/>
  <c r="VVI92" i="159"/>
  <c r="VVH92" i="159"/>
  <c r="VVG92" i="159"/>
  <c r="VVF92" i="159"/>
  <c r="VVE92" i="159"/>
  <c r="VVD92" i="159"/>
  <c r="VVC92" i="159"/>
  <c r="VVB92" i="159"/>
  <c r="VVA92" i="159"/>
  <c r="VUZ92" i="159"/>
  <c r="VUY92" i="159"/>
  <c r="VUX92" i="159"/>
  <c r="VUW92" i="159"/>
  <c r="VUV92" i="159"/>
  <c r="VUU92" i="159"/>
  <c r="VUT92" i="159"/>
  <c r="VUS92" i="159"/>
  <c r="VUR92" i="159"/>
  <c r="VUQ92" i="159"/>
  <c r="VUP92" i="159"/>
  <c r="VUO92" i="159"/>
  <c r="VUN92" i="159"/>
  <c r="VUM92" i="159"/>
  <c r="VUL92" i="159"/>
  <c r="VUK92" i="159"/>
  <c r="VUJ92" i="159"/>
  <c r="VUI92" i="159"/>
  <c r="VUH92" i="159"/>
  <c r="VUG92" i="159"/>
  <c r="VUF92" i="159"/>
  <c r="VUE92" i="159"/>
  <c r="VUD92" i="159"/>
  <c r="VUC92" i="159"/>
  <c r="VUB92" i="159"/>
  <c r="VUA92" i="159"/>
  <c r="VTZ92" i="159"/>
  <c r="VTY92" i="159"/>
  <c r="VTX92" i="159"/>
  <c r="VTW92" i="159"/>
  <c r="VTV92" i="159"/>
  <c r="VTU92" i="159"/>
  <c r="VTT92" i="159"/>
  <c r="VTS92" i="159"/>
  <c r="VTR92" i="159"/>
  <c r="VTQ92" i="159"/>
  <c r="VTP92" i="159"/>
  <c r="VTO92" i="159"/>
  <c r="VTN92" i="159"/>
  <c r="VTM92" i="159"/>
  <c r="VTL92" i="159"/>
  <c r="VTK92" i="159"/>
  <c r="VTJ92" i="159"/>
  <c r="VTI92" i="159"/>
  <c r="VTH92" i="159"/>
  <c r="VTG92" i="159"/>
  <c r="VTF92" i="159"/>
  <c r="VTE92" i="159"/>
  <c r="VTD92" i="159"/>
  <c r="VTC92" i="159"/>
  <c r="VTB92" i="159"/>
  <c r="VTA92" i="159"/>
  <c r="VSZ92" i="159"/>
  <c r="VSY92" i="159"/>
  <c r="VSX92" i="159"/>
  <c r="VSW92" i="159"/>
  <c r="VSV92" i="159"/>
  <c r="VSU92" i="159"/>
  <c r="VST92" i="159"/>
  <c r="VSS92" i="159"/>
  <c r="VSR92" i="159"/>
  <c r="VSQ92" i="159"/>
  <c r="VSP92" i="159"/>
  <c r="VSO92" i="159"/>
  <c r="VSN92" i="159"/>
  <c r="VSM92" i="159"/>
  <c r="VSL92" i="159"/>
  <c r="VSK92" i="159"/>
  <c r="VSJ92" i="159"/>
  <c r="VSI92" i="159"/>
  <c r="VSH92" i="159"/>
  <c r="VSG92" i="159"/>
  <c r="VSF92" i="159"/>
  <c r="VSE92" i="159"/>
  <c r="VSD92" i="159"/>
  <c r="VSC92" i="159"/>
  <c r="VSB92" i="159"/>
  <c r="VSA92" i="159"/>
  <c r="VRZ92" i="159"/>
  <c r="VRY92" i="159"/>
  <c r="VRX92" i="159"/>
  <c r="VRW92" i="159"/>
  <c r="VRV92" i="159"/>
  <c r="VRU92" i="159"/>
  <c r="VRT92" i="159"/>
  <c r="VRS92" i="159"/>
  <c r="VRR92" i="159"/>
  <c r="VRQ92" i="159"/>
  <c r="VRP92" i="159"/>
  <c r="VRO92" i="159"/>
  <c r="VRN92" i="159"/>
  <c r="VRM92" i="159"/>
  <c r="VRL92" i="159"/>
  <c r="VRK92" i="159"/>
  <c r="VRJ92" i="159"/>
  <c r="VRI92" i="159"/>
  <c r="VRH92" i="159"/>
  <c r="VRG92" i="159"/>
  <c r="VRF92" i="159"/>
  <c r="VRE92" i="159"/>
  <c r="VRD92" i="159"/>
  <c r="VRC92" i="159"/>
  <c r="VRB92" i="159"/>
  <c r="VRA92" i="159"/>
  <c r="VQZ92" i="159"/>
  <c r="VQY92" i="159"/>
  <c r="VQX92" i="159"/>
  <c r="VQW92" i="159"/>
  <c r="VQV92" i="159"/>
  <c r="VQU92" i="159"/>
  <c r="VQT92" i="159"/>
  <c r="VQS92" i="159"/>
  <c r="VQR92" i="159"/>
  <c r="VQQ92" i="159"/>
  <c r="VQP92" i="159"/>
  <c r="VQO92" i="159"/>
  <c r="VQN92" i="159"/>
  <c r="VQM92" i="159"/>
  <c r="VQL92" i="159"/>
  <c r="VQK92" i="159"/>
  <c r="VQJ92" i="159"/>
  <c r="VQI92" i="159"/>
  <c r="VQH92" i="159"/>
  <c r="VQG92" i="159"/>
  <c r="VQF92" i="159"/>
  <c r="VQE92" i="159"/>
  <c r="VQD92" i="159"/>
  <c r="VQC92" i="159"/>
  <c r="VQB92" i="159"/>
  <c r="VQA92" i="159"/>
  <c r="VPZ92" i="159"/>
  <c r="VPY92" i="159"/>
  <c r="VPX92" i="159"/>
  <c r="VPW92" i="159"/>
  <c r="VPV92" i="159"/>
  <c r="VPU92" i="159"/>
  <c r="VPT92" i="159"/>
  <c r="VPS92" i="159"/>
  <c r="VPR92" i="159"/>
  <c r="VPQ92" i="159"/>
  <c r="VPP92" i="159"/>
  <c r="VPO92" i="159"/>
  <c r="VPN92" i="159"/>
  <c r="VPM92" i="159"/>
  <c r="VPL92" i="159"/>
  <c r="VPK92" i="159"/>
  <c r="VPJ92" i="159"/>
  <c r="VPI92" i="159"/>
  <c r="VPH92" i="159"/>
  <c r="VPG92" i="159"/>
  <c r="VPF92" i="159"/>
  <c r="VPE92" i="159"/>
  <c r="VPD92" i="159"/>
  <c r="VPC92" i="159"/>
  <c r="VPB92" i="159"/>
  <c r="VPA92" i="159"/>
  <c r="VOZ92" i="159"/>
  <c r="VOY92" i="159"/>
  <c r="VOX92" i="159"/>
  <c r="VOW92" i="159"/>
  <c r="VOV92" i="159"/>
  <c r="VOU92" i="159"/>
  <c r="VOT92" i="159"/>
  <c r="VOS92" i="159"/>
  <c r="VOR92" i="159"/>
  <c r="VOQ92" i="159"/>
  <c r="VOP92" i="159"/>
  <c r="VOO92" i="159"/>
  <c r="VON92" i="159"/>
  <c r="VOM92" i="159"/>
  <c r="VOL92" i="159"/>
  <c r="VOK92" i="159"/>
  <c r="VOJ92" i="159"/>
  <c r="VOI92" i="159"/>
  <c r="VOH92" i="159"/>
  <c r="VOG92" i="159"/>
  <c r="VOF92" i="159"/>
  <c r="VOE92" i="159"/>
  <c r="VOD92" i="159"/>
  <c r="VOC92" i="159"/>
  <c r="VOB92" i="159"/>
  <c r="VOA92" i="159"/>
  <c r="VNZ92" i="159"/>
  <c r="VNY92" i="159"/>
  <c r="VNX92" i="159"/>
  <c r="VNW92" i="159"/>
  <c r="VNV92" i="159"/>
  <c r="VNU92" i="159"/>
  <c r="VNT92" i="159"/>
  <c r="VNS92" i="159"/>
  <c r="VNR92" i="159"/>
  <c r="VNQ92" i="159"/>
  <c r="VNP92" i="159"/>
  <c r="VNO92" i="159"/>
  <c r="VNN92" i="159"/>
  <c r="VNM92" i="159"/>
  <c r="VNL92" i="159"/>
  <c r="VNK92" i="159"/>
  <c r="VNJ92" i="159"/>
  <c r="VNI92" i="159"/>
  <c r="VNH92" i="159"/>
  <c r="VNG92" i="159"/>
  <c r="VNF92" i="159"/>
  <c r="VNE92" i="159"/>
  <c r="VND92" i="159"/>
  <c r="VNC92" i="159"/>
  <c r="VNB92" i="159"/>
  <c r="VNA92" i="159"/>
  <c r="VMZ92" i="159"/>
  <c r="VMY92" i="159"/>
  <c r="VMX92" i="159"/>
  <c r="VMW92" i="159"/>
  <c r="VMV92" i="159"/>
  <c r="VMU92" i="159"/>
  <c r="VMT92" i="159"/>
  <c r="VMS92" i="159"/>
  <c r="VMR92" i="159"/>
  <c r="VMQ92" i="159"/>
  <c r="VMP92" i="159"/>
  <c r="VMO92" i="159"/>
  <c r="VMN92" i="159"/>
  <c r="VMM92" i="159"/>
  <c r="VML92" i="159"/>
  <c r="VMK92" i="159"/>
  <c r="VMJ92" i="159"/>
  <c r="VMI92" i="159"/>
  <c r="VMH92" i="159"/>
  <c r="VMG92" i="159"/>
  <c r="VMF92" i="159"/>
  <c r="VME92" i="159"/>
  <c r="VMD92" i="159"/>
  <c r="VMC92" i="159"/>
  <c r="VMB92" i="159"/>
  <c r="VMA92" i="159"/>
  <c r="VLZ92" i="159"/>
  <c r="VLY92" i="159"/>
  <c r="VLX92" i="159"/>
  <c r="VLW92" i="159"/>
  <c r="VLV92" i="159"/>
  <c r="VLU92" i="159"/>
  <c r="VLT92" i="159"/>
  <c r="VLS92" i="159"/>
  <c r="VLR92" i="159"/>
  <c r="VLQ92" i="159"/>
  <c r="VLP92" i="159"/>
  <c r="VLO92" i="159"/>
  <c r="VLN92" i="159"/>
  <c r="VLM92" i="159"/>
  <c r="VLL92" i="159"/>
  <c r="VLK92" i="159"/>
  <c r="VLJ92" i="159"/>
  <c r="VLI92" i="159"/>
  <c r="VLH92" i="159"/>
  <c r="VLG92" i="159"/>
  <c r="VLF92" i="159"/>
  <c r="VLE92" i="159"/>
  <c r="VLD92" i="159"/>
  <c r="VLC92" i="159"/>
  <c r="VLB92" i="159"/>
  <c r="VLA92" i="159"/>
  <c r="VKZ92" i="159"/>
  <c r="VKY92" i="159"/>
  <c r="VKX92" i="159"/>
  <c r="VKW92" i="159"/>
  <c r="VKV92" i="159"/>
  <c r="VKU92" i="159"/>
  <c r="VKT92" i="159"/>
  <c r="VKS92" i="159"/>
  <c r="VKR92" i="159"/>
  <c r="VKQ92" i="159"/>
  <c r="VKP92" i="159"/>
  <c r="VKO92" i="159"/>
  <c r="VKN92" i="159"/>
  <c r="VKM92" i="159"/>
  <c r="VKL92" i="159"/>
  <c r="VKK92" i="159"/>
  <c r="VKJ92" i="159"/>
  <c r="VKI92" i="159"/>
  <c r="VKH92" i="159"/>
  <c r="VKG92" i="159"/>
  <c r="VKF92" i="159"/>
  <c r="VKE92" i="159"/>
  <c r="VKD92" i="159"/>
  <c r="VKC92" i="159"/>
  <c r="VKB92" i="159"/>
  <c r="VKA92" i="159"/>
  <c r="VJZ92" i="159"/>
  <c r="VJY92" i="159"/>
  <c r="VJX92" i="159"/>
  <c r="VJW92" i="159"/>
  <c r="VJV92" i="159"/>
  <c r="VJU92" i="159"/>
  <c r="VJT92" i="159"/>
  <c r="VJS92" i="159"/>
  <c r="VJR92" i="159"/>
  <c r="VJQ92" i="159"/>
  <c r="VJP92" i="159"/>
  <c r="VJO92" i="159"/>
  <c r="VJN92" i="159"/>
  <c r="VJM92" i="159"/>
  <c r="VJL92" i="159"/>
  <c r="VJK92" i="159"/>
  <c r="VJJ92" i="159"/>
  <c r="VJI92" i="159"/>
  <c r="VJH92" i="159"/>
  <c r="VJG92" i="159"/>
  <c r="VJF92" i="159"/>
  <c r="VJE92" i="159"/>
  <c r="VJD92" i="159"/>
  <c r="VJC92" i="159"/>
  <c r="VJB92" i="159"/>
  <c r="VJA92" i="159"/>
  <c r="VIZ92" i="159"/>
  <c r="VIY92" i="159"/>
  <c r="VIX92" i="159"/>
  <c r="VIW92" i="159"/>
  <c r="VIV92" i="159"/>
  <c r="VIU92" i="159"/>
  <c r="VIT92" i="159"/>
  <c r="VIS92" i="159"/>
  <c r="VIR92" i="159"/>
  <c r="VIQ92" i="159"/>
  <c r="VIP92" i="159"/>
  <c r="VIO92" i="159"/>
  <c r="VIN92" i="159"/>
  <c r="VIM92" i="159"/>
  <c r="VIL92" i="159"/>
  <c r="VIK92" i="159"/>
  <c r="VIJ92" i="159"/>
  <c r="VII92" i="159"/>
  <c r="VIH92" i="159"/>
  <c r="VIG92" i="159"/>
  <c r="VIF92" i="159"/>
  <c r="VIE92" i="159"/>
  <c r="VID92" i="159"/>
  <c r="VIC92" i="159"/>
  <c r="VIB92" i="159"/>
  <c r="VIA92" i="159"/>
  <c r="VHZ92" i="159"/>
  <c r="VHY92" i="159"/>
  <c r="VHX92" i="159"/>
  <c r="VHW92" i="159"/>
  <c r="VHV92" i="159"/>
  <c r="VHU92" i="159"/>
  <c r="VHT92" i="159"/>
  <c r="VHS92" i="159"/>
  <c r="VHR92" i="159"/>
  <c r="VHQ92" i="159"/>
  <c r="VHP92" i="159"/>
  <c r="VHO92" i="159"/>
  <c r="VHN92" i="159"/>
  <c r="VHM92" i="159"/>
  <c r="VHL92" i="159"/>
  <c r="VHK92" i="159"/>
  <c r="VHJ92" i="159"/>
  <c r="VHI92" i="159"/>
  <c r="VHH92" i="159"/>
  <c r="VHG92" i="159"/>
  <c r="VHF92" i="159"/>
  <c r="VHE92" i="159"/>
  <c r="VHD92" i="159"/>
  <c r="VHC92" i="159"/>
  <c r="VHB92" i="159"/>
  <c r="VHA92" i="159"/>
  <c r="VGZ92" i="159"/>
  <c r="VGY92" i="159"/>
  <c r="VGX92" i="159"/>
  <c r="VGW92" i="159"/>
  <c r="VGV92" i="159"/>
  <c r="VGU92" i="159"/>
  <c r="VGT92" i="159"/>
  <c r="VGS92" i="159"/>
  <c r="VGR92" i="159"/>
  <c r="VGQ92" i="159"/>
  <c r="VGP92" i="159"/>
  <c r="VGO92" i="159"/>
  <c r="VGN92" i="159"/>
  <c r="VGM92" i="159"/>
  <c r="VGL92" i="159"/>
  <c r="VGK92" i="159"/>
  <c r="VGJ92" i="159"/>
  <c r="VGI92" i="159"/>
  <c r="VGH92" i="159"/>
  <c r="VGG92" i="159"/>
  <c r="VGF92" i="159"/>
  <c r="VGE92" i="159"/>
  <c r="VGD92" i="159"/>
  <c r="VGC92" i="159"/>
  <c r="VGB92" i="159"/>
  <c r="VGA92" i="159"/>
  <c r="VFZ92" i="159"/>
  <c r="VFY92" i="159"/>
  <c r="VFX92" i="159"/>
  <c r="VFW92" i="159"/>
  <c r="VFV92" i="159"/>
  <c r="VFU92" i="159"/>
  <c r="VFT92" i="159"/>
  <c r="VFS92" i="159"/>
  <c r="VFR92" i="159"/>
  <c r="VFQ92" i="159"/>
  <c r="VFP92" i="159"/>
  <c r="VFO92" i="159"/>
  <c r="VFN92" i="159"/>
  <c r="VFM92" i="159"/>
  <c r="VFL92" i="159"/>
  <c r="VFK92" i="159"/>
  <c r="VFJ92" i="159"/>
  <c r="VFI92" i="159"/>
  <c r="VFH92" i="159"/>
  <c r="VFG92" i="159"/>
  <c r="VFF92" i="159"/>
  <c r="VFE92" i="159"/>
  <c r="VFD92" i="159"/>
  <c r="VFC92" i="159"/>
  <c r="VFB92" i="159"/>
  <c r="VFA92" i="159"/>
  <c r="VEZ92" i="159"/>
  <c r="VEY92" i="159"/>
  <c r="VEX92" i="159"/>
  <c r="VEW92" i="159"/>
  <c r="VEV92" i="159"/>
  <c r="VEU92" i="159"/>
  <c r="VET92" i="159"/>
  <c r="VES92" i="159"/>
  <c r="VER92" i="159"/>
  <c r="VEQ92" i="159"/>
  <c r="VEP92" i="159"/>
  <c r="VEO92" i="159"/>
  <c r="VEN92" i="159"/>
  <c r="VEM92" i="159"/>
  <c r="VEL92" i="159"/>
  <c r="VEK92" i="159"/>
  <c r="VEJ92" i="159"/>
  <c r="VEI92" i="159"/>
  <c r="VEH92" i="159"/>
  <c r="VEG92" i="159"/>
  <c r="VEF92" i="159"/>
  <c r="VEE92" i="159"/>
  <c r="VED92" i="159"/>
  <c r="VEC92" i="159"/>
  <c r="VEB92" i="159"/>
  <c r="VEA92" i="159"/>
  <c r="VDZ92" i="159"/>
  <c r="VDY92" i="159"/>
  <c r="VDX92" i="159"/>
  <c r="VDW92" i="159"/>
  <c r="VDV92" i="159"/>
  <c r="VDU92" i="159"/>
  <c r="VDT92" i="159"/>
  <c r="VDS92" i="159"/>
  <c r="VDR92" i="159"/>
  <c r="VDQ92" i="159"/>
  <c r="VDP92" i="159"/>
  <c r="VDO92" i="159"/>
  <c r="VDN92" i="159"/>
  <c r="VDM92" i="159"/>
  <c r="VDL92" i="159"/>
  <c r="VDK92" i="159"/>
  <c r="VDJ92" i="159"/>
  <c r="VDI92" i="159"/>
  <c r="VDH92" i="159"/>
  <c r="VDG92" i="159"/>
  <c r="VDF92" i="159"/>
  <c r="VDE92" i="159"/>
  <c r="VDD92" i="159"/>
  <c r="VDC92" i="159"/>
  <c r="VDB92" i="159"/>
  <c r="VDA92" i="159"/>
  <c r="VCZ92" i="159"/>
  <c r="VCY92" i="159"/>
  <c r="VCX92" i="159"/>
  <c r="VCW92" i="159"/>
  <c r="VCV92" i="159"/>
  <c r="VCU92" i="159"/>
  <c r="VCT92" i="159"/>
  <c r="VCS92" i="159"/>
  <c r="VCR92" i="159"/>
  <c r="VCQ92" i="159"/>
  <c r="VCP92" i="159"/>
  <c r="VCO92" i="159"/>
  <c r="VCN92" i="159"/>
  <c r="VCM92" i="159"/>
  <c r="VCL92" i="159"/>
  <c r="VCK92" i="159"/>
  <c r="VCJ92" i="159"/>
  <c r="VCI92" i="159"/>
  <c r="VCH92" i="159"/>
  <c r="VCG92" i="159"/>
  <c r="VCF92" i="159"/>
  <c r="VCE92" i="159"/>
  <c r="VCD92" i="159"/>
  <c r="VCC92" i="159"/>
  <c r="VCB92" i="159"/>
  <c r="VCA92" i="159"/>
  <c r="VBZ92" i="159"/>
  <c r="VBY92" i="159"/>
  <c r="VBX92" i="159"/>
  <c r="VBW92" i="159"/>
  <c r="VBV92" i="159"/>
  <c r="VBU92" i="159"/>
  <c r="VBT92" i="159"/>
  <c r="VBS92" i="159"/>
  <c r="VBR92" i="159"/>
  <c r="VBQ92" i="159"/>
  <c r="VBP92" i="159"/>
  <c r="VBO92" i="159"/>
  <c r="VBN92" i="159"/>
  <c r="VBM92" i="159"/>
  <c r="VBL92" i="159"/>
  <c r="VBK92" i="159"/>
  <c r="VBJ92" i="159"/>
  <c r="VBI92" i="159"/>
  <c r="VBH92" i="159"/>
  <c r="VBG92" i="159"/>
  <c r="VBF92" i="159"/>
  <c r="VBE92" i="159"/>
  <c r="VBD92" i="159"/>
  <c r="VBC92" i="159"/>
  <c r="VBB92" i="159"/>
  <c r="VBA92" i="159"/>
  <c r="VAZ92" i="159"/>
  <c r="VAY92" i="159"/>
  <c r="VAX92" i="159"/>
  <c r="VAW92" i="159"/>
  <c r="VAV92" i="159"/>
  <c r="VAU92" i="159"/>
  <c r="VAT92" i="159"/>
  <c r="VAS92" i="159"/>
  <c r="VAR92" i="159"/>
  <c r="VAQ92" i="159"/>
  <c r="VAP92" i="159"/>
  <c r="VAO92" i="159"/>
  <c r="VAN92" i="159"/>
  <c r="VAM92" i="159"/>
  <c r="VAL92" i="159"/>
  <c r="VAK92" i="159"/>
  <c r="VAJ92" i="159"/>
  <c r="VAI92" i="159"/>
  <c r="VAH92" i="159"/>
  <c r="VAG92" i="159"/>
  <c r="VAF92" i="159"/>
  <c r="VAE92" i="159"/>
  <c r="VAD92" i="159"/>
  <c r="VAC92" i="159"/>
  <c r="VAB92" i="159"/>
  <c r="VAA92" i="159"/>
  <c r="UZZ92" i="159"/>
  <c r="UZY92" i="159"/>
  <c r="UZX92" i="159"/>
  <c r="UZW92" i="159"/>
  <c r="UZV92" i="159"/>
  <c r="UZU92" i="159"/>
  <c r="UZT92" i="159"/>
  <c r="UZS92" i="159"/>
  <c r="UZR92" i="159"/>
  <c r="UZQ92" i="159"/>
  <c r="UZP92" i="159"/>
  <c r="UZO92" i="159"/>
  <c r="UZN92" i="159"/>
  <c r="UZM92" i="159"/>
  <c r="UZL92" i="159"/>
  <c r="UZK92" i="159"/>
  <c r="UZJ92" i="159"/>
  <c r="UZI92" i="159"/>
  <c r="UZH92" i="159"/>
  <c r="UZG92" i="159"/>
  <c r="UZF92" i="159"/>
  <c r="UZE92" i="159"/>
  <c r="UZD92" i="159"/>
  <c r="UZC92" i="159"/>
  <c r="UZB92" i="159"/>
  <c r="UZA92" i="159"/>
  <c r="UYZ92" i="159"/>
  <c r="UYY92" i="159"/>
  <c r="UYX92" i="159"/>
  <c r="UYW92" i="159"/>
  <c r="UYV92" i="159"/>
  <c r="UYU92" i="159"/>
  <c r="UYT92" i="159"/>
  <c r="UYS92" i="159"/>
  <c r="UYR92" i="159"/>
  <c r="UYQ92" i="159"/>
  <c r="UYP92" i="159"/>
  <c r="UYO92" i="159"/>
  <c r="UYN92" i="159"/>
  <c r="UYM92" i="159"/>
  <c r="UYL92" i="159"/>
  <c r="UYK92" i="159"/>
  <c r="UYJ92" i="159"/>
  <c r="UYI92" i="159"/>
  <c r="UYH92" i="159"/>
  <c r="UYG92" i="159"/>
  <c r="UYF92" i="159"/>
  <c r="UYE92" i="159"/>
  <c r="UYD92" i="159"/>
  <c r="UYC92" i="159"/>
  <c r="UYB92" i="159"/>
  <c r="UYA92" i="159"/>
  <c r="UXZ92" i="159"/>
  <c r="UXY92" i="159"/>
  <c r="UXX92" i="159"/>
  <c r="UXW92" i="159"/>
  <c r="UXV92" i="159"/>
  <c r="UXU92" i="159"/>
  <c r="UXT92" i="159"/>
  <c r="UXS92" i="159"/>
  <c r="UXR92" i="159"/>
  <c r="UXQ92" i="159"/>
  <c r="UXP92" i="159"/>
  <c r="UXO92" i="159"/>
  <c r="UXN92" i="159"/>
  <c r="UXM92" i="159"/>
  <c r="UXL92" i="159"/>
  <c r="UXK92" i="159"/>
  <c r="UXJ92" i="159"/>
  <c r="UXI92" i="159"/>
  <c r="UXH92" i="159"/>
  <c r="UXG92" i="159"/>
  <c r="UXF92" i="159"/>
  <c r="UXE92" i="159"/>
  <c r="UXD92" i="159"/>
  <c r="UXC92" i="159"/>
  <c r="UXB92" i="159"/>
  <c r="UXA92" i="159"/>
  <c r="UWZ92" i="159"/>
  <c r="UWY92" i="159"/>
  <c r="UWX92" i="159"/>
  <c r="UWW92" i="159"/>
  <c r="UWV92" i="159"/>
  <c r="UWU92" i="159"/>
  <c r="UWT92" i="159"/>
  <c r="UWS92" i="159"/>
  <c r="UWR92" i="159"/>
  <c r="UWQ92" i="159"/>
  <c r="UWP92" i="159"/>
  <c r="UWO92" i="159"/>
  <c r="UWN92" i="159"/>
  <c r="UWM92" i="159"/>
  <c r="UWL92" i="159"/>
  <c r="UWK92" i="159"/>
  <c r="UWJ92" i="159"/>
  <c r="UWI92" i="159"/>
  <c r="UWH92" i="159"/>
  <c r="UWG92" i="159"/>
  <c r="UWF92" i="159"/>
  <c r="UWE92" i="159"/>
  <c r="UWD92" i="159"/>
  <c r="UWC92" i="159"/>
  <c r="UWB92" i="159"/>
  <c r="UWA92" i="159"/>
  <c r="UVZ92" i="159"/>
  <c r="UVY92" i="159"/>
  <c r="UVX92" i="159"/>
  <c r="UVW92" i="159"/>
  <c r="UVV92" i="159"/>
  <c r="UVU92" i="159"/>
  <c r="UVT92" i="159"/>
  <c r="UVS92" i="159"/>
  <c r="UVR92" i="159"/>
  <c r="UVQ92" i="159"/>
  <c r="UVP92" i="159"/>
  <c r="UVO92" i="159"/>
  <c r="UVN92" i="159"/>
  <c r="UVM92" i="159"/>
  <c r="UVL92" i="159"/>
  <c r="UVK92" i="159"/>
  <c r="UVJ92" i="159"/>
  <c r="UVI92" i="159"/>
  <c r="UVH92" i="159"/>
  <c r="UVG92" i="159"/>
  <c r="UVF92" i="159"/>
  <c r="UVE92" i="159"/>
  <c r="UVD92" i="159"/>
  <c r="UVC92" i="159"/>
  <c r="UVB92" i="159"/>
  <c r="UVA92" i="159"/>
  <c r="UUZ92" i="159"/>
  <c r="UUY92" i="159"/>
  <c r="UUX92" i="159"/>
  <c r="UUW92" i="159"/>
  <c r="UUV92" i="159"/>
  <c r="UUU92" i="159"/>
  <c r="UUT92" i="159"/>
  <c r="UUS92" i="159"/>
  <c r="UUR92" i="159"/>
  <c r="UUQ92" i="159"/>
  <c r="UUP92" i="159"/>
  <c r="UUO92" i="159"/>
  <c r="UUN92" i="159"/>
  <c r="UUM92" i="159"/>
  <c r="UUL92" i="159"/>
  <c r="UUK92" i="159"/>
  <c r="UUJ92" i="159"/>
  <c r="UUI92" i="159"/>
  <c r="UUH92" i="159"/>
  <c r="UUG92" i="159"/>
  <c r="UUF92" i="159"/>
  <c r="UUE92" i="159"/>
  <c r="UUD92" i="159"/>
  <c r="UUC92" i="159"/>
  <c r="UUB92" i="159"/>
  <c r="UUA92" i="159"/>
  <c r="UTZ92" i="159"/>
  <c r="UTY92" i="159"/>
  <c r="UTX92" i="159"/>
  <c r="UTW92" i="159"/>
  <c r="UTV92" i="159"/>
  <c r="UTU92" i="159"/>
  <c r="UTT92" i="159"/>
  <c r="UTS92" i="159"/>
  <c r="UTR92" i="159"/>
  <c r="UTQ92" i="159"/>
  <c r="UTP92" i="159"/>
  <c r="UTO92" i="159"/>
  <c r="UTN92" i="159"/>
  <c r="UTM92" i="159"/>
  <c r="UTL92" i="159"/>
  <c r="UTK92" i="159"/>
  <c r="UTJ92" i="159"/>
  <c r="UTI92" i="159"/>
  <c r="UTH92" i="159"/>
  <c r="UTG92" i="159"/>
  <c r="UTF92" i="159"/>
  <c r="UTE92" i="159"/>
  <c r="UTD92" i="159"/>
  <c r="UTC92" i="159"/>
  <c r="UTB92" i="159"/>
  <c r="UTA92" i="159"/>
  <c r="USZ92" i="159"/>
  <c r="USY92" i="159"/>
  <c r="USX92" i="159"/>
  <c r="USW92" i="159"/>
  <c r="USV92" i="159"/>
  <c r="USU92" i="159"/>
  <c r="UST92" i="159"/>
  <c r="USS92" i="159"/>
  <c r="USR92" i="159"/>
  <c r="USQ92" i="159"/>
  <c r="USP92" i="159"/>
  <c r="USO92" i="159"/>
  <c r="USN92" i="159"/>
  <c r="USM92" i="159"/>
  <c r="USL92" i="159"/>
  <c r="USK92" i="159"/>
  <c r="USJ92" i="159"/>
  <c r="USI92" i="159"/>
  <c r="USH92" i="159"/>
  <c r="USG92" i="159"/>
  <c r="USF92" i="159"/>
  <c r="USE92" i="159"/>
  <c r="USD92" i="159"/>
  <c r="USC92" i="159"/>
  <c r="USB92" i="159"/>
  <c r="USA92" i="159"/>
  <c r="URZ92" i="159"/>
  <c r="URY92" i="159"/>
  <c r="URX92" i="159"/>
  <c r="URW92" i="159"/>
  <c r="URV92" i="159"/>
  <c r="URU92" i="159"/>
  <c r="URT92" i="159"/>
  <c r="URS92" i="159"/>
  <c r="URR92" i="159"/>
  <c r="URQ92" i="159"/>
  <c r="URP92" i="159"/>
  <c r="URO92" i="159"/>
  <c r="URN92" i="159"/>
  <c r="URM92" i="159"/>
  <c r="URL92" i="159"/>
  <c r="URK92" i="159"/>
  <c r="URJ92" i="159"/>
  <c r="URI92" i="159"/>
  <c r="URH92" i="159"/>
  <c r="URG92" i="159"/>
  <c r="URF92" i="159"/>
  <c r="URE92" i="159"/>
  <c r="URD92" i="159"/>
  <c r="URC92" i="159"/>
  <c r="URB92" i="159"/>
  <c r="URA92" i="159"/>
  <c r="UQZ92" i="159"/>
  <c r="UQY92" i="159"/>
  <c r="UQX92" i="159"/>
  <c r="UQW92" i="159"/>
  <c r="UQV92" i="159"/>
  <c r="UQU92" i="159"/>
  <c r="UQT92" i="159"/>
  <c r="UQS92" i="159"/>
  <c r="UQR92" i="159"/>
  <c r="UQQ92" i="159"/>
  <c r="UQP92" i="159"/>
  <c r="UQO92" i="159"/>
  <c r="UQN92" i="159"/>
  <c r="UQM92" i="159"/>
  <c r="UQL92" i="159"/>
  <c r="UQK92" i="159"/>
  <c r="UQJ92" i="159"/>
  <c r="UQI92" i="159"/>
  <c r="UQH92" i="159"/>
  <c r="UQG92" i="159"/>
  <c r="UQF92" i="159"/>
  <c r="UQE92" i="159"/>
  <c r="UQD92" i="159"/>
  <c r="UQC92" i="159"/>
  <c r="UQB92" i="159"/>
  <c r="UQA92" i="159"/>
  <c r="UPZ92" i="159"/>
  <c r="UPY92" i="159"/>
  <c r="UPX92" i="159"/>
  <c r="UPW92" i="159"/>
  <c r="UPV92" i="159"/>
  <c r="UPU92" i="159"/>
  <c r="UPT92" i="159"/>
  <c r="UPS92" i="159"/>
  <c r="UPR92" i="159"/>
  <c r="UPQ92" i="159"/>
  <c r="UPP92" i="159"/>
  <c r="UPO92" i="159"/>
  <c r="UPN92" i="159"/>
  <c r="UPM92" i="159"/>
  <c r="UPL92" i="159"/>
  <c r="UPK92" i="159"/>
  <c r="UPJ92" i="159"/>
  <c r="UPI92" i="159"/>
  <c r="UPH92" i="159"/>
  <c r="UPG92" i="159"/>
  <c r="UPF92" i="159"/>
  <c r="UPE92" i="159"/>
  <c r="UPD92" i="159"/>
  <c r="UPC92" i="159"/>
  <c r="UPB92" i="159"/>
  <c r="UPA92" i="159"/>
  <c r="UOZ92" i="159"/>
  <c r="UOY92" i="159"/>
  <c r="UOX92" i="159"/>
  <c r="UOW92" i="159"/>
  <c r="UOV92" i="159"/>
  <c r="UOU92" i="159"/>
  <c r="UOT92" i="159"/>
  <c r="UOS92" i="159"/>
  <c r="UOR92" i="159"/>
  <c r="UOQ92" i="159"/>
  <c r="UOP92" i="159"/>
  <c r="UOO92" i="159"/>
  <c r="UON92" i="159"/>
  <c r="UOM92" i="159"/>
  <c r="UOL92" i="159"/>
  <c r="UOK92" i="159"/>
  <c r="UOJ92" i="159"/>
  <c r="UOI92" i="159"/>
  <c r="UOH92" i="159"/>
  <c r="UOG92" i="159"/>
  <c r="UOF92" i="159"/>
  <c r="UOE92" i="159"/>
  <c r="UOD92" i="159"/>
  <c r="UOC92" i="159"/>
  <c r="UOB92" i="159"/>
  <c r="UOA92" i="159"/>
  <c r="UNZ92" i="159"/>
  <c r="UNY92" i="159"/>
  <c r="UNX92" i="159"/>
  <c r="UNW92" i="159"/>
  <c r="UNV92" i="159"/>
  <c r="UNU92" i="159"/>
  <c r="UNT92" i="159"/>
  <c r="UNS92" i="159"/>
  <c r="UNR92" i="159"/>
  <c r="UNQ92" i="159"/>
  <c r="UNP92" i="159"/>
  <c r="UNO92" i="159"/>
  <c r="UNN92" i="159"/>
  <c r="UNM92" i="159"/>
  <c r="UNL92" i="159"/>
  <c r="UNK92" i="159"/>
  <c r="UNJ92" i="159"/>
  <c r="UNI92" i="159"/>
  <c r="UNH92" i="159"/>
  <c r="UNG92" i="159"/>
  <c r="UNF92" i="159"/>
  <c r="UNE92" i="159"/>
  <c r="UND92" i="159"/>
  <c r="UNC92" i="159"/>
  <c r="UNB92" i="159"/>
  <c r="UNA92" i="159"/>
  <c r="UMZ92" i="159"/>
  <c r="UMY92" i="159"/>
  <c r="UMX92" i="159"/>
  <c r="UMW92" i="159"/>
  <c r="UMV92" i="159"/>
  <c r="UMU92" i="159"/>
  <c r="UMT92" i="159"/>
  <c r="UMS92" i="159"/>
  <c r="UMR92" i="159"/>
  <c r="UMQ92" i="159"/>
  <c r="UMP92" i="159"/>
  <c r="UMO92" i="159"/>
  <c r="UMN92" i="159"/>
  <c r="UMM92" i="159"/>
  <c r="UML92" i="159"/>
  <c r="UMK92" i="159"/>
  <c r="UMJ92" i="159"/>
  <c r="UMI92" i="159"/>
  <c r="UMH92" i="159"/>
  <c r="UMG92" i="159"/>
  <c r="UMF92" i="159"/>
  <c r="UME92" i="159"/>
  <c r="UMD92" i="159"/>
  <c r="UMC92" i="159"/>
  <c r="UMB92" i="159"/>
  <c r="UMA92" i="159"/>
  <c r="ULZ92" i="159"/>
  <c r="ULY92" i="159"/>
  <c r="ULX92" i="159"/>
  <c r="ULW92" i="159"/>
  <c r="ULV92" i="159"/>
  <c r="ULU92" i="159"/>
  <c r="ULT92" i="159"/>
  <c r="ULS92" i="159"/>
  <c r="ULR92" i="159"/>
  <c r="ULQ92" i="159"/>
  <c r="ULP92" i="159"/>
  <c r="ULO92" i="159"/>
  <c r="ULN92" i="159"/>
  <c r="ULM92" i="159"/>
  <c r="ULL92" i="159"/>
  <c r="ULK92" i="159"/>
  <c r="ULJ92" i="159"/>
  <c r="ULI92" i="159"/>
  <c r="ULH92" i="159"/>
  <c r="ULG92" i="159"/>
  <c r="ULF92" i="159"/>
  <c r="ULE92" i="159"/>
  <c r="ULD92" i="159"/>
  <c r="ULC92" i="159"/>
  <c r="ULB92" i="159"/>
  <c r="ULA92" i="159"/>
  <c r="UKZ92" i="159"/>
  <c r="UKY92" i="159"/>
  <c r="UKX92" i="159"/>
  <c r="UKW92" i="159"/>
  <c r="UKV92" i="159"/>
  <c r="UKU92" i="159"/>
  <c r="UKT92" i="159"/>
  <c r="UKS92" i="159"/>
  <c r="UKR92" i="159"/>
  <c r="UKQ92" i="159"/>
  <c r="UKP92" i="159"/>
  <c r="UKO92" i="159"/>
  <c r="UKN92" i="159"/>
  <c r="UKM92" i="159"/>
  <c r="UKL92" i="159"/>
  <c r="UKK92" i="159"/>
  <c r="UKJ92" i="159"/>
  <c r="UKI92" i="159"/>
  <c r="UKH92" i="159"/>
  <c r="UKG92" i="159"/>
  <c r="UKF92" i="159"/>
  <c r="UKE92" i="159"/>
  <c r="UKD92" i="159"/>
  <c r="UKC92" i="159"/>
  <c r="UKB92" i="159"/>
  <c r="UKA92" i="159"/>
  <c r="UJZ92" i="159"/>
  <c r="UJY92" i="159"/>
  <c r="UJX92" i="159"/>
  <c r="UJW92" i="159"/>
  <c r="UJV92" i="159"/>
  <c r="UJU92" i="159"/>
  <c r="UJT92" i="159"/>
  <c r="UJS92" i="159"/>
  <c r="UJR92" i="159"/>
  <c r="UJQ92" i="159"/>
  <c r="UJP92" i="159"/>
  <c r="UJO92" i="159"/>
  <c r="UJN92" i="159"/>
  <c r="UJM92" i="159"/>
  <c r="UJL92" i="159"/>
  <c r="UJK92" i="159"/>
  <c r="UJJ92" i="159"/>
  <c r="UJI92" i="159"/>
  <c r="UJH92" i="159"/>
  <c r="UJG92" i="159"/>
  <c r="UJF92" i="159"/>
  <c r="UJE92" i="159"/>
  <c r="UJD92" i="159"/>
  <c r="UJC92" i="159"/>
  <c r="UJB92" i="159"/>
  <c r="UJA92" i="159"/>
  <c r="UIZ92" i="159"/>
  <c r="UIY92" i="159"/>
  <c r="UIX92" i="159"/>
  <c r="UIW92" i="159"/>
  <c r="UIV92" i="159"/>
  <c r="UIU92" i="159"/>
  <c r="UIT92" i="159"/>
  <c r="UIS92" i="159"/>
  <c r="UIR92" i="159"/>
  <c r="UIQ92" i="159"/>
  <c r="UIP92" i="159"/>
  <c r="UIO92" i="159"/>
  <c r="UIN92" i="159"/>
  <c r="UIM92" i="159"/>
  <c r="UIL92" i="159"/>
  <c r="UIK92" i="159"/>
  <c r="UIJ92" i="159"/>
  <c r="UII92" i="159"/>
  <c r="UIH92" i="159"/>
  <c r="UIG92" i="159"/>
  <c r="UIF92" i="159"/>
  <c r="UIE92" i="159"/>
  <c r="UID92" i="159"/>
  <c r="UIC92" i="159"/>
  <c r="UIB92" i="159"/>
  <c r="UIA92" i="159"/>
  <c r="UHZ92" i="159"/>
  <c r="UHY92" i="159"/>
  <c r="UHX92" i="159"/>
  <c r="UHW92" i="159"/>
  <c r="UHV92" i="159"/>
  <c r="UHU92" i="159"/>
  <c r="UHT92" i="159"/>
  <c r="UHS92" i="159"/>
  <c r="UHR92" i="159"/>
  <c r="UHQ92" i="159"/>
  <c r="UHP92" i="159"/>
  <c r="UHO92" i="159"/>
  <c r="UHN92" i="159"/>
  <c r="UHM92" i="159"/>
  <c r="UHL92" i="159"/>
  <c r="UHK92" i="159"/>
  <c r="UHJ92" i="159"/>
  <c r="UHI92" i="159"/>
  <c r="UHH92" i="159"/>
  <c r="UHG92" i="159"/>
  <c r="UHF92" i="159"/>
  <c r="UHE92" i="159"/>
  <c r="UHD92" i="159"/>
  <c r="UHC92" i="159"/>
  <c r="UHB92" i="159"/>
  <c r="UHA92" i="159"/>
  <c r="UGZ92" i="159"/>
  <c r="UGY92" i="159"/>
  <c r="UGX92" i="159"/>
  <c r="UGW92" i="159"/>
  <c r="UGV92" i="159"/>
  <c r="UGU92" i="159"/>
  <c r="UGT92" i="159"/>
  <c r="UGS92" i="159"/>
  <c r="UGR92" i="159"/>
  <c r="UGQ92" i="159"/>
  <c r="UGP92" i="159"/>
  <c r="UGO92" i="159"/>
  <c r="UGN92" i="159"/>
  <c r="UGM92" i="159"/>
  <c r="UGL92" i="159"/>
  <c r="UGK92" i="159"/>
  <c r="UGJ92" i="159"/>
  <c r="UGI92" i="159"/>
  <c r="UGH92" i="159"/>
  <c r="UGG92" i="159"/>
  <c r="UGF92" i="159"/>
  <c r="UGE92" i="159"/>
  <c r="UGD92" i="159"/>
  <c r="UGC92" i="159"/>
  <c r="UGB92" i="159"/>
  <c r="UGA92" i="159"/>
  <c r="UFZ92" i="159"/>
  <c r="UFY92" i="159"/>
  <c r="UFX92" i="159"/>
  <c r="UFW92" i="159"/>
  <c r="UFV92" i="159"/>
  <c r="UFU92" i="159"/>
  <c r="UFT92" i="159"/>
  <c r="UFS92" i="159"/>
  <c r="UFR92" i="159"/>
  <c r="UFQ92" i="159"/>
  <c r="UFP92" i="159"/>
  <c r="UFO92" i="159"/>
  <c r="UFN92" i="159"/>
  <c r="UFM92" i="159"/>
  <c r="UFL92" i="159"/>
  <c r="UFK92" i="159"/>
  <c r="UFJ92" i="159"/>
  <c r="UFI92" i="159"/>
  <c r="UFH92" i="159"/>
  <c r="UFG92" i="159"/>
  <c r="UFF92" i="159"/>
  <c r="UFE92" i="159"/>
  <c r="UFD92" i="159"/>
  <c r="UFC92" i="159"/>
  <c r="UFB92" i="159"/>
  <c r="UFA92" i="159"/>
  <c r="UEZ92" i="159"/>
  <c r="UEY92" i="159"/>
  <c r="UEX92" i="159"/>
  <c r="UEW92" i="159"/>
  <c r="UEV92" i="159"/>
  <c r="UEU92" i="159"/>
  <c r="UET92" i="159"/>
  <c r="UES92" i="159"/>
  <c r="UER92" i="159"/>
  <c r="UEQ92" i="159"/>
  <c r="UEP92" i="159"/>
  <c r="UEO92" i="159"/>
  <c r="UEN92" i="159"/>
  <c r="UEM92" i="159"/>
  <c r="UEL92" i="159"/>
  <c r="UEK92" i="159"/>
  <c r="UEJ92" i="159"/>
  <c r="UEI92" i="159"/>
  <c r="UEH92" i="159"/>
  <c r="UEG92" i="159"/>
  <c r="UEF92" i="159"/>
  <c r="UEE92" i="159"/>
  <c r="UED92" i="159"/>
  <c r="UEC92" i="159"/>
  <c r="UEB92" i="159"/>
  <c r="UEA92" i="159"/>
  <c r="UDZ92" i="159"/>
  <c r="UDY92" i="159"/>
  <c r="UDX92" i="159"/>
  <c r="UDW92" i="159"/>
  <c r="UDV92" i="159"/>
  <c r="UDU92" i="159"/>
  <c r="UDT92" i="159"/>
  <c r="UDS92" i="159"/>
  <c r="UDR92" i="159"/>
  <c r="UDQ92" i="159"/>
  <c r="UDP92" i="159"/>
  <c r="UDO92" i="159"/>
  <c r="UDN92" i="159"/>
  <c r="UDM92" i="159"/>
  <c r="UDL92" i="159"/>
  <c r="UDK92" i="159"/>
  <c r="UDJ92" i="159"/>
  <c r="UDI92" i="159"/>
  <c r="UDH92" i="159"/>
  <c r="UDG92" i="159"/>
  <c r="UDF92" i="159"/>
  <c r="UDE92" i="159"/>
  <c r="UDD92" i="159"/>
  <c r="UDC92" i="159"/>
  <c r="UDB92" i="159"/>
  <c r="UDA92" i="159"/>
  <c r="UCZ92" i="159"/>
  <c r="UCY92" i="159"/>
  <c r="UCX92" i="159"/>
  <c r="UCW92" i="159"/>
  <c r="UCV92" i="159"/>
  <c r="UCU92" i="159"/>
  <c r="UCT92" i="159"/>
  <c r="UCS92" i="159"/>
  <c r="UCR92" i="159"/>
  <c r="UCQ92" i="159"/>
  <c r="UCP92" i="159"/>
  <c r="UCO92" i="159"/>
  <c r="UCN92" i="159"/>
  <c r="UCM92" i="159"/>
  <c r="UCL92" i="159"/>
  <c r="UCK92" i="159"/>
  <c r="UCJ92" i="159"/>
  <c r="UCI92" i="159"/>
  <c r="UCH92" i="159"/>
  <c r="UCG92" i="159"/>
  <c r="UCF92" i="159"/>
  <c r="UCE92" i="159"/>
  <c r="UCD92" i="159"/>
  <c r="UCC92" i="159"/>
  <c r="UCB92" i="159"/>
  <c r="UCA92" i="159"/>
  <c r="UBZ92" i="159"/>
  <c r="UBY92" i="159"/>
  <c r="UBX92" i="159"/>
  <c r="UBW92" i="159"/>
  <c r="UBV92" i="159"/>
  <c r="UBU92" i="159"/>
  <c r="UBT92" i="159"/>
  <c r="UBS92" i="159"/>
  <c r="UBR92" i="159"/>
  <c r="UBQ92" i="159"/>
  <c r="UBP92" i="159"/>
  <c r="UBO92" i="159"/>
  <c r="UBN92" i="159"/>
  <c r="UBM92" i="159"/>
  <c r="UBL92" i="159"/>
  <c r="UBK92" i="159"/>
  <c r="UBJ92" i="159"/>
  <c r="UBI92" i="159"/>
  <c r="UBH92" i="159"/>
  <c r="UBG92" i="159"/>
  <c r="UBF92" i="159"/>
  <c r="UBE92" i="159"/>
  <c r="UBD92" i="159"/>
  <c r="UBC92" i="159"/>
  <c r="UBB92" i="159"/>
  <c r="UBA92" i="159"/>
  <c r="UAZ92" i="159"/>
  <c r="UAY92" i="159"/>
  <c r="UAX92" i="159"/>
  <c r="UAW92" i="159"/>
  <c r="UAV92" i="159"/>
  <c r="UAU92" i="159"/>
  <c r="UAT92" i="159"/>
  <c r="UAS92" i="159"/>
  <c r="UAR92" i="159"/>
  <c r="UAQ92" i="159"/>
  <c r="UAP92" i="159"/>
  <c r="UAO92" i="159"/>
  <c r="UAN92" i="159"/>
  <c r="UAM92" i="159"/>
  <c r="UAL92" i="159"/>
  <c r="UAK92" i="159"/>
  <c r="UAJ92" i="159"/>
  <c r="UAI92" i="159"/>
  <c r="UAH92" i="159"/>
  <c r="UAG92" i="159"/>
  <c r="UAF92" i="159"/>
  <c r="UAE92" i="159"/>
  <c r="UAD92" i="159"/>
  <c r="UAC92" i="159"/>
  <c r="UAB92" i="159"/>
  <c r="UAA92" i="159"/>
  <c r="TZZ92" i="159"/>
  <c r="TZY92" i="159"/>
  <c r="TZX92" i="159"/>
  <c r="TZW92" i="159"/>
  <c r="TZV92" i="159"/>
  <c r="TZU92" i="159"/>
  <c r="TZT92" i="159"/>
  <c r="TZS92" i="159"/>
  <c r="TZR92" i="159"/>
  <c r="TZQ92" i="159"/>
  <c r="TZP92" i="159"/>
  <c r="TZO92" i="159"/>
  <c r="TZN92" i="159"/>
  <c r="TZM92" i="159"/>
  <c r="TZL92" i="159"/>
  <c r="TZK92" i="159"/>
  <c r="TZJ92" i="159"/>
  <c r="TZI92" i="159"/>
  <c r="TZH92" i="159"/>
  <c r="TZG92" i="159"/>
  <c r="TZF92" i="159"/>
  <c r="TZE92" i="159"/>
  <c r="TZD92" i="159"/>
  <c r="TZC92" i="159"/>
  <c r="TZB92" i="159"/>
  <c r="TZA92" i="159"/>
  <c r="TYZ92" i="159"/>
  <c r="TYY92" i="159"/>
  <c r="TYX92" i="159"/>
  <c r="TYW92" i="159"/>
  <c r="TYV92" i="159"/>
  <c r="TYU92" i="159"/>
  <c r="TYT92" i="159"/>
  <c r="TYS92" i="159"/>
  <c r="TYR92" i="159"/>
  <c r="TYQ92" i="159"/>
  <c r="TYP92" i="159"/>
  <c r="TYO92" i="159"/>
  <c r="TYN92" i="159"/>
  <c r="TYM92" i="159"/>
  <c r="TYL92" i="159"/>
  <c r="TYK92" i="159"/>
  <c r="TYJ92" i="159"/>
  <c r="TYI92" i="159"/>
  <c r="TYH92" i="159"/>
  <c r="TYG92" i="159"/>
  <c r="TYF92" i="159"/>
  <c r="TYE92" i="159"/>
  <c r="TYD92" i="159"/>
  <c r="TYC92" i="159"/>
  <c r="TYB92" i="159"/>
  <c r="TYA92" i="159"/>
  <c r="TXZ92" i="159"/>
  <c r="TXY92" i="159"/>
  <c r="TXX92" i="159"/>
  <c r="TXW92" i="159"/>
  <c r="TXV92" i="159"/>
  <c r="TXU92" i="159"/>
  <c r="TXT92" i="159"/>
  <c r="TXS92" i="159"/>
  <c r="TXR92" i="159"/>
  <c r="TXQ92" i="159"/>
  <c r="TXP92" i="159"/>
  <c r="TXO92" i="159"/>
  <c r="TXN92" i="159"/>
  <c r="TXM92" i="159"/>
  <c r="TXL92" i="159"/>
  <c r="TXK92" i="159"/>
  <c r="TXJ92" i="159"/>
  <c r="TXI92" i="159"/>
  <c r="TXH92" i="159"/>
  <c r="TXG92" i="159"/>
  <c r="TXF92" i="159"/>
  <c r="TXE92" i="159"/>
  <c r="TXD92" i="159"/>
  <c r="TXC92" i="159"/>
  <c r="TXB92" i="159"/>
  <c r="TXA92" i="159"/>
  <c r="TWZ92" i="159"/>
  <c r="TWY92" i="159"/>
  <c r="TWX92" i="159"/>
  <c r="TWW92" i="159"/>
  <c r="TWV92" i="159"/>
  <c r="TWU92" i="159"/>
  <c r="TWT92" i="159"/>
  <c r="TWS92" i="159"/>
  <c r="TWR92" i="159"/>
  <c r="TWQ92" i="159"/>
  <c r="TWP92" i="159"/>
  <c r="TWO92" i="159"/>
  <c r="TWN92" i="159"/>
  <c r="TWM92" i="159"/>
  <c r="TWL92" i="159"/>
  <c r="TWK92" i="159"/>
  <c r="TWJ92" i="159"/>
  <c r="TWI92" i="159"/>
  <c r="TWH92" i="159"/>
  <c r="TWG92" i="159"/>
  <c r="TWF92" i="159"/>
  <c r="TWE92" i="159"/>
  <c r="TWD92" i="159"/>
  <c r="TWC92" i="159"/>
  <c r="TWB92" i="159"/>
  <c r="TWA92" i="159"/>
  <c r="TVZ92" i="159"/>
  <c r="TVY92" i="159"/>
  <c r="TVX92" i="159"/>
  <c r="TVW92" i="159"/>
  <c r="TVV92" i="159"/>
  <c r="TVU92" i="159"/>
  <c r="TVT92" i="159"/>
  <c r="TVS92" i="159"/>
  <c r="TVR92" i="159"/>
  <c r="TVQ92" i="159"/>
  <c r="TVP92" i="159"/>
  <c r="TVO92" i="159"/>
  <c r="TVN92" i="159"/>
  <c r="TVM92" i="159"/>
  <c r="TVL92" i="159"/>
  <c r="TVK92" i="159"/>
  <c r="TVJ92" i="159"/>
  <c r="TVI92" i="159"/>
  <c r="TVH92" i="159"/>
  <c r="TVG92" i="159"/>
  <c r="TVF92" i="159"/>
  <c r="TVE92" i="159"/>
  <c r="TVD92" i="159"/>
  <c r="TVC92" i="159"/>
  <c r="TVB92" i="159"/>
  <c r="TVA92" i="159"/>
  <c r="TUZ92" i="159"/>
  <c r="TUY92" i="159"/>
  <c r="TUX92" i="159"/>
  <c r="TUW92" i="159"/>
  <c r="TUV92" i="159"/>
  <c r="TUU92" i="159"/>
  <c r="TUT92" i="159"/>
  <c r="TUS92" i="159"/>
  <c r="TUR92" i="159"/>
  <c r="TUQ92" i="159"/>
  <c r="TUP92" i="159"/>
  <c r="TUO92" i="159"/>
  <c r="TUN92" i="159"/>
  <c r="TUM92" i="159"/>
  <c r="TUL92" i="159"/>
  <c r="TUK92" i="159"/>
  <c r="TUJ92" i="159"/>
  <c r="TUI92" i="159"/>
  <c r="TUH92" i="159"/>
  <c r="TUG92" i="159"/>
  <c r="TUF92" i="159"/>
  <c r="TUE92" i="159"/>
  <c r="TUD92" i="159"/>
  <c r="TUC92" i="159"/>
  <c r="TUB92" i="159"/>
  <c r="TUA92" i="159"/>
  <c r="TTZ92" i="159"/>
  <c r="TTY92" i="159"/>
  <c r="TTX92" i="159"/>
  <c r="TTW92" i="159"/>
  <c r="TTV92" i="159"/>
  <c r="TTU92" i="159"/>
  <c r="TTT92" i="159"/>
  <c r="TTS92" i="159"/>
  <c r="TTR92" i="159"/>
  <c r="TTQ92" i="159"/>
  <c r="TTP92" i="159"/>
  <c r="TTO92" i="159"/>
  <c r="TTN92" i="159"/>
  <c r="TTM92" i="159"/>
  <c r="TTL92" i="159"/>
  <c r="TTK92" i="159"/>
  <c r="TTJ92" i="159"/>
  <c r="TTI92" i="159"/>
  <c r="TTH92" i="159"/>
  <c r="TTG92" i="159"/>
  <c r="TTF92" i="159"/>
  <c r="TTE92" i="159"/>
  <c r="TTD92" i="159"/>
  <c r="TTC92" i="159"/>
  <c r="TTB92" i="159"/>
  <c r="TTA92" i="159"/>
  <c r="TSZ92" i="159"/>
  <c r="TSY92" i="159"/>
  <c r="TSX92" i="159"/>
  <c r="TSW92" i="159"/>
  <c r="TSV92" i="159"/>
  <c r="TSU92" i="159"/>
  <c r="TST92" i="159"/>
  <c r="TSS92" i="159"/>
  <c r="TSR92" i="159"/>
  <c r="TSQ92" i="159"/>
  <c r="TSP92" i="159"/>
  <c r="TSO92" i="159"/>
  <c r="TSN92" i="159"/>
  <c r="TSM92" i="159"/>
  <c r="TSL92" i="159"/>
  <c r="TSK92" i="159"/>
  <c r="TSJ92" i="159"/>
  <c r="TSI92" i="159"/>
  <c r="TSH92" i="159"/>
  <c r="TSG92" i="159"/>
  <c r="TSF92" i="159"/>
  <c r="TSE92" i="159"/>
  <c r="TSD92" i="159"/>
  <c r="TSC92" i="159"/>
  <c r="TSB92" i="159"/>
  <c r="TSA92" i="159"/>
  <c r="TRZ92" i="159"/>
  <c r="TRY92" i="159"/>
  <c r="TRX92" i="159"/>
  <c r="TRW92" i="159"/>
  <c r="TRV92" i="159"/>
  <c r="TRU92" i="159"/>
  <c r="TRT92" i="159"/>
  <c r="TRS92" i="159"/>
  <c r="TRR92" i="159"/>
  <c r="TRQ92" i="159"/>
  <c r="TRP92" i="159"/>
  <c r="TRO92" i="159"/>
  <c r="TRN92" i="159"/>
  <c r="TRM92" i="159"/>
  <c r="TRL92" i="159"/>
  <c r="TRK92" i="159"/>
  <c r="TRJ92" i="159"/>
  <c r="TRI92" i="159"/>
  <c r="TRH92" i="159"/>
  <c r="TRG92" i="159"/>
  <c r="TRF92" i="159"/>
  <c r="TRE92" i="159"/>
  <c r="TRD92" i="159"/>
  <c r="TRC92" i="159"/>
  <c r="TRB92" i="159"/>
  <c r="TRA92" i="159"/>
  <c r="TQZ92" i="159"/>
  <c r="TQY92" i="159"/>
  <c r="TQX92" i="159"/>
  <c r="TQW92" i="159"/>
  <c r="TQV92" i="159"/>
  <c r="TQU92" i="159"/>
  <c r="TQT92" i="159"/>
  <c r="TQS92" i="159"/>
  <c r="TQR92" i="159"/>
  <c r="TQQ92" i="159"/>
  <c r="TQP92" i="159"/>
  <c r="TQO92" i="159"/>
  <c r="TQN92" i="159"/>
  <c r="TQM92" i="159"/>
  <c r="TQL92" i="159"/>
  <c r="TQK92" i="159"/>
  <c r="TQJ92" i="159"/>
  <c r="TQI92" i="159"/>
  <c r="TQH92" i="159"/>
  <c r="TQG92" i="159"/>
  <c r="TQF92" i="159"/>
  <c r="TQE92" i="159"/>
  <c r="TQD92" i="159"/>
  <c r="TQC92" i="159"/>
  <c r="TQB92" i="159"/>
  <c r="TQA92" i="159"/>
  <c r="TPZ92" i="159"/>
  <c r="TPY92" i="159"/>
  <c r="TPX92" i="159"/>
  <c r="TPW92" i="159"/>
  <c r="TPV92" i="159"/>
  <c r="TPU92" i="159"/>
  <c r="TPT92" i="159"/>
  <c r="TPS92" i="159"/>
  <c r="TPR92" i="159"/>
  <c r="TPQ92" i="159"/>
  <c r="TPP92" i="159"/>
  <c r="TPO92" i="159"/>
  <c r="TPN92" i="159"/>
  <c r="TPM92" i="159"/>
  <c r="TPL92" i="159"/>
  <c r="TPK92" i="159"/>
  <c r="TPJ92" i="159"/>
  <c r="TPI92" i="159"/>
  <c r="TPH92" i="159"/>
  <c r="TPG92" i="159"/>
  <c r="TPF92" i="159"/>
  <c r="TPE92" i="159"/>
  <c r="TPD92" i="159"/>
  <c r="TPC92" i="159"/>
  <c r="TPB92" i="159"/>
  <c r="TPA92" i="159"/>
  <c r="TOZ92" i="159"/>
  <c r="TOY92" i="159"/>
  <c r="TOX92" i="159"/>
  <c r="TOW92" i="159"/>
  <c r="TOV92" i="159"/>
  <c r="TOU92" i="159"/>
  <c r="TOT92" i="159"/>
  <c r="TOS92" i="159"/>
  <c r="TOR92" i="159"/>
  <c r="TOQ92" i="159"/>
  <c r="TOP92" i="159"/>
  <c r="TOO92" i="159"/>
  <c r="TON92" i="159"/>
  <c r="TOM92" i="159"/>
  <c r="TOL92" i="159"/>
  <c r="TOK92" i="159"/>
  <c r="TOJ92" i="159"/>
  <c r="TOI92" i="159"/>
  <c r="TOH92" i="159"/>
  <c r="TOG92" i="159"/>
  <c r="TOF92" i="159"/>
  <c r="TOE92" i="159"/>
  <c r="TOD92" i="159"/>
  <c r="TOC92" i="159"/>
  <c r="TOB92" i="159"/>
  <c r="TOA92" i="159"/>
  <c r="TNZ92" i="159"/>
  <c r="TNY92" i="159"/>
  <c r="TNX92" i="159"/>
  <c r="TNW92" i="159"/>
  <c r="TNV92" i="159"/>
  <c r="TNU92" i="159"/>
  <c r="TNT92" i="159"/>
  <c r="TNS92" i="159"/>
  <c r="TNR92" i="159"/>
  <c r="TNQ92" i="159"/>
  <c r="TNP92" i="159"/>
  <c r="TNO92" i="159"/>
  <c r="TNN92" i="159"/>
  <c r="TNM92" i="159"/>
  <c r="TNL92" i="159"/>
  <c r="TNK92" i="159"/>
  <c r="TNJ92" i="159"/>
  <c r="TNI92" i="159"/>
  <c r="TNH92" i="159"/>
  <c r="TNG92" i="159"/>
  <c r="TNF92" i="159"/>
  <c r="TNE92" i="159"/>
  <c r="TND92" i="159"/>
  <c r="TNC92" i="159"/>
  <c r="TNB92" i="159"/>
  <c r="TNA92" i="159"/>
  <c r="TMZ92" i="159"/>
  <c r="TMY92" i="159"/>
  <c r="TMX92" i="159"/>
  <c r="TMW92" i="159"/>
  <c r="TMV92" i="159"/>
  <c r="TMU92" i="159"/>
  <c r="TMT92" i="159"/>
  <c r="TMS92" i="159"/>
  <c r="TMR92" i="159"/>
  <c r="TMQ92" i="159"/>
  <c r="TMP92" i="159"/>
  <c r="TMO92" i="159"/>
  <c r="TMN92" i="159"/>
  <c r="TMM92" i="159"/>
  <c r="TML92" i="159"/>
  <c r="TMK92" i="159"/>
  <c r="TMJ92" i="159"/>
  <c r="TMI92" i="159"/>
  <c r="TMH92" i="159"/>
  <c r="TMG92" i="159"/>
  <c r="TMF92" i="159"/>
  <c r="TME92" i="159"/>
  <c r="TMD92" i="159"/>
  <c r="TMC92" i="159"/>
  <c r="TMB92" i="159"/>
  <c r="TMA92" i="159"/>
  <c r="TLZ92" i="159"/>
  <c r="TLY92" i="159"/>
  <c r="TLX92" i="159"/>
  <c r="TLW92" i="159"/>
  <c r="TLV92" i="159"/>
  <c r="TLU92" i="159"/>
  <c r="TLT92" i="159"/>
  <c r="TLS92" i="159"/>
  <c r="TLR92" i="159"/>
  <c r="TLQ92" i="159"/>
  <c r="TLP92" i="159"/>
  <c r="TLO92" i="159"/>
  <c r="TLN92" i="159"/>
  <c r="TLM92" i="159"/>
  <c r="TLL92" i="159"/>
  <c r="TLK92" i="159"/>
  <c r="TLJ92" i="159"/>
  <c r="TLI92" i="159"/>
  <c r="TLH92" i="159"/>
  <c r="TLG92" i="159"/>
  <c r="TLF92" i="159"/>
  <c r="TLE92" i="159"/>
  <c r="TLD92" i="159"/>
  <c r="TLC92" i="159"/>
  <c r="TLB92" i="159"/>
  <c r="TLA92" i="159"/>
  <c r="TKZ92" i="159"/>
  <c r="TKY92" i="159"/>
  <c r="TKX92" i="159"/>
  <c r="TKW92" i="159"/>
  <c r="TKV92" i="159"/>
  <c r="TKU92" i="159"/>
  <c r="TKT92" i="159"/>
  <c r="TKS92" i="159"/>
  <c r="TKR92" i="159"/>
  <c r="TKQ92" i="159"/>
  <c r="TKP92" i="159"/>
  <c r="TKO92" i="159"/>
  <c r="TKN92" i="159"/>
  <c r="TKM92" i="159"/>
  <c r="TKL92" i="159"/>
  <c r="TKK92" i="159"/>
  <c r="TKJ92" i="159"/>
  <c r="TKI92" i="159"/>
  <c r="TKH92" i="159"/>
  <c r="TKG92" i="159"/>
  <c r="TKF92" i="159"/>
  <c r="TKE92" i="159"/>
  <c r="TKD92" i="159"/>
  <c r="TKC92" i="159"/>
  <c r="TKB92" i="159"/>
  <c r="TKA92" i="159"/>
  <c r="TJZ92" i="159"/>
  <c r="TJY92" i="159"/>
  <c r="TJX92" i="159"/>
  <c r="TJW92" i="159"/>
  <c r="TJV92" i="159"/>
  <c r="TJU92" i="159"/>
  <c r="TJT92" i="159"/>
  <c r="TJS92" i="159"/>
  <c r="TJR92" i="159"/>
  <c r="TJQ92" i="159"/>
  <c r="TJP92" i="159"/>
  <c r="TJO92" i="159"/>
  <c r="TJN92" i="159"/>
  <c r="TJM92" i="159"/>
  <c r="TJL92" i="159"/>
  <c r="TJK92" i="159"/>
  <c r="TJJ92" i="159"/>
  <c r="TJI92" i="159"/>
  <c r="TJH92" i="159"/>
  <c r="TJG92" i="159"/>
  <c r="TJF92" i="159"/>
  <c r="TJE92" i="159"/>
  <c r="TJD92" i="159"/>
  <c r="TJC92" i="159"/>
  <c r="TJB92" i="159"/>
  <c r="TJA92" i="159"/>
  <c r="TIZ92" i="159"/>
  <c r="TIY92" i="159"/>
  <c r="TIX92" i="159"/>
  <c r="TIW92" i="159"/>
  <c r="TIV92" i="159"/>
  <c r="TIU92" i="159"/>
  <c r="TIT92" i="159"/>
  <c r="TIS92" i="159"/>
  <c r="TIR92" i="159"/>
  <c r="TIQ92" i="159"/>
  <c r="TIP92" i="159"/>
  <c r="TIO92" i="159"/>
  <c r="TIN92" i="159"/>
  <c r="TIM92" i="159"/>
  <c r="TIL92" i="159"/>
  <c r="TIK92" i="159"/>
  <c r="TIJ92" i="159"/>
  <c r="TII92" i="159"/>
  <c r="TIH92" i="159"/>
  <c r="TIG92" i="159"/>
  <c r="TIF92" i="159"/>
  <c r="TIE92" i="159"/>
  <c r="TID92" i="159"/>
  <c r="TIC92" i="159"/>
  <c r="TIB92" i="159"/>
  <c r="TIA92" i="159"/>
  <c r="THZ92" i="159"/>
  <c r="THY92" i="159"/>
  <c r="THX92" i="159"/>
  <c r="THW92" i="159"/>
  <c r="THV92" i="159"/>
  <c r="THU92" i="159"/>
  <c r="THT92" i="159"/>
  <c r="THS92" i="159"/>
  <c r="THR92" i="159"/>
  <c r="THQ92" i="159"/>
  <c r="THP92" i="159"/>
  <c r="THO92" i="159"/>
  <c r="THN92" i="159"/>
  <c r="THM92" i="159"/>
  <c r="THL92" i="159"/>
  <c r="THK92" i="159"/>
  <c r="THJ92" i="159"/>
  <c r="THI92" i="159"/>
  <c r="THH92" i="159"/>
  <c r="THG92" i="159"/>
  <c r="THF92" i="159"/>
  <c r="THE92" i="159"/>
  <c r="THD92" i="159"/>
  <c r="THC92" i="159"/>
  <c r="THB92" i="159"/>
  <c r="THA92" i="159"/>
  <c r="TGZ92" i="159"/>
  <c r="TGY92" i="159"/>
  <c r="TGX92" i="159"/>
  <c r="TGW92" i="159"/>
  <c r="TGV92" i="159"/>
  <c r="TGU92" i="159"/>
  <c r="TGT92" i="159"/>
  <c r="TGS92" i="159"/>
  <c r="TGR92" i="159"/>
  <c r="TGQ92" i="159"/>
  <c r="TGP92" i="159"/>
  <c r="TGO92" i="159"/>
  <c r="TGN92" i="159"/>
  <c r="TGM92" i="159"/>
  <c r="TGL92" i="159"/>
  <c r="TGK92" i="159"/>
  <c r="TGJ92" i="159"/>
  <c r="TGI92" i="159"/>
  <c r="TGH92" i="159"/>
  <c r="TGG92" i="159"/>
  <c r="TGF92" i="159"/>
  <c r="TGE92" i="159"/>
  <c r="TGD92" i="159"/>
  <c r="TGC92" i="159"/>
  <c r="TGB92" i="159"/>
  <c r="TGA92" i="159"/>
  <c r="TFZ92" i="159"/>
  <c r="TFY92" i="159"/>
  <c r="TFX92" i="159"/>
  <c r="TFW92" i="159"/>
  <c r="TFV92" i="159"/>
  <c r="TFU92" i="159"/>
  <c r="TFT92" i="159"/>
  <c r="TFS92" i="159"/>
  <c r="TFR92" i="159"/>
  <c r="TFQ92" i="159"/>
  <c r="TFP92" i="159"/>
  <c r="TFO92" i="159"/>
  <c r="TFN92" i="159"/>
  <c r="TFM92" i="159"/>
  <c r="TFL92" i="159"/>
  <c r="TFK92" i="159"/>
  <c r="TFJ92" i="159"/>
  <c r="TFI92" i="159"/>
  <c r="TFH92" i="159"/>
  <c r="TFG92" i="159"/>
  <c r="TFF92" i="159"/>
  <c r="TFE92" i="159"/>
  <c r="TFD92" i="159"/>
  <c r="TFC92" i="159"/>
  <c r="TFB92" i="159"/>
  <c r="TFA92" i="159"/>
  <c r="TEZ92" i="159"/>
  <c r="TEY92" i="159"/>
  <c r="TEX92" i="159"/>
  <c r="TEW92" i="159"/>
  <c r="TEV92" i="159"/>
  <c r="TEU92" i="159"/>
  <c r="TET92" i="159"/>
  <c r="TES92" i="159"/>
  <c r="TER92" i="159"/>
  <c r="TEQ92" i="159"/>
  <c r="TEP92" i="159"/>
  <c r="TEO92" i="159"/>
  <c r="TEN92" i="159"/>
  <c r="TEM92" i="159"/>
  <c r="TEL92" i="159"/>
  <c r="TEK92" i="159"/>
  <c r="TEJ92" i="159"/>
  <c r="TEI92" i="159"/>
  <c r="TEH92" i="159"/>
  <c r="TEG92" i="159"/>
  <c r="TEF92" i="159"/>
  <c r="TEE92" i="159"/>
  <c r="TED92" i="159"/>
  <c r="TEC92" i="159"/>
  <c r="TEB92" i="159"/>
  <c r="TEA92" i="159"/>
  <c r="TDZ92" i="159"/>
  <c r="TDY92" i="159"/>
  <c r="TDX92" i="159"/>
  <c r="TDW92" i="159"/>
  <c r="TDV92" i="159"/>
  <c r="TDU92" i="159"/>
  <c r="TDT92" i="159"/>
  <c r="TDS92" i="159"/>
  <c r="TDR92" i="159"/>
  <c r="TDQ92" i="159"/>
  <c r="TDP92" i="159"/>
  <c r="TDO92" i="159"/>
  <c r="TDN92" i="159"/>
  <c r="TDM92" i="159"/>
  <c r="TDL92" i="159"/>
  <c r="TDK92" i="159"/>
  <c r="TDJ92" i="159"/>
  <c r="TDI92" i="159"/>
  <c r="TDH92" i="159"/>
  <c r="TDG92" i="159"/>
  <c r="TDF92" i="159"/>
  <c r="TDE92" i="159"/>
  <c r="TDD92" i="159"/>
  <c r="TDC92" i="159"/>
  <c r="TDB92" i="159"/>
  <c r="TDA92" i="159"/>
  <c r="TCZ92" i="159"/>
  <c r="TCY92" i="159"/>
  <c r="TCX92" i="159"/>
  <c r="TCW92" i="159"/>
  <c r="TCV92" i="159"/>
  <c r="TCU92" i="159"/>
  <c r="TCT92" i="159"/>
  <c r="TCS92" i="159"/>
  <c r="TCR92" i="159"/>
  <c r="TCQ92" i="159"/>
  <c r="TCP92" i="159"/>
  <c r="TCO92" i="159"/>
  <c r="TCN92" i="159"/>
  <c r="TCM92" i="159"/>
  <c r="TCL92" i="159"/>
  <c r="TCK92" i="159"/>
  <c r="TCJ92" i="159"/>
  <c r="TCI92" i="159"/>
  <c r="TCH92" i="159"/>
  <c r="TCG92" i="159"/>
  <c r="TCF92" i="159"/>
  <c r="TCE92" i="159"/>
  <c r="TCD92" i="159"/>
  <c r="TCC92" i="159"/>
  <c r="TCB92" i="159"/>
  <c r="TCA92" i="159"/>
  <c r="TBZ92" i="159"/>
  <c r="TBY92" i="159"/>
  <c r="TBX92" i="159"/>
  <c r="TBW92" i="159"/>
  <c r="TBV92" i="159"/>
  <c r="TBU92" i="159"/>
  <c r="TBT92" i="159"/>
  <c r="TBS92" i="159"/>
  <c r="TBR92" i="159"/>
  <c r="TBQ92" i="159"/>
  <c r="TBP92" i="159"/>
  <c r="TBO92" i="159"/>
  <c r="TBN92" i="159"/>
  <c r="TBM92" i="159"/>
  <c r="TBL92" i="159"/>
  <c r="TBK92" i="159"/>
  <c r="TBJ92" i="159"/>
  <c r="TBI92" i="159"/>
  <c r="TBH92" i="159"/>
  <c r="TBG92" i="159"/>
  <c r="TBF92" i="159"/>
  <c r="TBE92" i="159"/>
  <c r="TBD92" i="159"/>
  <c r="TBC92" i="159"/>
  <c r="TBB92" i="159"/>
  <c r="TBA92" i="159"/>
  <c r="TAZ92" i="159"/>
  <c r="TAY92" i="159"/>
  <c r="TAX92" i="159"/>
  <c r="TAW92" i="159"/>
  <c r="TAV92" i="159"/>
  <c r="TAU92" i="159"/>
  <c r="TAT92" i="159"/>
  <c r="TAS92" i="159"/>
  <c r="TAR92" i="159"/>
  <c r="TAQ92" i="159"/>
  <c r="TAP92" i="159"/>
  <c r="TAO92" i="159"/>
  <c r="TAN92" i="159"/>
  <c r="TAM92" i="159"/>
  <c r="TAL92" i="159"/>
  <c r="TAK92" i="159"/>
  <c r="TAJ92" i="159"/>
  <c r="TAI92" i="159"/>
  <c r="TAH92" i="159"/>
  <c r="TAG92" i="159"/>
  <c r="TAF92" i="159"/>
  <c r="TAE92" i="159"/>
  <c r="TAD92" i="159"/>
  <c r="TAC92" i="159"/>
  <c r="TAB92" i="159"/>
  <c r="TAA92" i="159"/>
  <c r="SZZ92" i="159"/>
  <c r="SZY92" i="159"/>
  <c r="SZX92" i="159"/>
  <c r="SZW92" i="159"/>
  <c r="SZV92" i="159"/>
  <c r="SZU92" i="159"/>
  <c r="SZT92" i="159"/>
  <c r="SZS92" i="159"/>
  <c r="SZR92" i="159"/>
  <c r="SZQ92" i="159"/>
  <c r="SZP92" i="159"/>
  <c r="SZO92" i="159"/>
  <c r="SZN92" i="159"/>
  <c r="SZM92" i="159"/>
  <c r="SZL92" i="159"/>
  <c r="SZK92" i="159"/>
  <c r="SZJ92" i="159"/>
  <c r="SZI92" i="159"/>
  <c r="SZH92" i="159"/>
  <c r="SZG92" i="159"/>
  <c r="SZF92" i="159"/>
  <c r="SZE92" i="159"/>
  <c r="SZD92" i="159"/>
  <c r="SZC92" i="159"/>
  <c r="SZB92" i="159"/>
  <c r="SZA92" i="159"/>
  <c r="SYZ92" i="159"/>
  <c r="SYY92" i="159"/>
  <c r="SYX92" i="159"/>
  <c r="SYW92" i="159"/>
  <c r="SYV92" i="159"/>
  <c r="SYU92" i="159"/>
  <c r="SYT92" i="159"/>
  <c r="SYS92" i="159"/>
  <c r="SYR92" i="159"/>
  <c r="SYQ92" i="159"/>
  <c r="SYP92" i="159"/>
  <c r="SYO92" i="159"/>
  <c r="SYN92" i="159"/>
  <c r="SYM92" i="159"/>
  <c r="SYL92" i="159"/>
  <c r="SYK92" i="159"/>
  <c r="SYJ92" i="159"/>
  <c r="SYI92" i="159"/>
  <c r="SYH92" i="159"/>
  <c r="SYG92" i="159"/>
  <c r="SYF92" i="159"/>
  <c r="SYE92" i="159"/>
  <c r="SYD92" i="159"/>
  <c r="SYC92" i="159"/>
  <c r="SYB92" i="159"/>
  <c r="SYA92" i="159"/>
  <c r="SXZ92" i="159"/>
  <c r="SXY92" i="159"/>
  <c r="SXX92" i="159"/>
  <c r="SXW92" i="159"/>
  <c r="SXV92" i="159"/>
  <c r="SXU92" i="159"/>
  <c r="SXT92" i="159"/>
  <c r="SXS92" i="159"/>
  <c r="SXR92" i="159"/>
  <c r="SXQ92" i="159"/>
  <c r="SXP92" i="159"/>
  <c r="SXO92" i="159"/>
  <c r="SXN92" i="159"/>
  <c r="SXM92" i="159"/>
  <c r="SXL92" i="159"/>
  <c r="SXK92" i="159"/>
  <c r="SXJ92" i="159"/>
  <c r="SXI92" i="159"/>
  <c r="SXH92" i="159"/>
  <c r="SXG92" i="159"/>
  <c r="SXF92" i="159"/>
  <c r="SXE92" i="159"/>
  <c r="SXD92" i="159"/>
  <c r="SXC92" i="159"/>
  <c r="SXB92" i="159"/>
  <c r="SXA92" i="159"/>
  <c r="SWZ92" i="159"/>
  <c r="SWY92" i="159"/>
  <c r="SWX92" i="159"/>
  <c r="SWW92" i="159"/>
  <c r="SWV92" i="159"/>
  <c r="SWU92" i="159"/>
  <c r="SWT92" i="159"/>
  <c r="SWS92" i="159"/>
  <c r="SWR92" i="159"/>
  <c r="SWQ92" i="159"/>
  <c r="SWP92" i="159"/>
  <c r="SWO92" i="159"/>
  <c r="SWN92" i="159"/>
  <c r="SWM92" i="159"/>
  <c r="SWL92" i="159"/>
  <c r="SWK92" i="159"/>
  <c r="SWJ92" i="159"/>
  <c r="SWI92" i="159"/>
  <c r="SWH92" i="159"/>
  <c r="SWG92" i="159"/>
  <c r="SWF92" i="159"/>
  <c r="SWE92" i="159"/>
  <c r="SWD92" i="159"/>
  <c r="SWC92" i="159"/>
  <c r="SWB92" i="159"/>
  <c r="SWA92" i="159"/>
  <c r="SVZ92" i="159"/>
  <c r="SVY92" i="159"/>
  <c r="SVX92" i="159"/>
  <c r="SVW92" i="159"/>
  <c r="SVV92" i="159"/>
  <c r="SVU92" i="159"/>
  <c r="SVT92" i="159"/>
  <c r="SVS92" i="159"/>
  <c r="SVR92" i="159"/>
  <c r="SVQ92" i="159"/>
  <c r="SVP92" i="159"/>
  <c r="SVO92" i="159"/>
  <c r="SVN92" i="159"/>
  <c r="SVM92" i="159"/>
  <c r="SVL92" i="159"/>
  <c r="SVK92" i="159"/>
  <c r="SVJ92" i="159"/>
  <c r="SVI92" i="159"/>
  <c r="SVH92" i="159"/>
  <c r="SVG92" i="159"/>
  <c r="SVF92" i="159"/>
  <c r="SVE92" i="159"/>
  <c r="SVD92" i="159"/>
  <c r="SVC92" i="159"/>
  <c r="SVB92" i="159"/>
  <c r="SVA92" i="159"/>
  <c r="SUZ92" i="159"/>
  <c r="SUY92" i="159"/>
  <c r="SUX92" i="159"/>
  <c r="SUW92" i="159"/>
  <c r="SUV92" i="159"/>
  <c r="SUU92" i="159"/>
  <c r="SUT92" i="159"/>
  <c r="SUS92" i="159"/>
  <c r="SUR92" i="159"/>
  <c r="SUQ92" i="159"/>
  <c r="SUP92" i="159"/>
  <c r="SUO92" i="159"/>
  <c r="SUN92" i="159"/>
  <c r="SUM92" i="159"/>
  <c r="SUL92" i="159"/>
  <c r="SUK92" i="159"/>
  <c r="SUJ92" i="159"/>
  <c r="SUI92" i="159"/>
  <c r="SUH92" i="159"/>
  <c r="SUG92" i="159"/>
  <c r="SUF92" i="159"/>
  <c r="SUE92" i="159"/>
  <c r="SUD92" i="159"/>
  <c r="SUC92" i="159"/>
  <c r="SUB92" i="159"/>
  <c r="SUA92" i="159"/>
  <c r="STZ92" i="159"/>
  <c r="STY92" i="159"/>
  <c r="STX92" i="159"/>
  <c r="STW92" i="159"/>
  <c r="STV92" i="159"/>
  <c r="STU92" i="159"/>
  <c r="STT92" i="159"/>
  <c r="STS92" i="159"/>
  <c r="STR92" i="159"/>
  <c r="STQ92" i="159"/>
  <c r="STP92" i="159"/>
  <c r="STO92" i="159"/>
  <c r="STN92" i="159"/>
  <c r="STM92" i="159"/>
  <c r="STL92" i="159"/>
  <c r="STK92" i="159"/>
  <c r="STJ92" i="159"/>
  <c r="STI92" i="159"/>
  <c r="STH92" i="159"/>
  <c r="STG92" i="159"/>
  <c r="STF92" i="159"/>
  <c r="STE92" i="159"/>
  <c r="STD92" i="159"/>
  <c r="STC92" i="159"/>
  <c r="STB92" i="159"/>
  <c r="STA92" i="159"/>
  <c r="SSZ92" i="159"/>
  <c r="SSY92" i="159"/>
  <c r="SSX92" i="159"/>
  <c r="SSW92" i="159"/>
  <c r="SSV92" i="159"/>
  <c r="SSU92" i="159"/>
  <c r="SST92" i="159"/>
  <c r="SSS92" i="159"/>
  <c r="SSR92" i="159"/>
  <c r="SSQ92" i="159"/>
  <c r="SSP92" i="159"/>
  <c r="SSO92" i="159"/>
  <c r="SSN92" i="159"/>
  <c r="SSM92" i="159"/>
  <c r="SSL92" i="159"/>
  <c r="SSK92" i="159"/>
  <c r="SSJ92" i="159"/>
  <c r="SSI92" i="159"/>
  <c r="SSH92" i="159"/>
  <c r="SSG92" i="159"/>
  <c r="SSF92" i="159"/>
  <c r="SSE92" i="159"/>
  <c r="SSD92" i="159"/>
  <c r="SSC92" i="159"/>
  <c r="SSB92" i="159"/>
  <c r="SSA92" i="159"/>
  <c r="SRZ92" i="159"/>
  <c r="SRY92" i="159"/>
  <c r="SRX92" i="159"/>
  <c r="SRW92" i="159"/>
  <c r="SRV92" i="159"/>
  <c r="SRU92" i="159"/>
  <c r="SRT92" i="159"/>
  <c r="SRS92" i="159"/>
  <c r="SRR92" i="159"/>
  <c r="SRQ92" i="159"/>
  <c r="SRP92" i="159"/>
  <c r="SRO92" i="159"/>
  <c r="SRN92" i="159"/>
  <c r="SRM92" i="159"/>
  <c r="SRL92" i="159"/>
  <c r="SRK92" i="159"/>
  <c r="SRJ92" i="159"/>
  <c r="SRI92" i="159"/>
  <c r="SRH92" i="159"/>
  <c r="SRG92" i="159"/>
  <c r="SRF92" i="159"/>
  <c r="SRE92" i="159"/>
  <c r="SRD92" i="159"/>
  <c r="SRC92" i="159"/>
  <c r="SRB92" i="159"/>
  <c r="SRA92" i="159"/>
  <c r="SQZ92" i="159"/>
  <c r="SQY92" i="159"/>
  <c r="SQX92" i="159"/>
  <c r="SQW92" i="159"/>
  <c r="SQV92" i="159"/>
  <c r="SQU92" i="159"/>
  <c r="SQT92" i="159"/>
  <c r="SQS92" i="159"/>
  <c r="SQR92" i="159"/>
  <c r="SQQ92" i="159"/>
  <c r="SQP92" i="159"/>
  <c r="SQO92" i="159"/>
  <c r="SQN92" i="159"/>
  <c r="SQM92" i="159"/>
  <c r="SQL92" i="159"/>
  <c r="SQK92" i="159"/>
  <c r="SQJ92" i="159"/>
  <c r="SQI92" i="159"/>
  <c r="SQH92" i="159"/>
  <c r="SQG92" i="159"/>
  <c r="SQF92" i="159"/>
  <c r="SQE92" i="159"/>
  <c r="SQD92" i="159"/>
  <c r="SQC92" i="159"/>
  <c r="SQB92" i="159"/>
  <c r="SQA92" i="159"/>
  <c r="SPZ92" i="159"/>
  <c r="SPY92" i="159"/>
  <c r="SPX92" i="159"/>
  <c r="SPW92" i="159"/>
  <c r="SPV92" i="159"/>
  <c r="SPU92" i="159"/>
  <c r="SPT92" i="159"/>
  <c r="SPS92" i="159"/>
  <c r="SPR92" i="159"/>
  <c r="SPQ92" i="159"/>
  <c r="SPP92" i="159"/>
  <c r="SPO92" i="159"/>
  <c r="SPN92" i="159"/>
  <c r="SPM92" i="159"/>
  <c r="SPL92" i="159"/>
  <c r="SPK92" i="159"/>
  <c r="SPJ92" i="159"/>
  <c r="SPI92" i="159"/>
  <c r="SPH92" i="159"/>
  <c r="SPG92" i="159"/>
  <c r="SPF92" i="159"/>
  <c r="SPE92" i="159"/>
  <c r="SPD92" i="159"/>
  <c r="SPC92" i="159"/>
  <c r="SPB92" i="159"/>
  <c r="SPA92" i="159"/>
  <c r="SOZ92" i="159"/>
  <c r="SOY92" i="159"/>
  <c r="SOX92" i="159"/>
  <c r="SOW92" i="159"/>
  <c r="SOV92" i="159"/>
  <c r="SOU92" i="159"/>
  <c r="SOT92" i="159"/>
  <c r="SOS92" i="159"/>
  <c r="SOR92" i="159"/>
  <c r="SOQ92" i="159"/>
  <c r="SOP92" i="159"/>
  <c r="SOO92" i="159"/>
  <c r="SON92" i="159"/>
  <c r="SOM92" i="159"/>
  <c r="SOL92" i="159"/>
  <c r="SOK92" i="159"/>
  <c r="SOJ92" i="159"/>
  <c r="SOI92" i="159"/>
  <c r="SOH92" i="159"/>
  <c r="SOG92" i="159"/>
  <c r="SOF92" i="159"/>
  <c r="SOE92" i="159"/>
  <c r="SOD92" i="159"/>
  <c r="SOC92" i="159"/>
  <c r="SOB92" i="159"/>
  <c r="SOA92" i="159"/>
  <c r="SNZ92" i="159"/>
  <c r="SNY92" i="159"/>
  <c r="SNX92" i="159"/>
  <c r="SNW92" i="159"/>
  <c r="SNV92" i="159"/>
  <c r="SNU92" i="159"/>
  <c r="SNT92" i="159"/>
  <c r="SNS92" i="159"/>
  <c r="SNR92" i="159"/>
  <c r="SNQ92" i="159"/>
  <c r="SNP92" i="159"/>
  <c r="SNO92" i="159"/>
  <c r="SNN92" i="159"/>
  <c r="SNM92" i="159"/>
  <c r="SNL92" i="159"/>
  <c r="SNK92" i="159"/>
  <c r="SNJ92" i="159"/>
  <c r="SNI92" i="159"/>
  <c r="SNH92" i="159"/>
  <c r="SNG92" i="159"/>
  <c r="SNF92" i="159"/>
  <c r="SNE92" i="159"/>
  <c r="SND92" i="159"/>
  <c r="SNC92" i="159"/>
  <c r="SNB92" i="159"/>
  <c r="SNA92" i="159"/>
  <c r="SMZ92" i="159"/>
  <c r="SMY92" i="159"/>
  <c r="SMX92" i="159"/>
  <c r="SMW92" i="159"/>
  <c r="SMV92" i="159"/>
  <c r="SMU92" i="159"/>
  <c r="SMT92" i="159"/>
  <c r="SMS92" i="159"/>
  <c r="SMR92" i="159"/>
  <c r="SMQ92" i="159"/>
  <c r="SMP92" i="159"/>
  <c r="SMO92" i="159"/>
  <c r="SMN92" i="159"/>
  <c r="SMM92" i="159"/>
  <c r="SML92" i="159"/>
  <c r="SMK92" i="159"/>
  <c r="SMJ92" i="159"/>
  <c r="SMI92" i="159"/>
  <c r="SMH92" i="159"/>
  <c r="SMG92" i="159"/>
  <c r="SMF92" i="159"/>
  <c r="SME92" i="159"/>
  <c r="SMD92" i="159"/>
  <c r="SMC92" i="159"/>
  <c r="SMB92" i="159"/>
  <c r="SMA92" i="159"/>
  <c r="SLZ92" i="159"/>
  <c r="SLY92" i="159"/>
  <c r="SLX92" i="159"/>
  <c r="SLW92" i="159"/>
  <c r="SLV92" i="159"/>
  <c r="SLU92" i="159"/>
  <c r="SLT92" i="159"/>
  <c r="SLS92" i="159"/>
  <c r="SLR92" i="159"/>
  <c r="SLQ92" i="159"/>
  <c r="SLP92" i="159"/>
  <c r="SLO92" i="159"/>
  <c r="SLN92" i="159"/>
  <c r="SLM92" i="159"/>
  <c r="SLL92" i="159"/>
  <c r="SLK92" i="159"/>
  <c r="SLJ92" i="159"/>
  <c r="SLI92" i="159"/>
  <c r="SLH92" i="159"/>
  <c r="SLG92" i="159"/>
  <c r="SLF92" i="159"/>
  <c r="SLE92" i="159"/>
  <c r="SLD92" i="159"/>
  <c r="SLC92" i="159"/>
  <c r="SLB92" i="159"/>
  <c r="SLA92" i="159"/>
  <c r="SKZ92" i="159"/>
  <c r="SKY92" i="159"/>
  <c r="SKX92" i="159"/>
  <c r="SKW92" i="159"/>
  <c r="SKV92" i="159"/>
  <c r="SKU92" i="159"/>
  <c r="SKT92" i="159"/>
  <c r="SKS92" i="159"/>
  <c r="SKR92" i="159"/>
  <c r="SKQ92" i="159"/>
  <c r="SKP92" i="159"/>
  <c r="SKO92" i="159"/>
  <c r="SKN92" i="159"/>
  <c r="SKM92" i="159"/>
  <c r="SKL92" i="159"/>
  <c r="SKK92" i="159"/>
  <c r="SKJ92" i="159"/>
  <c r="SKI92" i="159"/>
  <c r="SKH92" i="159"/>
  <c r="SKG92" i="159"/>
  <c r="SKF92" i="159"/>
  <c r="SKE92" i="159"/>
  <c r="SKD92" i="159"/>
  <c r="SKC92" i="159"/>
  <c r="SKB92" i="159"/>
  <c r="SKA92" i="159"/>
  <c r="SJZ92" i="159"/>
  <c r="SJY92" i="159"/>
  <c r="SJX92" i="159"/>
  <c r="SJW92" i="159"/>
  <c r="SJV92" i="159"/>
  <c r="SJU92" i="159"/>
  <c r="SJT92" i="159"/>
  <c r="SJS92" i="159"/>
  <c r="SJR92" i="159"/>
  <c r="SJQ92" i="159"/>
  <c r="SJP92" i="159"/>
  <c r="SJO92" i="159"/>
  <c r="SJN92" i="159"/>
  <c r="SJM92" i="159"/>
  <c r="SJL92" i="159"/>
  <c r="SJK92" i="159"/>
  <c r="SJJ92" i="159"/>
  <c r="SJI92" i="159"/>
  <c r="SJH92" i="159"/>
  <c r="SJG92" i="159"/>
  <c r="SJF92" i="159"/>
  <c r="SJE92" i="159"/>
  <c r="SJD92" i="159"/>
  <c r="SJC92" i="159"/>
  <c r="SJB92" i="159"/>
  <c r="SJA92" i="159"/>
  <c r="SIZ92" i="159"/>
  <c r="SIY92" i="159"/>
  <c r="SIX92" i="159"/>
  <c r="SIW92" i="159"/>
  <c r="SIV92" i="159"/>
  <c r="SIU92" i="159"/>
  <c r="SIT92" i="159"/>
  <c r="SIS92" i="159"/>
  <c r="SIR92" i="159"/>
  <c r="SIQ92" i="159"/>
  <c r="SIP92" i="159"/>
  <c r="SIO92" i="159"/>
  <c r="SIN92" i="159"/>
  <c r="SIM92" i="159"/>
  <c r="SIL92" i="159"/>
  <c r="SIK92" i="159"/>
  <c r="SIJ92" i="159"/>
  <c r="SII92" i="159"/>
  <c r="SIH92" i="159"/>
  <c r="SIG92" i="159"/>
  <c r="SIF92" i="159"/>
  <c r="SIE92" i="159"/>
  <c r="SID92" i="159"/>
  <c r="SIC92" i="159"/>
  <c r="SIB92" i="159"/>
  <c r="SIA92" i="159"/>
  <c r="SHZ92" i="159"/>
  <c r="SHY92" i="159"/>
  <c r="SHX92" i="159"/>
  <c r="SHW92" i="159"/>
  <c r="SHV92" i="159"/>
  <c r="SHU92" i="159"/>
  <c r="SHT92" i="159"/>
  <c r="SHS92" i="159"/>
  <c r="SHR92" i="159"/>
  <c r="SHQ92" i="159"/>
  <c r="SHP92" i="159"/>
  <c r="SHO92" i="159"/>
  <c r="SHN92" i="159"/>
  <c r="SHM92" i="159"/>
  <c r="SHL92" i="159"/>
  <c r="SHK92" i="159"/>
  <c r="SHJ92" i="159"/>
  <c r="SHI92" i="159"/>
  <c r="SHH92" i="159"/>
  <c r="SHG92" i="159"/>
  <c r="SHF92" i="159"/>
  <c r="SHE92" i="159"/>
  <c r="SHD92" i="159"/>
  <c r="SHC92" i="159"/>
  <c r="SHB92" i="159"/>
  <c r="SHA92" i="159"/>
  <c r="SGZ92" i="159"/>
  <c r="SGY92" i="159"/>
  <c r="SGX92" i="159"/>
  <c r="SGW92" i="159"/>
  <c r="SGV92" i="159"/>
  <c r="SGU92" i="159"/>
  <c r="SGT92" i="159"/>
  <c r="SGS92" i="159"/>
  <c r="SGR92" i="159"/>
  <c r="SGQ92" i="159"/>
  <c r="SGP92" i="159"/>
  <c r="SGO92" i="159"/>
  <c r="SGN92" i="159"/>
  <c r="SGM92" i="159"/>
  <c r="SGL92" i="159"/>
  <c r="SGK92" i="159"/>
  <c r="SGJ92" i="159"/>
  <c r="SGI92" i="159"/>
  <c r="SGH92" i="159"/>
  <c r="SGG92" i="159"/>
  <c r="SGF92" i="159"/>
  <c r="SGE92" i="159"/>
  <c r="SGD92" i="159"/>
  <c r="SGC92" i="159"/>
  <c r="SGB92" i="159"/>
  <c r="SGA92" i="159"/>
  <c r="SFZ92" i="159"/>
  <c r="SFY92" i="159"/>
  <c r="SFX92" i="159"/>
  <c r="SFW92" i="159"/>
  <c r="SFV92" i="159"/>
  <c r="SFU92" i="159"/>
  <c r="SFT92" i="159"/>
  <c r="SFS92" i="159"/>
  <c r="SFR92" i="159"/>
  <c r="SFQ92" i="159"/>
  <c r="SFP92" i="159"/>
  <c r="SFO92" i="159"/>
  <c r="SFN92" i="159"/>
  <c r="SFM92" i="159"/>
  <c r="SFL92" i="159"/>
  <c r="SFK92" i="159"/>
  <c r="SFJ92" i="159"/>
  <c r="SFI92" i="159"/>
  <c r="SFH92" i="159"/>
  <c r="SFG92" i="159"/>
  <c r="SFF92" i="159"/>
  <c r="SFE92" i="159"/>
  <c r="SFD92" i="159"/>
  <c r="SFC92" i="159"/>
  <c r="SFB92" i="159"/>
  <c r="SFA92" i="159"/>
  <c r="SEZ92" i="159"/>
  <c r="SEY92" i="159"/>
  <c r="SEX92" i="159"/>
  <c r="SEW92" i="159"/>
  <c r="SEV92" i="159"/>
  <c r="SEU92" i="159"/>
  <c r="SET92" i="159"/>
  <c r="SES92" i="159"/>
  <c r="SER92" i="159"/>
  <c r="SEQ92" i="159"/>
  <c r="SEP92" i="159"/>
  <c r="SEO92" i="159"/>
  <c r="SEN92" i="159"/>
  <c r="SEM92" i="159"/>
  <c r="SEL92" i="159"/>
  <c r="SEK92" i="159"/>
  <c r="SEJ92" i="159"/>
  <c r="SEI92" i="159"/>
  <c r="SEH92" i="159"/>
  <c r="SEG92" i="159"/>
  <c r="SEF92" i="159"/>
  <c r="SEE92" i="159"/>
  <c r="SED92" i="159"/>
  <c r="SEC92" i="159"/>
  <c r="SEB92" i="159"/>
  <c r="SEA92" i="159"/>
  <c r="SDZ92" i="159"/>
  <c r="SDY92" i="159"/>
  <c r="SDX92" i="159"/>
  <c r="SDW92" i="159"/>
  <c r="SDV92" i="159"/>
  <c r="SDU92" i="159"/>
  <c r="SDT92" i="159"/>
  <c r="SDS92" i="159"/>
  <c r="SDR92" i="159"/>
  <c r="SDQ92" i="159"/>
  <c r="SDP92" i="159"/>
  <c r="SDO92" i="159"/>
  <c r="SDN92" i="159"/>
  <c r="SDM92" i="159"/>
  <c r="SDL92" i="159"/>
  <c r="SDK92" i="159"/>
  <c r="SDJ92" i="159"/>
  <c r="SDI92" i="159"/>
  <c r="SDH92" i="159"/>
  <c r="SDG92" i="159"/>
  <c r="SDF92" i="159"/>
  <c r="SDE92" i="159"/>
  <c r="SDD92" i="159"/>
  <c r="SDC92" i="159"/>
  <c r="SDB92" i="159"/>
  <c r="SDA92" i="159"/>
  <c r="SCZ92" i="159"/>
  <c r="SCY92" i="159"/>
  <c r="SCX92" i="159"/>
  <c r="SCW92" i="159"/>
  <c r="SCV92" i="159"/>
  <c r="SCU92" i="159"/>
  <c r="SCT92" i="159"/>
  <c r="SCS92" i="159"/>
  <c r="SCR92" i="159"/>
  <c r="SCQ92" i="159"/>
  <c r="SCP92" i="159"/>
  <c r="SCO92" i="159"/>
  <c r="SCN92" i="159"/>
  <c r="SCM92" i="159"/>
  <c r="SCL92" i="159"/>
  <c r="SCK92" i="159"/>
  <c r="SCJ92" i="159"/>
  <c r="SCI92" i="159"/>
  <c r="SCH92" i="159"/>
  <c r="SCG92" i="159"/>
  <c r="SCF92" i="159"/>
  <c r="SCE92" i="159"/>
  <c r="SCD92" i="159"/>
  <c r="SCC92" i="159"/>
  <c r="SCB92" i="159"/>
  <c r="SCA92" i="159"/>
  <c r="SBZ92" i="159"/>
  <c r="SBY92" i="159"/>
  <c r="SBX92" i="159"/>
  <c r="SBW92" i="159"/>
  <c r="SBV92" i="159"/>
  <c r="SBU92" i="159"/>
  <c r="SBT92" i="159"/>
  <c r="SBS92" i="159"/>
  <c r="SBR92" i="159"/>
  <c r="SBQ92" i="159"/>
  <c r="SBP92" i="159"/>
  <c r="SBO92" i="159"/>
  <c r="SBN92" i="159"/>
  <c r="SBM92" i="159"/>
  <c r="SBL92" i="159"/>
  <c r="SBK92" i="159"/>
  <c r="SBJ92" i="159"/>
  <c r="SBI92" i="159"/>
  <c r="SBH92" i="159"/>
  <c r="SBG92" i="159"/>
  <c r="SBF92" i="159"/>
  <c r="SBE92" i="159"/>
  <c r="SBD92" i="159"/>
  <c r="SBC92" i="159"/>
  <c r="SBB92" i="159"/>
  <c r="SBA92" i="159"/>
  <c r="SAZ92" i="159"/>
  <c r="SAY92" i="159"/>
  <c r="SAX92" i="159"/>
  <c r="SAW92" i="159"/>
  <c r="SAV92" i="159"/>
  <c r="SAU92" i="159"/>
  <c r="SAT92" i="159"/>
  <c r="SAS92" i="159"/>
  <c r="SAR92" i="159"/>
  <c r="SAQ92" i="159"/>
  <c r="SAP92" i="159"/>
  <c r="SAO92" i="159"/>
  <c r="SAN92" i="159"/>
  <c r="SAM92" i="159"/>
  <c r="SAL92" i="159"/>
  <c r="SAK92" i="159"/>
  <c r="SAJ92" i="159"/>
  <c r="SAI92" i="159"/>
  <c r="SAH92" i="159"/>
  <c r="SAG92" i="159"/>
  <c r="SAF92" i="159"/>
  <c r="SAE92" i="159"/>
  <c r="SAD92" i="159"/>
  <c r="SAC92" i="159"/>
  <c r="SAB92" i="159"/>
  <c r="SAA92" i="159"/>
  <c r="RZZ92" i="159"/>
  <c r="RZY92" i="159"/>
  <c r="RZX92" i="159"/>
  <c r="RZW92" i="159"/>
  <c r="RZV92" i="159"/>
  <c r="RZU92" i="159"/>
  <c r="RZT92" i="159"/>
  <c r="RZS92" i="159"/>
  <c r="RZR92" i="159"/>
  <c r="RZQ92" i="159"/>
  <c r="RZP92" i="159"/>
  <c r="RZO92" i="159"/>
  <c r="RZN92" i="159"/>
  <c r="RZM92" i="159"/>
  <c r="RZL92" i="159"/>
  <c r="RZK92" i="159"/>
  <c r="RZJ92" i="159"/>
  <c r="RZI92" i="159"/>
  <c r="RZH92" i="159"/>
  <c r="RZG92" i="159"/>
  <c r="RZF92" i="159"/>
  <c r="RZE92" i="159"/>
  <c r="RZD92" i="159"/>
  <c r="RZC92" i="159"/>
  <c r="RZB92" i="159"/>
  <c r="RZA92" i="159"/>
  <c r="RYZ92" i="159"/>
  <c r="RYY92" i="159"/>
  <c r="RYX92" i="159"/>
  <c r="RYW92" i="159"/>
  <c r="RYV92" i="159"/>
  <c r="RYU92" i="159"/>
  <c r="RYT92" i="159"/>
  <c r="RYS92" i="159"/>
  <c r="RYR92" i="159"/>
  <c r="RYQ92" i="159"/>
  <c r="RYP92" i="159"/>
  <c r="RYO92" i="159"/>
  <c r="RYN92" i="159"/>
  <c r="RYM92" i="159"/>
  <c r="RYL92" i="159"/>
  <c r="RYK92" i="159"/>
  <c r="RYJ92" i="159"/>
  <c r="RYI92" i="159"/>
  <c r="RYH92" i="159"/>
  <c r="RYG92" i="159"/>
  <c r="RYF92" i="159"/>
  <c r="RYE92" i="159"/>
  <c r="RYD92" i="159"/>
  <c r="RYC92" i="159"/>
  <c r="RYB92" i="159"/>
  <c r="RYA92" i="159"/>
  <c r="RXZ92" i="159"/>
  <c r="RXY92" i="159"/>
  <c r="RXX92" i="159"/>
  <c r="RXW92" i="159"/>
  <c r="RXV92" i="159"/>
  <c r="RXU92" i="159"/>
  <c r="RXT92" i="159"/>
  <c r="RXS92" i="159"/>
  <c r="RXR92" i="159"/>
  <c r="RXQ92" i="159"/>
  <c r="RXP92" i="159"/>
  <c r="RXO92" i="159"/>
  <c r="RXN92" i="159"/>
  <c r="RXM92" i="159"/>
  <c r="RXL92" i="159"/>
  <c r="RXK92" i="159"/>
  <c r="RXJ92" i="159"/>
  <c r="RXI92" i="159"/>
  <c r="RXH92" i="159"/>
  <c r="RXG92" i="159"/>
  <c r="RXF92" i="159"/>
  <c r="RXE92" i="159"/>
  <c r="RXD92" i="159"/>
  <c r="RXC92" i="159"/>
  <c r="RXB92" i="159"/>
  <c r="RXA92" i="159"/>
  <c r="RWZ92" i="159"/>
  <c r="RWY92" i="159"/>
  <c r="RWX92" i="159"/>
  <c r="RWW92" i="159"/>
  <c r="RWV92" i="159"/>
  <c r="RWU92" i="159"/>
  <c r="RWT92" i="159"/>
  <c r="RWS92" i="159"/>
  <c r="RWR92" i="159"/>
  <c r="RWQ92" i="159"/>
  <c r="RWP92" i="159"/>
  <c r="RWO92" i="159"/>
  <c r="RWN92" i="159"/>
  <c r="RWM92" i="159"/>
  <c r="RWL92" i="159"/>
  <c r="RWK92" i="159"/>
  <c r="RWJ92" i="159"/>
  <c r="RWI92" i="159"/>
  <c r="RWH92" i="159"/>
  <c r="RWG92" i="159"/>
  <c r="RWF92" i="159"/>
  <c r="RWE92" i="159"/>
  <c r="RWD92" i="159"/>
  <c r="RWC92" i="159"/>
  <c r="RWB92" i="159"/>
  <c r="RWA92" i="159"/>
  <c r="RVZ92" i="159"/>
  <c r="RVY92" i="159"/>
  <c r="RVX92" i="159"/>
  <c r="RVW92" i="159"/>
  <c r="RVV92" i="159"/>
  <c r="RVU92" i="159"/>
  <c r="RVT92" i="159"/>
  <c r="RVS92" i="159"/>
  <c r="RVR92" i="159"/>
  <c r="RVQ92" i="159"/>
  <c r="RVP92" i="159"/>
  <c r="RVO92" i="159"/>
  <c r="RVN92" i="159"/>
  <c r="RVM92" i="159"/>
  <c r="RVL92" i="159"/>
  <c r="RVK92" i="159"/>
  <c r="RVJ92" i="159"/>
  <c r="RVI92" i="159"/>
  <c r="RVH92" i="159"/>
  <c r="RVG92" i="159"/>
  <c r="RVF92" i="159"/>
  <c r="RVE92" i="159"/>
  <c r="RVD92" i="159"/>
  <c r="RVC92" i="159"/>
  <c r="RVB92" i="159"/>
  <c r="RVA92" i="159"/>
  <c r="RUZ92" i="159"/>
  <c r="RUY92" i="159"/>
  <c r="RUX92" i="159"/>
  <c r="RUW92" i="159"/>
  <c r="RUV92" i="159"/>
  <c r="RUU92" i="159"/>
  <c r="RUT92" i="159"/>
  <c r="RUS92" i="159"/>
  <c r="RUR92" i="159"/>
  <c r="RUQ92" i="159"/>
  <c r="RUP92" i="159"/>
  <c r="RUO92" i="159"/>
  <c r="RUN92" i="159"/>
  <c r="RUM92" i="159"/>
  <c r="RUL92" i="159"/>
  <c r="RUK92" i="159"/>
  <c r="RUJ92" i="159"/>
  <c r="RUI92" i="159"/>
  <c r="RUH92" i="159"/>
  <c r="RUG92" i="159"/>
  <c r="RUF92" i="159"/>
  <c r="RUE92" i="159"/>
  <c r="RUD92" i="159"/>
  <c r="RUC92" i="159"/>
  <c r="RUB92" i="159"/>
  <c r="RUA92" i="159"/>
  <c r="RTZ92" i="159"/>
  <c r="RTY92" i="159"/>
  <c r="RTX92" i="159"/>
  <c r="RTW92" i="159"/>
  <c r="RTV92" i="159"/>
  <c r="RTU92" i="159"/>
  <c r="RTT92" i="159"/>
  <c r="RTS92" i="159"/>
  <c r="RTR92" i="159"/>
  <c r="RTQ92" i="159"/>
  <c r="RTP92" i="159"/>
  <c r="RTO92" i="159"/>
  <c r="RTN92" i="159"/>
  <c r="RTM92" i="159"/>
  <c r="RTL92" i="159"/>
  <c r="RTK92" i="159"/>
  <c r="RTJ92" i="159"/>
  <c r="RTI92" i="159"/>
  <c r="RTH92" i="159"/>
  <c r="RTG92" i="159"/>
  <c r="RTF92" i="159"/>
  <c r="RTE92" i="159"/>
  <c r="RTD92" i="159"/>
  <c r="RTC92" i="159"/>
  <c r="RTB92" i="159"/>
  <c r="RTA92" i="159"/>
  <c r="RSZ92" i="159"/>
  <c r="RSY92" i="159"/>
  <c r="RSX92" i="159"/>
  <c r="RSW92" i="159"/>
  <c r="RSV92" i="159"/>
  <c r="RSU92" i="159"/>
  <c r="RST92" i="159"/>
  <c r="RSS92" i="159"/>
  <c r="RSR92" i="159"/>
  <c r="RSQ92" i="159"/>
  <c r="RSP92" i="159"/>
  <c r="RSO92" i="159"/>
  <c r="RSN92" i="159"/>
  <c r="RSM92" i="159"/>
  <c r="RSL92" i="159"/>
  <c r="RSK92" i="159"/>
  <c r="RSJ92" i="159"/>
  <c r="RSI92" i="159"/>
  <c r="RSH92" i="159"/>
  <c r="RSG92" i="159"/>
  <c r="RSF92" i="159"/>
  <c r="RSE92" i="159"/>
  <c r="RSD92" i="159"/>
  <c r="RSC92" i="159"/>
  <c r="RSB92" i="159"/>
  <c r="RSA92" i="159"/>
  <c r="RRZ92" i="159"/>
  <c r="RRY92" i="159"/>
  <c r="RRX92" i="159"/>
  <c r="RRW92" i="159"/>
  <c r="RRV92" i="159"/>
  <c r="RRU92" i="159"/>
  <c r="RRT92" i="159"/>
  <c r="RRS92" i="159"/>
  <c r="RRR92" i="159"/>
  <c r="RRQ92" i="159"/>
  <c r="RRP92" i="159"/>
  <c r="RRO92" i="159"/>
  <c r="RRN92" i="159"/>
  <c r="RRM92" i="159"/>
  <c r="RRL92" i="159"/>
  <c r="RRK92" i="159"/>
  <c r="RRJ92" i="159"/>
  <c r="RRI92" i="159"/>
  <c r="RRH92" i="159"/>
  <c r="RRG92" i="159"/>
  <c r="RRF92" i="159"/>
  <c r="RRE92" i="159"/>
  <c r="RRD92" i="159"/>
  <c r="RRC92" i="159"/>
  <c r="RRB92" i="159"/>
  <c r="RRA92" i="159"/>
  <c r="RQZ92" i="159"/>
  <c r="RQY92" i="159"/>
  <c r="RQX92" i="159"/>
  <c r="RQW92" i="159"/>
  <c r="RQV92" i="159"/>
  <c r="RQU92" i="159"/>
  <c r="RQT92" i="159"/>
  <c r="RQS92" i="159"/>
  <c r="RQR92" i="159"/>
  <c r="RQQ92" i="159"/>
  <c r="RQP92" i="159"/>
  <c r="RQO92" i="159"/>
  <c r="RQN92" i="159"/>
  <c r="RQM92" i="159"/>
  <c r="RQL92" i="159"/>
  <c r="RQK92" i="159"/>
  <c r="RQJ92" i="159"/>
  <c r="RQI92" i="159"/>
  <c r="RQH92" i="159"/>
  <c r="RQG92" i="159"/>
  <c r="RQF92" i="159"/>
  <c r="RQE92" i="159"/>
  <c r="RQD92" i="159"/>
  <c r="RQC92" i="159"/>
  <c r="RQB92" i="159"/>
  <c r="RQA92" i="159"/>
  <c r="RPZ92" i="159"/>
  <c r="RPY92" i="159"/>
  <c r="RPX92" i="159"/>
  <c r="RPW92" i="159"/>
  <c r="RPV92" i="159"/>
  <c r="RPU92" i="159"/>
  <c r="RPT92" i="159"/>
  <c r="RPS92" i="159"/>
  <c r="RPR92" i="159"/>
  <c r="RPQ92" i="159"/>
  <c r="RPP92" i="159"/>
  <c r="RPO92" i="159"/>
  <c r="RPN92" i="159"/>
  <c r="RPM92" i="159"/>
  <c r="RPL92" i="159"/>
  <c r="RPK92" i="159"/>
  <c r="RPJ92" i="159"/>
  <c r="RPI92" i="159"/>
  <c r="RPH92" i="159"/>
  <c r="RPG92" i="159"/>
  <c r="RPF92" i="159"/>
  <c r="RPE92" i="159"/>
  <c r="RPD92" i="159"/>
  <c r="RPC92" i="159"/>
  <c r="RPB92" i="159"/>
  <c r="RPA92" i="159"/>
  <c r="ROZ92" i="159"/>
  <c r="ROY92" i="159"/>
  <c r="ROX92" i="159"/>
  <c r="ROW92" i="159"/>
  <c r="ROV92" i="159"/>
  <c r="ROU92" i="159"/>
  <c r="ROT92" i="159"/>
  <c r="ROS92" i="159"/>
  <c r="ROR92" i="159"/>
  <c r="ROQ92" i="159"/>
  <c r="ROP92" i="159"/>
  <c r="ROO92" i="159"/>
  <c r="RON92" i="159"/>
  <c r="ROM92" i="159"/>
  <c r="ROL92" i="159"/>
  <c r="ROK92" i="159"/>
  <c r="ROJ92" i="159"/>
  <c r="ROI92" i="159"/>
  <c r="ROH92" i="159"/>
  <c r="ROG92" i="159"/>
  <c r="ROF92" i="159"/>
  <c r="ROE92" i="159"/>
  <c r="ROD92" i="159"/>
  <c r="ROC92" i="159"/>
  <c r="ROB92" i="159"/>
  <c r="ROA92" i="159"/>
  <c r="RNZ92" i="159"/>
  <c r="RNY92" i="159"/>
  <c r="RNX92" i="159"/>
  <c r="RNW92" i="159"/>
  <c r="RNV92" i="159"/>
  <c r="RNU92" i="159"/>
  <c r="RNT92" i="159"/>
  <c r="RNS92" i="159"/>
  <c r="RNR92" i="159"/>
  <c r="RNQ92" i="159"/>
  <c r="RNP92" i="159"/>
  <c r="RNO92" i="159"/>
  <c r="RNN92" i="159"/>
  <c r="RNM92" i="159"/>
  <c r="RNL92" i="159"/>
  <c r="RNK92" i="159"/>
  <c r="RNJ92" i="159"/>
  <c r="RNI92" i="159"/>
  <c r="RNH92" i="159"/>
  <c r="RNG92" i="159"/>
  <c r="RNF92" i="159"/>
  <c r="RNE92" i="159"/>
  <c r="RND92" i="159"/>
  <c r="RNC92" i="159"/>
  <c r="RNB92" i="159"/>
  <c r="RNA92" i="159"/>
  <c r="RMZ92" i="159"/>
  <c r="RMY92" i="159"/>
  <c r="RMX92" i="159"/>
  <c r="RMW92" i="159"/>
  <c r="RMV92" i="159"/>
  <c r="RMU92" i="159"/>
  <c r="RMT92" i="159"/>
  <c r="RMS92" i="159"/>
  <c r="RMR92" i="159"/>
  <c r="RMQ92" i="159"/>
  <c r="RMP92" i="159"/>
  <c r="RMO92" i="159"/>
  <c r="RMN92" i="159"/>
  <c r="RMM92" i="159"/>
  <c r="RML92" i="159"/>
  <c r="RMK92" i="159"/>
  <c r="RMJ92" i="159"/>
  <c r="RMI92" i="159"/>
  <c r="RMH92" i="159"/>
  <c r="RMG92" i="159"/>
  <c r="RMF92" i="159"/>
  <c r="RME92" i="159"/>
  <c r="RMD92" i="159"/>
  <c r="RMC92" i="159"/>
  <c r="RMB92" i="159"/>
  <c r="RMA92" i="159"/>
  <c r="RLZ92" i="159"/>
  <c r="RLY92" i="159"/>
  <c r="RLX92" i="159"/>
  <c r="RLW92" i="159"/>
  <c r="RLV92" i="159"/>
  <c r="RLU92" i="159"/>
  <c r="RLT92" i="159"/>
  <c r="RLS92" i="159"/>
  <c r="RLR92" i="159"/>
  <c r="RLQ92" i="159"/>
  <c r="RLP92" i="159"/>
  <c r="RLO92" i="159"/>
  <c r="RLN92" i="159"/>
  <c r="RLM92" i="159"/>
  <c r="RLL92" i="159"/>
  <c r="RLK92" i="159"/>
  <c r="RLJ92" i="159"/>
  <c r="RLI92" i="159"/>
  <c r="RLH92" i="159"/>
  <c r="RLG92" i="159"/>
  <c r="RLF92" i="159"/>
  <c r="RLE92" i="159"/>
  <c r="RLD92" i="159"/>
  <c r="RLC92" i="159"/>
  <c r="RLB92" i="159"/>
  <c r="RLA92" i="159"/>
  <c r="RKZ92" i="159"/>
  <c r="RKY92" i="159"/>
  <c r="RKX92" i="159"/>
  <c r="RKW92" i="159"/>
  <c r="RKV92" i="159"/>
  <c r="RKU92" i="159"/>
  <c r="RKT92" i="159"/>
  <c r="RKS92" i="159"/>
  <c r="RKR92" i="159"/>
  <c r="RKQ92" i="159"/>
  <c r="RKP92" i="159"/>
  <c r="RKO92" i="159"/>
  <c r="RKN92" i="159"/>
  <c r="RKM92" i="159"/>
  <c r="RKL92" i="159"/>
  <c r="RKK92" i="159"/>
  <c r="RKJ92" i="159"/>
  <c r="RKI92" i="159"/>
  <c r="RKH92" i="159"/>
  <c r="RKG92" i="159"/>
  <c r="RKF92" i="159"/>
  <c r="RKE92" i="159"/>
  <c r="RKD92" i="159"/>
  <c r="RKC92" i="159"/>
  <c r="RKB92" i="159"/>
  <c r="RKA92" i="159"/>
  <c r="RJZ92" i="159"/>
  <c r="RJY92" i="159"/>
  <c r="RJX92" i="159"/>
  <c r="RJW92" i="159"/>
  <c r="RJV92" i="159"/>
  <c r="RJU92" i="159"/>
  <c r="RJT92" i="159"/>
  <c r="RJS92" i="159"/>
  <c r="RJR92" i="159"/>
  <c r="RJQ92" i="159"/>
  <c r="RJP92" i="159"/>
  <c r="RJO92" i="159"/>
  <c r="RJN92" i="159"/>
  <c r="RJM92" i="159"/>
  <c r="RJL92" i="159"/>
  <c r="RJK92" i="159"/>
  <c r="RJJ92" i="159"/>
  <c r="RJI92" i="159"/>
  <c r="RJH92" i="159"/>
  <c r="RJG92" i="159"/>
  <c r="RJF92" i="159"/>
  <c r="RJE92" i="159"/>
  <c r="RJD92" i="159"/>
  <c r="RJC92" i="159"/>
  <c r="RJB92" i="159"/>
  <c r="RJA92" i="159"/>
  <c r="RIZ92" i="159"/>
  <c r="RIY92" i="159"/>
  <c r="RIX92" i="159"/>
  <c r="RIW92" i="159"/>
  <c r="RIV92" i="159"/>
  <c r="RIU92" i="159"/>
  <c r="RIT92" i="159"/>
  <c r="RIS92" i="159"/>
  <c r="RIR92" i="159"/>
  <c r="RIQ92" i="159"/>
  <c r="RIP92" i="159"/>
  <c r="RIO92" i="159"/>
  <c r="RIN92" i="159"/>
  <c r="RIM92" i="159"/>
  <c r="RIL92" i="159"/>
  <c r="RIK92" i="159"/>
  <c r="RIJ92" i="159"/>
  <c r="RII92" i="159"/>
  <c r="RIH92" i="159"/>
  <c r="RIG92" i="159"/>
  <c r="RIF92" i="159"/>
  <c r="RIE92" i="159"/>
  <c r="RID92" i="159"/>
  <c r="RIC92" i="159"/>
  <c r="RIB92" i="159"/>
  <c r="RIA92" i="159"/>
  <c r="RHZ92" i="159"/>
  <c r="RHY92" i="159"/>
  <c r="RHX92" i="159"/>
  <c r="RHW92" i="159"/>
  <c r="RHV92" i="159"/>
  <c r="RHU92" i="159"/>
  <c r="RHT92" i="159"/>
  <c r="RHS92" i="159"/>
  <c r="RHR92" i="159"/>
  <c r="RHQ92" i="159"/>
  <c r="RHP92" i="159"/>
  <c r="RHO92" i="159"/>
  <c r="RHN92" i="159"/>
  <c r="RHM92" i="159"/>
  <c r="RHL92" i="159"/>
  <c r="RHK92" i="159"/>
  <c r="RHJ92" i="159"/>
  <c r="RHI92" i="159"/>
  <c r="RHH92" i="159"/>
  <c r="RHG92" i="159"/>
  <c r="RHF92" i="159"/>
  <c r="RHE92" i="159"/>
  <c r="RHD92" i="159"/>
  <c r="RHC92" i="159"/>
  <c r="RHB92" i="159"/>
  <c r="RHA92" i="159"/>
  <c r="RGZ92" i="159"/>
  <c r="RGY92" i="159"/>
  <c r="RGX92" i="159"/>
  <c r="RGW92" i="159"/>
  <c r="RGV92" i="159"/>
  <c r="RGU92" i="159"/>
  <c r="RGT92" i="159"/>
  <c r="RGS92" i="159"/>
  <c r="RGR92" i="159"/>
  <c r="RGQ92" i="159"/>
  <c r="RGP92" i="159"/>
  <c r="RGO92" i="159"/>
  <c r="RGN92" i="159"/>
  <c r="RGM92" i="159"/>
  <c r="RGL92" i="159"/>
  <c r="RGK92" i="159"/>
  <c r="RGJ92" i="159"/>
  <c r="RGI92" i="159"/>
  <c r="RGH92" i="159"/>
  <c r="RGG92" i="159"/>
  <c r="RGF92" i="159"/>
  <c r="RGE92" i="159"/>
  <c r="RGD92" i="159"/>
  <c r="RGC92" i="159"/>
  <c r="RGB92" i="159"/>
  <c r="RGA92" i="159"/>
  <c r="RFZ92" i="159"/>
  <c r="RFY92" i="159"/>
  <c r="RFX92" i="159"/>
  <c r="RFW92" i="159"/>
  <c r="RFV92" i="159"/>
  <c r="RFU92" i="159"/>
  <c r="RFT92" i="159"/>
  <c r="RFS92" i="159"/>
  <c r="RFR92" i="159"/>
  <c r="RFQ92" i="159"/>
  <c r="RFP92" i="159"/>
  <c r="RFO92" i="159"/>
  <c r="RFN92" i="159"/>
  <c r="RFM92" i="159"/>
  <c r="RFL92" i="159"/>
  <c r="RFK92" i="159"/>
  <c r="RFJ92" i="159"/>
  <c r="RFI92" i="159"/>
  <c r="RFH92" i="159"/>
  <c r="RFG92" i="159"/>
  <c r="RFF92" i="159"/>
  <c r="RFE92" i="159"/>
  <c r="RFD92" i="159"/>
  <c r="RFC92" i="159"/>
  <c r="RFB92" i="159"/>
  <c r="RFA92" i="159"/>
  <c r="REZ92" i="159"/>
  <c r="REY92" i="159"/>
  <c r="REX92" i="159"/>
  <c r="REW92" i="159"/>
  <c r="REV92" i="159"/>
  <c r="REU92" i="159"/>
  <c r="RET92" i="159"/>
  <c r="RES92" i="159"/>
  <c r="RER92" i="159"/>
  <c r="REQ92" i="159"/>
  <c r="REP92" i="159"/>
  <c r="REO92" i="159"/>
  <c r="REN92" i="159"/>
  <c r="REM92" i="159"/>
  <c r="REL92" i="159"/>
  <c r="REK92" i="159"/>
  <c r="REJ92" i="159"/>
  <c r="REI92" i="159"/>
  <c r="REH92" i="159"/>
  <c r="REG92" i="159"/>
  <c r="REF92" i="159"/>
  <c r="REE92" i="159"/>
  <c r="RED92" i="159"/>
  <c r="REC92" i="159"/>
  <c r="REB92" i="159"/>
  <c r="REA92" i="159"/>
  <c r="RDZ92" i="159"/>
  <c r="RDY92" i="159"/>
  <c r="RDX92" i="159"/>
  <c r="RDW92" i="159"/>
  <c r="RDV92" i="159"/>
  <c r="RDU92" i="159"/>
  <c r="RDT92" i="159"/>
  <c r="RDS92" i="159"/>
  <c r="RDR92" i="159"/>
  <c r="RDQ92" i="159"/>
  <c r="RDP92" i="159"/>
  <c r="RDO92" i="159"/>
  <c r="RDN92" i="159"/>
  <c r="RDM92" i="159"/>
  <c r="RDL92" i="159"/>
  <c r="RDK92" i="159"/>
  <c r="RDJ92" i="159"/>
  <c r="RDI92" i="159"/>
  <c r="RDH92" i="159"/>
  <c r="RDG92" i="159"/>
  <c r="RDF92" i="159"/>
  <c r="RDE92" i="159"/>
  <c r="RDD92" i="159"/>
  <c r="RDC92" i="159"/>
  <c r="RDB92" i="159"/>
  <c r="RDA92" i="159"/>
  <c r="RCZ92" i="159"/>
  <c r="RCY92" i="159"/>
  <c r="RCX92" i="159"/>
  <c r="RCW92" i="159"/>
  <c r="RCV92" i="159"/>
  <c r="RCU92" i="159"/>
  <c r="RCT92" i="159"/>
  <c r="RCS92" i="159"/>
  <c r="RCR92" i="159"/>
  <c r="RCQ92" i="159"/>
  <c r="RCP92" i="159"/>
  <c r="RCO92" i="159"/>
  <c r="RCN92" i="159"/>
  <c r="RCM92" i="159"/>
  <c r="RCL92" i="159"/>
  <c r="RCK92" i="159"/>
  <c r="RCJ92" i="159"/>
  <c r="RCI92" i="159"/>
  <c r="RCH92" i="159"/>
  <c r="RCG92" i="159"/>
  <c r="RCF92" i="159"/>
  <c r="RCE92" i="159"/>
  <c r="RCD92" i="159"/>
  <c r="RCC92" i="159"/>
  <c r="RCB92" i="159"/>
  <c r="RCA92" i="159"/>
  <c r="RBZ92" i="159"/>
  <c r="RBY92" i="159"/>
  <c r="RBX92" i="159"/>
  <c r="RBW92" i="159"/>
  <c r="RBV92" i="159"/>
  <c r="RBU92" i="159"/>
  <c r="RBT92" i="159"/>
  <c r="RBS92" i="159"/>
  <c r="RBR92" i="159"/>
  <c r="RBQ92" i="159"/>
  <c r="RBP92" i="159"/>
  <c r="RBO92" i="159"/>
  <c r="RBN92" i="159"/>
  <c r="RBM92" i="159"/>
  <c r="RBL92" i="159"/>
  <c r="RBK92" i="159"/>
  <c r="RBJ92" i="159"/>
  <c r="RBI92" i="159"/>
  <c r="RBH92" i="159"/>
  <c r="RBG92" i="159"/>
  <c r="RBF92" i="159"/>
  <c r="RBE92" i="159"/>
  <c r="RBD92" i="159"/>
  <c r="RBC92" i="159"/>
  <c r="RBB92" i="159"/>
  <c r="RBA92" i="159"/>
  <c r="RAZ92" i="159"/>
  <c r="RAY92" i="159"/>
  <c r="RAX92" i="159"/>
  <c r="RAW92" i="159"/>
  <c r="RAV92" i="159"/>
  <c r="RAU92" i="159"/>
  <c r="RAT92" i="159"/>
  <c r="RAS92" i="159"/>
  <c r="RAR92" i="159"/>
  <c r="RAQ92" i="159"/>
  <c r="RAP92" i="159"/>
  <c r="RAO92" i="159"/>
  <c r="RAN92" i="159"/>
  <c r="RAM92" i="159"/>
  <c r="RAL92" i="159"/>
  <c r="RAK92" i="159"/>
  <c r="RAJ92" i="159"/>
  <c r="RAI92" i="159"/>
  <c r="RAH92" i="159"/>
  <c r="RAG92" i="159"/>
  <c r="RAF92" i="159"/>
  <c r="RAE92" i="159"/>
  <c r="RAD92" i="159"/>
  <c r="RAC92" i="159"/>
  <c r="RAB92" i="159"/>
  <c r="RAA92" i="159"/>
  <c r="QZZ92" i="159"/>
  <c r="QZY92" i="159"/>
  <c r="QZX92" i="159"/>
  <c r="QZW92" i="159"/>
  <c r="QZV92" i="159"/>
  <c r="QZU92" i="159"/>
  <c r="QZT92" i="159"/>
  <c r="QZS92" i="159"/>
  <c r="QZR92" i="159"/>
  <c r="QZQ92" i="159"/>
  <c r="QZP92" i="159"/>
  <c r="QZO92" i="159"/>
  <c r="QZN92" i="159"/>
  <c r="QZM92" i="159"/>
  <c r="QZL92" i="159"/>
  <c r="QZK92" i="159"/>
  <c r="QZJ92" i="159"/>
  <c r="QZI92" i="159"/>
  <c r="QZH92" i="159"/>
  <c r="QZG92" i="159"/>
  <c r="QZF92" i="159"/>
  <c r="QZE92" i="159"/>
  <c r="QZD92" i="159"/>
  <c r="QZC92" i="159"/>
  <c r="QZB92" i="159"/>
  <c r="QZA92" i="159"/>
  <c r="QYZ92" i="159"/>
  <c r="QYY92" i="159"/>
  <c r="QYX92" i="159"/>
  <c r="QYW92" i="159"/>
  <c r="QYV92" i="159"/>
  <c r="QYU92" i="159"/>
  <c r="QYT92" i="159"/>
  <c r="QYS92" i="159"/>
  <c r="QYR92" i="159"/>
  <c r="QYQ92" i="159"/>
  <c r="QYP92" i="159"/>
  <c r="QYO92" i="159"/>
  <c r="QYN92" i="159"/>
  <c r="QYM92" i="159"/>
  <c r="QYL92" i="159"/>
  <c r="QYK92" i="159"/>
  <c r="QYJ92" i="159"/>
  <c r="QYI92" i="159"/>
  <c r="QYH92" i="159"/>
  <c r="QYG92" i="159"/>
  <c r="QYF92" i="159"/>
  <c r="QYE92" i="159"/>
  <c r="QYD92" i="159"/>
  <c r="QYC92" i="159"/>
  <c r="QYB92" i="159"/>
  <c r="QYA92" i="159"/>
  <c r="QXZ92" i="159"/>
  <c r="QXY92" i="159"/>
  <c r="QXX92" i="159"/>
  <c r="QXW92" i="159"/>
  <c r="QXV92" i="159"/>
  <c r="QXU92" i="159"/>
  <c r="QXT92" i="159"/>
  <c r="QXS92" i="159"/>
  <c r="QXR92" i="159"/>
  <c r="QXQ92" i="159"/>
  <c r="QXP92" i="159"/>
  <c r="QXO92" i="159"/>
  <c r="QXN92" i="159"/>
  <c r="QXM92" i="159"/>
  <c r="QXL92" i="159"/>
  <c r="QXK92" i="159"/>
  <c r="QXJ92" i="159"/>
  <c r="QXI92" i="159"/>
  <c r="QXH92" i="159"/>
  <c r="QXG92" i="159"/>
  <c r="QXF92" i="159"/>
  <c r="QXE92" i="159"/>
  <c r="QXD92" i="159"/>
  <c r="QXC92" i="159"/>
  <c r="QXB92" i="159"/>
  <c r="QXA92" i="159"/>
  <c r="QWZ92" i="159"/>
  <c r="QWY92" i="159"/>
  <c r="QWX92" i="159"/>
  <c r="QWW92" i="159"/>
  <c r="QWV92" i="159"/>
  <c r="QWU92" i="159"/>
  <c r="QWT92" i="159"/>
  <c r="QWS92" i="159"/>
  <c r="QWR92" i="159"/>
  <c r="QWQ92" i="159"/>
  <c r="QWP92" i="159"/>
  <c r="QWO92" i="159"/>
  <c r="QWN92" i="159"/>
  <c r="QWM92" i="159"/>
  <c r="QWL92" i="159"/>
  <c r="QWK92" i="159"/>
  <c r="QWJ92" i="159"/>
  <c r="QWI92" i="159"/>
  <c r="QWH92" i="159"/>
  <c r="QWG92" i="159"/>
  <c r="QWF92" i="159"/>
  <c r="QWE92" i="159"/>
  <c r="QWD92" i="159"/>
  <c r="QWC92" i="159"/>
  <c r="QWB92" i="159"/>
  <c r="QWA92" i="159"/>
  <c r="QVZ92" i="159"/>
  <c r="QVY92" i="159"/>
  <c r="QVX92" i="159"/>
  <c r="QVW92" i="159"/>
  <c r="QVV92" i="159"/>
  <c r="QVU92" i="159"/>
  <c r="QVT92" i="159"/>
  <c r="QVS92" i="159"/>
  <c r="QVR92" i="159"/>
  <c r="QVQ92" i="159"/>
  <c r="QVP92" i="159"/>
  <c r="QVO92" i="159"/>
  <c r="QVN92" i="159"/>
  <c r="QVM92" i="159"/>
  <c r="QVL92" i="159"/>
  <c r="QVK92" i="159"/>
  <c r="QVJ92" i="159"/>
  <c r="QVI92" i="159"/>
  <c r="QVH92" i="159"/>
  <c r="QVG92" i="159"/>
  <c r="QVF92" i="159"/>
  <c r="QVE92" i="159"/>
  <c r="QVD92" i="159"/>
  <c r="QVC92" i="159"/>
  <c r="QVB92" i="159"/>
  <c r="QVA92" i="159"/>
  <c r="QUZ92" i="159"/>
  <c r="QUY92" i="159"/>
  <c r="QUX92" i="159"/>
  <c r="QUW92" i="159"/>
  <c r="QUV92" i="159"/>
  <c r="QUU92" i="159"/>
  <c r="QUT92" i="159"/>
  <c r="QUS92" i="159"/>
  <c r="QUR92" i="159"/>
  <c r="QUQ92" i="159"/>
  <c r="QUP92" i="159"/>
  <c r="QUO92" i="159"/>
  <c r="QUN92" i="159"/>
  <c r="QUM92" i="159"/>
  <c r="QUL92" i="159"/>
  <c r="QUK92" i="159"/>
  <c r="QUJ92" i="159"/>
  <c r="QUI92" i="159"/>
  <c r="QUH92" i="159"/>
  <c r="QUG92" i="159"/>
  <c r="QUF92" i="159"/>
  <c r="QUE92" i="159"/>
  <c r="QUD92" i="159"/>
  <c r="QUC92" i="159"/>
  <c r="QUB92" i="159"/>
  <c r="QUA92" i="159"/>
  <c r="QTZ92" i="159"/>
  <c r="QTY92" i="159"/>
  <c r="QTX92" i="159"/>
  <c r="QTW92" i="159"/>
  <c r="QTV92" i="159"/>
  <c r="QTU92" i="159"/>
  <c r="QTT92" i="159"/>
  <c r="QTS92" i="159"/>
  <c r="QTR92" i="159"/>
  <c r="QTQ92" i="159"/>
  <c r="QTP92" i="159"/>
  <c r="QTO92" i="159"/>
  <c r="QTN92" i="159"/>
  <c r="QTM92" i="159"/>
  <c r="QTL92" i="159"/>
  <c r="QTK92" i="159"/>
  <c r="QTJ92" i="159"/>
  <c r="QTI92" i="159"/>
  <c r="QTH92" i="159"/>
  <c r="QTG92" i="159"/>
  <c r="QTF92" i="159"/>
  <c r="QTE92" i="159"/>
  <c r="QTD92" i="159"/>
  <c r="QTC92" i="159"/>
  <c r="QTB92" i="159"/>
  <c r="QTA92" i="159"/>
  <c r="QSZ92" i="159"/>
  <c r="QSY92" i="159"/>
  <c r="QSX92" i="159"/>
  <c r="QSW92" i="159"/>
  <c r="QSV92" i="159"/>
  <c r="QSU92" i="159"/>
  <c r="QST92" i="159"/>
  <c r="QSS92" i="159"/>
  <c r="QSR92" i="159"/>
  <c r="QSQ92" i="159"/>
  <c r="QSP92" i="159"/>
  <c r="QSO92" i="159"/>
  <c r="QSN92" i="159"/>
  <c r="QSM92" i="159"/>
  <c r="QSL92" i="159"/>
  <c r="QSK92" i="159"/>
  <c r="QSJ92" i="159"/>
  <c r="QSI92" i="159"/>
  <c r="QSH92" i="159"/>
  <c r="QSG92" i="159"/>
  <c r="QSF92" i="159"/>
  <c r="QSE92" i="159"/>
  <c r="QSD92" i="159"/>
  <c r="QSC92" i="159"/>
  <c r="QSB92" i="159"/>
  <c r="QSA92" i="159"/>
  <c r="QRZ92" i="159"/>
  <c r="QRY92" i="159"/>
  <c r="QRX92" i="159"/>
  <c r="QRW92" i="159"/>
  <c r="QRV92" i="159"/>
  <c r="QRU92" i="159"/>
  <c r="QRT92" i="159"/>
  <c r="QRS92" i="159"/>
  <c r="QRR92" i="159"/>
  <c r="QRQ92" i="159"/>
  <c r="QRP92" i="159"/>
  <c r="QRO92" i="159"/>
  <c r="QRN92" i="159"/>
  <c r="QRM92" i="159"/>
  <c r="QRL92" i="159"/>
  <c r="QRK92" i="159"/>
  <c r="QRJ92" i="159"/>
  <c r="QRI92" i="159"/>
  <c r="QRH92" i="159"/>
  <c r="QRG92" i="159"/>
  <c r="QRF92" i="159"/>
  <c r="QRE92" i="159"/>
  <c r="QRD92" i="159"/>
  <c r="QRC92" i="159"/>
  <c r="QRB92" i="159"/>
  <c r="QRA92" i="159"/>
  <c r="QQZ92" i="159"/>
  <c r="QQY92" i="159"/>
  <c r="QQX92" i="159"/>
  <c r="QQW92" i="159"/>
  <c r="QQV92" i="159"/>
  <c r="QQU92" i="159"/>
  <c r="QQT92" i="159"/>
  <c r="QQS92" i="159"/>
  <c r="QQR92" i="159"/>
  <c r="QQQ92" i="159"/>
  <c r="QQP92" i="159"/>
  <c r="QQO92" i="159"/>
  <c r="QQN92" i="159"/>
  <c r="QQM92" i="159"/>
  <c r="QQL92" i="159"/>
  <c r="QQK92" i="159"/>
  <c r="QQJ92" i="159"/>
  <c r="QQI92" i="159"/>
  <c r="QQH92" i="159"/>
  <c r="QQG92" i="159"/>
  <c r="QQF92" i="159"/>
  <c r="QQE92" i="159"/>
  <c r="QQD92" i="159"/>
  <c r="QQC92" i="159"/>
  <c r="QQB92" i="159"/>
  <c r="QQA92" i="159"/>
  <c r="QPZ92" i="159"/>
  <c r="QPY92" i="159"/>
  <c r="QPX92" i="159"/>
  <c r="QPW92" i="159"/>
  <c r="QPV92" i="159"/>
  <c r="QPU92" i="159"/>
  <c r="QPT92" i="159"/>
  <c r="QPS92" i="159"/>
  <c r="QPR92" i="159"/>
  <c r="QPQ92" i="159"/>
  <c r="QPP92" i="159"/>
  <c r="QPO92" i="159"/>
  <c r="QPN92" i="159"/>
  <c r="QPM92" i="159"/>
  <c r="QPL92" i="159"/>
  <c r="QPK92" i="159"/>
  <c r="QPJ92" i="159"/>
  <c r="QPI92" i="159"/>
  <c r="QPH92" i="159"/>
  <c r="QPG92" i="159"/>
  <c r="QPF92" i="159"/>
  <c r="QPE92" i="159"/>
  <c r="QPD92" i="159"/>
  <c r="QPC92" i="159"/>
  <c r="QPB92" i="159"/>
  <c r="QPA92" i="159"/>
  <c r="QOZ92" i="159"/>
  <c r="QOY92" i="159"/>
  <c r="QOX92" i="159"/>
  <c r="QOW92" i="159"/>
  <c r="QOV92" i="159"/>
  <c r="QOU92" i="159"/>
  <c r="QOT92" i="159"/>
  <c r="QOS92" i="159"/>
  <c r="QOR92" i="159"/>
  <c r="QOQ92" i="159"/>
  <c r="QOP92" i="159"/>
  <c r="QOO92" i="159"/>
  <c r="QON92" i="159"/>
  <c r="QOM92" i="159"/>
  <c r="QOL92" i="159"/>
  <c r="QOK92" i="159"/>
  <c r="QOJ92" i="159"/>
  <c r="QOI92" i="159"/>
  <c r="QOH92" i="159"/>
  <c r="QOG92" i="159"/>
  <c r="QOF92" i="159"/>
  <c r="QOE92" i="159"/>
  <c r="QOD92" i="159"/>
  <c r="QOC92" i="159"/>
  <c r="QOB92" i="159"/>
  <c r="QOA92" i="159"/>
  <c r="QNZ92" i="159"/>
  <c r="QNY92" i="159"/>
  <c r="QNX92" i="159"/>
  <c r="QNW92" i="159"/>
  <c r="QNV92" i="159"/>
  <c r="QNU92" i="159"/>
  <c r="QNT92" i="159"/>
  <c r="QNS92" i="159"/>
  <c r="QNR92" i="159"/>
  <c r="QNQ92" i="159"/>
  <c r="QNP92" i="159"/>
  <c r="QNO92" i="159"/>
  <c r="QNN92" i="159"/>
  <c r="QNM92" i="159"/>
  <c r="QNL92" i="159"/>
  <c r="QNK92" i="159"/>
  <c r="QNJ92" i="159"/>
  <c r="QNI92" i="159"/>
  <c r="QNH92" i="159"/>
  <c r="QNG92" i="159"/>
  <c r="QNF92" i="159"/>
  <c r="QNE92" i="159"/>
  <c r="QND92" i="159"/>
  <c r="QNC92" i="159"/>
  <c r="QNB92" i="159"/>
  <c r="QNA92" i="159"/>
  <c r="QMZ92" i="159"/>
  <c r="QMY92" i="159"/>
  <c r="QMX92" i="159"/>
  <c r="QMW92" i="159"/>
  <c r="QMV92" i="159"/>
  <c r="QMU92" i="159"/>
  <c r="QMT92" i="159"/>
  <c r="QMS92" i="159"/>
  <c r="QMR92" i="159"/>
  <c r="QMQ92" i="159"/>
  <c r="QMP92" i="159"/>
  <c r="QMO92" i="159"/>
  <c r="QMN92" i="159"/>
  <c r="QMM92" i="159"/>
  <c r="QML92" i="159"/>
  <c r="QMK92" i="159"/>
  <c r="QMJ92" i="159"/>
  <c r="QMI92" i="159"/>
  <c r="QMH92" i="159"/>
  <c r="QMG92" i="159"/>
  <c r="QMF92" i="159"/>
  <c r="QME92" i="159"/>
  <c r="QMD92" i="159"/>
  <c r="QMC92" i="159"/>
  <c r="QMB92" i="159"/>
  <c r="QMA92" i="159"/>
  <c r="QLZ92" i="159"/>
  <c r="QLY92" i="159"/>
  <c r="QLX92" i="159"/>
  <c r="QLW92" i="159"/>
  <c r="QLV92" i="159"/>
  <c r="QLU92" i="159"/>
  <c r="QLT92" i="159"/>
  <c r="QLS92" i="159"/>
  <c r="QLR92" i="159"/>
  <c r="QLQ92" i="159"/>
  <c r="QLP92" i="159"/>
  <c r="QLO92" i="159"/>
  <c r="QLN92" i="159"/>
  <c r="QLM92" i="159"/>
  <c r="QLL92" i="159"/>
  <c r="QLK92" i="159"/>
  <c r="QLJ92" i="159"/>
  <c r="QLI92" i="159"/>
  <c r="QLH92" i="159"/>
  <c r="QLG92" i="159"/>
  <c r="QLF92" i="159"/>
  <c r="QLE92" i="159"/>
  <c r="QLD92" i="159"/>
  <c r="QLC92" i="159"/>
  <c r="QLB92" i="159"/>
  <c r="QLA92" i="159"/>
  <c r="QKZ92" i="159"/>
  <c r="QKY92" i="159"/>
  <c r="QKX92" i="159"/>
  <c r="QKW92" i="159"/>
  <c r="QKV92" i="159"/>
  <c r="QKU92" i="159"/>
  <c r="QKT92" i="159"/>
  <c r="QKS92" i="159"/>
  <c r="QKR92" i="159"/>
  <c r="QKQ92" i="159"/>
  <c r="QKP92" i="159"/>
  <c r="QKO92" i="159"/>
  <c r="QKN92" i="159"/>
  <c r="QKM92" i="159"/>
  <c r="QKL92" i="159"/>
  <c r="QKK92" i="159"/>
  <c r="QKJ92" i="159"/>
  <c r="QKI92" i="159"/>
  <c r="QKH92" i="159"/>
  <c r="QKG92" i="159"/>
  <c r="QKF92" i="159"/>
  <c r="QKE92" i="159"/>
  <c r="QKD92" i="159"/>
  <c r="QKC92" i="159"/>
  <c r="QKB92" i="159"/>
  <c r="QKA92" i="159"/>
  <c r="QJZ92" i="159"/>
  <c r="QJY92" i="159"/>
  <c r="QJX92" i="159"/>
  <c r="QJW92" i="159"/>
  <c r="QJV92" i="159"/>
  <c r="QJU92" i="159"/>
  <c r="QJT92" i="159"/>
  <c r="QJS92" i="159"/>
  <c r="QJR92" i="159"/>
  <c r="QJQ92" i="159"/>
  <c r="QJP92" i="159"/>
  <c r="QJO92" i="159"/>
  <c r="QJN92" i="159"/>
  <c r="QJM92" i="159"/>
  <c r="QJL92" i="159"/>
  <c r="QJK92" i="159"/>
  <c r="QJJ92" i="159"/>
  <c r="QJI92" i="159"/>
  <c r="QJH92" i="159"/>
  <c r="QJG92" i="159"/>
  <c r="QJF92" i="159"/>
  <c r="QJE92" i="159"/>
  <c r="QJD92" i="159"/>
  <c r="QJC92" i="159"/>
  <c r="QJB92" i="159"/>
  <c r="QJA92" i="159"/>
  <c r="QIZ92" i="159"/>
  <c r="QIY92" i="159"/>
  <c r="QIX92" i="159"/>
  <c r="QIW92" i="159"/>
  <c r="QIV92" i="159"/>
  <c r="QIU92" i="159"/>
  <c r="QIT92" i="159"/>
  <c r="QIS92" i="159"/>
  <c r="QIR92" i="159"/>
  <c r="QIQ92" i="159"/>
  <c r="QIP92" i="159"/>
  <c r="QIO92" i="159"/>
  <c r="QIN92" i="159"/>
  <c r="QIM92" i="159"/>
  <c r="QIL92" i="159"/>
  <c r="QIK92" i="159"/>
  <c r="QIJ92" i="159"/>
  <c r="QII92" i="159"/>
  <c r="QIH92" i="159"/>
  <c r="QIG92" i="159"/>
  <c r="QIF92" i="159"/>
  <c r="QIE92" i="159"/>
  <c r="QID92" i="159"/>
  <c r="QIC92" i="159"/>
  <c r="QIB92" i="159"/>
  <c r="QIA92" i="159"/>
  <c r="QHZ92" i="159"/>
  <c r="QHY92" i="159"/>
  <c r="QHX92" i="159"/>
  <c r="QHW92" i="159"/>
  <c r="QHV92" i="159"/>
  <c r="QHU92" i="159"/>
  <c r="QHT92" i="159"/>
  <c r="QHS92" i="159"/>
  <c r="QHR92" i="159"/>
  <c r="QHQ92" i="159"/>
  <c r="QHP92" i="159"/>
  <c r="QHO92" i="159"/>
  <c r="QHN92" i="159"/>
  <c r="QHM92" i="159"/>
  <c r="QHL92" i="159"/>
  <c r="QHK92" i="159"/>
  <c r="QHJ92" i="159"/>
  <c r="QHI92" i="159"/>
  <c r="QHH92" i="159"/>
  <c r="QHG92" i="159"/>
  <c r="QHF92" i="159"/>
  <c r="QHE92" i="159"/>
  <c r="QHD92" i="159"/>
  <c r="QHC92" i="159"/>
  <c r="QHB92" i="159"/>
  <c r="QHA92" i="159"/>
  <c r="QGZ92" i="159"/>
  <c r="QGY92" i="159"/>
  <c r="QGX92" i="159"/>
  <c r="QGW92" i="159"/>
  <c r="QGV92" i="159"/>
  <c r="QGU92" i="159"/>
  <c r="QGT92" i="159"/>
  <c r="QGS92" i="159"/>
  <c r="QGR92" i="159"/>
  <c r="QGQ92" i="159"/>
  <c r="QGP92" i="159"/>
  <c r="QGO92" i="159"/>
  <c r="QGN92" i="159"/>
  <c r="QGM92" i="159"/>
  <c r="QGL92" i="159"/>
  <c r="QGK92" i="159"/>
  <c r="QGJ92" i="159"/>
  <c r="QGI92" i="159"/>
  <c r="QGH92" i="159"/>
  <c r="QGG92" i="159"/>
  <c r="QGF92" i="159"/>
  <c r="QGE92" i="159"/>
  <c r="QGD92" i="159"/>
  <c r="QGC92" i="159"/>
  <c r="QGB92" i="159"/>
  <c r="QGA92" i="159"/>
  <c r="QFZ92" i="159"/>
  <c r="QFY92" i="159"/>
  <c r="QFX92" i="159"/>
  <c r="QFW92" i="159"/>
  <c r="QFV92" i="159"/>
  <c r="QFU92" i="159"/>
  <c r="QFT92" i="159"/>
  <c r="QFS92" i="159"/>
  <c r="QFR92" i="159"/>
  <c r="QFQ92" i="159"/>
  <c r="QFP92" i="159"/>
  <c r="QFO92" i="159"/>
  <c r="QFN92" i="159"/>
  <c r="QFM92" i="159"/>
  <c r="QFL92" i="159"/>
  <c r="QFK92" i="159"/>
  <c r="QFJ92" i="159"/>
  <c r="QFI92" i="159"/>
  <c r="QFH92" i="159"/>
  <c r="QFG92" i="159"/>
  <c r="QFF92" i="159"/>
  <c r="QFE92" i="159"/>
  <c r="QFD92" i="159"/>
  <c r="QFC92" i="159"/>
  <c r="QFB92" i="159"/>
  <c r="QFA92" i="159"/>
  <c r="QEZ92" i="159"/>
  <c r="QEY92" i="159"/>
  <c r="QEX92" i="159"/>
  <c r="QEW92" i="159"/>
  <c r="QEV92" i="159"/>
  <c r="QEU92" i="159"/>
  <c r="QET92" i="159"/>
  <c r="QES92" i="159"/>
  <c r="QER92" i="159"/>
  <c r="QEQ92" i="159"/>
  <c r="QEP92" i="159"/>
  <c r="QEO92" i="159"/>
  <c r="QEN92" i="159"/>
  <c r="QEM92" i="159"/>
  <c r="QEL92" i="159"/>
  <c r="QEK92" i="159"/>
  <c r="QEJ92" i="159"/>
  <c r="QEI92" i="159"/>
  <c r="QEH92" i="159"/>
  <c r="QEG92" i="159"/>
  <c r="QEF92" i="159"/>
  <c r="QEE92" i="159"/>
  <c r="QED92" i="159"/>
  <c r="QEC92" i="159"/>
  <c r="QEB92" i="159"/>
  <c r="QEA92" i="159"/>
  <c r="QDZ92" i="159"/>
  <c r="QDY92" i="159"/>
  <c r="QDX92" i="159"/>
  <c r="QDW92" i="159"/>
  <c r="QDV92" i="159"/>
  <c r="QDU92" i="159"/>
  <c r="QDT92" i="159"/>
  <c r="QDS92" i="159"/>
  <c r="QDR92" i="159"/>
  <c r="QDQ92" i="159"/>
  <c r="QDP92" i="159"/>
  <c r="QDO92" i="159"/>
  <c r="QDN92" i="159"/>
  <c r="QDM92" i="159"/>
  <c r="QDL92" i="159"/>
  <c r="QDK92" i="159"/>
  <c r="QDJ92" i="159"/>
  <c r="QDI92" i="159"/>
  <c r="QDH92" i="159"/>
  <c r="QDG92" i="159"/>
  <c r="QDF92" i="159"/>
  <c r="QDE92" i="159"/>
  <c r="QDD92" i="159"/>
  <c r="QDC92" i="159"/>
  <c r="QDB92" i="159"/>
  <c r="QDA92" i="159"/>
  <c r="QCZ92" i="159"/>
  <c r="QCY92" i="159"/>
  <c r="QCX92" i="159"/>
  <c r="QCW92" i="159"/>
  <c r="QCV92" i="159"/>
  <c r="QCU92" i="159"/>
  <c r="QCT92" i="159"/>
  <c r="QCS92" i="159"/>
  <c r="QCR92" i="159"/>
  <c r="QCQ92" i="159"/>
  <c r="QCP92" i="159"/>
  <c r="QCO92" i="159"/>
  <c r="QCN92" i="159"/>
  <c r="QCM92" i="159"/>
  <c r="QCL92" i="159"/>
  <c r="QCK92" i="159"/>
  <c r="QCJ92" i="159"/>
  <c r="QCI92" i="159"/>
  <c r="QCH92" i="159"/>
  <c r="QCG92" i="159"/>
  <c r="QCF92" i="159"/>
  <c r="QCE92" i="159"/>
  <c r="QCD92" i="159"/>
  <c r="QCC92" i="159"/>
  <c r="QCB92" i="159"/>
  <c r="QCA92" i="159"/>
  <c r="QBZ92" i="159"/>
  <c r="QBY92" i="159"/>
  <c r="QBX92" i="159"/>
  <c r="QBW92" i="159"/>
  <c r="QBV92" i="159"/>
  <c r="QBU92" i="159"/>
  <c r="QBT92" i="159"/>
  <c r="QBS92" i="159"/>
  <c r="QBR92" i="159"/>
  <c r="QBQ92" i="159"/>
  <c r="QBP92" i="159"/>
  <c r="QBO92" i="159"/>
  <c r="QBN92" i="159"/>
  <c r="QBM92" i="159"/>
  <c r="QBL92" i="159"/>
  <c r="QBK92" i="159"/>
  <c r="QBJ92" i="159"/>
  <c r="QBI92" i="159"/>
  <c r="QBH92" i="159"/>
  <c r="QBG92" i="159"/>
  <c r="QBF92" i="159"/>
  <c r="QBE92" i="159"/>
  <c r="QBD92" i="159"/>
  <c r="QBC92" i="159"/>
  <c r="QBB92" i="159"/>
  <c r="QBA92" i="159"/>
  <c r="QAZ92" i="159"/>
  <c r="QAY92" i="159"/>
  <c r="QAX92" i="159"/>
  <c r="QAW92" i="159"/>
  <c r="QAV92" i="159"/>
  <c r="QAU92" i="159"/>
  <c r="QAT92" i="159"/>
  <c r="QAS92" i="159"/>
  <c r="QAR92" i="159"/>
  <c r="QAQ92" i="159"/>
  <c r="QAP92" i="159"/>
  <c r="QAO92" i="159"/>
  <c r="QAN92" i="159"/>
  <c r="QAM92" i="159"/>
  <c r="QAL92" i="159"/>
  <c r="QAK92" i="159"/>
  <c r="QAJ92" i="159"/>
  <c r="QAI92" i="159"/>
  <c r="QAH92" i="159"/>
  <c r="QAG92" i="159"/>
  <c r="QAF92" i="159"/>
  <c r="QAE92" i="159"/>
  <c r="QAD92" i="159"/>
  <c r="QAC92" i="159"/>
  <c r="QAB92" i="159"/>
  <c r="QAA92" i="159"/>
  <c r="PZZ92" i="159"/>
  <c r="PZY92" i="159"/>
  <c r="PZX92" i="159"/>
  <c r="PZW92" i="159"/>
  <c r="PZV92" i="159"/>
  <c r="PZU92" i="159"/>
  <c r="PZT92" i="159"/>
  <c r="PZS92" i="159"/>
  <c r="PZR92" i="159"/>
  <c r="PZQ92" i="159"/>
  <c r="PZP92" i="159"/>
  <c r="PZO92" i="159"/>
  <c r="PZN92" i="159"/>
  <c r="PZM92" i="159"/>
  <c r="PZL92" i="159"/>
  <c r="PZK92" i="159"/>
  <c r="PZJ92" i="159"/>
  <c r="PZI92" i="159"/>
  <c r="PZH92" i="159"/>
  <c r="PZG92" i="159"/>
  <c r="PZF92" i="159"/>
  <c r="PZE92" i="159"/>
  <c r="PZD92" i="159"/>
  <c r="PZC92" i="159"/>
  <c r="PZB92" i="159"/>
  <c r="PZA92" i="159"/>
  <c r="PYZ92" i="159"/>
  <c r="PYY92" i="159"/>
  <c r="PYX92" i="159"/>
  <c r="PYW92" i="159"/>
  <c r="PYV92" i="159"/>
  <c r="PYU92" i="159"/>
  <c r="PYT92" i="159"/>
  <c r="PYS92" i="159"/>
  <c r="PYR92" i="159"/>
  <c r="PYQ92" i="159"/>
  <c r="PYP92" i="159"/>
  <c r="PYO92" i="159"/>
  <c r="PYN92" i="159"/>
  <c r="PYM92" i="159"/>
  <c r="PYL92" i="159"/>
  <c r="PYK92" i="159"/>
  <c r="PYJ92" i="159"/>
  <c r="PYI92" i="159"/>
  <c r="PYH92" i="159"/>
  <c r="PYG92" i="159"/>
  <c r="PYF92" i="159"/>
  <c r="PYE92" i="159"/>
  <c r="PYD92" i="159"/>
  <c r="PYC92" i="159"/>
  <c r="PYB92" i="159"/>
  <c r="PYA92" i="159"/>
  <c r="PXZ92" i="159"/>
  <c r="PXY92" i="159"/>
  <c r="PXX92" i="159"/>
  <c r="PXW92" i="159"/>
  <c r="PXV92" i="159"/>
  <c r="PXU92" i="159"/>
  <c r="PXT92" i="159"/>
  <c r="PXS92" i="159"/>
  <c r="PXR92" i="159"/>
  <c r="PXQ92" i="159"/>
  <c r="PXP92" i="159"/>
  <c r="PXO92" i="159"/>
  <c r="PXN92" i="159"/>
  <c r="PXM92" i="159"/>
  <c r="PXL92" i="159"/>
  <c r="PXK92" i="159"/>
  <c r="PXJ92" i="159"/>
  <c r="PXI92" i="159"/>
  <c r="PXH92" i="159"/>
  <c r="PXG92" i="159"/>
  <c r="PXF92" i="159"/>
  <c r="PXE92" i="159"/>
  <c r="PXD92" i="159"/>
  <c r="PXC92" i="159"/>
  <c r="PXB92" i="159"/>
  <c r="PXA92" i="159"/>
  <c r="PWZ92" i="159"/>
  <c r="PWY92" i="159"/>
  <c r="PWX92" i="159"/>
  <c r="PWW92" i="159"/>
  <c r="PWV92" i="159"/>
  <c r="PWU92" i="159"/>
  <c r="PWT92" i="159"/>
  <c r="PWS92" i="159"/>
  <c r="PWR92" i="159"/>
  <c r="PWQ92" i="159"/>
  <c r="PWP92" i="159"/>
  <c r="PWO92" i="159"/>
  <c r="PWN92" i="159"/>
  <c r="PWM92" i="159"/>
  <c r="PWL92" i="159"/>
  <c r="PWK92" i="159"/>
  <c r="PWJ92" i="159"/>
  <c r="PWI92" i="159"/>
  <c r="PWH92" i="159"/>
  <c r="PWG92" i="159"/>
  <c r="PWF92" i="159"/>
  <c r="PWE92" i="159"/>
  <c r="PWD92" i="159"/>
  <c r="PWC92" i="159"/>
  <c r="PWB92" i="159"/>
  <c r="PWA92" i="159"/>
  <c r="PVZ92" i="159"/>
  <c r="PVY92" i="159"/>
  <c r="PVX92" i="159"/>
  <c r="PVW92" i="159"/>
  <c r="PVV92" i="159"/>
  <c r="PVU92" i="159"/>
  <c r="PVT92" i="159"/>
  <c r="PVS92" i="159"/>
  <c r="PVR92" i="159"/>
  <c r="PVQ92" i="159"/>
  <c r="PVP92" i="159"/>
  <c r="PVO92" i="159"/>
  <c r="PVN92" i="159"/>
  <c r="PVM92" i="159"/>
  <c r="PVL92" i="159"/>
  <c r="PVK92" i="159"/>
  <c r="PVJ92" i="159"/>
  <c r="PVI92" i="159"/>
  <c r="PVH92" i="159"/>
  <c r="PVG92" i="159"/>
  <c r="PVF92" i="159"/>
  <c r="PVE92" i="159"/>
  <c r="PVD92" i="159"/>
  <c r="PVC92" i="159"/>
  <c r="PVB92" i="159"/>
  <c r="PVA92" i="159"/>
  <c r="PUZ92" i="159"/>
  <c r="PUY92" i="159"/>
  <c r="PUX92" i="159"/>
  <c r="PUW92" i="159"/>
  <c r="PUV92" i="159"/>
  <c r="PUU92" i="159"/>
  <c r="PUT92" i="159"/>
  <c r="PUS92" i="159"/>
  <c r="PUR92" i="159"/>
  <c r="PUQ92" i="159"/>
  <c r="PUP92" i="159"/>
  <c r="PUO92" i="159"/>
  <c r="PUN92" i="159"/>
  <c r="PUM92" i="159"/>
  <c r="PUL92" i="159"/>
  <c r="PUK92" i="159"/>
  <c r="PUJ92" i="159"/>
  <c r="PUI92" i="159"/>
  <c r="PUH92" i="159"/>
  <c r="PUG92" i="159"/>
  <c r="PUF92" i="159"/>
  <c r="PUE92" i="159"/>
  <c r="PUD92" i="159"/>
  <c r="PUC92" i="159"/>
  <c r="PUB92" i="159"/>
  <c r="PUA92" i="159"/>
  <c r="PTZ92" i="159"/>
  <c r="PTY92" i="159"/>
  <c r="PTX92" i="159"/>
  <c r="PTW92" i="159"/>
  <c r="PTV92" i="159"/>
  <c r="PTU92" i="159"/>
  <c r="PTT92" i="159"/>
  <c r="PTS92" i="159"/>
  <c r="PTR92" i="159"/>
  <c r="PTQ92" i="159"/>
  <c r="PTP92" i="159"/>
  <c r="PTO92" i="159"/>
  <c r="PTN92" i="159"/>
  <c r="PTM92" i="159"/>
  <c r="PTL92" i="159"/>
  <c r="PTK92" i="159"/>
  <c r="PTJ92" i="159"/>
  <c r="PTI92" i="159"/>
  <c r="PTH92" i="159"/>
  <c r="PTG92" i="159"/>
  <c r="PTF92" i="159"/>
  <c r="PTE92" i="159"/>
  <c r="PTD92" i="159"/>
  <c r="PTC92" i="159"/>
  <c r="PTB92" i="159"/>
  <c r="PTA92" i="159"/>
  <c r="PSZ92" i="159"/>
  <c r="PSY92" i="159"/>
  <c r="PSX92" i="159"/>
  <c r="PSW92" i="159"/>
  <c r="PSV92" i="159"/>
  <c r="PSU92" i="159"/>
  <c r="PST92" i="159"/>
  <c r="PSS92" i="159"/>
  <c r="PSR92" i="159"/>
  <c r="PSQ92" i="159"/>
  <c r="PSP92" i="159"/>
  <c r="PSO92" i="159"/>
  <c r="PSN92" i="159"/>
  <c r="PSM92" i="159"/>
  <c r="PSL92" i="159"/>
  <c r="PSK92" i="159"/>
  <c r="PSJ92" i="159"/>
  <c r="PSI92" i="159"/>
  <c r="PSH92" i="159"/>
  <c r="PSG92" i="159"/>
  <c r="PSF92" i="159"/>
  <c r="PSE92" i="159"/>
  <c r="PSD92" i="159"/>
  <c r="PSC92" i="159"/>
  <c r="PSB92" i="159"/>
  <c r="PSA92" i="159"/>
  <c r="PRZ92" i="159"/>
  <c r="PRY92" i="159"/>
  <c r="PRX92" i="159"/>
  <c r="PRW92" i="159"/>
  <c r="PRV92" i="159"/>
  <c r="PRU92" i="159"/>
  <c r="PRT92" i="159"/>
  <c r="PRS92" i="159"/>
  <c r="PRR92" i="159"/>
  <c r="PRQ92" i="159"/>
  <c r="PRP92" i="159"/>
  <c r="PRO92" i="159"/>
  <c r="PRN92" i="159"/>
  <c r="PRM92" i="159"/>
  <c r="PRL92" i="159"/>
  <c r="PRK92" i="159"/>
  <c r="PRJ92" i="159"/>
  <c r="PRI92" i="159"/>
  <c r="PRH92" i="159"/>
  <c r="PRG92" i="159"/>
  <c r="PRF92" i="159"/>
  <c r="PRE92" i="159"/>
  <c r="PRD92" i="159"/>
  <c r="PRC92" i="159"/>
  <c r="PRB92" i="159"/>
  <c r="PRA92" i="159"/>
  <c r="PQZ92" i="159"/>
  <c r="PQY92" i="159"/>
  <c r="PQX92" i="159"/>
  <c r="PQW92" i="159"/>
  <c r="PQV92" i="159"/>
  <c r="PQU92" i="159"/>
  <c r="PQT92" i="159"/>
  <c r="PQS92" i="159"/>
  <c r="PQR92" i="159"/>
  <c r="PQQ92" i="159"/>
  <c r="PQP92" i="159"/>
  <c r="PQO92" i="159"/>
  <c r="PQN92" i="159"/>
  <c r="PQM92" i="159"/>
  <c r="PQL92" i="159"/>
  <c r="PQK92" i="159"/>
  <c r="PQJ92" i="159"/>
  <c r="PQI92" i="159"/>
  <c r="PQH92" i="159"/>
  <c r="PQG92" i="159"/>
  <c r="PQF92" i="159"/>
  <c r="PQE92" i="159"/>
  <c r="PQD92" i="159"/>
  <c r="PQC92" i="159"/>
  <c r="PQB92" i="159"/>
  <c r="PQA92" i="159"/>
  <c r="PPZ92" i="159"/>
  <c r="PPY92" i="159"/>
  <c r="PPX92" i="159"/>
  <c r="PPW92" i="159"/>
  <c r="PPV92" i="159"/>
  <c r="PPU92" i="159"/>
  <c r="PPT92" i="159"/>
  <c r="PPS92" i="159"/>
  <c r="PPR92" i="159"/>
  <c r="PPQ92" i="159"/>
  <c r="PPP92" i="159"/>
  <c r="PPO92" i="159"/>
  <c r="PPN92" i="159"/>
  <c r="PPM92" i="159"/>
  <c r="PPL92" i="159"/>
  <c r="PPK92" i="159"/>
  <c r="PPJ92" i="159"/>
  <c r="PPI92" i="159"/>
  <c r="PPH92" i="159"/>
  <c r="PPG92" i="159"/>
  <c r="PPF92" i="159"/>
  <c r="PPE92" i="159"/>
  <c r="PPD92" i="159"/>
  <c r="PPC92" i="159"/>
  <c r="PPB92" i="159"/>
  <c r="PPA92" i="159"/>
  <c r="POZ92" i="159"/>
  <c r="POY92" i="159"/>
  <c r="POX92" i="159"/>
  <c r="POW92" i="159"/>
  <c r="POV92" i="159"/>
  <c r="POU92" i="159"/>
  <c r="POT92" i="159"/>
  <c r="POS92" i="159"/>
  <c r="POR92" i="159"/>
  <c r="POQ92" i="159"/>
  <c r="POP92" i="159"/>
  <c r="POO92" i="159"/>
  <c r="PON92" i="159"/>
  <c r="POM92" i="159"/>
  <c r="POL92" i="159"/>
  <c r="POK92" i="159"/>
  <c r="POJ92" i="159"/>
  <c r="POI92" i="159"/>
  <c r="POH92" i="159"/>
  <c r="POG92" i="159"/>
  <c r="POF92" i="159"/>
  <c r="POE92" i="159"/>
  <c r="POD92" i="159"/>
  <c r="POC92" i="159"/>
  <c r="POB92" i="159"/>
  <c r="POA92" i="159"/>
  <c r="PNZ92" i="159"/>
  <c r="PNY92" i="159"/>
  <c r="PNX92" i="159"/>
  <c r="PNW92" i="159"/>
  <c r="PNV92" i="159"/>
  <c r="PNU92" i="159"/>
  <c r="PNT92" i="159"/>
  <c r="PNS92" i="159"/>
  <c r="PNR92" i="159"/>
  <c r="PNQ92" i="159"/>
  <c r="PNP92" i="159"/>
  <c r="PNO92" i="159"/>
  <c r="PNN92" i="159"/>
  <c r="PNM92" i="159"/>
  <c r="PNL92" i="159"/>
  <c r="PNK92" i="159"/>
  <c r="PNJ92" i="159"/>
  <c r="PNI92" i="159"/>
  <c r="PNH92" i="159"/>
  <c r="PNG92" i="159"/>
  <c r="PNF92" i="159"/>
  <c r="PNE92" i="159"/>
  <c r="PND92" i="159"/>
  <c r="PNC92" i="159"/>
  <c r="PNB92" i="159"/>
  <c r="PNA92" i="159"/>
  <c r="PMZ92" i="159"/>
  <c r="PMY92" i="159"/>
  <c r="PMX92" i="159"/>
  <c r="PMW92" i="159"/>
  <c r="PMV92" i="159"/>
  <c r="PMU92" i="159"/>
  <c r="PMT92" i="159"/>
  <c r="PMS92" i="159"/>
  <c r="PMR92" i="159"/>
  <c r="PMQ92" i="159"/>
  <c r="PMP92" i="159"/>
  <c r="PMO92" i="159"/>
  <c r="PMN92" i="159"/>
  <c r="PMM92" i="159"/>
  <c r="PML92" i="159"/>
  <c r="PMK92" i="159"/>
  <c r="PMJ92" i="159"/>
  <c r="PMI92" i="159"/>
  <c r="PMH92" i="159"/>
  <c r="PMG92" i="159"/>
  <c r="PMF92" i="159"/>
  <c r="PME92" i="159"/>
  <c r="PMD92" i="159"/>
  <c r="PMC92" i="159"/>
  <c r="PMB92" i="159"/>
  <c r="PMA92" i="159"/>
  <c r="PLZ92" i="159"/>
  <c r="PLY92" i="159"/>
  <c r="PLX92" i="159"/>
  <c r="PLW92" i="159"/>
  <c r="PLV92" i="159"/>
  <c r="PLU92" i="159"/>
  <c r="PLT92" i="159"/>
  <c r="PLS92" i="159"/>
  <c r="PLR92" i="159"/>
  <c r="PLQ92" i="159"/>
  <c r="PLP92" i="159"/>
  <c r="PLO92" i="159"/>
  <c r="PLN92" i="159"/>
  <c r="PLM92" i="159"/>
  <c r="PLL92" i="159"/>
  <c r="PLK92" i="159"/>
  <c r="PLJ92" i="159"/>
  <c r="PLI92" i="159"/>
  <c r="PLH92" i="159"/>
  <c r="PLG92" i="159"/>
  <c r="PLF92" i="159"/>
  <c r="PLE92" i="159"/>
  <c r="PLD92" i="159"/>
  <c r="PLC92" i="159"/>
  <c r="PLB92" i="159"/>
  <c r="PLA92" i="159"/>
  <c r="PKZ92" i="159"/>
  <c r="PKY92" i="159"/>
  <c r="PKX92" i="159"/>
  <c r="PKW92" i="159"/>
  <c r="PKV92" i="159"/>
  <c r="PKU92" i="159"/>
  <c r="PKT92" i="159"/>
  <c r="PKS92" i="159"/>
  <c r="PKR92" i="159"/>
  <c r="PKQ92" i="159"/>
  <c r="PKP92" i="159"/>
  <c r="PKO92" i="159"/>
  <c r="PKN92" i="159"/>
  <c r="PKM92" i="159"/>
  <c r="PKL92" i="159"/>
  <c r="PKK92" i="159"/>
  <c r="PKJ92" i="159"/>
  <c r="PKI92" i="159"/>
  <c r="PKH92" i="159"/>
  <c r="PKG92" i="159"/>
  <c r="PKF92" i="159"/>
  <c r="PKE92" i="159"/>
  <c r="PKD92" i="159"/>
  <c r="PKC92" i="159"/>
  <c r="PKB92" i="159"/>
  <c r="PKA92" i="159"/>
  <c r="PJZ92" i="159"/>
  <c r="PJY92" i="159"/>
  <c r="PJX92" i="159"/>
  <c r="PJW92" i="159"/>
  <c r="PJV92" i="159"/>
  <c r="PJU92" i="159"/>
  <c r="PJT92" i="159"/>
  <c r="PJS92" i="159"/>
  <c r="PJR92" i="159"/>
  <c r="PJQ92" i="159"/>
  <c r="PJP92" i="159"/>
  <c r="PJO92" i="159"/>
  <c r="PJN92" i="159"/>
  <c r="PJM92" i="159"/>
  <c r="PJL92" i="159"/>
  <c r="PJK92" i="159"/>
  <c r="PJJ92" i="159"/>
  <c r="PJI92" i="159"/>
  <c r="PJH92" i="159"/>
  <c r="PJG92" i="159"/>
  <c r="PJF92" i="159"/>
  <c r="PJE92" i="159"/>
  <c r="PJD92" i="159"/>
  <c r="PJC92" i="159"/>
  <c r="PJB92" i="159"/>
  <c r="PJA92" i="159"/>
  <c r="PIZ92" i="159"/>
  <c r="PIY92" i="159"/>
  <c r="PIX92" i="159"/>
  <c r="PIW92" i="159"/>
  <c r="PIV92" i="159"/>
  <c r="PIU92" i="159"/>
  <c r="PIT92" i="159"/>
  <c r="PIS92" i="159"/>
  <c r="PIR92" i="159"/>
  <c r="PIQ92" i="159"/>
  <c r="PIP92" i="159"/>
  <c r="PIO92" i="159"/>
  <c r="PIN92" i="159"/>
  <c r="PIM92" i="159"/>
  <c r="PIL92" i="159"/>
  <c r="PIK92" i="159"/>
  <c r="PIJ92" i="159"/>
  <c r="PII92" i="159"/>
  <c r="PIH92" i="159"/>
  <c r="PIG92" i="159"/>
  <c r="PIF92" i="159"/>
  <c r="PIE92" i="159"/>
  <c r="PID92" i="159"/>
  <c r="PIC92" i="159"/>
  <c r="PIB92" i="159"/>
  <c r="PIA92" i="159"/>
  <c r="PHZ92" i="159"/>
  <c r="PHY92" i="159"/>
  <c r="PHX92" i="159"/>
  <c r="PHW92" i="159"/>
  <c r="PHV92" i="159"/>
  <c r="PHU92" i="159"/>
  <c r="PHT92" i="159"/>
  <c r="PHS92" i="159"/>
  <c r="PHR92" i="159"/>
  <c r="PHQ92" i="159"/>
  <c r="PHP92" i="159"/>
  <c r="PHO92" i="159"/>
  <c r="PHN92" i="159"/>
  <c r="PHM92" i="159"/>
  <c r="PHL92" i="159"/>
  <c r="PHK92" i="159"/>
  <c r="PHJ92" i="159"/>
  <c r="PHI92" i="159"/>
  <c r="PHH92" i="159"/>
  <c r="PHG92" i="159"/>
  <c r="PHF92" i="159"/>
  <c r="PHE92" i="159"/>
  <c r="PHD92" i="159"/>
  <c r="PHC92" i="159"/>
  <c r="PHB92" i="159"/>
  <c r="PHA92" i="159"/>
  <c r="PGZ92" i="159"/>
  <c r="PGY92" i="159"/>
  <c r="PGX92" i="159"/>
  <c r="PGW92" i="159"/>
  <c r="PGV92" i="159"/>
  <c r="PGU92" i="159"/>
  <c r="PGT92" i="159"/>
  <c r="PGS92" i="159"/>
  <c r="PGR92" i="159"/>
  <c r="PGQ92" i="159"/>
  <c r="PGP92" i="159"/>
  <c r="PGO92" i="159"/>
  <c r="PGN92" i="159"/>
  <c r="PGM92" i="159"/>
  <c r="PGL92" i="159"/>
  <c r="PGK92" i="159"/>
  <c r="PGJ92" i="159"/>
  <c r="PGI92" i="159"/>
  <c r="PGH92" i="159"/>
  <c r="PGG92" i="159"/>
  <c r="PGF92" i="159"/>
  <c r="PGE92" i="159"/>
  <c r="PGD92" i="159"/>
  <c r="PGC92" i="159"/>
  <c r="PGB92" i="159"/>
  <c r="PGA92" i="159"/>
  <c r="PFZ92" i="159"/>
  <c r="PFY92" i="159"/>
  <c r="PFX92" i="159"/>
  <c r="PFW92" i="159"/>
  <c r="PFV92" i="159"/>
  <c r="PFU92" i="159"/>
  <c r="PFT92" i="159"/>
  <c r="PFS92" i="159"/>
  <c r="PFR92" i="159"/>
  <c r="PFQ92" i="159"/>
  <c r="PFP92" i="159"/>
  <c r="PFO92" i="159"/>
  <c r="PFN92" i="159"/>
  <c r="PFM92" i="159"/>
  <c r="PFL92" i="159"/>
  <c r="PFK92" i="159"/>
  <c r="PFJ92" i="159"/>
  <c r="PFI92" i="159"/>
  <c r="PFH92" i="159"/>
  <c r="PFG92" i="159"/>
  <c r="PFF92" i="159"/>
  <c r="PFE92" i="159"/>
  <c r="PFD92" i="159"/>
  <c r="PFC92" i="159"/>
  <c r="PFB92" i="159"/>
  <c r="PFA92" i="159"/>
  <c r="PEZ92" i="159"/>
  <c r="PEY92" i="159"/>
  <c r="PEX92" i="159"/>
  <c r="PEW92" i="159"/>
  <c r="PEV92" i="159"/>
  <c r="PEU92" i="159"/>
  <c r="PET92" i="159"/>
  <c r="PES92" i="159"/>
  <c r="PER92" i="159"/>
  <c r="PEQ92" i="159"/>
  <c r="PEP92" i="159"/>
  <c r="PEO92" i="159"/>
  <c r="PEN92" i="159"/>
  <c r="PEM92" i="159"/>
  <c r="PEL92" i="159"/>
  <c r="PEK92" i="159"/>
  <c r="PEJ92" i="159"/>
  <c r="PEI92" i="159"/>
  <c r="PEH92" i="159"/>
  <c r="PEG92" i="159"/>
  <c r="PEF92" i="159"/>
  <c r="PEE92" i="159"/>
  <c r="PED92" i="159"/>
  <c r="PEC92" i="159"/>
  <c r="PEB92" i="159"/>
  <c r="PEA92" i="159"/>
  <c r="PDZ92" i="159"/>
  <c r="PDY92" i="159"/>
  <c r="PDX92" i="159"/>
  <c r="PDW92" i="159"/>
  <c r="PDV92" i="159"/>
  <c r="PDU92" i="159"/>
  <c r="PDT92" i="159"/>
  <c r="PDS92" i="159"/>
  <c r="PDR92" i="159"/>
  <c r="PDQ92" i="159"/>
  <c r="PDP92" i="159"/>
  <c r="PDO92" i="159"/>
  <c r="PDN92" i="159"/>
  <c r="PDM92" i="159"/>
  <c r="PDL92" i="159"/>
  <c r="PDK92" i="159"/>
  <c r="PDJ92" i="159"/>
  <c r="PDI92" i="159"/>
  <c r="PDH92" i="159"/>
  <c r="PDG92" i="159"/>
  <c r="PDF92" i="159"/>
  <c r="PDE92" i="159"/>
  <c r="PDD92" i="159"/>
  <c r="PDC92" i="159"/>
  <c r="PDB92" i="159"/>
  <c r="PDA92" i="159"/>
  <c r="PCZ92" i="159"/>
  <c r="PCY92" i="159"/>
  <c r="PCX92" i="159"/>
  <c r="PCW92" i="159"/>
  <c r="PCV92" i="159"/>
  <c r="PCU92" i="159"/>
  <c r="PCT92" i="159"/>
  <c r="PCS92" i="159"/>
  <c r="PCR92" i="159"/>
  <c r="PCQ92" i="159"/>
  <c r="PCP92" i="159"/>
  <c r="PCO92" i="159"/>
  <c r="PCN92" i="159"/>
  <c r="PCM92" i="159"/>
  <c r="PCL92" i="159"/>
  <c r="PCK92" i="159"/>
  <c r="PCJ92" i="159"/>
  <c r="PCI92" i="159"/>
  <c r="PCH92" i="159"/>
  <c r="PCG92" i="159"/>
  <c r="PCF92" i="159"/>
  <c r="PCE92" i="159"/>
  <c r="PCD92" i="159"/>
  <c r="PCC92" i="159"/>
  <c r="PCB92" i="159"/>
  <c r="PCA92" i="159"/>
  <c r="PBZ92" i="159"/>
  <c r="PBY92" i="159"/>
  <c r="PBX92" i="159"/>
  <c r="PBW92" i="159"/>
  <c r="PBV92" i="159"/>
  <c r="PBU92" i="159"/>
  <c r="PBT92" i="159"/>
  <c r="PBS92" i="159"/>
  <c r="PBR92" i="159"/>
  <c r="PBQ92" i="159"/>
  <c r="PBP92" i="159"/>
  <c r="PBO92" i="159"/>
  <c r="PBN92" i="159"/>
  <c r="PBM92" i="159"/>
  <c r="PBL92" i="159"/>
  <c r="PBK92" i="159"/>
  <c r="PBJ92" i="159"/>
  <c r="PBI92" i="159"/>
  <c r="PBH92" i="159"/>
  <c r="PBG92" i="159"/>
  <c r="PBF92" i="159"/>
  <c r="PBE92" i="159"/>
  <c r="PBD92" i="159"/>
  <c r="PBC92" i="159"/>
  <c r="PBB92" i="159"/>
  <c r="PBA92" i="159"/>
  <c r="PAZ92" i="159"/>
  <c r="PAY92" i="159"/>
  <c r="PAX92" i="159"/>
  <c r="PAW92" i="159"/>
  <c r="PAV92" i="159"/>
  <c r="PAU92" i="159"/>
  <c r="PAT92" i="159"/>
  <c r="PAS92" i="159"/>
  <c r="PAR92" i="159"/>
  <c r="PAQ92" i="159"/>
  <c r="PAP92" i="159"/>
  <c r="PAO92" i="159"/>
  <c r="PAN92" i="159"/>
  <c r="PAM92" i="159"/>
  <c r="PAL92" i="159"/>
  <c r="PAK92" i="159"/>
  <c r="PAJ92" i="159"/>
  <c r="PAI92" i="159"/>
  <c r="PAH92" i="159"/>
  <c r="PAG92" i="159"/>
  <c r="PAF92" i="159"/>
  <c r="PAE92" i="159"/>
  <c r="PAD92" i="159"/>
  <c r="PAC92" i="159"/>
  <c r="PAB92" i="159"/>
  <c r="PAA92" i="159"/>
  <c r="OZZ92" i="159"/>
  <c r="OZY92" i="159"/>
  <c r="OZX92" i="159"/>
  <c r="OZW92" i="159"/>
  <c r="OZV92" i="159"/>
  <c r="OZU92" i="159"/>
  <c r="OZT92" i="159"/>
  <c r="OZS92" i="159"/>
  <c r="OZR92" i="159"/>
  <c r="OZQ92" i="159"/>
  <c r="OZP92" i="159"/>
  <c r="OZO92" i="159"/>
  <c r="OZN92" i="159"/>
  <c r="OZM92" i="159"/>
  <c r="OZL92" i="159"/>
  <c r="OZK92" i="159"/>
  <c r="OZJ92" i="159"/>
  <c r="OZI92" i="159"/>
  <c r="OZH92" i="159"/>
  <c r="OZG92" i="159"/>
  <c r="OZF92" i="159"/>
  <c r="OZE92" i="159"/>
  <c r="OZD92" i="159"/>
  <c r="OZC92" i="159"/>
  <c r="OZB92" i="159"/>
  <c r="OZA92" i="159"/>
  <c r="OYZ92" i="159"/>
  <c r="OYY92" i="159"/>
  <c r="OYX92" i="159"/>
  <c r="OYW92" i="159"/>
  <c r="OYV92" i="159"/>
  <c r="OYU92" i="159"/>
  <c r="OYT92" i="159"/>
  <c r="OYS92" i="159"/>
  <c r="OYR92" i="159"/>
  <c r="OYQ92" i="159"/>
  <c r="OYP92" i="159"/>
  <c r="OYO92" i="159"/>
  <c r="OYN92" i="159"/>
  <c r="OYM92" i="159"/>
  <c r="OYL92" i="159"/>
  <c r="OYK92" i="159"/>
  <c r="OYJ92" i="159"/>
  <c r="OYI92" i="159"/>
  <c r="OYH92" i="159"/>
  <c r="OYG92" i="159"/>
  <c r="OYF92" i="159"/>
  <c r="OYE92" i="159"/>
  <c r="OYD92" i="159"/>
  <c r="OYC92" i="159"/>
  <c r="OYB92" i="159"/>
  <c r="OYA92" i="159"/>
  <c r="OXZ92" i="159"/>
  <c r="OXY92" i="159"/>
  <c r="OXX92" i="159"/>
  <c r="OXW92" i="159"/>
  <c r="OXV92" i="159"/>
  <c r="OXU92" i="159"/>
  <c r="OXT92" i="159"/>
  <c r="OXS92" i="159"/>
  <c r="OXR92" i="159"/>
  <c r="OXQ92" i="159"/>
  <c r="OXP92" i="159"/>
  <c r="OXO92" i="159"/>
  <c r="OXN92" i="159"/>
  <c r="OXM92" i="159"/>
  <c r="OXL92" i="159"/>
  <c r="OXK92" i="159"/>
  <c r="OXJ92" i="159"/>
  <c r="OXI92" i="159"/>
  <c r="OXH92" i="159"/>
  <c r="OXG92" i="159"/>
  <c r="OXF92" i="159"/>
  <c r="OXE92" i="159"/>
  <c r="OXD92" i="159"/>
  <c r="OXC92" i="159"/>
  <c r="OXB92" i="159"/>
  <c r="OXA92" i="159"/>
  <c r="OWZ92" i="159"/>
  <c r="OWY92" i="159"/>
  <c r="OWX92" i="159"/>
  <c r="OWW92" i="159"/>
  <c r="OWV92" i="159"/>
  <c r="OWU92" i="159"/>
  <c r="OWT92" i="159"/>
  <c r="OWS92" i="159"/>
  <c r="OWR92" i="159"/>
  <c r="OWQ92" i="159"/>
  <c r="OWP92" i="159"/>
  <c r="OWO92" i="159"/>
  <c r="OWN92" i="159"/>
  <c r="OWM92" i="159"/>
  <c r="OWL92" i="159"/>
  <c r="OWK92" i="159"/>
  <c r="OWJ92" i="159"/>
  <c r="OWI92" i="159"/>
  <c r="OWH92" i="159"/>
  <c r="OWG92" i="159"/>
  <c r="OWF92" i="159"/>
  <c r="OWE92" i="159"/>
  <c r="OWD92" i="159"/>
  <c r="OWC92" i="159"/>
  <c r="OWB92" i="159"/>
  <c r="OWA92" i="159"/>
  <c r="OVZ92" i="159"/>
  <c r="OVY92" i="159"/>
  <c r="OVX92" i="159"/>
  <c r="OVW92" i="159"/>
  <c r="OVV92" i="159"/>
  <c r="OVU92" i="159"/>
  <c r="OVT92" i="159"/>
  <c r="OVS92" i="159"/>
  <c r="OVR92" i="159"/>
  <c r="OVQ92" i="159"/>
  <c r="OVP92" i="159"/>
  <c r="OVO92" i="159"/>
  <c r="OVN92" i="159"/>
  <c r="OVM92" i="159"/>
  <c r="OVL92" i="159"/>
  <c r="OVK92" i="159"/>
  <c r="OVJ92" i="159"/>
  <c r="OVI92" i="159"/>
  <c r="OVH92" i="159"/>
  <c r="OVG92" i="159"/>
  <c r="OVF92" i="159"/>
  <c r="OVE92" i="159"/>
  <c r="OVD92" i="159"/>
  <c r="OVC92" i="159"/>
  <c r="OVB92" i="159"/>
  <c r="OVA92" i="159"/>
  <c r="OUZ92" i="159"/>
  <c r="OUY92" i="159"/>
  <c r="OUX92" i="159"/>
  <c r="OUW92" i="159"/>
  <c r="OUV92" i="159"/>
  <c r="OUU92" i="159"/>
  <c r="OUT92" i="159"/>
  <c r="OUS92" i="159"/>
  <c r="OUR92" i="159"/>
  <c r="OUQ92" i="159"/>
  <c r="OUP92" i="159"/>
  <c r="OUO92" i="159"/>
  <c r="OUN92" i="159"/>
  <c r="OUM92" i="159"/>
  <c r="OUL92" i="159"/>
  <c r="OUK92" i="159"/>
  <c r="OUJ92" i="159"/>
  <c r="OUI92" i="159"/>
  <c r="OUH92" i="159"/>
  <c r="OUG92" i="159"/>
  <c r="OUF92" i="159"/>
  <c r="OUE92" i="159"/>
  <c r="OUD92" i="159"/>
  <c r="OUC92" i="159"/>
  <c r="OUB92" i="159"/>
  <c r="OUA92" i="159"/>
  <c r="OTZ92" i="159"/>
  <c r="OTY92" i="159"/>
  <c r="OTX92" i="159"/>
  <c r="OTW92" i="159"/>
  <c r="OTV92" i="159"/>
  <c r="OTU92" i="159"/>
  <c r="OTT92" i="159"/>
  <c r="OTS92" i="159"/>
  <c r="OTR92" i="159"/>
  <c r="OTQ92" i="159"/>
  <c r="OTP92" i="159"/>
  <c r="OTO92" i="159"/>
  <c r="OTN92" i="159"/>
  <c r="OTM92" i="159"/>
  <c r="OTL92" i="159"/>
  <c r="OTK92" i="159"/>
  <c r="OTJ92" i="159"/>
  <c r="OTI92" i="159"/>
  <c r="OTH92" i="159"/>
  <c r="OTG92" i="159"/>
  <c r="OTF92" i="159"/>
  <c r="OTE92" i="159"/>
  <c r="OTD92" i="159"/>
  <c r="OTC92" i="159"/>
  <c r="OTB92" i="159"/>
  <c r="OTA92" i="159"/>
  <c r="OSZ92" i="159"/>
  <c r="OSY92" i="159"/>
  <c r="OSX92" i="159"/>
  <c r="OSW92" i="159"/>
  <c r="OSV92" i="159"/>
  <c r="OSU92" i="159"/>
  <c r="OST92" i="159"/>
  <c r="OSS92" i="159"/>
  <c r="OSR92" i="159"/>
  <c r="OSQ92" i="159"/>
  <c r="OSP92" i="159"/>
  <c r="OSO92" i="159"/>
  <c r="OSN92" i="159"/>
  <c r="OSM92" i="159"/>
  <c r="OSL92" i="159"/>
  <c r="OSK92" i="159"/>
  <c r="OSJ92" i="159"/>
  <c r="OSI92" i="159"/>
  <c r="OSH92" i="159"/>
  <c r="OSG92" i="159"/>
  <c r="OSF92" i="159"/>
  <c r="OSE92" i="159"/>
  <c r="OSD92" i="159"/>
  <c r="OSC92" i="159"/>
  <c r="OSB92" i="159"/>
  <c r="OSA92" i="159"/>
  <c r="ORZ92" i="159"/>
  <c r="ORY92" i="159"/>
  <c r="ORX92" i="159"/>
  <c r="ORW92" i="159"/>
  <c r="ORV92" i="159"/>
  <c r="ORU92" i="159"/>
  <c r="ORT92" i="159"/>
  <c r="ORS92" i="159"/>
  <c r="ORR92" i="159"/>
  <c r="ORQ92" i="159"/>
  <c r="ORP92" i="159"/>
  <c r="ORO92" i="159"/>
  <c r="ORN92" i="159"/>
  <c r="ORM92" i="159"/>
  <c r="ORL92" i="159"/>
  <c r="ORK92" i="159"/>
  <c r="ORJ92" i="159"/>
  <c r="ORI92" i="159"/>
  <c r="ORH92" i="159"/>
  <c r="ORG92" i="159"/>
  <c r="ORF92" i="159"/>
  <c r="ORE92" i="159"/>
  <c r="ORD92" i="159"/>
  <c r="ORC92" i="159"/>
  <c r="ORB92" i="159"/>
  <c r="ORA92" i="159"/>
  <c r="OQZ92" i="159"/>
  <c r="OQY92" i="159"/>
  <c r="OQX92" i="159"/>
  <c r="OQW92" i="159"/>
  <c r="OQV92" i="159"/>
  <c r="OQU92" i="159"/>
  <c r="OQT92" i="159"/>
  <c r="OQS92" i="159"/>
  <c r="OQR92" i="159"/>
  <c r="OQQ92" i="159"/>
  <c r="OQP92" i="159"/>
  <c r="OQO92" i="159"/>
  <c r="OQN92" i="159"/>
  <c r="OQM92" i="159"/>
  <c r="OQL92" i="159"/>
  <c r="OQK92" i="159"/>
  <c r="OQJ92" i="159"/>
  <c r="OQI92" i="159"/>
  <c r="OQH92" i="159"/>
  <c r="OQG92" i="159"/>
  <c r="OQF92" i="159"/>
  <c r="OQE92" i="159"/>
  <c r="OQD92" i="159"/>
  <c r="OQC92" i="159"/>
  <c r="OQB92" i="159"/>
  <c r="OQA92" i="159"/>
  <c r="OPZ92" i="159"/>
  <c r="OPY92" i="159"/>
  <c r="OPX92" i="159"/>
  <c r="OPW92" i="159"/>
  <c r="OPV92" i="159"/>
  <c r="OPU92" i="159"/>
  <c r="OPT92" i="159"/>
  <c r="OPS92" i="159"/>
  <c r="OPR92" i="159"/>
  <c r="OPQ92" i="159"/>
  <c r="OPP92" i="159"/>
  <c r="OPO92" i="159"/>
  <c r="OPN92" i="159"/>
  <c r="OPM92" i="159"/>
  <c r="OPL92" i="159"/>
  <c r="OPK92" i="159"/>
  <c r="OPJ92" i="159"/>
  <c r="OPI92" i="159"/>
  <c r="OPH92" i="159"/>
  <c r="OPG92" i="159"/>
  <c r="OPF92" i="159"/>
  <c r="OPE92" i="159"/>
  <c r="OPD92" i="159"/>
  <c r="OPC92" i="159"/>
  <c r="OPB92" i="159"/>
  <c r="OPA92" i="159"/>
  <c r="OOZ92" i="159"/>
  <c r="OOY92" i="159"/>
  <c r="OOX92" i="159"/>
  <c r="OOW92" i="159"/>
  <c r="OOV92" i="159"/>
  <c r="OOU92" i="159"/>
  <c r="OOT92" i="159"/>
  <c r="OOS92" i="159"/>
  <c r="OOR92" i="159"/>
  <c r="OOQ92" i="159"/>
  <c r="OOP92" i="159"/>
  <c r="OOO92" i="159"/>
  <c r="OON92" i="159"/>
  <c r="OOM92" i="159"/>
  <c r="OOL92" i="159"/>
  <c r="OOK92" i="159"/>
  <c r="OOJ92" i="159"/>
  <c r="OOI92" i="159"/>
  <c r="OOH92" i="159"/>
  <c r="OOG92" i="159"/>
  <c r="OOF92" i="159"/>
  <c r="OOE92" i="159"/>
  <c r="OOD92" i="159"/>
  <c r="OOC92" i="159"/>
  <c r="OOB92" i="159"/>
  <c r="OOA92" i="159"/>
  <c r="ONZ92" i="159"/>
  <c r="ONY92" i="159"/>
  <c r="ONX92" i="159"/>
  <c r="ONW92" i="159"/>
  <c r="ONV92" i="159"/>
  <c r="ONU92" i="159"/>
  <c r="ONT92" i="159"/>
  <c r="ONS92" i="159"/>
  <c r="ONR92" i="159"/>
  <c r="ONQ92" i="159"/>
  <c r="ONP92" i="159"/>
  <c r="ONO92" i="159"/>
  <c r="ONN92" i="159"/>
  <c r="ONM92" i="159"/>
  <c r="ONL92" i="159"/>
  <c r="ONK92" i="159"/>
  <c r="ONJ92" i="159"/>
  <c r="ONI92" i="159"/>
  <c r="ONH92" i="159"/>
  <c r="ONG92" i="159"/>
  <c r="ONF92" i="159"/>
  <c r="ONE92" i="159"/>
  <c r="OND92" i="159"/>
  <c r="ONC92" i="159"/>
  <c r="ONB92" i="159"/>
  <c r="ONA92" i="159"/>
  <c r="OMZ92" i="159"/>
  <c r="OMY92" i="159"/>
  <c r="OMX92" i="159"/>
  <c r="OMW92" i="159"/>
  <c r="OMV92" i="159"/>
  <c r="OMU92" i="159"/>
  <c r="OMT92" i="159"/>
  <c r="OMS92" i="159"/>
  <c r="OMR92" i="159"/>
  <c r="OMQ92" i="159"/>
  <c r="OMP92" i="159"/>
  <c r="OMO92" i="159"/>
  <c r="OMN92" i="159"/>
  <c r="OMM92" i="159"/>
  <c r="OML92" i="159"/>
  <c r="OMK92" i="159"/>
  <c r="OMJ92" i="159"/>
  <c r="OMI92" i="159"/>
  <c r="OMH92" i="159"/>
  <c r="OMG92" i="159"/>
  <c r="OMF92" i="159"/>
  <c r="OME92" i="159"/>
  <c r="OMD92" i="159"/>
  <c r="OMC92" i="159"/>
  <c r="OMB92" i="159"/>
  <c r="OMA92" i="159"/>
  <c r="OLZ92" i="159"/>
  <c r="OLY92" i="159"/>
  <c r="OLX92" i="159"/>
  <c r="OLW92" i="159"/>
  <c r="OLV92" i="159"/>
  <c r="OLU92" i="159"/>
  <c r="OLT92" i="159"/>
  <c r="OLS92" i="159"/>
  <c r="OLR92" i="159"/>
  <c r="OLQ92" i="159"/>
  <c r="OLP92" i="159"/>
  <c r="OLO92" i="159"/>
  <c r="OLN92" i="159"/>
  <c r="OLM92" i="159"/>
  <c r="OLL92" i="159"/>
  <c r="OLK92" i="159"/>
  <c r="OLJ92" i="159"/>
  <c r="OLI92" i="159"/>
  <c r="OLH92" i="159"/>
  <c r="OLG92" i="159"/>
  <c r="OLF92" i="159"/>
  <c r="OLE92" i="159"/>
  <c r="OLD92" i="159"/>
  <c r="OLC92" i="159"/>
  <c r="OLB92" i="159"/>
  <c r="OLA92" i="159"/>
  <c r="OKZ92" i="159"/>
  <c r="OKY92" i="159"/>
  <c r="OKX92" i="159"/>
  <c r="OKW92" i="159"/>
  <c r="OKV92" i="159"/>
  <c r="OKU92" i="159"/>
  <c r="OKT92" i="159"/>
  <c r="OKS92" i="159"/>
  <c r="OKR92" i="159"/>
  <c r="OKQ92" i="159"/>
  <c r="OKP92" i="159"/>
  <c r="OKO92" i="159"/>
  <c r="OKN92" i="159"/>
  <c r="OKM92" i="159"/>
  <c r="OKL92" i="159"/>
  <c r="OKK92" i="159"/>
  <c r="OKJ92" i="159"/>
  <c r="OKI92" i="159"/>
  <c r="OKH92" i="159"/>
  <c r="OKG92" i="159"/>
  <c r="OKF92" i="159"/>
  <c r="OKE92" i="159"/>
  <c r="OKD92" i="159"/>
  <c r="OKC92" i="159"/>
  <c r="OKB92" i="159"/>
  <c r="OKA92" i="159"/>
  <c r="OJZ92" i="159"/>
  <c r="OJY92" i="159"/>
  <c r="OJX92" i="159"/>
  <c r="OJW92" i="159"/>
  <c r="OJV92" i="159"/>
  <c r="OJU92" i="159"/>
  <c r="OJT92" i="159"/>
  <c r="OJS92" i="159"/>
  <c r="OJR92" i="159"/>
  <c r="OJQ92" i="159"/>
  <c r="OJP92" i="159"/>
  <c r="OJO92" i="159"/>
  <c r="OJN92" i="159"/>
  <c r="OJM92" i="159"/>
  <c r="OJL92" i="159"/>
  <c r="OJK92" i="159"/>
  <c r="OJJ92" i="159"/>
  <c r="OJI92" i="159"/>
  <c r="OJH92" i="159"/>
  <c r="OJG92" i="159"/>
  <c r="OJF92" i="159"/>
  <c r="OJE92" i="159"/>
  <c r="OJD92" i="159"/>
  <c r="OJC92" i="159"/>
  <c r="OJB92" i="159"/>
  <c r="OJA92" i="159"/>
  <c r="OIZ92" i="159"/>
  <c r="OIY92" i="159"/>
  <c r="OIX92" i="159"/>
  <c r="OIW92" i="159"/>
  <c r="OIV92" i="159"/>
  <c r="OIU92" i="159"/>
  <c r="OIT92" i="159"/>
  <c r="OIS92" i="159"/>
  <c r="OIR92" i="159"/>
  <c r="OIQ92" i="159"/>
  <c r="OIP92" i="159"/>
  <c r="OIO92" i="159"/>
  <c r="OIN92" i="159"/>
  <c r="OIM92" i="159"/>
  <c r="OIL92" i="159"/>
  <c r="OIK92" i="159"/>
  <c r="OIJ92" i="159"/>
  <c r="OII92" i="159"/>
  <c r="OIH92" i="159"/>
  <c r="OIG92" i="159"/>
  <c r="OIF92" i="159"/>
  <c r="OIE92" i="159"/>
  <c r="OID92" i="159"/>
  <c r="OIC92" i="159"/>
  <c r="OIB92" i="159"/>
  <c r="OIA92" i="159"/>
  <c r="OHZ92" i="159"/>
  <c r="OHY92" i="159"/>
  <c r="OHX92" i="159"/>
  <c r="OHW92" i="159"/>
  <c r="OHV92" i="159"/>
  <c r="OHU92" i="159"/>
  <c r="OHT92" i="159"/>
  <c r="OHS92" i="159"/>
  <c r="OHR92" i="159"/>
  <c r="OHQ92" i="159"/>
  <c r="OHP92" i="159"/>
  <c r="OHO92" i="159"/>
  <c r="OHN92" i="159"/>
  <c r="OHM92" i="159"/>
  <c r="OHL92" i="159"/>
  <c r="OHK92" i="159"/>
  <c r="OHJ92" i="159"/>
  <c r="OHI92" i="159"/>
  <c r="OHH92" i="159"/>
  <c r="OHG92" i="159"/>
  <c r="OHF92" i="159"/>
  <c r="OHE92" i="159"/>
  <c r="OHD92" i="159"/>
  <c r="OHC92" i="159"/>
  <c r="OHB92" i="159"/>
  <c r="OHA92" i="159"/>
  <c r="OGZ92" i="159"/>
  <c r="OGY92" i="159"/>
  <c r="OGX92" i="159"/>
  <c r="OGW92" i="159"/>
  <c r="OGV92" i="159"/>
  <c r="OGU92" i="159"/>
  <c r="OGT92" i="159"/>
  <c r="OGS92" i="159"/>
  <c r="OGR92" i="159"/>
  <c r="OGQ92" i="159"/>
  <c r="OGP92" i="159"/>
  <c r="OGO92" i="159"/>
  <c r="OGN92" i="159"/>
  <c r="OGM92" i="159"/>
  <c r="OGL92" i="159"/>
  <c r="OGK92" i="159"/>
  <c r="OGJ92" i="159"/>
  <c r="OGI92" i="159"/>
  <c r="OGH92" i="159"/>
  <c r="OGG92" i="159"/>
  <c r="OGF92" i="159"/>
  <c r="OGE92" i="159"/>
  <c r="OGD92" i="159"/>
  <c r="OGC92" i="159"/>
  <c r="OGB92" i="159"/>
  <c r="OGA92" i="159"/>
  <c r="OFZ92" i="159"/>
  <c r="OFY92" i="159"/>
  <c r="OFX92" i="159"/>
  <c r="OFW92" i="159"/>
  <c r="OFV92" i="159"/>
  <c r="OFU92" i="159"/>
  <c r="OFT92" i="159"/>
  <c r="OFS92" i="159"/>
  <c r="OFR92" i="159"/>
  <c r="OFQ92" i="159"/>
  <c r="OFP92" i="159"/>
  <c r="OFO92" i="159"/>
  <c r="OFN92" i="159"/>
  <c r="OFM92" i="159"/>
  <c r="OFL92" i="159"/>
  <c r="OFK92" i="159"/>
  <c r="OFJ92" i="159"/>
  <c r="OFI92" i="159"/>
  <c r="OFH92" i="159"/>
  <c r="OFG92" i="159"/>
  <c r="OFF92" i="159"/>
  <c r="OFE92" i="159"/>
  <c r="OFD92" i="159"/>
  <c r="OFC92" i="159"/>
  <c r="OFB92" i="159"/>
  <c r="OFA92" i="159"/>
  <c r="OEZ92" i="159"/>
  <c r="OEY92" i="159"/>
  <c r="OEX92" i="159"/>
  <c r="OEW92" i="159"/>
  <c r="OEV92" i="159"/>
  <c r="OEU92" i="159"/>
  <c r="OET92" i="159"/>
  <c r="OES92" i="159"/>
  <c r="OER92" i="159"/>
  <c r="OEQ92" i="159"/>
  <c r="OEP92" i="159"/>
  <c r="OEO92" i="159"/>
  <c r="OEN92" i="159"/>
  <c r="OEM92" i="159"/>
  <c r="OEL92" i="159"/>
  <c r="OEK92" i="159"/>
  <c r="OEJ92" i="159"/>
  <c r="OEI92" i="159"/>
  <c r="OEH92" i="159"/>
  <c r="OEG92" i="159"/>
  <c r="OEF92" i="159"/>
  <c r="OEE92" i="159"/>
  <c r="OED92" i="159"/>
  <c r="OEC92" i="159"/>
  <c r="OEB92" i="159"/>
  <c r="OEA92" i="159"/>
  <c r="ODZ92" i="159"/>
  <c r="ODY92" i="159"/>
  <c r="ODX92" i="159"/>
  <c r="ODW92" i="159"/>
  <c r="ODV92" i="159"/>
  <c r="ODU92" i="159"/>
  <c r="ODT92" i="159"/>
  <c r="ODS92" i="159"/>
  <c r="ODR92" i="159"/>
  <c r="ODQ92" i="159"/>
  <c r="ODP92" i="159"/>
  <c r="ODO92" i="159"/>
  <c r="ODN92" i="159"/>
  <c r="ODM92" i="159"/>
  <c r="ODL92" i="159"/>
  <c r="ODK92" i="159"/>
  <c r="ODJ92" i="159"/>
  <c r="ODI92" i="159"/>
  <c r="ODH92" i="159"/>
  <c r="ODG92" i="159"/>
  <c r="ODF92" i="159"/>
  <c r="ODE92" i="159"/>
  <c r="ODD92" i="159"/>
  <c r="ODC92" i="159"/>
  <c r="ODB92" i="159"/>
  <c r="ODA92" i="159"/>
  <c r="OCZ92" i="159"/>
  <c r="OCY92" i="159"/>
  <c r="OCX92" i="159"/>
  <c r="OCW92" i="159"/>
  <c r="OCV92" i="159"/>
  <c r="OCU92" i="159"/>
  <c r="OCT92" i="159"/>
  <c r="OCS92" i="159"/>
  <c r="OCR92" i="159"/>
  <c r="OCQ92" i="159"/>
  <c r="OCP92" i="159"/>
  <c r="OCO92" i="159"/>
  <c r="OCN92" i="159"/>
  <c r="OCM92" i="159"/>
  <c r="OCL92" i="159"/>
  <c r="OCK92" i="159"/>
  <c r="OCJ92" i="159"/>
  <c r="OCI92" i="159"/>
  <c r="OCH92" i="159"/>
  <c r="OCG92" i="159"/>
  <c r="OCF92" i="159"/>
  <c r="OCE92" i="159"/>
  <c r="OCD92" i="159"/>
  <c r="OCC92" i="159"/>
  <c r="OCB92" i="159"/>
  <c r="OCA92" i="159"/>
  <c r="OBZ92" i="159"/>
  <c r="OBY92" i="159"/>
  <c r="OBX92" i="159"/>
  <c r="OBW92" i="159"/>
  <c r="OBV92" i="159"/>
  <c r="OBU92" i="159"/>
  <c r="OBT92" i="159"/>
  <c r="OBS92" i="159"/>
  <c r="OBR92" i="159"/>
  <c r="OBQ92" i="159"/>
  <c r="OBP92" i="159"/>
  <c r="OBO92" i="159"/>
  <c r="OBN92" i="159"/>
  <c r="OBM92" i="159"/>
  <c r="OBL92" i="159"/>
  <c r="OBK92" i="159"/>
  <c r="OBJ92" i="159"/>
  <c r="OBI92" i="159"/>
  <c r="OBH92" i="159"/>
  <c r="OBG92" i="159"/>
  <c r="OBF92" i="159"/>
  <c r="OBE92" i="159"/>
  <c r="OBD92" i="159"/>
  <c r="OBC92" i="159"/>
  <c r="OBB92" i="159"/>
  <c r="OBA92" i="159"/>
  <c r="OAZ92" i="159"/>
  <c r="OAY92" i="159"/>
  <c r="OAX92" i="159"/>
  <c r="OAW92" i="159"/>
  <c r="OAV92" i="159"/>
  <c r="OAU92" i="159"/>
  <c r="OAT92" i="159"/>
  <c r="OAS92" i="159"/>
  <c r="OAR92" i="159"/>
  <c r="OAQ92" i="159"/>
  <c r="OAP92" i="159"/>
  <c r="OAO92" i="159"/>
  <c r="OAN92" i="159"/>
  <c r="OAM92" i="159"/>
  <c r="OAL92" i="159"/>
  <c r="OAK92" i="159"/>
  <c r="OAJ92" i="159"/>
  <c r="OAI92" i="159"/>
  <c r="OAH92" i="159"/>
  <c r="OAG92" i="159"/>
  <c r="OAF92" i="159"/>
  <c r="OAE92" i="159"/>
  <c r="OAD92" i="159"/>
  <c r="OAC92" i="159"/>
  <c r="OAB92" i="159"/>
  <c r="OAA92" i="159"/>
  <c r="NZZ92" i="159"/>
  <c r="NZY92" i="159"/>
  <c r="NZX92" i="159"/>
  <c r="NZW92" i="159"/>
  <c r="NZV92" i="159"/>
  <c r="NZU92" i="159"/>
  <c r="NZT92" i="159"/>
  <c r="NZS92" i="159"/>
  <c r="NZR92" i="159"/>
  <c r="NZQ92" i="159"/>
  <c r="NZP92" i="159"/>
  <c r="NZO92" i="159"/>
  <c r="NZN92" i="159"/>
  <c r="NZM92" i="159"/>
  <c r="NZL92" i="159"/>
  <c r="NZK92" i="159"/>
  <c r="NZJ92" i="159"/>
  <c r="NZI92" i="159"/>
  <c r="NZH92" i="159"/>
  <c r="NZG92" i="159"/>
  <c r="NZF92" i="159"/>
  <c r="NZE92" i="159"/>
  <c r="NZD92" i="159"/>
  <c r="NZC92" i="159"/>
  <c r="NZB92" i="159"/>
  <c r="NZA92" i="159"/>
  <c r="NYZ92" i="159"/>
  <c r="NYY92" i="159"/>
  <c r="NYX92" i="159"/>
  <c r="NYW92" i="159"/>
  <c r="NYV92" i="159"/>
  <c r="NYU92" i="159"/>
  <c r="NYT92" i="159"/>
  <c r="NYS92" i="159"/>
  <c r="NYR92" i="159"/>
  <c r="NYQ92" i="159"/>
  <c r="NYP92" i="159"/>
  <c r="NYO92" i="159"/>
  <c r="NYN92" i="159"/>
  <c r="NYM92" i="159"/>
  <c r="NYL92" i="159"/>
  <c r="NYK92" i="159"/>
  <c r="NYJ92" i="159"/>
  <c r="NYI92" i="159"/>
  <c r="NYH92" i="159"/>
  <c r="NYG92" i="159"/>
  <c r="NYF92" i="159"/>
  <c r="NYE92" i="159"/>
  <c r="NYD92" i="159"/>
  <c r="NYC92" i="159"/>
  <c r="NYB92" i="159"/>
  <c r="NYA92" i="159"/>
  <c r="NXZ92" i="159"/>
  <c r="NXY92" i="159"/>
  <c r="NXX92" i="159"/>
  <c r="NXW92" i="159"/>
  <c r="NXV92" i="159"/>
  <c r="NXU92" i="159"/>
  <c r="NXT92" i="159"/>
  <c r="NXS92" i="159"/>
  <c r="NXR92" i="159"/>
  <c r="NXQ92" i="159"/>
  <c r="NXP92" i="159"/>
  <c r="NXO92" i="159"/>
  <c r="NXN92" i="159"/>
  <c r="NXM92" i="159"/>
  <c r="NXL92" i="159"/>
  <c r="NXK92" i="159"/>
  <c r="NXJ92" i="159"/>
  <c r="NXI92" i="159"/>
  <c r="NXH92" i="159"/>
  <c r="NXG92" i="159"/>
  <c r="NXF92" i="159"/>
  <c r="NXE92" i="159"/>
  <c r="NXD92" i="159"/>
  <c r="NXC92" i="159"/>
  <c r="NXB92" i="159"/>
  <c r="NXA92" i="159"/>
  <c r="NWZ92" i="159"/>
  <c r="NWY92" i="159"/>
  <c r="NWX92" i="159"/>
  <c r="NWW92" i="159"/>
  <c r="NWV92" i="159"/>
  <c r="NWU92" i="159"/>
  <c r="NWT92" i="159"/>
  <c r="NWS92" i="159"/>
  <c r="NWR92" i="159"/>
  <c r="NWQ92" i="159"/>
  <c r="NWP92" i="159"/>
  <c r="NWO92" i="159"/>
  <c r="NWN92" i="159"/>
  <c r="NWM92" i="159"/>
  <c r="NWL92" i="159"/>
  <c r="NWK92" i="159"/>
  <c r="NWJ92" i="159"/>
  <c r="NWI92" i="159"/>
  <c r="NWH92" i="159"/>
  <c r="NWG92" i="159"/>
  <c r="NWF92" i="159"/>
  <c r="NWE92" i="159"/>
  <c r="NWD92" i="159"/>
  <c r="NWC92" i="159"/>
  <c r="NWB92" i="159"/>
  <c r="NWA92" i="159"/>
  <c r="NVZ92" i="159"/>
  <c r="NVY92" i="159"/>
  <c r="NVX92" i="159"/>
  <c r="NVW92" i="159"/>
  <c r="NVV92" i="159"/>
  <c r="NVU92" i="159"/>
  <c r="NVT92" i="159"/>
  <c r="NVS92" i="159"/>
  <c r="NVR92" i="159"/>
  <c r="NVQ92" i="159"/>
  <c r="NVP92" i="159"/>
  <c r="NVO92" i="159"/>
  <c r="NVN92" i="159"/>
  <c r="NVM92" i="159"/>
  <c r="NVL92" i="159"/>
  <c r="NVK92" i="159"/>
  <c r="NVJ92" i="159"/>
  <c r="NVI92" i="159"/>
  <c r="NVH92" i="159"/>
  <c r="NVG92" i="159"/>
  <c r="NVF92" i="159"/>
  <c r="NVE92" i="159"/>
  <c r="NVD92" i="159"/>
  <c r="NVC92" i="159"/>
  <c r="NVB92" i="159"/>
  <c r="NVA92" i="159"/>
  <c r="NUZ92" i="159"/>
  <c r="NUY92" i="159"/>
  <c r="NUX92" i="159"/>
  <c r="NUW92" i="159"/>
  <c r="NUV92" i="159"/>
  <c r="NUU92" i="159"/>
  <c r="NUT92" i="159"/>
  <c r="NUS92" i="159"/>
  <c r="NUR92" i="159"/>
  <c r="NUQ92" i="159"/>
  <c r="NUP92" i="159"/>
  <c r="NUO92" i="159"/>
  <c r="NUN92" i="159"/>
  <c r="NUM92" i="159"/>
  <c r="NUL92" i="159"/>
  <c r="NUK92" i="159"/>
  <c r="NUJ92" i="159"/>
  <c r="NUI92" i="159"/>
  <c r="NUH92" i="159"/>
  <c r="NUG92" i="159"/>
  <c r="NUF92" i="159"/>
  <c r="NUE92" i="159"/>
  <c r="NUD92" i="159"/>
  <c r="NUC92" i="159"/>
  <c r="NUB92" i="159"/>
  <c r="NUA92" i="159"/>
  <c r="NTZ92" i="159"/>
  <c r="NTY92" i="159"/>
  <c r="NTX92" i="159"/>
  <c r="NTW92" i="159"/>
  <c r="NTV92" i="159"/>
  <c r="NTU92" i="159"/>
  <c r="NTT92" i="159"/>
  <c r="NTS92" i="159"/>
  <c r="NTR92" i="159"/>
  <c r="NTQ92" i="159"/>
  <c r="NTP92" i="159"/>
  <c r="NTO92" i="159"/>
  <c r="NTN92" i="159"/>
  <c r="NTM92" i="159"/>
  <c r="NTL92" i="159"/>
  <c r="NTK92" i="159"/>
  <c r="NTJ92" i="159"/>
  <c r="NTI92" i="159"/>
  <c r="NTH92" i="159"/>
  <c r="NTG92" i="159"/>
  <c r="NTF92" i="159"/>
  <c r="NTE92" i="159"/>
  <c r="NTD92" i="159"/>
  <c r="NTC92" i="159"/>
  <c r="NTB92" i="159"/>
  <c r="NTA92" i="159"/>
  <c r="NSZ92" i="159"/>
  <c r="NSY92" i="159"/>
  <c r="NSX92" i="159"/>
  <c r="NSW92" i="159"/>
  <c r="NSV92" i="159"/>
  <c r="NSU92" i="159"/>
  <c r="NST92" i="159"/>
  <c r="NSS92" i="159"/>
  <c r="NSR92" i="159"/>
  <c r="NSQ92" i="159"/>
  <c r="NSP92" i="159"/>
  <c r="NSO92" i="159"/>
  <c r="NSN92" i="159"/>
  <c r="NSM92" i="159"/>
  <c r="NSL92" i="159"/>
  <c r="NSK92" i="159"/>
  <c r="NSJ92" i="159"/>
  <c r="NSI92" i="159"/>
  <c r="NSH92" i="159"/>
  <c r="NSG92" i="159"/>
  <c r="NSF92" i="159"/>
  <c r="NSE92" i="159"/>
  <c r="NSD92" i="159"/>
  <c r="NSC92" i="159"/>
  <c r="NSB92" i="159"/>
  <c r="NSA92" i="159"/>
  <c r="NRZ92" i="159"/>
  <c r="NRY92" i="159"/>
  <c r="NRX92" i="159"/>
  <c r="NRW92" i="159"/>
  <c r="NRV92" i="159"/>
  <c r="NRU92" i="159"/>
  <c r="NRT92" i="159"/>
  <c r="NRS92" i="159"/>
  <c r="NRR92" i="159"/>
  <c r="NRQ92" i="159"/>
  <c r="NRP92" i="159"/>
  <c r="NRO92" i="159"/>
  <c r="NRN92" i="159"/>
  <c r="NRM92" i="159"/>
  <c r="NRL92" i="159"/>
  <c r="NRK92" i="159"/>
  <c r="NRJ92" i="159"/>
  <c r="NRI92" i="159"/>
  <c r="NRH92" i="159"/>
  <c r="NRG92" i="159"/>
  <c r="NRF92" i="159"/>
  <c r="NRE92" i="159"/>
  <c r="NRD92" i="159"/>
  <c r="NRC92" i="159"/>
  <c r="NRB92" i="159"/>
  <c r="NRA92" i="159"/>
  <c r="NQZ92" i="159"/>
  <c r="NQY92" i="159"/>
  <c r="NQX92" i="159"/>
  <c r="NQW92" i="159"/>
  <c r="NQV92" i="159"/>
  <c r="NQU92" i="159"/>
  <c r="NQT92" i="159"/>
  <c r="NQS92" i="159"/>
  <c r="NQR92" i="159"/>
  <c r="NQQ92" i="159"/>
  <c r="NQP92" i="159"/>
  <c r="NQO92" i="159"/>
  <c r="NQN92" i="159"/>
  <c r="NQM92" i="159"/>
  <c r="NQL92" i="159"/>
  <c r="NQK92" i="159"/>
  <c r="NQJ92" i="159"/>
  <c r="NQI92" i="159"/>
  <c r="NQH92" i="159"/>
  <c r="NQG92" i="159"/>
  <c r="NQF92" i="159"/>
  <c r="NQE92" i="159"/>
  <c r="NQD92" i="159"/>
  <c r="NQC92" i="159"/>
  <c r="NQB92" i="159"/>
  <c r="NQA92" i="159"/>
  <c r="NPZ92" i="159"/>
  <c r="NPY92" i="159"/>
  <c r="NPX92" i="159"/>
  <c r="NPW92" i="159"/>
  <c r="NPV92" i="159"/>
  <c r="NPU92" i="159"/>
  <c r="NPT92" i="159"/>
  <c r="NPS92" i="159"/>
  <c r="NPR92" i="159"/>
  <c r="NPQ92" i="159"/>
  <c r="NPP92" i="159"/>
  <c r="NPO92" i="159"/>
  <c r="NPN92" i="159"/>
  <c r="NPM92" i="159"/>
  <c r="NPL92" i="159"/>
  <c r="NPK92" i="159"/>
  <c r="NPJ92" i="159"/>
  <c r="NPI92" i="159"/>
  <c r="NPH92" i="159"/>
  <c r="NPG92" i="159"/>
  <c r="NPF92" i="159"/>
  <c r="NPE92" i="159"/>
  <c r="NPD92" i="159"/>
  <c r="NPC92" i="159"/>
  <c r="NPB92" i="159"/>
  <c r="NPA92" i="159"/>
  <c r="NOZ92" i="159"/>
  <c r="NOY92" i="159"/>
  <c r="NOX92" i="159"/>
  <c r="NOW92" i="159"/>
  <c r="NOV92" i="159"/>
  <c r="NOU92" i="159"/>
  <c r="NOT92" i="159"/>
  <c r="NOS92" i="159"/>
  <c r="NOR92" i="159"/>
  <c r="NOQ92" i="159"/>
  <c r="NOP92" i="159"/>
  <c r="NOO92" i="159"/>
  <c r="NON92" i="159"/>
  <c r="NOM92" i="159"/>
  <c r="NOL92" i="159"/>
  <c r="NOK92" i="159"/>
  <c r="NOJ92" i="159"/>
  <c r="NOI92" i="159"/>
  <c r="NOH92" i="159"/>
  <c r="NOG92" i="159"/>
  <c r="NOF92" i="159"/>
  <c r="NOE92" i="159"/>
  <c r="NOD92" i="159"/>
  <c r="NOC92" i="159"/>
  <c r="NOB92" i="159"/>
  <c r="NOA92" i="159"/>
  <c r="NNZ92" i="159"/>
  <c r="NNY92" i="159"/>
  <c r="NNX92" i="159"/>
  <c r="NNW92" i="159"/>
  <c r="NNV92" i="159"/>
  <c r="NNU92" i="159"/>
  <c r="NNT92" i="159"/>
  <c r="NNS92" i="159"/>
  <c r="NNR92" i="159"/>
  <c r="NNQ92" i="159"/>
  <c r="NNP92" i="159"/>
  <c r="NNO92" i="159"/>
  <c r="NNN92" i="159"/>
  <c r="NNM92" i="159"/>
  <c r="NNL92" i="159"/>
  <c r="NNK92" i="159"/>
  <c r="NNJ92" i="159"/>
  <c r="NNI92" i="159"/>
  <c r="NNH92" i="159"/>
  <c r="NNG92" i="159"/>
  <c r="NNF92" i="159"/>
  <c r="NNE92" i="159"/>
  <c r="NND92" i="159"/>
  <c r="NNC92" i="159"/>
  <c r="NNB92" i="159"/>
  <c r="NNA92" i="159"/>
  <c r="NMZ92" i="159"/>
  <c r="NMY92" i="159"/>
  <c r="NMX92" i="159"/>
  <c r="NMW92" i="159"/>
  <c r="NMV92" i="159"/>
  <c r="NMU92" i="159"/>
  <c r="NMT92" i="159"/>
  <c r="NMS92" i="159"/>
  <c r="NMR92" i="159"/>
  <c r="NMQ92" i="159"/>
  <c r="NMP92" i="159"/>
  <c r="NMO92" i="159"/>
  <c r="NMN92" i="159"/>
  <c r="NMM92" i="159"/>
  <c r="NML92" i="159"/>
  <c r="NMK92" i="159"/>
  <c r="NMJ92" i="159"/>
  <c r="NMI92" i="159"/>
  <c r="NMH92" i="159"/>
  <c r="NMG92" i="159"/>
  <c r="NMF92" i="159"/>
  <c r="NME92" i="159"/>
  <c r="NMD92" i="159"/>
  <c r="NMC92" i="159"/>
  <c r="NMB92" i="159"/>
  <c r="NMA92" i="159"/>
  <c r="NLZ92" i="159"/>
  <c r="NLY92" i="159"/>
  <c r="NLX92" i="159"/>
  <c r="NLW92" i="159"/>
  <c r="NLV92" i="159"/>
  <c r="NLU92" i="159"/>
  <c r="NLT92" i="159"/>
  <c r="NLS92" i="159"/>
  <c r="NLR92" i="159"/>
  <c r="NLQ92" i="159"/>
  <c r="NLP92" i="159"/>
  <c r="NLO92" i="159"/>
  <c r="NLN92" i="159"/>
  <c r="NLM92" i="159"/>
  <c r="NLL92" i="159"/>
  <c r="NLK92" i="159"/>
  <c r="NLJ92" i="159"/>
  <c r="NLI92" i="159"/>
  <c r="NLH92" i="159"/>
  <c r="NLG92" i="159"/>
  <c r="NLF92" i="159"/>
  <c r="NLE92" i="159"/>
  <c r="NLD92" i="159"/>
  <c r="NLC92" i="159"/>
  <c r="NLB92" i="159"/>
  <c r="NLA92" i="159"/>
  <c r="NKZ92" i="159"/>
  <c r="NKY92" i="159"/>
  <c r="NKX92" i="159"/>
  <c r="NKW92" i="159"/>
  <c r="NKV92" i="159"/>
  <c r="NKU92" i="159"/>
  <c r="NKT92" i="159"/>
  <c r="NKS92" i="159"/>
  <c r="NKR92" i="159"/>
  <c r="NKQ92" i="159"/>
  <c r="NKP92" i="159"/>
  <c r="NKO92" i="159"/>
  <c r="NKN92" i="159"/>
  <c r="NKM92" i="159"/>
  <c r="NKL92" i="159"/>
  <c r="NKK92" i="159"/>
  <c r="NKJ92" i="159"/>
  <c r="NKI92" i="159"/>
  <c r="NKH92" i="159"/>
  <c r="NKG92" i="159"/>
  <c r="NKF92" i="159"/>
  <c r="NKE92" i="159"/>
  <c r="NKD92" i="159"/>
  <c r="NKC92" i="159"/>
  <c r="NKB92" i="159"/>
  <c r="NKA92" i="159"/>
  <c r="NJZ92" i="159"/>
  <c r="NJY92" i="159"/>
  <c r="NJX92" i="159"/>
  <c r="NJW92" i="159"/>
  <c r="NJV92" i="159"/>
  <c r="NJU92" i="159"/>
  <c r="NJT92" i="159"/>
  <c r="NJS92" i="159"/>
  <c r="NJR92" i="159"/>
  <c r="NJQ92" i="159"/>
  <c r="NJP92" i="159"/>
  <c r="NJO92" i="159"/>
  <c r="NJN92" i="159"/>
  <c r="NJM92" i="159"/>
  <c r="NJL92" i="159"/>
  <c r="NJK92" i="159"/>
  <c r="NJJ92" i="159"/>
  <c r="NJI92" i="159"/>
  <c r="NJH92" i="159"/>
  <c r="NJG92" i="159"/>
  <c r="NJF92" i="159"/>
  <c r="NJE92" i="159"/>
  <c r="NJD92" i="159"/>
  <c r="NJC92" i="159"/>
  <c r="NJB92" i="159"/>
  <c r="NJA92" i="159"/>
  <c r="NIZ92" i="159"/>
  <c r="NIY92" i="159"/>
  <c r="NIX92" i="159"/>
  <c r="NIW92" i="159"/>
  <c r="NIV92" i="159"/>
  <c r="NIU92" i="159"/>
  <c r="NIT92" i="159"/>
  <c r="NIS92" i="159"/>
  <c r="NIR92" i="159"/>
  <c r="NIQ92" i="159"/>
  <c r="NIP92" i="159"/>
  <c r="NIO92" i="159"/>
  <c r="NIN92" i="159"/>
  <c r="NIM92" i="159"/>
  <c r="NIL92" i="159"/>
  <c r="NIK92" i="159"/>
  <c r="NIJ92" i="159"/>
  <c r="NII92" i="159"/>
  <c r="NIH92" i="159"/>
  <c r="NIG92" i="159"/>
  <c r="NIF92" i="159"/>
  <c r="NIE92" i="159"/>
  <c r="NID92" i="159"/>
  <c r="NIC92" i="159"/>
  <c r="NIB92" i="159"/>
  <c r="NIA92" i="159"/>
  <c r="NHZ92" i="159"/>
  <c r="NHY92" i="159"/>
  <c r="NHX92" i="159"/>
  <c r="NHW92" i="159"/>
  <c r="NHV92" i="159"/>
  <c r="NHU92" i="159"/>
  <c r="NHT92" i="159"/>
  <c r="NHS92" i="159"/>
  <c r="NHR92" i="159"/>
  <c r="NHQ92" i="159"/>
  <c r="NHP92" i="159"/>
  <c r="NHO92" i="159"/>
  <c r="NHN92" i="159"/>
  <c r="NHM92" i="159"/>
  <c r="NHL92" i="159"/>
  <c r="NHK92" i="159"/>
  <c r="NHJ92" i="159"/>
  <c r="NHI92" i="159"/>
  <c r="NHH92" i="159"/>
  <c r="NHG92" i="159"/>
  <c r="NHF92" i="159"/>
  <c r="NHE92" i="159"/>
  <c r="NHD92" i="159"/>
  <c r="NHC92" i="159"/>
  <c r="NHB92" i="159"/>
  <c r="NHA92" i="159"/>
  <c r="NGZ92" i="159"/>
  <c r="NGY92" i="159"/>
  <c r="NGX92" i="159"/>
  <c r="NGW92" i="159"/>
  <c r="NGV92" i="159"/>
  <c r="NGU92" i="159"/>
  <c r="NGT92" i="159"/>
  <c r="NGS92" i="159"/>
  <c r="NGR92" i="159"/>
  <c r="NGQ92" i="159"/>
  <c r="NGP92" i="159"/>
  <c r="NGO92" i="159"/>
  <c r="NGN92" i="159"/>
  <c r="NGM92" i="159"/>
  <c r="NGL92" i="159"/>
  <c r="NGK92" i="159"/>
  <c r="NGJ92" i="159"/>
  <c r="NGI92" i="159"/>
  <c r="NGH92" i="159"/>
  <c r="NGG92" i="159"/>
  <c r="NGF92" i="159"/>
  <c r="NGE92" i="159"/>
  <c r="NGD92" i="159"/>
  <c r="NGC92" i="159"/>
  <c r="NGB92" i="159"/>
  <c r="NGA92" i="159"/>
  <c r="NFZ92" i="159"/>
  <c r="NFY92" i="159"/>
  <c r="NFX92" i="159"/>
  <c r="NFW92" i="159"/>
  <c r="NFV92" i="159"/>
  <c r="NFU92" i="159"/>
  <c r="NFT92" i="159"/>
  <c r="NFS92" i="159"/>
  <c r="NFR92" i="159"/>
  <c r="NFQ92" i="159"/>
  <c r="NFP92" i="159"/>
  <c r="NFO92" i="159"/>
  <c r="NFN92" i="159"/>
  <c r="NFM92" i="159"/>
  <c r="NFL92" i="159"/>
  <c r="NFK92" i="159"/>
  <c r="NFJ92" i="159"/>
  <c r="NFI92" i="159"/>
  <c r="NFH92" i="159"/>
  <c r="NFG92" i="159"/>
  <c r="NFF92" i="159"/>
  <c r="NFE92" i="159"/>
  <c r="NFD92" i="159"/>
  <c r="NFC92" i="159"/>
  <c r="NFB92" i="159"/>
  <c r="NFA92" i="159"/>
  <c r="NEZ92" i="159"/>
  <c r="NEY92" i="159"/>
  <c r="NEX92" i="159"/>
  <c r="NEW92" i="159"/>
  <c r="NEV92" i="159"/>
  <c r="NEU92" i="159"/>
  <c r="NET92" i="159"/>
  <c r="NES92" i="159"/>
  <c r="NER92" i="159"/>
  <c r="NEQ92" i="159"/>
  <c r="NEP92" i="159"/>
  <c r="NEO92" i="159"/>
  <c r="NEN92" i="159"/>
  <c r="NEM92" i="159"/>
  <c r="NEL92" i="159"/>
  <c r="NEK92" i="159"/>
  <c r="NEJ92" i="159"/>
  <c r="NEI92" i="159"/>
  <c r="NEH92" i="159"/>
  <c r="NEG92" i="159"/>
  <c r="NEF92" i="159"/>
  <c r="NEE92" i="159"/>
  <c r="NED92" i="159"/>
  <c r="NEC92" i="159"/>
  <c r="NEB92" i="159"/>
  <c r="NEA92" i="159"/>
  <c r="NDZ92" i="159"/>
  <c r="NDY92" i="159"/>
  <c r="NDX92" i="159"/>
  <c r="NDW92" i="159"/>
  <c r="NDV92" i="159"/>
  <c r="NDU92" i="159"/>
  <c r="NDT92" i="159"/>
  <c r="NDS92" i="159"/>
  <c r="NDR92" i="159"/>
  <c r="NDQ92" i="159"/>
  <c r="NDP92" i="159"/>
  <c r="NDO92" i="159"/>
  <c r="NDN92" i="159"/>
  <c r="NDM92" i="159"/>
  <c r="NDL92" i="159"/>
  <c r="NDK92" i="159"/>
  <c r="NDJ92" i="159"/>
  <c r="NDI92" i="159"/>
  <c r="NDH92" i="159"/>
  <c r="NDG92" i="159"/>
  <c r="NDF92" i="159"/>
  <c r="NDE92" i="159"/>
  <c r="NDD92" i="159"/>
  <c r="NDC92" i="159"/>
  <c r="NDB92" i="159"/>
  <c r="NDA92" i="159"/>
  <c r="NCZ92" i="159"/>
  <c r="NCY92" i="159"/>
  <c r="NCX92" i="159"/>
  <c r="NCW92" i="159"/>
  <c r="NCV92" i="159"/>
  <c r="NCU92" i="159"/>
  <c r="NCT92" i="159"/>
  <c r="NCS92" i="159"/>
  <c r="NCR92" i="159"/>
  <c r="NCQ92" i="159"/>
  <c r="NCP92" i="159"/>
  <c r="NCO92" i="159"/>
  <c r="NCN92" i="159"/>
  <c r="NCM92" i="159"/>
  <c r="NCL92" i="159"/>
  <c r="NCK92" i="159"/>
  <c r="NCJ92" i="159"/>
  <c r="NCI92" i="159"/>
  <c r="NCH92" i="159"/>
  <c r="NCG92" i="159"/>
  <c r="NCF92" i="159"/>
  <c r="NCE92" i="159"/>
  <c r="NCD92" i="159"/>
  <c r="NCC92" i="159"/>
  <c r="NCB92" i="159"/>
  <c r="NCA92" i="159"/>
  <c r="NBZ92" i="159"/>
  <c r="NBY92" i="159"/>
  <c r="NBX92" i="159"/>
  <c r="NBW92" i="159"/>
  <c r="NBV92" i="159"/>
  <c r="NBU92" i="159"/>
  <c r="NBT92" i="159"/>
  <c r="NBS92" i="159"/>
  <c r="NBR92" i="159"/>
  <c r="NBQ92" i="159"/>
  <c r="NBP92" i="159"/>
  <c r="NBO92" i="159"/>
  <c r="NBN92" i="159"/>
  <c r="NBM92" i="159"/>
  <c r="NBL92" i="159"/>
  <c r="NBK92" i="159"/>
  <c r="NBJ92" i="159"/>
  <c r="NBI92" i="159"/>
  <c r="NBH92" i="159"/>
  <c r="NBG92" i="159"/>
  <c r="NBF92" i="159"/>
  <c r="NBE92" i="159"/>
  <c r="NBD92" i="159"/>
  <c r="NBC92" i="159"/>
  <c r="NBB92" i="159"/>
  <c r="NBA92" i="159"/>
  <c r="NAZ92" i="159"/>
  <c r="NAY92" i="159"/>
  <c r="NAX92" i="159"/>
  <c r="NAW92" i="159"/>
  <c r="NAV92" i="159"/>
  <c r="NAU92" i="159"/>
  <c r="NAT92" i="159"/>
  <c r="NAS92" i="159"/>
  <c r="NAR92" i="159"/>
  <c r="NAQ92" i="159"/>
  <c r="NAP92" i="159"/>
  <c r="NAO92" i="159"/>
  <c r="NAN92" i="159"/>
  <c r="NAM92" i="159"/>
  <c r="NAL92" i="159"/>
  <c r="NAK92" i="159"/>
  <c r="NAJ92" i="159"/>
  <c r="NAI92" i="159"/>
  <c r="NAH92" i="159"/>
  <c r="NAG92" i="159"/>
  <c r="NAF92" i="159"/>
  <c r="NAE92" i="159"/>
  <c r="NAD92" i="159"/>
  <c r="NAC92" i="159"/>
  <c r="NAB92" i="159"/>
  <c r="NAA92" i="159"/>
  <c r="MZZ92" i="159"/>
  <c r="MZY92" i="159"/>
  <c r="MZX92" i="159"/>
  <c r="MZW92" i="159"/>
  <c r="MZV92" i="159"/>
  <c r="MZU92" i="159"/>
  <c r="MZT92" i="159"/>
  <c r="MZS92" i="159"/>
  <c r="MZR92" i="159"/>
  <c r="MZQ92" i="159"/>
  <c r="MZP92" i="159"/>
  <c r="MZO92" i="159"/>
  <c r="MZN92" i="159"/>
  <c r="MZM92" i="159"/>
  <c r="MZL92" i="159"/>
  <c r="MZK92" i="159"/>
  <c r="MZJ92" i="159"/>
  <c r="MZI92" i="159"/>
  <c r="MZH92" i="159"/>
  <c r="MZG92" i="159"/>
  <c r="MZF92" i="159"/>
  <c r="MZE92" i="159"/>
  <c r="MZD92" i="159"/>
  <c r="MZC92" i="159"/>
  <c r="MZB92" i="159"/>
  <c r="MZA92" i="159"/>
  <c r="MYZ92" i="159"/>
  <c r="MYY92" i="159"/>
  <c r="MYX92" i="159"/>
  <c r="MYW92" i="159"/>
  <c r="MYV92" i="159"/>
  <c r="MYU92" i="159"/>
  <c r="MYT92" i="159"/>
  <c r="MYS92" i="159"/>
  <c r="MYR92" i="159"/>
  <c r="MYQ92" i="159"/>
  <c r="MYP92" i="159"/>
  <c r="MYO92" i="159"/>
  <c r="MYN92" i="159"/>
  <c r="MYM92" i="159"/>
  <c r="MYL92" i="159"/>
  <c r="MYK92" i="159"/>
  <c r="MYJ92" i="159"/>
  <c r="MYI92" i="159"/>
  <c r="MYH92" i="159"/>
  <c r="MYG92" i="159"/>
  <c r="MYF92" i="159"/>
  <c r="MYE92" i="159"/>
  <c r="MYD92" i="159"/>
  <c r="MYC92" i="159"/>
  <c r="MYB92" i="159"/>
  <c r="MYA92" i="159"/>
  <c r="MXZ92" i="159"/>
  <c r="MXY92" i="159"/>
  <c r="MXX92" i="159"/>
  <c r="MXW92" i="159"/>
  <c r="MXV92" i="159"/>
  <c r="MXU92" i="159"/>
  <c r="MXT92" i="159"/>
  <c r="MXS92" i="159"/>
  <c r="MXR92" i="159"/>
  <c r="MXQ92" i="159"/>
  <c r="MXP92" i="159"/>
  <c r="MXO92" i="159"/>
  <c r="MXN92" i="159"/>
  <c r="MXM92" i="159"/>
  <c r="MXL92" i="159"/>
  <c r="MXK92" i="159"/>
  <c r="MXJ92" i="159"/>
  <c r="MXI92" i="159"/>
  <c r="MXH92" i="159"/>
  <c r="MXG92" i="159"/>
  <c r="MXF92" i="159"/>
  <c r="MXE92" i="159"/>
  <c r="MXD92" i="159"/>
  <c r="MXC92" i="159"/>
  <c r="MXB92" i="159"/>
  <c r="MXA92" i="159"/>
  <c r="MWZ92" i="159"/>
  <c r="MWY92" i="159"/>
  <c r="MWX92" i="159"/>
  <c r="MWW92" i="159"/>
  <c r="MWV92" i="159"/>
  <c r="MWU92" i="159"/>
  <c r="MWT92" i="159"/>
  <c r="MWS92" i="159"/>
  <c r="MWR92" i="159"/>
  <c r="MWQ92" i="159"/>
  <c r="MWP92" i="159"/>
  <c r="MWO92" i="159"/>
  <c r="MWN92" i="159"/>
  <c r="MWM92" i="159"/>
  <c r="MWL92" i="159"/>
  <c r="MWK92" i="159"/>
  <c r="MWJ92" i="159"/>
  <c r="MWI92" i="159"/>
  <c r="MWH92" i="159"/>
  <c r="MWG92" i="159"/>
  <c r="MWF92" i="159"/>
  <c r="MWE92" i="159"/>
  <c r="MWD92" i="159"/>
  <c r="MWC92" i="159"/>
  <c r="MWB92" i="159"/>
  <c r="MWA92" i="159"/>
  <c r="MVZ92" i="159"/>
  <c r="MVY92" i="159"/>
  <c r="MVX92" i="159"/>
  <c r="MVW92" i="159"/>
  <c r="MVV92" i="159"/>
  <c r="MVU92" i="159"/>
  <c r="MVT92" i="159"/>
  <c r="MVS92" i="159"/>
  <c r="MVR92" i="159"/>
  <c r="MVQ92" i="159"/>
  <c r="MVP92" i="159"/>
  <c r="MVO92" i="159"/>
  <c r="MVN92" i="159"/>
  <c r="MVM92" i="159"/>
  <c r="MVL92" i="159"/>
  <c r="MVK92" i="159"/>
  <c r="MVJ92" i="159"/>
  <c r="MVI92" i="159"/>
  <c r="MVH92" i="159"/>
  <c r="MVG92" i="159"/>
  <c r="MVF92" i="159"/>
  <c r="MVE92" i="159"/>
  <c r="MVD92" i="159"/>
  <c r="MVC92" i="159"/>
  <c r="MVB92" i="159"/>
  <c r="MVA92" i="159"/>
  <c r="MUZ92" i="159"/>
  <c r="MUY92" i="159"/>
  <c r="MUX92" i="159"/>
  <c r="MUW92" i="159"/>
  <c r="MUV92" i="159"/>
  <c r="MUU92" i="159"/>
  <c r="MUT92" i="159"/>
  <c r="MUS92" i="159"/>
  <c r="MUR92" i="159"/>
  <c r="MUQ92" i="159"/>
  <c r="MUP92" i="159"/>
  <c r="MUO92" i="159"/>
  <c r="MUN92" i="159"/>
  <c r="MUM92" i="159"/>
  <c r="MUL92" i="159"/>
  <c r="MUK92" i="159"/>
  <c r="MUJ92" i="159"/>
  <c r="MUI92" i="159"/>
  <c r="MUH92" i="159"/>
  <c r="MUG92" i="159"/>
  <c r="MUF92" i="159"/>
  <c r="MUE92" i="159"/>
  <c r="MUD92" i="159"/>
  <c r="MUC92" i="159"/>
  <c r="MUB92" i="159"/>
  <c r="MUA92" i="159"/>
  <c r="MTZ92" i="159"/>
  <c r="MTY92" i="159"/>
  <c r="MTX92" i="159"/>
  <c r="MTW92" i="159"/>
  <c r="MTV92" i="159"/>
  <c r="MTU92" i="159"/>
  <c r="MTT92" i="159"/>
  <c r="MTS92" i="159"/>
  <c r="MTR92" i="159"/>
  <c r="MTQ92" i="159"/>
  <c r="MTP92" i="159"/>
  <c r="MTO92" i="159"/>
  <c r="MTN92" i="159"/>
  <c r="MTM92" i="159"/>
  <c r="MTL92" i="159"/>
  <c r="MTK92" i="159"/>
  <c r="MTJ92" i="159"/>
  <c r="MTI92" i="159"/>
  <c r="MTH92" i="159"/>
  <c r="MTG92" i="159"/>
  <c r="MTF92" i="159"/>
  <c r="MTE92" i="159"/>
  <c r="MTD92" i="159"/>
  <c r="MTC92" i="159"/>
  <c r="MTB92" i="159"/>
  <c r="MTA92" i="159"/>
  <c r="MSZ92" i="159"/>
  <c r="MSY92" i="159"/>
  <c r="MSX92" i="159"/>
  <c r="MSW92" i="159"/>
  <c r="MSV92" i="159"/>
  <c r="MSU92" i="159"/>
  <c r="MST92" i="159"/>
  <c r="MSS92" i="159"/>
  <c r="MSR92" i="159"/>
  <c r="MSQ92" i="159"/>
  <c r="MSP92" i="159"/>
  <c r="MSO92" i="159"/>
  <c r="MSN92" i="159"/>
  <c r="MSM92" i="159"/>
  <c r="MSL92" i="159"/>
  <c r="MSK92" i="159"/>
  <c r="MSJ92" i="159"/>
  <c r="MSI92" i="159"/>
  <c r="MSH92" i="159"/>
  <c r="MSG92" i="159"/>
  <c r="MSF92" i="159"/>
  <c r="MSE92" i="159"/>
  <c r="MSD92" i="159"/>
  <c r="MSC92" i="159"/>
  <c r="MSB92" i="159"/>
  <c r="MSA92" i="159"/>
  <c r="MRZ92" i="159"/>
  <c r="MRY92" i="159"/>
  <c r="MRX92" i="159"/>
  <c r="MRW92" i="159"/>
  <c r="MRV92" i="159"/>
  <c r="MRU92" i="159"/>
  <c r="MRT92" i="159"/>
  <c r="MRS92" i="159"/>
  <c r="MRR92" i="159"/>
  <c r="MRQ92" i="159"/>
  <c r="MRP92" i="159"/>
  <c r="MRO92" i="159"/>
  <c r="MRN92" i="159"/>
  <c r="MRM92" i="159"/>
  <c r="MRL92" i="159"/>
  <c r="MRK92" i="159"/>
  <c r="MRJ92" i="159"/>
  <c r="MRI92" i="159"/>
  <c r="MRH92" i="159"/>
  <c r="MRG92" i="159"/>
  <c r="MRF92" i="159"/>
  <c r="MRE92" i="159"/>
  <c r="MRD92" i="159"/>
  <c r="MRC92" i="159"/>
  <c r="MRB92" i="159"/>
  <c r="MRA92" i="159"/>
  <c r="MQZ92" i="159"/>
  <c r="MQY92" i="159"/>
  <c r="MQX92" i="159"/>
  <c r="MQW92" i="159"/>
  <c r="MQV92" i="159"/>
  <c r="MQU92" i="159"/>
  <c r="MQT92" i="159"/>
  <c r="MQS92" i="159"/>
  <c r="MQR92" i="159"/>
  <c r="MQQ92" i="159"/>
  <c r="MQP92" i="159"/>
  <c r="MQO92" i="159"/>
  <c r="MQN92" i="159"/>
  <c r="MQM92" i="159"/>
  <c r="MQL92" i="159"/>
  <c r="MQK92" i="159"/>
  <c r="MQJ92" i="159"/>
  <c r="MQI92" i="159"/>
  <c r="MQH92" i="159"/>
  <c r="MQG92" i="159"/>
  <c r="MQF92" i="159"/>
  <c r="MQE92" i="159"/>
  <c r="MQD92" i="159"/>
  <c r="MQC92" i="159"/>
  <c r="MQB92" i="159"/>
  <c r="MQA92" i="159"/>
  <c r="MPZ92" i="159"/>
  <c r="MPY92" i="159"/>
  <c r="MPX92" i="159"/>
  <c r="MPW92" i="159"/>
  <c r="MPV92" i="159"/>
  <c r="MPU92" i="159"/>
  <c r="MPT92" i="159"/>
  <c r="MPS92" i="159"/>
  <c r="MPR92" i="159"/>
  <c r="MPQ92" i="159"/>
  <c r="MPP92" i="159"/>
  <c r="MPO92" i="159"/>
  <c r="MPN92" i="159"/>
  <c r="MPM92" i="159"/>
  <c r="MPL92" i="159"/>
  <c r="MPK92" i="159"/>
  <c r="MPJ92" i="159"/>
  <c r="MPI92" i="159"/>
  <c r="MPH92" i="159"/>
  <c r="MPG92" i="159"/>
  <c r="MPF92" i="159"/>
  <c r="MPE92" i="159"/>
  <c r="MPD92" i="159"/>
  <c r="MPC92" i="159"/>
  <c r="MPB92" i="159"/>
  <c r="MPA92" i="159"/>
  <c r="MOZ92" i="159"/>
  <c r="MOY92" i="159"/>
  <c r="MOX92" i="159"/>
  <c r="MOW92" i="159"/>
  <c r="MOV92" i="159"/>
  <c r="MOU92" i="159"/>
  <c r="MOT92" i="159"/>
  <c r="MOS92" i="159"/>
  <c r="MOR92" i="159"/>
  <c r="MOQ92" i="159"/>
  <c r="MOP92" i="159"/>
  <c r="MOO92" i="159"/>
  <c r="MON92" i="159"/>
  <c r="MOM92" i="159"/>
  <c r="MOL92" i="159"/>
  <c r="MOK92" i="159"/>
  <c r="MOJ92" i="159"/>
  <c r="MOI92" i="159"/>
  <c r="MOH92" i="159"/>
  <c r="MOG92" i="159"/>
  <c r="MOF92" i="159"/>
  <c r="MOE92" i="159"/>
  <c r="MOD92" i="159"/>
  <c r="MOC92" i="159"/>
  <c r="MOB92" i="159"/>
  <c r="MOA92" i="159"/>
  <c r="MNZ92" i="159"/>
  <c r="MNY92" i="159"/>
  <c r="MNX92" i="159"/>
  <c r="MNW92" i="159"/>
  <c r="MNV92" i="159"/>
  <c r="MNU92" i="159"/>
  <c r="MNT92" i="159"/>
  <c r="MNS92" i="159"/>
  <c r="MNR92" i="159"/>
  <c r="MNQ92" i="159"/>
  <c r="MNP92" i="159"/>
  <c r="MNO92" i="159"/>
  <c r="MNN92" i="159"/>
  <c r="MNM92" i="159"/>
  <c r="MNL92" i="159"/>
  <c r="MNK92" i="159"/>
  <c r="MNJ92" i="159"/>
  <c r="MNI92" i="159"/>
  <c r="MNH92" i="159"/>
  <c r="MNG92" i="159"/>
  <c r="MNF92" i="159"/>
  <c r="MNE92" i="159"/>
  <c r="MND92" i="159"/>
  <c r="MNC92" i="159"/>
  <c r="MNB92" i="159"/>
  <c r="MNA92" i="159"/>
  <c r="MMZ92" i="159"/>
  <c r="MMY92" i="159"/>
  <c r="MMX92" i="159"/>
  <c r="MMW92" i="159"/>
  <c r="MMV92" i="159"/>
  <c r="MMU92" i="159"/>
  <c r="MMT92" i="159"/>
  <c r="MMS92" i="159"/>
  <c r="MMR92" i="159"/>
  <c r="MMQ92" i="159"/>
  <c r="MMP92" i="159"/>
  <c r="MMO92" i="159"/>
  <c r="MMN92" i="159"/>
  <c r="MMM92" i="159"/>
  <c r="MML92" i="159"/>
  <c r="MMK92" i="159"/>
  <c r="MMJ92" i="159"/>
  <c r="MMI92" i="159"/>
  <c r="MMH92" i="159"/>
  <c r="MMG92" i="159"/>
  <c r="MMF92" i="159"/>
  <c r="MME92" i="159"/>
  <c r="MMD92" i="159"/>
  <c r="MMC92" i="159"/>
  <c r="MMB92" i="159"/>
  <c r="MMA92" i="159"/>
  <c r="MLZ92" i="159"/>
  <c r="MLY92" i="159"/>
  <c r="MLX92" i="159"/>
  <c r="MLW92" i="159"/>
  <c r="MLV92" i="159"/>
  <c r="MLU92" i="159"/>
  <c r="MLT92" i="159"/>
  <c r="MLS92" i="159"/>
  <c r="MLR92" i="159"/>
  <c r="MLQ92" i="159"/>
  <c r="MLP92" i="159"/>
  <c r="MLO92" i="159"/>
  <c r="MLN92" i="159"/>
  <c r="MLM92" i="159"/>
  <c r="MLL92" i="159"/>
  <c r="MLK92" i="159"/>
  <c r="MLJ92" i="159"/>
  <c r="MLI92" i="159"/>
  <c r="MLH92" i="159"/>
  <c r="MLG92" i="159"/>
  <c r="MLF92" i="159"/>
  <c r="MLE92" i="159"/>
  <c r="MLD92" i="159"/>
  <c r="MLC92" i="159"/>
  <c r="MLB92" i="159"/>
  <c r="MLA92" i="159"/>
  <c r="MKZ92" i="159"/>
  <c r="MKY92" i="159"/>
  <c r="MKX92" i="159"/>
  <c r="MKW92" i="159"/>
  <c r="MKV92" i="159"/>
  <c r="MKU92" i="159"/>
  <c r="MKT92" i="159"/>
  <c r="MKS92" i="159"/>
  <c r="MKR92" i="159"/>
  <c r="MKQ92" i="159"/>
  <c r="MKP92" i="159"/>
  <c r="MKO92" i="159"/>
  <c r="MKN92" i="159"/>
  <c r="MKM92" i="159"/>
  <c r="MKL92" i="159"/>
  <c r="MKK92" i="159"/>
  <c r="MKJ92" i="159"/>
  <c r="MKI92" i="159"/>
  <c r="MKH92" i="159"/>
  <c r="MKG92" i="159"/>
  <c r="MKF92" i="159"/>
  <c r="MKE92" i="159"/>
  <c r="MKD92" i="159"/>
  <c r="MKC92" i="159"/>
  <c r="MKB92" i="159"/>
  <c r="MKA92" i="159"/>
  <c r="MJZ92" i="159"/>
  <c r="MJY92" i="159"/>
  <c r="MJX92" i="159"/>
  <c r="MJW92" i="159"/>
  <c r="MJV92" i="159"/>
  <c r="MJU92" i="159"/>
  <c r="MJT92" i="159"/>
  <c r="MJS92" i="159"/>
  <c r="MJR92" i="159"/>
  <c r="MJQ92" i="159"/>
  <c r="MJP92" i="159"/>
  <c r="MJO92" i="159"/>
  <c r="MJN92" i="159"/>
  <c r="MJM92" i="159"/>
  <c r="MJL92" i="159"/>
  <c r="MJK92" i="159"/>
  <c r="MJJ92" i="159"/>
  <c r="MJI92" i="159"/>
  <c r="MJH92" i="159"/>
  <c r="MJG92" i="159"/>
  <c r="MJF92" i="159"/>
  <c r="MJE92" i="159"/>
  <c r="MJD92" i="159"/>
  <c r="MJC92" i="159"/>
  <c r="MJB92" i="159"/>
  <c r="MJA92" i="159"/>
  <c r="MIZ92" i="159"/>
  <c r="MIY92" i="159"/>
  <c r="MIX92" i="159"/>
  <c r="MIW92" i="159"/>
  <c r="MIV92" i="159"/>
  <c r="MIU92" i="159"/>
  <c r="MIT92" i="159"/>
  <c r="MIS92" i="159"/>
  <c r="MIR92" i="159"/>
  <c r="MIQ92" i="159"/>
  <c r="MIP92" i="159"/>
  <c r="MIO92" i="159"/>
  <c r="MIN92" i="159"/>
  <c r="MIM92" i="159"/>
  <c r="MIL92" i="159"/>
  <c r="MIK92" i="159"/>
  <c r="MIJ92" i="159"/>
  <c r="MII92" i="159"/>
  <c r="MIH92" i="159"/>
  <c r="MIG92" i="159"/>
  <c r="MIF92" i="159"/>
  <c r="MIE92" i="159"/>
  <c r="MID92" i="159"/>
  <c r="MIC92" i="159"/>
  <c r="MIB92" i="159"/>
  <c r="MIA92" i="159"/>
  <c r="MHZ92" i="159"/>
  <c r="MHY92" i="159"/>
  <c r="MHX92" i="159"/>
  <c r="MHW92" i="159"/>
  <c r="MHV92" i="159"/>
  <c r="MHU92" i="159"/>
  <c r="MHT92" i="159"/>
  <c r="MHS92" i="159"/>
  <c r="MHR92" i="159"/>
  <c r="MHQ92" i="159"/>
  <c r="MHP92" i="159"/>
  <c r="MHO92" i="159"/>
  <c r="MHN92" i="159"/>
  <c r="MHM92" i="159"/>
  <c r="MHL92" i="159"/>
  <c r="MHK92" i="159"/>
  <c r="MHJ92" i="159"/>
  <c r="MHI92" i="159"/>
  <c r="MHH92" i="159"/>
  <c r="MHG92" i="159"/>
  <c r="MHF92" i="159"/>
  <c r="MHE92" i="159"/>
  <c r="MHD92" i="159"/>
  <c r="MHC92" i="159"/>
  <c r="MHB92" i="159"/>
  <c r="MHA92" i="159"/>
  <c r="MGZ92" i="159"/>
  <c r="MGY92" i="159"/>
  <c r="MGX92" i="159"/>
  <c r="MGW92" i="159"/>
  <c r="MGV92" i="159"/>
  <c r="MGU92" i="159"/>
  <c r="MGT92" i="159"/>
  <c r="MGS92" i="159"/>
  <c r="MGR92" i="159"/>
  <c r="MGQ92" i="159"/>
  <c r="MGP92" i="159"/>
  <c r="MGO92" i="159"/>
  <c r="MGN92" i="159"/>
  <c r="MGM92" i="159"/>
  <c r="MGL92" i="159"/>
  <c r="MGK92" i="159"/>
  <c r="MGJ92" i="159"/>
  <c r="MGI92" i="159"/>
  <c r="MGH92" i="159"/>
  <c r="MGG92" i="159"/>
  <c r="MGF92" i="159"/>
  <c r="MGE92" i="159"/>
  <c r="MGD92" i="159"/>
  <c r="MGC92" i="159"/>
  <c r="MGB92" i="159"/>
  <c r="MGA92" i="159"/>
  <c r="MFZ92" i="159"/>
  <c r="MFY92" i="159"/>
  <c r="MFX92" i="159"/>
  <c r="MFW92" i="159"/>
  <c r="MFV92" i="159"/>
  <c r="MFU92" i="159"/>
  <c r="MFT92" i="159"/>
  <c r="MFS92" i="159"/>
  <c r="MFR92" i="159"/>
  <c r="MFQ92" i="159"/>
  <c r="MFP92" i="159"/>
  <c r="MFO92" i="159"/>
  <c r="MFN92" i="159"/>
  <c r="MFM92" i="159"/>
  <c r="MFL92" i="159"/>
  <c r="MFK92" i="159"/>
  <c r="MFJ92" i="159"/>
  <c r="MFI92" i="159"/>
  <c r="MFH92" i="159"/>
  <c r="MFG92" i="159"/>
  <c r="MFF92" i="159"/>
  <c r="MFE92" i="159"/>
  <c r="MFD92" i="159"/>
  <c r="MFC92" i="159"/>
  <c r="MFB92" i="159"/>
  <c r="MFA92" i="159"/>
  <c r="MEZ92" i="159"/>
  <c r="MEY92" i="159"/>
  <c r="MEX92" i="159"/>
  <c r="MEW92" i="159"/>
  <c r="MEV92" i="159"/>
  <c r="MEU92" i="159"/>
  <c r="MET92" i="159"/>
  <c r="MES92" i="159"/>
  <c r="MER92" i="159"/>
  <c r="MEQ92" i="159"/>
  <c r="MEP92" i="159"/>
  <c r="MEO92" i="159"/>
  <c r="MEN92" i="159"/>
  <c r="MEM92" i="159"/>
  <c r="MEL92" i="159"/>
  <c r="MEK92" i="159"/>
  <c r="MEJ92" i="159"/>
  <c r="MEI92" i="159"/>
  <c r="MEH92" i="159"/>
  <c r="MEG92" i="159"/>
  <c r="MEF92" i="159"/>
  <c r="MEE92" i="159"/>
  <c r="MED92" i="159"/>
  <c r="MEC92" i="159"/>
  <c r="MEB92" i="159"/>
  <c r="MEA92" i="159"/>
  <c r="MDZ92" i="159"/>
  <c r="MDY92" i="159"/>
  <c r="MDX92" i="159"/>
  <c r="MDW92" i="159"/>
  <c r="MDV92" i="159"/>
  <c r="MDU92" i="159"/>
  <c r="MDT92" i="159"/>
  <c r="MDS92" i="159"/>
  <c r="MDR92" i="159"/>
  <c r="MDQ92" i="159"/>
  <c r="MDP92" i="159"/>
  <c r="MDO92" i="159"/>
  <c r="MDN92" i="159"/>
  <c r="MDM92" i="159"/>
  <c r="MDL92" i="159"/>
  <c r="MDK92" i="159"/>
  <c r="MDJ92" i="159"/>
  <c r="MDI92" i="159"/>
  <c r="MDH92" i="159"/>
  <c r="MDG92" i="159"/>
  <c r="MDF92" i="159"/>
  <c r="MDE92" i="159"/>
  <c r="MDD92" i="159"/>
  <c r="MDC92" i="159"/>
  <c r="MDB92" i="159"/>
  <c r="MDA92" i="159"/>
  <c r="MCZ92" i="159"/>
  <c r="MCY92" i="159"/>
  <c r="MCX92" i="159"/>
  <c r="MCW92" i="159"/>
  <c r="MCV92" i="159"/>
  <c r="MCU92" i="159"/>
  <c r="MCT92" i="159"/>
  <c r="MCS92" i="159"/>
  <c r="MCR92" i="159"/>
  <c r="MCQ92" i="159"/>
  <c r="MCP92" i="159"/>
  <c r="MCO92" i="159"/>
  <c r="MCN92" i="159"/>
  <c r="MCM92" i="159"/>
  <c r="MCL92" i="159"/>
  <c r="MCK92" i="159"/>
  <c r="MCJ92" i="159"/>
  <c r="MCI92" i="159"/>
  <c r="MCH92" i="159"/>
  <c r="MCG92" i="159"/>
  <c r="MCF92" i="159"/>
  <c r="MCE92" i="159"/>
  <c r="MCD92" i="159"/>
  <c r="MCC92" i="159"/>
  <c r="MCB92" i="159"/>
  <c r="MCA92" i="159"/>
  <c r="MBZ92" i="159"/>
  <c r="MBY92" i="159"/>
  <c r="MBX92" i="159"/>
  <c r="MBW92" i="159"/>
  <c r="MBV92" i="159"/>
  <c r="MBU92" i="159"/>
  <c r="MBT92" i="159"/>
  <c r="MBS92" i="159"/>
  <c r="MBR92" i="159"/>
  <c r="MBQ92" i="159"/>
  <c r="MBP92" i="159"/>
  <c r="MBO92" i="159"/>
  <c r="MBN92" i="159"/>
  <c r="MBM92" i="159"/>
  <c r="MBL92" i="159"/>
  <c r="MBK92" i="159"/>
  <c r="MBJ92" i="159"/>
  <c r="MBI92" i="159"/>
  <c r="MBH92" i="159"/>
  <c r="MBG92" i="159"/>
  <c r="MBF92" i="159"/>
  <c r="MBE92" i="159"/>
  <c r="MBD92" i="159"/>
  <c r="MBC92" i="159"/>
  <c r="MBB92" i="159"/>
  <c r="MBA92" i="159"/>
  <c r="MAZ92" i="159"/>
  <c r="MAY92" i="159"/>
  <c r="MAX92" i="159"/>
  <c r="MAW92" i="159"/>
  <c r="MAV92" i="159"/>
  <c r="MAU92" i="159"/>
  <c r="MAT92" i="159"/>
  <c r="MAS92" i="159"/>
  <c r="MAR92" i="159"/>
  <c r="MAQ92" i="159"/>
  <c r="MAP92" i="159"/>
  <c r="MAO92" i="159"/>
  <c r="MAN92" i="159"/>
  <c r="MAM92" i="159"/>
  <c r="MAL92" i="159"/>
  <c r="MAK92" i="159"/>
  <c r="MAJ92" i="159"/>
  <c r="MAI92" i="159"/>
  <c r="MAH92" i="159"/>
  <c r="MAG92" i="159"/>
  <c r="MAF92" i="159"/>
  <c r="MAE92" i="159"/>
  <c r="MAD92" i="159"/>
  <c r="MAC92" i="159"/>
  <c r="MAB92" i="159"/>
  <c r="MAA92" i="159"/>
  <c r="LZZ92" i="159"/>
  <c r="LZY92" i="159"/>
  <c r="LZX92" i="159"/>
  <c r="LZW92" i="159"/>
  <c r="LZV92" i="159"/>
  <c r="LZU92" i="159"/>
  <c r="LZT92" i="159"/>
  <c r="LZS92" i="159"/>
  <c r="LZR92" i="159"/>
  <c r="LZQ92" i="159"/>
  <c r="LZP92" i="159"/>
  <c r="LZO92" i="159"/>
  <c r="LZN92" i="159"/>
  <c r="LZM92" i="159"/>
  <c r="LZL92" i="159"/>
  <c r="LZK92" i="159"/>
  <c r="LZJ92" i="159"/>
  <c r="LZI92" i="159"/>
  <c r="LZH92" i="159"/>
  <c r="LZG92" i="159"/>
  <c r="LZF92" i="159"/>
  <c r="LZE92" i="159"/>
  <c r="LZD92" i="159"/>
  <c r="LZC92" i="159"/>
  <c r="LZB92" i="159"/>
  <c r="LZA92" i="159"/>
  <c r="LYZ92" i="159"/>
  <c r="LYY92" i="159"/>
  <c r="LYX92" i="159"/>
  <c r="LYW92" i="159"/>
  <c r="LYV92" i="159"/>
  <c r="LYU92" i="159"/>
  <c r="LYT92" i="159"/>
  <c r="LYS92" i="159"/>
  <c r="LYR92" i="159"/>
  <c r="LYQ92" i="159"/>
  <c r="LYP92" i="159"/>
  <c r="LYO92" i="159"/>
  <c r="LYN92" i="159"/>
  <c r="LYM92" i="159"/>
  <c r="LYL92" i="159"/>
  <c r="LYK92" i="159"/>
  <c r="LYJ92" i="159"/>
  <c r="LYI92" i="159"/>
  <c r="LYH92" i="159"/>
  <c r="LYG92" i="159"/>
  <c r="LYF92" i="159"/>
  <c r="LYE92" i="159"/>
  <c r="LYD92" i="159"/>
  <c r="LYC92" i="159"/>
  <c r="LYB92" i="159"/>
  <c r="LYA92" i="159"/>
  <c r="LXZ92" i="159"/>
  <c r="LXY92" i="159"/>
  <c r="LXX92" i="159"/>
  <c r="LXW92" i="159"/>
  <c r="LXV92" i="159"/>
  <c r="LXU92" i="159"/>
  <c r="LXT92" i="159"/>
  <c r="LXS92" i="159"/>
  <c r="LXR92" i="159"/>
  <c r="LXQ92" i="159"/>
  <c r="LXP92" i="159"/>
  <c r="LXO92" i="159"/>
  <c r="LXN92" i="159"/>
  <c r="LXM92" i="159"/>
  <c r="LXL92" i="159"/>
  <c r="LXK92" i="159"/>
  <c r="LXJ92" i="159"/>
  <c r="LXI92" i="159"/>
  <c r="LXH92" i="159"/>
  <c r="LXG92" i="159"/>
  <c r="LXF92" i="159"/>
  <c r="LXE92" i="159"/>
  <c r="LXD92" i="159"/>
  <c r="LXC92" i="159"/>
  <c r="LXB92" i="159"/>
  <c r="LXA92" i="159"/>
  <c r="LWZ92" i="159"/>
  <c r="LWY92" i="159"/>
  <c r="LWX92" i="159"/>
  <c r="LWW92" i="159"/>
  <c r="LWV92" i="159"/>
  <c r="LWU92" i="159"/>
  <c r="LWT92" i="159"/>
  <c r="LWS92" i="159"/>
  <c r="LWR92" i="159"/>
  <c r="LWQ92" i="159"/>
  <c r="LWP92" i="159"/>
  <c r="LWO92" i="159"/>
  <c r="LWN92" i="159"/>
  <c r="LWM92" i="159"/>
  <c r="LWL92" i="159"/>
  <c r="LWK92" i="159"/>
  <c r="LWJ92" i="159"/>
  <c r="LWI92" i="159"/>
  <c r="LWH92" i="159"/>
  <c r="LWG92" i="159"/>
  <c r="LWF92" i="159"/>
  <c r="LWE92" i="159"/>
  <c r="LWD92" i="159"/>
  <c r="LWC92" i="159"/>
  <c r="LWB92" i="159"/>
  <c r="LWA92" i="159"/>
  <c r="LVZ92" i="159"/>
  <c r="LVY92" i="159"/>
  <c r="LVX92" i="159"/>
  <c r="LVW92" i="159"/>
  <c r="LVV92" i="159"/>
  <c r="LVU92" i="159"/>
  <c r="LVT92" i="159"/>
  <c r="LVS92" i="159"/>
  <c r="LVR92" i="159"/>
  <c r="LVQ92" i="159"/>
  <c r="LVP92" i="159"/>
  <c r="LVO92" i="159"/>
  <c r="LVN92" i="159"/>
  <c r="LVM92" i="159"/>
  <c r="LVL92" i="159"/>
  <c r="LVK92" i="159"/>
  <c r="LVJ92" i="159"/>
  <c r="LVI92" i="159"/>
  <c r="LVH92" i="159"/>
  <c r="LVG92" i="159"/>
  <c r="LVF92" i="159"/>
  <c r="LVE92" i="159"/>
  <c r="LVD92" i="159"/>
  <c r="LVC92" i="159"/>
  <c r="LVB92" i="159"/>
  <c r="LVA92" i="159"/>
  <c r="LUZ92" i="159"/>
  <c r="LUY92" i="159"/>
  <c r="LUX92" i="159"/>
  <c r="LUW92" i="159"/>
  <c r="LUV92" i="159"/>
  <c r="LUU92" i="159"/>
  <c r="LUT92" i="159"/>
  <c r="LUS92" i="159"/>
  <c r="LUR92" i="159"/>
  <c r="LUQ92" i="159"/>
  <c r="LUP92" i="159"/>
  <c r="LUO92" i="159"/>
  <c r="LUN92" i="159"/>
  <c r="LUM92" i="159"/>
  <c r="LUL92" i="159"/>
  <c r="LUK92" i="159"/>
  <c r="LUJ92" i="159"/>
  <c r="LUI92" i="159"/>
  <c r="LUH92" i="159"/>
  <c r="LUG92" i="159"/>
  <c r="LUF92" i="159"/>
  <c r="LUE92" i="159"/>
  <c r="LUD92" i="159"/>
  <c r="LUC92" i="159"/>
  <c r="LUB92" i="159"/>
  <c r="LUA92" i="159"/>
  <c r="LTZ92" i="159"/>
  <c r="LTY92" i="159"/>
  <c r="LTX92" i="159"/>
  <c r="LTW92" i="159"/>
  <c r="LTV92" i="159"/>
  <c r="LTU92" i="159"/>
  <c r="LTT92" i="159"/>
  <c r="LTS92" i="159"/>
  <c r="LTR92" i="159"/>
  <c r="LTQ92" i="159"/>
  <c r="LTP92" i="159"/>
  <c r="LTO92" i="159"/>
  <c r="LTN92" i="159"/>
  <c r="LTM92" i="159"/>
  <c r="LTL92" i="159"/>
  <c r="LTK92" i="159"/>
  <c r="LTJ92" i="159"/>
  <c r="LTI92" i="159"/>
  <c r="LTH92" i="159"/>
  <c r="LTG92" i="159"/>
  <c r="LTF92" i="159"/>
  <c r="LTE92" i="159"/>
  <c r="LTD92" i="159"/>
  <c r="LTC92" i="159"/>
  <c r="LTB92" i="159"/>
  <c r="LTA92" i="159"/>
  <c r="LSZ92" i="159"/>
  <c r="LSY92" i="159"/>
  <c r="LSX92" i="159"/>
  <c r="LSW92" i="159"/>
  <c r="LSV92" i="159"/>
  <c r="LSU92" i="159"/>
  <c r="LST92" i="159"/>
  <c r="LSS92" i="159"/>
  <c r="LSR92" i="159"/>
  <c r="LSQ92" i="159"/>
  <c r="LSP92" i="159"/>
  <c r="LSO92" i="159"/>
  <c r="LSN92" i="159"/>
  <c r="LSM92" i="159"/>
  <c r="LSL92" i="159"/>
  <c r="LSK92" i="159"/>
  <c r="LSJ92" i="159"/>
  <c r="LSI92" i="159"/>
  <c r="LSH92" i="159"/>
  <c r="LSG92" i="159"/>
  <c r="LSF92" i="159"/>
  <c r="LSE92" i="159"/>
  <c r="LSD92" i="159"/>
  <c r="LSC92" i="159"/>
  <c r="LSB92" i="159"/>
  <c r="LSA92" i="159"/>
  <c r="LRZ92" i="159"/>
  <c r="LRY92" i="159"/>
  <c r="LRX92" i="159"/>
  <c r="LRW92" i="159"/>
  <c r="LRV92" i="159"/>
  <c r="LRU92" i="159"/>
  <c r="LRT92" i="159"/>
  <c r="LRS92" i="159"/>
  <c r="LRR92" i="159"/>
  <c r="LRQ92" i="159"/>
  <c r="LRP92" i="159"/>
  <c r="LRO92" i="159"/>
  <c r="LRN92" i="159"/>
  <c r="LRM92" i="159"/>
  <c r="LRL92" i="159"/>
  <c r="LRK92" i="159"/>
  <c r="LRJ92" i="159"/>
  <c r="LRI92" i="159"/>
  <c r="LRH92" i="159"/>
  <c r="LRG92" i="159"/>
  <c r="LRF92" i="159"/>
  <c r="LRE92" i="159"/>
  <c r="LRD92" i="159"/>
  <c r="LRC92" i="159"/>
  <c r="LRB92" i="159"/>
  <c r="LRA92" i="159"/>
  <c r="LQZ92" i="159"/>
  <c r="LQY92" i="159"/>
  <c r="LQX92" i="159"/>
  <c r="LQW92" i="159"/>
  <c r="LQV92" i="159"/>
  <c r="LQU92" i="159"/>
  <c r="LQT92" i="159"/>
  <c r="LQS92" i="159"/>
  <c r="LQR92" i="159"/>
  <c r="LQQ92" i="159"/>
  <c r="LQP92" i="159"/>
  <c r="LQO92" i="159"/>
  <c r="LQN92" i="159"/>
  <c r="LQM92" i="159"/>
  <c r="LQL92" i="159"/>
  <c r="LQK92" i="159"/>
  <c r="LQJ92" i="159"/>
  <c r="LQI92" i="159"/>
  <c r="LQH92" i="159"/>
  <c r="LQG92" i="159"/>
  <c r="LQF92" i="159"/>
  <c r="LQE92" i="159"/>
  <c r="LQD92" i="159"/>
  <c r="LQC92" i="159"/>
  <c r="LQB92" i="159"/>
  <c r="LQA92" i="159"/>
  <c r="LPZ92" i="159"/>
  <c r="LPY92" i="159"/>
  <c r="LPX92" i="159"/>
  <c r="LPW92" i="159"/>
  <c r="LPV92" i="159"/>
  <c r="LPU92" i="159"/>
  <c r="LPT92" i="159"/>
  <c r="LPS92" i="159"/>
  <c r="LPR92" i="159"/>
  <c r="LPQ92" i="159"/>
  <c r="LPP92" i="159"/>
  <c r="LPO92" i="159"/>
  <c r="LPN92" i="159"/>
  <c r="LPM92" i="159"/>
  <c r="LPL92" i="159"/>
  <c r="LPK92" i="159"/>
  <c r="LPJ92" i="159"/>
  <c r="LPI92" i="159"/>
  <c r="LPH92" i="159"/>
  <c r="LPG92" i="159"/>
  <c r="LPF92" i="159"/>
  <c r="LPE92" i="159"/>
  <c r="LPD92" i="159"/>
  <c r="LPC92" i="159"/>
  <c r="LPB92" i="159"/>
  <c r="LPA92" i="159"/>
  <c r="LOZ92" i="159"/>
  <c r="LOY92" i="159"/>
  <c r="LOX92" i="159"/>
  <c r="LOW92" i="159"/>
  <c r="LOV92" i="159"/>
  <c r="LOU92" i="159"/>
  <c r="LOT92" i="159"/>
  <c r="LOS92" i="159"/>
  <c r="LOR92" i="159"/>
  <c r="LOQ92" i="159"/>
  <c r="LOP92" i="159"/>
  <c r="LOO92" i="159"/>
  <c r="LON92" i="159"/>
  <c r="LOM92" i="159"/>
  <c r="LOL92" i="159"/>
  <c r="LOK92" i="159"/>
  <c r="LOJ92" i="159"/>
  <c r="LOI92" i="159"/>
  <c r="LOH92" i="159"/>
  <c r="LOG92" i="159"/>
  <c r="LOF92" i="159"/>
  <c r="LOE92" i="159"/>
  <c r="LOD92" i="159"/>
  <c r="LOC92" i="159"/>
  <c r="LOB92" i="159"/>
  <c r="LOA92" i="159"/>
  <c r="LNZ92" i="159"/>
  <c r="LNY92" i="159"/>
  <c r="LNX92" i="159"/>
  <c r="LNW92" i="159"/>
  <c r="LNV92" i="159"/>
  <c r="LNU92" i="159"/>
  <c r="LNT92" i="159"/>
  <c r="LNS92" i="159"/>
  <c r="LNR92" i="159"/>
  <c r="LNQ92" i="159"/>
  <c r="LNP92" i="159"/>
  <c r="LNO92" i="159"/>
  <c r="LNN92" i="159"/>
  <c r="LNM92" i="159"/>
  <c r="LNL92" i="159"/>
  <c r="LNK92" i="159"/>
  <c r="LNJ92" i="159"/>
  <c r="LNI92" i="159"/>
  <c r="LNH92" i="159"/>
  <c r="LNG92" i="159"/>
  <c r="LNF92" i="159"/>
  <c r="LNE92" i="159"/>
  <c r="LND92" i="159"/>
  <c r="LNC92" i="159"/>
  <c r="LNB92" i="159"/>
  <c r="LNA92" i="159"/>
  <c r="LMZ92" i="159"/>
  <c r="LMY92" i="159"/>
  <c r="LMX92" i="159"/>
  <c r="LMW92" i="159"/>
  <c r="LMV92" i="159"/>
  <c r="LMU92" i="159"/>
  <c r="LMT92" i="159"/>
  <c r="LMS92" i="159"/>
  <c r="LMR92" i="159"/>
  <c r="LMQ92" i="159"/>
  <c r="LMP92" i="159"/>
  <c r="LMO92" i="159"/>
  <c r="LMN92" i="159"/>
  <c r="LMM92" i="159"/>
  <c r="LML92" i="159"/>
  <c r="LMK92" i="159"/>
  <c r="LMJ92" i="159"/>
  <c r="LMI92" i="159"/>
  <c r="LMH92" i="159"/>
  <c r="LMG92" i="159"/>
  <c r="LMF92" i="159"/>
  <c r="LME92" i="159"/>
  <c r="LMD92" i="159"/>
  <c r="LMC92" i="159"/>
  <c r="LMB92" i="159"/>
  <c r="LMA92" i="159"/>
  <c r="LLZ92" i="159"/>
  <c r="LLY92" i="159"/>
  <c r="LLX92" i="159"/>
  <c r="LLW92" i="159"/>
  <c r="LLV92" i="159"/>
  <c r="LLU92" i="159"/>
  <c r="LLT92" i="159"/>
  <c r="LLS92" i="159"/>
  <c r="LLR92" i="159"/>
  <c r="LLQ92" i="159"/>
  <c r="LLP92" i="159"/>
  <c r="LLO92" i="159"/>
  <c r="LLN92" i="159"/>
  <c r="LLM92" i="159"/>
  <c r="LLL92" i="159"/>
  <c r="LLK92" i="159"/>
  <c r="LLJ92" i="159"/>
  <c r="LLI92" i="159"/>
  <c r="LLH92" i="159"/>
  <c r="LLG92" i="159"/>
  <c r="LLF92" i="159"/>
  <c r="LLE92" i="159"/>
  <c r="LLD92" i="159"/>
  <c r="LLC92" i="159"/>
  <c r="LLB92" i="159"/>
  <c r="LLA92" i="159"/>
  <c r="LKZ92" i="159"/>
  <c r="LKY92" i="159"/>
  <c r="LKX92" i="159"/>
  <c r="LKW92" i="159"/>
  <c r="LKV92" i="159"/>
  <c r="LKU92" i="159"/>
  <c r="LKT92" i="159"/>
  <c r="LKS92" i="159"/>
  <c r="LKR92" i="159"/>
  <c r="LKQ92" i="159"/>
  <c r="LKP92" i="159"/>
  <c r="LKO92" i="159"/>
  <c r="LKN92" i="159"/>
  <c r="LKM92" i="159"/>
  <c r="LKL92" i="159"/>
  <c r="LKK92" i="159"/>
  <c r="LKJ92" i="159"/>
  <c r="LKI92" i="159"/>
  <c r="LKH92" i="159"/>
  <c r="LKG92" i="159"/>
  <c r="LKF92" i="159"/>
  <c r="LKE92" i="159"/>
  <c r="LKD92" i="159"/>
  <c r="LKC92" i="159"/>
  <c r="LKB92" i="159"/>
  <c r="LKA92" i="159"/>
  <c r="LJZ92" i="159"/>
  <c r="LJY92" i="159"/>
  <c r="LJX92" i="159"/>
  <c r="LJW92" i="159"/>
  <c r="LJV92" i="159"/>
  <c r="LJU92" i="159"/>
  <c r="LJT92" i="159"/>
  <c r="LJS92" i="159"/>
  <c r="LJR92" i="159"/>
  <c r="LJQ92" i="159"/>
  <c r="LJP92" i="159"/>
  <c r="LJO92" i="159"/>
  <c r="LJN92" i="159"/>
  <c r="LJM92" i="159"/>
  <c r="LJL92" i="159"/>
  <c r="LJK92" i="159"/>
  <c r="LJJ92" i="159"/>
  <c r="LJI92" i="159"/>
  <c r="LJH92" i="159"/>
  <c r="LJG92" i="159"/>
  <c r="LJF92" i="159"/>
  <c r="LJE92" i="159"/>
  <c r="LJD92" i="159"/>
  <c r="LJC92" i="159"/>
  <c r="LJB92" i="159"/>
  <c r="LJA92" i="159"/>
  <c r="LIZ92" i="159"/>
  <c r="LIY92" i="159"/>
  <c r="LIX92" i="159"/>
  <c r="LIW92" i="159"/>
  <c r="LIV92" i="159"/>
  <c r="LIU92" i="159"/>
  <c r="LIT92" i="159"/>
  <c r="LIS92" i="159"/>
  <c r="LIR92" i="159"/>
  <c r="LIQ92" i="159"/>
  <c r="LIP92" i="159"/>
  <c r="LIO92" i="159"/>
  <c r="LIN92" i="159"/>
  <c r="LIM92" i="159"/>
  <c r="LIL92" i="159"/>
  <c r="LIK92" i="159"/>
  <c r="LIJ92" i="159"/>
  <c r="LII92" i="159"/>
  <c r="LIH92" i="159"/>
  <c r="LIG92" i="159"/>
  <c r="LIF92" i="159"/>
  <c r="LIE92" i="159"/>
  <c r="LID92" i="159"/>
  <c r="LIC92" i="159"/>
  <c r="LIB92" i="159"/>
  <c r="LIA92" i="159"/>
  <c r="LHZ92" i="159"/>
  <c r="LHY92" i="159"/>
  <c r="LHX92" i="159"/>
  <c r="LHW92" i="159"/>
  <c r="LHV92" i="159"/>
  <c r="LHU92" i="159"/>
  <c r="LHT92" i="159"/>
  <c r="LHS92" i="159"/>
  <c r="LHR92" i="159"/>
  <c r="LHQ92" i="159"/>
  <c r="LHP92" i="159"/>
  <c r="LHO92" i="159"/>
  <c r="LHN92" i="159"/>
  <c r="LHM92" i="159"/>
  <c r="LHL92" i="159"/>
  <c r="LHK92" i="159"/>
  <c r="LHJ92" i="159"/>
  <c r="LHI92" i="159"/>
  <c r="LHH92" i="159"/>
  <c r="LHG92" i="159"/>
  <c r="LHF92" i="159"/>
  <c r="LHE92" i="159"/>
  <c r="LHD92" i="159"/>
  <c r="LHC92" i="159"/>
  <c r="LHB92" i="159"/>
  <c r="LHA92" i="159"/>
  <c r="LGZ92" i="159"/>
  <c r="LGY92" i="159"/>
  <c r="LGX92" i="159"/>
  <c r="LGW92" i="159"/>
  <c r="LGV92" i="159"/>
  <c r="LGU92" i="159"/>
  <c r="LGT92" i="159"/>
  <c r="LGS92" i="159"/>
  <c r="LGR92" i="159"/>
  <c r="LGQ92" i="159"/>
  <c r="LGP92" i="159"/>
  <c r="LGO92" i="159"/>
  <c r="LGN92" i="159"/>
  <c r="LGM92" i="159"/>
  <c r="LGL92" i="159"/>
  <c r="LGK92" i="159"/>
  <c r="LGJ92" i="159"/>
  <c r="LGI92" i="159"/>
  <c r="LGH92" i="159"/>
  <c r="LGG92" i="159"/>
  <c r="LGF92" i="159"/>
  <c r="LGE92" i="159"/>
  <c r="LGD92" i="159"/>
  <c r="LGC92" i="159"/>
  <c r="LGB92" i="159"/>
  <c r="LGA92" i="159"/>
  <c r="LFZ92" i="159"/>
  <c r="LFY92" i="159"/>
  <c r="LFX92" i="159"/>
  <c r="LFW92" i="159"/>
  <c r="LFV92" i="159"/>
  <c r="LFU92" i="159"/>
  <c r="LFT92" i="159"/>
  <c r="LFS92" i="159"/>
  <c r="LFR92" i="159"/>
  <c r="LFQ92" i="159"/>
  <c r="LFP92" i="159"/>
  <c r="LFO92" i="159"/>
  <c r="LFN92" i="159"/>
  <c r="LFM92" i="159"/>
  <c r="LFL92" i="159"/>
  <c r="LFK92" i="159"/>
  <c r="LFJ92" i="159"/>
  <c r="LFI92" i="159"/>
  <c r="LFH92" i="159"/>
  <c r="LFG92" i="159"/>
  <c r="LFF92" i="159"/>
  <c r="LFE92" i="159"/>
  <c r="LFD92" i="159"/>
  <c r="LFC92" i="159"/>
  <c r="LFB92" i="159"/>
  <c r="LFA92" i="159"/>
  <c r="LEZ92" i="159"/>
  <c r="LEY92" i="159"/>
  <c r="LEX92" i="159"/>
  <c r="LEW92" i="159"/>
  <c r="LEV92" i="159"/>
  <c r="LEU92" i="159"/>
  <c r="LET92" i="159"/>
  <c r="LES92" i="159"/>
  <c r="LER92" i="159"/>
  <c r="LEQ92" i="159"/>
  <c r="LEP92" i="159"/>
  <c r="LEO92" i="159"/>
  <c r="LEN92" i="159"/>
  <c r="LEM92" i="159"/>
  <c r="LEL92" i="159"/>
  <c r="LEK92" i="159"/>
  <c r="LEJ92" i="159"/>
  <c r="LEI92" i="159"/>
  <c r="LEH92" i="159"/>
  <c r="LEG92" i="159"/>
  <c r="LEF92" i="159"/>
  <c r="LEE92" i="159"/>
  <c r="LED92" i="159"/>
  <c r="LEC92" i="159"/>
  <c r="LEB92" i="159"/>
  <c r="LEA92" i="159"/>
  <c r="LDZ92" i="159"/>
  <c r="LDY92" i="159"/>
  <c r="LDX92" i="159"/>
  <c r="LDW92" i="159"/>
  <c r="LDV92" i="159"/>
  <c r="LDU92" i="159"/>
  <c r="LDT92" i="159"/>
  <c r="LDS92" i="159"/>
  <c r="LDR92" i="159"/>
  <c r="LDQ92" i="159"/>
  <c r="LDP92" i="159"/>
  <c r="LDO92" i="159"/>
  <c r="LDN92" i="159"/>
  <c r="LDM92" i="159"/>
  <c r="LDL92" i="159"/>
  <c r="LDK92" i="159"/>
  <c r="LDJ92" i="159"/>
  <c r="LDI92" i="159"/>
  <c r="LDH92" i="159"/>
  <c r="LDG92" i="159"/>
  <c r="LDF92" i="159"/>
  <c r="LDE92" i="159"/>
  <c r="LDD92" i="159"/>
  <c r="LDC92" i="159"/>
  <c r="LDB92" i="159"/>
  <c r="LDA92" i="159"/>
  <c r="LCZ92" i="159"/>
  <c r="LCY92" i="159"/>
  <c r="LCX92" i="159"/>
  <c r="LCW92" i="159"/>
  <c r="LCV92" i="159"/>
  <c r="LCU92" i="159"/>
  <c r="LCT92" i="159"/>
  <c r="LCS92" i="159"/>
  <c r="LCR92" i="159"/>
  <c r="LCQ92" i="159"/>
  <c r="LCP92" i="159"/>
  <c r="LCO92" i="159"/>
  <c r="LCN92" i="159"/>
  <c r="LCM92" i="159"/>
  <c r="LCL92" i="159"/>
  <c r="LCK92" i="159"/>
  <c r="LCJ92" i="159"/>
  <c r="LCI92" i="159"/>
  <c r="LCH92" i="159"/>
  <c r="LCG92" i="159"/>
  <c r="LCF92" i="159"/>
  <c r="LCE92" i="159"/>
  <c r="LCD92" i="159"/>
  <c r="LCC92" i="159"/>
  <c r="LCB92" i="159"/>
  <c r="LCA92" i="159"/>
  <c r="LBZ92" i="159"/>
  <c r="LBY92" i="159"/>
  <c r="LBX92" i="159"/>
  <c r="LBW92" i="159"/>
  <c r="LBV92" i="159"/>
  <c r="LBU92" i="159"/>
  <c r="LBT92" i="159"/>
  <c r="LBS92" i="159"/>
  <c r="LBR92" i="159"/>
  <c r="LBQ92" i="159"/>
  <c r="LBP92" i="159"/>
  <c r="LBO92" i="159"/>
  <c r="LBN92" i="159"/>
  <c r="LBM92" i="159"/>
  <c r="LBL92" i="159"/>
  <c r="LBK92" i="159"/>
  <c r="LBJ92" i="159"/>
  <c r="LBI92" i="159"/>
  <c r="LBH92" i="159"/>
  <c r="LBG92" i="159"/>
  <c r="LBF92" i="159"/>
  <c r="LBE92" i="159"/>
  <c r="LBD92" i="159"/>
  <c r="LBC92" i="159"/>
  <c r="LBB92" i="159"/>
  <c r="LBA92" i="159"/>
  <c r="LAZ92" i="159"/>
  <c r="LAY92" i="159"/>
  <c r="LAX92" i="159"/>
  <c r="LAW92" i="159"/>
  <c r="LAV92" i="159"/>
  <c r="LAU92" i="159"/>
  <c r="LAT92" i="159"/>
  <c r="LAS92" i="159"/>
  <c r="LAR92" i="159"/>
  <c r="LAQ92" i="159"/>
  <c r="LAP92" i="159"/>
  <c r="LAO92" i="159"/>
  <c r="LAN92" i="159"/>
  <c r="LAM92" i="159"/>
  <c r="LAL92" i="159"/>
  <c r="LAK92" i="159"/>
  <c r="LAJ92" i="159"/>
  <c r="LAI92" i="159"/>
  <c r="LAH92" i="159"/>
  <c r="LAG92" i="159"/>
  <c r="LAF92" i="159"/>
  <c r="LAE92" i="159"/>
  <c r="LAD92" i="159"/>
  <c r="LAC92" i="159"/>
  <c r="LAB92" i="159"/>
  <c r="LAA92" i="159"/>
  <c r="KZZ92" i="159"/>
  <c r="KZY92" i="159"/>
  <c r="KZX92" i="159"/>
  <c r="KZW92" i="159"/>
  <c r="KZV92" i="159"/>
  <c r="KZU92" i="159"/>
  <c r="KZT92" i="159"/>
  <c r="KZS92" i="159"/>
  <c r="KZR92" i="159"/>
  <c r="KZQ92" i="159"/>
  <c r="KZP92" i="159"/>
  <c r="KZO92" i="159"/>
  <c r="KZN92" i="159"/>
  <c r="KZM92" i="159"/>
  <c r="KZL92" i="159"/>
  <c r="KZK92" i="159"/>
  <c r="KZJ92" i="159"/>
  <c r="KZI92" i="159"/>
  <c r="KZH92" i="159"/>
  <c r="KZG92" i="159"/>
  <c r="KZF92" i="159"/>
  <c r="KZE92" i="159"/>
  <c r="KZD92" i="159"/>
  <c r="KZC92" i="159"/>
  <c r="KZB92" i="159"/>
  <c r="KZA92" i="159"/>
  <c r="KYZ92" i="159"/>
  <c r="KYY92" i="159"/>
  <c r="KYX92" i="159"/>
  <c r="KYW92" i="159"/>
  <c r="KYV92" i="159"/>
  <c r="KYU92" i="159"/>
  <c r="KYT92" i="159"/>
  <c r="KYS92" i="159"/>
  <c r="KYR92" i="159"/>
  <c r="KYQ92" i="159"/>
  <c r="KYP92" i="159"/>
  <c r="KYO92" i="159"/>
  <c r="KYN92" i="159"/>
  <c r="KYM92" i="159"/>
  <c r="KYL92" i="159"/>
  <c r="KYK92" i="159"/>
  <c r="KYJ92" i="159"/>
  <c r="KYI92" i="159"/>
  <c r="KYH92" i="159"/>
  <c r="KYG92" i="159"/>
  <c r="KYF92" i="159"/>
  <c r="KYE92" i="159"/>
  <c r="KYD92" i="159"/>
  <c r="KYC92" i="159"/>
  <c r="KYB92" i="159"/>
  <c r="KYA92" i="159"/>
  <c r="KXZ92" i="159"/>
  <c r="KXY92" i="159"/>
  <c r="KXX92" i="159"/>
  <c r="KXW92" i="159"/>
  <c r="KXV92" i="159"/>
  <c r="KXU92" i="159"/>
  <c r="KXT92" i="159"/>
  <c r="KXS92" i="159"/>
  <c r="KXR92" i="159"/>
  <c r="KXQ92" i="159"/>
  <c r="KXP92" i="159"/>
  <c r="KXO92" i="159"/>
  <c r="KXN92" i="159"/>
  <c r="KXM92" i="159"/>
  <c r="KXL92" i="159"/>
  <c r="KXK92" i="159"/>
  <c r="KXJ92" i="159"/>
  <c r="KXI92" i="159"/>
  <c r="KXH92" i="159"/>
  <c r="KXG92" i="159"/>
  <c r="KXF92" i="159"/>
  <c r="KXE92" i="159"/>
  <c r="KXD92" i="159"/>
  <c r="KXC92" i="159"/>
  <c r="KXB92" i="159"/>
  <c r="KXA92" i="159"/>
  <c r="KWZ92" i="159"/>
  <c r="KWY92" i="159"/>
  <c r="KWX92" i="159"/>
  <c r="KWW92" i="159"/>
  <c r="KWV92" i="159"/>
  <c r="KWU92" i="159"/>
  <c r="KWT92" i="159"/>
  <c r="KWS92" i="159"/>
  <c r="KWR92" i="159"/>
  <c r="KWQ92" i="159"/>
  <c r="KWP92" i="159"/>
  <c r="KWO92" i="159"/>
  <c r="KWN92" i="159"/>
  <c r="KWM92" i="159"/>
  <c r="KWL92" i="159"/>
  <c r="KWK92" i="159"/>
  <c r="KWJ92" i="159"/>
  <c r="KWI92" i="159"/>
  <c r="KWH92" i="159"/>
  <c r="KWG92" i="159"/>
  <c r="KWF92" i="159"/>
  <c r="KWE92" i="159"/>
  <c r="KWD92" i="159"/>
  <c r="KWC92" i="159"/>
  <c r="KWB92" i="159"/>
  <c r="KWA92" i="159"/>
  <c r="KVZ92" i="159"/>
  <c r="KVY92" i="159"/>
  <c r="KVX92" i="159"/>
  <c r="KVW92" i="159"/>
  <c r="KVV92" i="159"/>
  <c r="KVU92" i="159"/>
  <c r="KVT92" i="159"/>
  <c r="KVS92" i="159"/>
  <c r="KVR92" i="159"/>
  <c r="KVQ92" i="159"/>
  <c r="KVP92" i="159"/>
  <c r="KVO92" i="159"/>
  <c r="KVN92" i="159"/>
  <c r="KVM92" i="159"/>
  <c r="KVL92" i="159"/>
  <c r="KVK92" i="159"/>
  <c r="KVJ92" i="159"/>
  <c r="KVI92" i="159"/>
  <c r="KVH92" i="159"/>
  <c r="KVG92" i="159"/>
  <c r="KVF92" i="159"/>
  <c r="KVE92" i="159"/>
  <c r="KVD92" i="159"/>
  <c r="KVC92" i="159"/>
  <c r="KVB92" i="159"/>
  <c r="KVA92" i="159"/>
  <c r="KUZ92" i="159"/>
  <c r="KUY92" i="159"/>
  <c r="KUX92" i="159"/>
  <c r="KUW92" i="159"/>
  <c r="KUV92" i="159"/>
  <c r="KUU92" i="159"/>
  <c r="KUT92" i="159"/>
  <c r="KUS92" i="159"/>
  <c r="KUR92" i="159"/>
  <c r="KUQ92" i="159"/>
  <c r="KUP92" i="159"/>
  <c r="KUO92" i="159"/>
  <c r="KUN92" i="159"/>
  <c r="KUM92" i="159"/>
  <c r="KUL92" i="159"/>
  <c r="KUK92" i="159"/>
  <c r="KUJ92" i="159"/>
  <c r="KUI92" i="159"/>
  <c r="KUH92" i="159"/>
  <c r="KUG92" i="159"/>
  <c r="KUF92" i="159"/>
  <c r="KUE92" i="159"/>
  <c r="KUD92" i="159"/>
  <c r="KUC92" i="159"/>
  <c r="KUB92" i="159"/>
  <c r="KUA92" i="159"/>
  <c r="KTZ92" i="159"/>
  <c r="KTY92" i="159"/>
  <c r="KTX92" i="159"/>
  <c r="KTW92" i="159"/>
  <c r="KTV92" i="159"/>
  <c r="KTU92" i="159"/>
  <c r="KTT92" i="159"/>
  <c r="KTS92" i="159"/>
  <c r="KTR92" i="159"/>
  <c r="KTQ92" i="159"/>
  <c r="KTP92" i="159"/>
  <c r="KTO92" i="159"/>
  <c r="KTN92" i="159"/>
  <c r="KTM92" i="159"/>
  <c r="KTL92" i="159"/>
  <c r="KTK92" i="159"/>
  <c r="KTJ92" i="159"/>
  <c r="KTI92" i="159"/>
  <c r="KTH92" i="159"/>
  <c r="KTG92" i="159"/>
  <c r="KTF92" i="159"/>
  <c r="KTE92" i="159"/>
  <c r="KTD92" i="159"/>
  <c r="KTC92" i="159"/>
  <c r="KTB92" i="159"/>
  <c r="KTA92" i="159"/>
  <c r="KSZ92" i="159"/>
  <c r="KSY92" i="159"/>
  <c r="KSX92" i="159"/>
  <c r="KSW92" i="159"/>
  <c r="KSV92" i="159"/>
  <c r="KSU92" i="159"/>
  <c r="KST92" i="159"/>
  <c r="KSS92" i="159"/>
  <c r="KSR92" i="159"/>
  <c r="KSQ92" i="159"/>
  <c r="KSP92" i="159"/>
  <c r="KSO92" i="159"/>
  <c r="KSN92" i="159"/>
  <c r="KSM92" i="159"/>
  <c r="KSL92" i="159"/>
  <c r="KSK92" i="159"/>
  <c r="KSJ92" i="159"/>
  <c r="KSI92" i="159"/>
  <c r="KSH92" i="159"/>
  <c r="KSG92" i="159"/>
  <c r="KSF92" i="159"/>
  <c r="KSE92" i="159"/>
  <c r="KSD92" i="159"/>
  <c r="KSC92" i="159"/>
  <c r="KSB92" i="159"/>
  <c r="KSA92" i="159"/>
  <c r="KRZ92" i="159"/>
  <c r="KRY92" i="159"/>
  <c r="KRX92" i="159"/>
  <c r="KRW92" i="159"/>
  <c r="KRV92" i="159"/>
  <c r="KRU92" i="159"/>
  <c r="KRT92" i="159"/>
  <c r="KRS92" i="159"/>
  <c r="KRR92" i="159"/>
  <c r="KRQ92" i="159"/>
  <c r="KRP92" i="159"/>
  <c r="KRO92" i="159"/>
  <c r="KRN92" i="159"/>
  <c r="KRM92" i="159"/>
  <c r="KRL92" i="159"/>
  <c r="KRK92" i="159"/>
  <c r="KRJ92" i="159"/>
  <c r="KRI92" i="159"/>
  <c r="KRH92" i="159"/>
  <c r="KRG92" i="159"/>
  <c r="KRF92" i="159"/>
  <c r="KRE92" i="159"/>
  <c r="KRD92" i="159"/>
  <c r="KRC92" i="159"/>
  <c r="KRB92" i="159"/>
  <c r="KRA92" i="159"/>
  <c r="KQZ92" i="159"/>
  <c r="KQY92" i="159"/>
  <c r="KQX92" i="159"/>
  <c r="KQW92" i="159"/>
  <c r="KQV92" i="159"/>
  <c r="KQU92" i="159"/>
  <c r="KQT92" i="159"/>
  <c r="KQS92" i="159"/>
  <c r="KQR92" i="159"/>
  <c r="KQQ92" i="159"/>
  <c r="KQP92" i="159"/>
  <c r="KQO92" i="159"/>
  <c r="KQN92" i="159"/>
  <c r="KQM92" i="159"/>
  <c r="KQL92" i="159"/>
  <c r="KQK92" i="159"/>
  <c r="KQJ92" i="159"/>
  <c r="KQI92" i="159"/>
  <c r="KQH92" i="159"/>
  <c r="KQG92" i="159"/>
  <c r="KQF92" i="159"/>
  <c r="KQE92" i="159"/>
  <c r="KQD92" i="159"/>
  <c r="KQC92" i="159"/>
  <c r="KQB92" i="159"/>
  <c r="KQA92" i="159"/>
  <c r="KPZ92" i="159"/>
  <c r="KPY92" i="159"/>
  <c r="KPX92" i="159"/>
  <c r="KPW92" i="159"/>
  <c r="KPV92" i="159"/>
  <c r="KPU92" i="159"/>
  <c r="KPT92" i="159"/>
  <c r="KPS92" i="159"/>
  <c r="KPR92" i="159"/>
  <c r="KPQ92" i="159"/>
  <c r="KPP92" i="159"/>
  <c r="KPO92" i="159"/>
  <c r="KPN92" i="159"/>
  <c r="KPM92" i="159"/>
  <c r="KPL92" i="159"/>
  <c r="KPK92" i="159"/>
  <c r="KPJ92" i="159"/>
  <c r="KPI92" i="159"/>
  <c r="KPH92" i="159"/>
  <c r="KPG92" i="159"/>
  <c r="KPF92" i="159"/>
  <c r="KPE92" i="159"/>
  <c r="KPD92" i="159"/>
  <c r="KPC92" i="159"/>
  <c r="KPB92" i="159"/>
  <c r="KPA92" i="159"/>
  <c r="KOZ92" i="159"/>
  <c r="KOY92" i="159"/>
  <c r="KOX92" i="159"/>
  <c r="KOW92" i="159"/>
  <c r="KOV92" i="159"/>
  <c r="KOU92" i="159"/>
  <c r="KOT92" i="159"/>
  <c r="KOS92" i="159"/>
  <c r="KOR92" i="159"/>
  <c r="KOQ92" i="159"/>
  <c r="KOP92" i="159"/>
  <c r="KOO92" i="159"/>
  <c r="KON92" i="159"/>
  <c r="KOM92" i="159"/>
  <c r="KOL92" i="159"/>
  <c r="KOK92" i="159"/>
  <c r="KOJ92" i="159"/>
  <c r="KOI92" i="159"/>
  <c r="KOH92" i="159"/>
  <c r="KOG92" i="159"/>
  <c r="KOF92" i="159"/>
  <c r="KOE92" i="159"/>
  <c r="KOD92" i="159"/>
  <c r="KOC92" i="159"/>
  <c r="KOB92" i="159"/>
  <c r="KOA92" i="159"/>
  <c r="KNZ92" i="159"/>
  <c r="KNY92" i="159"/>
  <c r="KNX92" i="159"/>
  <c r="KNW92" i="159"/>
  <c r="KNV92" i="159"/>
  <c r="KNU92" i="159"/>
  <c r="KNT92" i="159"/>
  <c r="KNS92" i="159"/>
  <c r="KNR92" i="159"/>
  <c r="KNQ92" i="159"/>
  <c r="KNP92" i="159"/>
  <c r="KNO92" i="159"/>
  <c r="KNN92" i="159"/>
  <c r="KNM92" i="159"/>
  <c r="KNL92" i="159"/>
  <c r="KNK92" i="159"/>
  <c r="KNJ92" i="159"/>
  <c r="KNI92" i="159"/>
  <c r="KNH92" i="159"/>
  <c r="KNG92" i="159"/>
  <c r="KNF92" i="159"/>
  <c r="KNE92" i="159"/>
  <c r="KND92" i="159"/>
  <c r="KNC92" i="159"/>
  <c r="KNB92" i="159"/>
  <c r="KNA92" i="159"/>
  <c r="KMZ92" i="159"/>
  <c r="KMY92" i="159"/>
  <c r="KMX92" i="159"/>
  <c r="KMW92" i="159"/>
  <c r="KMV92" i="159"/>
  <c r="KMU92" i="159"/>
  <c r="KMT92" i="159"/>
  <c r="KMS92" i="159"/>
  <c r="KMR92" i="159"/>
  <c r="KMQ92" i="159"/>
  <c r="KMP92" i="159"/>
  <c r="KMO92" i="159"/>
  <c r="KMN92" i="159"/>
  <c r="KMM92" i="159"/>
  <c r="KML92" i="159"/>
  <c r="KMK92" i="159"/>
  <c r="KMJ92" i="159"/>
  <c r="KMI92" i="159"/>
  <c r="KMH92" i="159"/>
  <c r="KMG92" i="159"/>
  <c r="KMF92" i="159"/>
  <c r="KME92" i="159"/>
  <c r="KMD92" i="159"/>
  <c r="KMC92" i="159"/>
  <c r="KMB92" i="159"/>
  <c r="KMA92" i="159"/>
  <c r="KLZ92" i="159"/>
  <c r="KLY92" i="159"/>
  <c r="KLX92" i="159"/>
  <c r="KLW92" i="159"/>
  <c r="KLV92" i="159"/>
  <c r="KLU92" i="159"/>
  <c r="KLT92" i="159"/>
  <c r="KLS92" i="159"/>
  <c r="KLR92" i="159"/>
  <c r="KLQ92" i="159"/>
  <c r="KLP92" i="159"/>
  <c r="KLO92" i="159"/>
  <c r="KLN92" i="159"/>
  <c r="KLM92" i="159"/>
  <c r="KLL92" i="159"/>
  <c r="KLK92" i="159"/>
  <c r="KLJ92" i="159"/>
  <c r="KLI92" i="159"/>
  <c r="KLH92" i="159"/>
  <c r="KLG92" i="159"/>
  <c r="KLF92" i="159"/>
  <c r="KLE92" i="159"/>
  <c r="KLD92" i="159"/>
  <c r="KLC92" i="159"/>
  <c r="KLB92" i="159"/>
  <c r="KLA92" i="159"/>
  <c r="KKZ92" i="159"/>
  <c r="KKY92" i="159"/>
  <c r="KKX92" i="159"/>
  <c r="KKW92" i="159"/>
  <c r="KKV92" i="159"/>
  <c r="KKU92" i="159"/>
  <c r="KKT92" i="159"/>
  <c r="KKS92" i="159"/>
  <c r="KKR92" i="159"/>
  <c r="KKQ92" i="159"/>
  <c r="KKP92" i="159"/>
  <c r="KKO92" i="159"/>
  <c r="KKN92" i="159"/>
  <c r="KKM92" i="159"/>
  <c r="KKL92" i="159"/>
  <c r="KKK92" i="159"/>
  <c r="KKJ92" i="159"/>
  <c r="KKI92" i="159"/>
  <c r="KKH92" i="159"/>
  <c r="KKG92" i="159"/>
  <c r="KKF92" i="159"/>
  <c r="KKE92" i="159"/>
  <c r="KKD92" i="159"/>
  <c r="KKC92" i="159"/>
  <c r="KKB92" i="159"/>
  <c r="KKA92" i="159"/>
  <c r="KJZ92" i="159"/>
  <c r="KJY92" i="159"/>
  <c r="KJX92" i="159"/>
  <c r="KJW92" i="159"/>
  <c r="KJV92" i="159"/>
  <c r="KJU92" i="159"/>
  <c r="KJT92" i="159"/>
  <c r="KJS92" i="159"/>
  <c r="KJR92" i="159"/>
  <c r="KJQ92" i="159"/>
  <c r="KJP92" i="159"/>
  <c r="KJO92" i="159"/>
  <c r="KJN92" i="159"/>
  <c r="KJM92" i="159"/>
  <c r="KJL92" i="159"/>
  <c r="KJK92" i="159"/>
  <c r="KJJ92" i="159"/>
  <c r="KJI92" i="159"/>
  <c r="KJH92" i="159"/>
  <c r="KJG92" i="159"/>
  <c r="KJF92" i="159"/>
  <c r="KJE92" i="159"/>
  <c r="KJD92" i="159"/>
  <c r="KJC92" i="159"/>
  <c r="KJB92" i="159"/>
  <c r="KJA92" i="159"/>
  <c r="KIZ92" i="159"/>
  <c r="KIY92" i="159"/>
  <c r="KIX92" i="159"/>
  <c r="KIW92" i="159"/>
  <c r="KIV92" i="159"/>
  <c r="KIU92" i="159"/>
  <c r="KIT92" i="159"/>
  <c r="KIS92" i="159"/>
  <c r="KIR92" i="159"/>
  <c r="KIQ92" i="159"/>
  <c r="KIP92" i="159"/>
  <c r="KIO92" i="159"/>
  <c r="KIN92" i="159"/>
  <c r="KIM92" i="159"/>
  <c r="KIL92" i="159"/>
  <c r="KIK92" i="159"/>
  <c r="KIJ92" i="159"/>
  <c r="KII92" i="159"/>
  <c r="KIH92" i="159"/>
  <c r="KIG92" i="159"/>
  <c r="KIF92" i="159"/>
  <c r="KIE92" i="159"/>
  <c r="KID92" i="159"/>
  <c r="KIC92" i="159"/>
  <c r="KIB92" i="159"/>
  <c r="KIA92" i="159"/>
  <c r="KHZ92" i="159"/>
  <c r="KHY92" i="159"/>
  <c r="KHX92" i="159"/>
  <c r="KHW92" i="159"/>
  <c r="KHV92" i="159"/>
  <c r="KHU92" i="159"/>
  <c r="KHT92" i="159"/>
  <c r="KHS92" i="159"/>
  <c r="KHR92" i="159"/>
  <c r="KHQ92" i="159"/>
  <c r="KHP92" i="159"/>
  <c r="KHO92" i="159"/>
  <c r="KHN92" i="159"/>
  <c r="KHM92" i="159"/>
  <c r="KHL92" i="159"/>
  <c r="KHK92" i="159"/>
  <c r="KHJ92" i="159"/>
  <c r="KHI92" i="159"/>
  <c r="KHH92" i="159"/>
  <c r="KHG92" i="159"/>
  <c r="KHF92" i="159"/>
  <c r="KHE92" i="159"/>
  <c r="KHD92" i="159"/>
  <c r="KHC92" i="159"/>
  <c r="KHB92" i="159"/>
  <c r="KHA92" i="159"/>
  <c r="KGZ92" i="159"/>
  <c r="KGY92" i="159"/>
  <c r="KGX92" i="159"/>
  <c r="KGW92" i="159"/>
  <c r="KGV92" i="159"/>
  <c r="KGU92" i="159"/>
  <c r="KGT92" i="159"/>
  <c r="KGS92" i="159"/>
  <c r="KGR92" i="159"/>
  <c r="KGQ92" i="159"/>
  <c r="KGP92" i="159"/>
  <c r="KGO92" i="159"/>
  <c r="KGN92" i="159"/>
  <c r="KGM92" i="159"/>
  <c r="KGL92" i="159"/>
  <c r="KGK92" i="159"/>
  <c r="KGJ92" i="159"/>
  <c r="KGI92" i="159"/>
  <c r="KGH92" i="159"/>
  <c r="KGG92" i="159"/>
  <c r="KGF92" i="159"/>
  <c r="KGE92" i="159"/>
  <c r="KGD92" i="159"/>
  <c r="KGC92" i="159"/>
  <c r="KGB92" i="159"/>
  <c r="KGA92" i="159"/>
  <c r="KFZ92" i="159"/>
  <c r="KFY92" i="159"/>
  <c r="KFX92" i="159"/>
  <c r="KFW92" i="159"/>
  <c r="KFV92" i="159"/>
  <c r="KFU92" i="159"/>
  <c r="KFT92" i="159"/>
  <c r="KFS92" i="159"/>
  <c r="KFR92" i="159"/>
  <c r="KFQ92" i="159"/>
  <c r="KFP92" i="159"/>
  <c r="KFO92" i="159"/>
  <c r="KFN92" i="159"/>
  <c r="KFM92" i="159"/>
  <c r="KFL92" i="159"/>
  <c r="KFK92" i="159"/>
  <c r="KFJ92" i="159"/>
  <c r="KFI92" i="159"/>
  <c r="KFH92" i="159"/>
  <c r="KFG92" i="159"/>
  <c r="KFF92" i="159"/>
  <c r="KFE92" i="159"/>
  <c r="KFD92" i="159"/>
  <c r="KFC92" i="159"/>
  <c r="KFB92" i="159"/>
  <c r="KFA92" i="159"/>
  <c r="KEZ92" i="159"/>
  <c r="KEY92" i="159"/>
  <c r="KEX92" i="159"/>
  <c r="KEW92" i="159"/>
  <c r="KEV92" i="159"/>
  <c r="KEU92" i="159"/>
  <c r="KET92" i="159"/>
  <c r="KES92" i="159"/>
  <c r="KER92" i="159"/>
  <c r="KEQ92" i="159"/>
  <c r="KEP92" i="159"/>
  <c r="KEO92" i="159"/>
  <c r="KEN92" i="159"/>
  <c r="KEM92" i="159"/>
  <c r="KEL92" i="159"/>
  <c r="KEK92" i="159"/>
  <c r="KEJ92" i="159"/>
  <c r="KEI92" i="159"/>
  <c r="KEH92" i="159"/>
  <c r="KEG92" i="159"/>
  <c r="KEF92" i="159"/>
  <c r="KEE92" i="159"/>
  <c r="KED92" i="159"/>
  <c r="KEC92" i="159"/>
  <c r="KEB92" i="159"/>
  <c r="KEA92" i="159"/>
  <c r="KDZ92" i="159"/>
  <c r="KDY92" i="159"/>
  <c r="KDX92" i="159"/>
  <c r="KDW92" i="159"/>
  <c r="KDV92" i="159"/>
  <c r="KDU92" i="159"/>
  <c r="KDT92" i="159"/>
  <c r="KDS92" i="159"/>
  <c r="KDR92" i="159"/>
  <c r="KDQ92" i="159"/>
  <c r="KDP92" i="159"/>
  <c r="KDO92" i="159"/>
  <c r="KDN92" i="159"/>
  <c r="KDM92" i="159"/>
  <c r="KDL92" i="159"/>
  <c r="KDK92" i="159"/>
  <c r="KDJ92" i="159"/>
  <c r="KDI92" i="159"/>
  <c r="KDH92" i="159"/>
  <c r="KDG92" i="159"/>
  <c r="KDF92" i="159"/>
  <c r="KDE92" i="159"/>
  <c r="KDD92" i="159"/>
  <c r="KDC92" i="159"/>
  <c r="KDB92" i="159"/>
  <c r="KDA92" i="159"/>
  <c r="KCZ92" i="159"/>
  <c r="KCY92" i="159"/>
  <c r="KCX92" i="159"/>
  <c r="KCW92" i="159"/>
  <c r="KCV92" i="159"/>
  <c r="KCU92" i="159"/>
  <c r="KCT92" i="159"/>
  <c r="KCS92" i="159"/>
  <c r="KCR92" i="159"/>
  <c r="KCQ92" i="159"/>
  <c r="KCP92" i="159"/>
  <c r="KCO92" i="159"/>
  <c r="KCN92" i="159"/>
  <c r="KCM92" i="159"/>
  <c r="KCL92" i="159"/>
  <c r="KCK92" i="159"/>
  <c r="KCJ92" i="159"/>
  <c r="KCI92" i="159"/>
  <c r="KCH92" i="159"/>
  <c r="KCG92" i="159"/>
  <c r="KCF92" i="159"/>
  <c r="KCE92" i="159"/>
  <c r="KCD92" i="159"/>
  <c r="KCC92" i="159"/>
  <c r="KCB92" i="159"/>
  <c r="KCA92" i="159"/>
  <c r="KBZ92" i="159"/>
  <c r="KBY92" i="159"/>
  <c r="KBX92" i="159"/>
  <c r="KBW92" i="159"/>
  <c r="KBV92" i="159"/>
  <c r="KBU92" i="159"/>
  <c r="KBT92" i="159"/>
  <c r="KBS92" i="159"/>
  <c r="KBR92" i="159"/>
  <c r="KBQ92" i="159"/>
  <c r="KBP92" i="159"/>
  <c r="KBO92" i="159"/>
  <c r="KBN92" i="159"/>
  <c r="KBM92" i="159"/>
  <c r="KBL92" i="159"/>
  <c r="KBK92" i="159"/>
  <c r="KBJ92" i="159"/>
  <c r="KBI92" i="159"/>
  <c r="KBH92" i="159"/>
  <c r="KBG92" i="159"/>
  <c r="KBF92" i="159"/>
  <c r="KBE92" i="159"/>
  <c r="KBD92" i="159"/>
  <c r="KBC92" i="159"/>
  <c r="KBB92" i="159"/>
  <c r="KBA92" i="159"/>
  <c r="KAZ92" i="159"/>
  <c r="KAY92" i="159"/>
  <c r="KAX92" i="159"/>
  <c r="KAW92" i="159"/>
  <c r="KAV92" i="159"/>
  <c r="KAU92" i="159"/>
  <c r="KAT92" i="159"/>
  <c r="KAS92" i="159"/>
  <c r="KAR92" i="159"/>
  <c r="KAQ92" i="159"/>
  <c r="KAP92" i="159"/>
  <c r="KAO92" i="159"/>
  <c r="KAN92" i="159"/>
  <c r="KAM92" i="159"/>
  <c r="KAL92" i="159"/>
  <c r="KAK92" i="159"/>
  <c r="KAJ92" i="159"/>
  <c r="KAI92" i="159"/>
  <c r="KAH92" i="159"/>
  <c r="KAG92" i="159"/>
  <c r="KAF92" i="159"/>
  <c r="KAE92" i="159"/>
  <c r="KAD92" i="159"/>
  <c r="KAC92" i="159"/>
  <c r="KAB92" i="159"/>
  <c r="KAA92" i="159"/>
  <c r="JZZ92" i="159"/>
  <c r="JZY92" i="159"/>
  <c r="JZX92" i="159"/>
  <c r="JZW92" i="159"/>
  <c r="JZV92" i="159"/>
  <c r="JZU92" i="159"/>
  <c r="JZT92" i="159"/>
  <c r="JZS92" i="159"/>
  <c r="JZR92" i="159"/>
  <c r="JZQ92" i="159"/>
  <c r="JZP92" i="159"/>
  <c r="JZO92" i="159"/>
  <c r="JZN92" i="159"/>
  <c r="JZM92" i="159"/>
  <c r="JZL92" i="159"/>
  <c r="JZK92" i="159"/>
  <c r="JZJ92" i="159"/>
  <c r="JZI92" i="159"/>
  <c r="JZH92" i="159"/>
  <c r="JZG92" i="159"/>
  <c r="JZF92" i="159"/>
  <c r="JZE92" i="159"/>
  <c r="JZD92" i="159"/>
  <c r="JZC92" i="159"/>
  <c r="JZB92" i="159"/>
  <c r="JZA92" i="159"/>
  <c r="JYZ92" i="159"/>
  <c r="JYY92" i="159"/>
  <c r="JYX92" i="159"/>
  <c r="JYW92" i="159"/>
  <c r="JYV92" i="159"/>
  <c r="JYU92" i="159"/>
  <c r="JYT92" i="159"/>
  <c r="JYS92" i="159"/>
  <c r="JYR92" i="159"/>
  <c r="JYQ92" i="159"/>
  <c r="JYP92" i="159"/>
  <c r="JYO92" i="159"/>
  <c r="JYN92" i="159"/>
  <c r="JYM92" i="159"/>
  <c r="JYL92" i="159"/>
  <c r="JYK92" i="159"/>
  <c r="JYJ92" i="159"/>
  <c r="JYI92" i="159"/>
  <c r="JYH92" i="159"/>
  <c r="JYG92" i="159"/>
  <c r="JYF92" i="159"/>
  <c r="JYE92" i="159"/>
  <c r="JYD92" i="159"/>
  <c r="JYC92" i="159"/>
  <c r="JYB92" i="159"/>
  <c r="JYA92" i="159"/>
  <c r="JXZ92" i="159"/>
  <c r="JXY92" i="159"/>
  <c r="JXX92" i="159"/>
  <c r="JXW92" i="159"/>
  <c r="JXV92" i="159"/>
  <c r="JXU92" i="159"/>
  <c r="JXT92" i="159"/>
  <c r="JXS92" i="159"/>
  <c r="JXR92" i="159"/>
  <c r="JXQ92" i="159"/>
  <c r="JXP92" i="159"/>
  <c r="JXO92" i="159"/>
  <c r="JXN92" i="159"/>
  <c r="JXM92" i="159"/>
  <c r="JXL92" i="159"/>
  <c r="JXK92" i="159"/>
  <c r="JXJ92" i="159"/>
  <c r="JXI92" i="159"/>
  <c r="JXH92" i="159"/>
  <c r="JXG92" i="159"/>
  <c r="JXF92" i="159"/>
  <c r="JXE92" i="159"/>
  <c r="JXD92" i="159"/>
  <c r="JXC92" i="159"/>
  <c r="JXB92" i="159"/>
  <c r="JXA92" i="159"/>
  <c r="JWZ92" i="159"/>
  <c r="JWY92" i="159"/>
  <c r="JWX92" i="159"/>
  <c r="JWW92" i="159"/>
  <c r="JWV92" i="159"/>
  <c r="JWU92" i="159"/>
  <c r="JWT92" i="159"/>
  <c r="JWS92" i="159"/>
  <c r="JWR92" i="159"/>
  <c r="JWQ92" i="159"/>
  <c r="JWP92" i="159"/>
  <c r="JWO92" i="159"/>
  <c r="JWN92" i="159"/>
  <c r="JWM92" i="159"/>
  <c r="JWL92" i="159"/>
  <c r="JWK92" i="159"/>
  <c r="JWJ92" i="159"/>
  <c r="JWI92" i="159"/>
  <c r="JWH92" i="159"/>
  <c r="JWG92" i="159"/>
  <c r="JWF92" i="159"/>
  <c r="JWE92" i="159"/>
  <c r="JWD92" i="159"/>
  <c r="JWC92" i="159"/>
  <c r="JWB92" i="159"/>
  <c r="JWA92" i="159"/>
  <c r="JVZ92" i="159"/>
  <c r="JVY92" i="159"/>
  <c r="JVX92" i="159"/>
  <c r="JVW92" i="159"/>
  <c r="JVV92" i="159"/>
  <c r="JVU92" i="159"/>
  <c r="JVT92" i="159"/>
  <c r="JVS92" i="159"/>
  <c r="JVR92" i="159"/>
  <c r="JVQ92" i="159"/>
  <c r="JVP92" i="159"/>
  <c r="JVO92" i="159"/>
  <c r="JVN92" i="159"/>
  <c r="JVM92" i="159"/>
  <c r="JVL92" i="159"/>
  <c r="JVK92" i="159"/>
  <c r="JVJ92" i="159"/>
  <c r="JVI92" i="159"/>
  <c r="JVH92" i="159"/>
  <c r="JVG92" i="159"/>
  <c r="JVF92" i="159"/>
  <c r="JVE92" i="159"/>
  <c r="JVD92" i="159"/>
  <c r="JVC92" i="159"/>
  <c r="JVB92" i="159"/>
  <c r="JVA92" i="159"/>
  <c r="JUZ92" i="159"/>
  <c r="JUY92" i="159"/>
  <c r="JUX92" i="159"/>
  <c r="JUW92" i="159"/>
  <c r="JUV92" i="159"/>
  <c r="JUU92" i="159"/>
  <c r="JUT92" i="159"/>
  <c r="JUS92" i="159"/>
  <c r="JUR92" i="159"/>
  <c r="JUQ92" i="159"/>
  <c r="JUP92" i="159"/>
  <c r="JUO92" i="159"/>
  <c r="JUN92" i="159"/>
  <c r="JUM92" i="159"/>
  <c r="JUL92" i="159"/>
  <c r="JUK92" i="159"/>
  <c r="JUJ92" i="159"/>
  <c r="JUI92" i="159"/>
  <c r="JUH92" i="159"/>
  <c r="JUG92" i="159"/>
  <c r="JUF92" i="159"/>
  <c r="JUE92" i="159"/>
  <c r="JUD92" i="159"/>
  <c r="JUC92" i="159"/>
  <c r="JUB92" i="159"/>
  <c r="JUA92" i="159"/>
  <c r="JTZ92" i="159"/>
  <c r="JTY92" i="159"/>
  <c r="JTX92" i="159"/>
  <c r="JTW92" i="159"/>
  <c r="JTV92" i="159"/>
  <c r="JTU92" i="159"/>
  <c r="JTT92" i="159"/>
  <c r="JTS92" i="159"/>
  <c r="JTR92" i="159"/>
  <c r="JTQ92" i="159"/>
  <c r="JTP92" i="159"/>
  <c r="JTO92" i="159"/>
  <c r="JTN92" i="159"/>
  <c r="JTM92" i="159"/>
  <c r="JTL92" i="159"/>
  <c r="JTK92" i="159"/>
  <c r="JTJ92" i="159"/>
  <c r="JTI92" i="159"/>
  <c r="JTH92" i="159"/>
  <c r="JTG92" i="159"/>
  <c r="JTF92" i="159"/>
  <c r="JTE92" i="159"/>
  <c r="JTD92" i="159"/>
  <c r="JTC92" i="159"/>
  <c r="JTB92" i="159"/>
  <c r="JTA92" i="159"/>
  <c r="JSZ92" i="159"/>
  <c r="JSY92" i="159"/>
  <c r="JSX92" i="159"/>
  <c r="JSW92" i="159"/>
  <c r="JSV92" i="159"/>
  <c r="JSU92" i="159"/>
  <c r="JST92" i="159"/>
  <c r="JSS92" i="159"/>
  <c r="JSR92" i="159"/>
  <c r="JSQ92" i="159"/>
  <c r="JSP92" i="159"/>
  <c r="JSO92" i="159"/>
  <c r="JSN92" i="159"/>
  <c r="JSM92" i="159"/>
  <c r="JSL92" i="159"/>
  <c r="JSK92" i="159"/>
  <c r="JSJ92" i="159"/>
  <c r="JSI92" i="159"/>
  <c r="JSH92" i="159"/>
  <c r="JSG92" i="159"/>
  <c r="JSF92" i="159"/>
  <c r="JSE92" i="159"/>
  <c r="JSD92" i="159"/>
  <c r="JSC92" i="159"/>
  <c r="JSB92" i="159"/>
  <c r="JSA92" i="159"/>
  <c r="JRZ92" i="159"/>
  <c r="JRY92" i="159"/>
  <c r="JRX92" i="159"/>
  <c r="JRW92" i="159"/>
  <c r="JRV92" i="159"/>
  <c r="JRU92" i="159"/>
  <c r="JRT92" i="159"/>
  <c r="JRS92" i="159"/>
  <c r="JRR92" i="159"/>
  <c r="JRQ92" i="159"/>
  <c r="JRP92" i="159"/>
  <c r="JRO92" i="159"/>
  <c r="JRN92" i="159"/>
  <c r="JRM92" i="159"/>
  <c r="JRL92" i="159"/>
  <c r="JRK92" i="159"/>
  <c r="JRJ92" i="159"/>
  <c r="JRI92" i="159"/>
  <c r="JRH92" i="159"/>
  <c r="JRG92" i="159"/>
  <c r="JRF92" i="159"/>
  <c r="JRE92" i="159"/>
  <c r="JRD92" i="159"/>
  <c r="JRC92" i="159"/>
  <c r="JRB92" i="159"/>
  <c r="JRA92" i="159"/>
  <c r="JQZ92" i="159"/>
  <c r="JQY92" i="159"/>
  <c r="JQX92" i="159"/>
  <c r="JQW92" i="159"/>
  <c r="JQV92" i="159"/>
  <c r="JQU92" i="159"/>
  <c r="JQT92" i="159"/>
  <c r="JQS92" i="159"/>
  <c r="JQR92" i="159"/>
  <c r="JQQ92" i="159"/>
  <c r="JQP92" i="159"/>
  <c r="JQO92" i="159"/>
  <c r="JQN92" i="159"/>
  <c r="JQM92" i="159"/>
  <c r="JQL92" i="159"/>
  <c r="JQK92" i="159"/>
  <c r="JQJ92" i="159"/>
  <c r="JQI92" i="159"/>
  <c r="JQH92" i="159"/>
  <c r="JQG92" i="159"/>
  <c r="JQF92" i="159"/>
  <c r="JQE92" i="159"/>
  <c r="JQD92" i="159"/>
  <c r="JQC92" i="159"/>
  <c r="JQB92" i="159"/>
  <c r="JQA92" i="159"/>
  <c r="JPZ92" i="159"/>
  <c r="JPY92" i="159"/>
  <c r="JPX92" i="159"/>
  <c r="JPW92" i="159"/>
  <c r="JPV92" i="159"/>
  <c r="JPU92" i="159"/>
  <c r="JPT92" i="159"/>
  <c r="JPS92" i="159"/>
  <c r="JPR92" i="159"/>
  <c r="JPQ92" i="159"/>
  <c r="JPP92" i="159"/>
  <c r="JPO92" i="159"/>
  <c r="JPN92" i="159"/>
  <c r="JPM92" i="159"/>
  <c r="JPL92" i="159"/>
  <c r="JPK92" i="159"/>
  <c r="JPJ92" i="159"/>
  <c r="JPI92" i="159"/>
  <c r="JPH92" i="159"/>
  <c r="JPG92" i="159"/>
  <c r="JPF92" i="159"/>
  <c r="JPE92" i="159"/>
  <c r="JPD92" i="159"/>
  <c r="JPC92" i="159"/>
  <c r="JPB92" i="159"/>
  <c r="JPA92" i="159"/>
  <c r="JOZ92" i="159"/>
  <c r="JOY92" i="159"/>
  <c r="JOX92" i="159"/>
  <c r="JOW92" i="159"/>
  <c r="JOV92" i="159"/>
  <c r="JOU92" i="159"/>
  <c r="JOT92" i="159"/>
  <c r="JOS92" i="159"/>
  <c r="JOR92" i="159"/>
  <c r="JOQ92" i="159"/>
  <c r="JOP92" i="159"/>
  <c r="JOO92" i="159"/>
  <c r="JON92" i="159"/>
  <c r="JOM92" i="159"/>
  <c r="JOL92" i="159"/>
  <c r="JOK92" i="159"/>
  <c r="JOJ92" i="159"/>
  <c r="JOI92" i="159"/>
  <c r="JOH92" i="159"/>
  <c r="JOG92" i="159"/>
  <c r="JOF92" i="159"/>
  <c r="JOE92" i="159"/>
  <c r="JOD92" i="159"/>
  <c r="JOC92" i="159"/>
  <c r="JOB92" i="159"/>
  <c r="JOA92" i="159"/>
  <c r="JNZ92" i="159"/>
  <c r="JNY92" i="159"/>
  <c r="JNX92" i="159"/>
  <c r="JNW92" i="159"/>
  <c r="JNV92" i="159"/>
  <c r="JNU92" i="159"/>
  <c r="JNT92" i="159"/>
  <c r="JNS92" i="159"/>
  <c r="JNR92" i="159"/>
  <c r="JNQ92" i="159"/>
  <c r="JNP92" i="159"/>
  <c r="JNO92" i="159"/>
  <c r="JNN92" i="159"/>
  <c r="JNM92" i="159"/>
  <c r="JNL92" i="159"/>
  <c r="JNK92" i="159"/>
  <c r="JNJ92" i="159"/>
  <c r="JNI92" i="159"/>
  <c r="JNH92" i="159"/>
  <c r="JNG92" i="159"/>
  <c r="JNF92" i="159"/>
  <c r="JNE92" i="159"/>
  <c r="JND92" i="159"/>
  <c r="JNC92" i="159"/>
  <c r="JNB92" i="159"/>
  <c r="JNA92" i="159"/>
  <c r="JMZ92" i="159"/>
  <c r="JMY92" i="159"/>
  <c r="JMX92" i="159"/>
  <c r="JMW92" i="159"/>
  <c r="JMV92" i="159"/>
  <c r="JMU92" i="159"/>
  <c r="JMT92" i="159"/>
  <c r="JMS92" i="159"/>
  <c r="JMR92" i="159"/>
  <c r="JMQ92" i="159"/>
  <c r="JMP92" i="159"/>
  <c r="JMO92" i="159"/>
  <c r="JMN92" i="159"/>
  <c r="JMM92" i="159"/>
  <c r="JML92" i="159"/>
  <c r="JMK92" i="159"/>
  <c r="JMJ92" i="159"/>
  <c r="JMI92" i="159"/>
  <c r="JMH92" i="159"/>
  <c r="JMG92" i="159"/>
  <c r="JMF92" i="159"/>
  <c r="JME92" i="159"/>
  <c r="JMD92" i="159"/>
  <c r="JMC92" i="159"/>
  <c r="JMB92" i="159"/>
  <c r="JMA92" i="159"/>
  <c r="JLZ92" i="159"/>
  <c r="JLY92" i="159"/>
  <c r="JLX92" i="159"/>
  <c r="JLW92" i="159"/>
  <c r="JLV92" i="159"/>
  <c r="JLU92" i="159"/>
  <c r="JLT92" i="159"/>
  <c r="JLS92" i="159"/>
  <c r="JLR92" i="159"/>
  <c r="JLQ92" i="159"/>
  <c r="JLP92" i="159"/>
  <c r="JLO92" i="159"/>
  <c r="JLN92" i="159"/>
  <c r="JLM92" i="159"/>
  <c r="JLL92" i="159"/>
  <c r="JLK92" i="159"/>
  <c r="JLJ92" i="159"/>
  <c r="JLI92" i="159"/>
  <c r="JLH92" i="159"/>
  <c r="JLG92" i="159"/>
  <c r="JLF92" i="159"/>
  <c r="JLE92" i="159"/>
  <c r="JLD92" i="159"/>
  <c r="JLC92" i="159"/>
  <c r="JLB92" i="159"/>
  <c r="JLA92" i="159"/>
  <c r="JKZ92" i="159"/>
  <c r="JKY92" i="159"/>
  <c r="JKX92" i="159"/>
  <c r="JKW92" i="159"/>
  <c r="JKV92" i="159"/>
  <c r="JKU92" i="159"/>
  <c r="JKT92" i="159"/>
  <c r="JKS92" i="159"/>
  <c r="JKR92" i="159"/>
  <c r="JKQ92" i="159"/>
  <c r="JKP92" i="159"/>
  <c r="JKO92" i="159"/>
  <c r="JKN92" i="159"/>
  <c r="JKM92" i="159"/>
  <c r="JKL92" i="159"/>
  <c r="JKK92" i="159"/>
  <c r="JKJ92" i="159"/>
  <c r="JKI92" i="159"/>
  <c r="JKH92" i="159"/>
  <c r="JKG92" i="159"/>
  <c r="JKF92" i="159"/>
  <c r="JKE92" i="159"/>
  <c r="JKD92" i="159"/>
  <c r="JKC92" i="159"/>
  <c r="JKB92" i="159"/>
  <c r="JKA92" i="159"/>
  <c r="JJZ92" i="159"/>
  <c r="JJY92" i="159"/>
  <c r="JJX92" i="159"/>
  <c r="JJW92" i="159"/>
  <c r="JJV92" i="159"/>
  <c r="JJU92" i="159"/>
  <c r="JJT92" i="159"/>
  <c r="JJS92" i="159"/>
  <c r="JJR92" i="159"/>
  <c r="JJQ92" i="159"/>
  <c r="JJP92" i="159"/>
  <c r="JJO92" i="159"/>
  <c r="JJN92" i="159"/>
  <c r="JJM92" i="159"/>
  <c r="JJL92" i="159"/>
  <c r="JJK92" i="159"/>
  <c r="JJJ92" i="159"/>
  <c r="JJI92" i="159"/>
  <c r="JJH92" i="159"/>
  <c r="JJG92" i="159"/>
  <c r="JJF92" i="159"/>
  <c r="JJE92" i="159"/>
  <c r="JJD92" i="159"/>
  <c r="JJC92" i="159"/>
  <c r="JJB92" i="159"/>
  <c r="JJA92" i="159"/>
  <c r="JIZ92" i="159"/>
  <c r="JIY92" i="159"/>
  <c r="JIX92" i="159"/>
  <c r="JIW92" i="159"/>
  <c r="JIV92" i="159"/>
  <c r="JIU92" i="159"/>
  <c r="JIT92" i="159"/>
  <c r="JIS92" i="159"/>
  <c r="JIR92" i="159"/>
  <c r="JIQ92" i="159"/>
  <c r="JIP92" i="159"/>
  <c r="JIO92" i="159"/>
  <c r="JIN92" i="159"/>
  <c r="JIM92" i="159"/>
  <c r="JIL92" i="159"/>
  <c r="JIK92" i="159"/>
  <c r="JIJ92" i="159"/>
  <c r="JII92" i="159"/>
  <c r="JIH92" i="159"/>
  <c r="JIG92" i="159"/>
  <c r="JIF92" i="159"/>
  <c r="JIE92" i="159"/>
  <c r="JID92" i="159"/>
  <c r="JIC92" i="159"/>
  <c r="JIB92" i="159"/>
  <c r="JIA92" i="159"/>
  <c r="JHZ92" i="159"/>
  <c r="JHY92" i="159"/>
  <c r="JHX92" i="159"/>
  <c r="JHW92" i="159"/>
  <c r="JHV92" i="159"/>
  <c r="JHU92" i="159"/>
  <c r="JHT92" i="159"/>
  <c r="JHS92" i="159"/>
  <c r="JHR92" i="159"/>
  <c r="JHQ92" i="159"/>
  <c r="JHP92" i="159"/>
  <c r="JHO92" i="159"/>
  <c r="JHN92" i="159"/>
  <c r="JHM92" i="159"/>
  <c r="JHL92" i="159"/>
  <c r="JHK92" i="159"/>
  <c r="JHJ92" i="159"/>
  <c r="JHI92" i="159"/>
  <c r="JHH92" i="159"/>
  <c r="JHG92" i="159"/>
  <c r="JHF92" i="159"/>
  <c r="JHE92" i="159"/>
  <c r="JHD92" i="159"/>
  <c r="JHC92" i="159"/>
  <c r="JHB92" i="159"/>
  <c r="JHA92" i="159"/>
  <c r="JGZ92" i="159"/>
  <c r="JGY92" i="159"/>
  <c r="JGX92" i="159"/>
  <c r="JGW92" i="159"/>
  <c r="JGV92" i="159"/>
  <c r="JGU92" i="159"/>
  <c r="JGT92" i="159"/>
  <c r="JGS92" i="159"/>
  <c r="JGR92" i="159"/>
  <c r="JGQ92" i="159"/>
  <c r="JGP92" i="159"/>
  <c r="JGO92" i="159"/>
  <c r="JGN92" i="159"/>
  <c r="JGM92" i="159"/>
  <c r="JGL92" i="159"/>
  <c r="JGK92" i="159"/>
  <c r="JGJ92" i="159"/>
  <c r="JGI92" i="159"/>
  <c r="JGH92" i="159"/>
  <c r="JGG92" i="159"/>
  <c r="JGF92" i="159"/>
  <c r="JGE92" i="159"/>
  <c r="JGD92" i="159"/>
  <c r="JGC92" i="159"/>
  <c r="JGB92" i="159"/>
  <c r="JGA92" i="159"/>
  <c r="JFZ92" i="159"/>
  <c r="JFY92" i="159"/>
  <c r="JFX92" i="159"/>
  <c r="JFW92" i="159"/>
  <c r="JFV92" i="159"/>
  <c r="JFU92" i="159"/>
  <c r="JFT92" i="159"/>
  <c r="JFS92" i="159"/>
  <c r="JFR92" i="159"/>
  <c r="JFQ92" i="159"/>
  <c r="JFP92" i="159"/>
  <c r="JFO92" i="159"/>
  <c r="JFN92" i="159"/>
  <c r="JFM92" i="159"/>
  <c r="JFL92" i="159"/>
  <c r="JFK92" i="159"/>
  <c r="JFJ92" i="159"/>
  <c r="JFI92" i="159"/>
  <c r="JFH92" i="159"/>
  <c r="JFG92" i="159"/>
  <c r="JFF92" i="159"/>
  <c r="JFE92" i="159"/>
  <c r="JFD92" i="159"/>
  <c r="JFC92" i="159"/>
  <c r="JFB92" i="159"/>
  <c r="JFA92" i="159"/>
  <c r="JEZ92" i="159"/>
  <c r="JEY92" i="159"/>
  <c r="JEX92" i="159"/>
  <c r="JEW92" i="159"/>
  <c r="JEV92" i="159"/>
  <c r="JEU92" i="159"/>
  <c r="JET92" i="159"/>
  <c r="JES92" i="159"/>
  <c r="JER92" i="159"/>
  <c r="JEQ92" i="159"/>
  <c r="JEP92" i="159"/>
  <c r="JEO92" i="159"/>
  <c r="JEN92" i="159"/>
  <c r="JEM92" i="159"/>
  <c r="JEL92" i="159"/>
  <c r="JEK92" i="159"/>
  <c r="JEJ92" i="159"/>
  <c r="JEI92" i="159"/>
  <c r="JEH92" i="159"/>
  <c r="JEG92" i="159"/>
  <c r="JEF92" i="159"/>
  <c r="JEE92" i="159"/>
  <c r="JED92" i="159"/>
  <c r="JEC92" i="159"/>
  <c r="JEB92" i="159"/>
  <c r="JEA92" i="159"/>
  <c r="JDZ92" i="159"/>
  <c r="JDY92" i="159"/>
  <c r="JDX92" i="159"/>
  <c r="JDW92" i="159"/>
  <c r="JDV92" i="159"/>
  <c r="JDU92" i="159"/>
  <c r="JDT92" i="159"/>
  <c r="JDS92" i="159"/>
  <c r="JDR92" i="159"/>
  <c r="JDQ92" i="159"/>
  <c r="JDP92" i="159"/>
  <c r="JDO92" i="159"/>
  <c r="JDN92" i="159"/>
  <c r="JDM92" i="159"/>
  <c r="JDL92" i="159"/>
  <c r="JDK92" i="159"/>
  <c r="JDJ92" i="159"/>
  <c r="JDI92" i="159"/>
  <c r="JDH92" i="159"/>
  <c r="JDG92" i="159"/>
  <c r="JDF92" i="159"/>
  <c r="JDE92" i="159"/>
  <c r="JDD92" i="159"/>
  <c r="JDC92" i="159"/>
  <c r="JDB92" i="159"/>
  <c r="JDA92" i="159"/>
  <c r="JCZ92" i="159"/>
  <c r="JCY92" i="159"/>
  <c r="JCX92" i="159"/>
  <c r="JCW92" i="159"/>
  <c r="JCV92" i="159"/>
  <c r="JCU92" i="159"/>
  <c r="JCT92" i="159"/>
  <c r="JCS92" i="159"/>
  <c r="JCR92" i="159"/>
  <c r="JCQ92" i="159"/>
  <c r="JCP92" i="159"/>
  <c r="JCO92" i="159"/>
  <c r="JCN92" i="159"/>
  <c r="JCM92" i="159"/>
  <c r="JCL92" i="159"/>
  <c r="JCK92" i="159"/>
  <c r="JCJ92" i="159"/>
  <c r="JCI92" i="159"/>
  <c r="JCH92" i="159"/>
  <c r="JCG92" i="159"/>
  <c r="JCF92" i="159"/>
  <c r="JCE92" i="159"/>
  <c r="JCD92" i="159"/>
  <c r="JCC92" i="159"/>
  <c r="JCB92" i="159"/>
  <c r="JCA92" i="159"/>
  <c r="JBZ92" i="159"/>
  <c r="JBY92" i="159"/>
  <c r="JBX92" i="159"/>
  <c r="JBW92" i="159"/>
  <c r="JBV92" i="159"/>
  <c r="JBU92" i="159"/>
  <c r="JBT92" i="159"/>
  <c r="JBS92" i="159"/>
  <c r="JBR92" i="159"/>
  <c r="JBQ92" i="159"/>
  <c r="JBP92" i="159"/>
  <c r="JBO92" i="159"/>
  <c r="JBN92" i="159"/>
  <c r="JBM92" i="159"/>
  <c r="JBL92" i="159"/>
  <c r="JBK92" i="159"/>
  <c r="JBJ92" i="159"/>
  <c r="JBI92" i="159"/>
  <c r="JBH92" i="159"/>
  <c r="JBG92" i="159"/>
  <c r="JBF92" i="159"/>
  <c r="JBE92" i="159"/>
  <c r="JBD92" i="159"/>
  <c r="JBC92" i="159"/>
  <c r="JBB92" i="159"/>
  <c r="JBA92" i="159"/>
  <c r="JAZ92" i="159"/>
  <c r="JAY92" i="159"/>
  <c r="JAX92" i="159"/>
  <c r="JAW92" i="159"/>
  <c r="JAV92" i="159"/>
  <c r="JAU92" i="159"/>
  <c r="JAT92" i="159"/>
  <c r="JAS92" i="159"/>
  <c r="JAR92" i="159"/>
  <c r="JAQ92" i="159"/>
  <c r="JAP92" i="159"/>
  <c r="JAO92" i="159"/>
  <c r="JAN92" i="159"/>
  <c r="JAM92" i="159"/>
  <c r="JAL92" i="159"/>
  <c r="JAK92" i="159"/>
  <c r="JAJ92" i="159"/>
  <c r="JAI92" i="159"/>
  <c r="JAH92" i="159"/>
  <c r="JAG92" i="159"/>
  <c r="JAF92" i="159"/>
  <c r="JAE92" i="159"/>
  <c r="JAD92" i="159"/>
  <c r="JAC92" i="159"/>
  <c r="JAB92" i="159"/>
  <c r="JAA92" i="159"/>
  <c r="IZZ92" i="159"/>
  <c r="IZY92" i="159"/>
  <c r="IZX92" i="159"/>
  <c r="IZW92" i="159"/>
  <c r="IZV92" i="159"/>
  <c r="IZU92" i="159"/>
  <c r="IZT92" i="159"/>
  <c r="IZS92" i="159"/>
  <c r="IZR92" i="159"/>
  <c r="IZQ92" i="159"/>
  <c r="IZP92" i="159"/>
  <c r="IZO92" i="159"/>
  <c r="IZN92" i="159"/>
  <c r="IZM92" i="159"/>
  <c r="IZL92" i="159"/>
  <c r="IZK92" i="159"/>
  <c r="IZJ92" i="159"/>
  <c r="IZI92" i="159"/>
  <c r="IZH92" i="159"/>
  <c r="IZG92" i="159"/>
  <c r="IZF92" i="159"/>
  <c r="IZE92" i="159"/>
  <c r="IZD92" i="159"/>
  <c r="IZC92" i="159"/>
  <c r="IZB92" i="159"/>
  <c r="IZA92" i="159"/>
  <c r="IYZ92" i="159"/>
  <c r="IYY92" i="159"/>
  <c r="IYX92" i="159"/>
  <c r="IYW92" i="159"/>
  <c r="IYV92" i="159"/>
  <c r="IYU92" i="159"/>
  <c r="IYT92" i="159"/>
  <c r="IYS92" i="159"/>
  <c r="IYR92" i="159"/>
  <c r="IYQ92" i="159"/>
  <c r="IYP92" i="159"/>
  <c r="IYO92" i="159"/>
  <c r="IYN92" i="159"/>
  <c r="IYM92" i="159"/>
  <c r="IYL92" i="159"/>
  <c r="IYK92" i="159"/>
  <c r="IYJ92" i="159"/>
  <c r="IYI92" i="159"/>
  <c r="IYH92" i="159"/>
  <c r="IYG92" i="159"/>
  <c r="IYF92" i="159"/>
  <c r="IYE92" i="159"/>
  <c r="IYD92" i="159"/>
  <c r="IYC92" i="159"/>
  <c r="IYB92" i="159"/>
  <c r="IYA92" i="159"/>
  <c r="IXZ92" i="159"/>
  <c r="IXY92" i="159"/>
  <c r="IXX92" i="159"/>
  <c r="IXW92" i="159"/>
  <c r="IXV92" i="159"/>
  <c r="IXU92" i="159"/>
  <c r="IXT92" i="159"/>
  <c r="IXS92" i="159"/>
  <c r="IXR92" i="159"/>
  <c r="IXQ92" i="159"/>
  <c r="IXP92" i="159"/>
  <c r="IXO92" i="159"/>
  <c r="IXN92" i="159"/>
  <c r="IXM92" i="159"/>
  <c r="IXL92" i="159"/>
  <c r="IXK92" i="159"/>
  <c r="IXJ92" i="159"/>
  <c r="IXI92" i="159"/>
  <c r="IXH92" i="159"/>
  <c r="IXG92" i="159"/>
  <c r="IXF92" i="159"/>
  <c r="IXE92" i="159"/>
  <c r="IXD92" i="159"/>
  <c r="IXC92" i="159"/>
  <c r="IXB92" i="159"/>
  <c r="IXA92" i="159"/>
  <c r="IWZ92" i="159"/>
  <c r="IWY92" i="159"/>
  <c r="IWX92" i="159"/>
  <c r="IWW92" i="159"/>
  <c r="IWV92" i="159"/>
  <c r="IWU92" i="159"/>
  <c r="IWT92" i="159"/>
  <c r="IWS92" i="159"/>
  <c r="IWR92" i="159"/>
  <c r="IWQ92" i="159"/>
  <c r="IWP92" i="159"/>
  <c r="IWO92" i="159"/>
  <c r="IWN92" i="159"/>
  <c r="IWM92" i="159"/>
  <c r="IWL92" i="159"/>
  <c r="IWK92" i="159"/>
  <c r="IWJ92" i="159"/>
  <c r="IWI92" i="159"/>
  <c r="IWH92" i="159"/>
  <c r="IWG92" i="159"/>
  <c r="IWF92" i="159"/>
  <c r="IWE92" i="159"/>
  <c r="IWD92" i="159"/>
  <c r="IWC92" i="159"/>
  <c r="IWB92" i="159"/>
  <c r="IWA92" i="159"/>
  <c r="IVZ92" i="159"/>
  <c r="IVY92" i="159"/>
  <c r="IVX92" i="159"/>
  <c r="IVW92" i="159"/>
  <c r="IVV92" i="159"/>
  <c r="IVU92" i="159"/>
  <c r="IVT92" i="159"/>
  <c r="IVS92" i="159"/>
  <c r="IVR92" i="159"/>
  <c r="IVQ92" i="159"/>
  <c r="IVP92" i="159"/>
  <c r="IVO92" i="159"/>
  <c r="IVN92" i="159"/>
  <c r="IVM92" i="159"/>
  <c r="IVL92" i="159"/>
  <c r="IVK92" i="159"/>
  <c r="IVJ92" i="159"/>
  <c r="IVI92" i="159"/>
  <c r="IVH92" i="159"/>
  <c r="IVG92" i="159"/>
  <c r="IVF92" i="159"/>
  <c r="IVE92" i="159"/>
  <c r="IVD92" i="159"/>
  <c r="IVC92" i="159"/>
  <c r="IVB92" i="159"/>
  <c r="IVA92" i="159"/>
  <c r="IUZ92" i="159"/>
  <c r="IUY92" i="159"/>
  <c r="IUX92" i="159"/>
  <c r="IUW92" i="159"/>
  <c r="IUV92" i="159"/>
  <c r="IUU92" i="159"/>
  <c r="IUT92" i="159"/>
  <c r="IUS92" i="159"/>
  <c r="IUR92" i="159"/>
  <c r="IUQ92" i="159"/>
  <c r="IUP92" i="159"/>
  <c r="IUO92" i="159"/>
  <c r="IUN92" i="159"/>
  <c r="IUM92" i="159"/>
  <c r="IUL92" i="159"/>
  <c r="IUK92" i="159"/>
  <c r="IUJ92" i="159"/>
  <c r="IUI92" i="159"/>
  <c r="IUH92" i="159"/>
  <c r="IUG92" i="159"/>
  <c r="IUF92" i="159"/>
  <c r="IUE92" i="159"/>
  <c r="IUD92" i="159"/>
  <c r="IUC92" i="159"/>
  <c r="IUB92" i="159"/>
  <c r="IUA92" i="159"/>
  <c r="ITZ92" i="159"/>
  <c r="ITY92" i="159"/>
  <c r="ITX92" i="159"/>
  <c r="ITW92" i="159"/>
  <c r="ITV92" i="159"/>
  <c r="ITU92" i="159"/>
  <c r="ITT92" i="159"/>
  <c r="ITS92" i="159"/>
  <c r="ITR92" i="159"/>
  <c r="ITQ92" i="159"/>
  <c r="ITP92" i="159"/>
  <c r="ITO92" i="159"/>
  <c r="ITN92" i="159"/>
  <c r="ITM92" i="159"/>
  <c r="ITL92" i="159"/>
  <c r="ITK92" i="159"/>
  <c r="ITJ92" i="159"/>
  <c r="ITI92" i="159"/>
  <c r="ITH92" i="159"/>
  <c r="ITG92" i="159"/>
  <c r="ITF92" i="159"/>
  <c r="ITE92" i="159"/>
  <c r="ITD92" i="159"/>
  <c r="ITC92" i="159"/>
  <c r="ITB92" i="159"/>
  <c r="ITA92" i="159"/>
  <c r="ISZ92" i="159"/>
  <c r="ISY92" i="159"/>
  <c r="ISX92" i="159"/>
  <c r="ISW92" i="159"/>
  <c r="ISV92" i="159"/>
  <c r="ISU92" i="159"/>
  <c r="IST92" i="159"/>
  <c r="ISS92" i="159"/>
  <c r="ISR92" i="159"/>
  <c r="ISQ92" i="159"/>
  <c r="ISP92" i="159"/>
  <c r="ISO92" i="159"/>
  <c r="ISN92" i="159"/>
  <c r="ISM92" i="159"/>
  <c r="ISL92" i="159"/>
  <c r="ISK92" i="159"/>
  <c r="ISJ92" i="159"/>
  <c r="ISI92" i="159"/>
  <c r="ISH92" i="159"/>
  <c r="ISG92" i="159"/>
  <c r="ISF92" i="159"/>
  <c r="ISE92" i="159"/>
  <c r="ISD92" i="159"/>
  <c r="ISC92" i="159"/>
  <c r="ISB92" i="159"/>
  <c r="ISA92" i="159"/>
  <c r="IRZ92" i="159"/>
  <c r="IRY92" i="159"/>
  <c r="IRX92" i="159"/>
  <c r="IRW92" i="159"/>
  <c r="IRV92" i="159"/>
  <c r="IRU92" i="159"/>
  <c r="IRT92" i="159"/>
  <c r="IRS92" i="159"/>
  <c r="IRR92" i="159"/>
  <c r="IRQ92" i="159"/>
  <c r="IRP92" i="159"/>
  <c r="IRO92" i="159"/>
  <c r="IRN92" i="159"/>
  <c r="IRM92" i="159"/>
  <c r="IRL92" i="159"/>
  <c r="IRK92" i="159"/>
  <c r="IRJ92" i="159"/>
  <c r="IRI92" i="159"/>
  <c r="IRH92" i="159"/>
  <c r="IRG92" i="159"/>
  <c r="IRF92" i="159"/>
  <c r="IRE92" i="159"/>
  <c r="IRD92" i="159"/>
  <c r="IRC92" i="159"/>
  <c r="IRB92" i="159"/>
  <c r="IRA92" i="159"/>
  <c r="IQZ92" i="159"/>
  <c r="IQY92" i="159"/>
  <c r="IQX92" i="159"/>
  <c r="IQW92" i="159"/>
  <c r="IQV92" i="159"/>
  <c r="IQU92" i="159"/>
  <c r="IQT92" i="159"/>
  <c r="IQS92" i="159"/>
  <c r="IQR92" i="159"/>
  <c r="IQQ92" i="159"/>
  <c r="IQP92" i="159"/>
  <c r="IQO92" i="159"/>
  <c r="IQN92" i="159"/>
  <c r="IQM92" i="159"/>
  <c r="IQL92" i="159"/>
  <c r="IQK92" i="159"/>
  <c r="IQJ92" i="159"/>
  <c r="IQI92" i="159"/>
  <c r="IQH92" i="159"/>
  <c r="IQG92" i="159"/>
  <c r="IQF92" i="159"/>
  <c r="IQE92" i="159"/>
  <c r="IQD92" i="159"/>
  <c r="IQC92" i="159"/>
  <c r="IQB92" i="159"/>
  <c r="IQA92" i="159"/>
  <c r="IPZ92" i="159"/>
  <c r="IPY92" i="159"/>
  <c r="IPX92" i="159"/>
  <c r="IPW92" i="159"/>
  <c r="IPV92" i="159"/>
  <c r="IPU92" i="159"/>
  <c r="IPT92" i="159"/>
  <c r="IPS92" i="159"/>
  <c r="IPR92" i="159"/>
  <c r="IPQ92" i="159"/>
  <c r="IPP92" i="159"/>
  <c r="IPO92" i="159"/>
  <c r="IPN92" i="159"/>
  <c r="IPM92" i="159"/>
  <c r="IPL92" i="159"/>
  <c r="IPK92" i="159"/>
  <c r="IPJ92" i="159"/>
  <c r="IPI92" i="159"/>
  <c r="IPH92" i="159"/>
  <c r="IPG92" i="159"/>
  <c r="IPF92" i="159"/>
  <c r="IPE92" i="159"/>
  <c r="IPD92" i="159"/>
  <c r="IPC92" i="159"/>
  <c r="IPB92" i="159"/>
  <c r="IPA92" i="159"/>
  <c r="IOZ92" i="159"/>
  <c r="IOY92" i="159"/>
  <c r="IOX92" i="159"/>
  <c r="IOW92" i="159"/>
  <c r="IOV92" i="159"/>
  <c r="IOU92" i="159"/>
  <c r="IOT92" i="159"/>
  <c r="IOS92" i="159"/>
  <c r="IOR92" i="159"/>
  <c r="IOQ92" i="159"/>
  <c r="IOP92" i="159"/>
  <c r="IOO92" i="159"/>
  <c r="ION92" i="159"/>
  <c r="IOM92" i="159"/>
  <c r="IOL92" i="159"/>
  <c r="IOK92" i="159"/>
  <c r="IOJ92" i="159"/>
  <c r="IOI92" i="159"/>
  <c r="IOH92" i="159"/>
  <c r="IOG92" i="159"/>
  <c r="IOF92" i="159"/>
  <c r="IOE92" i="159"/>
  <c r="IOD92" i="159"/>
  <c r="IOC92" i="159"/>
  <c r="IOB92" i="159"/>
  <c r="IOA92" i="159"/>
  <c r="INZ92" i="159"/>
  <c r="INY92" i="159"/>
  <c r="INX92" i="159"/>
  <c r="INW92" i="159"/>
  <c r="INV92" i="159"/>
  <c r="INU92" i="159"/>
  <c r="INT92" i="159"/>
  <c r="INS92" i="159"/>
  <c r="INR92" i="159"/>
  <c r="INQ92" i="159"/>
  <c r="INP92" i="159"/>
  <c r="INO92" i="159"/>
  <c r="INN92" i="159"/>
  <c r="INM92" i="159"/>
  <c r="INL92" i="159"/>
  <c r="INK92" i="159"/>
  <c r="INJ92" i="159"/>
  <c r="INI92" i="159"/>
  <c r="INH92" i="159"/>
  <c r="ING92" i="159"/>
  <c r="INF92" i="159"/>
  <c r="INE92" i="159"/>
  <c r="IND92" i="159"/>
  <c r="INC92" i="159"/>
  <c r="INB92" i="159"/>
  <c r="INA92" i="159"/>
  <c r="IMZ92" i="159"/>
  <c r="IMY92" i="159"/>
  <c r="IMX92" i="159"/>
  <c r="IMW92" i="159"/>
  <c r="IMV92" i="159"/>
  <c r="IMU92" i="159"/>
  <c r="IMT92" i="159"/>
  <c r="IMS92" i="159"/>
  <c r="IMR92" i="159"/>
  <c r="IMQ92" i="159"/>
  <c r="IMP92" i="159"/>
  <c r="IMO92" i="159"/>
  <c r="IMN92" i="159"/>
  <c r="IMM92" i="159"/>
  <c r="IML92" i="159"/>
  <c r="IMK92" i="159"/>
  <c r="IMJ92" i="159"/>
  <c r="IMI92" i="159"/>
  <c r="IMH92" i="159"/>
  <c r="IMG92" i="159"/>
  <c r="IMF92" i="159"/>
  <c r="IME92" i="159"/>
  <c r="IMD92" i="159"/>
  <c r="IMC92" i="159"/>
  <c r="IMB92" i="159"/>
  <c r="IMA92" i="159"/>
  <c r="ILZ92" i="159"/>
  <c r="ILY92" i="159"/>
  <c r="ILX92" i="159"/>
  <c r="ILW92" i="159"/>
  <c r="ILV92" i="159"/>
  <c r="ILU92" i="159"/>
  <c r="ILT92" i="159"/>
  <c r="ILS92" i="159"/>
  <c r="ILR92" i="159"/>
  <c r="ILQ92" i="159"/>
  <c r="ILP92" i="159"/>
  <c r="ILO92" i="159"/>
  <c r="ILN92" i="159"/>
  <c r="ILM92" i="159"/>
  <c r="ILL92" i="159"/>
  <c r="ILK92" i="159"/>
  <c r="ILJ92" i="159"/>
  <c r="ILI92" i="159"/>
  <c r="ILH92" i="159"/>
  <c r="ILG92" i="159"/>
  <c r="ILF92" i="159"/>
  <c r="ILE92" i="159"/>
  <c r="ILD92" i="159"/>
  <c r="ILC92" i="159"/>
  <c r="ILB92" i="159"/>
  <c r="ILA92" i="159"/>
  <c r="IKZ92" i="159"/>
  <c r="IKY92" i="159"/>
  <c r="IKX92" i="159"/>
  <c r="IKW92" i="159"/>
  <c r="IKV92" i="159"/>
  <c r="IKU92" i="159"/>
  <c r="IKT92" i="159"/>
  <c r="IKS92" i="159"/>
  <c r="IKR92" i="159"/>
  <c r="IKQ92" i="159"/>
  <c r="IKP92" i="159"/>
  <c r="IKO92" i="159"/>
  <c r="IKN92" i="159"/>
  <c r="IKM92" i="159"/>
  <c r="IKL92" i="159"/>
  <c r="IKK92" i="159"/>
  <c r="IKJ92" i="159"/>
  <c r="IKI92" i="159"/>
  <c r="IKH92" i="159"/>
  <c r="IKG92" i="159"/>
  <c r="IKF92" i="159"/>
  <c r="IKE92" i="159"/>
  <c r="IKD92" i="159"/>
  <c r="IKC92" i="159"/>
  <c r="IKB92" i="159"/>
  <c r="IKA92" i="159"/>
  <c r="IJZ92" i="159"/>
  <c r="IJY92" i="159"/>
  <c r="IJX92" i="159"/>
  <c r="IJW92" i="159"/>
  <c r="IJV92" i="159"/>
  <c r="IJU92" i="159"/>
  <c r="IJT92" i="159"/>
  <c r="IJS92" i="159"/>
  <c r="IJR92" i="159"/>
  <c r="IJQ92" i="159"/>
  <c r="IJP92" i="159"/>
  <c r="IJO92" i="159"/>
  <c r="IJN92" i="159"/>
  <c r="IJM92" i="159"/>
  <c r="IJL92" i="159"/>
  <c r="IJK92" i="159"/>
  <c r="IJJ92" i="159"/>
  <c r="IJI92" i="159"/>
  <c r="IJH92" i="159"/>
  <c r="IJG92" i="159"/>
  <c r="IJF92" i="159"/>
  <c r="IJE92" i="159"/>
  <c r="IJD92" i="159"/>
  <c r="IJC92" i="159"/>
  <c r="IJB92" i="159"/>
  <c r="IJA92" i="159"/>
  <c r="IIZ92" i="159"/>
  <c r="IIY92" i="159"/>
  <c r="IIX92" i="159"/>
  <c r="IIW92" i="159"/>
  <c r="IIV92" i="159"/>
  <c r="IIU92" i="159"/>
  <c r="IIT92" i="159"/>
  <c r="IIS92" i="159"/>
  <c r="IIR92" i="159"/>
  <c r="IIQ92" i="159"/>
  <c r="IIP92" i="159"/>
  <c r="IIO92" i="159"/>
  <c r="IIN92" i="159"/>
  <c r="IIM92" i="159"/>
  <c r="IIL92" i="159"/>
  <c r="IIK92" i="159"/>
  <c r="IIJ92" i="159"/>
  <c r="III92" i="159"/>
  <c r="IIH92" i="159"/>
  <c r="IIG92" i="159"/>
  <c r="IIF92" i="159"/>
  <c r="IIE92" i="159"/>
  <c r="IID92" i="159"/>
  <c r="IIC92" i="159"/>
  <c r="IIB92" i="159"/>
  <c r="IIA92" i="159"/>
  <c r="IHZ92" i="159"/>
  <c r="IHY92" i="159"/>
  <c r="IHX92" i="159"/>
  <c r="IHW92" i="159"/>
  <c r="IHV92" i="159"/>
  <c r="IHU92" i="159"/>
  <c r="IHT92" i="159"/>
  <c r="IHS92" i="159"/>
  <c r="IHR92" i="159"/>
  <c r="IHQ92" i="159"/>
  <c r="IHP92" i="159"/>
  <c r="IHO92" i="159"/>
  <c r="IHN92" i="159"/>
  <c r="IHM92" i="159"/>
  <c r="IHL92" i="159"/>
  <c r="IHK92" i="159"/>
  <c r="IHJ92" i="159"/>
  <c r="IHI92" i="159"/>
  <c r="IHH92" i="159"/>
  <c r="IHG92" i="159"/>
  <c r="IHF92" i="159"/>
  <c r="IHE92" i="159"/>
  <c r="IHD92" i="159"/>
  <c r="IHC92" i="159"/>
  <c r="IHB92" i="159"/>
  <c r="IHA92" i="159"/>
  <c r="IGZ92" i="159"/>
  <c r="IGY92" i="159"/>
  <c r="IGX92" i="159"/>
  <c r="IGW92" i="159"/>
  <c r="IGV92" i="159"/>
  <c r="IGU92" i="159"/>
  <c r="IGT92" i="159"/>
  <c r="IGS92" i="159"/>
  <c r="IGR92" i="159"/>
  <c r="IGQ92" i="159"/>
  <c r="IGP92" i="159"/>
  <c r="IGO92" i="159"/>
  <c r="IGN92" i="159"/>
  <c r="IGM92" i="159"/>
  <c r="IGL92" i="159"/>
  <c r="IGK92" i="159"/>
  <c r="IGJ92" i="159"/>
  <c r="IGI92" i="159"/>
  <c r="IGH92" i="159"/>
  <c r="IGG92" i="159"/>
  <c r="IGF92" i="159"/>
  <c r="IGE92" i="159"/>
  <c r="IGD92" i="159"/>
  <c r="IGC92" i="159"/>
  <c r="IGB92" i="159"/>
  <c r="IGA92" i="159"/>
  <c r="IFZ92" i="159"/>
  <c r="IFY92" i="159"/>
  <c r="IFX92" i="159"/>
  <c r="IFW92" i="159"/>
  <c r="IFV92" i="159"/>
  <c r="IFU92" i="159"/>
  <c r="IFT92" i="159"/>
  <c r="IFS92" i="159"/>
  <c r="IFR92" i="159"/>
  <c r="IFQ92" i="159"/>
  <c r="IFP92" i="159"/>
  <c r="IFO92" i="159"/>
  <c r="IFN92" i="159"/>
  <c r="IFM92" i="159"/>
  <c r="IFL92" i="159"/>
  <c r="IFK92" i="159"/>
  <c r="IFJ92" i="159"/>
  <c r="IFI92" i="159"/>
  <c r="IFH92" i="159"/>
  <c r="IFG92" i="159"/>
  <c r="IFF92" i="159"/>
  <c r="IFE92" i="159"/>
  <c r="IFD92" i="159"/>
  <c r="IFC92" i="159"/>
  <c r="IFB92" i="159"/>
  <c r="IFA92" i="159"/>
  <c r="IEZ92" i="159"/>
  <c r="IEY92" i="159"/>
  <c r="IEX92" i="159"/>
  <c r="IEW92" i="159"/>
  <c r="IEV92" i="159"/>
  <c r="IEU92" i="159"/>
  <c r="IET92" i="159"/>
  <c r="IES92" i="159"/>
  <c r="IER92" i="159"/>
  <c r="IEQ92" i="159"/>
  <c r="IEP92" i="159"/>
  <c r="IEO92" i="159"/>
  <c r="IEN92" i="159"/>
  <c r="IEM92" i="159"/>
  <c r="IEL92" i="159"/>
  <c r="IEK92" i="159"/>
  <c r="IEJ92" i="159"/>
  <c r="IEI92" i="159"/>
  <c r="IEH92" i="159"/>
  <c r="IEG92" i="159"/>
  <c r="IEF92" i="159"/>
  <c r="IEE92" i="159"/>
  <c r="IED92" i="159"/>
  <c r="IEC92" i="159"/>
  <c r="IEB92" i="159"/>
  <c r="IEA92" i="159"/>
  <c r="IDZ92" i="159"/>
  <c r="IDY92" i="159"/>
  <c r="IDX92" i="159"/>
  <c r="IDW92" i="159"/>
  <c r="IDV92" i="159"/>
  <c r="IDU92" i="159"/>
  <c r="IDT92" i="159"/>
  <c r="IDS92" i="159"/>
  <c r="IDR92" i="159"/>
  <c r="IDQ92" i="159"/>
  <c r="IDP92" i="159"/>
  <c r="IDO92" i="159"/>
  <c r="IDN92" i="159"/>
  <c r="IDM92" i="159"/>
  <c r="IDL92" i="159"/>
  <c r="IDK92" i="159"/>
  <c r="IDJ92" i="159"/>
  <c r="IDI92" i="159"/>
  <c r="IDH92" i="159"/>
  <c r="IDG92" i="159"/>
  <c r="IDF92" i="159"/>
  <c r="IDE92" i="159"/>
  <c r="IDD92" i="159"/>
  <c r="IDC92" i="159"/>
  <c r="IDB92" i="159"/>
  <c r="IDA92" i="159"/>
  <c r="ICZ92" i="159"/>
  <c r="ICY92" i="159"/>
  <c r="ICX92" i="159"/>
  <c r="ICW92" i="159"/>
  <c r="ICV92" i="159"/>
  <c r="ICU92" i="159"/>
  <c r="ICT92" i="159"/>
  <c r="ICS92" i="159"/>
  <c r="ICR92" i="159"/>
  <c r="ICQ92" i="159"/>
  <c r="ICP92" i="159"/>
  <c r="ICO92" i="159"/>
  <c r="ICN92" i="159"/>
  <c r="ICM92" i="159"/>
  <c r="ICL92" i="159"/>
  <c r="ICK92" i="159"/>
  <c r="ICJ92" i="159"/>
  <c r="ICI92" i="159"/>
  <c r="ICH92" i="159"/>
  <c r="ICG92" i="159"/>
  <c r="ICF92" i="159"/>
  <c r="ICE92" i="159"/>
  <c r="ICD92" i="159"/>
  <c r="ICC92" i="159"/>
  <c r="ICB92" i="159"/>
  <c r="ICA92" i="159"/>
  <c r="IBZ92" i="159"/>
  <c r="IBY92" i="159"/>
  <c r="IBX92" i="159"/>
  <c r="IBW92" i="159"/>
  <c r="IBV92" i="159"/>
  <c r="IBU92" i="159"/>
  <c r="IBT92" i="159"/>
  <c r="IBS92" i="159"/>
  <c r="IBR92" i="159"/>
  <c r="IBQ92" i="159"/>
  <c r="IBP92" i="159"/>
  <c r="IBO92" i="159"/>
  <c r="IBN92" i="159"/>
  <c r="IBM92" i="159"/>
  <c r="IBL92" i="159"/>
  <c r="IBK92" i="159"/>
  <c r="IBJ92" i="159"/>
  <c r="IBI92" i="159"/>
  <c r="IBH92" i="159"/>
  <c r="IBG92" i="159"/>
  <c r="IBF92" i="159"/>
  <c r="IBE92" i="159"/>
  <c r="IBD92" i="159"/>
  <c r="IBC92" i="159"/>
  <c r="IBB92" i="159"/>
  <c r="IBA92" i="159"/>
  <c r="IAZ92" i="159"/>
  <c r="IAY92" i="159"/>
  <c r="IAX92" i="159"/>
  <c r="IAW92" i="159"/>
  <c r="IAV92" i="159"/>
  <c r="IAU92" i="159"/>
  <c r="IAT92" i="159"/>
  <c r="IAS92" i="159"/>
  <c r="IAR92" i="159"/>
  <c r="IAQ92" i="159"/>
  <c r="IAP92" i="159"/>
  <c r="IAO92" i="159"/>
  <c r="IAN92" i="159"/>
  <c r="IAM92" i="159"/>
  <c r="IAL92" i="159"/>
  <c r="IAK92" i="159"/>
  <c r="IAJ92" i="159"/>
  <c r="IAI92" i="159"/>
  <c r="IAH92" i="159"/>
  <c r="IAG92" i="159"/>
  <c r="IAF92" i="159"/>
  <c r="IAE92" i="159"/>
  <c r="IAD92" i="159"/>
  <c r="IAC92" i="159"/>
  <c r="IAB92" i="159"/>
  <c r="IAA92" i="159"/>
  <c r="HZZ92" i="159"/>
  <c r="HZY92" i="159"/>
  <c r="HZX92" i="159"/>
  <c r="HZW92" i="159"/>
  <c r="HZV92" i="159"/>
  <c r="HZU92" i="159"/>
  <c r="HZT92" i="159"/>
  <c r="HZS92" i="159"/>
  <c r="HZR92" i="159"/>
  <c r="HZQ92" i="159"/>
  <c r="HZP92" i="159"/>
  <c r="HZO92" i="159"/>
  <c r="HZN92" i="159"/>
  <c r="HZM92" i="159"/>
  <c r="HZL92" i="159"/>
  <c r="HZK92" i="159"/>
  <c r="HZJ92" i="159"/>
  <c r="HZI92" i="159"/>
  <c r="HZH92" i="159"/>
  <c r="HZG92" i="159"/>
  <c r="HZF92" i="159"/>
  <c r="HZE92" i="159"/>
  <c r="HZD92" i="159"/>
  <c r="HZC92" i="159"/>
  <c r="HZB92" i="159"/>
  <c r="HZA92" i="159"/>
  <c r="HYZ92" i="159"/>
  <c r="HYY92" i="159"/>
  <c r="HYX92" i="159"/>
  <c r="HYW92" i="159"/>
  <c r="HYV92" i="159"/>
  <c r="HYU92" i="159"/>
  <c r="HYT92" i="159"/>
  <c r="HYS92" i="159"/>
  <c r="HYR92" i="159"/>
  <c r="HYQ92" i="159"/>
  <c r="HYP92" i="159"/>
  <c r="HYO92" i="159"/>
  <c r="HYN92" i="159"/>
  <c r="HYM92" i="159"/>
  <c r="HYL92" i="159"/>
  <c r="HYK92" i="159"/>
  <c r="HYJ92" i="159"/>
  <c r="HYI92" i="159"/>
  <c r="HYH92" i="159"/>
  <c r="HYG92" i="159"/>
  <c r="HYF92" i="159"/>
  <c r="HYE92" i="159"/>
  <c r="HYD92" i="159"/>
  <c r="HYC92" i="159"/>
  <c r="HYB92" i="159"/>
  <c r="HYA92" i="159"/>
  <c r="HXZ92" i="159"/>
  <c r="HXY92" i="159"/>
  <c r="HXX92" i="159"/>
  <c r="HXW92" i="159"/>
  <c r="HXV92" i="159"/>
  <c r="HXU92" i="159"/>
  <c r="HXT92" i="159"/>
  <c r="HXS92" i="159"/>
  <c r="HXR92" i="159"/>
  <c r="HXQ92" i="159"/>
  <c r="HXP92" i="159"/>
  <c r="HXO92" i="159"/>
  <c r="HXN92" i="159"/>
  <c r="HXM92" i="159"/>
  <c r="HXL92" i="159"/>
  <c r="HXK92" i="159"/>
  <c r="HXJ92" i="159"/>
  <c r="HXI92" i="159"/>
  <c r="HXH92" i="159"/>
  <c r="HXG92" i="159"/>
  <c r="HXF92" i="159"/>
  <c r="HXE92" i="159"/>
  <c r="HXD92" i="159"/>
  <c r="HXC92" i="159"/>
  <c r="HXB92" i="159"/>
  <c r="HXA92" i="159"/>
  <c r="HWZ92" i="159"/>
  <c r="HWY92" i="159"/>
  <c r="HWX92" i="159"/>
  <c r="HWW92" i="159"/>
  <c r="HWV92" i="159"/>
  <c r="HWU92" i="159"/>
  <c r="HWT92" i="159"/>
  <c r="HWS92" i="159"/>
  <c r="HWR92" i="159"/>
  <c r="HWQ92" i="159"/>
  <c r="HWP92" i="159"/>
  <c r="HWO92" i="159"/>
  <c r="HWN92" i="159"/>
  <c r="HWM92" i="159"/>
  <c r="HWL92" i="159"/>
  <c r="HWK92" i="159"/>
  <c r="HWJ92" i="159"/>
  <c r="HWI92" i="159"/>
  <c r="HWH92" i="159"/>
  <c r="HWG92" i="159"/>
  <c r="HWF92" i="159"/>
  <c r="HWE92" i="159"/>
  <c r="HWD92" i="159"/>
  <c r="HWC92" i="159"/>
  <c r="HWB92" i="159"/>
  <c r="HWA92" i="159"/>
  <c r="HVZ92" i="159"/>
  <c r="HVY92" i="159"/>
  <c r="HVX92" i="159"/>
  <c r="HVW92" i="159"/>
  <c r="HVV92" i="159"/>
  <c r="HVU92" i="159"/>
  <c r="HVT92" i="159"/>
  <c r="HVS92" i="159"/>
  <c r="HVR92" i="159"/>
  <c r="HVQ92" i="159"/>
  <c r="HVP92" i="159"/>
  <c r="HVO92" i="159"/>
  <c r="HVN92" i="159"/>
  <c r="HVM92" i="159"/>
  <c r="HVL92" i="159"/>
  <c r="HVK92" i="159"/>
  <c r="HVJ92" i="159"/>
  <c r="HVI92" i="159"/>
  <c r="HVH92" i="159"/>
  <c r="HVG92" i="159"/>
  <c r="HVF92" i="159"/>
  <c r="HVE92" i="159"/>
  <c r="HVD92" i="159"/>
  <c r="HVC92" i="159"/>
  <c r="HVB92" i="159"/>
  <c r="HVA92" i="159"/>
  <c r="HUZ92" i="159"/>
  <c r="HUY92" i="159"/>
  <c r="HUX92" i="159"/>
  <c r="HUW92" i="159"/>
  <c r="HUV92" i="159"/>
  <c r="HUU92" i="159"/>
  <c r="HUT92" i="159"/>
  <c r="HUS92" i="159"/>
  <c r="HUR92" i="159"/>
  <c r="HUQ92" i="159"/>
  <c r="HUP92" i="159"/>
  <c r="HUO92" i="159"/>
  <c r="HUN92" i="159"/>
  <c r="HUM92" i="159"/>
  <c r="HUL92" i="159"/>
  <c r="HUK92" i="159"/>
  <c r="HUJ92" i="159"/>
  <c r="HUI92" i="159"/>
  <c r="HUH92" i="159"/>
  <c r="HUG92" i="159"/>
  <c r="HUF92" i="159"/>
  <c r="HUE92" i="159"/>
  <c r="HUD92" i="159"/>
  <c r="HUC92" i="159"/>
  <c r="HUB92" i="159"/>
  <c r="HUA92" i="159"/>
  <c r="HTZ92" i="159"/>
  <c r="HTY92" i="159"/>
  <c r="HTX92" i="159"/>
  <c r="HTW92" i="159"/>
  <c r="HTV92" i="159"/>
  <c r="HTU92" i="159"/>
  <c r="HTT92" i="159"/>
  <c r="HTS92" i="159"/>
  <c r="HTR92" i="159"/>
  <c r="HTQ92" i="159"/>
  <c r="HTP92" i="159"/>
  <c r="HTO92" i="159"/>
  <c r="HTN92" i="159"/>
  <c r="HTM92" i="159"/>
  <c r="HTL92" i="159"/>
  <c r="HTK92" i="159"/>
  <c r="HTJ92" i="159"/>
  <c r="HTI92" i="159"/>
  <c r="HTH92" i="159"/>
  <c r="HTG92" i="159"/>
  <c r="HTF92" i="159"/>
  <c r="HTE92" i="159"/>
  <c r="HTD92" i="159"/>
  <c r="HTC92" i="159"/>
  <c r="HTB92" i="159"/>
  <c r="HTA92" i="159"/>
  <c r="HSZ92" i="159"/>
  <c r="HSY92" i="159"/>
  <c r="HSX92" i="159"/>
  <c r="HSW92" i="159"/>
  <c r="HSV92" i="159"/>
  <c r="HSU92" i="159"/>
  <c r="HST92" i="159"/>
  <c r="HSS92" i="159"/>
  <c r="HSR92" i="159"/>
  <c r="HSQ92" i="159"/>
  <c r="HSP92" i="159"/>
  <c r="HSO92" i="159"/>
  <c r="HSN92" i="159"/>
  <c r="HSM92" i="159"/>
  <c r="HSL92" i="159"/>
  <c r="HSK92" i="159"/>
  <c r="HSJ92" i="159"/>
  <c r="HSI92" i="159"/>
  <c r="HSH92" i="159"/>
  <c r="HSG92" i="159"/>
  <c r="HSF92" i="159"/>
  <c r="HSE92" i="159"/>
  <c r="HSD92" i="159"/>
  <c r="HSC92" i="159"/>
  <c r="HSB92" i="159"/>
  <c r="HSA92" i="159"/>
  <c r="HRZ92" i="159"/>
  <c r="HRY92" i="159"/>
  <c r="HRX92" i="159"/>
  <c r="HRW92" i="159"/>
  <c r="HRV92" i="159"/>
  <c r="HRU92" i="159"/>
  <c r="HRT92" i="159"/>
  <c r="HRS92" i="159"/>
  <c r="HRR92" i="159"/>
  <c r="HRQ92" i="159"/>
  <c r="HRP92" i="159"/>
  <c r="HRO92" i="159"/>
  <c r="HRN92" i="159"/>
  <c r="HRM92" i="159"/>
  <c r="HRL92" i="159"/>
  <c r="HRK92" i="159"/>
  <c r="HRJ92" i="159"/>
  <c r="HRI92" i="159"/>
  <c r="HRH92" i="159"/>
  <c r="HRG92" i="159"/>
  <c r="HRF92" i="159"/>
  <c r="HRE92" i="159"/>
  <c r="HRD92" i="159"/>
  <c r="HRC92" i="159"/>
  <c r="HRB92" i="159"/>
  <c r="HRA92" i="159"/>
  <c r="HQZ92" i="159"/>
  <c r="HQY92" i="159"/>
  <c r="HQX92" i="159"/>
  <c r="HQW92" i="159"/>
  <c r="HQV92" i="159"/>
  <c r="HQU92" i="159"/>
  <c r="HQT92" i="159"/>
  <c r="HQS92" i="159"/>
  <c r="HQR92" i="159"/>
  <c r="HQQ92" i="159"/>
  <c r="HQP92" i="159"/>
  <c r="HQO92" i="159"/>
  <c r="HQN92" i="159"/>
  <c r="HQM92" i="159"/>
  <c r="HQL92" i="159"/>
  <c r="HQK92" i="159"/>
  <c r="HQJ92" i="159"/>
  <c r="HQI92" i="159"/>
  <c r="HQH92" i="159"/>
  <c r="HQG92" i="159"/>
  <c r="HQF92" i="159"/>
  <c r="HQE92" i="159"/>
  <c r="HQD92" i="159"/>
  <c r="HQC92" i="159"/>
  <c r="HQB92" i="159"/>
  <c r="HQA92" i="159"/>
  <c r="HPZ92" i="159"/>
  <c r="HPY92" i="159"/>
  <c r="HPX92" i="159"/>
  <c r="HPW92" i="159"/>
  <c r="HPV92" i="159"/>
  <c r="HPU92" i="159"/>
  <c r="HPT92" i="159"/>
  <c r="HPS92" i="159"/>
  <c r="HPR92" i="159"/>
  <c r="HPQ92" i="159"/>
  <c r="HPP92" i="159"/>
  <c r="HPO92" i="159"/>
  <c r="HPN92" i="159"/>
  <c r="HPM92" i="159"/>
  <c r="HPL92" i="159"/>
  <c r="HPK92" i="159"/>
  <c r="HPJ92" i="159"/>
  <c r="HPI92" i="159"/>
  <c r="HPH92" i="159"/>
  <c r="HPG92" i="159"/>
  <c r="HPF92" i="159"/>
  <c r="HPE92" i="159"/>
  <c r="HPD92" i="159"/>
  <c r="HPC92" i="159"/>
  <c r="HPB92" i="159"/>
  <c r="HPA92" i="159"/>
  <c r="HOZ92" i="159"/>
  <c r="HOY92" i="159"/>
  <c r="HOX92" i="159"/>
  <c r="HOW92" i="159"/>
  <c r="HOV92" i="159"/>
  <c r="HOU92" i="159"/>
  <c r="HOT92" i="159"/>
  <c r="HOS92" i="159"/>
  <c r="HOR92" i="159"/>
  <c r="HOQ92" i="159"/>
  <c r="HOP92" i="159"/>
  <c r="HOO92" i="159"/>
  <c r="HON92" i="159"/>
  <c r="HOM92" i="159"/>
  <c r="HOL92" i="159"/>
  <c r="HOK92" i="159"/>
  <c r="HOJ92" i="159"/>
  <c r="HOI92" i="159"/>
  <c r="HOH92" i="159"/>
  <c r="HOG92" i="159"/>
  <c r="HOF92" i="159"/>
  <c r="HOE92" i="159"/>
  <c r="HOD92" i="159"/>
  <c r="HOC92" i="159"/>
  <c r="HOB92" i="159"/>
  <c r="HOA92" i="159"/>
  <c r="HNZ92" i="159"/>
  <c r="HNY92" i="159"/>
  <c r="HNX92" i="159"/>
  <c r="HNW92" i="159"/>
  <c r="HNV92" i="159"/>
  <c r="HNU92" i="159"/>
  <c r="HNT92" i="159"/>
  <c r="HNS92" i="159"/>
  <c r="HNR92" i="159"/>
  <c r="HNQ92" i="159"/>
  <c r="HNP92" i="159"/>
  <c r="HNO92" i="159"/>
  <c r="HNN92" i="159"/>
  <c r="HNM92" i="159"/>
  <c r="HNL92" i="159"/>
  <c r="HNK92" i="159"/>
  <c r="HNJ92" i="159"/>
  <c r="HNI92" i="159"/>
  <c r="HNH92" i="159"/>
  <c r="HNG92" i="159"/>
  <c r="HNF92" i="159"/>
  <c r="HNE92" i="159"/>
  <c r="HND92" i="159"/>
  <c r="HNC92" i="159"/>
  <c r="HNB92" i="159"/>
  <c r="HNA92" i="159"/>
  <c r="HMZ92" i="159"/>
  <c r="HMY92" i="159"/>
  <c r="HMX92" i="159"/>
  <c r="HMW92" i="159"/>
  <c r="HMV92" i="159"/>
  <c r="HMU92" i="159"/>
  <c r="HMT92" i="159"/>
  <c r="HMS92" i="159"/>
  <c r="HMR92" i="159"/>
  <c r="HMQ92" i="159"/>
  <c r="HMP92" i="159"/>
  <c r="HMO92" i="159"/>
  <c r="HMN92" i="159"/>
  <c r="HMM92" i="159"/>
  <c r="HML92" i="159"/>
  <c r="HMK92" i="159"/>
  <c r="HMJ92" i="159"/>
  <c r="HMI92" i="159"/>
  <c r="HMH92" i="159"/>
  <c r="HMG92" i="159"/>
  <c r="HMF92" i="159"/>
  <c r="HME92" i="159"/>
  <c r="HMD92" i="159"/>
  <c r="HMC92" i="159"/>
  <c r="HMB92" i="159"/>
  <c r="HMA92" i="159"/>
  <c r="HLZ92" i="159"/>
  <c r="HLY92" i="159"/>
  <c r="HLX92" i="159"/>
  <c r="HLW92" i="159"/>
  <c r="HLV92" i="159"/>
  <c r="HLU92" i="159"/>
  <c r="HLT92" i="159"/>
  <c r="HLS92" i="159"/>
  <c r="HLR92" i="159"/>
  <c r="HLQ92" i="159"/>
  <c r="HLP92" i="159"/>
  <c r="HLO92" i="159"/>
  <c r="HLN92" i="159"/>
  <c r="HLM92" i="159"/>
  <c r="HLL92" i="159"/>
  <c r="HLK92" i="159"/>
  <c r="HLJ92" i="159"/>
  <c r="HLI92" i="159"/>
  <c r="HLH92" i="159"/>
  <c r="HLG92" i="159"/>
  <c r="HLF92" i="159"/>
  <c r="HLE92" i="159"/>
  <c r="HLD92" i="159"/>
  <c r="HLC92" i="159"/>
  <c r="HLB92" i="159"/>
  <c r="HLA92" i="159"/>
  <c r="HKZ92" i="159"/>
  <c r="HKY92" i="159"/>
  <c r="HKX92" i="159"/>
  <c r="HKW92" i="159"/>
  <c r="HKV92" i="159"/>
  <c r="HKU92" i="159"/>
  <c r="HKT92" i="159"/>
  <c r="HKS92" i="159"/>
  <c r="HKR92" i="159"/>
  <c r="HKQ92" i="159"/>
  <c r="HKP92" i="159"/>
  <c r="HKO92" i="159"/>
  <c r="HKN92" i="159"/>
  <c r="HKM92" i="159"/>
  <c r="HKL92" i="159"/>
  <c r="HKK92" i="159"/>
  <c r="HKJ92" i="159"/>
  <c r="HKI92" i="159"/>
  <c r="HKH92" i="159"/>
  <c r="HKG92" i="159"/>
  <c r="HKF92" i="159"/>
  <c r="HKE92" i="159"/>
  <c r="HKD92" i="159"/>
  <c r="HKC92" i="159"/>
  <c r="HKB92" i="159"/>
  <c r="HKA92" i="159"/>
  <c r="HJZ92" i="159"/>
  <c r="HJY92" i="159"/>
  <c r="HJX92" i="159"/>
  <c r="HJW92" i="159"/>
  <c r="HJV92" i="159"/>
  <c r="HJU92" i="159"/>
  <c r="HJT92" i="159"/>
  <c r="HJS92" i="159"/>
  <c r="HJR92" i="159"/>
  <c r="HJQ92" i="159"/>
  <c r="HJP92" i="159"/>
  <c r="HJO92" i="159"/>
  <c r="HJN92" i="159"/>
  <c r="HJM92" i="159"/>
  <c r="HJL92" i="159"/>
  <c r="HJK92" i="159"/>
  <c r="HJJ92" i="159"/>
  <c r="HJI92" i="159"/>
  <c r="HJH92" i="159"/>
  <c r="HJG92" i="159"/>
  <c r="HJF92" i="159"/>
  <c r="HJE92" i="159"/>
  <c r="HJD92" i="159"/>
  <c r="HJC92" i="159"/>
  <c r="HJB92" i="159"/>
  <c r="HJA92" i="159"/>
  <c r="HIZ92" i="159"/>
  <c r="HIY92" i="159"/>
  <c r="HIX92" i="159"/>
  <c r="HIW92" i="159"/>
  <c r="HIV92" i="159"/>
  <c r="HIU92" i="159"/>
  <c r="HIT92" i="159"/>
  <c r="HIS92" i="159"/>
  <c r="HIR92" i="159"/>
  <c r="HIQ92" i="159"/>
  <c r="HIP92" i="159"/>
  <c r="HIO92" i="159"/>
  <c r="HIN92" i="159"/>
  <c r="HIM92" i="159"/>
  <c r="HIL92" i="159"/>
  <c r="HIK92" i="159"/>
  <c r="HIJ92" i="159"/>
  <c r="HII92" i="159"/>
  <c r="HIH92" i="159"/>
  <c r="HIG92" i="159"/>
  <c r="HIF92" i="159"/>
  <c r="HIE92" i="159"/>
  <c r="HID92" i="159"/>
  <c r="HIC92" i="159"/>
  <c r="HIB92" i="159"/>
  <c r="HIA92" i="159"/>
  <c r="HHZ92" i="159"/>
  <c r="HHY92" i="159"/>
  <c r="HHX92" i="159"/>
  <c r="HHW92" i="159"/>
  <c r="HHV92" i="159"/>
  <c r="HHU92" i="159"/>
  <c r="HHT92" i="159"/>
  <c r="HHS92" i="159"/>
  <c r="HHR92" i="159"/>
  <c r="HHQ92" i="159"/>
  <c r="HHP92" i="159"/>
  <c r="HHO92" i="159"/>
  <c r="HHN92" i="159"/>
  <c r="HHM92" i="159"/>
  <c r="HHL92" i="159"/>
  <c r="HHK92" i="159"/>
  <c r="HHJ92" i="159"/>
  <c r="HHI92" i="159"/>
  <c r="HHH92" i="159"/>
  <c r="HHG92" i="159"/>
  <c r="HHF92" i="159"/>
  <c r="HHE92" i="159"/>
  <c r="HHD92" i="159"/>
  <c r="HHC92" i="159"/>
  <c r="HHB92" i="159"/>
  <c r="HHA92" i="159"/>
  <c r="HGZ92" i="159"/>
  <c r="HGY92" i="159"/>
  <c r="HGX92" i="159"/>
  <c r="HGW92" i="159"/>
  <c r="HGV92" i="159"/>
  <c r="HGU92" i="159"/>
  <c r="HGT92" i="159"/>
  <c r="HGS92" i="159"/>
  <c r="HGR92" i="159"/>
  <c r="HGQ92" i="159"/>
  <c r="HGP92" i="159"/>
  <c r="HGO92" i="159"/>
  <c r="HGN92" i="159"/>
  <c r="HGM92" i="159"/>
  <c r="HGL92" i="159"/>
  <c r="HGK92" i="159"/>
  <c r="HGJ92" i="159"/>
  <c r="HGI92" i="159"/>
  <c r="HGH92" i="159"/>
  <c r="HGG92" i="159"/>
  <c r="HGF92" i="159"/>
  <c r="HGE92" i="159"/>
  <c r="HGD92" i="159"/>
  <c r="HGC92" i="159"/>
  <c r="HGB92" i="159"/>
  <c r="HGA92" i="159"/>
  <c r="HFZ92" i="159"/>
  <c r="HFY92" i="159"/>
  <c r="HFX92" i="159"/>
  <c r="HFW92" i="159"/>
  <c r="HFV92" i="159"/>
  <c r="HFU92" i="159"/>
  <c r="HFT92" i="159"/>
  <c r="HFS92" i="159"/>
  <c r="HFR92" i="159"/>
  <c r="HFQ92" i="159"/>
  <c r="HFP92" i="159"/>
  <c r="HFO92" i="159"/>
  <c r="HFN92" i="159"/>
  <c r="HFM92" i="159"/>
  <c r="HFL92" i="159"/>
  <c r="HFK92" i="159"/>
  <c r="HFJ92" i="159"/>
  <c r="HFI92" i="159"/>
  <c r="HFH92" i="159"/>
  <c r="HFG92" i="159"/>
  <c r="HFF92" i="159"/>
  <c r="HFE92" i="159"/>
  <c r="HFD92" i="159"/>
  <c r="HFC92" i="159"/>
  <c r="HFB92" i="159"/>
  <c r="HFA92" i="159"/>
  <c r="HEZ92" i="159"/>
  <c r="HEY92" i="159"/>
  <c r="HEX92" i="159"/>
  <c r="HEW92" i="159"/>
  <c r="HEV92" i="159"/>
  <c r="HEU92" i="159"/>
  <c r="HET92" i="159"/>
  <c r="HES92" i="159"/>
  <c r="HER92" i="159"/>
  <c r="HEQ92" i="159"/>
  <c r="HEP92" i="159"/>
  <c r="HEO92" i="159"/>
  <c r="HEN92" i="159"/>
  <c r="HEM92" i="159"/>
  <c r="HEL92" i="159"/>
  <c r="HEK92" i="159"/>
  <c r="HEJ92" i="159"/>
  <c r="HEI92" i="159"/>
  <c r="HEH92" i="159"/>
  <c r="HEG92" i="159"/>
  <c r="HEF92" i="159"/>
  <c r="HEE92" i="159"/>
  <c r="HED92" i="159"/>
  <c r="HEC92" i="159"/>
  <c r="HEB92" i="159"/>
  <c r="HEA92" i="159"/>
  <c r="HDZ92" i="159"/>
  <c r="HDY92" i="159"/>
  <c r="HDX92" i="159"/>
  <c r="HDW92" i="159"/>
  <c r="HDV92" i="159"/>
  <c r="HDU92" i="159"/>
  <c r="HDT92" i="159"/>
  <c r="HDS92" i="159"/>
  <c r="HDR92" i="159"/>
  <c r="HDQ92" i="159"/>
  <c r="HDP92" i="159"/>
  <c r="HDO92" i="159"/>
  <c r="HDN92" i="159"/>
  <c r="HDM92" i="159"/>
  <c r="HDL92" i="159"/>
  <c r="HDK92" i="159"/>
  <c r="HDJ92" i="159"/>
  <c r="HDI92" i="159"/>
  <c r="HDH92" i="159"/>
  <c r="HDG92" i="159"/>
  <c r="HDF92" i="159"/>
  <c r="HDE92" i="159"/>
  <c r="HDD92" i="159"/>
  <c r="HDC92" i="159"/>
  <c r="HDB92" i="159"/>
  <c r="HDA92" i="159"/>
  <c r="HCZ92" i="159"/>
  <c r="HCY92" i="159"/>
  <c r="HCX92" i="159"/>
  <c r="HCW92" i="159"/>
  <c r="HCV92" i="159"/>
  <c r="HCU92" i="159"/>
  <c r="HCT92" i="159"/>
  <c r="HCS92" i="159"/>
  <c r="HCR92" i="159"/>
  <c r="HCQ92" i="159"/>
  <c r="HCP92" i="159"/>
  <c r="HCO92" i="159"/>
  <c r="HCN92" i="159"/>
  <c r="HCM92" i="159"/>
  <c r="HCL92" i="159"/>
  <c r="HCK92" i="159"/>
  <c r="HCJ92" i="159"/>
  <c r="HCI92" i="159"/>
  <c r="HCH92" i="159"/>
  <c r="HCG92" i="159"/>
  <c r="HCF92" i="159"/>
  <c r="HCE92" i="159"/>
  <c r="HCD92" i="159"/>
  <c r="HCC92" i="159"/>
  <c r="HCB92" i="159"/>
  <c r="HCA92" i="159"/>
  <c r="HBZ92" i="159"/>
  <c r="HBY92" i="159"/>
  <c r="HBX92" i="159"/>
  <c r="HBW92" i="159"/>
  <c r="HBV92" i="159"/>
  <c r="HBU92" i="159"/>
  <c r="HBT92" i="159"/>
  <c r="HBS92" i="159"/>
  <c r="HBR92" i="159"/>
  <c r="HBQ92" i="159"/>
  <c r="HBP92" i="159"/>
  <c r="HBO92" i="159"/>
  <c r="HBN92" i="159"/>
  <c r="HBM92" i="159"/>
  <c r="HBL92" i="159"/>
  <c r="HBK92" i="159"/>
  <c r="HBJ92" i="159"/>
  <c r="HBI92" i="159"/>
  <c r="HBH92" i="159"/>
  <c r="HBG92" i="159"/>
  <c r="HBF92" i="159"/>
  <c r="HBE92" i="159"/>
  <c r="HBD92" i="159"/>
  <c r="HBC92" i="159"/>
  <c r="HBB92" i="159"/>
  <c r="HBA92" i="159"/>
  <c r="HAZ92" i="159"/>
  <c r="HAY92" i="159"/>
  <c r="HAX92" i="159"/>
  <c r="HAW92" i="159"/>
  <c r="HAV92" i="159"/>
  <c r="HAU92" i="159"/>
  <c r="HAT92" i="159"/>
  <c r="HAS92" i="159"/>
  <c r="HAR92" i="159"/>
  <c r="HAQ92" i="159"/>
  <c r="HAP92" i="159"/>
  <c r="HAO92" i="159"/>
  <c r="HAN92" i="159"/>
  <c r="HAM92" i="159"/>
  <c r="HAL92" i="159"/>
  <c r="HAK92" i="159"/>
  <c r="HAJ92" i="159"/>
  <c r="HAI92" i="159"/>
  <c r="HAH92" i="159"/>
  <c r="HAG92" i="159"/>
  <c r="HAF92" i="159"/>
  <c r="HAE92" i="159"/>
  <c r="HAD92" i="159"/>
  <c r="HAC92" i="159"/>
  <c r="HAB92" i="159"/>
  <c r="HAA92" i="159"/>
  <c r="GZZ92" i="159"/>
  <c r="GZY92" i="159"/>
  <c r="GZX92" i="159"/>
  <c r="GZW92" i="159"/>
  <c r="GZV92" i="159"/>
  <c r="GZU92" i="159"/>
  <c r="GZT92" i="159"/>
  <c r="GZS92" i="159"/>
  <c r="GZR92" i="159"/>
  <c r="GZQ92" i="159"/>
  <c r="GZP92" i="159"/>
  <c r="GZO92" i="159"/>
  <c r="GZN92" i="159"/>
  <c r="GZM92" i="159"/>
  <c r="GZL92" i="159"/>
  <c r="GZK92" i="159"/>
  <c r="GZJ92" i="159"/>
  <c r="GZI92" i="159"/>
  <c r="GZH92" i="159"/>
  <c r="GZG92" i="159"/>
  <c r="GZF92" i="159"/>
  <c r="GZE92" i="159"/>
  <c r="GZD92" i="159"/>
  <c r="GZC92" i="159"/>
  <c r="GZB92" i="159"/>
  <c r="GZA92" i="159"/>
  <c r="GYZ92" i="159"/>
  <c r="GYY92" i="159"/>
  <c r="GYX92" i="159"/>
  <c r="GYW92" i="159"/>
  <c r="GYV92" i="159"/>
  <c r="GYU92" i="159"/>
  <c r="GYT92" i="159"/>
  <c r="GYS92" i="159"/>
  <c r="GYR92" i="159"/>
  <c r="GYQ92" i="159"/>
  <c r="GYP92" i="159"/>
  <c r="GYO92" i="159"/>
  <c r="GYN92" i="159"/>
  <c r="GYM92" i="159"/>
  <c r="GYL92" i="159"/>
  <c r="GYK92" i="159"/>
  <c r="GYJ92" i="159"/>
  <c r="GYI92" i="159"/>
  <c r="GYH92" i="159"/>
  <c r="GYG92" i="159"/>
  <c r="GYF92" i="159"/>
  <c r="GYE92" i="159"/>
  <c r="GYD92" i="159"/>
  <c r="GYC92" i="159"/>
  <c r="GYB92" i="159"/>
  <c r="GYA92" i="159"/>
  <c r="GXZ92" i="159"/>
  <c r="GXY92" i="159"/>
  <c r="GXX92" i="159"/>
  <c r="GXW92" i="159"/>
  <c r="GXV92" i="159"/>
  <c r="GXU92" i="159"/>
  <c r="GXT92" i="159"/>
  <c r="GXS92" i="159"/>
  <c r="GXR92" i="159"/>
  <c r="GXQ92" i="159"/>
  <c r="GXP92" i="159"/>
  <c r="GXO92" i="159"/>
  <c r="GXN92" i="159"/>
  <c r="GXM92" i="159"/>
  <c r="GXL92" i="159"/>
  <c r="GXK92" i="159"/>
  <c r="GXJ92" i="159"/>
  <c r="GXI92" i="159"/>
  <c r="GXH92" i="159"/>
  <c r="GXG92" i="159"/>
  <c r="GXF92" i="159"/>
  <c r="GXE92" i="159"/>
  <c r="GXD92" i="159"/>
  <c r="GXC92" i="159"/>
  <c r="GXB92" i="159"/>
  <c r="GXA92" i="159"/>
  <c r="GWZ92" i="159"/>
  <c r="GWY92" i="159"/>
  <c r="GWX92" i="159"/>
  <c r="GWW92" i="159"/>
  <c r="GWV92" i="159"/>
  <c r="GWU92" i="159"/>
  <c r="GWT92" i="159"/>
  <c r="GWS92" i="159"/>
  <c r="GWR92" i="159"/>
  <c r="GWQ92" i="159"/>
  <c r="GWP92" i="159"/>
  <c r="GWO92" i="159"/>
  <c r="GWN92" i="159"/>
  <c r="GWM92" i="159"/>
  <c r="GWL92" i="159"/>
  <c r="GWK92" i="159"/>
  <c r="GWJ92" i="159"/>
  <c r="GWI92" i="159"/>
  <c r="GWH92" i="159"/>
  <c r="GWG92" i="159"/>
  <c r="GWF92" i="159"/>
  <c r="GWE92" i="159"/>
  <c r="GWD92" i="159"/>
  <c r="GWC92" i="159"/>
  <c r="GWB92" i="159"/>
  <c r="GWA92" i="159"/>
  <c r="GVZ92" i="159"/>
  <c r="GVY92" i="159"/>
  <c r="GVX92" i="159"/>
  <c r="GVW92" i="159"/>
  <c r="GVV92" i="159"/>
  <c r="GVU92" i="159"/>
  <c r="GVT92" i="159"/>
  <c r="GVS92" i="159"/>
  <c r="GVR92" i="159"/>
  <c r="GVQ92" i="159"/>
  <c r="GVP92" i="159"/>
  <c r="GVO92" i="159"/>
  <c r="GVN92" i="159"/>
  <c r="GVM92" i="159"/>
  <c r="GVL92" i="159"/>
  <c r="GVK92" i="159"/>
  <c r="GVJ92" i="159"/>
  <c r="GVI92" i="159"/>
  <c r="GVH92" i="159"/>
  <c r="GVG92" i="159"/>
  <c r="GVF92" i="159"/>
  <c r="GVE92" i="159"/>
  <c r="GVD92" i="159"/>
  <c r="GVC92" i="159"/>
  <c r="GVB92" i="159"/>
  <c r="GVA92" i="159"/>
  <c r="GUZ92" i="159"/>
  <c r="GUY92" i="159"/>
  <c r="GUX92" i="159"/>
  <c r="GUW92" i="159"/>
  <c r="GUV92" i="159"/>
  <c r="GUU92" i="159"/>
  <c r="GUT92" i="159"/>
  <c r="GUS92" i="159"/>
  <c r="GUR92" i="159"/>
  <c r="GUQ92" i="159"/>
  <c r="GUP92" i="159"/>
  <c r="GUO92" i="159"/>
  <c r="GUN92" i="159"/>
  <c r="GUM92" i="159"/>
  <c r="GUL92" i="159"/>
  <c r="GUK92" i="159"/>
  <c r="GUJ92" i="159"/>
  <c r="GUI92" i="159"/>
  <c r="GUH92" i="159"/>
  <c r="GUG92" i="159"/>
  <c r="GUF92" i="159"/>
  <c r="GUE92" i="159"/>
  <c r="GUD92" i="159"/>
  <c r="GUC92" i="159"/>
  <c r="GUB92" i="159"/>
  <c r="GUA92" i="159"/>
  <c r="GTZ92" i="159"/>
  <c r="GTY92" i="159"/>
  <c r="GTX92" i="159"/>
  <c r="GTW92" i="159"/>
  <c r="GTV92" i="159"/>
  <c r="GTU92" i="159"/>
  <c r="GTT92" i="159"/>
  <c r="GTS92" i="159"/>
  <c r="GTR92" i="159"/>
  <c r="GTQ92" i="159"/>
  <c r="GTP92" i="159"/>
  <c r="GTO92" i="159"/>
  <c r="GTN92" i="159"/>
  <c r="GTM92" i="159"/>
  <c r="GTL92" i="159"/>
  <c r="GTK92" i="159"/>
  <c r="GTJ92" i="159"/>
  <c r="GTI92" i="159"/>
  <c r="GTH92" i="159"/>
  <c r="GTG92" i="159"/>
  <c r="GTF92" i="159"/>
  <c r="GTE92" i="159"/>
  <c r="GTD92" i="159"/>
  <c r="GTC92" i="159"/>
  <c r="GTB92" i="159"/>
  <c r="GTA92" i="159"/>
  <c r="GSZ92" i="159"/>
  <c r="GSY92" i="159"/>
  <c r="GSX92" i="159"/>
  <c r="GSW92" i="159"/>
  <c r="GSV92" i="159"/>
  <c r="GSU92" i="159"/>
  <c r="GST92" i="159"/>
  <c r="GSS92" i="159"/>
  <c r="GSR92" i="159"/>
  <c r="GSQ92" i="159"/>
  <c r="GSP92" i="159"/>
  <c r="GSO92" i="159"/>
  <c r="GSN92" i="159"/>
  <c r="GSM92" i="159"/>
  <c r="GSL92" i="159"/>
  <c r="GSK92" i="159"/>
  <c r="GSJ92" i="159"/>
  <c r="GSI92" i="159"/>
  <c r="GSH92" i="159"/>
  <c r="GSG92" i="159"/>
  <c r="GSF92" i="159"/>
  <c r="GSE92" i="159"/>
  <c r="GSD92" i="159"/>
  <c r="GSC92" i="159"/>
  <c r="GSB92" i="159"/>
  <c r="GSA92" i="159"/>
  <c r="GRZ92" i="159"/>
  <c r="GRY92" i="159"/>
  <c r="GRX92" i="159"/>
  <c r="GRW92" i="159"/>
  <c r="GRV92" i="159"/>
  <c r="GRU92" i="159"/>
  <c r="GRT92" i="159"/>
  <c r="GRS92" i="159"/>
  <c r="GRR92" i="159"/>
  <c r="GRQ92" i="159"/>
  <c r="GRP92" i="159"/>
  <c r="GRO92" i="159"/>
  <c r="GRN92" i="159"/>
  <c r="GRM92" i="159"/>
  <c r="GRL92" i="159"/>
  <c r="GRK92" i="159"/>
  <c r="GRJ92" i="159"/>
  <c r="GRI92" i="159"/>
  <c r="GRH92" i="159"/>
  <c r="GRG92" i="159"/>
  <c r="GRF92" i="159"/>
  <c r="GRE92" i="159"/>
  <c r="GRD92" i="159"/>
  <c r="GRC92" i="159"/>
  <c r="GRB92" i="159"/>
  <c r="GRA92" i="159"/>
  <c r="GQZ92" i="159"/>
  <c r="GQY92" i="159"/>
  <c r="GQX92" i="159"/>
  <c r="GQW92" i="159"/>
  <c r="GQV92" i="159"/>
  <c r="GQU92" i="159"/>
  <c r="GQT92" i="159"/>
  <c r="GQS92" i="159"/>
  <c r="GQR92" i="159"/>
  <c r="GQQ92" i="159"/>
  <c r="GQP92" i="159"/>
  <c r="GQO92" i="159"/>
  <c r="GQN92" i="159"/>
  <c r="GQM92" i="159"/>
  <c r="GQL92" i="159"/>
  <c r="GQK92" i="159"/>
  <c r="GQJ92" i="159"/>
  <c r="GQI92" i="159"/>
  <c r="GQH92" i="159"/>
  <c r="GQG92" i="159"/>
  <c r="GQF92" i="159"/>
  <c r="GQE92" i="159"/>
  <c r="GQD92" i="159"/>
  <c r="GQC92" i="159"/>
  <c r="GQB92" i="159"/>
  <c r="GQA92" i="159"/>
  <c r="GPZ92" i="159"/>
  <c r="GPY92" i="159"/>
  <c r="GPX92" i="159"/>
  <c r="GPW92" i="159"/>
  <c r="GPV92" i="159"/>
  <c r="GPU92" i="159"/>
  <c r="GPT92" i="159"/>
  <c r="GPS92" i="159"/>
  <c r="GPR92" i="159"/>
  <c r="GPQ92" i="159"/>
  <c r="GPP92" i="159"/>
  <c r="GPO92" i="159"/>
  <c r="GPN92" i="159"/>
  <c r="GPM92" i="159"/>
  <c r="GPL92" i="159"/>
  <c r="GPK92" i="159"/>
  <c r="GPJ92" i="159"/>
  <c r="GPI92" i="159"/>
  <c r="GPH92" i="159"/>
  <c r="GPG92" i="159"/>
  <c r="GPF92" i="159"/>
  <c r="GPE92" i="159"/>
  <c r="GPD92" i="159"/>
  <c r="GPC92" i="159"/>
  <c r="GPB92" i="159"/>
  <c r="GPA92" i="159"/>
  <c r="GOZ92" i="159"/>
  <c r="GOY92" i="159"/>
  <c r="GOX92" i="159"/>
  <c r="GOW92" i="159"/>
  <c r="GOV92" i="159"/>
  <c r="GOU92" i="159"/>
  <c r="GOT92" i="159"/>
  <c r="GOS92" i="159"/>
  <c r="GOR92" i="159"/>
  <c r="GOQ92" i="159"/>
  <c r="GOP92" i="159"/>
  <c r="GOO92" i="159"/>
  <c r="GON92" i="159"/>
  <c r="GOM92" i="159"/>
  <c r="GOL92" i="159"/>
  <c r="GOK92" i="159"/>
  <c r="GOJ92" i="159"/>
  <c r="GOI92" i="159"/>
  <c r="GOH92" i="159"/>
  <c r="GOG92" i="159"/>
  <c r="GOF92" i="159"/>
  <c r="GOE92" i="159"/>
  <c r="GOD92" i="159"/>
  <c r="GOC92" i="159"/>
  <c r="GOB92" i="159"/>
  <c r="GOA92" i="159"/>
  <c r="GNZ92" i="159"/>
  <c r="GNY92" i="159"/>
  <c r="GNX92" i="159"/>
  <c r="GNW92" i="159"/>
  <c r="GNV92" i="159"/>
  <c r="GNU92" i="159"/>
  <c r="GNT92" i="159"/>
  <c r="GNS92" i="159"/>
  <c r="GNR92" i="159"/>
  <c r="GNQ92" i="159"/>
  <c r="GNP92" i="159"/>
  <c r="GNO92" i="159"/>
  <c r="GNN92" i="159"/>
  <c r="GNM92" i="159"/>
  <c r="GNL92" i="159"/>
  <c r="GNK92" i="159"/>
  <c r="GNJ92" i="159"/>
  <c r="GNI92" i="159"/>
  <c r="GNH92" i="159"/>
  <c r="GNG92" i="159"/>
  <c r="GNF92" i="159"/>
  <c r="GNE92" i="159"/>
  <c r="GND92" i="159"/>
  <c r="GNC92" i="159"/>
  <c r="GNB92" i="159"/>
  <c r="GNA92" i="159"/>
  <c r="GMZ92" i="159"/>
  <c r="GMY92" i="159"/>
  <c r="GMX92" i="159"/>
  <c r="GMW92" i="159"/>
  <c r="GMV92" i="159"/>
  <c r="GMU92" i="159"/>
  <c r="GMT92" i="159"/>
  <c r="GMS92" i="159"/>
  <c r="GMR92" i="159"/>
  <c r="GMQ92" i="159"/>
  <c r="GMP92" i="159"/>
  <c r="GMO92" i="159"/>
  <c r="GMN92" i="159"/>
  <c r="GMM92" i="159"/>
  <c r="GML92" i="159"/>
  <c r="GMK92" i="159"/>
  <c r="GMJ92" i="159"/>
  <c r="GMI92" i="159"/>
  <c r="GMH92" i="159"/>
  <c r="GMG92" i="159"/>
  <c r="GMF92" i="159"/>
  <c r="GME92" i="159"/>
  <c r="GMD92" i="159"/>
  <c r="GMC92" i="159"/>
  <c r="GMB92" i="159"/>
  <c r="GMA92" i="159"/>
  <c r="GLZ92" i="159"/>
  <c r="GLY92" i="159"/>
  <c r="GLX92" i="159"/>
  <c r="GLW92" i="159"/>
  <c r="GLV92" i="159"/>
  <c r="GLU92" i="159"/>
  <c r="GLT92" i="159"/>
  <c r="GLS92" i="159"/>
  <c r="GLR92" i="159"/>
  <c r="GLQ92" i="159"/>
  <c r="GLP92" i="159"/>
  <c r="GLO92" i="159"/>
  <c r="GLN92" i="159"/>
  <c r="GLM92" i="159"/>
  <c r="GLL92" i="159"/>
  <c r="GLK92" i="159"/>
  <c r="GLJ92" i="159"/>
  <c r="GLI92" i="159"/>
  <c r="GLH92" i="159"/>
  <c r="GLG92" i="159"/>
  <c r="GLF92" i="159"/>
  <c r="GLE92" i="159"/>
  <c r="GLD92" i="159"/>
  <c r="GLC92" i="159"/>
  <c r="GLB92" i="159"/>
  <c r="GLA92" i="159"/>
  <c r="GKZ92" i="159"/>
  <c r="GKY92" i="159"/>
  <c r="GKX92" i="159"/>
  <c r="GKW92" i="159"/>
  <c r="GKV92" i="159"/>
  <c r="GKU92" i="159"/>
  <c r="GKT92" i="159"/>
  <c r="GKS92" i="159"/>
  <c r="GKR92" i="159"/>
  <c r="GKQ92" i="159"/>
  <c r="GKP92" i="159"/>
  <c r="GKO92" i="159"/>
  <c r="GKN92" i="159"/>
  <c r="GKM92" i="159"/>
  <c r="GKL92" i="159"/>
  <c r="GKK92" i="159"/>
  <c r="GKJ92" i="159"/>
  <c r="GKI92" i="159"/>
  <c r="GKH92" i="159"/>
  <c r="GKG92" i="159"/>
  <c r="GKF92" i="159"/>
  <c r="GKE92" i="159"/>
  <c r="GKD92" i="159"/>
  <c r="GKC92" i="159"/>
  <c r="GKB92" i="159"/>
  <c r="GKA92" i="159"/>
  <c r="GJZ92" i="159"/>
  <c r="GJY92" i="159"/>
  <c r="GJX92" i="159"/>
  <c r="GJW92" i="159"/>
  <c r="GJV92" i="159"/>
  <c r="GJU92" i="159"/>
  <c r="GJT92" i="159"/>
  <c r="GJS92" i="159"/>
  <c r="GJR92" i="159"/>
  <c r="GJQ92" i="159"/>
  <c r="GJP92" i="159"/>
  <c r="GJO92" i="159"/>
  <c r="GJN92" i="159"/>
  <c r="GJM92" i="159"/>
  <c r="GJL92" i="159"/>
  <c r="GJK92" i="159"/>
  <c r="GJJ92" i="159"/>
  <c r="GJI92" i="159"/>
  <c r="GJH92" i="159"/>
  <c r="GJG92" i="159"/>
  <c r="GJF92" i="159"/>
  <c r="GJE92" i="159"/>
  <c r="GJD92" i="159"/>
  <c r="GJC92" i="159"/>
  <c r="GJB92" i="159"/>
  <c r="GJA92" i="159"/>
  <c r="GIZ92" i="159"/>
  <c r="GIY92" i="159"/>
  <c r="GIX92" i="159"/>
  <c r="GIW92" i="159"/>
  <c r="GIV92" i="159"/>
  <c r="GIU92" i="159"/>
  <c r="GIT92" i="159"/>
  <c r="GIS92" i="159"/>
  <c r="GIR92" i="159"/>
  <c r="GIQ92" i="159"/>
  <c r="GIP92" i="159"/>
  <c r="GIO92" i="159"/>
  <c r="GIN92" i="159"/>
  <c r="GIM92" i="159"/>
  <c r="GIL92" i="159"/>
  <c r="GIK92" i="159"/>
  <c r="GIJ92" i="159"/>
  <c r="GII92" i="159"/>
  <c r="GIH92" i="159"/>
  <c r="GIG92" i="159"/>
  <c r="GIF92" i="159"/>
  <c r="GIE92" i="159"/>
  <c r="GID92" i="159"/>
  <c r="GIC92" i="159"/>
  <c r="GIB92" i="159"/>
  <c r="GIA92" i="159"/>
  <c r="GHZ92" i="159"/>
  <c r="GHY92" i="159"/>
  <c r="GHX92" i="159"/>
  <c r="GHW92" i="159"/>
  <c r="GHV92" i="159"/>
  <c r="GHU92" i="159"/>
  <c r="GHT92" i="159"/>
  <c r="GHS92" i="159"/>
  <c r="GHR92" i="159"/>
  <c r="GHQ92" i="159"/>
  <c r="GHP92" i="159"/>
  <c r="GHO92" i="159"/>
  <c r="GHN92" i="159"/>
  <c r="GHM92" i="159"/>
  <c r="GHL92" i="159"/>
  <c r="GHK92" i="159"/>
  <c r="GHJ92" i="159"/>
  <c r="GHI92" i="159"/>
  <c r="GHH92" i="159"/>
  <c r="GHG92" i="159"/>
  <c r="GHF92" i="159"/>
  <c r="GHE92" i="159"/>
  <c r="GHD92" i="159"/>
  <c r="GHC92" i="159"/>
  <c r="GHB92" i="159"/>
  <c r="GHA92" i="159"/>
  <c r="GGZ92" i="159"/>
  <c r="GGY92" i="159"/>
  <c r="GGX92" i="159"/>
  <c r="GGW92" i="159"/>
  <c r="GGV92" i="159"/>
  <c r="GGU92" i="159"/>
  <c r="GGT92" i="159"/>
  <c r="GGS92" i="159"/>
  <c r="GGR92" i="159"/>
  <c r="GGQ92" i="159"/>
  <c r="GGP92" i="159"/>
  <c r="GGO92" i="159"/>
  <c r="GGN92" i="159"/>
  <c r="GGM92" i="159"/>
  <c r="GGL92" i="159"/>
  <c r="GGK92" i="159"/>
  <c r="GGJ92" i="159"/>
  <c r="GGI92" i="159"/>
  <c r="GGH92" i="159"/>
  <c r="GGG92" i="159"/>
  <c r="GGF92" i="159"/>
  <c r="GGE92" i="159"/>
  <c r="GGD92" i="159"/>
  <c r="GGC92" i="159"/>
  <c r="GGB92" i="159"/>
  <c r="GGA92" i="159"/>
  <c r="GFZ92" i="159"/>
  <c r="GFY92" i="159"/>
  <c r="GFX92" i="159"/>
  <c r="GFW92" i="159"/>
  <c r="GFV92" i="159"/>
  <c r="GFU92" i="159"/>
  <c r="GFT92" i="159"/>
  <c r="GFS92" i="159"/>
  <c r="GFR92" i="159"/>
  <c r="GFQ92" i="159"/>
  <c r="GFP92" i="159"/>
  <c r="GFO92" i="159"/>
  <c r="GFN92" i="159"/>
  <c r="GFM92" i="159"/>
  <c r="GFL92" i="159"/>
  <c r="GFK92" i="159"/>
  <c r="GFJ92" i="159"/>
  <c r="GFI92" i="159"/>
  <c r="GFH92" i="159"/>
  <c r="GFG92" i="159"/>
  <c r="GFF92" i="159"/>
  <c r="GFE92" i="159"/>
  <c r="GFD92" i="159"/>
  <c r="GFC92" i="159"/>
  <c r="GFB92" i="159"/>
  <c r="GFA92" i="159"/>
  <c r="GEZ92" i="159"/>
  <c r="GEY92" i="159"/>
  <c r="GEX92" i="159"/>
  <c r="GEW92" i="159"/>
  <c r="GEV92" i="159"/>
  <c r="GEU92" i="159"/>
  <c r="GET92" i="159"/>
  <c r="GES92" i="159"/>
  <c r="GER92" i="159"/>
  <c r="GEQ92" i="159"/>
  <c r="GEP92" i="159"/>
  <c r="GEO92" i="159"/>
  <c r="GEN92" i="159"/>
  <c r="GEM92" i="159"/>
  <c r="GEL92" i="159"/>
  <c r="GEK92" i="159"/>
  <c r="GEJ92" i="159"/>
  <c r="GEI92" i="159"/>
  <c r="GEH92" i="159"/>
  <c r="GEG92" i="159"/>
  <c r="GEF92" i="159"/>
  <c r="GEE92" i="159"/>
  <c r="GED92" i="159"/>
  <c r="GEC92" i="159"/>
  <c r="GEB92" i="159"/>
  <c r="GEA92" i="159"/>
  <c r="GDZ92" i="159"/>
  <c r="GDY92" i="159"/>
  <c r="GDX92" i="159"/>
  <c r="GDW92" i="159"/>
  <c r="GDV92" i="159"/>
  <c r="GDU92" i="159"/>
  <c r="GDT92" i="159"/>
  <c r="GDS92" i="159"/>
  <c r="GDR92" i="159"/>
  <c r="GDQ92" i="159"/>
  <c r="GDP92" i="159"/>
  <c r="GDO92" i="159"/>
  <c r="GDN92" i="159"/>
  <c r="GDM92" i="159"/>
  <c r="GDL92" i="159"/>
  <c r="GDK92" i="159"/>
  <c r="GDJ92" i="159"/>
  <c r="GDI92" i="159"/>
  <c r="GDH92" i="159"/>
  <c r="GDG92" i="159"/>
  <c r="GDF92" i="159"/>
  <c r="GDE92" i="159"/>
  <c r="GDD92" i="159"/>
  <c r="GDC92" i="159"/>
  <c r="GDB92" i="159"/>
  <c r="GDA92" i="159"/>
  <c r="GCZ92" i="159"/>
  <c r="GCY92" i="159"/>
  <c r="GCX92" i="159"/>
  <c r="GCW92" i="159"/>
  <c r="GCV92" i="159"/>
  <c r="GCU92" i="159"/>
  <c r="GCT92" i="159"/>
  <c r="GCS92" i="159"/>
  <c r="GCR92" i="159"/>
  <c r="GCQ92" i="159"/>
  <c r="GCP92" i="159"/>
  <c r="GCO92" i="159"/>
  <c r="GCN92" i="159"/>
  <c r="GCM92" i="159"/>
  <c r="GCL92" i="159"/>
  <c r="GCK92" i="159"/>
  <c r="GCJ92" i="159"/>
  <c r="GCI92" i="159"/>
  <c r="GCH92" i="159"/>
  <c r="GCG92" i="159"/>
  <c r="GCF92" i="159"/>
  <c r="GCE92" i="159"/>
  <c r="GCD92" i="159"/>
  <c r="GCC92" i="159"/>
  <c r="GCB92" i="159"/>
  <c r="GCA92" i="159"/>
  <c r="GBZ92" i="159"/>
  <c r="GBY92" i="159"/>
  <c r="GBX92" i="159"/>
  <c r="GBW92" i="159"/>
  <c r="GBV92" i="159"/>
  <c r="GBU92" i="159"/>
  <c r="GBT92" i="159"/>
  <c r="GBS92" i="159"/>
  <c r="GBR92" i="159"/>
  <c r="GBQ92" i="159"/>
  <c r="GBP92" i="159"/>
  <c r="GBO92" i="159"/>
  <c r="GBN92" i="159"/>
  <c r="GBM92" i="159"/>
  <c r="GBL92" i="159"/>
  <c r="GBK92" i="159"/>
  <c r="GBJ92" i="159"/>
  <c r="GBI92" i="159"/>
  <c r="GBH92" i="159"/>
  <c r="GBG92" i="159"/>
  <c r="GBF92" i="159"/>
  <c r="GBE92" i="159"/>
  <c r="GBD92" i="159"/>
  <c r="GBC92" i="159"/>
  <c r="GBB92" i="159"/>
  <c r="GBA92" i="159"/>
  <c r="GAZ92" i="159"/>
  <c r="GAY92" i="159"/>
  <c r="GAX92" i="159"/>
  <c r="GAW92" i="159"/>
  <c r="GAV92" i="159"/>
  <c r="GAU92" i="159"/>
  <c r="GAT92" i="159"/>
  <c r="GAS92" i="159"/>
  <c r="GAR92" i="159"/>
  <c r="GAQ92" i="159"/>
  <c r="GAP92" i="159"/>
  <c r="GAO92" i="159"/>
  <c r="GAN92" i="159"/>
  <c r="GAM92" i="159"/>
  <c r="GAL92" i="159"/>
  <c r="GAK92" i="159"/>
  <c r="GAJ92" i="159"/>
  <c r="GAI92" i="159"/>
  <c r="GAH92" i="159"/>
  <c r="GAG92" i="159"/>
  <c r="GAF92" i="159"/>
  <c r="GAE92" i="159"/>
  <c r="GAD92" i="159"/>
  <c r="GAC92" i="159"/>
  <c r="GAB92" i="159"/>
  <c r="GAA92" i="159"/>
  <c r="FZZ92" i="159"/>
  <c r="FZY92" i="159"/>
  <c r="FZX92" i="159"/>
  <c r="FZW92" i="159"/>
  <c r="FZV92" i="159"/>
  <c r="FZU92" i="159"/>
  <c r="FZT92" i="159"/>
  <c r="FZS92" i="159"/>
  <c r="FZR92" i="159"/>
  <c r="FZQ92" i="159"/>
  <c r="FZP92" i="159"/>
  <c r="FZO92" i="159"/>
  <c r="FZN92" i="159"/>
  <c r="FZM92" i="159"/>
  <c r="FZL92" i="159"/>
  <c r="FZK92" i="159"/>
  <c r="FZJ92" i="159"/>
  <c r="FZI92" i="159"/>
  <c r="FZH92" i="159"/>
  <c r="FZG92" i="159"/>
  <c r="FZF92" i="159"/>
  <c r="FZE92" i="159"/>
  <c r="FZD92" i="159"/>
  <c r="FZC92" i="159"/>
  <c r="FZB92" i="159"/>
  <c r="FZA92" i="159"/>
  <c r="FYZ92" i="159"/>
  <c r="FYY92" i="159"/>
  <c r="FYX92" i="159"/>
  <c r="FYW92" i="159"/>
  <c r="FYV92" i="159"/>
  <c r="FYU92" i="159"/>
  <c r="FYT92" i="159"/>
  <c r="FYS92" i="159"/>
  <c r="FYR92" i="159"/>
  <c r="FYQ92" i="159"/>
  <c r="FYP92" i="159"/>
  <c r="FYO92" i="159"/>
  <c r="FYN92" i="159"/>
  <c r="FYM92" i="159"/>
  <c r="FYL92" i="159"/>
  <c r="FYK92" i="159"/>
  <c r="FYJ92" i="159"/>
  <c r="FYI92" i="159"/>
  <c r="FYH92" i="159"/>
  <c r="FYG92" i="159"/>
  <c r="FYF92" i="159"/>
  <c r="FYE92" i="159"/>
  <c r="FYD92" i="159"/>
  <c r="FYC92" i="159"/>
  <c r="FYB92" i="159"/>
  <c r="FYA92" i="159"/>
  <c r="FXZ92" i="159"/>
  <c r="FXY92" i="159"/>
  <c r="FXX92" i="159"/>
  <c r="FXW92" i="159"/>
  <c r="FXV92" i="159"/>
  <c r="FXU92" i="159"/>
  <c r="FXT92" i="159"/>
  <c r="FXS92" i="159"/>
  <c r="FXR92" i="159"/>
  <c r="FXQ92" i="159"/>
  <c r="FXP92" i="159"/>
  <c r="FXO92" i="159"/>
  <c r="FXN92" i="159"/>
  <c r="FXM92" i="159"/>
  <c r="FXL92" i="159"/>
  <c r="FXK92" i="159"/>
  <c r="FXJ92" i="159"/>
  <c r="FXI92" i="159"/>
  <c r="FXH92" i="159"/>
  <c r="FXG92" i="159"/>
  <c r="FXF92" i="159"/>
  <c r="FXE92" i="159"/>
  <c r="FXD92" i="159"/>
  <c r="FXC92" i="159"/>
  <c r="FXB92" i="159"/>
  <c r="FXA92" i="159"/>
  <c r="FWZ92" i="159"/>
  <c r="FWY92" i="159"/>
  <c r="FWX92" i="159"/>
  <c r="FWW92" i="159"/>
  <c r="FWV92" i="159"/>
  <c r="FWU92" i="159"/>
  <c r="FWT92" i="159"/>
  <c r="FWS92" i="159"/>
  <c r="FWR92" i="159"/>
  <c r="FWQ92" i="159"/>
  <c r="FWP92" i="159"/>
  <c r="FWO92" i="159"/>
  <c r="FWN92" i="159"/>
  <c r="FWM92" i="159"/>
  <c r="FWL92" i="159"/>
  <c r="FWK92" i="159"/>
  <c r="FWJ92" i="159"/>
  <c r="FWI92" i="159"/>
  <c r="FWH92" i="159"/>
  <c r="FWG92" i="159"/>
  <c r="FWF92" i="159"/>
  <c r="FWE92" i="159"/>
  <c r="FWD92" i="159"/>
  <c r="FWC92" i="159"/>
  <c r="FWB92" i="159"/>
  <c r="FWA92" i="159"/>
  <c r="FVZ92" i="159"/>
  <c r="FVY92" i="159"/>
  <c r="FVX92" i="159"/>
  <c r="FVW92" i="159"/>
  <c r="FVV92" i="159"/>
  <c r="FVU92" i="159"/>
  <c r="FVT92" i="159"/>
  <c r="FVS92" i="159"/>
  <c r="FVR92" i="159"/>
  <c r="FVQ92" i="159"/>
  <c r="FVP92" i="159"/>
  <c r="FVO92" i="159"/>
  <c r="FVN92" i="159"/>
  <c r="FVM92" i="159"/>
  <c r="FVL92" i="159"/>
  <c r="FVK92" i="159"/>
  <c r="FVJ92" i="159"/>
  <c r="FVI92" i="159"/>
  <c r="FVH92" i="159"/>
  <c r="FVG92" i="159"/>
  <c r="FVF92" i="159"/>
  <c r="FVE92" i="159"/>
  <c r="FVD92" i="159"/>
  <c r="FVC92" i="159"/>
  <c r="FVB92" i="159"/>
  <c r="FVA92" i="159"/>
  <c r="FUZ92" i="159"/>
  <c r="FUY92" i="159"/>
  <c r="FUX92" i="159"/>
  <c r="FUW92" i="159"/>
  <c r="FUV92" i="159"/>
  <c r="FUU92" i="159"/>
  <c r="FUT92" i="159"/>
  <c r="FUS92" i="159"/>
  <c r="FUR92" i="159"/>
  <c r="FUQ92" i="159"/>
  <c r="FUP92" i="159"/>
  <c r="FUO92" i="159"/>
  <c r="FUN92" i="159"/>
  <c r="FUM92" i="159"/>
  <c r="FUL92" i="159"/>
  <c r="FUK92" i="159"/>
  <c r="FUJ92" i="159"/>
  <c r="FUI92" i="159"/>
  <c r="FUH92" i="159"/>
  <c r="FUG92" i="159"/>
  <c r="FUF92" i="159"/>
  <c r="FUE92" i="159"/>
  <c r="FUD92" i="159"/>
  <c r="FUC92" i="159"/>
  <c r="FUB92" i="159"/>
  <c r="FUA92" i="159"/>
  <c r="FTZ92" i="159"/>
  <c r="FTY92" i="159"/>
  <c r="FTX92" i="159"/>
  <c r="FTW92" i="159"/>
  <c r="FTV92" i="159"/>
  <c r="FTU92" i="159"/>
  <c r="FTT92" i="159"/>
  <c r="FTS92" i="159"/>
  <c r="FTR92" i="159"/>
  <c r="FTQ92" i="159"/>
  <c r="FTP92" i="159"/>
  <c r="FTO92" i="159"/>
  <c r="FTN92" i="159"/>
  <c r="FTM92" i="159"/>
  <c r="FTL92" i="159"/>
  <c r="FTK92" i="159"/>
  <c r="FTJ92" i="159"/>
  <c r="FTI92" i="159"/>
  <c r="FTH92" i="159"/>
  <c r="FTG92" i="159"/>
  <c r="FTF92" i="159"/>
  <c r="FTE92" i="159"/>
  <c r="FTD92" i="159"/>
  <c r="FTC92" i="159"/>
  <c r="FTB92" i="159"/>
  <c r="FTA92" i="159"/>
  <c r="FSZ92" i="159"/>
  <c r="FSY92" i="159"/>
  <c r="FSX92" i="159"/>
  <c r="FSW92" i="159"/>
  <c r="FSV92" i="159"/>
  <c r="FSU92" i="159"/>
  <c r="FST92" i="159"/>
  <c r="FSS92" i="159"/>
  <c r="FSR92" i="159"/>
  <c r="FSQ92" i="159"/>
  <c r="FSP92" i="159"/>
  <c r="FSO92" i="159"/>
  <c r="FSN92" i="159"/>
  <c r="FSM92" i="159"/>
  <c r="FSL92" i="159"/>
  <c r="FSK92" i="159"/>
  <c r="FSJ92" i="159"/>
  <c r="FSI92" i="159"/>
  <c r="FSH92" i="159"/>
  <c r="FSG92" i="159"/>
  <c r="FSF92" i="159"/>
  <c r="FSE92" i="159"/>
  <c r="FSD92" i="159"/>
  <c r="FSC92" i="159"/>
  <c r="FSB92" i="159"/>
  <c r="FSA92" i="159"/>
  <c r="FRZ92" i="159"/>
  <c r="FRY92" i="159"/>
  <c r="FRX92" i="159"/>
  <c r="FRW92" i="159"/>
  <c r="FRV92" i="159"/>
  <c r="FRU92" i="159"/>
  <c r="FRT92" i="159"/>
  <c r="FRS92" i="159"/>
  <c r="FRR92" i="159"/>
  <c r="FRQ92" i="159"/>
  <c r="FRP92" i="159"/>
  <c r="FRO92" i="159"/>
  <c r="FRN92" i="159"/>
  <c r="FRM92" i="159"/>
  <c r="FRL92" i="159"/>
  <c r="FRK92" i="159"/>
  <c r="FRJ92" i="159"/>
  <c r="FRI92" i="159"/>
  <c r="FRH92" i="159"/>
  <c r="FRG92" i="159"/>
  <c r="FRF92" i="159"/>
  <c r="FRE92" i="159"/>
  <c r="FRD92" i="159"/>
  <c r="FRC92" i="159"/>
  <c r="FRB92" i="159"/>
  <c r="FRA92" i="159"/>
  <c r="FQZ92" i="159"/>
  <c r="FQY92" i="159"/>
  <c r="FQX92" i="159"/>
  <c r="FQW92" i="159"/>
  <c r="FQV92" i="159"/>
  <c r="FQU92" i="159"/>
  <c r="FQT92" i="159"/>
  <c r="FQS92" i="159"/>
  <c r="FQR92" i="159"/>
  <c r="FQQ92" i="159"/>
  <c r="FQP92" i="159"/>
  <c r="FQO92" i="159"/>
  <c r="FQN92" i="159"/>
  <c r="FQM92" i="159"/>
  <c r="FQL92" i="159"/>
  <c r="FQK92" i="159"/>
  <c r="FQJ92" i="159"/>
  <c r="FQI92" i="159"/>
  <c r="FQH92" i="159"/>
  <c r="FQG92" i="159"/>
  <c r="FQF92" i="159"/>
  <c r="FQE92" i="159"/>
  <c r="FQD92" i="159"/>
  <c r="FQC92" i="159"/>
  <c r="FQB92" i="159"/>
  <c r="FQA92" i="159"/>
  <c r="FPZ92" i="159"/>
  <c r="FPY92" i="159"/>
  <c r="FPX92" i="159"/>
  <c r="FPW92" i="159"/>
  <c r="FPV92" i="159"/>
  <c r="FPU92" i="159"/>
  <c r="FPT92" i="159"/>
  <c r="FPS92" i="159"/>
  <c r="FPR92" i="159"/>
  <c r="FPQ92" i="159"/>
  <c r="FPP92" i="159"/>
  <c r="FPO92" i="159"/>
  <c r="FPN92" i="159"/>
  <c r="FPM92" i="159"/>
  <c r="FPL92" i="159"/>
  <c r="FPK92" i="159"/>
  <c r="FPJ92" i="159"/>
  <c r="FPI92" i="159"/>
  <c r="FPH92" i="159"/>
  <c r="FPG92" i="159"/>
  <c r="FPF92" i="159"/>
  <c r="FPE92" i="159"/>
  <c r="FPD92" i="159"/>
  <c r="FPC92" i="159"/>
  <c r="FPB92" i="159"/>
  <c r="FPA92" i="159"/>
  <c r="FOZ92" i="159"/>
  <c r="FOY92" i="159"/>
  <c r="FOX92" i="159"/>
  <c r="FOW92" i="159"/>
  <c r="FOV92" i="159"/>
  <c r="FOU92" i="159"/>
  <c r="FOT92" i="159"/>
  <c r="FOS92" i="159"/>
  <c r="FOR92" i="159"/>
  <c r="FOQ92" i="159"/>
  <c r="FOP92" i="159"/>
  <c r="FOO92" i="159"/>
  <c r="FON92" i="159"/>
  <c r="FOM92" i="159"/>
  <c r="FOL92" i="159"/>
  <c r="FOK92" i="159"/>
  <c r="FOJ92" i="159"/>
  <c r="FOI92" i="159"/>
  <c r="FOH92" i="159"/>
  <c r="FOG92" i="159"/>
  <c r="FOF92" i="159"/>
  <c r="FOE92" i="159"/>
  <c r="FOD92" i="159"/>
  <c r="FOC92" i="159"/>
  <c r="FOB92" i="159"/>
  <c r="FOA92" i="159"/>
  <c r="FNZ92" i="159"/>
  <c r="FNY92" i="159"/>
  <c r="FNX92" i="159"/>
  <c r="FNW92" i="159"/>
  <c r="FNV92" i="159"/>
  <c r="FNU92" i="159"/>
  <c r="FNT92" i="159"/>
  <c r="FNS92" i="159"/>
  <c r="FNR92" i="159"/>
  <c r="FNQ92" i="159"/>
  <c r="FNP92" i="159"/>
  <c r="FNO92" i="159"/>
  <c r="FNN92" i="159"/>
  <c r="FNM92" i="159"/>
  <c r="FNL92" i="159"/>
  <c r="FNK92" i="159"/>
  <c r="FNJ92" i="159"/>
  <c r="FNI92" i="159"/>
  <c r="FNH92" i="159"/>
  <c r="FNG92" i="159"/>
  <c r="FNF92" i="159"/>
  <c r="FNE92" i="159"/>
  <c r="FND92" i="159"/>
  <c r="FNC92" i="159"/>
  <c r="FNB92" i="159"/>
  <c r="FNA92" i="159"/>
  <c r="FMZ92" i="159"/>
  <c r="FMY92" i="159"/>
  <c r="FMX92" i="159"/>
  <c r="FMW92" i="159"/>
  <c r="FMV92" i="159"/>
  <c r="FMU92" i="159"/>
  <c r="FMT92" i="159"/>
  <c r="FMS92" i="159"/>
  <c r="FMR92" i="159"/>
  <c r="FMQ92" i="159"/>
  <c r="FMP92" i="159"/>
  <c r="FMO92" i="159"/>
  <c r="FMN92" i="159"/>
  <c r="FMM92" i="159"/>
  <c r="FML92" i="159"/>
  <c r="FMK92" i="159"/>
  <c r="FMJ92" i="159"/>
  <c r="FMI92" i="159"/>
  <c r="FMH92" i="159"/>
  <c r="FMG92" i="159"/>
  <c r="FMF92" i="159"/>
  <c r="FME92" i="159"/>
  <c r="FMD92" i="159"/>
  <c r="FMC92" i="159"/>
  <c r="FMB92" i="159"/>
  <c r="FMA92" i="159"/>
  <c r="FLZ92" i="159"/>
  <c r="FLY92" i="159"/>
  <c r="FLX92" i="159"/>
  <c r="FLW92" i="159"/>
  <c r="FLV92" i="159"/>
  <c r="FLU92" i="159"/>
  <c r="FLT92" i="159"/>
  <c r="FLS92" i="159"/>
  <c r="FLR92" i="159"/>
  <c r="FLQ92" i="159"/>
  <c r="FLP92" i="159"/>
  <c r="FLO92" i="159"/>
  <c r="FLN92" i="159"/>
  <c r="FLM92" i="159"/>
  <c r="FLL92" i="159"/>
  <c r="FLK92" i="159"/>
  <c r="FLJ92" i="159"/>
  <c r="FLI92" i="159"/>
  <c r="FLH92" i="159"/>
  <c r="FLG92" i="159"/>
  <c r="FLF92" i="159"/>
  <c r="FLE92" i="159"/>
  <c r="FLD92" i="159"/>
  <c r="FLC92" i="159"/>
  <c r="FLB92" i="159"/>
  <c r="FLA92" i="159"/>
  <c r="FKZ92" i="159"/>
  <c r="FKY92" i="159"/>
  <c r="FKX92" i="159"/>
  <c r="FKW92" i="159"/>
  <c r="FKV92" i="159"/>
  <c r="FKU92" i="159"/>
  <c r="FKT92" i="159"/>
  <c r="FKS92" i="159"/>
  <c r="FKR92" i="159"/>
  <c r="FKQ92" i="159"/>
  <c r="FKP92" i="159"/>
  <c r="FKO92" i="159"/>
  <c r="FKN92" i="159"/>
  <c r="FKM92" i="159"/>
  <c r="FKL92" i="159"/>
  <c r="FKK92" i="159"/>
  <c r="FKJ92" i="159"/>
  <c r="FKI92" i="159"/>
  <c r="FKH92" i="159"/>
  <c r="FKG92" i="159"/>
  <c r="FKF92" i="159"/>
  <c r="FKE92" i="159"/>
  <c r="FKD92" i="159"/>
  <c r="FKC92" i="159"/>
  <c r="FKB92" i="159"/>
  <c r="FKA92" i="159"/>
  <c r="FJZ92" i="159"/>
  <c r="FJY92" i="159"/>
  <c r="FJX92" i="159"/>
  <c r="FJW92" i="159"/>
  <c r="FJV92" i="159"/>
  <c r="FJU92" i="159"/>
  <c r="FJT92" i="159"/>
  <c r="FJS92" i="159"/>
  <c r="FJR92" i="159"/>
  <c r="FJQ92" i="159"/>
  <c r="FJP92" i="159"/>
  <c r="FJO92" i="159"/>
  <c r="FJN92" i="159"/>
  <c r="FJM92" i="159"/>
  <c r="FJL92" i="159"/>
  <c r="FJK92" i="159"/>
  <c r="FJJ92" i="159"/>
  <c r="FJI92" i="159"/>
  <c r="FJH92" i="159"/>
  <c r="FJG92" i="159"/>
  <c r="FJF92" i="159"/>
  <c r="FJE92" i="159"/>
  <c r="FJD92" i="159"/>
  <c r="FJC92" i="159"/>
  <c r="FJB92" i="159"/>
  <c r="FJA92" i="159"/>
  <c r="FIZ92" i="159"/>
  <c r="FIY92" i="159"/>
  <c r="FIX92" i="159"/>
  <c r="FIW92" i="159"/>
  <c r="FIV92" i="159"/>
  <c r="FIU92" i="159"/>
  <c r="FIT92" i="159"/>
  <c r="FIS92" i="159"/>
  <c r="FIR92" i="159"/>
  <c r="FIQ92" i="159"/>
  <c r="FIP92" i="159"/>
  <c r="FIO92" i="159"/>
  <c r="FIN92" i="159"/>
  <c r="FIM92" i="159"/>
  <c r="FIL92" i="159"/>
  <c r="FIK92" i="159"/>
  <c r="FIJ92" i="159"/>
  <c r="FII92" i="159"/>
  <c r="FIH92" i="159"/>
  <c r="FIG92" i="159"/>
  <c r="FIF92" i="159"/>
  <c r="FIE92" i="159"/>
  <c r="FID92" i="159"/>
  <c r="FIC92" i="159"/>
  <c r="FIB92" i="159"/>
  <c r="FIA92" i="159"/>
  <c r="FHZ92" i="159"/>
  <c r="FHY92" i="159"/>
  <c r="FHX92" i="159"/>
  <c r="FHW92" i="159"/>
  <c r="FHV92" i="159"/>
  <c r="FHU92" i="159"/>
  <c r="FHT92" i="159"/>
  <c r="FHS92" i="159"/>
  <c r="FHR92" i="159"/>
  <c r="FHQ92" i="159"/>
  <c r="FHP92" i="159"/>
  <c r="FHO92" i="159"/>
  <c r="FHN92" i="159"/>
  <c r="FHM92" i="159"/>
  <c r="FHL92" i="159"/>
  <c r="FHK92" i="159"/>
  <c r="FHJ92" i="159"/>
  <c r="FHI92" i="159"/>
  <c r="FHH92" i="159"/>
  <c r="FHG92" i="159"/>
  <c r="FHF92" i="159"/>
  <c r="FHE92" i="159"/>
  <c r="FHD92" i="159"/>
  <c r="FHC92" i="159"/>
  <c r="FHB92" i="159"/>
  <c r="FHA92" i="159"/>
  <c r="FGZ92" i="159"/>
  <c r="FGY92" i="159"/>
  <c r="FGX92" i="159"/>
  <c r="FGW92" i="159"/>
  <c r="FGV92" i="159"/>
  <c r="FGU92" i="159"/>
  <c r="FGT92" i="159"/>
  <c r="FGS92" i="159"/>
  <c r="FGR92" i="159"/>
  <c r="FGQ92" i="159"/>
  <c r="FGP92" i="159"/>
  <c r="FGO92" i="159"/>
  <c r="FGN92" i="159"/>
  <c r="FGM92" i="159"/>
  <c r="FGL92" i="159"/>
  <c r="FGK92" i="159"/>
  <c r="FGJ92" i="159"/>
  <c r="FGI92" i="159"/>
  <c r="FGH92" i="159"/>
  <c r="FGG92" i="159"/>
  <c r="FGF92" i="159"/>
  <c r="FGE92" i="159"/>
  <c r="FGD92" i="159"/>
  <c r="FGC92" i="159"/>
  <c r="FGB92" i="159"/>
  <c r="FGA92" i="159"/>
  <c r="FFZ92" i="159"/>
  <c r="FFY92" i="159"/>
  <c r="FFX92" i="159"/>
  <c r="FFW92" i="159"/>
  <c r="FFV92" i="159"/>
  <c r="FFU92" i="159"/>
  <c r="FFT92" i="159"/>
  <c r="FFS92" i="159"/>
  <c r="FFR92" i="159"/>
  <c r="FFQ92" i="159"/>
  <c r="FFP92" i="159"/>
  <c r="FFO92" i="159"/>
  <c r="FFN92" i="159"/>
  <c r="FFM92" i="159"/>
  <c r="FFL92" i="159"/>
  <c r="FFK92" i="159"/>
  <c r="FFJ92" i="159"/>
  <c r="FFI92" i="159"/>
  <c r="FFH92" i="159"/>
  <c r="FFG92" i="159"/>
  <c r="FFF92" i="159"/>
  <c r="FFE92" i="159"/>
  <c r="FFD92" i="159"/>
  <c r="FFC92" i="159"/>
  <c r="FFB92" i="159"/>
  <c r="FFA92" i="159"/>
  <c r="FEZ92" i="159"/>
  <c r="FEY92" i="159"/>
  <c r="FEX92" i="159"/>
  <c r="FEW92" i="159"/>
  <c r="FEV92" i="159"/>
  <c r="FEU92" i="159"/>
  <c r="FET92" i="159"/>
  <c r="FES92" i="159"/>
  <c r="FER92" i="159"/>
  <c r="FEQ92" i="159"/>
  <c r="FEP92" i="159"/>
  <c r="FEO92" i="159"/>
  <c r="FEN92" i="159"/>
  <c r="FEM92" i="159"/>
  <c r="FEL92" i="159"/>
  <c r="FEK92" i="159"/>
  <c r="FEJ92" i="159"/>
  <c r="FEI92" i="159"/>
  <c r="FEH92" i="159"/>
  <c r="FEG92" i="159"/>
  <c r="FEF92" i="159"/>
  <c r="FEE92" i="159"/>
  <c r="FED92" i="159"/>
  <c r="FEC92" i="159"/>
  <c r="FEB92" i="159"/>
  <c r="FEA92" i="159"/>
  <c r="FDZ92" i="159"/>
  <c r="FDY92" i="159"/>
  <c r="FDX92" i="159"/>
  <c r="FDW92" i="159"/>
  <c r="FDV92" i="159"/>
  <c r="FDU92" i="159"/>
  <c r="FDT92" i="159"/>
  <c r="FDS92" i="159"/>
  <c r="FDR92" i="159"/>
  <c r="FDQ92" i="159"/>
  <c r="FDP92" i="159"/>
  <c r="FDO92" i="159"/>
  <c r="FDN92" i="159"/>
  <c r="FDM92" i="159"/>
  <c r="FDL92" i="159"/>
  <c r="FDK92" i="159"/>
  <c r="FDJ92" i="159"/>
  <c r="FDI92" i="159"/>
  <c r="FDH92" i="159"/>
  <c r="FDG92" i="159"/>
  <c r="FDF92" i="159"/>
  <c r="FDE92" i="159"/>
  <c r="FDD92" i="159"/>
  <c r="FDC92" i="159"/>
  <c r="FDB92" i="159"/>
  <c r="FDA92" i="159"/>
  <c r="FCZ92" i="159"/>
  <c r="FCY92" i="159"/>
  <c r="FCX92" i="159"/>
  <c r="FCW92" i="159"/>
  <c r="FCV92" i="159"/>
  <c r="FCU92" i="159"/>
  <c r="FCT92" i="159"/>
  <c r="FCS92" i="159"/>
  <c r="FCR92" i="159"/>
  <c r="FCQ92" i="159"/>
  <c r="FCP92" i="159"/>
  <c r="FCO92" i="159"/>
  <c r="FCN92" i="159"/>
  <c r="FCM92" i="159"/>
  <c r="FCL92" i="159"/>
  <c r="FCK92" i="159"/>
  <c r="FCJ92" i="159"/>
  <c r="FCI92" i="159"/>
  <c r="FCH92" i="159"/>
  <c r="FCG92" i="159"/>
  <c r="FCF92" i="159"/>
  <c r="FCE92" i="159"/>
  <c r="FCD92" i="159"/>
  <c r="FCC92" i="159"/>
  <c r="FCB92" i="159"/>
  <c r="FCA92" i="159"/>
  <c r="FBZ92" i="159"/>
  <c r="FBY92" i="159"/>
  <c r="FBX92" i="159"/>
  <c r="FBW92" i="159"/>
  <c r="FBV92" i="159"/>
  <c r="FBU92" i="159"/>
  <c r="FBT92" i="159"/>
  <c r="FBS92" i="159"/>
  <c r="FBR92" i="159"/>
  <c r="FBQ92" i="159"/>
  <c r="FBP92" i="159"/>
  <c r="FBO92" i="159"/>
  <c r="FBN92" i="159"/>
  <c r="FBM92" i="159"/>
  <c r="FBL92" i="159"/>
  <c r="FBK92" i="159"/>
  <c r="FBJ92" i="159"/>
  <c r="FBI92" i="159"/>
  <c r="FBH92" i="159"/>
  <c r="FBG92" i="159"/>
  <c r="FBF92" i="159"/>
  <c r="FBE92" i="159"/>
  <c r="FBD92" i="159"/>
  <c r="FBC92" i="159"/>
  <c r="FBB92" i="159"/>
  <c r="FBA92" i="159"/>
  <c r="FAZ92" i="159"/>
  <c r="FAY92" i="159"/>
  <c r="FAX92" i="159"/>
  <c r="FAW92" i="159"/>
  <c r="FAV92" i="159"/>
  <c r="FAU92" i="159"/>
  <c r="FAT92" i="159"/>
  <c r="FAS92" i="159"/>
  <c r="FAR92" i="159"/>
  <c r="FAQ92" i="159"/>
  <c r="FAP92" i="159"/>
  <c r="FAO92" i="159"/>
  <c r="FAN92" i="159"/>
  <c r="FAM92" i="159"/>
  <c r="FAL92" i="159"/>
  <c r="FAK92" i="159"/>
  <c r="FAJ92" i="159"/>
  <c r="FAI92" i="159"/>
  <c r="FAH92" i="159"/>
  <c r="FAG92" i="159"/>
  <c r="FAF92" i="159"/>
  <c r="FAE92" i="159"/>
  <c r="FAD92" i="159"/>
  <c r="FAC92" i="159"/>
  <c r="FAB92" i="159"/>
  <c r="FAA92" i="159"/>
  <c r="EZZ92" i="159"/>
  <c r="EZY92" i="159"/>
  <c r="EZX92" i="159"/>
  <c r="EZW92" i="159"/>
  <c r="EZV92" i="159"/>
  <c r="EZU92" i="159"/>
  <c r="EZT92" i="159"/>
  <c r="EZS92" i="159"/>
  <c r="EZR92" i="159"/>
  <c r="EZQ92" i="159"/>
  <c r="EZP92" i="159"/>
  <c r="EZO92" i="159"/>
  <c r="EZN92" i="159"/>
  <c r="EZM92" i="159"/>
  <c r="EZL92" i="159"/>
  <c r="EZK92" i="159"/>
  <c r="EZJ92" i="159"/>
  <c r="EZI92" i="159"/>
  <c r="EZH92" i="159"/>
  <c r="EZG92" i="159"/>
  <c r="EZF92" i="159"/>
  <c r="EZE92" i="159"/>
  <c r="EZD92" i="159"/>
  <c r="EZC92" i="159"/>
  <c r="EZB92" i="159"/>
  <c r="EZA92" i="159"/>
  <c r="EYZ92" i="159"/>
  <c r="EYY92" i="159"/>
  <c r="EYX92" i="159"/>
  <c r="EYW92" i="159"/>
  <c r="EYV92" i="159"/>
  <c r="EYU92" i="159"/>
  <c r="EYT92" i="159"/>
  <c r="EYS92" i="159"/>
  <c r="EYR92" i="159"/>
  <c r="EYQ92" i="159"/>
  <c r="EYP92" i="159"/>
  <c r="EYO92" i="159"/>
  <c r="EYN92" i="159"/>
  <c r="EYM92" i="159"/>
  <c r="EYL92" i="159"/>
  <c r="EYK92" i="159"/>
  <c r="EYJ92" i="159"/>
  <c r="EYI92" i="159"/>
  <c r="EYH92" i="159"/>
  <c r="EYG92" i="159"/>
  <c r="EYF92" i="159"/>
  <c r="EYE92" i="159"/>
  <c r="EYD92" i="159"/>
  <c r="EYC92" i="159"/>
  <c r="EYB92" i="159"/>
  <c r="EYA92" i="159"/>
  <c r="EXZ92" i="159"/>
  <c r="EXY92" i="159"/>
  <c r="EXX92" i="159"/>
  <c r="EXW92" i="159"/>
  <c r="EXV92" i="159"/>
  <c r="EXU92" i="159"/>
  <c r="EXT92" i="159"/>
  <c r="EXS92" i="159"/>
  <c r="EXR92" i="159"/>
  <c r="EXQ92" i="159"/>
  <c r="EXP92" i="159"/>
  <c r="EXO92" i="159"/>
  <c r="EXN92" i="159"/>
  <c r="EXM92" i="159"/>
  <c r="EXL92" i="159"/>
  <c r="EXK92" i="159"/>
  <c r="EXJ92" i="159"/>
  <c r="EXI92" i="159"/>
  <c r="EXH92" i="159"/>
  <c r="EXG92" i="159"/>
  <c r="EXF92" i="159"/>
  <c r="EXE92" i="159"/>
  <c r="EXD92" i="159"/>
  <c r="EXC92" i="159"/>
  <c r="EXB92" i="159"/>
  <c r="EXA92" i="159"/>
  <c r="EWZ92" i="159"/>
  <c r="EWY92" i="159"/>
  <c r="EWX92" i="159"/>
  <c r="EWW92" i="159"/>
  <c r="EWV92" i="159"/>
  <c r="EWU92" i="159"/>
  <c r="EWT92" i="159"/>
  <c r="EWS92" i="159"/>
  <c r="EWR92" i="159"/>
  <c r="EWQ92" i="159"/>
  <c r="EWP92" i="159"/>
  <c r="EWO92" i="159"/>
  <c r="EWN92" i="159"/>
  <c r="EWM92" i="159"/>
  <c r="EWL92" i="159"/>
  <c r="EWK92" i="159"/>
  <c r="EWJ92" i="159"/>
  <c r="EWI92" i="159"/>
  <c r="EWH92" i="159"/>
  <c r="EWG92" i="159"/>
  <c r="EWF92" i="159"/>
  <c r="EWE92" i="159"/>
  <c r="EWD92" i="159"/>
  <c r="EWC92" i="159"/>
  <c r="EWB92" i="159"/>
  <c r="EWA92" i="159"/>
  <c r="EVZ92" i="159"/>
  <c r="EVY92" i="159"/>
  <c r="EVX92" i="159"/>
  <c r="EVW92" i="159"/>
  <c r="EVV92" i="159"/>
  <c r="EVU92" i="159"/>
  <c r="EVT92" i="159"/>
  <c r="EVS92" i="159"/>
  <c r="EVR92" i="159"/>
  <c r="EVQ92" i="159"/>
  <c r="EVP92" i="159"/>
  <c r="EVO92" i="159"/>
  <c r="EVN92" i="159"/>
  <c r="EVM92" i="159"/>
  <c r="EVL92" i="159"/>
  <c r="EVK92" i="159"/>
  <c r="EVJ92" i="159"/>
  <c r="EVI92" i="159"/>
  <c r="EVH92" i="159"/>
  <c r="EVG92" i="159"/>
  <c r="EVF92" i="159"/>
  <c r="EVE92" i="159"/>
  <c r="EVD92" i="159"/>
  <c r="EVC92" i="159"/>
  <c r="EVB92" i="159"/>
  <c r="EVA92" i="159"/>
  <c r="EUZ92" i="159"/>
  <c r="EUY92" i="159"/>
  <c r="EUX92" i="159"/>
  <c r="EUW92" i="159"/>
  <c r="EUV92" i="159"/>
  <c r="EUU92" i="159"/>
  <c r="EUT92" i="159"/>
  <c r="EUS92" i="159"/>
  <c r="EUR92" i="159"/>
  <c r="EUQ92" i="159"/>
  <c r="EUP92" i="159"/>
  <c r="EUO92" i="159"/>
  <c r="EUN92" i="159"/>
  <c r="EUM92" i="159"/>
  <c r="EUL92" i="159"/>
  <c r="EUK92" i="159"/>
  <c r="EUJ92" i="159"/>
  <c r="EUI92" i="159"/>
  <c r="EUH92" i="159"/>
  <c r="EUG92" i="159"/>
  <c r="EUF92" i="159"/>
  <c r="EUE92" i="159"/>
  <c r="EUD92" i="159"/>
  <c r="EUC92" i="159"/>
  <c r="EUB92" i="159"/>
  <c r="EUA92" i="159"/>
  <c r="ETZ92" i="159"/>
  <c r="ETY92" i="159"/>
  <c r="ETX92" i="159"/>
  <c r="ETW92" i="159"/>
  <c r="ETV92" i="159"/>
  <c r="ETU92" i="159"/>
  <c r="ETT92" i="159"/>
  <c r="ETS92" i="159"/>
  <c r="ETR92" i="159"/>
  <c r="ETQ92" i="159"/>
  <c r="ETP92" i="159"/>
  <c r="ETO92" i="159"/>
  <c r="ETN92" i="159"/>
  <c r="ETM92" i="159"/>
  <c r="ETL92" i="159"/>
  <c r="ETK92" i="159"/>
  <c r="ETJ92" i="159"/>
  <c r="ETI92" i="159"/>
  <c r="ETH92" i="159"/>
  <c r="ETG92" i="159"/>
  <c r="ETF92" i="159"/>
  <c r="ETE92" i="159"/>
  <c r="ETD92" i="159"/>
  <c r="ETC92" i="159"/>
  <c r="ETB92" i="159"/>
  <c r="ETA92" i="159"/>
  <c r="ESZ92" i="159"/>
  <c r="ESY92" i="159"/>
  <c r="ESX92" i="159"/>
  <c r="ESW92" i="159"/>
  <c r="ESV92" i="159"/>
  <c r="ESU92" i="159"/>
  <c r="EST92" i="159"/>
  <c r="ESS92" i="159"/>
  <c r="ESR92" i="159"/>
  <c r="ESQ92" i="159"/>
  <c r="ESP92" i="159"/>
  <c r="ESO92" i="159"/>
  <c r="ESN92" i="159"/>
  <c r="ESM92" i="159"/>
  <c r="ESL92" i="159"/>
  <c r="ESK92" i="159"/>
  <c r="ESJ92" i="159"/>
  <c r="ESI92" i="159"/>
  <c r="ESH92" i="159"/>
  <c r="ESG92" i="159"/>
  <c r="ESF92" i="159"/>
  <c r="ESE92" i="159"/>
  <c r="ESD92" i="159"/>
  <c r="ESC92" i="159"/>
  <c r="ESB92" i="159"/>
  <c r="ESA92" i="159"/>
  <c r="ERZ92" i="159"/>
  <c r="ERY92" i="159"/>
  <c r="ERX92" i="159"/>
  <c r="ERW92" i="159"/>
  <c r="ERV92" i="159"/>
  <c r="ERU92" i="159"/>
  <c r="ERT92" i="159"/>
  <c r="ERS92" i="159"/>
  <c r="ERR92" i="159"/>
  <c r="ERQ92" i="159"/>
  <c r="ERP92" i="159"/>
  <c r="ERO92" i="159"/>
  <c r="ERN92" i="159"/>
  <c r="ERM92" i="159"/>
  <c r="ERL92" i="159"/>
  <c r="ERK92" i="159"/>
  <c r="ERJ92" i="159"/>
  <c r="ERI92" i="159"/>
  <c r="ERH92" i="159"/>
  <c r="ERG92" i="159"/>
  <c r="ERF92" i="159"/>
  <c r="ERE92" i="159"/>
  <c r="ERD92" i="159"/>
  <c r="ERC92" i="159"/>
  <c r="ERB92" i="159"/>
  <c r="ERA92" i="159"/>
  <c r="EQZ92" i="159"/>
  <c r="EQY92" i="159"/>
  <c r="EQX92" i="159"/>
  <c r="EQW92" i="159"/>
  <c r="EQV92" i="159"/>
  <c r="EQU92" i="159"/>
  <c r="EQT92" i="159"/>
  <c r="EQS92" i="159"/>
  <c r="EQR92" i="159"/>
  <c r="EQQ92" i="159"/>
  <c r="EQP92" i="159"/>
  <c r="EQO92" i="159"/>
  <c r="EQN92" i="159"/>
  <c r="EQM92" i="159"/>
  <c r="EQL92" i="159"/>
  <c r="EQK92" i="159"/>
  <c r="EQJ92" i="159"/>
  <c r="EQI92" i="159"/>
  <c r="EQH92" i="159"/>
  <c r="EQG92" i="159"/>
  <c r="EQF92" i="159"/>
  <c r="EQE92" i="159"/>
  <c r="EQD92" i="159"/>
  <c r="EQC92" i="159"/>
  <c r="EQB92" i="159"/>
  <c r="EQA92" i="159"/>
  <c r="EPZ92" i="159"/>
  <c r="EPY92" i="159"/>
  <c r="EPX92" i="159"/>
  <c r="EPW92" i="159"/>
  <c r="EPV92" i="159"/>
  <c r="EPU92" i="159"/>
  <c r="EPT92" i="159"/>
  <c r="EPS92" i="159"/>
  <c r="EPR92" i="159"/>
  <c r="EPQ92" i="159"/>
  <c r="EPP92" i="159"/>
  <c r="EPO92" i="159"/>
  <c r="EPN92" i="159"/>
  <c r="EPM92" i="159"/>
  <c r="EPL92" i="159"/>
  <c r="EPK92" i="159"/>
  <c r="EPJ92" i="159"/>
  <c r="EPI92" i="159"/>
  <c r="EPH92" i="159"/>
  <c r="EPG92" i="159"/>
  <c r="EPF92" i="159"/>
  <c r="EPE92" i="159"/>
  <c r="EPD92" i="159"/>
  <c r="EPC92" i="159"/>
  <c r="EPB92" i="159"/>
  <c r="EPA92" i="159"/>
  <c r="EOZ92" i="159"/>
  <c r="EOY92" i="159"/>
  <c r="EOX92" i="159"/>
  <c r="EOW92" i="159"/>
  <c r="EOV92" i="159"/>
  <c r="EOU92" i="159"/>
  <c r="EOT92" i="159"/>
  <c r="EOS92" i="159"/>
  <c r="EOR92" i="159"/>
  <c r="EOQ92" i="159"/>
  <c r="EOP92" i="159"/>
  <c r="EOO92" i="159"/>
  <c r="EON92" i="159"/>
  <c r="EOM92" i="159"/>
  <c r="EOL92" i="159"/>
  <c r="EOK92" i="159"/>
  <c r="EOJ92" i="159"/>
  <c r="EOI92" i="159"/>
  <c r="EOH92" i="159"/>
  <c r="EOG92" i="159"/>
  <c r="EOF92" i="159"/>
  <c r="EOE92" i="159"/>
  <c r="EOD92" i="159"/>
  <c r="EOC92" i="159"/>
  <c r="EOB92" i="159"/>
  <c r="EOA92" i="159"/>
  <c r="ENZ92" i="159"/>
  <c r="ENY92" i="159"/>
  <c r="ENX92" i="159"/>
  <c r="ENW92" i="159"/>
  <c r="ENV92" i="159"/>
  <c r="ENU92" i="159"/>
  <c r="ENT92" i="159"/>
  <c r="ENS92" i="159"/>
  <c r="ENR92" i="159"/>
  <c r="ENQ92" i="159"/>
  <c r="ENP92" i="159"/>
  <c r="ENO92" i="159"/>
  <c r="ENN92" i="159"/>
  <c r="ENM92" i="159"/>
  <c r="ENL92" i="159"/>
  <c r="ENK92" i="159"/>
  <c r="ENJ92" i="159"/>
  <c r="ENI92" i="159"/>
  <c r="ENH92" i="159"/>
  <c r="ENG92" i="159"/>
  <c r="ENF92" i="159"/>
  <c r="ENE92" i="159"/>
  <c r="END92" i="159"/>
  <c r="ENC92" i="159"/>
  <c r="ENB92" i="159"/>
  <c r="ENA92" i="159"/>
  <c r="EMZ92" i="159"/>
  <c r="EMY92" i="159"/>
  <c r="EMX92" i="159"/>
  <c r="EMW92" i="159"/>
  <c r="EMV92" i="159"/>
  <c r="EMU92" i="159"/>
  <c r="EMT92" i="159"/>
  <c r="EMS92" i="159"/>
  <c r="EMR92" i="159"/>
  <c r="EMQ92" i="159"/>
  <c r="EMP92" i="159"/>
  <c r="EMO92" i="159"/>
  <c r="EMN92" i="159"/>
  <c r="EMM92" i="159"/>
  <c r="EML92" i="159"/>
  <c r="EMK92" i="159"/>
  <c r="EMJ92" i="159"/>
  <c r="EMI92" i="159"/>
  <c r="EMH92" i="159"/>
  <c r="EMG92" i="159"/>
  <c r="EMF92" i="159"/>
  <c r="EME92" i="159"/>
  <c r="EMD92" i="159"/>
  <c r="EMC92" i="159"/>
  <c r="EMB92" i="159"/>
  <c r="EMA92" i="159"/>
  <c r="ELZ92" i="159"/>
  <c r="ELY92" i="159"/>
  <c r="ELX92" i="159"/>
  <c r="ELW92" i="159"/>
  <c r="ELV92" i="159"/>
  <c r="ELU92" i="159"/>
  <c r="ELT92" i="159"/>
  <c r="ELS92" i="159"/>
  <c r="ELR92" i="159"/>
  <c r="ELQ92" i="159"/>
  <c r="ELP92" i="159"/>
  <c r="ELO92" i="159"/>
  <c r="ELN92" i="159"/>
  <c r="ELM92" i="159"/>
  <c r="ELL92" i="159"/>
  <c r="ELK92" i="159"/>
  <c r="ELJ92" i="159"/>
  <c r="ELI92" i="159"/>
  <c r="ELH92" i="159"/>
  <c r="ELG92" i="159"/>
  <c r="ELF92" i="159"/>
  <c r="ELE92" i="159"/>
  <c r="ELD92" i="159"/>
  <c r="ELC92" i="159"/>
  <c r="ELB92" i="159"/>
  <c r="ELA92" i="159"/>
  <c r="EKZ92" i="159"/>
  <c r="EKY92" i="159"/>
  <c r="EKX92" i="159"/>
  <c r="EKW92" i="159"/>
  <c r="EKV92" i="159"/>
  <c r="EKU92" i="159"/>
  <c r="EKT92" i="159"/>
  <c r="EKS92" i="159"/>
  <c r="EKR92" i="159"/>
  <c r="EKQ92" i="159"/>
  <c r="EKP92" i="159"/>
  <c r="EKO92" i="159"/>
  <c r="EKN92" i="159"/>
  <c r="EKM92" i="159"/>
  <c r="EKL92" i="159"/>
  <c r="EKK92" i="159"/>
  <c r="EKJ92" i="159"/>
  <c r="EKI92" i="159"/>
  <c r="EKH92" i="159"/>
  <c r="EKG92" i="159"/>
  <c r="EKF92" i="159"/>
  <c r="EKE92" i="159"/>
  <c r="EKD92" i="159"/>
  <c r="EKC92" i="159"/>
  <c r="EKB92" i="159"/>
  <c r="EKA92" i="159"/>
  <c r="EJZ92" i="159"/>
  <c r="EJY92" i="159"/>
  <c r="EJX92" i="159"/>
  <c r="EJW92" i="159"/>
  <c r="EJV92" i="159"/>
  <c r="EJU92" i="159"/>
  <c r="EJT92" i="159"/>
  <c r="EJS92" i="159"/>
  <c r="EJR92" i="159"/>
  <c r="EJQ92" i="159"/>
  <c r="EJP92" i="159"/>
  <c r="EJO92" i="159"/>
  <c r="EJN92" i="159"/>
  <c r="EJM92" i="159"/>
  <c r="EJL92" i="159"/>
  <c r="EJK92" i="159"/>
  <c r="EJJ92" i="159"/>
  <c r="EJI92" i="159"/>
  <c r="EJH92" i="159"/>
  <c r="EJG92" i="159"/>
  <c r="EJF92" i="159"/>
  <c r="EJE92" i="159"/>
  <c r="EJD92" i="159"/>
  <c r="EJC92" i="159"/>
  <c r="EJB92" i="159"/>
  <c r="EJA92" i="159"/>
  <c r="EIZ92" i="159"/>
  <c r="EIY92" i="159"/>
  <c r="EIX92" i="159"/>
  <c r="EIW92" i="159"/>
  <c r="EIV92" i="159"/>
  <c r="EIU92" i="159"/>
  <c r="EIT92" i="159"/>
  <c r="EIS92" i="159"/>
  <c r="EIR92" i="159"/>
  <c r="EIQ92" i="159"/>
  <c r="EIP92" i="159"/>
  <c r="EIO92" i="159"/>
  <c r="EIN92" i="159"/>
  <c r="EIM92" i="159"/>
  <c r="EIL92" i="159"/>
  <c r="EIK92" i="159"/>
  <c r="EIJ92" i="159"/>
  <c r="EII92" i="159"/>
  <c r="EIH92" i="159"/>
  <c r="EIG92" i="159"/>
  <c r="EIF92" i="159"/>
  <c r="EIE92" i="159"/>
  <c r="EID92" i="159"/>
  <c r="EIC92" i="159"/>
  <c r="EIB92" i="159"/>
  <c r="EIA92" i="159"/>
  <c r="EHZ92" i="159"/>
  <c r="EHY92" i="159"/>
  <c r="EHX92" i="159"/>
  <c r="EHW92" i="159"/>
  <c r="EHV92" i="159"/>
  <c r="EHU92" i="159"/>
  <c r="EHT92" i="159"/>
  <c r="EHS92" i="159"/>
  <c r="EHR92" i="159"/>
  <c r="EHQ92" i="159"/>
  <c r="EHP92" i="159"/>
  <c r="EHO92" i="159"/>
  <c r="EHN92" i="159"/>
  <c r="EHM92" i="159"/>
  <c r="EHL92" i="159"/>
  <c r="EHK92" i="159"/>
  <c r="EHJ92" i="159"/>
  <c r="EHI92" i="159"/>
  <c r="EHH92" i="159"/>
  <c r="EHG92" i="159"/>
  <c r="EHF92" i="159"/>
  <c r="EHE92" i="159"/>
  <c r="EHD92" i="159"/>
  <c r="EHC92" i="159"/>
  <c r="EHB92" i="159"/>
  <c r="EHA92" i="159"/>
  <c r="EGZ92" i="159"/>
  <c r="EGY92" i="159"/>
  <c r="EGX92" i="159"/>
  <c r="EGW92" i="159"/>
  <c r="EGV92" i="159"/>
  <c r="EGU92" i="159"/>
  <c r="EGT92" i="159"/>
  <c r="EGS92" i="159"/>
  <c r="EGR92" i="159"/>
  <c r="EGQ92" i="159"/>
  <c r="EGP92" i="159"/>
  <c r="EGO92" i="159"/>
  <c r="EGN92" i="159"/>
  <c r="EGM92" i="159"/>
  <c r="EGL92" i="159"/>
  <c r="EGK92" i="159"/>
  <c r="EGJ92" i="159"/>
  <c r="EGI92" i="159"/>
  <c r="EGH92" i="159"/>
  <c r="EGG92" i="159"/>
  <c r="EGF92" i="159"/>
  <c r="EGE92" i="159"/>
  <c r="EGD92" i="159"/>
  <c r="EGC92" i="159"/>
  <c r="EGB92" i="159"/>
  <c r="EGA92" i="159"/>
  <c r="EFZ92" i="159"/>
  <c r="EFY92" i="159"/>
  <c r="EFX92" i="159"/>
  <c r="EFW92" i="159"/>
  <c r="EFV92" i="159"/>
  <c r="EFU92" i="159"/>
  <c r="EFT92" i="159"/>
  <c r="EFS92" i="159"/>
  <c r="EFR92" i="159"/>
  <c r="EFQ92" i="159"/>
  <c r="EFP92" i="159"/>
  <c r="EFO92" i="159"/>
  <c r="EFN92" i="159"/>
  <c r="EFM92" i="159"/>
  <c r="EFL92" i="159"/>
  <c r="EFK92" i="159"/>
  <c r="EFJ92" i="159"/>
  <c r="EFI92" i="159"/>
  <c r="EFH92" i="159"/>
  <c r="EFG92" i="159"/>
  <c r="EFF92" i="159"/>
  <c r="EFE92" i="159"/>
  <c r="EFD92" i="159"/>
  <c r="EFC92" i="159"/>
  <c r="EFB92" i="159"/>
  <c r="EFA92" i="159"/>
  <c r="EEZ92" i="159"/>
  <c r="EEY92" i="159"/>
  <c r="EEX92" i="159"/>
  <c r="EEW92" i="159"/>
  <c r="EEV92" i="159"/>
  <c r="EEU92" i="159"/>
  <c r="EET92" i="159"/>
  <c r="EES92" i="159"/>
  <c r="EER92" i="159"/>
  <c r="EEQ92" i="159"/>
  <c r="EEP92" i="159"/>
  <c r="EEO92" i="159"/>
  <c r="EEN92" i="159"/>
  <c r="EEM92" i="159"/>
  <c r="EEL92" i="159"/>
  <c r="EEK92" i="159"/>
  <c r="EEJ92" i="159"/>
  <c r="EEI92" i="159"/>
  <c r="EEH92" i="159"/>
  <c r="EEG92" i="159"/>
  <c r="EEF92" i="159"/>
  <c r="EEE92" i="159"/>
  <c r="EED92" i="159"/>
  <c r="EEC92" i="159"/>
  <c r="EEB92" i="159"/>
  <c r="EEA92" i="159"/>
  <c r="EDZ92" i="159"/>
  <c r="EDY92" i="159"/>
  <c r="EDX92" i="159"/>
  <c r="EDW92" i="159"/>
  <c r="EDV92" i="159"/>
  <c r="EDU92" i="159"/>
  <c r="EDT92" i="159"/>
  <c r="EDS92" i="159"/>
  <c r="EDR92" i="159"/>
  <c r="EDQ92" i="159"/>
  <c r="EDP92" i="159"/>
  <c r="EDO92" i="159"/>
  <c r="EDN92" i="159"/>
  <c r="EDM92" i="159"/>
  <c r="EDL92" i="159"/>
  <c r="EDK92" i="159"/>
  <c r="EDJ92" i="159"/>
  <c r="EDI92" i="159"/>
  <c r="EDH92" i="159"/>
  <c r="EDG92" i="159"/>
  <c r="EDF92" i="159"/>
  <c r="EDE92" i="159"/>
  <c r="EDD92" i="159"/>
  <c r="EDC92" i="159"/>
  <c r="EDB92" i="159"/>
  <c r="EDA92" i="159"/>
  <c r="ECZ92" i="159"/>
  <c r="ECY92" i="159"/>
  <c r="ECX92" i="159"/>
  <c r="ECW92" i="159"/>
  <c r="ECV92" i="159"/>
  <c r="ECU92" i="159"/>
  <c r="ECT92" i="159"/>
  <c r="ECS92" i="159"/>
  <c r="ECR92" i="159"/>
  <c r="ECQ92" i="159"/>
  <c r="ECP92" i="159"/>
  <c r="ECO92" i="159"/>
  <c r="ECN92" i="159"/>
  <c r="ECM92" i="159"/>
  <c r="ECL92" i="159"/>
  <c r="ECK92" i="159"/>
  <c r="ECJ92" i="159"/>
  <c r="ECI92" i="159"/>
  <c r="ECH92" i="159"/>
  <c r="ECG92" i="159"/>
  <c r="ECF92" i="159"/>
  <c r="ECE92" i="159"/>
  <c r="ECD92" i="159"/>
  <c r="ECC92" i="159"/>
  <c r="ECB92" i="159"/>
  <c r="ECA92" i="159"/>
  <c r="EBZ92" i="159"/>
  <c r="EBY92" i="159"/>
  <c r="EBX92" i="159"/>
  <c r="EBW92" i="159"/>
  <c r="EBV92" i="159"/>
  <c r="EBU92" i="159"/>
  <c r="EBT92" i="159"/>
  <c r="EBS92" i="159"/>
  <c r="EBR92" i="159"/>
  <c r="EBQ92" i="159"/>
  <c r="EBP92" i="159"/>
  <c r="EBO92" i="159"/>
  <c r="EBN92" i="159"/>
  <c r="EBM92" i="159"/>
  <c r="EBL92" i="159"/>
  <c r="EBK92" i="159"/>
  <c r="EBJ92" i="159"/>
  <c r="EBI92" i="159"/>
  <c r="EBH92" i="159"/>
  <c r="EBG92" i="159"/>
  <c r="EBF92" i="159"/>
  <c r="EBE92" i="159"/>
  <c r="EBD92" i="159"/>
  <c r="EBC92" i="159"/>
  <c r="EBB92" i="159"/>
  <c r="EBA92" i="159"/>
  <c r="EAZ92" i="159"/>
  <c r="EAY92" i="159"/>
  <c r="EAX92" i="159"/>
  <c r="EAW92" i="159"/>
  <c r="EAV92" i="159"/>
  <c r="EAU92" i="159"/>
  <c r="EAT92" i="159"/>
  <c r="EAS92" i="159"/>
  <c r="EAR92" i="159"/>
  <c r="EAQ92" i="159"/>
  <c r="EAP92" i="159"/>
  <c r="EAO92" i="159"/>
  <c r="EAN92" i="159"/>
  <c r="EAM92" i="159"/>
  <c r="EAL92" i="159"/>
  <c r="EAK92" i="159"/>
  <c r="EAJ92" i="159"/>
  <c r="EAI92" i="159"/>
  <c r="EAH92" i="159"/>
  <c r="EAG92" i="159"/>
  <c r="EAF92" i="159"/>
  <c r="EAE92" i="159"/>
  <c r="EAD92" i="159"/>
  <c r="EAC92" i="159"/>
  <c r="EAB92" i="159"/>
  <c r="EAA92" i="159"/>
  <c r="DZZ92" i="159"/>
  <c r="DZY92" i="159"/>
  <c r="DZX92" i="159"/>
  <c r="DZW92" i="159"/>
  <c r="DZV92" i="159"/>
  <c r="DZU92" i="159"/>
  <c r="DZT92" i="159"/>
  <c r="DZS92" i="159"/>
  <c r="DZR92" i="159"/>
  <c r="DZQ92" i="159"/>
  <c r="DZP92" i="159"/>
  <c r="DZO92" i="159"/>
  <c r="DZN92" i="159"/>
  <c r="DZM92" i="159"/>
  <c r="DZL92" i="159"/>
  <c r="DZK92" i="159"/>
  <c r="DZJ92" i="159"/>
  <c r="DZI92" i="159"/>
  <c r="DZH92" i="159"/>
  <c r="DZG92" i="159"/>
  <c r="DZF92" i="159"/>
  <c r="DZE92" i="159"/>
  <c r="DZD92" i="159"/>
  <c r="DZC92" i="159"/>
  <c r="DZB92" i="159"/>
  <c r="DZA92" i="159"/>
  <c r="DYZ92" i="159"/>
  <c r="DYY92" i="159"/>
  <c r="DYX92" i="159"/>
  <c r="DYW92" i="159"/>
  <c r="DYV92" i="159"/>
  <c r="DYU92" i="159"/>
  <c r="DYT92" i="159"/>
  <c r="DYS92" i="159"/>
  <c r="DYR92" i="159"/>
  <c r="DYQ92" i="159"/>
  <c r="DYP92" i="159"/>
  <c r="DYO92" i="159"/>
  <c r="DYN92" i="159"/>
  <c r="DYM92" i="159"/>
  <c r="DYL92" i="159"/>
  <c r="DYK92" i="159"/>
  <c r="DYJ92" i="159"/>
  <c r="DYI92" i="159"/>
  <c r="DYH92" i="159"/>
  <c r="DYG92" i="159"/>
  <c r="DYF92" i="159"/>
  <c r="DYE92" i="159"/>
  <c r="DYD92" i="159"/>
  <c r="DYC92" i="159"/>
  <c r="DYB92" i="159"/>
  <c r="DYA92" i="159"/>
  <c r="DXZ92" i="159"/>
  <c r="DXY92" i="159"/>
  <c r="DXX92" i="159"/>
  <c r="DXW92" i="159"/>
  <c r="DXV92" i="159"/>
  <c r="DXU92" i="159"/>
  <c r="DXT92" i="159"/>
  <c r="DXS92" i="159"/>
  <c r="DXR92" i="159"/>
  <c r="DXQ92" i="159"/>
  <c r="DXP92" i="159"/>
  <c r="DXO92" i="159"/>
  <c r="DXN92" i="159"/>
  <c r="DXM92" i="159"/>
  <c r="DXL92" i="159"/>
  <c r="DXK92" i="159"/>
  <c r="DXJ92" i="159"/>
  <c r="DXI92" i="159"/>
  <c r="DXH92" i="159"/>
  <c r="DXG92" i="159"/>
  <c r="DXF92" i="159"/>
  <c r="DXE92" i="159"/>
  <c r="DXD92" i="159"/>
  <c r="DXC92" i="159"/>
  <c r="DXB92" i="159"/>
  <c r="DXA92" i="159"/>
  <c r="DWZ92" i="159"/>
  <c r="DWY92" i="159"/>
  <c r="DWX92" i="159"/>
  <c r="DWW92" i="159"/>
  <c r="DWV92" i="159"/>
  <c r="DWU92" i="159"/>
  <c r="DWT92" i="159"/>
  <c r="DWS92" i="159"/>
  <c r="DWR92" i="159"/>
  <c r="DWQ92" i="159"/>
  <c r="DWP92" i="159"/>
  <c r="DWO92" i="159"/>
  <c r="DWN92" i="159"/>
  <c r="DWM92" i="159"/>
  <c r="DWL92" i="159"/>
  <c r="DWK92" i="159"/>
  <c r="DWJ92" i="159"/>
  <c r="DWI92" i="159"/>
  <c r="DWH92" i="159"/>
  <c r="DWG92" i="159"/>
  <c r="DWF92" i="159"/>
  <c r="DWE92" i="159"/>
  <c r="DWD92" i="159"/>
  <c r="DWC92" i="159"/>
  <c r="DWB92" i="159"/>
  <c r="DWA92" i="159"/>
  <c r="DVZ92" i="159"/>
  <c r="DVY92" i="159"/>
  <c r="DVX92" i="159"/>
  <c r="DVW92" i="159"/>
  <c r="DVV92" i="159"/>
  <c r="DVU92" i="159"/>
  <c r="DVT92" i="159"/>
  <c r="DVS92" i="159"/>
  <c r="DVR92" i="159"/>
  <c r="DVQ92" i="159"/>
  <c r="DVP92" i="159"/>
  <c r="DVO92" i="159"/>
  <c r="DVN92" i="159"/>
  <c r="DVM92" i="159"/>
  <c r="DVL92" i="159"/>
  <c r="DVK92" i="159"/>
  <c r="DVJ92" i="159"/>
  <c r="DVI92" i="159"/>
  <c r="DVH92" i="159"/>
  <c r="DVG92" i="159"/>
  <c r="DVF92" i="159"/>
  <c r="DVE92" i="159"/>
  <c r="DVD92" i="159"/>
  <c r="DVC92" i="159"/>
  <c r="DVB92" i="159"/>
  <c r="DVA92" i="159"/>
  <c r="DUZ92" i="159"/>
  <c r="DUY92" i="159"/>
  <c r="DUX92" i="159"/>
  <c r="DUW92" i="159"/>
  <c r="DUV92" i="159"/>
  <c r="DUU92" i="159"/>
  <c r="DUT92" i="159"/>
  <c r="DUS92" i="159"/>
  <c r="DUR92" i="159"/>
  <c r="DUQ92" i="159"/>
  <c r="DUP92" i="159"/>
  <c r="DUO92" i="159"/>
  <c r="DUN92" i="159"/>
  <c r="DUM92" i="159"/>
  <c r="DUL92" i="159"/>
  <c r="DUK92" i="159"/>
  <c r="DUJ92" i="159"/>
  <c r="DUI92" i="159"/>
  <c r="DUH92" i="159"/>
  <c r="DUG92" i="159"/>
  <c r="DUF92" i="159"/>
  <c r="DUE92" i="159"/>
  <c r="DUD92" i="159"/>
  <c r="DUC92" i="159"/>
  <c r="DUB92" i="159"/>
  <c r="DUA92" i="159"/>
  <c r="DTZ92" i="159"/>
  <c r="DTY92" i="159"/>
  <c r="DTX92" i="159"/>
  <c r="DTW92" i="159"/>
  <c r="DTV92" i="159"/>
  <c r="DTU92" i="159"/>
  <c r="DTT92" i="159"/>
  <c r="DTS92" i="159"/>
  <c r="DTR92" i="159"/>
  <c r="DTQ92" i="159"/>
  <c r="DTP92" i="159"/>
  <c r="DTO92" i="159"/>
  <c r="DTN92" i="159"/>
  <c r="DTM92" i="159"/>
  <c r="DTL92" i="159"/>
  <c r="DTK92" i="159"/>
  <c r="DTJ92" i="159"/>
  <c r="DTI92" i="159"/>
  <c r="DTH92" i="159"/>
  <c r="DTG92" i="159"/>
  <c r="DTF92" i="159"/>
  <c r="DTE92" i="159"/>
  <c r="DTD92" i="159"/>
  <c r="DTC92" i="159"/>
  <c r="DTB92" i="159"/>
  <c r="DTA92" i="159"/>
  <c r="DSZ92" i="159"/>
  <c r="DSY92" i="159"/>
  <c r="DSX92" i="159"/>
  <c r="DSW92" i="159"/>
  <c r="DSV92" i="159"/>
  <c r="DSU92" i="159"/>
  <c r="DST92" i="159"/>
  <c r="DSS92" i="159"/>
  <c r="DSR92" i="159"/>
  <c r="DSQ92" i="159"/>
  <c r="DSP92" i="159"/>
  <c r="DSO92" i="159"/>
  <c r="DSN92" i="159"/>
  <c r="DSM92" i="159"/>
  <c r="DSL92" i="159"/>
  <c r="DSK92" i="159"/>
  <c r="DSJ92" i="159"/>
  <c r="DSI92" i="159"/>
  <c r="DSH92" i="159"/>
  <c r="DSG92" i="159"/>
  <c r="DSF92" i="159"/>
  <c r="DSE92" i="159"/>
  <c r="DSD92" i="159"/>
  <c r="DSC92" i="159"/>
  <c r="DSB92" i="159"/>
  <c r="DSA92" i="159"/>
  <c r="DRZ92" i="159"/>
  <c r="DRY92" i="159"/>
  <c r="DRX92" i="159"/>
  <c r="DRW92" i="159"/>
  <c r="DRV92" i="159"/>
  <c r="DRU92" i="159"/>
  <c r="DRT92" i="159"/>
  <c r="DRS92" i="159"/>
  <c r="DRR92" i="159"/>
  <c r="DRQ92" i="159"/>
  <c r="DRP92" i="159"/>
  <c r="DRO92" i="159"/>
  <c r="DRN92" i="159"/>
  <c r="DRM92" i="159"/>
  <c r="DRL92" i="159"/>
  <c r="DRK92" i="159"/>
  <c r="DRJ92" i="159"/>
  <c r="DRI92" i="159"/>
  <c r="DRH92" i="159"/>
  <c r="DRG92" i="159"/>
  <c r="DRF92" i="159"/>
  <c r="DRE92" i="159"/>
  <c r="DRD92" i="159"/>
  <c r="DRC92" i="159"/>
  <c r="DRB92" i="159"/>
  <c r="DRA92" i="159"/>
  <c r="DQZ92" i="159"/>
  <c r="DQY92" i="159"/>
  <c r="DQX92" i="159"/>
  <c r="DQW92" i="159"/>
  <c r="DQV92" i="159"/>
  <c r="DQU92" i="159"/>
  <c r="DQT92" i="159"/>
  <c r="DQS92" i="159"/>
  <c r="DQR92" i="159"/>
  <c r="DQQ92" i="159"/>
  <c r="DQP92" i="159"/>
  <c r="DQO92" i="159"/>
  <c r="DQN92" i="159"/>
  <c r="DQM92" i="159"/>
  <c r="DQL92" i="159"/>
  <c r="DQK92" i="159"/>
  <c r="DQJ92" i="159"/>
  <c r="DQI92" i="159"/>
  <c r="DQH92" i="159"/>
  <c r="DQG92" i="159"/>
  <c r="DQF92" i="159"/>
  <c r="DQE92" i="159"/>
  <c r="DQD92" i="159"/>
  <c r="DQC92" i="159"/>
  <c r="DQB92" i="159"/>
  <c r="DQA92" i="159"/>
  <c r="DPZ92" i="159"/>
  <c r="DPY92" i="159"/>
  <c r="DPX92" i="159"/>
  <c r="DPW92" i="159"/>
  <c r="DPV92" i="159"/>
  <c r="DPU92" i="159"/>
  <c r="DPT92" i="159"/>
  <c r="DPS92" i="159"/>
  <c r="DPR92" i="159"/>
  <c r="DPQ92" i="159"/>
  <c r="DPP92" i="159"/>
  <c r="DPO92" i="159"/>
  <c r="DPN92" i="159"/>
  <c r="DPM92" i="159"/>
  <c r="DPL92" i="159"/>
  <c r="DPK92" i="159"/>
  <c r="DPJ92" i="159"/>
  <c r="DPI92" i="159"/>
  <c r="DPH92" i="159"/>
  <c r="DPG92" i="159"/>
  <c r="DPF92" i="159"/>
  <c r="DPE92" i="159"/>
  <c r="DPD92" i="159"/>
  <c r="DPC92" i="159"/>
  <c r="DPB92" i="159"/>
  <c r="DPA92" i="159"/>
  <c r="DOZ92" i="159"/>
  <c r="DOY92" i="159"/>
  <c r="DOX92" i="159"/>
  <c r="DOW92" i="159"/>
  <c r="DOV92" i="159"/>
  <c r="DOU92" i="159"/>
  <c r="DOT92" i="159"/>
  <c r="DOS92" i="159"/>
  <c r="DOR92" i="159"/>
  <c r="DOQ92" i="159"/>
  <c r="DOP92" i="159"/>
  <c r="DOO92" i="159"/>
  <c r="DON92" i="159"/>
  <c r="DOM92" i="159"/>
  <c r="DOL92" i="159"/>
  <c r="DOK92" i="159"/>
  <c r="DOJ92" i="159"/>
  <c r="DOI92" i="159"/>
  <c r="DOH92" i="159"/>
  <c r="DOG92" i="159"/>
  <c r="DOF92" i="159"/>
  <c r="DOE92" i="159"/>
  <c r="DOD92" i="159"/>
  <c r="DOC92" i="159"/>
  <c r="DOB92" i="159"/>
  <c r="DOA92" i="159"/>
  <c r="DNZ92" i="159"/>
  <c r="DNY92" i="159"/>
  <c r="DNX92" i="159"/>
  <c r="DNW92" i="159"/>
  <c r="DNV92" i="159"/>
  <c r="DNU92" i="159"/>
  <c r="DNT92" i="159"/>
  <c r="DNS92" i="159"/>
  <c r="DNR92" i="159"/>
  <c r="DNQ92" i="159"/>
  <c r="DNP92" i="159"/>
  <c r="DNO92" i="159"/>
  <c r="DNN92" i="159"/>
  <c r="DNM92" i="159"/>
  <c r="DNL92" i="159"/>
  <c r="DNK92" i="159"/>
  <c r="DNJ92" i="159"/>
  <c r="DNI92" i="159"/>
  <c r="DNH92" i="159"/>
  <c r="DNG92" i="159"/>
  <c r="DNF92" i="159"/>
  <c r="DNE92" i="159"/>
  <c r="DND92" i="159"/>
  <c r="DNC92" i="159"/>
  <c r="DNB92" i="159"/>
  <c r="DNA92" i="159"/>
  <c r="DMZ92" i="159"/>
  <c r="DMY92" i="159"/>
  <c r="DMX92" i="159"/>
  <c r="DMW92" i="159"/>
  <c r="DMV92" i="159"/>
  <c r="DMU92" i="159"/>
  <c r="DMT92" i="159"/>
  <c r="DMS92" i="159"/>
  <c r="DMR92" i="159"/>
  <c r="DMQ92" i="159"/>
  <c r="DMP92" i="159"/>
  <c r="DMO92" i="159"/>
  <c r="DMN92" i="159"/>
  <c r="DMM92" i="159"/>
  <c r="DML92" i="159"/>
  <c r="DMK92" i="159"/>
  <c r="DMJ92" i="159"/>
  <c r="DMI92" i="159"/>
  <c r="DMH92" i="159"/>
  <c r="DMG92" i="159"/>
  <c r="DMF92" i="159"/>
  <c r="DME92" i="159"/>
  <c r="DMD92" i="159"/>
  <c r="DMC92" i="159"/>
  <c r="DMB92" i="159"/>
  <c r="DMA92" i="159"/>
  <c r="DLZ92" i="159"/>
  <c r="DLY92" i="159"/>
  <c r="DLX92" i="159"/>
  <c r="DLW92" i="159"/>
  <c r="DLV92" i="159"/>
  <c r="DLU92" i="159"/>
  <c r="DLT92" i="159"/>
  <c r="DLS92" i="159"/>
  <c r="DLR92" i="159"/>
  <c r="DLQ92" i="159"/>
  <c r="DLP92" i="159"/>
  <c r="DLO92" i="159"/>
  <c r="DLN92" i="159"/>
  <c r="DLM92" i="159"/>
  <c r="DLL92" i="159"/>
  <c r="DLK92" i="159"/>
  <c r="DLJ92" i="159"/>
  <c r="DLI92" i="159"/>
  <c r="DLH92" i="159"/>
  <c r="DLG92" i="159"/>
  <c r="DLF92" i="159"/>
  <c r="DLE92" i="159"/>
  <c r="DLD92" i="159"/>
  <c r="DLC92" i="159"/>
  <c r="DLB92" i="159"/>
  <c r="DLA92" i="159"/>
  <c r="DKZ92" i="159"/>
  <c r="DKY92" i="159"/>
  <c r="DKX92" i="159"/>
  <c r="DKW92" i="159"/>
  <c r="DKV92" i="159"/>
  <c r="DKU92" i="159"/>
  <c r="DKT92" i="159"/>
  <c r="DKS92" i="159"/>
  <c r="DKR92" i="159"/>
  <c r="DKQ92" i="159"/>
  <c r="DKP92" i="159"/>
  <c r="DKO92" i="159"/>
  <c r="DKN92" i="159"/>
  <c r="DKM92" i="159"/>
  <c r="DKL92" i="159"/>
  <c r="DKK92" i="159"/>
  <c r="DKJ92" i="159"/>
  <c r="DKI92" i="159"/>
  <c r="DKH92" i="159"/>
  <c r="DKG92" i="159"/>
  <c r="DKF92" i="159"/>
  <c r="DKE92" i="159"/>
  <c r="DKD92" i="159"/>
  <c r="DKC92" i="159"/>
  <c r="DKB92" i="159"/>
  <c r="DKA92" i="159"/>
  <c r="DJZ92" i="159"/>
  <c r="DJY92" i="159"/>
  <c r="DJX92" i="159"/>
  <c r="DJW92" i="159"/>
  <c r="DJV92" i="159"/>
  <c r="DJU92" i="159"/>
  <c r="DJT92" i="159"/>
  <c r="DJS92" i="159"/>
  <c r="DJR92" i="159"/>
  <c r="DJQ92" i="159"/>
  <c r="DJP92" i="159"/>
  <c r="DJO92" i="159"/>
  <c r="DJN92" i="159"/>
  <c r="DJM92" i="159"/>
  <c r="DJL92" i="159"/>
  <c r="DJK92" i="159"/>
  <c r="DJJ92" i="159"/>
  <c r="DJI92" i="159"/>
  <c r="DJH92" i="159"/>
  <c r="DJG92" i="159"/>
  <c r="DJF92" i="159"/>
  <c r="DJE92" i="159"/>
  <c r="DJD92" i="159"/>
  <c r="DJC92" i="159"/>
  <c r="DJB92" i="159"/>
  <c r="DJA92" i="159"/>
  <c r="DIZ92" i="159"/>
  <c r="DIY92" i="159"/>
  <c r="DIX92" i="159"/>
  <c r="DIW92" i="159"/>
  <c r="DIV92" i="159"/>
  <c r="DIU92" i="159"/>
  <c r="DIT92" i="159"/>
  <c r="DIS92" i="159"/>
  <c r="DIR92" i="159"/>
  <c r="DIQ92" i="159"/>
  <c r="DIP92" i="159"/>
  <c r="DIO92" i="159"/>
  <c r="DIN92" i="159"/>
  <c r="DIM92" i="159"/>
  <c r="DIL92" i="159"/>
  <c r="DIK92" i="159"/>
  <c r="DIJ92" i="159"/>
  <c r="DII92" i="159"/>
  <c r="DIH92" i="159"/>
  <c r="DIG92" i="159"/>
  <c r="DIF92" i="159"/>
  <c r="DIE92" i="159"/>
  <c r="DID92" i="159"/>
  <c r="DIC92" i="159"/>
  <c r="DIB92" i="159"/>
  <c r="DIA92" i="159"/>
  <c r="DHZ92" i="159"/>
  <c r="DHY92" i="159"/>
  <c r="DHX92" i="159"/>
  <c r="DHW92" i="159"/>
  <c r="DHV92" i="159"/>
  <c r="DHU92" i="159"/>
  <c r="DHT92" i="159"/>
  <c r="DHS92" i="159"/>
  <c r="DHR92" i="159"/>
  <c r="DHQ92" i="159"/>
  <c r="DHP92" i="159"/>
  <c r="DHO92" i="159"/>
  <c r="DHN92" i="159"/>
  <c r="DHM92" i="159"/>
  <c r="DHL92" i="159"/>
  <c r="DHK92" i="159"/>
  <c r="DHJ92" i="159"/>
  <c r="DHI92" i="159"/>
  <c r="DHH92" i="159"/>
  <c r="DHG92" i="159"/>
  <c r="DHF92" i="159"/>
  <c r="DHE92" i="159"/>
  <c r="DHD92" i="159"/>
  <c r="DHC92" i="159"/>
  <c r="DHB92" i="159"/>
  <c r="DHA92" i="159"/>
  <c r="DGZ92" i="159"/>
  <c r="DGY92" i="159"/>
  <c r="DGX92" i="159"/>
  <c r="DGW92" i="159"/>
  <c r="DGV92" i="159"/>
  <c r="DGU92" i="159"/>
  <c r="DGT92" i="159"/>
  <c r="DGS92" i="159"/>
  <c r="DGR92" i="159"/>
  <c r="DGQ92" i="159"/>
  <c r="DGP92" i="159"/>
  <c r="DGO92" i="159"/>
  <c r="DGN92" i="159"/>
  <c r="DGM92" i="159"/>
  <c r="DGL92" i="159"/>
  <c r="DGK92" i="159"/>
  <c r="DGJ92" i="159"/>
  <c r="DGI92" i="159"/>
  <c r="DGH92" i="159"/>
  <c r="DGG92" i="159"/>
  <c r="DGF92" i="159"/>
  <c r="DGE92" i="159"/>
  <c r="DGD92" i="159"/>
  <c r="DGC92" i="159"/>
  <c r="DGB92" i="159"/>
  <c r="DGA92" i="159"/>
  <c r="DFZ92" i="159"/>
  <c r="DFY92" i="159"/>
  <c r="DFX92" i="159"/>
  <c r="DFW92" i="159"/>
  <c r="DFV92" i="159"/>
  <c r="DFU92" i="159"/>
  <c r="DFT92" i="159"/>
  <c r="DFS92" i="159"/>
  <c r="DFR92" i="159"/>
  <c r="DFQ92" i="159"/>
  <c r="DFP92" i="159"/>
  <c r="DFO92" i="159"/>
  <c r="DFN92" i="159"/>
  <c r="DFM92" i="159"/>
  <c r="DFL92" i="159"/>
  <c r="DFK92" i="159"/>
  <c r="DFJ92" i="159"/>
  <c r="DFI92" i="159"/>
  <c r="DFH92" i="159"/>
  <c r="DFG92" i="159"/>
  <c r="DFF92" i="159"/>
  <c r="DFE92" i="159"/>
  <c r="DFD92" i="159"/>
  <c r="DFC92" i="159"/>
  <c r="DFB92" i="159"/>
  <c r="DFA92" i="159"/>
  <c r="DEZ92" i="159"/>
  <c r="DEY92" i="159"/>
  <c r="DEX92" i="159"/>
  <c r="DEW92" i="159"/>
  <c r="DEV92" i="159"/>
  <c r="DEU92" i="159"/>
  <c r="DET92" i="159"/>
  <c r="DES92" i="159"/>
  <c r="DER92" i="159"/>
  <c r="DEQ92" i="159"/>
  <c r="DEP92" i="159"/>
  <c r="DEO92" i="159"/>
  <c r="DEN92" i="159"/>
  <c r="DEM92" i="159"/>
  <c r="DEL92" i="159"/>
  <c r="DEK92" i="159"/>
  <c r="DEJ92" i="159"/>
  <c r="DEI92" i="159"/>
  <c r="DEH92" i="159"/>
  <c r="DEG92" i="159"/>
  <c r="DEF92" i="159"/>
  <c r="DEE92" i="159"/>
  <c r="DED92" i="159"/>
  <c r="DEC92" i="159"/>
  <c r="DEB92" i="159"/>
  <c r="DEA92" i="159"/>
  <c r="DDZ92" i="159"/>
  <c r="DDY92" i="159"/>
  <c r="DDX92" i="159"/>
  <c r="DDW92" i="159"/>
  <c r="DDV92" i="159"/>
  <c r="DDU92" i="159"/>
  <c r="DDT92" i="159"/>
  <c r="DDS92" i="159"/>
  <c r="DDR92" i="159"/>
  <c r="DDQ92" i="159"/>
  <c r="DDP92" i="159"/>
  <c r="DDO92" i="159"/>
  <c r="DDN92" i="159"/>
  <c r="DDM92" i="159"/>
  <c r="DDL92" i="159"/>
  <c r="DDK92" i="159"/>
  <c r="DDJ92" i="159"/>
  <c r="DDI92" i="159"/>
  <c r="DDH92" i="159"/>
  <c r="DDG92" i="159"/>
  <c r="DDF92" i="159"/>
  <c r="DDE92" i="159"/>
  <c r="DDD92" i="159"/>
  <c r="DDC92" i="159"/>
  <c r="DDB92" i="159"/>
  <c r="DDA92" i="159"/>
  <c r="DCZ92" i="159"/>
  <c r="DCY92" i="159"/>
  <c r="DCX92" i="159"/>
  <c r="DCW92" i="159"/>
  <c r="DCV92" i="159"/>
  <c r="DCU92" i="159"/>
  <c r="DCT92" i="159"/>
  <c r="DCS92" i="159"/>
  <c r="DCR92" i="159"/>
  <c r="DCQ92" i="159"/>
  <c r="DCP92" i="159"/>
  <c r="DCO92" i="159"/>
  <c r="DCN92" i="159"/>
  <c r="DCM92" i="159"/>
  <c r="DCL92" i="159"/>
  <c r="DCK92" i="159"/>
  <c r="DCJ92" i="159"/>
  <c r="DCI92" i="159"/>
  <c r="DCH92" i="159"/>
  <c r="DCG92" i="159"/>
  <c r="DCF92" i="159"/>
  <c r="DCE92" i="159"/>
  <c r="DCD92" i="159"/>
  <c r="DCC92" i="159"/>
  <c r="DCB92" i="159"/>
  <c r="DCA92" i="159"/>
  <c r="DBZ92" i="159"/>
  <c r="DBY92" i="159"/>
  <c r="DBX92" i="159"/>
  <c r="DBW92" i="159"/>
  <c r="DBV92" i="159"/>
  <c r="DBU92" i="159"/>
  <c r="DBT92" i="159"/>
  <c r="DBS92" i="159"/>
  <c r="DBR92" i="159"/>
  <c r="DBQ92" i="159"/>
  <c r="DBP92" i="159"/>
  <c r="DBO92" i="159"/>
  <c r="DBN92" i="159"/>
  <c r="DBM92" i="159"/>
  <c r="DBL92" i="159"/>
  <c r="DBK92" i="159"/>
  <c r="DBJ92" i="159"/>
  <c r="DBI92" i="159"/>
  <c r="DBH92" i="159"/>
  <c r="DBG92" i="159"/>
  <c r="DBF92" i="159"/>
  <c r="DBE92" i="159"/>
  <c r="DBD92" i="159"/>
  <c r="DBC92" i="159"/>
  <c r="DBB92" i="159"/>
  <c r="DBA92" i="159"/>
  <c r="DAZ92" i="159"/>
  <c r="DAY92" i="159"/>
  <c r="DAX92" i="159"/>
  <c r="DAW92" i="159"/>
  <c r="DAV92" i="159"/>
  <c r="DAU92" i="159"/>
  <c r="DAT92" i="159"/>
  <c r="DAS92" i="159"/>
  <c r="DAR92" i="159"/>
  <c r="DAQ92" i="159"/>
  <c r="DAP92" i="159"/>
  <c r="DAO92" i="159"/>
  <c r="DAN92" i="159"/>
  <c r="DAM92" i="159"/>
  <c r="DAL92" i="159"/>
  <c r="DAK92" i="159"/>
  <c r="DAJ92" i="159"/>
  <c r="DAI92" i="159"/>
  <c r="DAH92" i="159"/>
  <c r="DAG92" i="159"/>
  <c r="DAF92" i="159"/>
  <c r="DAE92" i="159"/>
  <c r="DAD92" i="159"/>
  <c r="DAC92" i="159"/>
  <c r="DAB92" i="159"/>
  <c r="DAA92" i="159"/>
  <c r="CZZ92" i="159"/>
  <c r="CZY92" i="159"/>
  <c r="CZX92" i="159"/>
  <c r="CZW92" i="159"/>
  <c r="CZV92" i="159"/>
  <c r="CZU92" i="159"/>
  <c r="CZT92" i="159"/>
  <c r="CZS92" i="159"/>
  <c r="CZR92" i="159"/>
  <c r="CZQ92" i="159"/>
  <c r="CZP92" i="159"/>
  <c r="CZO92" i="159"/>
  <c r="CZN92" i="159"/>
  <c r="CZM92" i="159"/>
  <c r="CZL92" i="159"/>
  <c r="CZK92" i="159"/>
  <c r="CZJ92" i="159"/>
  <c r="CZI92" i="159"/>
  <c r="CZH92" i="159"/>
  <c r="CZG92" i="159"/>
  <c r="CZF92" i="159"/>
  <c r="CZE92" i="159"/>
  <c r="CZD92" i="159"/>
  <c r="CZC92" i="159"/>
  <c r="CZB92" i="159"/>
  <c r="CZA92" i="159"/>
  <c r="CYZ92" i="159"/>
  <c r="CYY92" i="159"/>
  <c r="CYX92" i="159"/>
  <c r="CYW92" i="159"/>
  <c r="CYV92" i="159"/>
  <c r="CYU92" i="159"/>
  <c r="CYT92" i="159"/>
  <c r="CYS92" i="159"/>
  <c r="CYR92" i="159"/>
  <c r="CYQ92" i="159"/>
  <c r="CYP92" i="159"/>
  <c r="CYO92" i="159"/>
  <c r="CYN92" i="159"/>
  <c r="CYM92" i="159"/>
  <c r="CYL92" i="159"/>
  <c r="CYK92" i="159"/>
  <c r="CYJ92" i="159"/>
  <c r="CYI92" i="159"/>
  <c r="CYH92" i="159"/>
  <c r="CYG92" i="159"/>
  <c r="CYF92" i="159"/>
  <c r="CYE92" i="159"/>
  <c r="CYD92" i="159"/>
  <c r="CYC92" i="159"/>
  <c r="CYB92" i="159"/>
  <c r="CYA92" i="159"/>
  <c r="CXZ92" i="159"/>
  <c r="CXY92" i="159"/>
  <c r="CXX92" i="159"/>
  <c r="CXW92" i="159"/>
  <c r="CXV92" i="159"/>
  <c r="CXU92" i="159"/>
  <c r="CXT92" i="159"/>
  <c r="CXS92" i="159"/>
  <c r="CXR92" i="159"/>
  <c r="CXQ92" i="159"/>
  <c r="CXP92" i="159"/>
  <c r="CXO92" i="159"/>
  <c r="CXN92" i="159"/>
  <c r="CXM92" i="159"/>
  <c r="CXL92" i="159"/>
  <c r="CXK92" i="159"/>
  <c r="CXJ92" i="159"/>
  <c r="CXI92" i="159"/>
  <c r="CXH92" i="159"/>
  <c r="CXG92" i="159"/>
  <c r="CXF92" i="159"/>
  <c r="CXE92" i="159"/>
  <c r="CXD92" i="159"/>
  <c r="CXC92" i="159"/>
  <c r="CXB92" i="159"/>
  <c r="CXA92" i="159"/>
  <c r="CWZ92" i="159"/>
  <c r="CWY92" i="159"/>
  <c r="CWX92" i="159"/>
  <c r="CWW92" i="159"/>
  <c r="CWV92" i="159"/>
  <c r="CWU92" i="159"/>
  <c r="CWT92" i="159"/>
  <c r="CWS92" i="159"/>
  <c r="CWR92" i="159"/>
  <c r="CWQ92" i="159"/>
  <c r="CWP92" i="159"/>
  <c r="CWO92" i="159"/>
  <c r="CWN92" i="159"/>
  <c r="CWM92" i="159"/>
  <c r="CWL92" i="159"/>
  <c r="CWK92" i="159"/>
  <c r="CWJ92" i="159"/>
  <c r="CWI92" i="159"/>
  <c r="CWH92" i="159"/>
  <c r="CWG92" i="159"/>
  <c r="CWF92" i="159"/>
  <c r="CWE92" i="159"/>
  <c r="CWD92" i="159"/>
  <c r="CWC92" i="159"/>
  <c r="CWB92" i="159"/>
  <c r="CWA92" i="159"/>
  <c r="CVZ92" i="159"/>
  <c r="CVY92" i="159"/>
  <c r="CVX92" i="159"/>
  <c r="CVW92" i="159"/>
  <c r="CVV92" i="159"/>
  <c r="CVU92" i="159"/>
  <c r="CVT92" i="159"/>
  <c r="CVS92" i="159"/>
  <c r="CVR92" i="159"/>
  <c r="CVQ92" i="159"/>
  <c r="CVP92" i="159"/>
  <c r="CVO92" i="159"/>
  <c r="CVN92" i="159"/>
  <c r="CVM92" i="159"/>
  <c r="CVL92" i="159"/>
  <c r="CVK92" i="159"/>
  <c r="CVJ92" i="159"/>
  <c r="CVI92" i="159"/>
  <c r="CVH92" i="159"/>
  <c r="CVG92" i="159"/>
  <c r="CVF92" i="159"/>
  <c r="CVE92" i="159"/>
  <c r="CVD92" i="159"/>
  <c r="CVC92" i="159"/>
  <c r="CVB92" i="159"/>
  <c r="CVA92" i="159"/>
  <c r="CUZ92" i="159"/>
  <c r="CUY92" i="159"/>
  <c r="CUX92" i="159"/>
  <c r="CUW92" i="159"/>
  <c r="CUV92" i="159"/>
  <c r="CUU92" i="159"/>
  <c r="CUT92" i="159"/>
  <c r="CUS92" i="159"/>
  <c r="CUR92" i="159"/>
  <c r="CUQ92" i="159"/>
  <c r="CUP92" i="159"/>
  <c r="CUO92" i="159"/>
  <c r="CUN92" i="159"/>
  <c r="CUM92" i="159"/>
  <c r="CUL92" i="159"/>
  <c r="CUK92" i="159"/>
  <c r="CUJ92" i="159"/>
  <c r="CUI92" i="159"/>
  <c r="CUH92" i="159"/>
  <c r="CUG92" i="159"/>
  <c r="CUF92" i="159"/>
  <c r="CUE92" i="159"/>
  <c r="CUD92" i="159"/>
  <c r="CUC92" i="159"/>
  <c r="CUB92" i="159"/>
  <c r="CUA92" i="159"/>
  <c r="CTZ92" i="159"/>
  <c r="CTY92" i="159"/>
  <c r="CTX92" i="159"/>
  <c r="CTW92" i="159"/>
  <c r="CTV92" i="159"/>
  <c r="CTU92" i="159"/>
  <c r="CTT92" i="159"/>
  <c r="CTS92" i="159"/>
  <c r="CTR92" i="159"/>
  <c r="CTQ92" i="159"/>
  <c r="CTP92" i="159"/>
  <c r="CTO92" i="159"/>
  <c r="CTN92" i="159"/>
  <c r="CTM92" i="159"/>
  <c r="CTL92" i="159"/>
  <c r="CTK92" i="159"/>
  <c r="CTJ92" i="159"/>
  <c r="CTI92" i="159"/>
  <c r="CTH92" i="159"/>
  <c r="CTG92" i="159"/>
  <c r="CTF92" i="159"/>
  <c r="CTE92" i="159"/>
  <c r="CTD92" i="159"/>
  <c r="CTC92" i="159"/>
  <c r="CTB92" i="159"/>
  <c r="CTA92" i="159"/>
  <c r="CSZ92" i="159"/>
  <c r="CSY92" i="159"/>
  <c r="CSX92" i="159"/>
  <c r="CSW92" i="159"/>
  <c r="CSV92" i="159"/>
  <c r="CSU92" i="159"/>
  <c r="CST92" i="159"/>
  <c r="CSS92" i="159"/>
  <c r="CSR92" i="159"/>
  <c r="CSQ92" i="159"/>
  <c r="CSP92" i="159"/>
  <c r="CSO92" i="159"/>
  <c r="CSN92" i="159"/>
  <c r="CSM92" i="159"/>
  <c r="CSL92" i="159"/>
  <c r="CSK92" i="159"/>
  <c r="CSJ92" i="159"/>
  <c r="CSI92" i="159"/>
  <c r="CSH92" i="159"/>
  <c r="CSG92" i="159"/>
  <c r="CSF92" i="159"/>
  <c r="CSE92" i="159"/>
  <c r="CSD92" i="159"/>
  <c r="CSC92" i="159"/>
  <c r="CSB92" i="159"/>
  <c r="CSA92" i="159"/>
  <c r="CRZ92" i="159"/>
  <c r="CRY92" i="159"/>
  <c r="CRX92" i="159"/>
  <c r="CRW92" i="159"/>
  <c r="CRV92" i="159"/>
  <c r="CRU92" i="159"/>
  <c r="CRT92" i="159"/>
  <c r="CRS92" i="159"/>
  <c r="CRR92" i="159"/>
  <c r="CRQ92" i="159"/>
  <c r="CRP92" i="159"/>
  <c r="CRO92" i="159"/>
  <c r="CRN92" i="159"/>
  <c r="CRM92" i="159"/>
  <c r="CRL92" i="159"/>
  <c r="CRK92" i="159"/>
  <c r="CRJ92" i="159"/>
  <c r="CRI92" i="159"/>
  <c r="CRH92" i="159"/>
  <c r="CRG92" i="159"/>
  <c r="CRF92" i="159"/>
  <c r="CRE92" i="159"/>
  <c r="CRD92" i="159"/>
  <c r="CRC92" i="159"/>
  <c r="CRB92" i="159"/>
  <c r="CRA92" i="159"/>
  <c r="CQZ92" i="159"/>
  <c r="CQY92" i="159"/>
  <c r="CQX92" i="159"/>
  <c r="CQW92" i="159"/>
  <c r="CQV92" i="159"/>
  <c r="CQU92" i="159"/>
  <c r="CQT92" i="159"/>
  <c r="CQS92" i="159"/>
  <c r="CQR92" i="159"/>
  <c r="CQQ92" i="159"/>
  <c r="CQP92" i="159"/>
  <c r="CQO92" i="159"/>
  <c r="CQN92" i="159"/>
  <c r="CQM92" i="159"/>
  <c r="CQL92" i="159"/>
  <c r="CQK92" i="159"/>
  <c r="CQJ92" i="159"/>
  <c r="CQI92" i="159"/>
  <c r="CQH92" i="159"/>
  <c r="CQG92" i="159"/>
  <c r="CQF92" i="159"/>
  <c r="CQE92" i="159"/>
  <c r="CQD92" i="159"/>
  <c r="CQC92" i="159"/>
  <c r="CQB92" i="159"/>
  <c r="CQA92" i="159"/>
  <c r="CPZ92" i="159"/>
  <c r="CPY92" i="159"/>
  <c r="CPX92" i="159"/>
  <c r="CPW92" i="159"/>
  <c r="CPV92" i="159"/>
  <c r="CPU92" i="159"/>
  <c r="CPT92" i="159"/>
  <c r="CPS92" i="159"/>
  <c r="CPR92" i="159"/>
  <c r="CPQ92" i="159"/>
  <c r="CPP92" i="159"/>
  <c r="CPO92" i="159"/>
  <c r="CPN92" i="159"/>
  <c r="CPM92" i="159"/>
  <c r="CPL92" i="159"/>
  <c r="CPK92" i="159"/>
  <c r="CPJ92" i="159"/>
  <c r="CPI92" i="159"/>
  <c r="CPH92" i="159"/>
  <c r="CPG92" i="159"/>
  <c r="CPF92" i="159"/>
  <c r="CPE92" i="159"/>
  <c r="CPD92" i="159"/>
  <c r="CPC92" i="159"/>
  <c r="CPB92" i="159"/>
  <c r="CPA92" i="159"/>
  <c r="COZ92" i="159"/>
  <c r="COY92" i="159"/>
  <c r="COX92" i="159"/>
  <c r="COW92" i="159"/>
  <c r="COV92" i="159"/>
  <c r="COU92" i="159"/>
  <c r="COT92" i="159"/>
  <c r="COS92" i="159"/>
  <c r="COR92" i="159"/>
  <c r="COQ92" i="159"/>
  <c r="COP92" i="159"/>
  <c r="COO92" i="159"/>
  <c r="CON92" i="159"/>
  <c r="COM92" i="159"/>
  <c r="COL92" i="159"/>
  <c r="COK92" i="159"/>
  <c r="COJ92" i="159"/>
  <c r="COI92" i="159"/>
  <c r="COH92" i="159"/>
  <c r="COG92" i="159"/>
  <c r="COF92" i="159"/>
  <c r="COE92" i="159"/>
  <c r="COD92" i="159"/>
  <c r="COC92" i="159"/>
  <c r="COB92" i="159"/>
  <c r="COA92" i="159"/>
  <c r="CNZ92" i="159"/>
  <c r="CNY92" i="159"/>
  <c r="CNX92" i="159"/>
  <c r="CNW92" i="159"/>
  <c r="CNV92" i="159"/>
  <c r="CNU92" i="159"/>
  <c r="CNT92" i="159"/>
  <c r="CNS92" i="159"/>
  <c r="CNR92" i="159"/>
  <c r="CNQ92" i="159"/>
  <c r="CNP92" i="159"/>
  <c r="CNO92" i="159"/>
  <c r="CNN92" i="159"/>
  <c r="CNM92" i="159"/>
  <c r="CNL92" i="159"/>
  <c r="CNK92" i="159"/>
  <c r="CNJ92" i="159"/>
  <c r="CNI92" i="159"/>
  <c r="CNH92" i="159"/>
  <c r="CNG92" i="159"/>
  <c r="CNF92" i="159"/>
  <c r="CNE92" i="159"/>
  <c r="CND92" i="159"/>
  <c r="CNC92" i="159"/>
  <c r="CNB92" i="159"/>
  <c r="CNA92" i="159"/>
  <c r="CMZ92" i="159"/>
  <c r="CMY92" i="159"/>
  <c r="CMX92" i="159"/>
  <c r="CMW92" i="159"/>
  <c r="CMV92" i="159"/>
  <c r="CMU92" i="159"/>
  <c r="CMT92" i="159"/>
  <c r="CMS92" i="159"/>
  <c r="CMR92" i="159"/>
  <c r="CMQ92" i="159"/>
  <c r="CMP92" i="159"/>
  <c r="CMO92" i="159"/>
  <c r="CMN92" i="159"/>
  <c r="CMM92" i="159"/>
  <c r="CML92" i="159"/>
  <c r="CMK92" i="159"/>
  <c r="CMJ92" i="159"/>
  <c r="CMI92" i="159"/>
  <c r="CMH92" i="159"/>
  <c r="CMG92" i="159"/>
  <c r="CMF92" i="159"/>
  <c r="CME92" i="159"/>
  <c r="CMD92" i="159"/>
  <c r="CMC92" i="159"/>
  <c r="CMB92" i="159"/>
  <c r="CMA92" i="159"/>
  <c r="CLZ92" i="159"/>
  <c r="CLY92" i="159"/>
  <c r="CLX92" i="159"/>
  <c r="CLW92" i="159"/>
  <c r="CLV92" i="159"/>
  <c r="CLU92" i="159"/>
  <c r="CLT92" i="159"/>
  <c r="CLS92" i="159"/>
  <c r="CLR92" i="159"/>
  <c r="CLQ92" i="159"/>
  <c r="CLP92" i="159"/>
  <c r="CLO92" i="159"/>
  <c r="CLN92" i="159"/>
  <c r="CLM92" i="159"/>
  <c r="CLL92" i="159"/>
  <c r="CLK92" i="159"/>
  <c r="CLJ92" i="159"/>
  <c r="CLI92" i="159"/>
  <c r="CLH92" i="159"/>
  <c r="CLG92" i="159"/>
  <c r="CLF92" i="159"/>
  <c r="CLE92" i="159"/>
  <c r="CLD92" i="159"/>
  <c r="CLC92" i="159"/>
  <c r="CLB92" i="159"/>
  <c r="CLA92" i="159"/>
  <c r="CKZ92" i="159"/>
  <c r="CKY92" i="159"/>
  <c r="CKX92" i="159"/>
  <c r="CKW92" i="159"/>
  <c r="CKV92" i="159"/>
  <c r="CKU92" i="159"/>
  <c r="CKT92" i="159"/>
  <c r="CKS92" i="159"/>
  <c r="CKR92" i="159"/>
  <c r="CKQ92" i="159"/>
  <c r="CKP92" i="159"/>
  <c r="CKO92" i="159"/>
  <c r="CKN92" i="159"/>
  <c r="CKM92" i="159"/>
  <c r="CKL92" i="159"/>
  <c r="CKK92" i="159"/>
  <c r="CKJ92" i="159"/>
  <c r="CKI92" i="159"/>
  <c r="CKH92" i="159"/>
  <c r="CKG92" i="159"/>
  <c r="CKF92" i="159"/>
  <c r="CKE92" i="159"/>
  <c r="CKD92" i="159"/>
  <c r="CKC92" i="159"/>
  <c r="CKB92" i="159"/>
  <c r="CKA92" i="159"/>
  <c r="CJZ92" i="159"/>
  <c r="CJY92" i="159"/>
  <c r="CJX92" i="159"/>
  <c r="CJW92" i="159"/>
  <c r="CJV92" i="159"/>
  <c r="CJU92" i="159"/>
  <c r="CJT92" i="159"/>
  <c r="CJS92" i="159"/>
  <c r="CJR92" i="159"/>
  <c r="CJQ92" i="159"/>
  <c r="CJP92" i="159"/>
  <c r="CJO92" i="159"/>
  <c r="CJN92" i="159"/>
  <c r="CJM92" i="159"/>
  <c r="CJL92" i="159"/>
  <c r="CJK92" i="159"/>
  <c r="CJJ92" i="159"/>
  <c r="CJI92" i="159"/>
  <c r="CJH92" i="159"/>
  <c r="CJG92" i="159"/>
  <c r="CJF92" i="159"/>
  <c r="CJE92" i="159"/>
  <c r="CJD92" i="159"/>
  <c r="CJC92" i="159"/>
  <c r="CJB92" i="159"/>
  <c r="CJA92" i="159"/>
  <c r="CIZ92" i="159"/>
  <c r="CIY92" i="159"/>
  <c r="CIX92" i="159"/>
  <c r="CIW92" i="159"/>
  <c r="CIV92" i="159"/>
  <c r="CIU92" i="159"/>
  <c r="CIT92" i="159"/>
  <c r="CIS92" i="159"/>
  <c r="CIR92" i="159"/>
  <c r="CIQ92" i="159"/>
  <c r="CIP92" i="159"/>
  <c r="CIO92" i="159"/>
  <c r="CIN92" i="159"/>
  <c r="CIM92" i="159"/>
  <c r="CIL92" i="159"/>
  <c r="CIK92" i="159"/>
  <c r="CIJ92" i="159"/>
  <c r="CII92" i="159"/>
  <c r="CIH92" i="159"/>
  <c r="CIG92" i="159"/>
  <c r="CIF92" i="159"/>
  <c r="CIE92" i="159"/>
  <c r="CID92" i="159"/>
  <c r="CIC92" i="159"/>
  <c r="CIB92" i="159"/>
  <c r="CIA92" i="159"/>
  <c r="CHZ92" i="159"/>
  <c r="CHY92" i="159"/>
  <c r="CHX92" i="159"/>
  <c r="CHW92" i="159"/>
  <c r="CHV92" i="159"/>
  <c r="CHU92" i="159"/>
  <c r="CHT92" i="159"/>
  <c r="CHS92" i="159"/>
  <c r="CHR92" i="159"/>
  <c r="CHQ92" i="159"/>
  <c r="CHP92" i="159"/>
  <c r="CHO92" i="159"/>
  <c r="CHN92" i="159"/>
  <c r="CHM92" i="159"/>
  <c r="CHL92" i="159"/>
  <c r="CHK92" i="159"/>
  <c r="CHJ92" i="159"/>
  <c r="CHI92" i="159"/>
  <c r="CHH92" i="159"/>
  <c r="CHG92" i="159"/>
  <c r="CHF92" i="159"/>
  <c r="CHE92" i="159"/>
  <c r="CHD92" i="159"/>
  <c r="CHC92" i="159"/>
  <c r="CHB92" i="159"/>
  <c r="CHA92" i="159"/>
  <c r="CGZ92" i="159"/>
  <c r="CGY92" i="159"/>
  <c r="CGX92" i="159"/>
  <c r="CGW92" i="159"/>
  <c r="CGV92" i="159"/>
  <c r="CGU92" i="159"/>
  <c r="CGT92" i="159"/>
  <c r="CGS92" i="159"/>
  <c r="CGR92" i="159"/>
  <c r="CGQ92" i="159"/>
  <c r="CGP92" i="159"/>
  <c r="CGO92" i="159"/>
  <c r="CGN92" i="159"/>
  <c r="CGM92" i="159"/>
  <c r="CGL92" i="159"/>
  <c r="CGK92" i="159"/>
  <c r="CGJ92" i="159"/>
  <c r="CGI92" i="159"/>
  <c r="CGH92" i="159"/>
  <c r="CGG92" i="159"/>
  <c r="CGF92" i="159"/>
  <c r="CGE92" i="159"/>
  <c r="CGD92" i="159"/>
  <c r="CGC92" i="159"/>
  <c r="CGB92" i="159"/>
  <c r="CGA92" i="159"/>
  <c r="CFZ92" i="159"/>
  <c r="CFY92" i="159"/>
  <c r="CFX92" i="159"/>
  <c r="CFW92" i="159"/>
  <c r="CFV92" i="159"/>
  <c r="CFU92" i="159"/>
  <c r="CFT92" i="159"/>
  <c r="CFS92" i="159"/>
  <c r="CFR92" i="159"/>
  <c r="CFQ92" i="159"/>
  <c r="CFP92" i="159"/>
  <c r="CFO92" i="159"/>
  <c r="CFN92" i="159"/>
  <c r="CFM92" i="159"/>
  <c r="CFL92" i="159"/>
  <c r="CFK92" i="159"/>
  <c r="CFJ92" i="159"/>
  <c r="CFI92" i="159"/>
  <c r="CFH92" i="159"/>
  <c r="CFG92" i="159"/>
  <c r="CFF92" i="159"/>
  <c r="CFE92" i="159"/>
  <c r="CFD92" i="159"/>
  <c r="CFC92" i="159"/>
  <c r="CFB92" i="159"/>
  <c r="CFA92" i="159"/>
  <c r="CEZ92" i="159"/>
  <c r="CEY92" i="159"/>
  <c r="CEX92" i="159"/>
  <c r="CEW92" i="159"/>
  <c r="CEV92" i="159"/>
  <c r="CEU92" i="159"/>
  <c r="CET92" i="159"/>
  <c r="CES92" i="159"/>
  <c r="CER92" i="159"/>
  <c r="CEQ92" i="159"/>
  <c r="CEP92" i="159"/>
  <c r="CEO92" i="159"/>
  <c r="CEN92" i="159"/>
  <c r="CEM92" i="159"/>
  <c r="CEL92" i="159"/>
  <c r="CEK92" i="159"/>
  <c r="CEJ92" i="159"/>
  <c r="CEI92" i="159"/>
  <c r="CEH92" i="159"/>
  <c r="CEG92" i="159"/>
  <c r="CEF92" i="159"/>
  <c r="CEE92" i="159"/>
  <c r="CED92" i="159"/>
  <c r="CEC92" i="159"/>
  <c r="CEB92" i="159"/>
  <c r="CEA92" i="159"/>
  <c r="CDZ92" i="159"/>
  <c r="CDY92" i="159"/>
  <c r="CDX92" i="159"/>
  <c r="CDW92" i="159"/>
  <c r="CDV92" i="159"/>
  <c r="CDU92" i="159"/>
  <c r="CDT92" i="159"/>
  <c r="CDS92" i="159"/>
  <c r="CDR92" i="159"/>
  <c r="CDQ92" i="159"/>
  <c r="CDP92" i="159"/>
  <c r="CDO92" i="159"/>
  <c r="CDN92" i="159"/>
  <c r="CDM92" i="159"/>
  <c r="CDL92" i="159"/>
  <c r="CDK92" i="159"/>
  <c r="CDJ92" i="159"/>
  <c r="CDI92" i="159"/>
  <c r="CDH92" i="159"/>
  <c r="CDG92" i="159"/>
  <c r="CDF92" i="159"/>
  <c r="CDE92" i="159"/>
  <c r="CDD92" i="159"/>
  <c r="CDC92" i="159"/>
  <c r="CDB92" i="159"/>
  <c r="CDA92" i="159"/>
  <c r="CCZ92" i="159"/>
  <c r="CCY92" i="159"/>
  <c r="CCX92" i="159"/>
  <c r="CCW92" i="159"/>
  <c r="CCV92" i="159"/>
  <c r="CCU92" i="159"/>
  <c r="CCT92" i="159"/>
  <c r="CCS92" i="159"/>
  <c r="CCR92" i="159"/>
  <c r="CCQ92" i="159"/>
  <c r="CCP92" i="159"/>
  <c r="CCO92" i="159"/>
  <c r="CCN92" i="159"/>
  <c r="CCM92" i="159"/>
  <c r="CCL92" i="159"/>
  <c r="CCK92" i="159"/>
  <c r="CCJ92" i="159"/>
  <c r="CCI92" i="159"/>
  <c r="CCH92" i="159"/>
  <c r="CCG92" i="159"/>
  <c r="CCF92" i="159"/>
  <c r="CCE92" i="159"/>
  <c r="CCD92" i="159"/>
  <c r="CCC92" i="159"/>
  <c r="CCB92" i="159"/>
  <c r="CCA92" i="159"/>
  <c r="CBZ92" i="159"/>
  <c r="CBY92" i="159"/>
  <c r="CBX92" i="159"/>
  <c r="CBW92" i="159"/>
  <c r="CBV92" i="159"/>
  <c r="CBU92" i="159"/>
  <c r="CBT92" i="159"/>
  <c r="CBS92" i="159"/>
  <c r="CBR92" i="159"/>
  <c r="CBQ92" i="159"/>
  <c r="CBP92" i="159"/>
  <c r="CBO92" i="159"/>
  <c r="CBN92" i="159"/>
  <c r="CBM92" i="159"/>
  <c r="CBL92" i="159"/>
  <c r="CBK92" i="159"/>
  <c r="CBJ92" i="159"/>
  <c r="CBI92" i="159"/>
  <c r="CBH92" i="159"/>
  <c r="CBG92" i="159"/>
  <c r="CBF92" i="159"/>
  <c r="CBE92" i="159"/>
  <c r="CBD92" i="159"/>
  <c r="CBC92" i="159"/>
  <c r="CBB92" i="159"/>
  <c r="CBA92" i="159"/>
  <c r="CAZ92" i="159"/>
  <c r="CAY92" i="159"/>
  <c r="CAX92" i="159"/>
  <c r="CAW92" i="159"/>
  <c r="CAV92" i="159"/>
  <c r="CAU92" i="159"/>
  <c r="CAT92" i="159"/>
  <c r="CAS92" i="159"/>
  <c r="CAR92" i="159"/>
  <c r="CAQ92" i="159"/>
  <c r="CAP92" i="159"/>
  <c r="CAO92" i="159"/>
  <c r="CAN92" i="159"/>
  <c r="CAM92" i="159"/>
  <c r="CAL92" i="159"/>
  <c r="CAK92" i="159"/>
  <c r="CAJ92" i="159"/>
  <c r="CAI92" i="159"/>
  <c r="CAH92" i="159"/>
  <c r="CAG92" i="159"/>
  <c r="CAF92" i="159"/>
  <c r="CAE92" i="159"/>
  <c r="CAD92" i="159"/>
  <c r="CAC92" i="159"/>
  <c r="CAB92" i="159"/>
  <c r="CAA92" i="159"/>
  <c r="BZZ92" i="159"/>
  <c r="BZY92" i="159"/>
  <c r="BZX92" i="159"/>
  <c r="BZW92" i="159"/>
  <c r="BZV92" i="159"/>
  <c r="BZU92" i="159"/>
  <c r="BZT92" i="159"/>
  <c r="BZS92" i="159"/>
  <c r="BZR92" i="159"/>
  <c r="BZQ92" i="159"/>
  <c r="BZP92" i="159"/>
  <c r="BZO92" i="159"/>
  <c r="BZN92" i="159"/>
  <c r="BZM92" i="159"/>
  <c r="BZL92" i="159"/>
  <c r="BZK92" i="159"/>
  <c r="BZJ92" i="159"/>
  <c r="BZI92" i="159"/>
  <c r="BZH92" i="159"/>
  <c r="BZG92" i="159"/>
  <c r="BZF92" i="159"/>
  <c r="BZE92" i="159"/>
  <c r="BZD92" i="159"/>
  <c r="BZC92" i="159"/>
  <c r="BZB92" i="159"/>
  <c r="BZA92" i="159"/>
  <c r="BYZ92" i="159"/>
  <c r="BYY92" i="159"/>
  <c r="BYX92" i="159"/>
  <c r="BYW92" i="159"/>
  <c r="BYV92" i="159"/>
  <c r="BYU92" i="159"/>
  <c r="BYT92" i="159"/>
  <c r="BYS92" i="159"/>
  <c r="BYR92" i="159"/>
  <c r="BYQ92" i="159"/>
  <c r="BYP92" i="159"/>
  <c r="BYO92" i="159"/>
  <c r="BYN92" i="159"/>
  <c r="BYM92" i="159"/>
  <c r="BYL92" i="159"/>
  <c r="BYK92" i="159"/>
  <c r="BYJ92" i="159"/>
  <c r="BYI92" i="159"/>
  <c r="BYH92" i="159"/>
  <c r="BYG92" i="159"/>
  <c r="BYF92" i="159"/>
  <c r="BYE92" i="159"/>
  <c r="BYD92" i="159"/>
  <c r="BYC92" i="159"/>
  <c r="BYB92" i="159"/>
  <c r="BYA92" i="159"/>
  <c r="BXZ92" i="159"/>
  <c r="BXY92" i="159"/>
  <c r="BXX92" i="159"/>
  <c r="BXW92" i="159"/>
  <c r="BXV92" i="159"/>
  <c r="BXU92" i="159"/>
  <c r="BXT92" i="159"/>
  <c r="BXS92" i="159"/>
  <c r="BXR92" i="159"/>
  <c r="BXQ92" i="159"/>
  <c r="BXP92" i="159"/>
  <c r="BXO92" i="159"/>
  <c r="BXN92" i="159"/>
  <c r="BXM92" i="159"/>
  <c r="BXL92" i="159"/>
  <c r="BXK92" i="159"/>
  <c r="BXJ92" i="159"/>
  <c r="BXI92" i="159"/>
  <c r="BXH92" i="159"/>
  <c r="BXG92" i="159"/>
  <c r="BXF92" i="159"/>
  <c r="BXE92" i="159"/>
  <c r="BXD92" i="159"/>
  <c r="BXC92" i="159"/>
  <c r="BXB92" i="159"/>
  <c r="BXA92" i="159"/>
  <c r="BWZ92" i="159"/>
  <c r="BWY92" i="159"/>
  <c r="BWX92" i="159"/>
  <c r="BWW92" i="159"/>
  <c r="BWV92" i="159"/>
  <c r="BWU92" i="159"/>
  <c r="BWT92" i="159"/>
  <c r="BWS92" i="159"/>
  <c r="BWR92" i="159"/>
  <c r="BWQ92" i="159"/>
  <c r="BWP92" i="159"/>
  <c r="BWO92" i="159"/>
  <c r="BWN92" i="159"/>
  <c r="BWM92" i="159"/>
  <c r="BWL92" i="159"/>
  <c r="BWK92" i="159"/>
  <c r="BWJ92" i="159"/>
  <c r="BWI92" i="159"/>
  <c r="BWH92" i="159"/>
  <c r="BWG92" i="159"/>
  <c r="BWF92" i="159"/>
  <c r="BWE92" i="159"/>
  <c r="BWD92" i="159"/>
  <c r="BWC92" i="159"/>
  <c r="BWB92" i="159"/>
  <c r="BWA92" i="159"/>
  <c r="BVZ92" i="159"/>
  <c r="BVY92" i="159"/>
  <c r="BVX92" i="159"/>
  <c r="BVW92" i="159"/>
  <c r="BVV92" i="159"/>
  <c r="BVU92" i="159"/>
  <c r="BVT92" i="159"/>
  <c r="BVS92" i="159"/>
  <c r="BVR92" i="159"/>
  <c r="BVQ92" i="159"/>
  <c r="BVP92" i="159"/>
  <c r="BVO92" i="159"/>
  <c r="BVN92" i="159"/>
  <c r="BVM92" i="159"/>
  <c r="BVL92" i="159"/>
  <c r="BVK92" i="159"/>
  <c r="BVJ92" i="159"/>
  <c r="BVI92" i="159"/>
  <c r="BVH92" i="159"/>
  <c r="BVG92" i="159"/>
  <c r="BVF92" i="159"/>
  <c r="BVE92" i="159"/>
  <c r="BVD92" i="159"/>
  <c r="BVC92" i="159"/>
  <c r="BVB92" i="159"/>
  <c r="BVA92" i="159"/>
  <c r="BUZ92" i="159"/>
  <c r="BUY92" i="159"/>
  <c r="BUX92" i="159"/>
  <c r="BUW92" i="159"/>
  <c r="BUV92" i="159"/>
  <c r="BUU92" i="159"/>
  <c r="BUT92" i="159"/>
  <c r="BUS92" i="159"/>
  <c r="BUR92" i="159"/>
  <c r="BUQ92" i="159"/>
  <c r="BUP92" i="159"/>
  <c r="BUO92" i="159"/>
  <c r="BUN92" i="159"/>
  <c r="BUM92" i="159"/>
  <c r="BUL92" i="159"/>
  <c r="BUK92" i="159"/>
  <c r="BUJ92" i="159"/>
  <c r="BUI92" i="159"/>
  <c r="BUH92" i="159"/>
  <c r="BUG92" i="159"/>
  <c r="BUF92" i="159"/>
  <c r="BUE92" i="159"/>
  <c r="BUD92" i="159"/>
  <c r="BUC92" i="159"/>
  <c r="BUB92" i="159"/>
  <c r="BUA92" i="159"/>
  <c r="BTZ92" i="159"/>
  <c r="BTY92" i="159"/>
  <c r="BTX92" i="159"/>
  <c r="BTW92" i="159"/>
  <c r="BTV92" i="159"/>
  <c r="BTU92" i="159"/>
  <c r="BTT92" i="159"/>
  <c r="BTS92" i="159"/>
  <c r="BTR92" i="159"/>
  <c r="BTQ92" i="159"/>
  <c r="BTP92" i="159"/>
  <c r="BTO92" i="159"/>
  <c r="BTN92" i="159"/>
  <c r="BTM92" i="159"/>
  <c r="BTL92" i="159"/>
  <c r="BTK92" i="159"/>
  <c r="BTJ92" i="159"/>
  <c r="BTI92" i="159"/>
  <c r="BTH92" i="159"/>
  <c r="BTG92" i="159"/>
  <c r="BTF92" i="159"/>
  <c r="BTE92" i="159"/>
  <c r="BTD92" i="159"/>
  <c r="BTC92" i="159"/>
  <c r="BTB92" i="159"/>
  <c r="BTA92" i="159"/>
  <c r="BSZ92" i="159"/>
  <c r="BSY92" i="159"/>
  <c r="BSX92" i="159"/>
  <c r="BSW92" i="159"/>
  <c r="BSV92" i="159"/>
  <c r="BSU92" i="159"/>
  <c r="BST92" i="159"/>
  <c r="BSS92" i="159"/>
  <c r="BSR92" i="159"/>
  <c r="BSQ92" i="159"/>
  <c r="BSP92" i="159"/>
  <c r="BSO92" i="159"/>
  <c r="BSN92" i="159"/>
  <c r="BSM92" i="159"/>
  <c r="BSL92" i="159"/>
  <c r="BSK92" i="159"/>
  <c r="BSJ92" i="159"/>
  <c r="BSI92" i="159"/>
  <c r="BSH92" i="159"/>
  <c r="BSG92" i="159"/>
  <c r="BSF92" i="159"/>
  <c r="BSE92" i="159"/>
  <c r="BSD92" i="159"/>
  <c r="BSC92" i="159"/>
  <c r="BSB92" i="159"/>
  <c r="BSA92" i="159"/>
  <c r="BRZ92" i="159"/>
  <c r="BRY92" i="159"/>
  <c r="BRX92" i="159"/>
  <c r="BRW92" i="159"/>
  <c r="BRV92" i="159"/>
  <c r="BRU92" i="159"/>
  <c r="BRT92" i="159"/>
  <c r="BRS92" i="159"/>
  <c r="BRR92" i="159"/>
  <c r="BRQ92" i="159"/>
  <c r="BRP92" i="159"/>
  <c r="BRO92" i="159"/>
  <c r="BRN92" i="159"/>
  <c r="BRM92" i="159"/>
  <c r="BRL92" i="159"/>
  <c r="BRK92" i="159"/>
  <c r="BRJ92" i="159"/>
  <c r="BRI92" i="159"/>
  <c r="BRH92" i="159"/>
  <c r="BRG92" i="159"/>
  <c r="BRF92" i="159"/>
  <c r="BRE92" i="159"/>
  <c r="BRD92" i="159"/>
  <c r="BRC92" i="159"/>
  <c r="BRB92" i="159"/>
  <c r="BRA92" i="159"/>
  <c r="BQZ92" i="159"/>
  <c r="BQY92" i="159"/>
  <c r="BQX92" i="159"/>
  <c r="BQW92" i="159"/>
  <c r="BQV92" i="159"/>
  <c r="BQU92" i="159"/>
  <c r="BQT92" i="159"/>
  <c r="BQS92" i="159"/>
  <c r="BQR92" i="159"/>
  <c r="BQQ92" i="159"/>
  <c r="BQP92" i="159"/>
  <c r="BQO92" i="159"/>
  <c r="BQN92" i="159"/>
  <c r="BQM92" i="159"/>
  <c r="BQL92" i="159"/>
  <c r="BQK92" i="159"/>
  <c r="BQJ92" i="159"/>
  <c r="BQI92" i="159"/>
  <c r="BQH92" i="159"/>
  <c r="BQG92" i="159"/>
  <c r="BQF92" i="159"/>
  <c r="BQE92" i="159"/>
  <c r="BQD92" i="159"/>
  <c r="BQC92" i="159"/>
  <c r="BQB92" i="159"/>
  <c r="BQA92" i="159"/>
  <c r="BPZ92" i="159"/>
  <c r="BPY92" i="159"/>
  <c r="BPX92" i="159"/>
  <c r="BPW92" i="159"/>
  <c r="BPV92" i="159"/>
  <c r="BPU92" i="159"/>
  <c r="BPT92" i="159"/>
  <c r="BPS92" i="159"/>
  <c r="BPR92" i="159"/>
  <c r="BPQ92" i="159"/>
  <c r="BPP92" i="159"/>
  <c r="BPO92" i="159"/>
  <c r="BPN92" i="159"/>
  <c r="BPM92" i="159"/>
  <c r="BPL92" i="159"/>
  <c r="BPK92" i="159"/>
  <c r="BPJ92" i="159"/>
  <c r="BPI92" i="159"/>
  <c r="BPH92" i="159"/>
  <c r="BPG92" i="159"/>
  <c r="BPF92" i="159"/>
  <c r="BPE92" i="159"/>
  <c r="BPD92" i="159"/>
  <c r="BPC92" i="159"/>
  <c r="BPB92" i="159"/>
  <c r="BPA92" i="159"/>
  <c r="BOZ92" i="159"/>
  <c r="BOY92" i="159"/>
  <c r="BOX92" i="159"/>
  <c r="BOW92" i="159"/>
  <c r="BOV92" i="159"/>
  <c r="BOU92" i="159"/>
  <c r="BOT92" i="159"/>
  <c r="BOS92" i="159"/>
  <c r="BOR92" i="159"/>
  <c r="BOQ92" i="159"/>
  <c r="BOP92" i="159"/>
  <c r="BOO92" i="159"/>
  <c r="BON92" i="159"/>
  <c r="BOM92" i="159"/>
  <c r="BOL92" i="159"/>
  <c r="BOK92" i="159"/>
  <c r="BOJ92" i="159"/>
  <c r="BOI92" i="159"/>
  <c r="BOH92" i="159"/>
  <c r="BOG92" i="159"/>
  <c r="BOF92" i="159"/>
  <c r="BOE92" i="159"/>
  <c r="BOD92" i="159"/>
  <c r="BOC92" i="159"/>
  <c r="BOB92" i="159"/>
  <c r="BOA92" i="159"/>
  <c r="BNZ92" i="159"/>
  <c r="BNY92" i="159"/>
  <c r="BNX92" i="159"/>
  <c r="BNW92" i="159"/>
  <c r="BNV92" i="159"/>
  <c r="BNU92" i="159"/>
  <c r="BNT92" i="159"/>
  <c r="BNS92" i="159"/>
  <c r="BNR92" i="159"/>
  <c r="BNQ92" i="159"/>
  <c r="BNP92" i="159"/>
  <c r="BNO92" i="159"/>
  <c r="BNN92" i="159"/>
  <c r="BNM92" i="159"/>
  <c r="BNL92" i="159"/>
  <c r="BNK92" i="159"/>
  <c r="BNJ92" i="159"/>
  <c r="BNI92" i="159"/>
  <c r="BNH92" i="159"/>
  <c r="BNG92" i="159"/>
  <c r="BNF92" i="159"/>
  <c r="BNE92" i="159"/>
  <c r="BND92" i="159"/>
  <c r="BNC92" i="159"/>
  <c r="BNB92" i="159"/>
  <c r="BNA92" i="159"/>
  <c r="BMZ92" i="159"/>
  <c r="BMY92" i="159"/>
  <c r="BMX92" i="159"/>
  <c r="BMW92" i="159"/>
  <c r="BMV92" i="159"/>
  <c r="BMU92" i="159"/>
  <c r="BMT92" i="159"/>
  <c r="BMS92" i="159"/>
  <c r="BMR92" i="159"/>
  <c r="BMQ92" i="159"/>
  <c r="BMP92" i="159"/>
  <c r="BMO92" i="159"/>
  <c r="BMN92" i="159"/>
  <c r="BMM92" i="159"/>
  <c r="BML92" i="159"/>
  <c r="BMK92" i="159"/>
  <c r="BMJ92" i="159"/>
  <c r="BMI92" i="159"/>
  <c r="BMH92" i="159"/>
  <c r="BMG92" i="159"/>
  <c r="BMF92" i="159"/>
  <c r="BME92" i="159"/>
  <c r="BMD92" i="159"/>
  <c r="BMC92" i="159"/>
  <c r="BMB92" i="159"/>
  <c r="BMA92" i="159"/>
  <c r="BLZ92" i="159"/>
  <c r="BLY92" i="159"/>
  <c r="BLX92" i="159"/>
  <c r="BLW92" i="159"/>
  <c r="BLV92" i="159"/>
  <c r="BLU92" i="159"/>
  <c r="BLT92" i="159"/>
  <c r="BLS92" i="159"/>
  <c r="BLR92" i="159"/>
  <c r="BLQ92" i="159"/>
  <c r="BLP92" i="159"/>
  <c r="BLO92" i="159"/>
  <c r="BLN92" i="159"/>
  <c r="BLM92" i="159"/>
  <c r="BLL92" i="159"/>
  <c r="BLK92" i="159"/>
  <c r="BLJ92" i="159"/>
  <c r="BLI92" i="159"/>
  <c r="BLH92" i="159"/>
  <c r="BLG92" i="159"/>
  <c r="BLF92" i="159"/>
  <c r="BLE92" i="159"/>
  <c r="BLD92" i="159"/>
  <c r="BLC92" i="159"/>
  <c r="BLB92" i="159"/>
  <c r="BLA92" i="159"/>
  <c r="BKZ92" i="159"/>
  <c r="BKY92" i="159"/>
  <c r="BKX92" i="159"/>
  <c r="BKW92" i="159"/>
  <c r="BKV92" i="159"/>
  <c r="BKU92" i="159"/>
  <c r="BKT92" i="159"/>
  <c r="BKS92" i="159"/>
  <c r="BKR92" i="159"/>
  <c r="BKQ92" i="159"/>
  <c r="BKP92" i="159"/>
  <c r="BKO92" i="159"/>
  <c r="BKN92" i="159"/>
  <c r="BKM92" i="159"/>
  <c r="BKL92" i="159"/>
  <c r="BKK92" i="159"/>
  <c r="BKJ92" i="159"/>
  <c r="BKI92" i="159"/>
  <c r="BKH92" i="159"/>
  <c r="BKG92" i="159"/>
  <c r="BKF92" i="159"/>
  <c r="BKE92" i="159"/>
  <c r="BKD92" i="159"/>
  <c r="BKC92" i="159"/>
  <c r="BKB92" i="159"/>
  <c r="BKA92" i="159"/>
  <c r="BJZ92" i="159"/>
  <c r="BJY92" i="159"/>
  <c r="BJX92" i="159"/>
  <c r="BJW92" i="159"/>
  <c r="BJV92" i="159"/>
  <c r="BJU92" i="159"/>
  <c r="BJT92" i="159"/>
  <c r="BJS92" i="159"/>
  <c r="BJR92" i="159"/>
  <c r="BJQ92" i="159"/>
  <c r="BJP92" i="159"/>
  <c r="BJO92" i="159"/>
  <c r="BJN92" i="159"/>
  <c r="BJM92" i="159"/>
  <c r="BJL92" i="159"/>
  <c r="BJK92" i="159"/>
  <c r="BJJ92" i="159"/>
  <c r="BJI92" i="159"/>
  <c r="BJH92" i="159"/>
  <c r="BJG92" i="159"/>
  <c r="BJF92" i="159"/>
  <c r="BJE92" i="159"/>
  <c r="BJD92" i="159"/>
  <c r="BJC92" i="159"/>
  <c r="BJB92" i="159"/>
  <c r="BJA92" i="159"/>
  <c r="BIZ92" i="159"/>
  <c r="BIY92" i="159"/>
  <c r="BIX92" i="159"/>
  <c r="BIW92" i="159"/>
  <c r="BIV92" i="159"/>
  <c r="BIU92" i="159"/>
  <c r="BIT92" i="159"/>
  <c r="BIS92" i="159"/>
  <c r="BIR92" i="159"/>
  <c r="BIQ92" i="159"/>
  <c r="BIP92" i="159"/>
  <c r="BIO92" i="159"/>
  <c r="BIN92" i="159"/>
  <c r="BIM92" i="159"/>
  <c r="BIL92" i="159"/>
  <c r="BIK92" i="159"/>
  <c r="BIJ92" i="159"/>
  <c r="BII92" i="159"/>
  <c r="BIH92" i="159"/>
  <c r="BIG92" i="159"/>
  <c r="BIF92" i="159"/>
  <c r="BIE92" i="159"/>
  <c r="BID92" i="159"/>
  <c r="BIC92" i="159"/>
  <c r="BIB92" i="159"/>
  <c r="BIA92" i="159"/>
  <c r="BHZ92" i="159"/>
  <c r="BHY92" i="159"/>
  <c r="BHX92" i="159"/>
  <c r="BHW92" i="159"/>
  <c r="BHV92" i="159"/>
  <c r="BHU92" i="159"/>
  <c r="BHT92" i="159"/>
  <c r="BHS92" i="159"/>
  <c r="BHR92" i="159"/>
  <c r="BHQ92" i="159"/>
  <c r="BHP92" i="159"/>
  <c r="BHO92" i="159"/>
  <c r="BHN92" i="159"/>
  <c r="BHM92" i="159"/>
  <c r="BHL92" i="159"/>
  <c r="BHK92" i="159"/>
  <c r="BHJ92" i="159"/>
  <c r="BHI92" i="159"/>
  <c r="BHH92" i="159"/>
  <c r="BHG92" i="159"/>
  <c r="BHF92" i="159"/>
  <c r="BHE92" i="159"/>
  <c r="BHD92" i="159"/>
  <c r="BHC92" i="159"/>
  <c r="BHB92" i="159"/>
  <c r="BHA92" i="159"/>
  <c r="BGZ92" i="159"/>
  <c r="BGY92" i="159"/>
  <c r="BGX92" i="159"/>
  <c r="BGW92" i="159"/>
  <c r="BGV92" i="159"/>
  <c r="BGU92" i="159"/>
  <c r="BGT92" i="159"/>
  <c r="BGS92" i="159"/>
  <c r="BGR92" i="159"/>
  <c r="BGQ92" i="159"/>
  <c r="BGP92" i="159"/>
  <c r="BGO92" i="159"/>
  <c r="BGN92" i="159"/>
  <c r="BGM92" i="159"/>
  <c r="BGL92" i="159"/>
  <c r="BGK92" i="159"/>
  <c r="BGJ92" i="159"/>
  <c r="BGI92" i="159"/>
  <c r="BGH92" i="159"/>
  <c r="BGG92" i="159"/>
  <c r="BGF92" i="159"/>
  <c r="BGE92" i="159"/>
  <c r="BGD92" i="159"/>
  <c r="BGC92" i="159"/>
  <c r="BGB92" i="159"/>
  <c r="BGA92" i="159"/>
  <c r="BFZ92" i="159"/>
  <c r="BFY92" i="159"/>
  <c r="BFX92" i="159"/>
  <c r="BFW92" i="159"/>
  <c r="BFV92" i="159"/>
  <c r="BFU92" i="159"/>
  <c r="BFT92" i="159"/>
  <c r="BFS92" i="159"/>
  <c r="BFR92" i="159"/>
  <c r="BFQ92" i="159"/>
  <c r="BFP92" i="159"/>
  <c r="BFO92" i="159"/>
  <c r="BFN92" i="159"/>
  <c r="BFM92" i="159"/>
  <c r="BFL92" i="159"/>
  <c r="BFK92" i="159"/>
  <c r="BFJ92" i="159"/>
  <c r="BFI92" i="159"/>
  <c r="BFH92" i="159"/>
  <c r="BFG92" i="159"/>
  <c r="BFF92" i="159"/>
  <c r="BFE92" i="159"/>
  <c r="BFD92" i="159"/>
  <c r="BFC92" i="159"/>
  <c r="BFB92" i="159"/>
  <c r="BFA92" i="159"/>
  <c r="BEZ92" i="159"/>
  <c r="BEY92" i="159"/>
  <c r="BEX92" i="159"/>
  <c r="BEW92" i="159"/>
  <c r="BEV92" i="159"/>
  <c r="BEU92" i="159"/>
  <c r="BET92" i="159"/>
  <c r="BES92" i="159"/>
  <c r="BER92" i="159"/>
  <c r="BEQ92" i="159"/>
  <c r="BEP92" i="159"/>
  <c r="BEO92" i="159"/>
  <c r="BEN92" i="159"/>
  <c r="BEM92" i="159"/>
  <c r="BEL92" i="159"/>
  <c r="BEK92" i="159"/>
  <c r="BEJ92" i="159"/>
  <c r="BEI92" i="159"/>
  <c r="BEH92" i="159"/>
  <c r="BEG92" i="159"/>
  <c r="BEF92" i="159"/>
  <c r="BEE92" i="159"/>
  <c r="BED92" i="159"/>
  <c r="BEC92" i="159"/>
  <c r="BEB92" i="159"/>
  <c r="BEA92" i="159"/>
  <c r="BDZ92" i="159"/>
  <c r="BDY92" i="159"/>
  <c r="BDX92" i="159"/>
  <c r="BDW92" i="159"/>
  <c r="BDV92" i="159"/>
  <c r="BDU92" i="159"/>
  <c r="BDT92" i="159"/>
  <c r="BDS92" i="159"/>
  <c r="BDR92" i="159"/>
  <c r="BDQ92" i="159"/>
  <c r="BDP92" i="159"/>
  <c r="BDO92" i="159"/>
  <c r="BDN92" i="159"/>
  <c r="BDM92" i="159"/>
  <c r="BDL92" i="159"/>
  <c r="BDK92" i="159"/>
  <c r="BDJ92" i="159"/>
  <c r="BDI92" i="159"/>
  <c r="BDH92" i="159"/>
  <c r="BDG92" i="159"/>
  <c r="BDF92" i="159"/>
  <c r="BDE92" i="159"/>
  <c r="BDD92" i="159"/>
  <c r="BDC92" i="159"/>
  <c r="BDB92" i="159"/>
  <c r="BDA92" i="159"/>
  <c r="BCZ92" i="159"/>
  <c r="BCY92" i="159"/>
  <c r="BCX92" i="159"/>
  <c r="BCW92" i="159"/>
  <c r="BCV92" i="159"/>
  <c r="BCU92" i="159"/>
  <c r="BCT92" i="159"/>
  <c r="BCS92" i="159"/>
  <c r="BCR92" i="159"/>
  <c r="BCQ92" i="159"/>
  <c r="BCP92" i="159"/>
  <c r="BCO92" i="159"/>
  <c r="BCN92" i="159"/>
  <c r="BCM92" i="159"/>
  <c r="BCL92" i="159"/>
  <c r="BCK92" i="159"/>
  <c r="BCJ92" i="159"/>
  <c r="BCI92" i="159"/>
  <c r="BCH92" i="159"/>
  <c r="BCG92" i="159"/>
  <c r="BCF92" i="159"/>
  <c r="BCE92" i="159"/>
  <c r="BCD92" i="159"/>
  <c r="BCC92" i="159"/>
  <c r="BCB92" i="159"/>
  <c r="BCA92" i="159"/>
  <c r="BBZ92" i="159"/>
  <c r="BBY92" i="159"/>
  <c r="BBX92" i="159"/>
  <c r="BBW92" i="159"/>
  <c r="BBV92" i="159"/>
  <c r="BBU92" i="159"/>
  <c r="BBT92" i="159"/>
  <c r="BBS92" i="159"/>
  <c r="BBR92" i="159"/>
  <c r="BBQ92" i="159"/>
  <c r="BBP92" i="159"/>
  <c r="BBO92" i="159"/>
  <c r="BBN92" i="159"/>
  <c r="BBM92" i="159"/>
  <c r="BBL92" i="159"/>
  <c r="BBK92" i="159"/>
  <c r="BBJ92" i="159"/>
  <c r="BBI92" i="159"/>
  <c r="BBH92" i="159"/>
  <c r="BBG92" i="159"/>
  <c r="BBF92" i="159"/>
  <c r="BBE92" i="159"/>
  <c r="BBD92" i="159"/>
  <c r="BBC92" i="159"/>
  <c r="BBB92" i="159"/>
  <c r="BBA92" i="159"/>
  <c r="BAZ92" i="159"/>
  <c r="BAY92" i="159"/>
  <c r="BAX92" i="159"/>
  <c r="BAW92" i="159"/>
  <c r="BAV92" i="159"/>
  <c r="BAU92" i="159"/>
  <c r="BAT92" i="159"/>
  <c r="BAS92" i="159"/>
  <c r="BAR92" i="159"/>
  <c r="BAQ92" i="159"/>
  <c r="BAP92" i="159"/>
  <c r="BAO92" i="159"/>
  <c r="BAN92" i="159"/>
  <c r="BAM92" i="159"/>
  <c r="BAL92" i="159"/>
  <c r="BAK92" i="159"/>
  <c r="BAJ92" i="159"/>
  <c r="BAI92" i="159"/>
  <c r="BAH92" i="159"/>
  <c r="BAG92" i="159"/>
  <c r="BAF92" i="159"/>
  <c r="BAE92" i="159"/>
  <c r="BAD92" i="159"/>
  <c r="BAC92" i="159"/>
  <c r="BAB92" i="159"/>
  <c r="BAA92" i="159"/>
  <c r="AZZ92" i="159"/>
  <c r="AZY92" i="159"/>
  <c r="AZX92" i="159"/>
  <c r="AZW92" i="159"/>
  <c r="AZV92" i="159"/>
  <c r="AZU92" i="159"/>
  <c r="AZT92" i="159"/>
  <c r="AZS92" i="159"/>
  <c r="AZR92" i="159"/>
  <c r="AZQ92" i="159"/>
  <c r="AZP92" i="159"/>
  <c r="AZO92" i="159"/>
  <c r="AZN92" i="159"/>
  <c r="AZM92" i="159"/>
  <c r="AZL92" i="159"/>
  <c r="AZK92" i="159"/>
  <c r="AZJ92" i="159"/>
  <c r="AZI92" i="159"/>
  <c r="AZH92" i="159"/>
  <c r="AZG92" i="159"/>
  <c r="AZF92" i="159"/>
  <c r="AZE92" i="159"/>
  <c r="AZD92" i="159"/>
  <c r="AZC92" i="159"/>
  <c r="AZB92" i="159"/>
  <c r="AZA92" i="159"/>
  <c r="AYZ92" i="159"/>
  <c r="AYY92" i="159"/>
  <c r="AYX92" i="159"/>
  <c r="AYW92" i="159"/>
  <c r="AYV92" i="159"/>
  <c r="AYU92" i="159"/>
  <c r="AYT92" i="159"/>
  <c r="AYS92" i="159"/>
  <c r="AYR92" i="159"/>
  <c r="AYQ92" i="159"/>
  <c r="AYP92" i="159"/>
  <c r="AYO92" i="159"/>
  <c r="AYN92" i="159"/>
  <c r="AYM92" i="159"/>
  <c r="AYL92" i="159"/>
  <c r="AYK92" i="159"/>
  <c r="AYJ92" i="159"/>
  <c r="AYI92" i="159"/>
  <c r="AYH92" i="159"/>
  <c r="AYG92" i="159"/>
  <c r="AYF92" i="159"/>
  <c r="AYE92" i="159"/>
  <c r="AYD92" i="159"/>
  <c r="AYC92" i="159"/>
  <c r="AYB92" i="159"/>
  <c r="AYA92" i="159"/>
  <c r="AXZ92" i="159"/>
  <c r="AXY92" i="159"/>
  <c r="AXX92" i="159"/>
  <c r="AXW92" i="159"/>
  <c r="AXV92" i="159"/>
  <c r="AXU92" i="159"/>
  <c r="AXT92" i="159"/>
  <c r="AXS92" i="159"/>
  <c r="AXR92" i="159"/>
  <c r="AXQ92" i="159"/>
  <c r="AXP92" i="159"/>
  <c r="AXO92" i="159"/>
  <c r="AXN92" i="159"/>
  <c r="AXM92" i="159"/>
  <c r="AXL92" i="159"/>
  <c r="AXK92" i="159"/>
  <c r="AXJ92" i="159"/>
  <c r="AXI92" i="159"/>
  <c r="AXH92" i="159"/>
  <c r="AXG92" i="159"/>
  <c r="AXF92" i="159"/>
  <c r="AXE92" i="159"/>
  <c r="AXD92" i="159"/>
  <c r="AXC92" i="159"/>
  <c r="AXB92" i="159"/>
  <c r="AXA92" i="159"/>
  <c r="AWZ92" i="159"/>
  <c r="AWY92" i="159"/>
  <c r="AWX92" i="159"/>
  <c r="AWW92" i="159"/>
  <c r="AWV92" i="159"/>
  <c r="AWU92" i="159"/>
  <c r="AWT92" i="159"/>
  <c r="AWS92" i="159"/>
  <c r="AWR92" i="159"/>
  <c r="AWQ92" i="159"/>
  <c r="AWP92" i="159"/>
  <c r="AWO92" i="159"/>
  <c r="AWN92" i="159"/>
  <c r="AWM92" i="159"/>
  <c r="AWL92" i="159"/>
  <c r="AWK92" i="159"/>
  <c r="AWJ92" i="159"/>
  <c r="AWI92" i="159"/>
  <c r="AWH92" i="159"/>
  <c r="AWG92" i="159"/>
  <c r="AWF92" i="159"/>
  <c r="AWE92" i="159"/>
  <c r="AWD92" i="159"/>
  <c r="AWC92" i="159"/>
  <c r="AWB92" i="159"/>
  <c r="AWA92" i="159"/>
  <c r="AVZ92" i="159"/>
  <c r="AVY92" i="159"/>
  <c r="AVX92" i="159"/>
  <c r="AVW92" i="159"/>
  <c r="AVV92" i="159"/>
  <c r="AVU92" i="159"/>
  <c r="AVT92" i="159"/>
  <c r="AVS92" i="159"/>
  <c r="AVR92" i="159"/>
  <c r="AVQ92" i="159"/>
  <c r="AVP92" i="159"/>
  <c r="AVO92" i="159"/>
  <c r="AVN92" i="159"/>
  <c r="AVM92" i="159"/>
  <c r="AVL92" i="159"/>
  <c r="AVK92" i="159"/>
  <c r="AVJ92" i="159"/>
  <c r="AVI92" i="159"/>
  <c r="AVH92" i="159"/>
  <c r="AVG92" i="159"/>
  <c r="AVF92" i="159"/>
  <c r="AVE92" i="159"/>
  <c r="AVD92" i="159"/>
  <c r="AVC92" i="159"/>
  <c r="AVB92" i="159"/>
  <c r="AVA92" i="159"/>
  <c r="AUZ92" i="159"/>
  <c r="AUY92" i="159"/>
  <c r="AUX92" i="159"/>
  <c r="AUW92" i="159"/>
  <c r="AUV92" i="159"/>
  <c r="AUU92" i="159"/>
  <c r="AUT92" i="159"/>
  <c r="AUS92" i="159"/>
  <c r="AUR92" i="159"/>
  <c r="AUQ92" i="159"/>
  <c r="AUP92" i="159"/>
  <c r="AUO92" i="159"/>
  <c r="AUN92" i="159"/>
  <c r="AUM92" i="159"/>
  <c r="AUL92" i="159"/>
  <c r="AUK92" i="159"/>
  <c r="AUJ92" i="159"/>
  <c r="AUI92" i="159"/>
  <c r="AUH92" i="159"/>
  <c r="AUG92" i="159"/>
  <c r="AUF92" i="159"/>
  <c r="AUE92" i="159"/>
  <c r="AUD92" i="159"/>
  <c r="AUC92" i="159"/>
  <c r="AUB92" i="159"/>
  <c r="AUA92" i="159"/>
  <c r="ATZ92" i="159"/>
  <c r="ATY92" i="159"/>
  <c r="ATX92" i="159"/>
  <c r="ATW92" i="159"/>
  <c r="ATV92" i="159"/>
  <c r="ATU92" i="159"/>
  <c r="ATT92" i="159"/>
  <c r="ATS92" i="159"/>
  <c r="ATR92" i="159"/>
  <c r="ATQ92" i="159"/>
  <c r="ATP92" i="159"/>
  <c r="ATO92" i="159"/>
  <c r="ATN92" i="159"/>
  <c r="ATM92" i="159"/>
  <c r="ATL92" i="159"/>
  <c r="ATK92" i="159"/>
  <c r="ATJ92" i="159"/>
  <c r="ATI92" i="159"/>
  <c r="ATH92" i="159"/>
  <c r="ATG92" i="159"/>
  <c r="ATF92" i="159"/>
  <c r="ATE92" i="159"/>
  <c r="ATD92" i="159"/>
  <c r="ATC92" i="159"/>
  <c r="ATB92" i="159"/>
  <c r="ATA92" i="159"/>
  <c r="ASZ92" i="159"/>
  <c r="ASY92" i="159"/>
  <c r="ASX92" i="159"/>
  <c r="ASW92" i="159"/>
  <c r="ASV92" i="159"/>
  <c r="ASU92" i="159"/>
  <c r="AST92" i="159"/>
  <c r="ASS92" i="159"/>
  <c r="ASR92" i="159"/>
  <c r="ASQ92" i="159"/>
  <c r="ASP92" i="159"/>
  <c r="ASO92" i="159"/>
  <c r="ASN92" i="159"/>
  <c r="ASM92" i="159"/>
  <c r="ASL92" i="159"/>
  <c r="ASK92" i="159"/>
  <c r="ASJ92" i="159"/>
  <c r="ASI92" i="159"/>
  <c r="ASH92" i="159"/>
  <c r="ASG92" i="159"/>
  <c r="ASF92" i="159"/>
  <c r="ASE92" i="159"/>
  <c r="ASD92" i="159"/>
  <c r="ASC92" i="159"/>
  <c r="ASB92" i="159"/>
  <c r="ASA92" i="159"/>
  <c r="ARZ92" i="159"/>
  <c r="ARY92" i="159"/>
  <c r="ARX92" i="159"/>
  <c r="ARW92" i="159"/>
  <c r="ARV92" i="159"/>
  <c r="ARU92" i="159"/>
  <c r="ART92" i="159"/>
  <c r="ARS92" i="159"/>
  <c r="ARR92" i="159"/>
  <c r="ARQ92" i="159"/>
  <c r="ARP92" i="159"/>
  <c r="ARO92" i="159"/>
  <c r="ARN92" i="159"/>
  <c r="ARM92" i="159"/>
  <c r="ARL92" i="159"/>
  <c r="ARK92" i="159"/>
  <c r="ARJ92" i="159"/>
  <c r="ARI92" i="159"/>
  <c r="ARH92" i="159"/>
  <c r="ARG92" i="159"/>
  <c r="ARF92" i="159"/>
  <c r="ARE92" i="159"/>
  <c r="ARD92" i="159"/>
  <c r="ARC92" i="159"/>
  <c r="ARB92" i="159"/>
  <c r="ARA92" i="159"/>
  <c r="AQZ92" i="159"/>
  <c r="AQY92" i="159"/>
  <c r="AQX92" i="159"/>
  <c r="AQW92" i="159"/>
  <c r="AQV92" i="159"/>
  <c r="AQU92" i="159"/>
  <c r="AQT92" i="159"/>
  <c r="AQS92" i="159"/>
  <c r="AQR92" i="159"/>
  <c r="AQQ92" i="159"/>
  <c r="AQP92" i="159"/>
  <c r="AQO92" i="159"/>
  <c r="AQN92" i="159"/>
  <c r="AQM92" i="159"/>
  <c r="AQL92" i="159"/>
  <c r="AQK92" i="159"/>
  <c r="AQJ92" i="159"/>
  <c r="AQI92" i="159"/>
  <c r="AQH92" i="159"/>
  <c r="AQG92" i="159"/>
  <c r="AQF92" i="159"/>
  <c r="AQE92" i="159"/>
  <c r="AQD92" i="159"/>
  <c r="AQC92" i="159"/>
  <c r="AQB92" i="159"/>
  <c r="AQA92" i="159"/>
  <c r="APZ92" i="159"/>
  <c r="APY92" i="159"/>
  <c r="APX92" i="159"/>
  <c r="APW92" i="159"/>
  <c r="APV92" i="159"/>
  <c r="APU92" i="159"/>
  <c r="APT92" i="159"/>
  <c r="APS92" i="159"/>
  <c r="APR92" i="159"/>
  <c r="APQ92" i="159"/>
  <c r="APP92" i="159"/>
  <c r="APO92" i="159"/>
  <c r="APN92" i="159"/>
  <c r="APM92" i="159"/>
  <c r="APL92" i="159"/>
  <c r="APK92" i="159"/>
  <c r="APJ92" i="159"/>
  <c r="API92" i="159"/>
  <c r="APH92" i="159"/>
  <c r="APG92" i="159"/>
  <c r="APF92" i="159"/>
  <c r="APE92" i="159"/>
  <c r="APD92" i="159"/>
  <c r="APC92" i="159"/>
  <c r="APB92" i="159"/>
  <c r="APA92" i="159"/>
  <c r="AOZ92" i="159"/>
  <c r="AOY92" i="159"/>
  <c r="AOX92" i="159"/>
  <c r="AOW92" i="159"/>
  <c r="AOV92" i="159"/>
  <c r="AOU92" i="159"/>
  <c r="AOT92" i="159"/>
  <c r="AOS92" i="159"/>
  <c r="AOR92" i="159"/>
  <c r="AOQ92" i="159"/>
  <c r="AOP92" i="159"/>
  <c r="AOO92" i="159"/>
  <c r="AON92" i="159"/>
  <c r="AOM92" i="159"/>
  <c r="AOL92" i="159"/>
  <c r="AOK92" i="159"/>
  <c r="AOJ92" i="159"/>
  <c r="AOI92" i="159"/>
  <c r="AOH92" i="159"/>
  <c r="AOG92" i="159"/>
  <c r="AOF92" i="159"/>
  <c r="AOE92" i="159"/>
  <c r="AOD92" i="159"/>
  <c r="AOC92" i="159"/>
  <c r="AOB92" i="159"/>
  <c r="AOA92" i="159"/>
  <c r="ANZ92" i="159"/>
  <c r="ANY92" i="159"/>
  <c r="ANX92" i="159"/>
  <c r="ANW92" i="159"/>
  <c r="ANV92" i="159"/>
  <c r="ANU92" i="159"/>
  <c r="ANT92" i="159"/>
  <c r="ANS92" i="159"/>
  <c r="ANR92" i="159"/>
  <c r="ANQ92" i="159"/>
  <c r="ANP92" i="159"/>
  <c r="ANO92" i="159"/>
  <c r="ANN92" i="159"/>
  <c r="ANM92" i="159"/>
  <c r="ANL92" i="159"/>
  <c r="ANK92" i="159"/>
  <c r="ANJ92" i="159"/>
  <c r="ANI92" i="159"/>
  <c r="ANH92" i="159"/>
  <c r="ANG92" i="159"/>
  <c r="ANF92" i="159"/>
  <c r="ANE92" i="159"/>
  <c r="AND92" i="159"/>
  <c r="ANC92" i="159"/>
  <c r="ANB92" i="159"/>
  <c r="ANA92" i="159"/>
  <c r="AMZ92" i="159"/>
  <c r="AMY92" i="159"/>
  <c r="AMX92" i="159"/>
  <c r="AMW92" i="159"/>
  <c r="AMV92" i="159"/>
  <c r="AMU92" i="159"/>
  <c r="AMT92" i="159"/>
  <c r="AMS92" i="159"/>
  <c r="AMR92" i="159"/>
  <c r="AMQ92" i="159"/>
  <c r="AMP92" i="159"/>
  <c r="AMO92" i="159"/>
  <c r="AMN92" i="159"/>
  <c r="AMM92" i="159"/>
  <c r="AML92" i="159"/>
  <c r="AMK92" i="159"/>
  <c r="AMJ92" i="159"/>
  <c r="AMI92" i="159"/>
  <c r="AMH92" i="159"/>
  <c r="AMG92" i="159"/>
  <c r="AMF92" i="159"/>
  <c r="AME92" i="159"/>
  <c r="AMD92" i="159"/>
  <c r="AMC92" i="159"/>
  <c r="AMB92" i="159"/>
  <c r="AMA92" i="159"/>
  <c r="ALZ92" i="159"/>
  <c r="ALY92" i="159"/>
  <c r="ALX92" i="159"/>
  <c r="ALW92" i="159"/>
  <c r="ALV92" i="159"/>
  <c r="ALU92" i="159"/>
  <c r="ALT92" i="159"/>
  <c r="ALS92" i="159"/>
  <c r="ALR92" i="159"/>
  <c r="ALQ92" i="159"/>
  <c r="ALP92" i="159"/>
  <c r="ALO92" i="159"/>
  <c r="ALN92" i="159"/>
  <c r="ALM92" i="159"/>
  <c r="ALL92" i="159"/>
  <c r="ALK92" i="159"/>
  <c r="ALJ92" i="159"/>
  <c r="ALI92" i="159"/>
  <c r="ALH92" i="159"/>
  <c r="ALG92" i="159"/>
  <c r="ALF92" i="159"/>
  <c r="ALE92" i="159"/>
  <c r="ALD92" i="159"/>
  <c r="ALC92" i="159"/>
  <c r="ALB92" i="159"/>
  <c r="ALA92" i="159"/>
  <c r="AKZ92" i="159"/>
  <c r="AKY92" i="159"/>
  <c r="AKX92" i="159"/>
  <c r="AKW92" i="159"/>
  <c r="AKV92" i="159"/>
  <c r="AKU92" i="159"/>
  <c r="AKT92" i="159"/>
  <c r="AKS92" i="159"/>
  <c r="AKR92" i="159"/>
  <c r="AKQ92" i="159"/>
  <c r="AKP92" i="159"/>
  <c r="AKO92" i="159"/>
  <c r="AKN92" i="159"/>
  <c r="AKM92" i="159"/>
  <c r="AKL92" i="159"/>
  <c r="AKK92" i="159"/>
  <c r="AKJ92" i="159"/>
  <c r="AKI92" i="159"/>
  <c r="AKH92" i="159"/>
  <c r="AKG92" i="159"/>
  <c r="AKF92" i="159"/>
  <c r="AKE92" i="159"/>
  <c r="AKD92" i="159"/>
  <c r="AKC92" i="159"/>
  <c r="AKB92" i="159"/>
  <c r="AKA92" i="159"/>
  <c r="AJZ92" i="159"/>
  <c r="AJY92" i="159"/>
  <c r="AJX92" i="159"/>
  <c r="AJW92" i="159"/>
  <c r="AJV92" i="159"/>
  <c r="AJU92" i="159"/>
  <c r="AJT92" i="159"/>
  <c r="AJS92" i="159"/>
  <c r="AJR92" i="159"/>
  <c r="AJQ92" i="159"/>
  <c r="AJP92" i="159"/>
  <c r="AJO92" i="159"/>
  <c r="AJN92" i="159"/>
  <c r="AJM92" i="159"/>
  <c r="AJL92" i="159"/>
  <c r="AJK92" i="159"/>
  <c r="AJJ92" i="159"/>
  <c r="AJI92" i="159"/>
  <c r="AJH92" i="159"/>
  <c r="AJG92" i="159"/>
  <c r="AJF92" i="159"/>
  <c r="AJE92" i="159"/>
  <c r="AJD92" i="159"/>
  <c r="AJC92" i="159"/>
  <c r="AJB92" i="159"/>
  <c r="AJA92" i="159"/>
  <c r="AIZ92" i="159"/>
  <c r="AIY92" i="159"/>
  <c r="AIX92" i="159"/>
  <c r="AIW92" i="159"/>
  <c r="AIV92" i="159"/>
  <c r="AIU92" i="159"/>
  <c r="AIT92" i="159"/>
  <c r="AIS92" i="159"/>
  <c r="AIR92" i="159"/>
  <c r="AIQ92" i="159"/>
  <c r="AIP92" i="159"/>
  <c r="AIO92" i="159"/>
  <c r="AIN92" i="159"/>
  <c r="AIM92" i="159"/>
  <c r="AIL92" i="159"/>
  <c r="AIK92" i="159"/>
  <c r="AIJ92" i="159"/>
  <c r="AII92" i="159"/>
  <c r="AIH92" i="159"/>
  <c r="AIG92" i="159"/>
  <c r="AIF92" i="159"/>
  <c r="AIE92" i="159"/>
  <c r="AID92" i="159"/>
  <c r="AIC92" i="159"/>
  <c r="AIB92" i="159"/>
  <c r="AIA92" i="159"/>
  <c r="AHZ92" i="159"/>
  <c r="AHY92" i="159"/>
  <c r="AHX92" i="159"/>
  <c r="AHW92" i="159"/>
  <c r="AHV92" i="159"/>
  <c r="AHU92" i="159"/>
  <c r="AHT92" i="159"/>
  <c r="AHS92" i="159"/>
  <c r="AHR92" i="159"/>
  <c r="AHQ92" i="159"/>
  <c r="AHP92" i="159"/>
  <c r="AHO92" i="159"/>
  <c r="AHN92" i="159"/>
  <c r="AHM92" i="159"/>
  <c r="AHL92" i="159"/>
  <c r="AHK92" i="159"/>
  <c r="AHJ92" i="159"/>
  <c r="AHI92" i="159"/>
  <c r="AHH92" i="159"/>
  <c r="AHG92" i="159"/>
  <c r="AHF92" i="159"/>
  <c r="AHE92" i="159"/>
  <c r="AHD92" i="159"/>
  <c r="AHC92" i="159"/>
  <c r="AHB92" i="159"/>
  <c r="AHA92" i="159"/>
  <c r="AGZ92" i="159"/>
  <c r="AGY92" i="159"/>
  <c r="AGX92" i="159"/>
  <c r="AGW92" i="159"/>
  <c r="AGV92" i="159"/>
  <c r="AGU92" i="159"/>
  <c r="AGT92" i="159"/>
  <c r="AGS92" i="159"/>
  <c r="AGR92" i="159"/>
  <c r="AGQ92" i="159"/>
  <c r="AGP92" i="159"/>
  <c r="AGO92" i="159"/>
  <c r="AGN92" i="159"/>
  <c r="AGM92" i="159"/>
  <c r="AGL92" i="159"/>
  <c r="AGK92" i="159"/>
  <c r="AGJ92" i="159"/>
  <c r="AGI92" i="159"/>
  <c r="AGH92" i="159"/>
  <c r="AGG92" i="159"/>
  <c r="AGF92" i="159"/>
  <c r="AGE92" i="159"/>
  <c r="AGD92" i="159"/>
  <c r="AGC92" i="159"/>
  <c r="AGB92" i="159"/>
  <c r="AGA92" i="159"/>
  <c r="AFZ92" i="159"/>
  <c r="AFY92" i="159"/>
  <c r="AFX92" i="159"/>
  <c r="AFW92" i="159"/>
  <c r="AFV92" i="159"/>
  <c r="AFU92" i="159"/>
  <c r="AFT92" i="159"/>
  <c r="AFS92" i="159"/>
  <c r="AFR92" i="159"/>
  <c r="AFQ92" i="159"/>
  <c r="AFP92" i="159"/>
  <c r="AFO92" i="159"/>
  <c r="AFN92" i="159"/>
  <c r="AFM92" i="159"/>
  <c r="AFL92" i="159"/>
  <c r="AFK92" i="159"/>
  <c r="AFJ92" i="159"/>
  <c r="AFI92" i="159"/>
  <c r="AFH92" i="159"/>
  <c r="AFG92" i="159"/>
  <c r="AFF92" i="159"/>
  <c r="AFE92" i="159"/>
  <c r="AFD92" i="159"/>
  <c r="AFC92" i="159"/>
  <c r="AFB92" i="159"/>
  <c r="AFA92" i="159"/>
  <c r="AEZ92" i="159"/>
  <c r="AEY92" i="159"/>
  <c r="AEX92" i="159"/>
  <c r="AEW92" i="159"/>
  <c r="AEV92" i="159"/>
  <c r="AEU92" i="159"/>
  <c r="AET92" i="159"/>
  <c r="AES92" i="159"/>
  <c r="AER92" i="159"/>
  <c r="AEQ92" i="159"/>
  <c r="AEP92" i="159"/>
  <c r="AEO92" i="159"/>
  <c r="AEN92" i="159"/>
  <c r="AEM92" i="159"/>
  <c r="AEL92" i="159"/>
  <c r="AEK92" i="159"/>
  <c r="AEJ92" i="159"/>
  <c r="AEI92" i="159"/>
  <c r="AEH92" i="159"/>
  <c r="AEG92" i="159"/>
  <c r="AEF92" i="159"/>
  <c r="AEE92" i="159"/>
  <c r="AED92" i="159"/>
  <c r="AEC92" i="159"/>
  <c r="AEB92" i="159"/>
  <c r="AEA92" i="159"/>
  <c r="ADZ92" i="159"/>
  <c r="ADY92" i="159"/>
  <c r="ADX92" i="159"/>
  <c r="ADW92" i="159"/>
  <c r="ADV92" i="159"/>
  <c r="ADU92" i="159"/>
  <c r="ADT92" i="159"/>
  <c r="ADS92" i="159"/>
  <c r="ADR92" i="159"/>
  <c r="ADQ92" i="159"/>
  <c r="ADP92" i="159"/>
  <c r="ADO92" i="159"/>
  <c r="ADN92" i="159"/>
  <c r="ADM92" i="159"/>
  <c r="ADL92" i="159"/>
  <c r="ADK92" i="159"/>
  <c r="ADJ92" i="159"/>
  <c r="ADI92" i="159"/>
  <c r="ADH92" i="159"/>
  <c r="ADG92" i="159"/>
  <c r="ADF92" i="159"/>
  <c r="ADE92" i="159"/>
  <c r="ADD92" i="159"/>
  <c r="ADC92" i="159"/>
  <c r="ADB92" i="159"/>
  <c r="ADA92" i="159"/>
  <c r="ACZ92" i="159"/>
  <c r="ACY92" i="159"/>
  <c r="ACX92" i="159"/>
  <c r="ACW92" i="159"/>
  <c r="ACV92" i="159"/>
  <c r="ACU92" i="159"/>
  <c r="ACT92" i="159"/>
  <c r="ACS92" i="159"/>
  <c r="ACR92" i="159"/>
  <c r="ACQ92" i="159"/>
  <c r="ACP92" i="159"/>
  <c r="ACO92" i="159"/>
  <c r="ACN92" i="159"/>
  <c r="ACM92" i="159"/>
  <c r="ACL92" i="159"/>
  <c r="ACK92" i="159"/>
  <c r="ACJ92" i="159"/>
  <c r="ACI92" i="159"/>
  <c r="ACH92" i="159"/>
  <c r="ACG92" i="159"/>
  <c r="ACF92" i="159"/>
  <c r="ACE92" i="159"/>
  <c r="ACD92" i="159"/>
  <c r="ACC92" i="159"/>
  <c r="ACB92" i="159"/>
  <c r="ACA92" i="159"/>
  <c r="ABZ92" i="159"/>
  <c r="ABY92" i="159"/>
  <c r="ABX92" i="159"/>
  <c r="ABW92" i="159"/>
  <c r="ABV92" i="159"/>
  <c r="ABU92" i="159"/>
  <c r="ABT92" i="159"/>
  <c r="ABS92" i="159"/>
  <c r="ABR92" i="159"/>
  <c r="ABQ92" i="159"/>
  <c r="ABP92" i="159"/>
  <c r="ABO92" i="159"/>
  <c r="ABN92" i="159"/>
  <c r="ABM92" i="159"/>
  <c r="ABL92" i="159"/>
  <c r="ABK92" i="159"/>
  <c r="ABJ92" i="159"/>
  <c r="ABI92" i="159"/>
  <c r="ABH92" i="159"/>
  <c r="ABG92" i="159"/>
  <c r="ABF92" i="159"/>
  <c r="ABE92" i="159"/>
  <c r="ABD92" i="159"/>
  <c r="ABC92" i="159"/>
  <c r="ABB92" i="159"/>
  <c r="ABA92" i="159"/>
  <c r="AAZ92" i="159"/>
  <c r="AAY92" i="159"/>
  <c r="AAX92" i="159"/>
  <c r="AAW92" i="159"/>
  <c r="AAV92" i="159"/>
  <c r="AAU92" i="159"/>
  <c r="AAT92" i="159"/>
  <c r="AAS92" i="159"/>
  <c r="AAR92" i="159"/>
  <c r="AAQ92" i="159"/>
  <c r="AAP92" i="159"/>
  <c r="AAO92" i="159"/>
  <c r="AAN92" i="159"/>
  <c r="AAM92" i="159"/>
  <c r="AAL92" i="159"/>
  <c r="AAK92" i="159"/>
  <c r="AAJ92" i="159"/>
  <c r="AAI92" i="159"/>
  <c r="AAH92" i="159"/>
  <c r="AAG92" i="159"/>
  <c r="AAF92" i="159"/>
  <c r="AAE92" i="159"/>
  <c r="AAD92" i="159"/>
  <c r="AAC92" i="159"/>
  <c r="AAB92" i="159"/>
  <c r="AAA92" i="159"/>
  <c r="ZZ92" i="159"/>
  <c r="ZY92" i="159"/>
  <c r="ZX92" i="159"/>
  <c r="ZW92" i="159"/>
  <c r="ZV92" i="159"/>
  <c r="ZU92" i="159"/>
  <c r="ZT92" i="159"/>
  <c r="ZS92" i="159"/>
  <c r="ZR92" i="159"/>
  <c r="ZQ92" i="159"/>
  <c r="ZP92" i="159"/>
  <c r="ZO92" i="159"/>
  <c r="ZN92" i="159"/>
  <c r="ZM92" i="159"/>
  <c r="ZL92" i="159"/>
  <c r="ZK92" i="159"/>
  <c r="ZJ92" i="159"/>
  <c r="ZI92" i="159"/>
  <c r="ZH92" i="159"/>
  <c r="ZG92" i="159"/>
  <c r="ZF92" i="159"/>
  <c r="ZE92" i="159"/>
  <c r="ZD92" i="159"/>
  <c r="ZC92" i="159"/>
  <c r="ZB92" i="159"/>
  <c r="ZA92" i="159"/>
  <c r="YZ92" i="159"/>
  <c r="YY92" i="159"/>
  <c r="YX92" i="159"/>
  <c r="YW92" i="159"/>
  <c r="YV92" i="159"/>
  <c r="YU92" i="159"/>
  <c r="YT92" i="159"/>
  <c r="YS92" i="159"/>
  <c r="YR92" i="159"/>
  <c r="YQ92" i="159"/>
  <c r="YP92" i="159"/>
  <c r="YO92" i="159"/>
  <c r="YN92" i="159"/>
  <c r="YM92" i="159"/>
  <c r="YL92" i="159"/>
  <c r="YK92" i="159"/>
  <c r="YJ92" i="159"/>
  <c r="YI92" i="159"/>
  <c r="YH92" i="159"/>
  <c r="YG92" i="159"/>
  <c r="YF92" i="159"/>
  <c r="YE92" i="159"/>
  <c r="YD92" i="159"/>
  <c r="YC92" i="159"/>
  <c r="YB92" i="159"/>
  <c r="YA92" i="159"/>
  <c r="XZ92" i="159"/>
  <c r="XY92" i="159"/>
  <c r="XX92" i="159"/>
  <c r="XW92" i="159"/>
  <c r="XV92" i="159"/>
  <c r="XU92" i="159"/>
  <c r="XT92" i="159"/>
  <c r="XS92" i="159"/>
  <c r="XR92" i="159"/>
  <c r="XQ92" i="159"/>
  <c r="XP92" i="159"/>
  <c r="XO92" i="159"/>
  <c r="XN92" i="159"/>
  <c r="XM92" i="159"/>
  <c r="XL92" i="159"/>
  <c r="XK92" i="159"/>
  <c r="XJ92" i="159"/>
  <c r="XI92" i="159"/>
  <c r="XH92" i="159"/>
  <c r="XG92" i="159"/>
  <c r="XF92" i="159"/>
  <c r="XE92" i="159"/>
  <c r="XD92" i="159"/>
  <c r="XC92" i="159"/>
  <c r="XB92" i="159"/>
  <c r="XA92" i="159"/>
  <c r="WZ92" i="159"/>
  <c r="WY92" i="159"/>
  <c r="WX92" i="159"/>
  <c r="WW92" i="159"/>
  <c r="WV92" i="159"/>
  <c r="WU92" i="159"/>
  <c r="WT92" i="159"/>
  <c r="WS92" i="159"/>
  <c r="WR92" i="159"/>
  <c r="WQ92" i="159"/>
  <c r="WP92" i="159"/>
  <c r="WO92" i="159"/>
  <c r="WN92" i="159"/>
  <c r="WM92" i="159"/>
  <c r="WL92" i="159"/>
  <c r="WK92" i="159"/>
  <c r="WJ92" i="159"/>
  <c r="WI92" i="159"/>
  <c r="WH92" i="159"/>
  <c r="WG92" i="159"/>
  <c r="WF92" i="159"/>
  <c r="WE92" i="159"/>
  <c r="WD92" i="159"/>
  <c r="WC92" i="159"/>
  <c r="WB92" i="159"/>
  <c r="WA92" i="159"/>
  <c r="VZ92" i="159"/>
  <c r="VY92" i="159"/>
  <c r="VX92" i="159"/>
  <c r="VW92" i="159"/>
  <c r="VV92" i="159"/>
  <c r="VU92" i="159"/>
  <c r="VT92" i="159"/>
  <c r="VS92" i="159"/>
  <c r="VR92" i="159"/>
  <c r="VQ92" i="159"/>
  <c r="VP92" i="159"/>
  <c r="VO92" i="159"/>
  <c r="VN92" i="159"/>
  <c r="VM92" i="159"/>
  <c r="VL92" i="159"/>
  <c r="VK92" i="159"/>
  <c r="VJ92" i="159"/>
  <c r="VI92" i="159"/>
  <c r="VH92" i="159"/>
  <c r="VG92" i="159"/>
  <c r="VF92" i="159"/>
  <c r="VE92" i="159"/>
  <c r="VD92" i="159"/>
  <c r="VC92" i="159"/>
  <c r="VB92" i="159"/>
  <c r="VA92" i="159"/>
  <c r="UZ92" i="159"/>
  <c r="UY92" i="159"/>
  <c r="UX92" i="159"/>
  <c r="UW92" i="159"/>
  <c r="UV92" i="159"/>
  <c r="UU92" i="159"/>
  <c r="UT92" i="159"/>
  <c r="US92" i="159"/>
  <c r="UR92" i="159"/>
  <c r="UQ92" i="159"/>
  <c r="UP92" i="159"/>
  <c r="UO92" i="159"/>
  <c r="UN92" i="159"/>
  <c r="UM92" i="159"/>
  <c r="UL92" i="159"/>
  <c r="UK92" i="159"/>
  <c r="UJ92" i="159"/>
  <c r="UI92" i="159"/>
  <c r="UH92" i="159"/>
  <c r="UG92" i="159"/>
  <c r="UF92" i="159"/>
  <c r="UE92" i="159"/>
  <c r="UD92" i="159"/>
  <c r="UC92" i="159"/>
  <c r="UB92" i="159"/>
  <c r="UA92" i="159"/>
  <c r="TZ92" i="159"/>
  <c r="TY92" i="159"/>
  <c r="TX92" i="159"/>
  <c r="TW92" i="159"/>
  <c r="TV92" i="159"/>
  <c r="TU92" i="159"/>
  <c r="TT92" i="159"/>
  <c r="TS92" i="159"/>
  <c r="TR92" i="159"/>
  <c r="TQ92" i="159"/>
  <c r="TP92" i="159"/>
  <c r="TO92" i="159"/>
  <c r="TN92" i="159"/>
  <c r="TM92" i="159"/>
  <c r="TL92" i="159"/>
  <c r="TK92" i="159"/>
  <c r="TJ92" i="159"/>
  <c r="TI92" i="159"/>
  <c r="TH92" i="159"/>
  <c r="TG92" i="159"/>
  <c r="TF92" i="159"/>
  <c r="TE92" i="159"/>
  <c r="TD92" i="159"/>
  <c r="TC92" i="159"/>
  <c r="TB92" i="159"/>
  <c r="TA92" i="159"/>
  <c r="SZ92" i="159"/>
  <c r="SY92" i="159"/>
  <c r="SX92" i="159"/>
  <c r="SW92" i="159"/>
  <c r="SV92" i="159"/>
  <c r="SU92" i="159"/>
  <c r="ST92" i="159"/>
  <c r="SS92" i="159"/>
  <c r="SR92" i="159"/>
  <c r="SQ92" i="159"/>
  <c r="SP92" i="159"/>
  <c r="SO92" i="159"/>
  <c r="SN92" i="159"/>
  <c r="SM92" i="159"/>
  <c r="SL92" i="159"/>
  <c r="SK92" i="159"/>
  <c r="SJ92" i="159"/>
  <c r="SI92" i="159"/>
  <c r="SH92" i="159"/>
  <c r="SG92" i="159"/>
  <c r="SF92" i="159"/>
  <c r="SE92" i="159"/>
  <c r="SD92" i="159"/>
  <c r="SC92" i="159"/>
  <c r="SB92" i="159"/>
  <c r="SA92" i="159"/>
  <c r="RZ92" i="159"/>
  <c r="RY92" i="159"/>
  <c r="RX92" i="159"/>
  <c r="RW92" i="159"/>
  <c r="RV92" i="159"/>
  <c r="RU92" i="159"/>
  <c r="RT92" i="159"/>
  <c r="RS92" i="159"/>
  <c r="RR92" i="159"/>
  <c r="RQ92" i="159"/>
  <c r="RP92" i="159"/>
  <c r="RO92" i="159"/>
  <c r="RN92" i="159"/>
  <c r="RM92" i="159"/>
  <c r="RL92" i="159"/>
  <c r="RK92" i="159"/>
  <c r="RJ92" i="159"/>
  <c r="RI92" i="159"/>
  <c r="RH92" i="159"/>
  <c r="RG92" i="159"/>
  <c r="RF92" i="159"/>
  <c r="RE92" i="159"/>
  <c r="RD92" i="159"/>
  <c r="RC92" i="159"/>
  <c r="RB92" i="159"/>
  <c r="RA92" i="159"/>
  <c r="QZ92" i="159"/>
  <c r="QY92" i="159"/>
  <c r="QX92" i="159"/>
  <c r="QW92" i="159"/>
  <c r="QV92" i="159"/>
  <c r="QU92" i="159"/>
  <c r="QT92" i="159"/>
  <c r="QS92" i="159"/>
  <c r="QR92" i="159"/>
  <c r="QQ92" i="159"/>
  <c r="QP92" i="159"/>
  <c r="QO92" i="159"/>
  <c r="QN92" i="159"/>
  <c r="QM92" i="159"/>
  <c r="QL92" i="159"/>
  <c r="QK92" i="159"/>
  <c r="QJ92" i="159"/>
  <c r="QI92" i="159"/>
  <c r="QH92" i="159"/>
  <c r="QG92" i="159"/>
  <c r="QF92" i="159"/>
  <c r="QE92" i="159"/>
  <c r="QD92" i="159"/>
  <c r="QC92" i="159"/>
  <c r="QB92" i="159"/>
  <c r="QA92" i="159"/>
  <c r="PZ92" i="159"/>
  <c r="PY92" i="159"/>
  <c r="PX92" i="159"/>
  <c r="PW92" i="159"/>
  <c r="PV92" i="159"/>
  <c r="PU92" i="159"/>
  <c r="PT92" i="159"/>
  <c r="PS92" i="159"/>
  <c r="PR92" i="159"/>
  <c r="PQ92" i="159"/>
  <c r="PP92" i="159"/>
  <c r="PO92" i="159"/>
  <c r="PN92" i="159"/>
  <c r="PM92" i="159"/>
  <c r="PL92" i="159"/>
  <c r="PK92" i="159"/>
  <c r="PJ92" i="159"/>
  <c r="PI92" i="159"/>
  <c r="PH92" i="159"/>
  <c r="PG92" i="159"/>
  <c r="PF92" i="159"/>
  <c r="PE92" i="159"/>
  <c r="PD92" i="159"/>
  <c r="PC92" i="159"/>
  <c r="PB92" i="159"/>
  <c r="PA92" i="159"/>
  <c r="OZ92" i="159"/>
  <c r="OY92" i="159"/>
  <c r="OX92" i="159"/>
  <c r="OW92" i="159"/>
  <c r="OV92" i="159"/>
  <c r="OU92" i="159"/>
  <c r="OT92" i="159"/>
  <c r="OS92" i="159"/>
  <c r="OR92" i="159"/>
  <c r="OQ92" i="159"/>
  <c r="OP92" i="159"/>
  <c r="OO92" i="159"/>
  <c r="ON92" i="159"/>
  <c r="OM92" i="159"/>
  <c r="OL92" i="159"/>
  <c r="OK92" i="159"/>
  <c r="OJ92" i="159"/>
  <c r="OI92" i="159"/>
  <c r="OH92" i="159"/>
  <c r="OG92" i="159"/>
  <c r="OF92" i="159"/>
  <c r="OE92" i="159"/>
  <c r="OD92" i="159"/>
  <c r="OC92" i="159"/>
  <c r="OB92" i="159"/>
  <c r="OA92" i="159"/>
  <c r="NZ92" i="159"/>
  <c r="NY92" i="159"/>
  <c r="NX92" i="159"/>
  <c r="NW92" i="159"/>
  <c r="NV92" i="159"/>
  <c r="NU92" i="159"/>
  <c r="NT92" i="159"/>
  <c r="NS92" i="159"/>
  <c r="NR92" i="159"/>
  <c r="NQ92" i="159"/>
  <c r="NP92" i="159"/>
  <c r="NO92" i="159"/>
  <c r="NN92" i="159"/>
  <c r="NM92" i="159"/>
  <c r="NL92" i="159"/>
  <c r="NK92" i="159"/>
  <c r="NJ92" i="159"/>
  <c r="NI92" i="159"/>
  <c r="NH92" i="159"/>
  <c r="NG92" i="159"/>
  <c r="NF92" i="159"/>
  <c r="NE92" i="159"/>
  <c r="ND92" i="159"/>
  <c r="NC92" i="159"/>
  <c r="NB92" i="159"/>
  <c r="NA92" i="159"/>
  <c r="MZ92" i="159"/>
  <c r="MY92" i="159"/>
  <c r="MX92" i="159"/>
  <c r="MW92" i="159"/>
  <c r="MV92" i="159"/>
  <c r="MU92" i="159"/>
  <c r="MT92" i="159"/>
  <c r="MS92" i="159"/>
  <c r="MR92" i="159"/>
  <c r="MQ92" i="159"/>
  <c r="MP92" i="159"/>
  <c r="MO92" i="159"/>
  <c r="MN92" i="159"/>
  <c r="MM92" i="159"/>
  <c r="ML92" i="159"/>
  <c r="MK92" i="159"/>
  <c r="MJ92" i="159"/>
  <c r="MI92" i="159"/>
  <c r="MH92" i="159"/>
  <c r="MG92" i="159"/>
  <c r="MF92" i="159"/>
  <c r="ME92" i="159"/>
  <c r="MD92" i="159"/>
  <c r="MC92" i="159"/>
  <c r="MB92" i="159"/>
  <c r="MA92" i="159"/>
  <c r="LZ92" i="159"/>
  <c r="LY92" i="159"/>
  <c r="LX92" i="159"/>
  <c r="LW92" i="159"/>
  <c r="LV92" i="159"/>
  <c r="LU92" i="159"/>
  <c r="LT92" i="159"/>
  <c r="LS92" i="159"/>
  <c r="LR92" i="159"/>
  <c r="LQ92" i="159"/>
  <c r="LP92" i="159"/>
  <c r="LO92" i="159"/>
  <c r="LN92" i="159"/>
  <c r="LM92" i="159"/>
  <c r="LL92" i="159"/>
  <c r="LK92" i="159"/>
  <c r="LJ92" i="159"/>
  <c r="LI92" i="159"/>
  <c r="LH92" i="159"/>
  <c r="LG92" i="159"/>
  <c r="LF92" i="159"/>
  <c r="LE92" i="159"/>
  <c r="LD92" i="159"/>
  <c r="LC92" i="159"/>
  <c r="LB92" i="159"/>
  <c r="LA92" i="159"/>
  <c r="KZ92" i="159"/>
  <c r="KY92" i="159"/>
  <c r="KX92" i="159"/>
  <c r="KW92" i="159"/>
  <c r="KV92" i="159"/>
  <c r="KU92" i="159"/>
  <c r="KT92" i="159"/>
  <c r="KS92" i="159"/>
  <c r="KR92" i="159"/>
  <c r="KQ92" i="159"/>
  <c r="KP92" i="159"/>
  <c r="KO92" i="159"/>
  <c r="KN92" i="159"/>
  <c r="KM92" i="159"/>
  <c r="KL92" i="159"/>
  <c r="KK92" i="159"/>
  <c r="KJ92" i="159"/>
  <c r="KI92" i="159"/>
  <c r="KH92" i="159"/>
  <c r="KG92" i="159"/>
  <c r="KF92" i="159"/>
  <c r="KE92" i="159"/>
  <c r="KD92" i="159"/>
  <c r="KC92" i="159"/>
  <c r="KB92" i="159"/>
  <c r="KA92" i="159"/>
  <c r="JZ92" i="159"/>
  <c r="JY92" i="159"/>
  <c r="JX92" i="159"/>
  <c r="JW92" i="159"/>
  <c r="JV92" i="159"/>
  <c r="JU92" i="159"/>
  <c r="JT92" i="159"/>
  <c r="JS92" i="159"/>
  <c r="JR92" i="159"/>
  <c r="JQ92" i="159"/>
  <c r="JP92" i="159"/>
  <c r="JO92" i="159"/>
  <c r="JN92" i="159"/>
  <c r="JM92" i="159"/>
  <c r="JL92" i="159"/>
  <c r="JK92" i="159"/>
  <c r="JJ92" i="159"/>
  <c r="JI92" i="159"/>
  <c r="JH92" i="159"/>
  <c r="JG92" i="159"/>
  <c r="JF92" i="159"/>
  <c r="JE92" i="159"/>
  <c r="JD92" i="159"/>
  <c r="JC92" i="159"/>
  <c r="JB92" i="159"/>
  <c r="JA92" i="159"/>
  <c r="IZ92" i="159"/>
  <c r="IY92" i="159"/>
  <c r="IX92" i="159"/>
  <c r="IW92" i="159"/>
  <c r="IV92" i="159"/>
  <c r="IU92" i="159"/>
  <c r="IT92" i="159"/>
  <c r="IS92" i="159"/>
  <c r="IR92" i="159"/>
  <c r="IQ92" i="159"/>
  <c r="IP92" i="159"/>
  <c r="IO92" i="159"/>
  <c r="IN92" i="159"/>
  <c r="IM92" i="159"/>
  <c r="IL92" i="159"/>
  <c r="IK92" i="159"/>
  <c r="IJ92" i="159"/>
  <c r="II92" i="159"/>
  <c r="IH92" i="159"/>
  <c r="IG92" i="159"/>
  <c r="IF92" i="159"/>
  <c r="IE92" i="159"/>
  <c r="ID92" i="159"/>
  <c r="IC92" i="159"/>
  <c r="IB92" i="159"/>
  <c r="IA92" i="159"/>
  <c r="HZ92" i="159"/>
  <c r="HY92" i="159"/>
  <c r="HX92" i="159"/>
  <c r="HW92" i="159"/>
  <c r="HV92" i="159"/>
  <c r="HU92" i="159"/>
  <c r="HT92" i="159"/>
  <c r="HS92" i="159"/>
  <c r="HR92" i="159"/>
  <c r="HQ92" i="159"/>
  <c r="HP92" i="159"/>
  <c r="HO92" i="159"/>
  <c r="HN92" i="159"/>
  <c r="HM92" i="159"/>
  <c r="HL92" i="159"/>
  <c r="HK92" i="159"/>
  <c r="HJ92" i="159"/>
  <c r="HI92" i="159"/>
  <c r="HH92" i="159"/>
  <c r="HG92" i="159"/>
  <c r="HF92" i="159"/>
  <c r="HE92" i="159"/>
  <c r="HD92" i="159"/>
  <c r="HC92" i="159"/>
  <c r="HB92" i="159"/>
  <c r="HA92" i="159"/>
  <c r="GZ92" i="159"/>
  <c r="GY92" i="159"/>
  <c r="GX92" i="159"/>
  <c r="GW92" i="159"/>
  <c r="GV92" i="159"/>
  <c r="GU92" i="159"/>
  <c r="GT92" i="159"/>
  <c r="GS92" i="159"/>
  <c r="GR92" i="159"/>
  <c r="GQ92" i="159"/>
  <c r="GP92" i="159"/>
  <c r="GO92" i="159"/>
  <c r="GN92" i="159"/>
  <c r="GM92" i="159"/>
  <c r="GL92" i="159"/>
  <c r="GK92" i="159"/>
  <c r="GJ92" i="159"/>
  <c r="GI92" i="159"/>
  <c r="GH92" i="159"/>
  <c r="GG92" i="159"/>
  <c r="GF92" i="159"/>
  <c r="GE92" i="159"/>
  <c r="GD92" i="159"/>
  <c r="GC92" i="159"/>
  <c r="GB92" i="159"/>
  <c r="GA92" i="159"/>
  <c r="FZ92" i="159"/>
  <c r="FY92" i="159"/>
  <c r="FX92" i="159"/>
  <c r="FW92" i="159"/>
  <c r="FV92" i="159"/>
  <c r="FU92" i="159"/>
  <c r="FT92" i="159"/>
  <c r="FS92" i="159"/>
  <c r="FR92" i="159"/>
  <c r="FQ92" i="159"/>
  <c r="FP92" i="159"/>
  <c r="FO92" i="159"/>
  <c r="FN92" i="159"/>
  <c r="FM92" i="159"/>
  <c r="FL92" i="159"/>
  <c r="FK92" i="159"/>
  <c r="FJ92" i="159"/>
  <c r="FI92" i="159"/>
  <c r="FH92" i="159"/>
  <c r="FG92" i="159"/>
  <c r="FF92" i="159"/>
  <c r="FE92" i="159"/>
  <c r="FD92" i="159"/>
  <c r="FC92" i="159"/>
  <c r="XFD91" i="159"/>
  <c r="XFC91" i="159"/>
  <c r="XFB91" i="159"/>
  <c r="XFA91" i="159"/>
  <c r="XEZ91" i="159"/>
  <c r="XEY91" i="159"/>
  <c r="XEX91" i="159"/>
  <c r="XEW91" i="159"/>
  <c r="XEV91" i="159"/>
  <c r="XEU91" i="159"/>
  <c r="XET91" i="159"/>
  <c r="XES91" i="159"/>
  <c r="XER91" i="159"/>
  <c r="XEQ91" i="159"/>
  <c r="XEP91" i="159"/>
  <c r="XEO91" i="159"/>
  <c r="XEN91" i="159"/>
  <c r="XEM91" i="159"/>
  <c r="XEL91" i="159"/>
  <c r="XEK91" i="159"/>
  <c r="XEJ91" i="159"/>
  <c r="XEI91" i="159"/>
  <c r="XEH91" i="159"/>
  <c r="XEG91" i="159"/>
  <c r="XEF91" i="159"/>
  <c r="XEE91" i="159"/>
  <c r="XED91" i="159"/>
  <c r="XEC91" i="159"/>
  <c r="XEB91" i="159"/>
  <c r="XEA91" i="159"/>
  <c r="XDZ91" i="159"/>
  <c r="XDY91" i="159"/>
  <c r="XDX91" i="159"/>
  <c r="XDW91" i="159"/>
  <c r="XDV91" i="159"/>
  <c r="XDU91" i="159"/>
  <c r="XDT91" i="159"/>
  <c r="XDS91" i="159"/>
  <c r="XDR91" i="159"/>
  <c r="XDQ91" i="159"/>
  <c r="XDP91" i="159"/>
  <c r="XDO91" i="159"/>
  <c r="XDN91" i="159"/>
  <c r="XDM91" i="159"/>
  <c r="XDL91" i="159"/>
  <c r="XDK91" i="159"/>
  <c r="XDJ91" i="159"/>
  <c r="XDI91" i="159"/>
  <c r="XDH91" i="159"/>
  <c r="XDG91" i="159"/>
  <c r="XDF91" i="159"/>
  <c r="XDE91" i="159"/>
  <c r="XDD91" i="159"/>
  <c r="XDC91" i="159"/>
  <c r="XDB91" i="159"/>
  <c r="XDA91" i="159"/>
  <c r="XCZ91" i="159"/>
  <c r="XCY91" i="159"/>
  <c r="XCX91" i="159"/>
  <c r="XCW91" i="159"/>
  <c r="XCV91" i="159"/>
  <c r="XCU91" i="159"/>
  <c r="XCT91" i="159"/>
  <c r="XCS91" i="159"/>
  <c r="XCR91" i="159"/>
  <c r="XCQ91" i="159"/>
  <c r="XCP91" i="159"/>
  <c r="XCO91" i="159"/>
  <c r="XCN91" i="159"/>
  <c r="XCM91" i="159"/>
  <c r="XCL91" i="159"/>
  <c r="XCK91" i="159"/>
  <c r="XCJ91" i="159"/>
  <c r="XCI91" i="159"/>
  <c r="XCH91" i="159"/>
  <c r="XCG91" i="159"/>
  <c r="XCF91" i="159"/>
  <c r="XCE91" i="159"/>
  <c r="XCD91" i="159"/>
  <c r="XCC91" i="159"/>
  <c r="XCB91" i="159"/>
  <c r="XCA91" i="159"/>
  <c r="XBZ91" i="159"/>
  <c r="XBY91" i="159"/>
  <c r="XBX91" i="159"/>
  <c r="XBW91" i="159"/>
  <c r="XBV91" i="159"/>
  <c r="XBU91" i="159"/>
  <c r="XBT91" i="159"/>
  <c r="XBS91" i="159"/>
  <c r="XBR91" i="159"/>
  <c r="XBQ91" i="159"/>
  <c r="XBP91" i="159"/>
  <c r="XBO91" i="159"/>
  <c r="XBN91" i="159"/>
  <c r="XBM91" i="159"/>
  <c r="XBL91" i="159"/>
  <c r="XBK91" i="159"/>
  <c r="XBJ91" i="159"/>
  <c r="XBI91" i="159"/>
  <c r="XBH91" i="159"/>
  <c r="XBG91" i="159"/>
  <c r="XBF91" i="159"/>
  <c r="XBE91" i="159"/>
  <c r="XBD91" i="159"/>
  <c r="XBC91" i="159"/>
  <c r="XBB91" i="159"/>
  <c r="XBA91" i="159"/>
  <c r="XAZ91" i="159"/>
  <c r="XAY91" i="159"/>
  <c r="XAX91" i="159"/>
  <c r="XAW91" i="159"/>
  <c r="XAV91" i="159"/>
  <c r="XAU91" i="159"/>
  <c r="XAT91" i="159"/>
  <c r="XAS91" i="159"/>
  <c r="XAR91" i="159"/>
  <c r="XAQ91" i="159"/>
  <c r="XAP91" i="159"/>
  <c r="XAO91" i="159"/>
  <c r="XAN91" i="159"/>
  <c r="XAM91" i="159"/>
  <c r="XAL91" i="159"/>
  <c r="XAK91" i="159"/>
  <c r="XAJ91" i="159"/>
  <c r="XAI91" i="159"/>
  <c r="XAH91" i="159"/>
  <c r="XAG91" i="159"/>
  <c r="XAF91" i="159"/>
  <c r="XAE91" i="159"/>
  <c r="XAD91" i="159"/>
  <c r="XAC91" i="159"/>
  <c r="XAB91" i="159"/>
  <c r="XAA91" i="159"/>
  <c r="WZZ91" i="159"/>
  <c r="WZY91" i="159"/>
  <c r="WZX91" i="159"/>
  <c r="WZW91" i="159"/>
  <c r="WZV91" i="159"/>
  <c r="WZU91" i="159"/>
  <c r="WZT91" i="159"/>
  <c r="WZS91" i="159"/>
  <c r="WZR91" i="159"/>
  <c r="WZQ91" i="159"/>
  <c r="WZP91" i="159"/>
  <c r="WZO91" i="159"/>
  <c r="WZN91" i="159"/>
  <c r="WZM91" i="159"/>
  <c r="WZL91" i="159"/>
  <c r="WZK91" i="159"/>
  <c r="WZJ91" i="159"/>
  <c r="WZI91" i="159"/>
  <c r="WZH91" i="159"/>
  <c r="WZG91" i="159"/>
  <c r="WZF91" i="159"/>
  <c r="WZE91" i="159"/>
  <c r="WZD91" i="159"/>
  <c r="WZC91" i="159"/>
  <c r="WZB91" i="159"/>
  <c r="WZA91" i="159"/>
  <c r="WYZ91" i="159"/>
  <c r="WYY91" i="159"/>
  <c r="WYX91" i="159"/>
  <c r="WYW91" i="159"/>
  <c r="WYV91" i="159"/>
  <c r="WYU91" i="159"/>
  <c r="WYT91" i="159"/>
  <c r="WYS91" i="159"/>
  <c r="WYR91" i="159"/>
  <c r="WYQ91" i="159"/>
  <c r="WYP91" i="159"/>
  <c r="WYO91" i="159"/>
  <c r="WYN91" i="159"/>
  <c r="WYM91" i="159"/>
  <c r="WYL91" i="159"/>
  <c r="WYK91" i="159"/>
  <c r="WYJ91" i="159"/>
  <c r="WYI91" i="159"/>
  <c r="WYH91" i="159"/>
  <c r="WYG91" i="159"/>
  <c r="WYF91" i="159"/>
  <c r="WYE91" i="159"/>
  <c r="WYD91" i="159"/>
  <c r="WYC91" i="159"/>
  <c r="WYB91" i="159"/>
  <c r="WYA91" i="159"/>
  <c r="WXZ91" i="159"/>
  <c r="WXY91" i="159"/>
  <c r="WXX91" i="159"/>
  <c r="WXW91" i="159"/>
  <c r="WXV91" i="159"/>
  <c r="WXU91" i="159"/>
  <c r="WXT91" i="159"/>
  <c r="WXS91" i="159"/>
  <c r="WXR91" i="159"/>
  <c r="WXQ91" i="159"/>
  <c r="WXP91" i="159"/>
  <c r="WXO91" i="159"/>
  <c r="WXN91" i="159"/>
  <c r="WXM91" i="159"/>
  <c r="WXL91" i="159"/>
  <c r="WXK91" i="159"/>
  <c r="WXJ91" i="159"/>
  <c r="WXI91" i="159"/>
  <c r="WXH91" i="159"/>
  <c r="WXG91" i="159"/>
  <c r="WXF91" i="159"/>
  <c r="WXE91" i="159"/>
  <c r="WXD91" i="159"/>
  <c r="WXC91" i="159"/>
  <c r="WXB91" i="159"/>
  <c r="WXA91" i="159"/>
  <c r="WWZ91" i="159"/>
  <c r="WWY91" i="159"/>
  <c r="WWX91" i="159"/>
  <c r="WWW91" i="159"/>
  <c r="WWV91" i="159"/>
  <c r="WWU91" i="159"/>
  <c r="WWT91" i="159"/>
  <c r="WWS91" i="159"/>
  <c r="WWR91" i="159"/>
  <c r="WWQ91" i="159"/>
  <c r="WWP91" i="159"/>
  <c r="WWO91" i="159"/>
  <c r="WWN91" i="159"/>
  <c r="WWM91" i="159"/>
  <c r="WWL91" i="159"/>
  <c r="WWK91" i="159"/>
  <c r="WWJ91" i="159"/>
  <c r="WWI91" i="159"/>
  <c r="WWH91" i="159"/>
  <c r="WWG91" i="159"/>
  <c r="WWF91" i="159"/>
  <c r="WWE91" i="159"/>
  <c r="WWD91" i="159"/>
  <c r="WWC91" i="159"/>
  <c r="WWB91" i="159"/>
  <c r="WWA91" i="159"/>
  <c r="WVZ91" i="159"/>
  <c r="WVY91" i="159"/>
  <c r="WVX91" i="159"/>
  <c r="WVW91" i="159"/>
  <c r="WVV91" i="159"/>
  <c r="WVU91" i="159"/>
  <c r="WVT91" i="159"/>
  <c r="WVS91" i="159"/>
  <c r="WVR91" i="159"/>
  <c r="WVQ91" i="159"/>
  <c r="WVP91" i="159"/>
  <c r="WVO91" i="159"/>
  <c r="WVN91" i="159"/>
  <c r="WVM91" i="159"/>
  <c r="WVL91" i="159"/>
  <c r="WVK91" i="159"/>
  <c r="WVJ91" i="159"/>
  <c r="WVI91" i="159"/>
  <c r="WVH91" i="159"/>
  <c r="WVG91" i="159"/>
  <c r="WVF91" i="159"/>
  <c r="WVE91" i="159"/>
  <c r="WVD91" i="159"/>
  <c r="WVC91" i="159"/>
  <c r="WVB91" i="159"/>
  <c r="WVA91" i="159"/>
  <c r="WUZ91" i="159"/>
  <c r="WUY91" i="159"/>
  <c r="WUX91" i="159"/>
  <c r="WUW91" i="159"/>
  <c r="WUV91" i="159"/>
  <c r="WUU91" i="159"/>
  <c r="WUT91" i="159"/>
  <c r="WUS91" i="159"/>
  <c r="WUR91" i="159"/>
  <c r="WUQ91" i="159"/>
  <c r="WUP91" i="159"/>
  <c r="WUO91" i="159"/>
  <c r="WUN91" i="159"/>
  <c r="WUM91" i="159"/>
  <c r="WUL91" i="159"/>
  <c r="WUK91" i="159"/>
  <c r="WUJ91" i="159"/>
  <c r="WUI91" i="159"/>
  <c r="WUH91" i="159"/>
  <c r="WUG91" i="159"/>
  <c r="WUF91" i="159"/>
  <c r="WUE91" i="159"/>
  <c r="WUD91" i="159"/>
  <c r="WUC91" i="159"/>
  <c r="WUB91" i="159"/>
  <c r="WUA91" i="159"/>
  <c r="WTZ91" i="159"/>
  <c r="WTY91" i="159"/>
  <c r="WTX91" i="159"/>
  <c r="WTW91" i="159"/>
  <c r="WTV91" i="159"/>
  <c r="WTU91" i="159"/>
  <c r="WTT91" i="159"/>
  <c r="WTS91" i="159"/>
  <c r="WTR91" i="159"/>
  <c r="WTQ91" i="159"/>
  <c r="WTP91" i="159"/>
  <c r="WTO91" i="159"/>
  <c r="WTN91" i="159"/>
  <c r="WTM91" i="159"/>
  <c r="WTL91" i="159"/>
  <c r="WTK91" i="159"/>
  <c r="WTJ91" i="159"/>
  <c r="WTI91" i="159"/>
  <c r="WTH91" i="159"/>
  <c r="WTG91" i="159"/>
  <c r="WTF91" i="159"/>
  <c r="WTE91" i="159"/>
  <c r="WTD91" i="159"/>
  <c r="WTC91" i="159"/>
  <c r="WTB91" i="159"/>
  <c r="WTA91" i="159"/>
  <c r="WSZ91" i="159"/>
  <c r="WSY91" i="159"/>
  <c r="WSX91" i="159"/>
  <c r="WSW91" i="159"/>
  <c r="WSV91" i="159"/>
  <c r="WSU91" i="159"/>
  <c r="WST91" i="159"/>
  <c r="WSS91" i="159"/>
  <c r="WSR91" i="159"/>
  <c r="WSQ91" i="159"/>
  <c r="WSP91" i="159"/>
  <c r="WSO91" i="159"/>
  <c r="WSN91" i="159"/>
  <c r="WSM91" i="159"/>
  <c r="WSL91" i="159"/>
  <c r="WSK91" i="159"/>
  <c r="WSJ91" i="159"/>
  <c r="WSI91" i="159"/>
  <c r="WSH91" i="159"/>
  <c r="WSG91" i="159"/>
  <c r="WSF91" i="159"/>
  <c r="WSE91" i="159"/>
  <c r="WSD91" i="159"/>
  <c r="WSC91" i="159"/>
  <c r="WSB91" i="159"/>
  <c r="WSA91" i="159"/>
  <c r="WRZ91" i="159"/>
  <c r="WRY91" i="159"/>
  <c r="WRX91" i="159"/>
  <c r="WRW91" i="159"/>
  <c r="WRV91" i="159"/>
  <c r="WRU91" i="159"/>
  <c r="WRT91" i="159"/>
  <c r="WRS91" i="159"/>
  <c r="WRR91" i="159"/>
  <c r="WRQ91" i="159"/>
  <c r="WRP91" i="159"/>
  <c r="WRO91" i="159"/>
  <c r="WRN91" i="159"/>
  <c r="WRM91" i="159"/>
  <c r="WRL91" i="159"/>
  <c r="WRK91" i="159"/>
  <c r="WRJ91" i="159"/>
  <c r="WRI91" i="159"/>
  <c r="WRH91" i="159"/>
  <c r="WRG91" i="159"/>
  <c r="WRF91" i="159"/>
  <c r="WRE91" i="159"/>
  <c r="WRD91" i="159"/>
  <c r="WRC91" i="159"/>
  <c r="WRB91" i="159"/>
  <c r="WRA91" i="159"/>
  <c r="WQZ91" i="159"/>
  <c r="WQY91" i="159"/>
  <c r="WQX91" i="159"/>
  <c r="WQW91" i="159"/>
  <c r="WQV91" i="159"/>
  <c r="WQU91" i="159"/>
  <c r="WQT91" i="159"/>
  <c r="WQS91" i="159"/>
  <c r="WQR91" i="159"/>
  <c r="WQQ91" i="159"/>
  <c r="WQP91" i="159"/>
  <c r="WQO91" i="159"/>
  <c r="WQN91" i="159"/>
  <c r="WQM91" i="159"/>
  <c r="WQL91" i="159"/>
  <c r="WQK91" i="159"/>
  <c r="WQJ91" i="159"/>
  <c r="WQI91" i="159"/>
  <c r="WQH91" i="159"/>
  <c r="WQG91" i="159"/>
  <c r="WQF91" i="159"/>
  <c r="WQE91" i="159"/>
  <c r="WQD91" i="159"/>
  <c r="WQC91" i="159"/>
  <c r="WQB91" i="159"/>
  <c r="WQA91" i="159"/>
  <c r="WPZ91" i="159"/>
  <c r="WPY91" i="159"/>
  <c r="WPX91" i="159"/>
  <c r="WPW91" i="159"/>
  <c r="WPV91" i="159"/>
  <c r="WPU91" i="159"/>
  <c r="WPT91" i="159"/>
  <c r="WPS91" i="159"/>
  <c r="WPR91" i="159"/>
  <c r="WPQ91" i="159"/>
  <c r="WPP91" i="159"/>
  <c r="WPO91" i="159"/>
  <c r="WPN91" i="159"/>
  <c r="WPM91" i="159"/>
  <c r="WPL91" i="159"/>
  <c r="WPK91" i="159"/>
  <c r="WPJ91" i="159"/>
  <c r="WPI91" i="159"/>
  <c r="WPH91" i="159"/>
  <c r="WPG91" i="159"/>
  <c r="WPF91" i="159"/>
  <c r="WPE91" i="159"/>
  <c r="WPD91" i="159"/>
  <c r="WPC91" i="159"/>
  <c r="WPB91" i="159"/>
  <c r="WPA91" i="159"/>
  <c r="WOZ91" i="159"/>
  <c r="WOY91" i="159"/>
  <c r="WOX91" i="159"/>
  <c r="WOW91" i="159"/>
  <c r="WOV91" i="159"/>
  <c r="WOU91" i="159"/>
  <c r="WOT91" i="159"/>
  <c r="WOS91" i="159"/>
  <c r="WOR91" i="159"/>
  <c r="WOQ91" i="159"/>
  <c r="WOP91" i="159"/>
  <c r="WOO91" i="159"/>
  <c r="WON91" i="159"/>
  <c r="WOM91" i="159"/>
  <c r="WOL91" i="159"/>
  <c r="WOK91" i="159"/>
  <c r="WOJ91" i="159"/>
  <c r="WOI91" i="159"/>
  <c r="WOH91" i="159"/>
  <c r="WOG91" i="159"/>
  <c r="WOF91" i="159"/>
  <c r="WOE91" i="159"/>
  <c r="WOD91" i="159"/>
  <c r="WOC91" i="159"/>
  <c r="WOB91" i="159"/>
  <c r="WOA91" i="159"/>
  <c r="WNZ91" i="159"/>
  <c r="WNY91" i="159"/>
  <c r="WNX91" i="159"/>
  <c r="WNW91" i="159"/>
  <c r="WNV91" i="159"/>
  <c r="WNU91" i="159"/>
  <c r="WNT91" i="159"/>
  <c r="WNS91" i="159"/>
  <c r="WNR91" i="159"/>
  <c r="WNQ91" i="159"/>
  <c r="WNP91" i="159"/>
  <c r="WNO91" i="159"/>
  <c r="WNN91" i="159"/>
  <c r="WNM91" i="159"/>
  <c r="WNL91" i="159"/>
  <c r="WNK91" i="159"/>
  <c r="WNJ91" i="159"/>
  <c r="WNI91" i="159"/>
  <c r="WNH91" i="159"/>
  <c r="WNG91" i="159"/>
  <c r="WNF91" i="159"/>
  <c r="WNE91" i="159"/>
  <c r="WND91" i="159"/>
  <c r="WNC91" i="159"/>
  <c r="WNB91" i="159"/>
  <c r="WNA91" i="159"/>
  <c r="WMZ91" i="159"/>
  <c r="WMY91" i="159"/>
  <c r="WMX91" i="159"/>
  <c r="WMW91" i="159"/>
  <c r="WMV91" i="159"/>
  <c r="WMU91" i="159"/>
  <c r="WMT91" i="159"/>
  <c r="WMS91" i="159"/>
  <c r="WMR91" i="159"/>
  <c r="WMQ91" i="159"/>
  <c r="WMP91" i="159"/>
  <c r="WMO91" i="159"/>
  <c r="WMN91" i="159"/>
  <c r="WMM91" i="159"/>
  <c r="WML91" i="159"/>
  <c r="WMK91" i="159"/>
  <c r="WMJ91" i="159"/>
  <c r="WMI91" i="159"/>
  <c r="WMH91" i="159"/>
  <c r="WMG91" i="159"/>
  <c r="WMF91" i="159"/>
  <c r="WME91" i="159"/>
  <c r="WMD91" i="159"/>
  <c r="WMC91" i="159"/>
  <c r="WMB91" i="159"/>
  <c r="WMA91" i="159"/>
  <c r="WLZ91" i="159"/>
  <c r="WLY91" i="159"/>
  <c r="WLX91" i="159"/>
  <c r="WLW91" i="159"/>
  <c r="WLV91" i="159"/>
  <c r="WLU91" i="159"/>
  <c r="WLT91" i="159"/>
  <c r="WLS91" i="159"/>
  <c r="WLR91" i="159"/>
  <c r="WLQ91" i="159"/>
  <c r="WLP91" i="159"/>
  <c r="WLO91" i="159"/>
  <c r="WLN91" i="159"/>
  <c r="WLM91" i="159"/>
  <c r="WLL91" i="159"/>
  <c r="WLK91" i="159"/>
  <c r="WLJ91" i="159"/>
  <c r="WLI91" i="159"/>
  <c r="WLH91" i="159"/>
  <c r="WLG91" i="159"/>
  <c r="WLF91" i="159"/>
  <c r="WLE91" i="159"/>
  <c r="WLD91" i="159"/>
  <c r="WLC91" i="159"/>
  <c r="WLB91" i="159"/>
  <c r="WLA91" i="159"/>
  <c r="WKZ91" i="159"/>
  <c r="WKY91" i="159"/>
  <c r="WKX91" i="159"/>
  <c r="WKW91" i="159"/>
  <c r="WKV91" i="159"/>
  <c r="WKU91" i="159"/>
  <c r="WKT91" i="159"/>
  <c r="WKS91" i="159"/>
  <c r="WKR91" i="159"/>
  <c r="WKQ91" i="159"/>
  <c r="WKP91" i="159"/>
  <c r="WKO91" i="159"/>
  <c r="WKN91" i="159"/>
  <c r="WKM91" i="159"/>
  <c r="WKL91" i="159"/>
  <c r="WKK91" i="159"/>
  <c r="WKJ91" i="159"/>
  <c r="WKI91" i="159"/>
  <c r="WKH91" i="159"/>
  <c r="WKG91" i="159"/>
  <c r="WKF91" i="159"/>
  <c r="WKE91" i="159"/>
  <c r="WKD91" i="159"/>
  <c r="WKC91" i="159"/>
  <c r="WKB91" i="159"/>
  <c r="WKA91" i="159"/>
  <c r="WJZ91" i="159"/>
  <c r="WJY91" i="159"/>
  <c r="WJX91" i="159"/>
  <c r="WJW91" i="159"/>
  <c r="WJV91" i="159"/>
  <c r="WJU91" i="159"/>
  <c r="WJT91" i="159"/>
  <c r="WJS91" i="159"/>
  <c r="WJR91" i="159"/>
  <c r="WJQ91" i="159"/>
  <c r="WJP91" i="159"/>
  <c r="WJO91" i="159"/>
  <c r="WJN91" i="159"/>
  <c r="WJM91" i="159"/>
  <c r="WJL91" i="159"/>
  <c r="WJK91" i="159"/>
  <c r="WJJ91" i="159"/>
  <c r="WJI91" i="159"/>
  <c r="WJH91" i="159"/>
  <c r="WJG91" i="159"/>
  <c r="WJF91" i="159"/>
  <c r="WJE91" i="159"/>
  <c r="WJD91" i="159"/>
  <c r="WJC91" i="159"/>
  <c r="WJB91" i="159"/>
  <c r="WJA91" i="159"/>
  <c r="WIZ91" i="159"/>
  <c r="WIY91" i="159"/>
  <c r="WIX91" i="159"/>
  <c r="WIW91" i="159"/>
  <c r="WIV91" i="159"/>
  <c r="WIU91" i="159"/>
  <c r="WIT91" i="159"/>
  <c r="WIS91" i="159"/>
  <c r="WIR91" i="159"/>
  <c r="WIQ91" i="159"/>
  <c r="WIP91" i="159"/>
  <c r="WIO91" i="159"/>
  <c r="WIN91" i="159"/>
  <c r="WIM91" i="159"/>
  <c r="WIL91" i="159"/>
  <c r="WIK91" i="159"/>
  <c r="WIJ91" i="159"/>
  <c r="WII91" i="159"/>
  <c r="WIH91" i="159"/>
  <c r="WIG91" i="159"/>
  <c r="WIF91" i="159"/>
  <c r="WIE91" i="159"/>
  <c r="WID91" i="159"/>
  <c r="WIC91" i="159"/>
  <c r="WIB91" i="159"/>
  <c r="WIA91" i="159"/>
  <c r="WHZ91" i="159"/>
  <c r="WHY91" i="159"/>
  <c r="WHX91" i="159"/>
  <c r="WHW91" i="159"/>
  <c r="WHV91" i="159"/>
  <c r="WHU91" i="159"/>
  <c r="WHT91" i="159"/>
  <c r="WHS91" i="159"/>
  <c r="WHR91" i="159"/>
  <c r="WHQ91" i="159"/>
  <c r="WHP91" i="159"/>
  <c r="WHO91" i="159"/>
  <c r="WHN91" i="159"/>
  <c r="WHM91" i="159"/>
  <c r="WHL91" i="159"/>
  <c r="WHK91" i="159"/>
  <c r="WHJ91" i="159"/>
  <c r="WHI91" i="159"/>
  <c r="WHH91" i="159"/>
  <c r="WHG91" i="159"/>
  <c r="WHF91" i="159"/>
  <c r="WHE91" i="159"/>
  <c r="WHD91" i="159"/>
  <c r="WHC91" i="159"/>
  <c r="WHB91" i="159"/>
  <c r="WHA91" i="159"/>
  <c r="WGZ91" i="159"/>
  <c r="WGY91" i="159"/>
  <c r="WGX91" i="159"/>
  <c r="WGW91" i="159"/>
  <c r="WGV91" i="159"/>
  <c r="WGU91" i="159"/>
  <c r="WGT91" i="159"/>
  <c r="WGS91" i="159"/>
  <c r="WGR91" i="159"/>
  <c r="WGQ91" i="159"/>
  <c r="WGP91" i="159"/>
  <c r="WGO91" i="159"/>
  <c r="WGN91" i="159"/>
  <c r="WGM91" i="159"/>
  <c r="WGL91" i="159"/>
  <c r="WGK91" i="159"/>
  <c r="WGJ91" i="159"/>
  <c r="WGI91" i="159"/>
  <c r="WGH91" i="159"/>
  <c r="WGG91" i="159"/>
  <c r="WGF91" i="159"/>
  <c r="WGE91" i="159"/>
  <c r="WGD91" i="159"/>
  <c r="WGC91" i="159"/>
  <c r="WGB91" i="159"/>
  <c r="WGA91" i="159"/>
  <c r="WFZ91" i="159"/>
  <c r="WFY91" i="159"/>
  <c r="WFX91" i="159"/>
  <c r="WFW91" i="159"/>
  <c r="WFV91" i="159"/>
  <c r="WFU91" i="159"/>
  <c r="WFT91" i="159"/>
  <c r="WFS91" i="159"/>
  <c r="WFR91" i="159"/>
  <c r="WFQ91" i="159"/>
  <c r="WFP91" i="159"/>
  <c r="WFO91" i="159"/>
  <c r="WFN91" i="159"/>
  <c r="WFM91" i="159"/>
  <c r="WFL91" i="159"/>
  <c r="WFK91" i="159"/>
  <c r="WFJ91" i="159"/>
  <c r="WFI91" i="159"/>
  <c r="WFH91" i="159"/>
  <c r="WFG91" i="159"/>
  <c r="WFF91" i="159"/>
  <c r="WFE91" i="159"/>
  <c r="WFD91" i="159"/>
  <c r="WFC91" i="159"/>
  <c r="WFB91" i="159"/>
  <c r="WFA91" i="159"/>
  <c r="WEZ91" i="159"/>
  <c r="WEY91" i="159"/>
  <c r="WEX91" i="159"/>
  <c r="WEW91" i="159"/>
  <c r="WEV91" i="159"/>
  <c r="WEU91" i="159"/>
  <c r="WET91" i="159"/>
  <c r="WES91" i="159"/>
  <c r="WER91" i="159"/>
  <c r="WEQ91" i="159"/>
  <c r="WEP91" i="159"/>
  <c r="WEO91" i="159"/>
  <c r="WEN91" i="159"/>
  <c r="WEM91" i="159"/>
  <c r="WEL91" i="159"/>
  <c r="WEK91" i="159"/>
  <c r="WEJ91" i="159"/>
  <c r="WEI91" i="159"/>
  <c r="WEH91" i="159"/>
  <c r="WEG91" i="159"/>
  <c r="WEF91" i="159"/>
  <c r="WEE91" i="159"/>
  <c r="WED91" i="159"/>
  <c r="WEC91" i="159"/>
  <c r="WEB91" i="159"/>
  <c r="WEA91" i="159"/>
  <c r="WDZ91" i="159"/>
  <c r="WDY91" i="159"/>
  <c r="WDX91" i="159"/>
  <c r="WDW91" i="159"/>
  <c r="WDV91" i="159"/>
  <c r="WDU91" i="159"/>
  <c r="WDT91" i="159"/>
  <c r="WDS91" i="159"/>
  <c r="WDR91" i="159"/>
  <c r="WDQ91" i="159"/>
  <c r="WDP91" i="159"/>
  <c r="WDO91" i="159"/>
  <c r="WDN91" i="159"/>
  <c r="WDM91" i="159"/>
  <c r="WDL91" i="159"/>
  <c r="WDK91" i="159"/>
  <c r="WDJ91" i="159"/>
  <c r="WDI91" i="159"/>
  <c r="WDH91" i="159"/>
  <c r="WDG91" i="159"/>
  <c r="WDF91" i="159"/>
  <c r="WDE91" i="159"/>
  <c r="WDD91" i="159"/>
  <c r="WDC91" i="159"/>
  <c r="WDB91" i="159"/>
  <c r="WDA91" i="159"/>
  <c r="WCZ91" i="159"/>
  <c r="WCY91" i="159"/>
  <c r="WCX91" i="159"/>
  <c r="WCW91" i="159"/>
  <c r="WCV91" i="159"/>
  <c r="WCU91" i="159"/>
  <c r="WCT91" i="159"/>
  <c r="WCS91" i="159"/>
  <c r="WCR91" i="159"/>
  <c r="WCQ91" i="159"/>
  <c r="WCP91" i="159"/>
  <c r="WCO91" i="159"/>
  <c r="WCN91" i="159"/>
  <c r="WCM91" i="159"/>
  <c r="WCL91" i="159"/>
  <c r="WCK91" i="159"/>
  <c r="WCJ91" i="159"/>
  <c r="WCI91" i="159"/>
  <c r="WCH91" i="159"/>
  <c r="WCG91" i="159"/>
  <c r="WCF91" i="159"/>
  <c r="WCE91" i="159"/>
  <c r="WCD91" i="159"/>
  <c r="WCC91" i="159"/>
  <c r="WCB91" i="159"/>
  <c r="WCA91" i="159"/>
  <c r="WBZ91" i="159"/>
  <c r="WBY91" i="159"/>
  <c r="WBX91" i="159"/>
  <c r="WBW91" i="159"/>
  <c r="WBV91" i="159"/>
  <c r="WBU91" i="159"/>
  <c r="WBT91" i="159"/>
  <c r="WBS91" i="159"/>
  <c r="WBR91" i="159"/>
  <c r="WBQ91" i="159"/>
  <c r="WBP91" i="159"/>
  <c r="WBO91" i="159"/>
  <c r="WBN91" i="159"/>
  <c r="WBM91" i="159"/>
  <c r="WBL91" i="159"/>
  <c r="WBK91" i="159"/>
  <c r="WBJ91" i="159"/>
  <c r="WBI91" i="159"/>
  <c r="WBH91" i="159"/>
  <c r="WBG91" i="159"/>
  <c r="WBF91" i="159"/>
  <c r="WBE91" i="159"/>
  <c r="WBD91" i="159"/>
  <c r="WBC91" i="159"/>
  <c r="WBB91" i="159"/>
  <c r="WBA91" i="159"/>
  <c r="WAZ91" i="159"/>
  <c r="WAY91" i="159"/>
  <c r="WAX91" i="159"/>
  <c r="WAW91" i="159"/>
  <c r="WAV91" i="159"/>
  <c r="WAU91" i="159"/>
  <c r="WAT91" i="159"/>
  <c r="WAS91" i="159"/>
  <c r="WAR91" i="159"/>
  <c r="WAQ91" i="159"/>
  <c r="WAP91" i="159"/>
  <c r="WAO91" i="159"/>
  <c r="WAN91" i="159"/>
  <c r="WAM91" i="159"/>
  <c r="WAL91" i="159"/>
  <c r="WAK91" i="159"/>
  <c r="WAJ91" i="159"/>
  <c r="WAI91" i="159"/>
  <c r="WAH91" i="159"/>
  <c r="WAG91" i="159"/>
  <c r="WAF91" i="159"/>
  <c r="WAE91" i="159"/>
  <c r="WAD91" i="159"/>
  <c r="WAC91" i="159"/>
  <c r="WAB91" i="159"/>
  <c r="WAA91" i="159"/>
  <c r="VZZ91" i="159"/>
  <c r="VZY91" i="159"/>
  <c r="VZX91" i="159"/>
  <c r="VZW91" i="159"/>
  <c r="VZV91" i="159"/>
  <c r="VZU91" i="159"/>
  <c r="VZT91" i="159"/>
  <c r="VZS91" i="159"/>
  <c r="VZR91" i="159"/>
  <c r="VZQ91" i="159"/>
  <c r="VZP91" i="159"/>
  <c r="VZO91" i="159"/>
  <c r="VZN91" i="159"/>
  <c r="VZM91" i="159"/>
  <c r="VZL91" i="159"/>
  <c r="VZK91" i="159"/>
  <c r="VZJ91" i="159"/>
  <c r="VZI91" i="159"/>
  <c r="VZH91" i="159"/>
  <c r="VZG91" i="159"/>
  <c r="VZF91" i="159"/>
  <c r="VZE91" i="159"/>
  <c r="VZD91" i="159"/>
  <c r="VZC91" i="159"/>
  <c r="VZB91" i="159"/>
  <c r="VZA91" i="159"/>
  <c r="VYZ91" i="159"/>
  <c r="VYY91" i="159"/>
  <c r="VYX91" i="159"/>
  <c r="VYW91" i="159"/>
  <c r="VYV91" i="159"/>
  <c r="VYU91" i="159"/>
  <c r="VYT91" i="159"/>
  <c r="VYS91" i="159"/>
  <c r="VYR91" i="159"/>
  <c r="VYQ91" i="159"/>
  <c r="VYP91" i="159"/>
  <c r="VYO91" i="159"/>
  <c r="VYN91" i="159"/>
  <c r="VYM91" i="159"/>
  <c r="VYL91" i="159"/>
  <c r="VYK91" i="159"/>
  <c r="VYJ91" i="159"/>
  <c r="VYI91" i="159"/>
  <c r="VYH91" i="159"/>
  <c r="VYG91" i="159"/>
  <c r="VYF91" i="159"/>
  <c r="VYE91" i="159"/>
  <c r="VYD91" i="159"/>
  <c r="VYC91" i="159"/>
  <c r="VYB91" i="159"/>
  <c r="VYA91" i="159"/>
  <c r="VXZ91" i="159"/>
  <c r="VXY91" i="159"/>
  <c r="VXX91" i="159"/>
  <c r="VXW91" i="159"/>
  <c r="VXV91" i="159"/>
  <c r="VXU91" i="159"/>
  <c r="VXT91" i="159"/>
  <c r="VXS91" i="159"/>
  <c r="VXR91" i="159"/>
  <c r="VXQ91" i="159"/>
  <c r="VXP91" i="159"/>
  <c r="VXO91" i="159"/>
  <c r="VXN91" i="159"/>
  <c r="VXM91" i="159"/>
  <c r="VXL91" i="159"/>
  <c r="VXK91" i="159"/>
  <c r="VXJ91" i="159"/>
  <c r="VXI91" i="159"/>
  <c r="VXH91" i="159"/>
  <c r="VXG91" i="159"/>
  <c r="VXF91" i="159"/>
  <c r="VXE91" i="159"/>
  <c r="VXD91" i="159"/>
  <c r="VXC91" i="159"/>
  <c r="VXB91" i="159"/>
  <c r="VXA91" i="159"/>
  <c r="VWZ91" i="159"/>
  <c r="VWY91" i="159"/>
  <c r="VWX91" i="159"/>
  <c r="VWW91" i="159"/>
  <c r="VWV91" i="159"/>
  <c r="VWU91" i="159"/>
  <c r="VWT91" i="159"/>
  <c r="VWS91" i="159"/>
  <c r="VWR91" i="159"/>
  <c r="VWQ91" i="159"/>
  <c r="VWP91" i="159"/>
  <c r="VWO91" i="159"/>
  <c r="VWN91" i="159"/>
  <c r="VWM91" i="159"/>
  <c r="VWL91" i="159"/>
  <c r="VWK91" i="159"/>
  <c r="VWJ91" i="159"/>
  <c r="VWI91" i="159"/>
  <c r="VWH91" i="159"/>
  <c r="VWG91" i="159"/>
  <c r="VWF91" i="159"/>
  <c r="VWE91" i="159"/>
  <c r="VWD91" i="159"/>
  <c r="VWC91" i="159"/>
  <c r="VWB91" i="159"/>
  <c r="VWA91" i="159"/>
  <c r="VVZ91" i="159"/>
  <c r="VVY91" i="159"/>
  <c r="VVX91" i="159"/>
  <c r="VVW91" i="159"/>
  <c r="VVV91" i="159"/>
  <c r="VVU91" i="159"/>
  <c r="VVT91" i="159"/>
  <c r="VVS91" i="159"/>
  <c r="VVR91" i="159"/>
  <c r="VVQ91" i="159"/>
  <c r="VVP91" i="159"/>
  <c r="VVO91" i="159"/>
  <c r="VVN91" i="159"/>
  <c r="VVM91" i="159"/>
  <c r="VVL91" i="159"/>
  <c r="VVK91" i="159"/>
  <c r="VVJ91" i="159"/>
  <c r="VVI91" i="159"/>
  <c r="VVH91" i="159"/>
  <c r="VVG91" i="159"/>
  <c r="VVF91" i="159"/>
  <c r="VVE91" i="159"/>
  <c r="VVD91" i="159"/>
  <c r="VVC91" i="159"/>
  <c r="VVB91" i="159"/>
  <c r="VVA91" i="159"/>
  <c r="VUZ91" i="159"/>
  <c r="VUY91" i="159"/>
  <c r="VUX91" i="159"/>
  <c r="VUW91" i="159"/>
  <c r="VUV91" i="159"/>
  <c r="VUU91" i="159"/>
  <c r="VUT91" i="159"/>
  <c r="VUS91" i="159"/>
  <c r="VUR91" i="159"/>
  <c r="VUQ91" i="159"/>
  <c r="VUP91" i="159"/>
  <c r="VUO91" i="159"/>
  <c r="VUN91" i="159"/>
  <c r="VUM91" i="159"/>
  <c r="VUL91" i="159"/>
  <c r="VUK91" i="159"/>
  <c r="VUJ91" i="159"/>
  <c r="VUI91" i="159"/>
  <c r="VUH91" i="159"/>
  <c r="VUG91" i="159"/>
  <c r="VUF91" i="159"/>
  <c r="VUE91" i="159"/>
  <c r="VUD91" i="159"/>
  <c r="VUC91" i="159"/>
  <c r="VUB91" i="159"/>
  <c r="VUA91" i="159"/>
  <c r="VTZ91" i="159"/>
  <c r="VTY91" i="159"/>
  <c r="VTX91" i="159"/>
  <c r="VTW91" i="159"/>
  <c r="VTV91" i="159"/>
  <c r="VTU91" i="159"/>
  <c r="VTT91" i="159"/>
  <c r="VTS91" i="159"/>
  <c r="VTR91" i="159"/>
  <c r="VTQ91" i="159"/>
  <c r="VTP91" i="159"/>
  <c r="VTO91" i="159"/>
  <c r="VTN91" i="159"/>
  <c r="VTM91" i="159"/>
  <c r="VTL91" i="159"/>
  <c r="VTK91" i="159"/>
  <c r="VTJ91" i="159"/>
  <c r="VTI91" i="159"/>
  <c r="VTH91" i="159"/>
  <c r="VTG91" i="159"/>
  <c r="VTF91" i="159"/>
  <c r="VTE91" i="159"/>
  <c r="VTD91" i="159"/>
  <c r="VTC91" i="159"/>
  <c r="VTB91" i="159"/>
  <c r="VTA91" i="159"/>
  <c r="VSZ91" i="159"/>
  <c r="VSY91" i="159"/>
  <c r="VSX91" i="159"/>
  <c r="VSW91" i="159"/>
  <c r="VSV91" i="159"/>
  <c r="VSU91" i="159"/>
  <c r="VST91" i="159"/>
  <c r="VSS91" i="159"/>
  <c r="VSR91" i="159"/>
  <c r="VSQ91" i="159"/>
  <c r="VSP91" i="159"/>
  <c r="VSO91" i="159"/>
  <c r="VSN91" i="159"/>
  <c r="VSM91" i="159"/>
  <c r="VSL91" i="159"/>
  <c r="VSK91" i="159"/>
  <c r="VSJ91" i="159"/>
  <c r="VSI91" i="159"/>
  <c r="VSH91" i="159"/>
  <c r="VSG91" i="159"/>
  <c r="VSF91" i="159"/>
  <c r="VSE91" i="159"/>
  <c r="VSD91" i="159"/>
  <c r="VSC91" i="159"/>
  <c r="VSB91" i="159"/>
  <c r="VSA91" i="159"/>
  <c r="VRZ91" i="159"/>
  <c r="VRY91" i="159"/>
  <c r="VRX91" i="159"/>
  <c r="VRW91" i="159"/>
  <c r="VRV91" i="159"/>
  <c r="VRU91" i="159"/>
  <c r="VRT91" i="159"/>
  <c r="VRS91" i="159"/>
  <c r="VRR91" i="159"/>
  <c r="VRQ91" i="159"/>
  <c r="VRP91" i="159"/>
  <c r="VRO91" i="159"/>
  <c r="VRN91" i="159"/>
  <c r="VRM91" i="159"/>
  <c r="VRL91" i="159"/>
  <c r="VRK91" i="159"/>
  <c r="VRJ91" i="159"/>
  <c r="VRI91" i="159"/>
  <c r="VRH91" i="159"/>
  <c r="VRG91" i="159"/>
  <c r="VRF91" i="159"/>
  <c r="VRE91" i="159"/>
  <c r="VRD91" i="159"/>
  <c r="VRC91" i="159"/>
  <c r="VRB91" i="159"/>
  <c r="VRA91" i="159"/>
  <c r="VQZ91" i="159"/>
  <c r="VQY91" i="159"/>
  <c r="VQX91" i="159"/>
  <c r="VQW91" i="159"/>
  <c r="VQV91" i="159"/>
  <c r="VQU91" i="159"/>
  <c r="VQT91" i="159"/>
  <c r="VQS91" i="159"/>
  <c r="VQR91" i="159"/>
  <c r="VQQ91" i="159"/>
  <c r="VQP91" i="159"/>
  <c r="VQO91" i="159"/>
  <c r="VQN91" i="159"/>
  <c r="VQM91" i="159"/>
  <c r="VQL91" i="159"/>
  <c r="VQK91" i="159"/>
  <c r="VQJ91" i="159"/>
  <c r="VQI91" i="159"/>
  <c r="VQH91" i="159"/>
  <c r="VQG91" i="159"/>
  <c r="VQF91" i="159"/>
  <c r="VQE91" i="159"/>
  <c r="VQD91" i="159"/>
  <c r="VQC91" i="159"/>
  <c r="VQB91" i="159"/>
  <c r="VQA91" i="159"/>
  <c r="VPZ91" i="159"/>
  <c r="VPY91" i="159"/>
  <c r="VPX91" i="159"/>
  <c r="VPW91" i="159"/>
  <c r="VPV91" i="159"/>
  <c r="VPU91" i="159"/>
  <c r="VPT91" i="159"/>
  <c r="VPS91" i="159"/>
  <c r="VPR91" i="159"/>
  <c r="VPQ91" i="159"/>
  <c r="VPP91" i="159"/>
  <c r="VPO91" i="159"/>
  <c r="VPN91" i="159"/>
  <c r="VPM91" i="159"/>
  <c r="VPL91" i="159"/>
  <c r="VPK91" i="159"/>
  <c r="VPJ91" i="159"/>
  <c r="VPI91" i="159"/>
  <c r="VPH91" i="159"/>
  <c r="VPG91" i="159"/>
  <c r="VPF91" i="159"/>
  <c r="VPE91" i="159"/>
  <c r="VPD91" i="159"/>
  <c r="VPC91" i="159"/>
  <c r="VPB91" i="159"/>
  <c r="VPA91" i="159"/>
  <c r="VOZ91" i="159"/>
  <c r="VOY91" i="159"/>
  <c r="VOX91" i="159"/>
  <c r="VOW91" i="159"/>
  <c r="VOV91" i="159"/>
  <c r="VOU91" i="159"/>
  <c r="VOT91" i="159"/>
  <c r="VOS91" i="159"/>
  <c r="VOR91" i="159"/>
  <c r="VOQ91" i="159"/>
  <c r="VOP91" i="159"/>
  <c r="VOO91" i="159"/>
  <c r="VON91" i="159"/>
  <c r="VOM91" i="159"/>
  <c r="VOL91" i="159"/>
  <c r="VOK91" i="159"/>
  <c r="VOJ91" i="159"/>
  <c r="VOI91" i="159"/>
  <c r="VOH91" i="159"/>
  <c r="VOG91" i="159"/>
  <c r="VOF91" i="159"/>
  <c r="VOE91" i="159"/>
  <c r="VOD91" i="159"/>
  <c r="VOC91" i="159"/>
  <c r="VOB91" i="159"/>
  <c r="VOA91" i="159"/>
  <c r="VNZ91" i="159"/>
  <c r="VNY91" i="159"/>
  <c r="VNX91" i="159"/>
  <c r="VNW91" i="159"/>
  <c r="VNV91" i="159"/>
  <c r="VNU91" i="159"/>
  <c r="VNT91" i="159"/>
  <c r="VNS91" i="159"/>
  <c r="VNR91" i="159"/>
  <c r="VNQ91" i="159"/>
  <c r="VNP91" i="159"/>
  <c r="VNO91" i="159"/>
  <c r="VNN91" i="159"/>
  <c r="VNM91" i="159"/>
  <c r="VNL91" i="159"/>
  <c r="VNK91" i="159"/>
  <c r="VNJ91" i="159"/>
  <c r="VNI91" i="159"/>
  <c r="VNH91" i="159"/>
  <c r="VNG91" i="159"/>
  <c r="VNF91" i="159"/>
  <c r="VNE91" i="159"/>
  <c r="VND91" i="159"/>
  <c r="VNC91" i="159"/>
  <c r="VNB91" i="159"/>
  <c r="VNA91" i="159"/>
  <c r="VMZ91" i="159"/>
  <c r="VMY91" i="159"/>
  <c r="VMX91" i="159"/>
  <c r="VMW91" i="159"/>
  <c r="VMV91" i="159"/>
  <c r="VMU91" i="159"/>
  <c r="VMT91" i="159"/>
  <c r="VMS91" i="159"/>
  <c r="VMR91" i="159"/>
  <c r="VMQ91" i="159"/>
  <c r="VMP91" i="159"/>
  <c r="VMO91" i="159"/>
  <c r="VMN91" i="159"/>
  <c r="VMM91" i="159"/>
  <c r="VML91" i="159"/>
  <c r="VMK91" i="159"/>
  <c r="VMJ91" i="159"/>
  <c r="VMI91" i="159"/>
  <c r="VMH91" i="159"/>
  <c r="VMG91" i="159"/>
  <c r="VMF91" i="159"/>
  <c r="VME91" i="159"/>
  <c r="VMD91" i="159"/>
  <c r="VMC91" i="159"/>
  <c r="VMB91" i="159"/>
  <c r="VMA91" i="159"/>
  <c r="VLZ91" i="159"/>
  <c r="VLY91" i="159"/>
  <c r="VLX91" i="159"/>
  <c r="VLW91" i="159"/>
  <c r="VLV91" i="159"/>
  <c r="VLU91" i="159"/>
  <c r="VLT91" i="159"/>
  <c r="VLS91" i="159"/>
  <c r="VLR91" i="159"/>
  <c r="VLQ91" i="159"/>
  <c r="VLP91" i="159"/>
  <c r="VLO91" i="159"/>
  <c r="VLN91" i="159"/>
  <c r="VLM91" i="159"/>
  <c r="VLL91" i="159"/>
  <c r="VLK91" i="159"/>
  <c r="VLJ91" i="159"/>
  <c r="VLI91" i="159"/>
  <c r="VLH91" i="159"/>
  <c r="VLG91" i="159"/>
  <c r="VLF91" i="159"/>
  <c r="VLE91" i="159"/>
  <c r="VLD91" i="159"/>
  <c r="VLC91" i="159"/>
  <c r="VLB91" i="159"/>
  <c r="VLA91" i="159"/>
  <c r="VKZ91" i="159"/>
  <c r="VKY91" i="159"/>
  <c r="VKX91" i="159"/>
  <c r="VKW91" i="159"/>
  <c r="VKV91" i="159"/>
  <c r="VKU91" i="159"/>
  <c r="VKT91" i="159"/>
  <c r="VKS91" i="159"/>
  <c r="VKR91" i="159"/>
  <c r="VKQ91" i="159"/>
  <c r="VKP91" i="159"/>
  <c r="VKO91" i="159"/>
  <c r="VKN91" i="159"/>
  <c r="VKM91" i="159"/>
  <c r="VKL91" i="159"/>
  <c r="VKK91" i="159"/>
  <c r="VKJ91" i="159"/>
  <c r="VKI91" i="159"/>
  <c r="VKH91" i="159"/>
  <c r="VKG91" i="159"/>
  <c r="VKF91" i="159"/>
  <c r="VKE91" i="159"/>
  <c r="VKD91" i="159"/>
  <c r="VKC91" i="159"/>
  <c r="VKB91" i="159"/>
  <c r="VKA91" i="159"/>
  <c r="VJZ91" i="159"/>
  <c r="VJY91" i="159"/>
  <c r="VJX91" i="159"/>
  <c r="VJW91" i="159"/>
  <c r="VJV91" i="159"/>
  <c r="VJU91" i="159"/>
  <c r="VJT91" i="159"/>
  <c r="VJS91" i="159"/>
  <c r="VJR91" i="159"/>
  <c r="VJQ91" i="159"/>
  <c r="VJP91" i="159"/>
  <c r="VJO91" i="159"/>
  <c r="VJN91" i="159"/>
  <c r="VJM91" i="159"/>
  <c r="VJL91" i="159"/>
  <c r="VJK91" i="159"/>
  <c r="VJJ91" i="159"/>
  <c r="VJI91" i="159"/>
  <c r="VJH91" i="159"/>
  <c r="VJG91" i="159"/>
  <c r="VJF91" i="159"/>
  <c r="VJE91" i="159"/>
  <c r="VJD91" i="159"/>
  <c r="VJC91" i="159"/>
  <c r="VJB91" i="159"/>
  <c r="VJA91" i="159"/>
  <c r="VIZ91" i="159"/>
  <c r="VIY91" i="159"/>
  <c r="VIX91" i="159"/>
  <c r="VIW91" i="159"/>
  <c r="VIV91" i="159"/>
  <c r="VIU91" i="159"/>
  <c r="VIT91" i="159"/>
  <c r="VIS91" i="159"/>
  <c r="VIR91" i="159"/>
  <c r="VIQ91" i="159"/>
  <c r="VIP91" i="159"/>
  <c r="VIO91" i="159"/>
  <c r="VIN91" i="159"/>
  <c r="VIM91" i="159"/>
  <c r="VIL91" i="159"/>
  <c r="VIK91" i="159"/>
  <c r="VIJ91" i="159"/>
  <c r="VII91" i="159"/>
  <c r="VIH91" i="159"/>
  <c r="VIG91" i="159"/>
  <c r="VIF91" i="159"/>
  <c r="VIE91" i="159"/>
  <c r="VID91" i="159"/>
  <c r="VIC91" i="159"/>
  <c r="VIB91" i="159"/>
  <c r="VIA91" i="159"/>
  <c r="VHZ91" i="159"/>
  <c r="VHY91" i="159"/>
  <c r="VHX91" i="159"/>
  <c r="VHW91" i="159"/>
  <c r="VHV91" i="159"/>
  <c r="VHU91" i="159"/>
  <c r="VHT91" i="159"/>
  <c r="VHS91" i="159"/>
  <c r="VHR91" i="159"/>
  <c r="VHQ91" i="159"/>
  <c r="VHP91" i="159"/>
  <c r="VHO91" i="159"/>
  <c r="VHN91" i="159"/>
  <c r="VHM91" i="159"/>
  <c r="VHL91" i="159"/>
  <c r="VHK91" i="159"/>
  <c r="VHJ91" i="159"/>
  <c r="VHI91" i="159"/>
  <c r="VHH91" i="159"/>
  <c r="VHG91" i="159"/>
  <c r="VHF91" i="159"/>
  <c r="VHE91" i="159"/>
  <c r="VHD91" i="159"/>
  <c r="VHC91" i="159"/>
  <c r="VHB91" i="159"/>
  <c r="VHA91" i="159"/>
  <c r="VGZ91" i="159"/>
  <c r="VGY91" i="159"/>
  <c r="VGX91" i="159"/>
  <c r="VGW91" i="159"/>
  <c r="VGV91" i="159"/>
  <c r="VGU91" i="159"/>
  <c r="VGT91" i="159"/>
  <c r="VGS91" i="159"/>
  <c r="VGR91" i="159"/>
  <c r="VGQ91" i="159"/>
  <c r="VGP91" i="159"/>
  <c r="VGO91" i="159"/>
  <c r="VGN91" i="159"/>
  <c r="VGM91" i="159"/>
  <c r="VGL91" i="159"/>
  <c r="VGK91" i="159"/>
  <c r="VGJ91" i="159"/>
  <c r="VGI91" i="159"/>
  <c r="VGH91" i="159"/>
  <c r="VGG91" i="159"/>
  <c r="VGF91" i="159"/>
  <c r="VGE91" i="159"/>
  <c r="VGD91" i="159"/>
  <c r="VGC91" i="159"/>
  <c r="VGB91" i="159"/>
  <c r="VGA91" i="159"/>
  <c r="VFZ91" i="159"/>
  <c r="VFY91" i="159"/>
  <c r="VFX91" i="159"/>
  <c r="VFW91" i="159"/>
  <c r="VFV91" i="159"/>
  <c r="VFU91" i="159"/>
  <c r="VFT91" i="159"/>
  <c r="VFS91" i="159"/>
  <c r="VFR91" i="159"/>
  <c r="VFQ91" i="159"/>
  <c r="VFP91" i="159"/>
  <c r="VFO91" i="159"/>
  <c r="VFN91" i="159"/>
  <c r="VFM91" i="159"/>
  <c r="VFL91" i="159"/>
  <c r="VFK91" i="159"/>
  <c r="VFJ91" i="159"/>
  <c r="VFI91" i="159"/>
  <c r="VFH91" i="159"/>
  <c r="VFG91" i="159"/>
  <c r="VFF91" i="159"/>
  <c r="VFE91" i="159"/>
  <c r="VFD91" i="159"/>
  <c r="VFC91" i="159"/>
  <c r="VFB91" i="159"/>
  <c r="VFA91" i="159"/>
  <c r="VEZ91" i="159"/>
  <c r="VEY91" i="159"/>
  <c r="VEX91" i="159"/>
  <c r="VEW91" i="159"/>
  <c r="VEV91" i="159"/>
  <c r="VEU91" i="159"/>
  <c r="VET91" i="159"/>
  <c r="VES91" i="159"/>
  <c r="VER91" i="159"/>
  <c r="VEQ91" i="159"/>
  <c r="VEP91" i="159"/>
  <c r="VEO91" i="159"/>
  <c r="VEN91" i="159"/>
  <c r="VEM91" i="159"/>
  <c r="VEL91" i="159"/>
  <c r="VEK91" i="159"/>
  <c r="VEJ91" i="159"/>
  <c r="VEI91" i="159"/>
  <c r="VEH91" i="159"/>
  <c r="VEG91" i="159"/>
  <c r="VEF91" i="159"/>
  <c r="VEE91" i="159"/>
  <c r="VED91" i="159"/>
  <c r="VEC91" i="159"/>
  <c r="VEB91" i="159"/>
  <c r="VEA91" i="159"/>
  <c r="VDZ91" i="159"/>
  <c r="VDY91" i="159"/>
  <c r="VDX91" i="159"/>
  <c r="VDW91" i="159"/>
  <c r="VDV91" i="159"/>
  <c r="VDU91" i="159"/>
  <c r="VDT91" i="159"/>
  <c r="VDS91" i="159"/>
  <c r="VDR91" i="159"/>
  <c r="VDQ91" i="159"/>
  <c r="VDP91" i="159"/>
  <c r="VDO91" i="159"/>
  <c r="VDN91" i="159"/>
  <c r="VDM91" i="159"/>
  <c r="VDL91" i="159"/>
  <c r="VDK91" i="159"/>
  <c r="VDJ91" i="159"/>
  <c r="VDI91" i="159"/>
  <c r="VDH91" i="159"/>
  <c r="VDG91" i="159"/>
  <c r="VDF91" i="159"/>
  <c r="VDE91" i="159"/>
  <c r="VDD91" i="159"/>
  <c r="VDC91" i="159"/>
  <c r="VDB91" i="159"/>
  <c r="VDA91" i="159"/>
  <c r="VCZ91" i="159"/>
  <c r="VCY91" i="159"/>
  <c r="VCX91" i="159"/>
  <c r="VCW91" i="159"/>
  <c r="VCV91" i="159"/>
  <c r="VCU91" i="159"/>
  <c r="VCT91" i="159"/>
  <c r="VCS91" i="159"/>
  <c r="VCR91" i="159"/>
  <c r="VCQ91" i="159"/>
  <c r="VCP91" i="159"/>
  <c r="VCO91" i="159"/>
  <c r="VCN91" i="159"/>
  <c r="VCM91" i="159"/>
  <c r="VCL91" i="159"/>
  <c r="VCK91" i="159"/>
  <c r="VCJ91" i="159"/>
  <c r="VCI91" i="159"/>
  <c r="VCH91" i="159"/>
  <c r="VCG91" i="159"/>
  <c r="VCF91" i="159"/>
  <c r="VCE91" i="159"/>
  <c r="VCD91" i="159"/>
  <c r="VCC91" i="159"/>
  <c r="VCB91" i="159"/>
  <c r="VCA91" i="159"/>
  <c r="VBZ91" i="159"/>
  <c r="VBY91" i="159"/>
  <c r="VBX91" i="159"/>
  <c r="VBW91" i="159"/>
  <c r="VBV91" i="159"/>
  <c r="VBU91" i="159"/>
  <c r="VBT91" i="159"/>
  <c r="VBS91" i="159"/>
  <c r="VBR91" i="159"/>
  <c r="VBQ91" i="159"/>
  <c r="VBP91" i="159"/>
  <c r="VBO91" i="159"/>
  <c r="VBN91" i="159"/>
  <c r="VBM91" i="159"/>
  <c r="VBL91" i="159"/>
  <c r="VBK91" i="159"/>
  <c r="VBJ91" i="159"/>
  <c r="VBI91" i="159"/>
  <c r="VBH91" i="159"/>
  <c r="VBG91" i="159"/>
  <c r="VBF91" i="159"/>
  <c r="VBE91" i="159"/>
  <c r="VBD91" i="159"/>
  <c r="VBC91" i="159"/>
  <c r="VBB91" i="159"/>
  <c r="VBA91" i="159"/>
  <c r="VAZ91" i="159"/>
  <c r="VAY91" i="159"/>
  <c r="VAX91" i="159"/>
  <c r="VAW91" i="159"/>
  <c r="VAV91" i="159"/>
  <c r="VAU91" i="159"/>
  <c r="VAT91" i="159"/>
  <c r="VAS91" i="159"/>
  <c r="VAR91" i="159"/>
  <c r="VAQ91" i="159"/>
  <c r="VAP91" i="159"/>
  <c r="VAO91" i="159"/>
  <c r="VAN91" i="159"/>
  <c r="VAM91" i="159"/>
  <c r="VAL91" i="159"/>
  <c r="VAK91" i="159"/>
  <c r="VAJ91" i="159"/>
  <c r="VAI91" i="159"/>
  <c r="VAH91" i="159"/>
  <c r="VAG91" i="159"/>
  <c r="VAF91" i="159"/>
  <c r="VAE91" i="159"/>
  <c r="VAD91" i="159"/>
  <c r="VAC91" i="159"/>
  <c r="VAB91" i="159"/>
  <c r="VAA91" i="159"/>
  <c r="UZZ91" i="159"/>
  <c r="UZY91" i="159"/>
  <c r="UZX91" i="159"/>
  <c r="UZW91" i="159"/>
  <c r="UZV91" i="159"/>
  <c r="UZU91" i="159"/>
  <c r="UZT91" i="159"/>
  <c r="UZS91" i="159"/>
  <c r="UZR91" i="159"/>
  <c r="UZQ91" i="159"/>
  <c r="UZP91" i="159"/>
  <c r="UZO91" i="159"/>
  <c r="UZN91" i="159"/>
  <c r="UZM91" i="159"/>
  <c r="UZL91" i="159"/>
  <c r="UZK91" i="159"/>
  <c r="UZJ91" i="159"/>
  <c r="UZI91" i="159"/>
  <c r="UZH91" i="159"/>
  <c r="UZG91" i="159"/>
  <c r="UZF91" i="159"/>
  <c r="UZE91" i="159"/>
  <c r="UZD91" i="159"/>
  <c r="UZC91" i="159"/>
  <c r="UZB91" i="159"/>
  <c r="UZA91" i="159"/>
  <c r="UYZ91" i="159"/>
  <c r="UYY91" i="159"/>
  <c r="UYX91" i="159"/>
  <c r="UYW91" i="159"/>
  <c r="UYV91" i="159"/>
  <c r="UYU91" i="159"/>
  <c r="UYT91" i="159"/>
  <c r="UYS91" i="159"/>
  <c r="UYR91" i="159"/>
  <c r="UYQ91" i="159"/>
  <c r="UYP91" i="159"/>
  <c r="UYO91" i="159"/>
  <c r="UYN91" i="159"/>
  <c r="UYM91" i="159"/>
  <c r="UYL91" i="159"/>
  <c r="UYK91" i="159"/>
  <c r="UYJ91" i="159"/>
  <c r="UYI91" i="159"/>
  <c r="UYH91" i="159"/>
  <c r="UYG91" i="159"/>
  <c r="UYF91" i="159"/>
  <c r="UYE91" i="159"/>
  <c r="UYD91" i="159"/>
  <c r="UYC91" i="159"/>
  <c r="UYB91" i="159"/>
  <c r="UYA91" i="159"/>
  <c r="UXZ91" i="159"/>
  <c r="UXY91" i="159"/>
  <c r="UXX91" i="159"/>
  <c r="UXW91" i="159"/>
  <c r="UXV91" i="159"/>
  <c r="UXU91" i="159"/>
  <c r="UXT91" i="159"/>
  <c r="UXS91" i="159"/>
  <c r="UXR91" i="159"/>
  <c r="UXQ91" i="159"/>
  <c r="UXP91" i="159"/>
  <c r="UXO91" i="159"/>
  <c r="UXN91" i="159"/>
  <c r="UXM91" i="159"/>
  <c r="UXL91" i="159"/>
  <c r="UXK91" i="159"/>
  <c r="UXJ91" i="159"/>
  <c r="UXI91" i="159"/>
  <c r="UXH91" i="159"/>
  <c r="UXG91" i="159"/>
  <c r="UXF91" i="159"/>
  <c r="UXE91" i="159"/>
  <c r="UXD91" i="159"/>
  <c r="UXC91" i="159"/>
  <c r="UXB91" i="159"/>
  <c r="UXA91" i="159"/>
  <c r="UWZ91" i="159"/>
  <c r="UWY91" i="159"/>
  <c r="UWX91" i="159"/>
  <c r="UWW91" i="159"/>
  <c r="UWV91" i="159"/>
  <c r="UWU91" i="159"/>
  <c r="UWT91" i="159"/>
  <c r="UWS91" i="159"/>
  <c r="UWR91" i="159"/>
  <c r="UWQ91" i="159"/>
  <c r="UWP91" i="159"/>
  <c r="UWO91" i="159"/>
  <c r="UWN91" i="159"/>
  <c r="UWM91" i="159"/>
  <c r="UWL91" i="159"/>
  <c r="UWK91" i="159"/>
  <c r="UWJ91" i="159"/>
  <c r="UWI91" i="159"/>
  <c r="UWH91" i="159"/>
  <c r="UWG91" i="159"/>
  <c r="UWF91" i="159"/>
  <c r="UWE91" i="159"/>
  <c r="UWD91" i="159"/>
  <c r="UWC91" i="159"/>
  <c r="UWB91" i="159"/>
  <c r="UWA91" i="159"/>
  <c r="UVZ91" i="159"/>
  <c r="UVY91" i="159"/>
  <c r="UVX91" i="159"/>
  <c r="UVW91" i="159"/>
  <c r="UVV91" i="159"/>
  <c r="UVU91" i="159"/>
  <c r="UVT91" i="159"/>
  <c r="UVS91" i="159"/>
  <c r="UVR91" i="159"/>
  <c r="UVQ91" i="159"/>
  <c r="UVP91" i="159"/>
  <c r="UVO91" i="159"/>
  <c r="UVN91" i="159"/>
  <c r="UVM91" i="159"/>
  <c r="UVL91" i="159"/>
  <c r="UVK91" i="159"/>
  <c r="UVJ91" i="159"/>
  <c r="UVI91" i="159"/>
  <c r="UVH91" i="159"/>
  <c r="UVG91" i="159"/>
  <c r="UVF91" i="159"/>
  <c r="UVE91" i="159"/>
  <c r="UVD91" i="159"/>
  <c r="UVC91" i="159"/>
  <c r="UVB91" i="159"/>
  <c r="UVA91" i="159"/>
  <c r="UUZ91" i="159"/>
  <c r="UUY91" i="159"/>
  <c r="UUX91" i="159"/>
  <c r="UUW91" i="159"/>
  <c r="UUV91" i="159"/>
  <c r="UUU91" i="159"/>
  <c r="UUT91" i="159"/>
  <c r="UUS91" i="159"/>
  <c r="UUR91" i="159"/>
  <c r="UUQ91" i="159"/>
  <c r="UUP91" i="159"/>
  <c r="UUO91" i="159"/>
  <c r="UUN91" i="159"/>
  <c r="UUM91" i="159"/>
  <c r="UUL91" i="159"/>
  <c r="UUK91" i="159"/>
  <c r="UUJ91" i="159"/>
  <c r="UUI91" i="159"/>
  <c r="UUH91" i="159"/>
  <c r="UUG91" i="159"/>
  <c r="UUF91" i="159"/>
  <c r="UUE91" i="159"/>
  <c r="UUD91" i="159"/>
  <c r="UUC91" i="159"/>
  <c r="UUB91" i="159"/>
  <c r="UUA91" i="159"/>
  <c r="UTZ91" i="159"/>
  <c r="UTY91" i="159"/>
  <c r="UTX91" i="159"/>
  <c r="UTW91" i="159"/>
  <c r="UTV91" i="159"/>
  <c r="UTU91" i="159"/>
  <c r="UTT91" i="159"/>
  <c r="UTS91" i="159"/>
  <c r="UTR91" i="159"/>
  <c r="UTQ91" i="159"/>
  <c r="UTP91" i="159"/>
  <c r="UTO91" i="159"/>
  <c r="UTN91" i="159"/>
  <c r="UTM91" i="159"/>
  <c r="UTL91" i="159"/>
  <c r="UTK91" i="159"/>
  <c r="UTJ91" i="159"/>
  <c r="UTI91" i="159"/>
  <c r="UTH91" i="159"/>
  <c r="UTG91" i="159"/>
  <c r="UTF91" i="159"/>
  <c r="UTE91" i="159"/>
  <c r="UTD91" i="159"/>
  <c r="UTC91" i="159"/>
  <c r="UTB91" i="159"/>
  <c r="UTA91" i="159"/>
  <c r="USZ91" i="159"/>
  <c r="USY91" i="159"/>
  <c r="USX91" i="159"/>
  <c r="USW91" i="159"/>
  <c r="USV91" i="159"/>
  <c r="USU91" i="159"/>
  <c r="UST91" i="159"/>
  <c r="USS91" i="159"/>
  <c r="USR91" i="159"/>
  <c r="USQ91" i="159"/>
  <c r="USP91" i="159"/>
  <c r="USO91" i="159"/>
  <c r="USN91" i="159"/>
  <c r="USM91" i="159"/>
  <c r="USL91" i="159"/>
  <c r="USK91" i="159"/>
  <c r="USJ91" i="159"/>
  <c r="USI91" i="159"/>
  <c r="USH91" i="159"/>
  <c r="USG91" i="159"/>
  <c r="USF91" i="159"/>
  <c r="USE91" i="159"/>
  <c r="USD91" i="159"/>
  <c r="USC91" i="159"/>
  <c r="USB91" i="159"/>
  <c r="USA91" i="159"/>
  <c r="URZ91" i="159"/>
  <c r="URY91" i="159"/>
  <c r="URX91" i="159"/>
  <c r="URW91" i="159"/>
  <c r="URV91" i="159"/>
  <c r="URU91" i="159"/>
  <c r="URT91" i="159"/>
  <c r="URS91" i="159"/>
  <c r="URR91" i="159"/>
  <c r="URQ91" i="159"/>
  <c r="URP91" i="159"/>
  <c r="URO91" i="159"/>
  <c r="URN91" i="159"/>
  <c r="URM91" i="159"/>
  <c r="URL91" i="159"/>
  <c r="URK91" i="159"/>
  <c r="URJ91" i="159"/>
  <c r="URI91" i="159"/>
  <c r="URH91" i="159"/>
  <c r="URG91" i="159"/>
  <c r="URF91" i="159"/>
  <c r="URE91" i="159"/>
  <c r="URD91" i="159"/>
  <c r="URC91" i="159"/>
  <c r="URB91" i="159"/>
  <c r="URA91" i="159"/>
  <c r="UQZ91" i="159"/>
  <c r="UQY91" i="159"/>
  <c r="UQX91" i="159"/>
  <c r="UQW91" i="159"/>
  <c r="UQV91" i="159"/>
  <c r="UQU91" i="159"/>
  <c r="UQT91" i="159"/>
  <c r="UQS91" i="159"/>
  <c r="UQR91" i="159"/>
  <c r="UQQ91" i="159"/>
  <c r="UQP91" i="159"/>
  <c r="UQO91" i="159"/>
  <c r="UQN91" i="159"/>
  <c r="UQM91" i="159"/>
  <c r="UQL91" i="159"/>
  <c r="UQK91" i="159"/>
  <c r="UQJ91" i="159"/>
  <c r="UQI91" i="159"/>
  <c r="UQH91" i="159"/>
  <c r="UQG91" i="159"/>
  <c r="UQF91" i="159"/>
  <c r="UQE91" i="159"/>
  <c r="UQD91" i="159"/>
  <c r="UQC91" i="159"/>
  <c r="UQB91" i="159"/>
  <c r="UQA91" i="159"/>
  <c r="UPZ91" i="159"/>
  <c r="UPY91" i="159"/>
  <c r="UPX91" i="159"/>
  <c r="UPW91" i="159"/>
  <c r="UPV91" i="159"/>
  <c r="UPU91" i="159"/>
  <c r="UPT91" i="159"/>
  <c r="UPS91" i="159"/>
  <c r="UPR91" i="159"/>
  <c r="UPQ91" i="159"/>
  <c r="UPP91" i="159"/>
  <c r="UPO91" i="159"/>
  <c r="UPN91" i="159"/>
  <c r="UPM91" i="159"/>
  <c r="UPL91" i="159"/>
  <c r="UPK91" i="159"/>
  <c r="UPJ91" i="159"/>
  <c r="UPI91" i="159"/>
  <c r="UPH91" i="159"/>
  <c r="UPG91" i="159"/>
  <c r="UPF91" i="159"/>
  <c r="UPE91" i="159"/>
  <c r="UPD91" i="159"/>
  <c r="UPC91" i="159"/>
  <c r="UPB91" i="159"/>
  <c r="UPA91" i="159"/>
  <c r="UOZ91" i="159"/>
  <c r="UOY91" i="159"/>
  <c r="UOX91" i="159"/>
  <c r="UOW91" i="159"/>
  <c r="UOV91" i="159"/>
  <c r="UOU91" i="159"/>
  <c r="UOT91" i="159"/>
  <c r="UOS91" i="159"/>
  <c r="UOR91" i="159"/>
  <c r="UOQ91" i="159"/>
  <c r="UOP91" i="159"/>
  <c r="UOO91" i="159"/>
  <c r="UON91" i="159"/>
  <c r="UOM91" i="159"/>
  <c r="UOL91" i="159"/>
  <c r="UOK91" i="159"/>
  <c r="UOJ91" i="159"/>
  <c r="UOI91" i="159"/>
  <c r="UOH91" i="159"/>
  <c r="UOG91" i="159"/>
  <c r="UOF91" i="159"/>
  <c r="UOE91" i="159"/>
  <c r="UOD91" i="159"/>
  <c r="UOC91" i="159"/>
  <c r="UOB91" i="159"/>
  <c r="UOA91" i="159"/>
  <c r="UNZ91" i="159"/>
  <c r="UNY91" i="159"/>
  <c r="UNX91" i="159"/>
  <c r="UNW91" i="159"/>
  <c r="UNV91" i="159"/>
  <c r="UNU91" i="159"/>
  <c r="UNT91" i="159"/>
  <c r="UNS91" i="159"/>
  <c r="UNR91" i="159"/>
  <c r="UNQ91" i="159"/>
  <c r="UNP91" i="159"/>
  <c r="UNO91" i="159"/>
  <c r="UNN91" i="159"/>
  <c r="UNM91" i="159"/>
  <c r="UNL91" i="159"/>
  <c r="UNK91" i="159"/>
  <c r="UNJ91" i="159"/>
  <c r="UNI91" i="159"/>
  <c r="UNH91" i="159"/>
  <c r="UNG91" i="159"/>
  <c r="UNF91" i="159"/>
  <c r="UNE91" i="159"/>
  <c r="UND91" i="159"/>
  <c r="UNC91" i="159"/>
  <c r="UNB91" i="159"/>
  <c r="UNA91" i="159"/>
  <c r="UMZ91" i="159"/>
  <c r="UMY91" i="159"/>
  <c r="UMX91" i="159"/>
  <c r="UMW91" i="159"/>
  <c r="UMV91" i="159"/>
  <c r="UMU91" i="159"/>
  <c r="UMT91" i="159"/>
  <c r="UMS91" i="159"/>
  <c r="UMR91" i="159"/>
  <c r="UMQ91" i="159"/>
  <c r="UMP91" i="159"/>
  <c r="UMO91" i="159"/>
  <c r="UMN91" i="159"/>
  <c r="UMM91" i="159"/>
  <c r="UML91" i="159"/>
  <c r="UMK91" i="159"/>
  <c r="UMJ91" i="159"/>
  <c r="UMI91" i="159"/>
  <c r="UMH91" i="159"/>
  <c r="UMG91" i="159"/>
  <c r="UMF91" i="159"/>
  <c r="UME91" i="159"/>
  <c r="UMD91" i="159"/>
  <c r="UMC91" i="159"/>
  <c r="UMB91" i="159"/>
  <c r="UMA91" i="159"/>
  <c r="ULZ91" i="159"/>
  <c r="ULY91" i="159"/>
  <c r="ULX91" i="159"/>
  <c r="ULW91" i="159"/>
  <c r="ULV91" i="159"/>
  <c r="ULU91" i="159"/>
  <c r="ULT91" i="159"/>
  <c r="ULS91" i="159"/>
  <c r="ULR91" i="159"/>
  <c r="ULQ91" i="159"/>
  <c r="ULP91" i="159"/>
  <c r="ULO91" i="159"/>
  <c r="ULN91" i="159"/>
  <c r="ULM91" i="159"/>
  <c r="ULL91" i="159"/>
  <c r="ULK91" i="159"/>
  <c r="ULJ91" i="159"/>
  <c r="ULI91" i="159"/>
  <c r="ULH91" i="159"/>
  <c r="ULG91" i="159"/>
  <c r="ULF91" i="159"/>
  <c r="ULE91" i="159"/>
  <c r="ULD91" i="159"/>
  <c r="ULC91" i="159"/>
  <c r="ULB91" i="159"/>
  <c r="ULA91" i="159"/>
  <c r="UKZ91" i="159"/>
  <c r="UKY91" i="159"/>
  <c r="UKX91" i="159"/>
  <c r="UKW91" i="159"/>
  <c r="UKV91" i="159"/>
  <c r="UKU91" i="159"/>
  <c r="UKT91" i="159"/>
  <c r="UKS91" i="159"/>
  <c r="UKR91" i="159"/>
  <c r="UKQ91" i="159"/>
  <c r="UKP91" i="159"/>
  <c r="UKO91" i="159"/>
  <c r="UKN91" i="159"/>
  <c r="UKM91" i="159"/>
  <c r="UKL91" i="159"/>
  <c r="UKK91" i="159"/>
  <c r="UKJ91" i="159"/>
  <c r="UKI91" i="159"/>
  <c r="UKH91" i="159"/>
  <c r="UKG91" i="159"/>
  <c r="UKF91" i="159"/>
  <c r="UKE91" i="159"/>
  <c r="UKD91" i="159"/>
  <c r="UKC91" i="159"/>
  <c r="UKB91" i="159"/>
  <c r="UKA91" i="159"/>
  <c r="UJZ91" i="159"/>
  <c r="UJY91" i="159"/>
  <c r="UJX91" i="159"/>
  <c r="UJW91" i="159"/>
  <c r="UJV91" i="159"/>
  <c r="UJU91" i="159"/>
  <c r="UJT91" i="159"/>
  <c r="UJS91" i="159"/>
  <c r="UJR91" i="159"/>
  <c r="UJQ91" i="159"/>
  <c r="UJP91" i="159"/>
  <c r="UJO91" i="159"/>
  <c r="UJN91" i="159"/>
  <c r="UJM91" i="159"/>
  <c r="UJL91" i="159"/>
  <c r="UJK91" i="159"/>
  <c r="UJJ91" i="159"/>
  <c r="UJI91" i="159"/>
  <c r="UJH91" i="159"/>
  <c r="UJG91" i="159"/>
  <c r="UJF91" i="159"/>
  <c r="UJE91" i="159"/>
  <c r="UJD91" i="159"/>
  <c r="UJC91" i="159"/>
  <c r="UJB91" i="159"/>
  <c r="UJA91" i="159"/>
  <c r="UIZ91" i="159"/>
  <c r="UIY91" i="159"/>
  <c r="UIX91" i="159"/>
  <c r="UIW91" i="159"/>
  <c r="UIV91" i="159"/>
  <c r="UIU91" i="159"/>
  <c r="UIT91" i="159"/>
  <c r="UIS91" i="159"/>
  <c r="UIR91" i="159"/>
  <c r="UIQ91" i="159"/>
  <c r="UIP91" i="159"/>
  <c r="UIO91" i="159"/>
  <c r="UIN91" i="159"/>
  <c r="UIM91" i="159"/>
  <c r="UIL91" i="159"/>
  <c r="UIK91" i="159"/>
  <c r="UIJ91" i="159"/>
  <c r="UII91" i="159"/>
  <c r="UIH91" i="159"/>
  <c r="UIG91" i="159"/>
  <c r="UIF91" i="159"/>
  <c r="UIE91" i="159"/>
  <c r="UID91" i="159"/>
  <c r="UIC91" i="159"/>
  <c r="UIB91" i="159"/>
  <c r="UIA91" i="159"/>
  <c r="UHZ91" i="159"/>
  <c r="UHY91" i="159"/>
  <c r="UHX91" i="159"/>
  <c r="UHW91" i="159"/>
  <c r="UHV91" i="159"/>
  <c r="UHU91" i="159"/>
  <c r="UHT91" i="159"/>
  <c r="UHS91" i="159"/>
  <c r="UHR91" i="159"/>
  <c r="UHQ91" i="159"/>
  <c r="UHP91" i="159"/>
  <c r="UHO91" i="159"/>
  <c r="UHN91" i="159"/>
  <c r="UHM91" i="159"/>
  <c r="UHL91" i="159"/>
  <c r="UHK91" i="159"/>
  <c r="UHJ91" i="159"/>
  <c r="UHI91" i="159"/>
  <c r="UHH91" i="159"/>
  <c r="UHG91" i="159"/>
  <c r="UHF91" i="159"/>
  <c r="UHE91" i="159"/>
  <c r="UHD91" i="159"/>
  <c r="UHC91" i="159"/>
  <c r="UHB91" i="159"/>
  <c r="UHA91" i="159"/>
  <c r="UGZ91" i="159"/>
  <c r="UGY91" i="159"/>
  <c r="UGX91" i="159"/>
  <c r="UGW91" i="159"/>
  <c r="UGV91" i="159"/>
  <c r="UGU91" i="159"/>
  <c r="UGT91" i="159"/>
  <c r="UGS91" i="159"/>
  <c r="UGR91" i="159"/>
  <c r="UGQ91" i="159"/>
  <c r="UGP91" i="159"/>
  <c r="UGO91" i="159"/>
  <c r="UGN91" i="159"/>
  <c r="UGM91" i="159"/>
  <c r="UGL91" i="159"/>
  <c r="UGK91" i="159"/>
  <c r="UGJ91" i="159"/>
  <c r="UGI91" i="159"/>
  <c r="UGH91" i="159"/>
  <c r="UGG91" i="159"/>
  <c r="UGF91" i="159"/>
  <c r="UGE91" i="159"/>
  <c r="UGD91" i="159"/>
  <c r="UGC91" i="159"/>
  <c r="UGB91" i="159"/>
  <c r="UGA91" i="159"/>
  <c r="UFZ91" i="159"/>
  <c r="UFY91" i="159"/>
  <c r="UFX91" i="159"/>
  <c r="UFW91" i="159"/>
  <c r="UFV91" i="159"/>
  <c r="UFU91" i="159"/>
  <c r="UFT91" i="159"/>
  <c r="UFS91" i="159"/>
  <c r="UFR91" i="159"/>
  <c r="UFQ91" i="159"/>
  <c r="UFP91" i="159"/>
  <c r="UFO91" i="159"/>
  <c r="UFN91" i="159"/>
  <c r="UFM91" i="159"/>
  <c r="UFL91" i="159"/>
  <c r="UFK91" i="159"/>
  <c r="UFJ91" i="159"/>
  <c r="UFI91" i="159"/>
  <c r="UFH91" i="159"/>
  <c r="UFG91" i="159"/>
  <c r="UFF91" i="159"/>
  <c r="UFE91" i="159"/>
  <c r="UFD91" i="159"/>
  <c r="UFC91" i="159"/>
  <c r="UFB91" i="159"/>
  <c r="UFA91" i="159"/>
  <c r="UEZ91" i="159"/>
  <c r="UEY91" i="159"/>
  <c r="UEX91" i="159"/>
  <c r="UEW91" i="159"/>
  <c r="UEV91" i="159"/>
  <c r="UEU91" i="159"/>
  <c r="UET91" i="159"/>
  <c r="UES91" i="159"/>
  <c r="UER91" i="159"/>
  <c r="UEQ91" i="159"/>
  <c r="UEP91" i="159"/>
  <c r="UEO91" i="159"/>
  <c r="UEN91" i="159"/>
  <c r="UEM91" i="159"/>
  <c r="UEL91" i="159"/>
  <c r="UEK91" i="159"/>
  <c r="UEJ91" i="159"/>
  <c r="UEI91" i="159"/>
  <c r="UEH91" i="159"/>
  <c r="UEG91" i="159"/>
  <c r="UEF91" i="159"/>
  <c r="UEE91" i="159"/>
  <c r="UED91" i="159"/>
  <c r="UEC91" i="159"/>
  <c r="UEB91" i="159"/>
  <c r="UEA91" i="159"/>
  <c r="UDZ91" i="159"/>
  <c r="UDY91" i="159"/>
  <c r="UDX91" i="159"/>
  <c r="UDW91" i="159"/>
  <c r="UDV91" i="159"/>
  <c r="UDU91" i="159"/>
  <c r="UDT91" i="159"/>
  <c r="UDS91" i="159"/>
  <c r="UDR91" i="159"/>
  <c r="UDQ91" i="159"/>
  <c r="UDP91" i="159"/>
  <c r="UDO91" i="159"/>
  <c r="UDN91" i="159"/>
  <c r="UDM91" i="159"/>
  <c r="UDL91" i="159"/>
  <c r="UDK91" i="159"/>
  <c r="UDJ91" i="159"/>
  <c r="UDI91" i="159"/>
  <c r="UDH91" i="159"/>
  <c r="UDG91" i="159"/>
  <c r="UDF91" i="159"/>
  <c r="UDE91" i="159"/>
  <c r="UDD91" i="159"/>
  <c r="UDC91" i="159"/>
  <c r="UDB91" i="159"/>
  <c r="UDA91" i="159"/>
  <c r="UCZ91" i="159"/>
  <c r="UCY91" i="159"/>
  <c r="UCX91" i="159"/>
  <c r="UCW91" i="159"/>
  <c r="UCV91" i="159"/>
  <c r="UCU91" i="159"/>
  <c r="UCT91" i="159"/>
  <c r="UCS91" i="159"/>
  <c r="UCR91" i="159"/>
  <c r="UCQ91" i="159"/>
  <c r="UCP91" i="159"/>
  <c r="UCO91" i="159"/>
  <c r="UCN91" i="159"/>
  <c r="UCM91" i="159"/>
  <c r="UCL91" i="159"/>
  <c r="UCK91" i="159"/>
  <c r="UCJ91" i="159"/>
  <c r="UCI91" i="159"/>
  <c r="UCH91" i="159"/>
  <c r="UCG91" i="159"/>
  <c r="UCF91" i="159"/>
  <c r="UCE91" i="159"/>
  <c r="UCD91" i="159"/>
  <c r="UCC91" i="159"/>
  <c r="UCB91" i="159"/>
  <c r="UCA91" i="159"/>
  <c r="UBZ91" i="159"/>
  <c r="UBY91" i="159"/>
  <c r="UBX91" i="159"/>
  <c r="UBW91" i="159"/>
  <c r="UBV91" i="159"/>
  <c r="UBU91" i="159"/>
  <c r="UBT91" i="159"/>
  <c r="UBS91" i="159"/>
  <c r="UBR91" i="159"/>
  <c r="UBQ91" i="159"/>
  <c r="UBP91" i="159"/>
  <c r="UBO91" i="159"/>
  <c r="UBN91" i="159"/>
  <c r="UBM91" i="159"/>
  <c r="UBL91" i="159"/>
  <c r="UBK91" i="159"/>
  <c r="UBJ91" i="159"/>
  <c r="UBI91" i="159"/>
  <c r="UBH91" i="159"/>
  <c r="UBG91" i="159"/>
  <c r="UBF91" i="159"/>
  <c r="UBE91" i="159"/>
  <c r="UBD91" i="159"/>
  <c r="UBC91" i="159"/>
  <c r="UBB91" i="159"/>
  <c r="UBA91" i="159"/>
  <c r="UAZ91" i="159"/>
  <c r="UAY91" i="159"/>
  <c r="UAX91" i="159"/>
  <c r="UAW91" i="159"/>
  <c r="UAV91" i="159"/>
  <c r="UAU91" i="159"/>
  <c r="UAT91" i="159"/>
  <c r="UAS91" i="159"/>
  <c r="UAR91" i="159"/>
  <c r="UAQ91" i="159"/>
  <c r="UAP91" i="159"/>
  <c r="UAO91" i="159"/>
  <c r="UAN91" i="159"/>
  <c r="UAM91" i="159"/>
  <c r="UAL91" i="159"/>
  <c r="UAK91" i="159"/>
  <c r="UAJ91" i="159"/>
  <c r="UAI91" i="159"/>
  <c r="UAH91" i="159"/>
  <c r="UAG91" i="159"/>
  <c r="UAF91" i="159"/>
  <c r="UAE91" i="159"/>
  <c r="UAD91" i="159"/>
  <c r="UAC91" i="159"/>
  <c r="UAB91" i="159"/>
  <c r="UAA91" i="159"/>
  <c r="TZZ91" i="159"/>
  <c r="TZY91" i="159"/>
  <c r="TZX91" i="159"/>
  <c r="TZW91" i="159"/>
  <c r="TZV91" i="159"/>
  <c r="TZU91" i="159"/>
  <c r="TZT91" i="159"/>
  <c r="TZS91" i="159"/>
  <c r="TZR91" i="159"/>
  <c r="TZQ91" i="159"/>
  <c r="TZP91" i="159"/>
  <c r="TZO91" i="159"/>
  <c r="TZN91" i="159"/>
  <c r="TZM91" i="159"/>
  <c r="TZL91" i="159"/>
  <c r="TZK91" i="159"/>
  <c r="TZJ91" i="159"/>
  <c r="TZI91" i="159"/>
  <c r="TZH91" i="159"/>
  <c r="TZG91" i="159"/>
  <c r="TZF91" i="159"/>
  <c r="TZE91" i="159"/>
  <c r="TZD91" i="159"/>
  <c r="TZC91" i="159"/>
  <c r="TZB91" i="159"/>
  <c r="TZA91" i="159"/>
  <c r="TYZ91" i="159"/>
  <c r="TYY91" i="159"/>
  <c r="TYX91" i="159"/>
  <c r="TYW91" i="159"/>
  <c r="TYV91" i="159"/>
  <c r="TYU91" i="159"/>
  <c r="TYT91" i="159"/>
  <c r="TYS91" i="159"/>
  <c r="TYR91" i="159"/>
  <c r="TYQ91" i="159"/>
  <c r="TYP91" i="159"/>
  <c r="TYO91" i="159"/>
  <c r="TYN91" i="159"/>
  <c r="TYM91" i="159"/>
  <c r="TYL91" i="159"/>
  <c r="TYK91" i="159"/>
  <c r="TYJ91" i="159"/>
  <c r="TYI91" i="159"/>
  <c r="TYH91" i="159"/>
  <c r="TYG91" i="159"/>
  <c r="TYF91" i="159"/>
  <c r="TYE91" i="159"/>
  <c r="TYD91" i="159"/>
  <c r="TYC91" i="159"/>
  <c r="TYB91" i="159"/>
  <c r="TYA91" i="159"/>
  <c r="TXZ91" i="159"/>
  <c r="TXY91" i="159"/>
  <c r="TXX91" i="159"/>
  <c r="TXW91" i="159"/>
  <c r="TXV91" i="159"/>
  <c r="TXU91" i="159"/>
  <c r="TXT91" i="159"/>
  <c r="TXS91" i="159"/>
  <c r="TXR91" i="159"/>
  <c r="TXQ91" i="159"/>
  <c r="TXP91" i="159"/>
  <c r="TXO91" i="159"/>
  <c r="TXN91" i="159"/>
  <c r="TXM91" i="159"/>
  <c r="TXL91" i="159"/>
  <c r="TXK91" i="159"/>
  <c r="TXJ91" i="159"/>
  <c r="TXI91" i="159"/>
  <c r="TXH91" i="159"/>
  <c r="TXG91" i="159"/>
  <c r="TXF91" i="159"/>
  <c r="TXE91" i="159"/>
  <c r="TXD91" i="159"/>
  <c r="TXC91" i="159"/>
  <c r="TXB91" i="159"/>
  <c r="TXA91" i="159"/>
  <c r="TWZ91" i="159"/>
  <c r="TWY91" i="159"/>
  <c r="TWX91" i="159"/>
  <c r="TWW91" i="159"/>
  <c r="TWV91" i="159"/>
  <c r="TWU91" i="159"/>
  <c r="TWT91" i="159"/>
  <c r="TWS91" i="159"/>
  <c r="TWR91" i="159"/>
  <c r="TWQ91" i="159"/>
  <c r="TWP91" i="159"/>
  <c r="TWO91" i="159"/>
  <c r="TWN91" i="159"/>
  <c r="TWM91" i="159"/>
  <c r="TWL91" i="159"/>
  <c r="TWK91" i="159"/>
  <c r="TWJ91" i="159"/>
  <c r="TWI91" i="159"/>
  <c r="TWH91" i="159"/>
  <c r="TWG91" i="159"/>
  <c r="TWF91" i="159"/>
  <c r="TWE91" i="159"/>
  <c r="TWD91" i="159"/>
  <c r="TWC91" i="159"/>
  <c r="TWB91" i="159"/>
  <c r="TWA91" i="159"/>
  <c r="TVZ91" i="159"/>
  <c r="TVY91" i="159"/>
  <c r="TVX91" i="159"/>
  <c r="TVW91" i="159"/>
  <c r="TVV91" i="159"/>
  <c r="TVU91" i="159"/>
  <c r="TVT91" i="159"/>
  <c r="TVS91" i="159"/>
  <c r="TVR91" i="159"/>
  <c r="TVQ91" i="159"/>
  <c r="TVP91" i="159"/>
  <c r="TVO91" i="159"/>
  <c r="TVN91" i="159"/>
  <c r="TVM91" i="159"/>
  <c r="TVL91" i="159"/>
  <c r="TVK91" i="159"/>
  <c r="TVJ91" i="159"/>
  <c r="TVI91" i="159"/>
  <c r="TVH91" i="159"/>
  <c r="TVG91" i="159"/>
  <c r="TVF91" i="159"/>
  <c r="TVE91" i="159"/>
  <c r="TVD91" i="159"/>
  <c r="TVC91" i="159"/>
  <c r="TVB91" i="159"/>
  <c r="TVA91" i="159"/>
  <c r="TUZ91" i="159"/>
  <c r="TUY91" i="159"/>
  <c r="TUX91" i="159"/>
  <c r="TUW91" i="159"/>
  <c r="TUV91" i="159"/>
  <c r="TUU91" i="159"/>
  <c r="TUT91" i="159"/>
  <c r="TUS91" i="159"/>
  <c r="TUR91" i="159"/>
  <c r="TUQ91" i="159"/>
  <c r="TUP91" i="159"/>
  <c r="TUO91" i="159"/>
  <c r="TUN91" i="159"/>
  <c r="TUM91" i="159"/>
  <c r="TUL91" i="159"/>
  <c r="TUK91" i="159"/>
  <c r="TUJ91" i="159"/>
  <c r="TUI91" i="159"/>
  <c r="TUH91" i="159"/>
  <c r="TUG91" i="159"/>
  <c r="TUF91" i="159"/>
  <c r="TUE91" i="159"/>
  <c r="TUD91" i="159"/>
  <c r="TUC91" i="159"/>
  <c r="TUB91" i="159"/>
  <c r="TUA91" i="159"/>
  <c r="TTZ91" i="159"/>
  <c r="TTY91" i="159"/>
  <c r="TTX91" i="159"/>
  <c r="TTW91" i="159"/>
  <c r="TTV91" i="159"/>
  <c r="TTU91" i="159"/>
  <c r="TTT91" i="159"/>
  <c r="TTS91" i="159"/>
  <c r="TTR91" i="159"/>
  <c r="TTQ91" i="159"/>
  <c r="TTP91" i="159"/>
  <c r="TTO91" i="159"/>
  <c r="TTN91" i="159"/>
  <c r="TTM91" i="159"/>
  <c r="TTL91" i="159"/>
  <c r="TTK91" i="159"/>
  <c r="TTJ91" i="159"/>
  <c r="TTI91" i="159"/>
  <c r="TTH91" i="159"/>
  <c r="TTG91" i="159"/>
  <c r="TTF91" i="159"/>
  <c r="TTE91" i="159"/>
  <c r="TTD91" i="159"/>
  <c r="TTC91" i="159"/>
  <c r="TTB91" i="159"/>
  <c r="TTA91" i="159"/>
  <c r="TSZ91" i="159"/>
  <c r="TSY91" i="159"/>
  <c r="TSX91" i="159"/>
  <c r="TSW91" i="159"/>
  <c r="TSV91" i="159"/>
  <c r="TSU91" i="159"/>
  <c r="TST91" i="159"/>
  <c r="TSS91" i="159"/>
  <c r="TSR91" i="159"/>
  <c r="TSQ91" i="159"/>
  <c r="TSP91" i="159"/>
  <c r="TSO91" i="159"/>
  <c r="TSN91" i="159"/>
  <c r="TSM91" i="159"/>
  <c r="TSL91" i="159"/>
  <c r="TSK91" i="159"/>
  <c r="TSJ91" i="159"/>
  <c r="TSI91" i="159"/>
  <c r="TSH91" i="159"/>
  <c r="TSG91" i="159"/>
  <c r="TSF91" i="159"/>
  <c r="TSE91" i="159"/>
  <c r="TSD91" i="159"/>
  <c r="TSC91" i="159"/>
  <c r="TSB91" i="159"/>
  <c r="TSA91" i="159"/>
  <c r="TRZ91" i="159"/>
  <c r="TRY91" i="159"/>
  <c r="TRX91" i="159"/>
  <c r="TRW91" i="159"/>
  <c r="TRV91" i="159"/>
  <c r="TRU91" i="159"/>
  <c r="TRT91" i="159"/>
  <c r="TRS91" i="159"/>
  <c r="TRR91" i="159"/>
  <c r="TRQ91" i="159"/>
  <c r="TRP91" i="159"/>
  <c r="TRO91" i="159"/>
  <c r="TRN91" i="159"/>
  <c r="TRM91" i="159"/>
  <c r="TRL91" i="159"/>
  <c r="TRK91" i="159"/>
  <c r="TRJ91" i="159"/>
  <c r="TRI91" i="159"/>
  <c r="TRH91" i="159"/>
  <c r="TRG91" i="159"/>
  <c r="TRF91" i="159"/>
  <c r="TRE91" i="159"/>
  <c r="TRD91" i="159"/>
  <c r="TRC91" i="159"/>
  <c r="TRB91" i="159"/>
  <c r="TRA91" i="159"/>
  <c r="TQZ91" i="159"/>
  <c r="TQY91" i="159"/>
  <c r="TQX91" i="159"/>
  <c r="TQW91" i="159"/>
  <c r="TQV91" i="159"/>
  <c r="TQU91" i="159"/>
  <c r="TQT91" i="159"/>
  <c r="TQS91" i="159"/>
  <c r="TQR91" i="159"/>
  <c r="TQQ91" i="159"/>
  <c r="TQP91" i="159"/>
  <c r="TQO91" i="159"/>
  <c r="TQN91" i="159"/>
  <c r="TQM91" i="159"/>
  <c r="TQL91" i="159"/>
  <c r="TQK91" i="159"/>
  <c r="TQJ91" i="159"/>
  <c r="TQI91" i="159"/>
  <c r="TQH91" i="159"/>
  <c r="TQG91" i="159"/>
  <c r="TQF91" i="159"/>
  <c r="TQE91" i="159"/>
  <c r="TQD91" i="159"/>
  <c r="TQC91" i="159"/>
  <c r="TQB91" i="159"/>
  <c r="TQA91" i="159"/>
  <c r="TPZ91" i="159"/>
  <c r="TPY91" i="159"/>
  <c r="TPX91" i="159"/>
  <c r="TPW91" i="159"/>
  <c r="TPV91" i="159"/>
  <c r="TPU91" i="159"/>
  <c r="TPT91" i="159"/>
  <c r="TPS91" i="159"/>
  <c r="TPR91" i="159"/>
  <c r="TPQ91" i="159"/>
  <c r="TPP91" i="159"/>
  <c r="TPO91" i="159"/>
  <c r="TPN91" i="159"/>
  <c r="TPM91" i="159"/>
  <c r="TPL91" i="159"/>
  <c r="TPK91" i="159"/>
  <c r="TPJ91" i="159"/>
  <c r="TPI91" i="159"/>
  <c r="TPH91" i="159"/>
  <c r="TPG91" i="159"/>
  <c r="TPF91" i="159"/>
  <c r="TPE91" i="159"/>
  <c r="TPD91" i="159"/>
  <c r="TPC91" i="159"/>
  <c r="TPB91" i="159"/>
  <c r="TPA91" i="159"/>
  <c r="TOZ91" i="159"/>
  <c r="TOY91" i="159"/>
  <c r="TOX91" i="159"/>
  <c r="TOW91" i="159"/>
  <c r="TOV91" i="159"/>
  <c r="TOU91" i="159"/>
  <c r="TOT91" i="159"/>
  <c r="TOS91" i="159"/>
  <c r="TOR91" i="159"/>
  <c r="TOQ91" i="159"/>
  <c r="TOP91" i="159"/>
  <c r="TOO91" i="159"/>
  <c r="TON91" i="159"/>
  <c r="TOM91" i="159"/>
  <c r="TOL91" i="159"/>
  <c r="TOK91" i="159"/>
  <c r="TOJ91" i="159"/>
  <c r="TOI91" i="159"/>
  <c r="TOH91" i="159"/>
  <c r="TOG91" i="159"/>
  <c r="TOF91" i="159"/>
  <c r="TOE91" i="159"/>
  <c r="TOD91" i="159"/>
  <c r="TOC91" i="159"/>
  <c r="TOB91" i="159"/>
  <c r="TOA91" i="159"/>
  <c r="TNZ91" i="159"/>
  <c r="TNY91" i="159"/>
  <c r="TNX91" i="159"/>
  <c r="TNW91" i="159"/>
  <c r="TNV91" i="159"/>
  <c r="TNU91" i="159"/>
  <c r="TNT91" i="159"/>
  <c r="TNS91" i="159"/>
  <c r="TNR91" i="159"/>
  <c r="TNQ91" i="159"/>
  <c r="TNP91" i="159"/>
  <c r="TNO91" i="159"/>
  <c r="TNN91" i="159"/>
  <c r="TNM91" i="159"/>
  <c r="TNL91" i="159"/>
  <c r="TNK91" i="159"/>
  <c r="TNJ91" i="159"/>
  <c r="TNI91" i="159"/>
  <c r="TNH91" i="159"/>
  <c r="TNG91" i="159"/>
  <c r="TNF91" i="159"/>
  <c r="TNE91" i="159"/>
  <c r="TND91" i="159"/>
  <c r="TNC91" i="159"/>
  <c r="TNB91" i="159"/>
  <c r="TNA91" i="159"/>
  <c r="TMZ91" i="159"/>
  <c r="TMY91" i="159"/>
  <c r="TMX91" i="159"/>
  <c r="TMW91" i="159"/>
  <c r="TMV91" i="159"/>
  <c r="TMU91" i="159"/>
  <c r="TMT91" i="159"/>
  <c r="TMS91" i="159"/>
  <c r="TMR91" i="159"/>
  <c r="TMQ91" i="159"/>
  <c r="TMP91" i="159"/>
  <c r="TMO91" i="159"/>
  <c r="TMN91" i="159"/>
  <c r="TMM91" i="159"/>
  <c r="TML91" i="159"/>
  <c r="TMK91" i="159"/>
  <c r="TMJ91" i="159"/>
  <c r="TMI91" i="159"/>
  <c r="TMH91" i="159"/>
  <c r="TMG91" i="159"/>
  <c r="TMF91" i="159"/>
  <c r="TME91" i="159"/>
  <c r="TMD91" i="159"/>
  <c r="TMC91" i="159"/>
  <c r="TMB91" i="159"/>
  <c r="TMA91" i="159"/>
  <c r="TLZ91" i="159"/>
  <c r="TLY91" i="159"/>
  <c r="TLX91" i="159"/>
  <c r="TLW91" i="159"/>
  <c r="TLV91" i="159"/>
  <c r="TLU91" i="159"/>
  <c r="TLT91" i="159"/>
  <c r="TLS91" i="159"/>
  <c r="TLR91" i="159"/>
  <c r="TLQ91" i="159"/>
  <c r="TLP91" i="159"/>
  <c r="TLO91" i="159"/>
  <c r="TLN91" i="159"/>
  <c r="TLM91" i="159"/>
  <c r="TLL91" i="159"/>
  <c r="TLK91" i="159"/>
  <c r="TLJ91" i="159"/>
  <c r="TLI91" i="159"/>
  <c r="TLH91" i="159"/>
  <c r="TLG91" i="159"/>
  <c r="TLF91" i="159"/>
  <c r="TLE91" i="159"/>
  <c r="TLD91" i="159"/>
  <c r="TLC91" i="159"/>
  <c r="TLB91" i="159"/>
  <c r="TLA91" i="159"/>
  <c r="TKZ91" i="159"/>
  <c r="TKY91" i="159"/>
  <c r="TKX91" i="159"/>
  <c r="TKW91" i="159"/>
  <c r="TKV91" i="159"/>
  <c r="TKU91" i="159"/>
  <c r="TKT91" i="159"/>
  <c r="TKS91" i="159"/>
  <c r="TKR91" i="159"/>
  <c r="TKQ91" i="159"/>
  <c r="TKP91" i="159"/>
  <c r="TKO91" i="159"/>
  <c r="TKN91" i="159"/>
  <c r="TKM91" i="159"/>
  <c r="TKL91" i="159"/>
  <c r="TKK91" i="159"/>
  <c r="TKJ91" i="159"/>
  <c r="TKI91" i="159"/>
  <c r="TKH91" i="159"/>
  <c r="TKG91" i="159"/>
  <c r="TKF91" i="159"/>
  <c r="TKE91" i="159"/>
  <c r="TKD91" i="159"/>
  <c r="TKC91" i="159"/>
  <c r="TKB91" i="159"/>
  <c r="TKA91" i="159"/>
  <c r="TJZ91" i="159"/>
  <c r="TJY91" i="159"/>
  <c r="TJX91" i="159"/>
  <c r="TJW91" i="159"/>
  <c r="TJV91" i="159"/>
  <c r="TJU91" i="159"/>
  <c r="TJT91" i="159"/>
  <c r="TJS91" i="159"/>
  <c r="TJR91" i="159"/>
  <c r="TJQ91" i="159"/>
  <c r="TJP91" i="159"/>
  <c r="TJO91" i="159"/>
  <c r="TJN91" i="159"/>
  <c r="TJM91" i="159"/>
  <c r="TJL91" i="159"/>
  <c r="TJK91" i="159"/>
  <c r="TJJ91" i="159"/>
  <c r="TJI91" i="159"/>
  <c r="TJH91" i="159"/>
  <c r="TJG91" i="159"/>
  <c r="TJF91" i="159"/>
  <c r="TJE91" i="159"/>
  <c r="TJD91" i="159"/>
  <c r="TJC91" i="159"/>
  <c r="TJB91" i="159"/>
  <c r="TJA91" i="159"/>
  <c r="TIZ91" i="159"/>
  <c r="TIY91" i="159"/>
  <c r="TIX91" i="159"/>
  <c r="TIW91" i="159"/>
  <c r="TIV91" i="159"/>
  <c r="TIU91" i="159"/>
  <c r="TIT91" i="159"/>
  <c r="TIS91" i="159"/>
  <c r="TIR91" i="159"/>
  <c r="TIQ91" i="159"/>
  <c r="TIP91" i="159"/>
  <c r="TIO91" i="159"/>
  <c r="TIN91" i="159"/>
  <c r="TIM91" i="159"/>
  <c r="TIL91" i="159"/>
  <c r="TIK91" i="159"/>
  <c r="TIJ91" i="159"/>
  <c r="TII91" i="159"/>
  <c r="TIH91" i="159"/>
  <c r="TIG91" i="159"/>
  <c r="TIF91" i="159"/>
  <c r="TIE91" i="159"/>
  <c r="TID91" i="159"/>
  <c r="TIC91" i="159"/>
  <c r="TIB91" i="159"/>
  <c r="TIA91" i="159"/>
  <c r="THZ91" i="159"/>
  <c r="THY91" i="159"/>
  <c r="THX91" i="159"/>
  <c r="THW91" i="159"/>
  <c r="THV91" i="159"/>
  <c r="THU91" i="159"/>
  <c r="THT91" i="159"/>
  <c r="THS91" i="159"/>
  <c r="THR91" i="159"/>
  <c r="THQ91" i="159"/>
  <c r="THP91" i="159"/>
  <c r="THO91" i="159"/>
  <c r="THN91" i="159"/>
  <c r="THM91" i="159"/>
  <c r="THL91" i="159"/>
  <c r="THK91" i="159"/>
  <c r="THJ91" i="159"/>
  <c r="THI91" i="159"/>
  <c r="THH91" i="159"/>
  <c r="THG91" i="159"/>
  <c r="THF91" i="159"/>
  <c r="THE91" i="159"/>
  <c r="THD91" i="159"/>
  <c r="THC91" i="159"/>
  <c r="THB91" i="159"/>
  <c r="THA91" i="159"/>
  <c r="TGZ91" i="159"/>
  <c r="TGY91" i="159"/>
  <c r="TGX91" i="159"/>
  <c r="TGW91" i="159"/>
  <c r="TGV91" i="159"/>
  <c r="TGU91" i="159"/>
  <c r="TGT91" i="159"/>
  <c r="TGS91" i="159"/>
  <c r="TGR91" i="159"/>
  <c r="TGQ91" i="159"/>
  <c r="TGP91" i="159"/>
  <c r="TGO91" i="159"/>
  <c r="TGN91" i="159"/>
  <c r="TGM91" i="159"/>
  <c r="TGL91" i="159"/>
  <c r="TGK91" i="159"/>
  <c r="TGJ91" i="159"/>
  <c r="TGI91" i="159"/>
  <c r="TGH91" i="159"/>
  <c r="TGG91" i="159"/>
  <c r="TGF91" i="159"/>
  <c r="TGE91" i="159"/>
  <c r="TGD91" i="159"/>
  <c r="TGC91" i="159"/>
  <c r="TGB91" i="159"/>
  <c r="TGA91" i="159"/>
  <c r="TFZ91" i="159"/>
  <c r="TFY91" i="159"/>
  <c r="TFX91" i="159"/>
  <c r="TFW91" i="159"/>
  <c r="TFV91" i="159"/>
  <c r="TFU91" i="159"/>
  <c r="TFT91" i="159"/>
  <c r="TFS91" i="159"/>
  <c r="TFR91" i="159"/>
  <c r="TFQ91" i="159"/>
  <c r="TFP91" i="159"/>
  <c r="TFO91" i="159"/>
  <c r="TFN91" i="159"/>
  <c r="TFM91" i="159"/>
  <c r="TFL91" i="159"/>
  <c r="TFK91" i="159"/>
  <c r="TFJ91" i="159"/>
  <c r="TFI91" i="159"/>
  <c r="TFH91" i="159"/>
  <c r="TFG91" i="159"/>
  <c r="TFF91" i="159"/>
  <c r="TFE91" i="159"/>
  <c r="TFD91" i="159"/>
  <c r="TFC91" i="159"/>
  <c r="TFB91" i="159"/>
  <c r="TFA91" i="159"/>
  <c r="TEZ91" i="159"/>
  <c r="TEY91" i="159"/>
  <c r="TEX91" i="159"/>
  <c r="TEW91" i="159"/>
  <c r="TEV91" i="159"/>
  <c r="TEU91" i="159"/>
  <c r="TET91" i="159"/>
  <c r="TES91" i="159"/>
  <c r="TER91" i="159"/>
  <c r="TEQ91" i="159"/>
  <c r="TEP91" i="159"/>
  <c r="TEO91" i="159"/>
  <c r="TEN91" i="159"/>
  <c r="TEM91" i="159"/>
  <c r="TEL91" i="159"/>
  <c r="TEK91" i="159"/>
  <c r="TEJ91" i="159"/>
  <c r="TEI91" i="159"/>
  <c r="TEH91" i="159"/>
  <c r="TEG91" i="159"/>
  <c r="TEF91" i="159"/>
  <c r="TEE91" i="159"/>
  <c r="TED91" i="159"/>
  <c r="TEC91" i="159"/>
  <c r="TEB91" i="159"/>
  <c r="TEA91" i="159"/>
  <c r="TDZ91" i="159"/>
  <c r="TDY91" i="159"/>
  <c r="TDX91" i="159"/>
  <c r="TDW91" i="159"/>
  <c r="TDV91" i="159"/>
  <c r="TDU91" i="159"/>
  <c r="TDT91" i="159"/>
  <c r="TDS91" i="159"/>
  <c r="TDR91" i="159"/>
  <c r="TDQ91" i="159"/>
  <c r="TDP91" i="159"/>
  <c r="TDO91" i="159"/>
  <c r="TDN91" i="159"/>
  <c r="TDM91" i="159"/>
  <c r="TDL91" i="159"/>
  <c r="TDK91" i="159"/>
  <c r="TDJ91" i="159"/>
  <c r="TDI91" i="159"/>
  <c r="TDH91" i="159"/>
  <c r="TDG91" i="159"/>
  <c r="TDF91" i="159"/>
  <c r="TDE91" i="159"/>
  <c r="TDD91" i="159"/>
  <c r="TDC91" i="159"/>
  <c r="TDB91" i="159"/>
  <c r="TDA91" i="159"/>
  <c r="TCZ91" i="159"/>
  <c r="TCY91" i="159"/>
  <c r="TCX91" i="159"/>
  <c r="TCW91" i="159"/>
  <c r="TCV91" i="159"/>
  <c r="TCU91" i="159"/>
  <c r="TCT91" i="159"/>
  <c r="TCS91" i="159"/>
  <c r="TCR91" i="159"/>
  <c r="TCQ91" i="159"/>
  <c r="TCP91" i="159"/>
  <c r="TCO91" i="159"/>
  <c r="TCN91" i="159"/>
  <c r="TCM91" i="159"/>
  <c r="TCL91" i="159"/>
  <c r="TCK91" i="159"/>
  <c r="TCJ91" i="159"/>
  <c r="TCI91" i="159"/>
  <c r="TCH91" i="159"/>
  <c r="TCG91" i="159"/>
  <c r="TCF91" i="159"/>
  <c r="TCE91" i="159"/>
  <c r="TCD91" i="159"/>
  <c r="TCC91" i="159"/>
  <c r="TCB91" i="159"/>
  <c r="TCA91" i="159"/>
  <c r="TBZ91" i="159"/>
  <c r="TBY91" i="159"/>
  <c r="TBX91" i="159"/>
  <c r="TBW91" i="159"/>
  <c r="TBV91" i="159"/>
  <c r="TBU91" i="159"/>
  <c r="TBT91" i="159"/>
  <c r="TBS91" i="159"/>
  <c r="TBR91" i="159"/>
  <c r="TBQ91" i="159"/>
  <c r="TBP91" i="159"/>
  <c r="TBO91" i="159"/>
  <c r="TBN91" i="159"/>
  <c r="TBM91" i="159"/>
  <c r="TBL91" i="159"/>
  <c r="TBK91" i="159"/>
  <c r="TBJ91" i="159"/>
  <c r="TBI91" i="159"/>
  <c r="TBH91" i="159"/>
  <c r="TBG91" i="159"/>
  <c r="TBF91" i="159"/>
  <c r="TBE91" i="159"/>
  <c r="TBD91" i="159"/>
  <c r="TBC91" i="159"/>
  <c r="TBB91" i="159"/>
  <c r="TBA91" i="159"/>
  <c r="TAZ91" i="159"/>
  <c r="TAY91" i="159"/>
  <c r="TAX91" i="159"/>
  <c r="TAW91" i="159"/>
  <c r="TAV91" i="159"/>
  <c r="TAU91" i="159"/>
  <c r="TAT91" i="159"/>
  <c r="TAS91" i="159"/>
  <c r="TAR91" i="159"/>
  <c r="TAQ91" i="159"/>
  <c r="TAP91" i="159"/>
  <c r="TAO91" i="159"/>
  <c r="TAN91" i="159"/>
  <c r="TAM91" i="159"/>
  <c r="TAL91" i="159"/>
  <c r="TAK91" i="159"/>
  <c r="TAJ91" i="159"/>
  <c r="TAI91" i="159"/>
  <c r="TAH91" i="159"/>
  <c r="TAG91" i="159"/>
  <c r="TAF91" i="159"/>
  <c r="TAE91" i="159"/>
  <c r="TAD91" i="159"/>
  <c r="TAC91" i="159"/>
  <c r="TAB91" i="159"/>
  <c r="TAA91" i="159"/>
  <c r="SZZ91" i="159"/>
  <c r="SZY91" i="159"/>
  <c r="SZX91" i="159"/>
  <c r="SZW91" i="159"/>
  <c r="SZV91" i="159"/>
  <c r="SZU91" i="159"/>
  <c r="SZT91" i="159"/>
  <c r="SZS91" i="159"/>
  <c r="SZR91" i="159"/>
  <c r="SZQ91" i="159"/>
  <c r="SZP91" i="159"/>
  <c r="SZO91" i="159"/>
  <c r="SZN91" i="159"/>
  <c r="SZM91" i="159"/>
  <c r="SZL91" i="159"/>
  <c r="SZK91" i="159"/>
  <c r="SZJ91" i="159"/>
  <c r="SZI91" i="159"/>
  <c r="SZH91" i="159"/>
  <c r="SZG91" i="159"/>
  <c r="SZF91" i="159"/>
  <c r="SZE91" i="159"/>
  <c r="SZD91" i="159"/>
  <c r="SZC91" i="159"/>
  <c r="SZB91" i="159"/>
  <c r="SZA91" i="159"/>
  <c r="SYZ91" i="159"/>
  <c r="SYY91" i="159"/>
  <c r="SYX91" i="159"/>
  <c r="SYW91" i="159"/>
  <c r="SYV91" i="159"/>
  <c r="SYU91" i="159"/>
  <c r="SYT91" i="159"/>
  <c r="SYS91" i="159"/>
  <c r="SYR91" i="159"/>
  <c r="SYQ91" i="159"/>
  <c r="SYP91" i="159"/>
  <c r="SYO91" i="159"/>
  <c r="SYN91" i="159"/>
  <c r="SYM91" i="159"/>
  <c r="SYL91" i="159"/>
  <c r="SYK91" i="159"/>
  <c r="SYJ91" i="159"/>
  <c r="SYI91" i="159"/>
  <c r="SYH91" i="159"/>
  <c r="SYG91" i="159"/>
  <c r="SYF91" i="159"/>
  <c r="SYE91" i="159"/>
  <c r="SYD91" i="159"/>
  <c r="SYC91" i="159"/>
  <c r="SYB91" i="159"/>
  <c r="SYA91" i="159"/>
  <c r="SXZ91" i="159"/>
  <c r="SXY91" i="159"/>
  <c r="SXX91" i="159"/>
  <c r="SXW91" i="159"/>
  <c r="SXV91" i="159"/>
  <c r="SXU91" i="159"/>
  <c r="SXT91" i="159"/>
  <c r="SXS91" i="159"/>
  <c r="SXR91" i="159"/>
  <c r="SXQ91" i="159"/>
  <c r="SXP91" i="159"/>
  <c r="SXO91" i="159"/>
  <c r="SXN91" i="159"/>
  <c r="SXM91" i="159"/>
  <c r="SXL91" i="159"/>
  <c r="SXK91" i="159"/>
  <c r="SXJ91" i="159"/>
  <c r="SXI91" i="159"/>
  <c r="SXH91" i="159"/>
  <c r="SXG91" i="159"/>
  <c r="SXF91" i="159"/>
  <c r="SXE91" i="159"/>
  <c r="SXD91" i="159"/>
  <c r="SXC91" i="159"/>
  <c r="SXB91" i="159"/>
  <c r="SXA91" i="159"/>
  <c r="SWZ91" i="159"/>
  <c r="SWY91" i="159"/>
  <c r="SWX91" i="159"/>
  <c r="SWW91" i="159"/>
  <c r="SWV91" i="159"/>
  <c r="SWU91" i="159"/>
  <c r="SWT91" i="159"/>
  <c r="SWS91" i="159"/>
  <c r="SWR91" i="159"/>
  <c r="SWQ91" i="159"/>
  <c r="SWP91" i="159"/>
  <c r="SWO91" i="159"/>
  <c r="SWN91" i="159"/>
  <c r="SWM91" i="159"/>
  <c r="SWL91" i="159"/>
  <c r="SWK91" i="159"/>
  <c r="SWJ91" i="159"/>
  <c r="SWI91" i="159"/>
  <c r="SWH91" i="159"/>
  <c r="SWG91" i="159"/>
  <c r="SWF91" i="159"/>
  <c r="SWE91" i="159"/>
  <c r="SWD91" i="159"/>
  <c r="SWC91" i="159"/>
  <c r="SWB91" i="159"/>
  <c r="SWA91" i="159"/>
  <c r="SVZ91" i="159"/>
  <c r="SVY91" i="159"/>
  <c r="SVX91" i="159"/>
  <c r="SVW91" i="159"/>
  <c r="SVV91" i="159"/>
  <c r="SVU91" i="159"/>
  <c r="SVT91" i="159"/>
  <c r="SVS91" i="159"/>
  <c r="SVR91" i="159"/>
  <c r="SVQ91" i="159"/>
  <c r="SVP91" i="159"/>
  <c r="SVO91" i="159"/>
  <c r="SVN91" i="159"/>
  <c r="SVM91" i="159"/>
  <c r="SVL91" i="159"/>
  <c r="SVK91" i="159"/>
  <c r="SVJ91" i="159"/>
  <c r="SVI91" i="159"/>
  <c r="SVH91" i="159"/>
  <c r="SVG91" i="159"/>
  <c r="SVF91" i="159"/>
  <c r="SVE91" i="159"/>
  <c r="SVD91" i="159"/>
  <c r="SVC91" i="159"/>
  <c r="SVB91" i="159"/>
  <c r="SVA91" i="159"/>
  <c r="SUZ91" i="159"/>
  <c r="SUY91" i="159"/>
  <c r="SUX91" i="159"/>
  <c r="SUW91" i="159"/>
  <c r="SUV91" i="159"/>
  <c r="SUU91" i="159"/>
  <c r="SUT91" i="159"/>
  <c r="SUS91" i="159"/>
  <c r="SUR91" i="159"/>
  <c r="SUQ91" i="159"/>
  <c r="SUP91" i="159"/>
  <c r="SUO91" i="159"/>
  <c r="SUN91" i="159"/>
  <c r="SUM91" i="159"/>
  <c r="SUL91" i="159"/>
  <c r="SUK91" i="159"/>
  <c r="SUJ91" i="159"/>
  <c r="SUI91" i="159"/>
  <c r="SUH91" i="159"/>
  <c r="SUG91" i="159"/>
  <c r="SUF91" i="159"/>
  <c r="SUE91" i="159"/>
  <c r="SUD91" i="159"/>
  <c r="SUC91" i="159"/>
  <c r="SUB91" i="159"/>
  <c r="SUA91" i="159"/>
  <c r="STZ91" i="159"/>
  <c r="STY91" i="159"/>
  <c r="STX91" i="159"/>
  <c r="STW91" i="159"/>
  <c r="STV91" i="159"/>
  <c r="STU91" i="159"/>
  <c r="STT91" i="159"/>
  <c r="STS91" i="159"/>
  <c r="STR91" i="159"/>
  <c r="STQ91" i="159"/>
  <c r="STP91" i="159"/>
  <c r="STO91" i="159"/>
  <c r="STN91" i="159"/>
  <c r="STM91" i="159"/>
  <c r="STL91" i="159"/>
  <c r="STK91" i="159"/>
  <c r="STJ91" i="159"/>
  <c r="STI91" i="159"/>
  <c r="STH91" i="159"/>
  <c r="STG91" i="159"/>
  <c r="STF91" i="159"/>
  <c r="STE91" i="159"/>
  <c r="STD91" i="159"/>
  <c r="STC91" i="159"/>
  <c r="STB91" i="159"/>
  <c r="STA91" i="159"/>
  <c r="SSZ91" i="159"/>
  <c r="SSY91" i="159"/>
  <c r="SSX91" i="159"/>
  <c r="SSW91" i="159"/>
  <c r="SSV91" i="159"/>
  <c r="SSU91" i="159"/>
  <c r="SST91" i="159"/>
  <c r="SSS91" i="159"/>
  <c r="SSR91" i="159"/>
  <c r="SSQ91" i="159"/>
  <c r="SSP91" i="159"/>
  <c r="SSO91" i="159"/>
  <c r="SSN91" i="159"/>
  <c r="SSM91" i="159"/>
  <c r="SSL91" i="159"/>
  <c r="SSK91" i="159"/>
  <c r="SSJ91" i="159"/>
  <c r="SSI91" i="159"/>
  <c r="SSH91" i="159"/>
  <c r="SSG91" i="159"/>
  <c r="SSF91" i="159"/>
  <c r="SSE91" i="159"/>
  <c r="SSD91" i="159"/>
  <c r="SSC91" i="159"/>
  <c r="SSB91" i="159"/>
  <c r="SSA91" i="159"/>
  <c r="SRZ91" i="159"/>
  <c r="SRY91" i="159"/>
  <c r="SRX91" i="159"/>
  <c r="SRW91" i="159"/>
  <c r="SRV91" i="159"/>
  <c r="SRU91" i="159"/>
  <c r="SRT91" i="159"/>
  <c r="SRS91" i="159"/>
  <c r="SRR91" i="159"/>
  <c r="SRQ91" i="159"/>
  <c r="SRP91" i="159"/>
  <c r="SRO91" i="159"/>
  <c r="SRN91" i="159"/>
  <c r="SRM91" i="159"/>
  <c r="SRL91" i="159"/>
  <c r="SRK91" i="159"/>
  <c r="SRJ91" i="159"/>
  <c r="SRI91" i="159"/>
  <c r="SRH91" i="159"/>
  <c r="SRG91" i="159"/>
  <c r="SRF91" i="159"/>
  <c r="SRE91" i="159"/>
  <c r="SRD91" i="159"/>
  <c r="SRC91" i="159"/>
  <c r="SRB91" i="159"/>
  <c r="SRA91" i="159"/>
  <c r="SQZ91" i="159"/>
  <c r="SQY91" i="159"/>
  <c r="SQX91" i="159"/>
  <c r="SQW91" i="159"/>
  <c r="SQV91" i="159"/>
  <c r="SQU91" i="159"/>
  <c r="SQT91" i="159"/>
  <c r="SQS91" i="159"/>
  <c r="SQR91" i="159"/>
  <c r="SQQ91" i="159"/>
  <c r="SQP91" i="159"/>
  <c r="SQO91" i="159"/>
  <c r="SQN91" i="159"/>
  <c r="SQM91" i="159"/>
  <c r="SQL91" i="159"/>
  <c r="SQK91" i="159"/>
  <c r="SQJ91" i="159"/>
  <c r="SQI91" i="159"/>
  <c r="SQH91" i="159"/>
  <c r="SQG91" i="159"/>
  <c r="SQF91" i="159"/>
  <c r="SQE91" i="159"/>
  <c r="SQD91" i="159"/>
  <c r="SQC91" i="159"/>
  <c r="SQB91" i="159"/>
  <c r="SQA91" i="159"/>
  <c r="SPZ91" i="159"/>
  <c r="SPY91" i="159"/>
  <c r="SPX91" i="159"/>
  <c r="SPW91" i="159"/>
  <c r="SPV91" i="159"/>
  <c r="SPU91" i="159"/>
  <c r="SPT91" i="159"/>
  <c r="SPS91" i="159"/>
  <c r="SPR91" i="159"/>
  <c r="SPQ91" i="159"/>
  <c r="SPP91" i="159"/>
  <c r="SPO91" i="159"/>
  <c r="SPN91" i="159"/>
  <c r="SPM91" i="159"/>
  <c r="SPL91" i="159"/>
  <c r="SPK91" i="159"/>
  <c r="SPJ91" i="159"/>
  <c r="SPI91" i="159"/>
  <c r="SPH91" i="159"/>
  <c r="SPG91" i="159"/>
  <c r="SPF91" i="159"/>
  <c r="SPE91" i="159"/>
  <c r="SPD91" i="159"/>
  <c r="SPC91" i="159"/>
  <c r="SPB91" i="159"/>
  <c r="SPA91" i="159"/>
  <c r="SOZ91" i="159"/>
  <c r="SOY91" i="159"/>
  <c r="SOX91" i="159"/>
  <c r="SOW91" i="159"/>
  <c r="SOV91" i="159"/>
  <c r="SOU91" i="159"/>
  <c r="SOT91" i="159"/>
  <c r="SOS91" i="159"/>
  <c r="SOR91" i="159"/>
  <c r="SOQ91" i="159"/>
  <c r="SOP91" i="159"/>
  <c r="SOO91" i="159"/>
  <c r="SON91" i="159"/>
  <c r="SOM91" i="159"/>
  <c r="SOL91" i="159"/>
  <c r="SOK91" i="159"/>
  <c r="SOJ91" i="159"/>
  <c r="SOI91" i="159"/>
  <c r="SOH91" i="159"/>
  <c r="SOG91" i="159"/>
  <c r="SOF91" i="159"/>
  <c r="SOE91" i="159"/>
  <c r="SOD91" i="159"/>
  <c r="SOC91" i="159"/>
  <c r="SOB91" i="159"/>
  <c r="SOA91" i="159"/>
  <c r="SNZ91" i="159"/>
  <c r="SNY91" i="159"/>
  <c r="SNX91" i="159"/>
  <c r="SNW91" i="159"/>
  <c r="SNV91" i="159"/>
  <c r="SNU91" i="159"/>
  <c r="SNT91" i="159"/>
  <c r="SNS91" i="159"/>
  <c r="SNR91" i="159"/>
  <c r="SNQ91" i="159"/>
  <c r="SNP91" i="159"/>
  <c r="SNO91" i="159"/>
  <c r="SNN91" i="159"/>
  <c r="SNM91" i="159"/>
  <c r="SNL91" i="159"/>
  <c r="SNK91" i="159"/>
  <c r="SNJ91" i="159"/>
  <c r="SNI91" i="159"/>
  <c r="SNH91" i="159"/>
  <c r="SNG91" i="159"/>
  <c r="SNF91" i="159"/>
  <c r="SNE91" i="159"/>
  <c r="SND91" i="159"/>
  <c r="SNC91" i="159"/>
  <c r="SNB91" i="159"/>
  <c r="SNA91" i="159"/>
  <c r="SMZ91" i="159"/>
  <c r="SMY91" i="159"/>
  <c r="SMX91" i="159"/>
  <c r="SMW91" i="159"/>
  <c r="SMV91" i="159"/>
  <c r="SMU91" i="159"/>
  <c r="SMT91" i="159"/>
  <c r="SMS91" i="159"/>
  <c r="SMR91" i="159"/>
  <c r="SMQ91" i="159"/>
  <c r="SMP91" i="159"/>
  <c r="SMO91" i="159"/>
  <c r="SMN91" i="159"/>
  <c r="SMM91" i="159"/>
  <c r="SML91" i="159"/>
  <c r="SMK91" i="159"/>
  <c r="SMJ91" i="159"/>
  <c r="SMI91" i="159"/>
  <c r="SMH91" i="159"/>
  <c r="SMG91" i="159"/>
  <c r="SMF91" i="159"/>
  <c r="SME91" i="159"/>
  <c r="SMD91" i="159"/>
  <c r="SMC91" i="159"/>
  <c r="SMB91" i="159"/>
  <c r="SMA91" i="159"/>
  <c r="SLZ91" i="159"/>
  <c r="SLY91" i="159"/>
  <c r="SLX91" i="159"/>
  <c r="SLW91" i="159"/>
  <c r="SLV91" i="159"/>
  <c r="SLU91" i="159"/>
  <c r="SLT91" i="159"/>
  <c r="SLS91" i="159"/>
  <c r="SLR91" i="159"/>
  <c r="SLQ91" i="159"/>
  <c r="SLP91" i="159"/>
  <c r="SLO91" i="159"/>
  <c r="SLN91" i="159"/>
  <c r="SLM91" i="159"/>
  <c r="SLL91" i="159"/>
  <c r="SLK91" i="159"/>
  <c r="SLJ91" i="159"/>
  <c r="SLI91" i="159"/>
  <c r="SLH91" i="159"/>
  <c r="SLG91" i="159"/>
  <c r="SLF91" i="159"/>
  <c r="SLE91" i="159"/>
  <c r="SLD91" i="159"/>
  <c r="SLC91" i="159"/>
  <c r="SLB91" i="159"/>
  <c r="SLA91" i="159"/>
  <c r="SKZ91" i="159"/>
  <c r="SKY91" i="159"/>
  <c r="SKX91" i="159"/>
  <c r="SKW91" i="159"/>
  <c r="SKV91" i="159"/>
  <c r="SKU91" i="159"/>
  <c r="SKT91" i="159"/>
  <c r="SKS91" i="159"/>
  <c r="SKR91" i="159"/>
  <c r="SKQ91" i="159"/>
  <c r="SKP91" i="159"/>
  <c r="SKO91" i="159"/>
  <c r="SKN91" i="159"/>
  <c r="SKM91" i="159"/>
  <c r="SKL91" i="159"/>
  <c r="SKK91" i="159"/>
  <c r="SKJ91" i="159"/>
  <c r="SKI91" i="159"/>
  <c r="SKH91" i="159"/>
  <c r="SKG91" i="159"/>
  <c r="SKF91" i="159"/>
  <c r="SKE91" i="159"/>
  <c r="SKD91" i="159"/>
  <c r="SKC91" i="159"/>
  <c r="SKB91" i="159"/>
  <c r="SKA91" i="159"/>
  <c r="SJZ91" i="159"/>
  <c r="SJY91" i="159"/>
  <c r="SJX91" i="159"/>
  <c r="SJW91" i="159"/>
  <c r="SJV91" i="159"/>
  <c r="SJU91" i="159"/>
  <c r="SJT91" i="159"/>
  <c r="SJS91" i="159"/>
  <c r="SJR91" i="159"/>
  <c r="SJQ91" i="159"/>
  <c r="SJP91" i="159"/>
  <c r="SJO91" i="159"/>
  <c r="SJN91" i="159"/>
  <c r="SJM91" i="159"/>
  <c r="SJL91" i="159"/>
  <c r="SJK91" i="159"/>
  <c r="SJJ91" i="159"/>
  <c r="SJI91" i="159"/>
  <c r="SJH91" i="159"/>
  <c r="SJG91" i="159"/>
  <c r="SJF91" i="159"/>
  <c r="SJE91" i="159"/>
  <c r="SJD91" i="159"/>
  <c r="SJC91" i="159"/>
  <c r="SJB91" i="159"/>
  <c r="SJA91" i="159"/>
  <c r="SIZ91" i="159"/>
  <c r="SIY91" i="159"/>
  <c r="SIX91" i="159"/>
  <c r="SIW91" i="159"/>
  <c r="SIV91" i="159"/>
  <c r="SIU91" i="159"/>
  <c r="SIT91" i="159"/>
  <c r="SIS91" i="159"/>
  <c r="SIR91" i="159"/>
  <c r="SIQ91" i="159"/>
  <c r="SIP91" i="159"/>
  <c r="SIO91" i="159"/>
  <c r="SIN91" i="159"/>
  <c r="SIM91" i="159"/>
  <c r="SIL91" i="159"/>
  <c r="SIK91" i="159"/>
  <c r="SIJ91" i="159"/>
  <c r="SII91" i="159"/>
  <c r="SIH91" i="159"/>
  <c r="SIG91" i="159"/>
  <c r="SIF91" i="159"/>
  <c r="SIE91" i="159"/>
  <c r="SID91" i="159"/>
  <c r="SIC91" i="159"/>
  <c r="SIB91" i="159"/>
  <c r="SIA91" i="159"/>
  <c r="SHZ91" i="159"/>
  <c r="SHY91" i="159"/>
  <c r="SHX91" i="159"/>
  <c r="SHW91" i="159"/>
  <c r="SHV91" i="159"/>
  <c r="SHU91" i="159"/>
  <c r="SHT91" i="159"/>
  <c r="SHS91" i="159"/>
  <c r="SHR91" i="159"/>
  <c r="SHQ91" i="159"/>
  <c r="SHP91" i="159"/>
  <c r="SHO91" i="159"/>
  <c r="SHN91" i="159"/>
  <c r="SHM91" i="159"/>
  <c r="SHL91" i="159"/>
  <c r="SHK91" i="159"/>
  <c r="SHJ91" i="159"/>
  <c r="SHI91" i="159"/>
  <c r="SHH91" i="159"/>
  <c r="SHG91" i="159"/>
  <c r="SHF91" i="159"/>
  <c r="SHE91" i="159"/>
  <c r="SHD91" i="159"/>
  <c r="SHC91" i="159"/>
  <c r="SHB91" i="159"/>
  <c r="SHA91" i="159"/>
  <c r="SGZ91" i="159"/>
  <c r="SGY91" i="159"/>
  <c r="SGX91" i="159"/>
  <c r="SGW91" i="159"/>
  <c r="SGV91" i="159"/>
  <c r="SGU91" i="159"/>
  <c r="SGT91" i="159"/>
  <c r="SGS91" i="159"/>
  <c r="SGR91" i="159"/>
  <c r="SGQ91" i="159"/>
  <c r="SGP91" i="159"/>
  <c r="SGO91" i="159"/>
  <c r="SGN91" i="159"/>
  <c r="SGM91" i="159"/>
  <c r="SGL91" i="159"/>
  <c r="SGK91" i="159"/>
  <c r="SGJ91" i="159"/>
  <c r="SGI91" i="159"/>
  <c r="SGH91" i="159"/>
  <c r="SGG91" i="159"/>
  <c r="SGF91" i="159"/>
  <c r="SGE91" i="159"/>
  <c r="SGD91" i="159"/>
  <c r="SGC91" i="159"/>
  <c r="SGB91" i="159"/>
  <c r="SGA91" i="159"/>
  <c r="SFZ91" i="159"/>
  <c r="SFY91" i="159"/>
  <c r="SFX91" i="159"/>
  <c r="SFW91" i="159"/>
  <c r="SFV91" i="159"/>
  <c r="SFU91" i="159"/>
  <c r="SFT91" i="159"/>
  <c r="SFS91" i="159"/>
  <c r="SFR91" i="159"/>
  <c r="SFQ91" i="159"/>
  <c r="SFP91" i="159"/>
  <c r="SFO91" i="159"/>
  <c r="SFN91" i="159"/>
  <c r="SFM91" i="159"/>
  <c r="SFL91" i="159"/>
  <c r="SFK91" i="159"/>
  <c r="SFJ91" i="159"/>
  <c r="SFI91" i="159"/>
  <c r="SFH91" i="159"/>
  <c r="SFG91" i="159"/>
  <c r="SFF91" i="159"/>
  <c r="SFE91" i="159"/>
  <c r="SFD91" i="159"/>
  <c r="SFC91" i="159"/>
  <c r="SFB91" i="159"/>
  <c r="SFA91" i="159"/>
  <c r="SEZ91" i="159"/>
  <c r="SEY91" i="159"/>
  <c r="SEX91" i="159"/>
  <c r="SEW91" i="159"/>
  <c r="SEV91" i="159"/>
  <c r="SEU91" i="159"/>
  <c r="SET91" i="159"/>
  <c r="SES91" i="159"/>
  <c r="SER91" i="159"/>
  <c r="SEQ91" i="159"/>
  <c r="SEP91" i="159"/>
  <c r="SEO91" i="159"/>
  <c r="SEN91" i="159"/>
  <c r="SEM91" i="159"/>
  <c r="SEL91" i="159"/>
  <c r="SEK91" i="159"/>
  <c r="SEJ91" i="159"/>
  <c r="SEI91" i="159"/>
  <c r="SEH91" i="159"/>
  <c r="SEG91" i="159"/>
  <c r="SEF91" i="159"/>
  <c r="SEE91" i="159"/>
  <c r="SED91" i="159"/>
  <c r="SEC91" i="159"/>
  <c r="SEB91" i="159"/>
  <c r="SEA91" i="159"/>
  <c r="SDZ91" i="159"/>
  <c r="SDY91" i="159"/>
  <c r="SDX91" i="159"/>
  <c r="SDW91" i="159"/>
  <c r="SDV91" i="159"/>
  <c r="SDU91" i="159"/>
  <c r="SDT91" i="159"/>
  <c r="SDS91" i="159"/>
  <c r="SDR91" i="159"/>
  <c r="SDQ91" i="159"/>
  <c r="SDP91" i="159"/>
  <c r="SDO91" i="159"/>
  <c r="SDN91" i="159"/>
  <c r="SDM91" i="159"/>
  <c r="SDL91" i="159"/>
  <c r="SDK91" i="159"/>
  <c r="SDJ91" i="159"/>
  <c r="SDI91" i="159"/>
  <c r="SDH91" i="159"/>
  <c r="SDG91" i="159"/>
  <c r="SDF91" i="159"/>
  <c r="SDE91" i="159"/>
  <c r="SDD91" i="159"/>
  <c r="SDC91" i="159"/>
  <c r="SDB91" i="159"/>
  <c r="SDA91" i="159"/>
  <c r="SCZ91" i="159"/>
  <c r="SCY91" i="159"/>
  <c r="SCX91" i="159"/>
  <c r="SCW91" i="159"/>
  <c r="SCV91" i="159"/>
  <c r="SCU91" i="159"/>
  <c r="SCT91" i="159"/>
  <c r="SCS91" i="159"/>
  <c r="SCR91" i="159"/>
  <c r="SCQ91" i="159"/>
  <c r="SCP91" i="159"/>
  <c r="SCO91" i="159"/>
  <c r="SCN91" i="159"/>
  <c r="SCM91" i="159"/>
  <c r="SCL91" i="159"/>
  <c r="SCK91" i="159"/>
  <c r="SCJ91" i="159"/>
  <c r="SCI91" i="159"/>
  <c r="SCH91" i="159"/>
  <c r="SCG91" i="159"/>
  <c r="SCF91" i="159"/>
  <c r="SCE91" i="159"/>
  <c r="SCD91" i="159"/>
  <c r="SCC91" i="159"/>
  <c r="SCB91" i="159"/>
  <c r="SCA91" i="159"/>
  <c r="SBZ91" i="159"/>
  <c r="SBY91" i="159"/>
  <c r="SBX91" i="159"/>
  <c r="SBW91" i="159"/>
  <c r="SBV91" i="159"/>
  <c r="SBU91" i="159"/>
  <c r="SBT91" i="159"/>
  <c r="SBS91" i="159"/>
  <c r="SBR91" i="159"/>
  <c r="SBQ91" i="159"/>
  <c r="SBP91" i="159"/>
  <c r="SBO91" i="159"/>
  <c r="SBN91" i="159"/>
  <c r="SBM91" i="159"/>
  <c r="SBL91" i="159"/>
  <c r="SBK91" i="159"/>
  <c r="SBJ91" i="159"/>
  <c r="SBI91" i="159"/>
  <c r="SBH91" i="159"/>
  <c r="SBG91" i="159"/>
  <c r="SBF91" i="159"/>
  <c r="SBE91" i="159"/>
  <c r="SBD91" i="159"/>
  <c r="SBC91" i="159"/>
  <c r="SBB91" i="159"/>
  <c r="SBA91" i="159"/>
  <c r="SAZ91" i="159"/>
  <c r="SAY91" i="159"/>
  <c r="SAX91" i="159"/>
  <c r="SAW91" i="159"/>
  <c r="SAV91" i="159"/>
  <c r="SAU91" i="159"/>
  <c r="SAT91" i="159"/>
  <c r="SAS91" i="159"/>
  <c r="SAR91" i="159"/>
  <c r="SAQ91" i="159"/>
  <c r="SAP91" i="159"/>
  <c r="SAO91" i="159"/>
  <c r="SAN91" i="159"/>
  <c r="SAM91" i="159"/>
  <c r="SAL91" i="159"/>
  <c r="SAK91" i="159"/>
  <c r="SAJ91" i="159"/>
  <c r="SAI91" i="159"/>
  <c r="SAH91" i="159"/>
  <c r="SAG91" i="159"/>
  <c r="SAF91" i="159"/>
  <c r="SAE91" i="159"/>
  <c r="SAD91" i="159"/>
  <c r="SAC91" i="159"/>
  <c r="SAB91" i="159"/>
  <c r="SAA91" i="159"/>
  <c r="RZZ91" i="159"/>
  <c r="RZY91" i="159"/>
  <c r="RZX91" i="159"/>
  <c r="RZW91" i="159"/>
  <c r="RZV91" i="159"/>
  <c r="RZU91" i="159"/>
  <c r="RZT91" i="159"/>
  <c r="RZS91" i="159"/>
  <c r="RZR91" i="159"/>
  <c r="RZQ91" i="159"/>
  <c r="RZP91" i="159"/>
  <c r="RZO91" i="159"/>
  <c r="RZN91" i="159"/>
  <c r="RZM91" i="159"/>
  <c r="RZL91" i="159"/>
  <c r="RZK91" i="159"/>
  <c r="RZJ91" i="159"/>
  <c r="RZI91" i="159"/>
  <c r="RZH91" i="159"/>
  <c r="RZG91" i="159"/>
  <c r="RZF91" i="159"/>
  <c r="RZE91" i="159"/>
  <c r="RZD91" i="159"/>
  <c r="RZC91" i="159"/>
  <c r="RZB91" i="159"/>
  <c r="RZA91" i="159"/>
  <c r="RYZ91" i="159"/>
  <c r="RYY91" i="159"/>
  <c r="RYX91" i="159"/>
  <c r="RYW91" i="159"/>
  <c r="RYV91" i="159"/>
  <c r="RYU91" i="159"/>
  <c r="RYT91" i="159"/>
  <c r="RYS91" i="159"/>
  <c r="RYR91" i="159"/>
  <c r="RYQ91" i="159"/>
  <c r="RYP91" i="159"/>
  <c r="RYO91" i="159"/>
  <c r="RYN91" i="159"/>
  <c r="RYM91" i="159"/>
  <c r="RYL91" i="159"/>
  <c r="RYK91" i="159"/>
  <c r="RYJ91" i="159"/>
  <c r="RYI91" i="159"/>
  <c r="RYH91" i="159"/>
  <c r="RYG91" i="159"/>
  <c r="RYF91" i="159"/>
  <c r="RYE91" i="159"/>
  <c r="RYD91" i="159"/>
  <c r="RYC91" i="159"/>
  <c r="RYB91" i="159"/>
  <c r="RYA91" i="159"/>
  <c r="RXZ91" i="159"/>
  <c r="RXY91" i="159"/>
  <c r="RXX91" i="159"/>
  <c r="RXW91" i="159"/>
  <c r="RXV91" i="159"/>
  <c r="RXU91" i="159"/>
  <c r="RXT91" i="159"/>
  <c r="RXS91" i="159"/>
  <c r="RXR91" i="159"/>
  <c r="RXQ91" i="159"/>
  <c r="RXP91" i="159"/>
  <c r="RXO91" i="159"/>
  <c r="RXN91" i="159"/>
  <c r="RXM91" i="159"/>
  <c r="RXL91" i="159"/>
  <c r="RXK91" i="159"/>
  <c r="RXJ91" i="159"/>
  <c r="RXI91" i="159"/>
  <c r="RXH91" i="159"/>
  <c r="RXG91" i="159"/>
  <c r="RXF91" i="159"/>
  <c r="RXE91" i="159"/>
  <c r="RXD91" i="159"/>
  <c r="RXC91" i="159"/>
  <c r="RXB91" i="159"/>
  <c r="RXA91" i="159"/>
  <c r="RWZ91" i="159"/>
  <c r="RWY91" i="159"/>
  <c r="RWX91" i="159"/>
  <c r="RWW91" i="159"/>
  <c r="RWV91" i="159"/>
  <c r="RWU91" i="159"/>
  <c r="RWT91" i="159"/>
  <c r="RWS91" i="159"/>
  <c r="RWR91" i="159"/>
  <c r="RWQ91" i="159"/>
  <c r="RWP91" i="159"/>
  <c r="RWO91" i="159"/>
  <c r="RWN91" i="159"/>
  <c r="RWM91" i="159"/>
  <c r="RWL91" i="159"/>
  <c r="RWK91" i="159"/>
  <c r="RWJ91" i="159"/>
  <c r="RWI91" i="159"/>
  <c r="RWH91" i="159"/>
  <c r="RWG91" i="159"/>
  <c r="RWF91" i="159"/>
  <c r="RWE91" i="159"/>
  <c r="RWD91" i="159"/>
  <c r="RWC91" i="159"/>
  <c r="RWB91" i="159"/>
  <c r="RWA91" i="159"/>
  <c r="RVZ91" i="159"/>
  <c r="RVY91" i="159"/>
  <c r="RVX91" i="159"/>
  <c r="RVW91" i="159"/>
  <c r="RVV91" i="159"/>
  <c r="RVU91" i="159"/>
  <c r="RVT91" i="159"/>
  <c r="RVS91" i="159"/>
  <c r="RVR91" i="159"/>
  <c r="RVQ91" i="159"/>
  <c r="RVP91" i="159"/>
  <c r="RVO91" i="159"/>
  <c r="RVN91" i="159"/>
  <c r="RVM91" i="159"/>
  <c r="RVL91" i="159"/>
  <c r="RVK91" i="159"/>
  <c r="RVJ91" i="159"/>
  <c r="RVI91" i="159"/>
  <c r="RVH91" i="159"/>
  <c r="RVG91" i="159"/>
  <c r="RVF91" i="159"/>
  <c r="RVE91" i="159"/>
  <c r="RVD91" i="159"/>
  <c r="RVC91" i="159"/>
  <c r="RVB91" i="159"/>
  <c r="RVA91" i="159"/>
  <c r="RUZ91" i="159"/>
  <c r="RUY91" i="159"/>
  <c r="RUX91" i="159"/>
  <c r="RUW91" i="159"/>
  <c r="RUV91" i="159"/>
  <c r="RUU91" i="159"/>
  <c r="RUT91" i="159"/>
  <c r="RUS91" i="159"/>
  <c r="RUR91" i="159"/>
  <c r="RUQ91" i="159"/>
  <c r="RUP91" i="159"/>
  <c r="RUO91" i="159"/>
  <c r="RUN91" i="159"/>
  <c r="RUM91" i="159"/>
  <c r="RUL91" i="159"/>
  <c r="RUK91" i="159"/>
  <c r="RUJ91" i="159"/>
  <c r="RUI91" i="159"/>
  <c r="RUH91" i="159"/>
  <c r="RUG91" i="159"/>
  <c r="RUF91" i="159"/>
  <c r="RUE91" i="159"/>
  <c r="RUD91" i="159"/>
  <c r="RUC91" i="159"/>
  <c r="RUB91" i="159"/>
  <c r="RUA91" i="159"/>
  <c r="RTZ91" i="159"/>
  <c r="RTY91" i="159"/>
  <c r="RTX91" i="159"/>
  <c r="RTW91" i="159"/>
  <c r="RTV91" i="159"/>
  <c r="RTU91" i="159"/>
  <c r="RTT91" i="159"/>
  <c r="RTS91" i="159"/>
  <c r="RTR91" i="159"/>
  <c r="RTQ91" i="159"/>
  <c r="RTP91" i="159"/>
  <c r="RTO91" i="159"/>
  <c r="RTN91" i="159"/>
  <c r="RTM91" i="159"/>
  <c r="RTL91" i="159"/>
  <c r="RTK91" i="159"/>
  <c r="RTJ91" i="159"/>
  <c r="RTI91" i="159"/>
  <c r="RTH91" i="159"/>
  <c r="RTG91" i="159"/>
  <c r="RTF91" i="159"/>
  <c r="RTE91" i="159"/>
  <c r="RTD91" i="159"/>
  <c r="RTC91" i="159"/>
  <c r="RTB91" i="159"/>
  <c r="RTA91" i="159"/>
  <c r="RSZ91" i="159"/>
  <c r="RSY91" i="159"/>
  <c r="RSX91" i="159"/>
  <c r="RSW91" i="159"/>
  <c r="RSV91" i="159"/>
  <c r="RSU91" i="159"/>
  <c r="RST91" i="159"/>
  <c r="RSS91" i="159"/>
  <c r="RSR91" i="159"/>
  <c r="RSQ91" i="159"/>
  <c r="RSP91" i="159"/>
  <c r="RSO91" i="159"/>
  <c r="RSN91" i="159"/>
  <c r="RSM91" i="159"/>
  <c r="RSL91" i="159"/>
  <c r="RSK91" i="159"/>
  <c r="RSJ91" i="159"/>
  <c r="RSI91" i="159"/>
  <c r="RSH91" i="159"/>
  <c r="RSG91" i="159"/>
  <c r="RSF91" i="159"/>
  <c r="RSE91" i="159"/>
  <c r="RSD91" i="159"/>
  <c r="RSC91" i="159"/>
  <c r="RSB91" i="159"/>
  <c r="RSA91" i="159"/>
  <c r="RRZ91" i="159"/>
  <c r="RRY91" i="159"/>
  <c r="RRX91" i="159"/>
  <c r="RRW91" i="159"/>
  <c r="RRV91" i="159"/>
  <c r="RRU91" i="159"/>
  <c r="RRT91" i="159"/>
  <c r="RRS91" i="159"/>
  <c r="RRR91" i="159"/>
  <c r="RRQ91" i="159"/>
  <c r="RRP91" i="159"/>
  <c r="RRO91" i="159"/>
  <c r="RRN91" i="159"/>
  <c r="RRM91" i="159"/>
  <c r="RRL91" i="159"/>
  <c r="RRK91" i="159"/>
  <c r="RRJ91" i="159"/>
  <c r="RRI91" i="159"/>
  <c r="RRH91" i="159"/>
  <c r="RRG91" i="159"/>
  <c r="RRF91" i="159"/>
  <c r="RRE91" i="159"/>
  <c r="RRD91" i="159"/>
  <c r="RRC91" i="159"/>
  <c r="RRB91" i="159"/>
  <c r="RRA91" i="159"/>
  <c r="RQZ91" i="159"/>
  <c r="RQY91" i="159"/>
  <c r="RQX91" i="159"/>
  <c r="RQW91" i="159"/>
  <c r="RQV91" i="159"/>
  <c r="RQU91" i="159"/>
  <c r="RQT91" i="159"/>
  <c r="RQS91" i="159"/>
  <c r="RQR91" i="159"/>
  <c r="RQQ91" i="159"/>
  <c r="RQP91" i="159"/>
  <c r="RQO91" i="159"/>
  <c r="RQN91" i="159"/>
  <c r="RQM91" i="159"/>
  <c r="RQL91" i="159"/>
  <c r="RQK91" i="159"/>
  <c r="RQJ91" i="159"/>
  <c r="RQI91" i="159"/>
  <c r="RQH91" i="159"/>
  <c r="RQG91" i="159"/>
  <c r="RQF91" i="159"/>
  <c r="RQE91" i="159"/>
  <c r="RQD91" i="159"/>
  <c r="RQC91" i="159"/>
  <c r="RQB91" i="159"/>
  <c r="RQA91" i="159"/>
  <c r="RPZ91" i="159"/>
  <c r="RPY91" i="159"/>
  <c r="RPX91" i="159"/>
  <c r="RPW91" i="159"/>
  <c r="RPV91" i="159"/>
  <c r="RPU91" i="159"/>
  <c r="RPT91" i="159"/>
  <c r="RPS91" i="159"/>
  <c r="RPR91" i="159"/>
  <c r="RPQ91" i="159"/>
  <c r="RPP91" i="159"/>
  <c r="RPO91" i="159"/>
  <c r="RPN91" i="159"/>
  <c r="RPM91" i="159"/>
  <c r="RPL91" i="159"/>
  <c r="RPK91" i="159"/>
  <c r="RPJ91" i="159"/>
  <c r="RPI91" i="159"/>
  <c r="RPH91" i="159"/>
  <c r="RPG91" i="159"/>
  <c r="RPF91" i="159"/>
  <c r="RPE91" i="159"/>
  <c r="RPD91" i="159"/>
  <c r="RPC91" i="159"/>
  <c r="RPB91" i="159"/>
  <c r="RPA91" i="159"/>
  <c r="ROZ91" i="159"/>
  <c r="ROY91" i="159"/>
  <c r="ROX91" i="159"/>
  <c r="ROW91" i="159"/>
  <c r="ROV91" i="159"/>
  <c r="ROU91" i="159"/>
  <c r="ROT91" i="159"/>
  <c r="ROS91" i="159"/>
  <c r="ROR91" i="159"/>
  <c r="ROQ91" i="159"/>
  <c r="ROP91" i="159"/>
  <c r="ROO91" i="159"/>
  <c r="RON91" i="159"/>
  <c r="ROM91" i="159"/>
  <c r="ROL91" i="159"/>
  <c r="ROK91" i="159"/>
  <c r="ROJ91" i="159"/>
  <c r="ROI91" i="159"/>
  <c r="ROH91" i="159"/>
  <c r="ROG91" i="159"/>
  <c r="ROF91" i="159"/>
  <c r="ROE91" i="159"/>
  <c r="ROD91" i="159"/>
  <c r="ROC91" i="159"/>
  <c r="ROB91" i="159"/>
  <c r="ROA91" i="159"/>
  <c r="RNZ91" i="159"/>
  <c r="RNY91" i="159"/>
  <c r="RNX91" i="159"/>
  <c r="RNW91" i="159"/>
  <c r="RNV91" i="159"/>
  <c r="RNU91" i="159"/>
  <c r="RNT91" i="159"/>
  <c r="RNS91" i="159"/>
  <c r="RNR91" i="159"/>
  <c r="RNQ91" i="159"/>
  <c r="RNP91" i="159"/>
  <c r="RNO91" i="159"/>
  <c r="RNN91" i="159"/>
  <c r="RNM91" i="159"/>
  <c r="RNL91" i="159"/>
  <c r="RNK91" i="159"/>
  <c r="RNJ91" i="159"/>
  <c r="RNI91" i="159"/>
  <c r="RNH91" i="159"/>
  <c r="RNG91" i="159"/>
  <c r="RNF91" i="159"/>
  <c r="RNE91" i="159"/>
  <c r="RND91" i="159"/>
  <c r="RNC91" i="159"/>
  <c r="RNB91" i="159"/>
  <c r="RNA91" i="159"/>
  <c r="RMZ91" i="159"/>
  <c r="RMY91" i="159"/>
  <c r="RMX91" i="159"/>
  <c r="RMW91" i="159"/>
  <c r="RMV91" i="159"/>
  <c r="RMU91" i="159"/>
  <c r="RMT91" i="159"/>
  <c r="RMS91" i="159"/>
  <c r="RMR91" i="159"/>
  <c r="RMQ91" i="159"/>
  <c r="RMP91" i="159"/>
  <c r="RMO91" i="159"/>
  <c r="RMN91" i="159"/>
  <c r="RMM91" i="159"/>
  <c r="RML91" i="159"/>
  <c r="RMK91" i="159"/>
  <c r="RMJ91" i="159"/>
  <c r="RMI91" i="159"/>
  <c r="RMH91" i="159"/>
  <c r="RMG91" i="159"/>
  <c r="RMF91" i="159"/>
  <c r="RME91" i="159"/>
  <c r="RMD91" i="159"/>
  <c r="RMC91" i="159"/>
  <c r="RMB91" i="159"/>
  <c r="RMA91" i="159"/>
  <c r="RLZ91" i="159"/>
  <c r="RLY91" i="159"/>
  <c r="RLX91" i="159"/>
  <c r="RLW91" i="159"/>
  <c r="RLV91" i="159"/>
  <c r="RLU91" i="159"/>
  <c r="RLT91" i="159"/>
  <c r="RLS91" i="159"/>
  <c r="RLR91" i="159"/>
  <c r="RLQ91" i="159"/>
  <c r="RLP91" i="159"/>
  <c r="RLO91" i="159"/>
  <c r="RLN91" i="159"/>
  <c r="RLM91" i="159"/>
  <c r="RLL91" i="159"/>
  <c r="RLK91" i="159"/>
  <c r="RLJ91" i="159"/>
  <c r="RLI91" i="159"/>
  <c r="RLH91" i="159"/>
  <c r="RLG91" i="159"/>
  <c r="RLF91" i="159"/>
  <c r="RLE91" i="159"/>
  <c r="RLD91" i="159"/>
  <c r="RLC91" i="159"/>
  <c r="RLB91" i="159"/>
  <c r="RLA91" i="159"/>
  <c r="RKZ91" i="159"/>
  <c r="RKY91" i="159"/>
  <c r="RKX91" i="159"/>
  <c r="RKW91" i="159"/>
  <c r="RKV91" i="159"/>
  <c r="RKU91" i="159"/>
  <c r="RKT91" i="159"/>
  <c r="RKS91" i="159"/>
  <c r="RKR91" i="159"/>
  <c r="RKQ91" i="159"/>
  <c r="RKP91" i="159"/>
  <c r="RKO91" i="159"/>
  <c r="RKN91" i="159"/>
  <c r="RKM91" i="159"/>
  <c r="RKL91" i="159"/>
  <c r="RKK91" i="159"/>
  <c r="RKJ91" i="159"/>
  <c r="RKI91" i="159"/>
  <c r="RKH91" i="159"/>
  <c r="RKG91" i="159"/>
  <c r="RKF91" i="159"/>
  <c r="RKE91" i="159"/>
  <c r="RKD91" i="159"/>
  <c r="RKC91" i="159"/>
  <c r="RKB91" i="159"/>
  <c r="RKA91" i="159"/>
  <c r="RJZ91" i="159"/>
  <c r="RJY91" i="159"/>
  <c r="RJX91" i="159"/>
  <c r="RJW91" i="159"/>
  <c r="RJV91" i="159"/>
  <c r="RJU91" i="159"/>
  <c r="RJT91" i="159"/>
  <c r="RJS91" i="159"/>
  <c r="RJR91" i="159"/>
  <c r="RJQ91" i="159"/>
  <c r="RJP91" i="159"/>
  <c r="RJO91" i="159"/>
  <c r="RJN91" i="159"/>
  <c r="RJM91" i="159"/>
  <c r="RJL91" i="159"/>
  <c r="RJK91" i="159"/>
  <c r="RJJ91" i="159"/>
  <c r="RJI91" i="159"/>
  <c r="RJH91" i="159"/>
  <c r="RJG91" i="159"/>
  <c r="RJF91" i="159"/>
  <c r="RJE91" i="159"/>
  <c r="RJD91" i="159"/>
  <c r="RJC91" i="159"/>
  <c r="RJB91" i="159"/>
  <c r="RJA91" i="159"/>
  <c r="RIZ91" i="159"/>
  <c r="RIY91" i="159"/>
  <c r="RIX91" i="159"/>
  <c r="RIW91" i="159"/>
  <c r="RIV91" i="159"/>
  <c r="RIU91" i="159"/>
  <c r="RIT91" i="159"/>
  <c r="RIS91" i="159"/>
  <c r="RIR91" i="159"/>
  <c r="RIQ91" i="159"/>
  <c r="RIP91" i="159"/>
  <c r="RIO91" i="159"/>
  <c r="RIN91" i="159"/>
  <c r="RIM91" i="159"/>
  <c r="RIL91" i="159"/>
  <c r="RIK91" i="159"/>
  <c r="RIJ91" i="159"/>
  <c r="RII91" i="159"/>
  <c r="RIH91" i="159"/>
  <c r="RIG91" i="159"/>
  <c r="RIF91" i="159"/>
  <c r="RIE91" i="159"/>
  <c r="RID91" i="159"/>
  <c r="RIC91" i="159"/>
  <c r="RIB91" i="159"/>
  <c r="RIA91" i="159"/>
  <c r="RHZ91" i="159"/>
  <c r="RHY91" i="159"/>
  <c r="RHX91" i="159"/>
  <c r="RHW91" i="159"/>
  <c r="RHV91" i="159"/>
  <c r="RHU91" i="159"/>
  <c r="RHT91" i="159"/>
  <c r="RHS91" i="159"/>
  <c r="RHR91" i="159"/>
  <c r="RHQ91" i="159"/>
  <c r="RHP91" i="159"/>
  <c r="RHO91" i="159"/>
  <c r="RHN91" i="159"/>
  <c r="RHM91" i="159"/>
  <c r="RHL91" i="159"/>
  <c r="RHK91" i="159"/>
  <c r="RHJ91" i="159"/>
  <c r="RHI91" i="159"/>
  <c r="RHH91" i="159"/>
  <c r="RHG91" i="159"/>
  <c r="RHF91" i="159"/>
  <c r="RHE91" i="159"/>
  <c r="RHD91" i="159"/>
  <c r="RHC91" i="159"/>
  <c r="RHB91" i="159"/>
  <c r="RHA91" i="159"/>
  <c r="RGZ91" i="159"/>
  <c r="RGY91" i="159"/>
  <c r="RGX91" i="159"/>
  <c r="RGW91" i="159"/>
  <c r="RGV91" i="159"/>
  <c r="RGU91" i="159"/>
  <c r="RGT91" i="159"/>
  <c r="RGS91" i="159"/>
  <c r="RGR91" i="159"/>
  <c r="RGQ91" i="159"/>
  <c r="RGP91" i="159"/>
  <c r="RGO91" i="159"/>
  <c r="RGN91" i="159"/>
  <c r="RGM91" i="159"/>
  <c r="RGL91" i="159"/>
  <c r="RGK91" i="159"/>
  <c r="RGJ91" i="159"/>
  <c r="RGI91" i="159"/>
  <c r="RGH91" i="159"/>
  <c r="RGG91" i="159"/>
  <c r="RGF91" i="159"/>
  <c r="RGE91" i="159"/>
  <c r="RGD91" i="159"/>
  <c r="RGC91" i="159"/>
  <c r="RGB91" i="159"/>
  <c r="RGA91" i="159"/>
  <c r="RFZ91" i="159"/>
  <c r="RFY91" i="159"/>
  <c r="RFX91" i="159"/>
  <c r="RFW91" i="159"/>
  <c r="RFV91" i="159"/>
  <c r="RFU91" i="159"/>
  <c r="RFT91" i="159"/>
  <c r="RFS91" i="159"/>
  <c r="RFR91" i="159"/>
  <c r="RFQ91" i="159"/>
  <c r="RFP91" i="159"/>
  <c r="RFO91" i="159"/>
  <c r="RFN91" i="159"/>
  <c r="RFM91" i="159"/>
  <c r="RFL91" i="159"/>
  <c r="RFK91" i="159"/>
  <c r="RFJ91" i="159"/>
  <c r="RFI91" i="159"/>
  <c r="RFH91" i="159"/>
  <c r="RFG91" i="159"/>
  <c r="RFF91" i="159"/>
  <c r="RFE91" i="159"/>
  <c r="RFD91" i="159"/>
  <c r="RFC91" i="159"/>
  <c r="RFB91" i="159"/>
  <c r="RFA91" i="159"/>
  <c r="REZ91" i="159"/>
  <c r="REY91" i="159"/>
  <c r="REX91" i="159"/>
  <c r="REW91" i="159"/>
  <c r="REV91" i="159"/>
  <c r="REU91" i="159"/>
  <c r="RET91" i="159"/>
  <c r="RES91" i="159"/>
  <c r="RER91" i="159"/>
  <c r="REQ91" i="159"/>
  <c r="REP91" i="159"/>
  <c r="REO91" i="159"/>
  <c r="REN91" i="159"/>
  <c r="REM91" i="159"/>
  <c r="REL91" i="159"/>
  <c r="REK91" i="159"/>
  <c r="REJ91" i="159"/>
  <c r="REI91" i="159"/>
  <c r="REH91" i="159"/>
  <c r="REG91" i="159"/>
  <c r="REF91" i="159"/>
  <c r="REE91" i="159"/>
  <c r="RED91" i="159"/>
  <c r="REC91" i="159"/>
  <c r="REB91" i="159"/>
  <c r="REA91" i="159"/>
  <c r="RDZ91" i="159"/>
  <c r="RDY91" i="159"/>
  <c r="RDX91" i="159"/>
  <c r="RDW91" i="159"/>
  <c r="RDV91" i="159"/>
  <c r="RDU91" i="159"/>
  <c r="RDT91" i="159"/>
  <c r="RDS91" i="159"/>
  <c r="RDR91" i="159"/>
  <c r="RDQ91" i="159"/>
  <c r="RDP91" i="159"/>
  <c r="RDO91" i="159"/>
  <c r="RDN91" i="159"/>
  <c r="RDM91" i="159"/>
  <c r="RDL91" i="159"/>
  <c r="RDK91" i="159"/>
  <c r="RDJ91" i="159"/>
  <c r="RDI91" i="159"/>
  <c r="RDH91" i="159"/>
  <c r="RDG91" i="159"/>
  <c r="RDF91" i="159"/>
  <c r="RDE91" i="159"/>
  <c r="RDD91" i="159"/>
  <c r="RDC91" i="159"/>
  <c r="RDB91" i="159"/>
  <c r="RDA91" i="159"/>
  <c r="RCZ91" i="159"/>
  <c r="RCY91" i="159"/>
  <c r="RCX91" i="159"/>
  <c r="RCW91" i="159"/>
  <c r="RCV91" i="159"/>
  <c r="RCU91" i="159"/>
  <c r="RCT91" i="159"/>
  <c r="RCS91" i="159"/>
  <c r="RCR91" i="159"/>
  <c r="RCQ91" i="159"/>
  <c r="RCP91" i="159"/>
  <c r="RCO91" i="159"/>
  <c r="RCN91" i="159"/>
  <c r="RCM91" i="159"/>
  <c r="RCL91" i="159"/>
  <c r="RCK91" i="159"/>
  <c r="RCJ91" i="159"/>
  <c r="RCI91" i="159"/>
  <c r="RCH91" i="159"/>
  <c r="RCG91" i="159"/>
  <c r="RCF91" i="159"/>
  <c r="RCE91" i="159"/>
  <c r="RCD91" i="159"/>
  <c r="RCC91" i="159"/>
  <c r="RCB91" i="159"/>
  <c r="RCA91" i="159"/>
  <c r="RBZ91" i="159"/>
  <c r="RBY91" i="159"/>
  <c r="RBX91" i="159"/>
  <c r="RBW91" i="159"/>
  <c r="RBV91" i="159"/>
  <c r="RBU91" i="159"/>
  <c r="RBT91" i="159"/>
  <c r="RBS91" i="159"/>
  <c r="RBR91" i="159"/>
  <c r="RBQ91" i="159"/>
  <c r="RBP91" i="159"/>
  <c r="RBO91" i="159"/>
  <c r="RBN91" i="159"/>
  <c r="RBM91" i="159"/>
  <c r="RBL91" i="159"/>
  <c r="RBK91" i="159"/>
  <c r="RBJ91" i="159"/>
  <c r="RBI91" i="159"/>
  <c r="RBH91" i="159"/>
  <c r="RBG91" i="159"/>
  <c r="RBF91" i="159"/>
  <c r="RBE91" i="159"/>
  <c r="RBD91" i="159"/>
  <c r="RBC91" i="159"/>
  <c r="RBB91" i="159"/>
  <c r="RBA91" i="159"/>
  <c r="RAZ91" i="159"/>
  <c r="RAY91" i="159"/>
  <c r="RAX91" i="159"/>
  <c r="RAW91" i="159"/>
  <c r="RAV91" i="159"/>
  <c r="RAU91" i="159"/>
  <c r="RAT91" i="159"/>
  <c r="RAS91" i="159"/>
  <c r="RAR91" i="159"/>
  <c r="RAQ91" i="159"/>
  <c r="RAP91" i="159"/>
  <c r="RAO91" i="159"/>
  <c r="RAN91" i="159"/>
  <c r="RAM91" i="159"/>
  <c r="RAL91" i="159"/>
  <c r="RAK91" i="159"/>
  <c r="RAJ91" i="159"/>
  <c r="RAI91" i="159"/>
  <c r="RAH91" i="159"/>
  <c r="RAG91" i="159"/>
  <c r="RAF91" i="159"/>
  <c r="RAE91" i="159"/>
  <c r="RAD91" i="159"/>
  <c r="RAC91" i="159"/>
  <c r="RAB91" i="159"/>
  <c r="RAA91" i="159"/>
  <c r="QZZ91" i="159"/>
  <c r="QZY91" i="159"/>
  <c r="QZX91" i="159"/>
  <c r="QZW91" i="159"/>
  <c r="QZV91" i="159"/>
  <c r="QZU91" i="159"/>
  <c r="QZT91" i="159"/>
  <c r="QZS91" i="159"/>
  <c r="QZR91" i="159"/>
  <c r="QZQ91" i="159"/>
  <c r="QZP91" i="159"/>
  <c r="QZO91" i="159"/>
  <c r="QZN91" i="159"/>
  <c r="QZM91" i="159"/>
  <c r="QZL91" i="159"/>
  <c r="QZK91" i="159"/>
  <c r="QZJ91" i="159"/>
  <c r="QZI91" i="159"/>
  <c r="QZH91" i="159"/>
  <c r="QZG91" i="159"/>
  <c r="QZF91" i="159"/>
  <c r="QZE91" i="159"/>
  <c r="QZD91" i="159"/>
  <c r="QZC91" i="159"/>
  <c r="QZB91" i="159"/>
  <c r="QZA91" i="159"/>
  <c r="QYZ91" i="159"/>
  <c r="QYY91" i="159"/>
  <c r="QYX91" i="159"/>
  <c r="QYW91" i="159"/>
  <c r="QYV91" i="159"/>
  <c r="QYU91" i="159"/>
  <c r="QYT91" i="159"/>
  <c r="QYS91" i="159"/>
  <c r="QYR91" i="159"/>
  <c r="QYQ91" i="159"/>
  <c r="QYP91" i="159"/>
  <c r="QYO91" i="159"/>
  <c r="QYN91" i="159"/>
  <c r="QYM91" i="159"/>
  <c r="QYL91" i="159"/>
  <c r="QYK91" i="159"/>
  <c r="QYJ91" i="159"/>
  <c r="QYI91" i="159"/>
  <c r="QYH91" i="159"/>
  <c r="QYG91" i="159"/>
  <c r="QYF91" i="159"/>
  <c r="QYE91" i="159"/>
  <c r="QYD91" i="159"/>
  <c r="QYC91" i="159"/>
  <c r="QYB91" i="159"/>
  <c r="QYA91" i="159"/>
  <c r="QXZ91" i="159"/>
  <c r="QXY91" i="159"/>
  <c r="QXX91" i="159"/>
  <c r="QXW91" i="159"/>
  <c r="QXV91" i="159"/>
  <c r="QXU91" i="159"/>
  <c r="QXT91" i="159"/>
  <c r="QXS91" i="159"/>
  <c r="QXR91" i="159"/>
  <c r="QXQ91" i="159"/>
  <c r="QXP91" i="159"/>
  <c r="QXO91" i="159"/>
  <c r="QXN91" i="159"/>
  <c r="QXM91" i="159"/>
  <c r="QXL91" i="159"/>
  <c r="QXK91" i="159"/>
  <c r="QXJ91" i="159"/>
  <c r="QXI91" i="159"/>
  <c r="QXH91" i="159"/>
  <c r="QXG91" i="159"/>
  <c r="QXF91" i="159"/>
  <c r="QXE91" i="159"/>
  <c r="QXD91" i="159"/>
  <c r="QXC91" i="159"/>
  <c r="QXB91" i="159"/>
  <c r="QXA91" i="159"/>
  <c r="QWZ91" i="159"/>
  <c r="QWY91" i="159"/>
  <c r="QWX91" i="159"/>
  <c r="QWW91" i="159"/>
  <c r="QWV91" i="159"/>
  <c r="QWU91" i="159"/>
  <c r="QWT91" i="159"/>
  <c r="QWS91" i="159"/>
  <c r="QWR91" i="159"/>
  <c r="QWQ91" i="159"/>
  <c r="QWP91" i="159"/>
  <c r="QWO91" i="159"/>
  <c r="QWN91" i="159"/>
  <c r="QWM91" i="159"/>
  <c r="QWL91" i="159"/>
  <c r="QWK91" i="159"/>
  <c r="QWJ91" i="159"/>
  <c r="QWI91" i="159"/>
  <c r="QWH91" i="159"/>
  <c r="QWG91" i="159"/>
  <c r="QWF91" i="159"/>
  <c r="QWE91" i="159"/>
  <c r="QWD91" i="159"/>
  <c r="QWC91" i="159"/>
  <c r="QWB91" i="159"/>
  <c r="QWA91" i="159"/>
  <c r="QVZ91" i="159"/>
  <c r="QVY91" i="159"/>
  <c r="QVX91" i="159"/>
  <c r="QVW91" i="159"/>
  <c r="QVV91" i="159"/>
  <c r="QVU91" i="159"/>
  <c r="QVT91" i="159"/>
  <c r="QVS91" i="159"/>
  <c r="QVR91" i="159"/>
  <c r="QVQ91" i="159"/>
  <c r="QVP91" i="159"/>
  <c r="QVO91" i="159"/>
  <c r="QVN91" i="159"/>
  <c r="QVM91" i="159"/>
  <c r="QVL91" i="159"/>
  <c r="QVK91" i="159"/>
  <c r="QVJ91" i="159"/>
  <c r="QVI91" i="159"/>
  <c r="QVH91" i="159"/>
  <c r="QVG91" i="159"/>
  <c r="QVF91" i="159"/>
  <c r="QVE91" i="159"/>
  <c r="QVD91" i="159"/>
  <c r="QVC91" i="159"/>
  <c r="QVB91" i="159"/>
  <c r="QVA91" i="159"/>
  <c r="QUZ91" i="159"/>
  <c r="QUY91" i="159"/>
  <c r="QUX91" i="159"/>
  <c r="QUW91" i="159"/>
  <c r="QUV91" i="159"/>
  <c r="QUU91" i="159"/>
  <c r="QUT91" i="159"/>
  <c r="QUS91" i="159"/>
  <c r="QUR91" i="159"/>
  <c r="QUQ91" i="159"/>
  <c r="QUP91" i="159"/>
  <c r="QUO91" i="159"/>
  <c r="QUN91" i="159"/>
  <c r="QUM91" i="159"/>
  <c r="QUL91" i="159"/>
  <c r="QUK91" i="159"/>
  <c r="QUJ91" i="159"/>
  <c r="QUI91" i="159"/>
  <c r="QUH91" i="159"/>
  <c r="QUG91" i="159"/>
  <c r="QUF91" i="159"/>
  <c r="QUE91" i="159"/>
  <c r="QUD91" i="159"/>
  <c r="QUC91" i="159"/>
  <c r="QUB91" i="159"/>
  <c r="QUA91" i="159"/>
  <c r="QTZ91" i="159"/>
  <c r="QTY91" i="159"/>
  <c r="QTX91" i="159"/>
  <c r="QTW91" i="159"/>
  <c r="QTV91" i="159"/>
  <c r="QTU91" i="159"/>
  <c r="QTT91" i="159"/>
  <c r="QTS91" i="159"/>
  <c r="QTR91" i="159"/>
  <c r="QTQ91" i="159"/>
  <c r="QTP91" i="159"/>
  <c r="QTO91" i="159"/>
  <c r="QTN91" i="159"/>
  <c r="QTM91" i="159"/>
  <c r="QTL91" i="159"/>
  <c r="QTK91" i="159"/>
  <c r="QTJ91" i="159"/>
  <c r="QTI91" i="159"/>
  <c r="QTH91" i="159"/>
  <c r="QTG91" i="159"/>
  <c r="QTF91" i="159"/>
  <c r="QTE91" i="159"/>
  <c r="QTD91" i="159"/>
  <c r="QTC91" i="159"/>
  <c r="QTB91" i="159"/>
  <c r="QTA91" i="159"/>
  <c r="QSZ91" i="159"/>
  <c r="QSY91" i="159"/>
  <c r="QSX91" i="159"/>
  <c r="QSW91" i="159"/>
  <c r="QSV91" i="159"/>
  <c r="QSU91" i="159"/>
  <c r="QST91" i="159"/>
  <c r="QSS91" i="159"/>
  <c r="QSR91" i="159"/>
  <c r="QSQ91" i="159"/>
  <c r="QSP91" i="159"/>
  <c r="QSO91" i="159"/>
  <c r="QSN91" i="159"/>
  <c r="QSM91" i="159"/>
  <c r="QSL91" i="159"/>
  <c r="QSK91" i="159"/>
  <c r="QSJ91" i="159"/>
  <c r="QSI91" i="159"/>
  <c r="QSH91" i="159"/>
  <c r="QSG91" i="159"/>
  <c r="QSF91" i="159"/>
  <c r="QSE91" i="159"/>
  <c r="QSD91" i="159"/>
  <c r="QSC91" i="159"/>
  <c r="QSB91" i="159"/>
  <c r="QSA91" i="159"/>
  <c r="QRZ91" i="159"/>
  <c r="QRY91" i="159"/>
  <c r="QRX91" i="159"/>
  <c r="QRW91" i="159"/>
  <c r="QRV91" i="159"/>
  <c r="QRU91" i="159"/>
  <c r="QRT91" i="159"/>
  <c r="QRS91" i="159"/>
  <c r="QRR91" i="159"/>
  <c r="QRQ91" i="159"/>
  <c r="QRP91" i="159"/>
  <c r="QRO91" i="159"/>
  <c r="QRN91" i="159"/>
  <c r="QRM91" i="159"/>
  <c r="QRL91" i="159"/>
  <c r="QRK91" i="159"/>
  <c r="QRJ91" i="159"/>
  <c r="QRI91" i="159"/>
  <c r="QRH91" i="159"/>
  <c r="QRG91" i="159"/>
  <c r="QRF91" i="159"/>
  <c r="QRE91" i="159"/>
  <c r="QRD91" i="159"/>
  <c r="QRC91" i="159"/>
  <c r="QRB91" i="159"/>
  <c r="QRA91" i="159"/>
  <c r="QQZ91" i="159"/>
  <c r="QQY91" i="159"/>
  <c r="QQX91" i="159"/>
  <c r="QQW91" i="159"/>
  <c r="QQV91" i="159"/>
  <c r="QQU91" i="159"/>
  <c r="QQT91" i="159"/>
  <c r="QQS91" i="159"/>
  <c r="QQR91" i="159"/>
  <c r="QQQ91" i="159"/>
  <c r="QQP91" i="159"/>
  <c r="QQO91" i="159"/>
  <c r="QQN91" i="159"/>
  <c r="QQM91" i="159"/>
  <c r="QQL91" i="159"/>
  <c r="QQK91" i="159"/>
  <c r="QQJ91" i="159"/>
  <c r="QQI91" i="159"/>
  <c r="QQH91" i="159"/>
  <c r="QQG91" i="159"/>
  <c r="QQF91" i="159"/>
  <c r="QQE91" i="159"/>
  <c r="QQD91" i="159"/>
  <c r="QQC91" i="159"/>
  <c r="QQB91" i="159"/>
  <c r="QQA91" i="159"/>
  <c r="QPZ91" i="159"/>
  <c r="QPY91" i="159"/>
  <c r="QPX91" i="159"/>
  <c r="QPW91" i="159"/>
  <c r="QPV91" i="159"/>
  <c r="QPU91" i="159"/>
  <c r="QPT91" i="159"/>
  <c r="QPS91" i="159"/>
  <c r="QPR91" i="159"/>
  <c r="QPQ91" i="159"/>
  <c r="QPP91" i="159"/>
  <c r="QPO91" i="159"/>
  <c r="QPN91" i="159"/>
  <c r="QPM91" i="159"/>
  <c r="QPL91" i="159"/>
  <c r="QPK91" i="159"/>
  <c r="QPJ91" i="159"/>
  <c r="QPI91" i="159"/>
  <c r="QPH91" i="159"/>
  <c r="QPG91" i="159"/>
  <c r="QPF91" i="159"/>
  <c r="QPE91" i="159"/>
  <c r="QPD91" i="159"/>
  <c r="QPC91" i="159"/>
  <c r="QPB91" i="159"/>
  <c r="QPA91" i="159"/>
  <c r="QOZ91" i="159"/>
  <c r="QOY91" i="159"/>
  <c r="QOX91" i="159"/>
  <c r="QOW91" i="159"/>
  <c r="QOV91" i="159"/>
  <c r="QOU91" i="159"/>
  <c r="QOT91" i="159"/>
  <c r="QOS91" i="159"/>
  <c r="QOR91" i="159"/>
  <c r="QOQ91" i="159"/>
  <c r="QOP91" i="159"/>
  <c r="QOO91" i="159"/>
  <c r="QON91" i="159"/>
  <c r="QOM91" i="159"/>
  <c r="QOL91" i="159"/>
  <c r="QOK91" i="159"/>
  <c r="QOJ91" i="159"/>
  <c r="QOI91" i="159"/>
  <c r="QOH91" i="159"/>
  <c r="QOG91" i="159"/>
  <c r="QOF91" i="159"/>
  <c r="QOE91" i="159"/>
  <c r="QOD91" i="159"/>
  <c r="QOC91" i="159"/>
  <c r="QOB91" i="159"/>
  <c r="QOA91" i="159"/>
  <c r="QNZ91" i="159"/>
  <c r="QNY91" i="159"/>
  <c r="QNX91" i="159"/>
  <c r="QNW91" i="159"/>
  <c r="QNV91" i="159"/>
  <c r="QNU91" i="159"/>
  <c r="QNT91" i="159"/>
  <c r="QNS91" i="159"/>
  <c r="QNR91" i="159"/>
  <c r="QNQ91" i="159"/>
  <c r="QNP91" i="159"/>
  <c r="QNO91" i="159"/>
  <c r="QNN91" i="159"/>
  <c r="QNM91" i="159"/>
  <c r="QNL91" i="159"/>
  <c r="QNK91" i="159"/>
  <c r="QNJ91" i="159"/>
  <c r="QNI91" i="159"/>
  <c r="QNH91" i="159"/>
  <c r="QNG91" i="159"/>
  <c r="QNF91" i="159"/>
  <c r="QNE91" i="159"/>
  <c r="QND91" i="159"/>
  <c r="QNC91" i="159"/>
  <c r="QNB91" i="159"/>
  <c r="QNA91" i="159"/>
  <c r="QMZ91" i="159"/>
  <c r="QMY91" i="159"/>
  <c r="QMX91" i="159"/>
  <c r="QMW91" i="159"/>
  <c r="QMV91" i="159"/>
  <c r="QMU91" i="159"/>
  <c r="QMT91" i="159"/>
  <c r="QMS91" i="159"/>
  <c r="QMR91" i="159"/>
  <c r="QMQ91" i="159"/>
  <c r="QMP91" i="159"/>
  <c r="QMO91" i="159"/>
  <c r="QMN91" i="159"/>
  <c r="QMM91" i="159"/>
  <c r="QML91" i="159"/>
  <c r="QMK91" i="159"/>
  <c r="QMJ91" i="159"/>
  <c r="QMI91" i="159"/>
  <c r="QMH91" i="159"/>
  <c r="QMG91" i="159"/>
  <c r="QMF91" i="159"/>
  <c r="QME91" i="159"/>
  <c r="QMD91" i="159"/>
  <c r="QMC91" i="159"/>
  <c r="QMB91" i="159"/>
  <c r="QMA91" i="159"/>
  <c r="QLZ91" i="159"/>
  <c r="QLY91" i="159"/>
  <c r="QLX91" i="159"/>
  <c r="QLW91" i="159"/>
  <c r="QLV91" i="159"/>
  <c r="QLU91" i="159"/>
  <c r="QLT91" i="159"/>
  <c r="QLS91" i="159"/>
  <c r="QLR91" i="159"/>
  <c r="QLQ91" i="159"/>
  <c r="QLP91" i="159"/>
  <c r="QLO91" i="159"/>
  <c r="QLN91" i="159"/>
  <c r="QLM91" i="159"/>
  <c r="QLL91" i="159"/>
  <c r="QLK91" i="159"/>
  <c r="QLJ91" i="159"/>
  <c r="QLI91" i="159"/>
  <c r="QLH91" i="159"/>
  <c r="QLG91" i="159"/>
  <c r="QLF91" i="159"/>
  <c r="QLE91" i="159"/>
  <c r="QLD91" i="159"/>
  <c r="QLC91" i="159"/>
  <c r="QLB91" i="159"/>
  <c r="QLA91" i="159"/>
  <c r="QKZ91" i="159"/>
  <c r="QKY91" i="159"/>
  <c r="QKX91" i="159"/>
  <c r="QKW91" i="159"/>
  <c r="QKV91" i="159"/>
  <c r="QKU91" i="159"/>
  <c r="QKT91" i="159"/>
  <c r="QKS91" i="159"/>
  <c r="QKR91" i="159"/>
  <c r="QKQ91" i="159"/>
  <c r="QKP91" i="159"/>
  <c r="QKO91" i="159"/>
  <c r="QKN91" i="159"/>
  <c r="QKM91" i="159"/>
  <c r="QKL91" i="159"/>
  <c r="QKK91" i="159"/>
  <c r="QKJ91" i="159"/>
  <c r="QKI91" i="159"/>
  <c r="QKH91" i="159"/>
  <c r="QKG91" i="159"/>
  <c r="QKF91" i="159"/>
  <c r="QKE91" i="159"/>
  <c r="QKD91" i="159"/>
  <c r="QKC91" i="159"/>
  <c r="QKB91" i="159"/>
  <c r="QKA91" i="159"/>
  <c r="QJZ91" i="159"/>
  <c r="QJY91" i="159"/>
  <c r="QJX91" i="159"/>
  <c r="QJW91" i="159"/>
  <c r="QJV91" i="159"/>
  <c r="QJU91" i="159"/>
  <c r="QJT91" i="159"/>
  <c r="QJS91" i="159"/>
  <c r="QJR91" i="159"/>
  <c r="QJQ91" i="159"/>
  <c r="QJP91" i="159"/>
  <c r="QJO91" i="159"/>
  <c r="QJN91" i="159"/>
  <c r="QJM91" i="159"/>
  <c r="QJL91" i="159"/>
  <c r="QJK91" i="159"/>
  <c r="QJJ91" i="159"/>
  <c r="QJI91" i="159"/>
  <c r="QJH91" i="159"/>
  <c r="QJG91" i="159"/>
  <c r="QJF91" i="159"/>
  <c r="QJE91" i="159"/>
  <c r="QJD91" i="159"/>
  <c r="QJC91" i="159"/>
  <c r="QJB91" i="159"/>
  <c r="QJA91" i="159"/>
  <c r="QIZ91" i="159"/>
  <c r="QIY91" i="159"/>
  <c r="QIX91" i="159"/>
  <c r="QIW91" i="159"/>
  <c r="QIV91" i="159"/>
  <c r="QIU91" i="159"/>
  <c r="QIT91" i="159"/>
  <c r="QIS91" i="159"/>
  <c r="QIR91" i="159"/>
  <c r="QIQ91" i="159"/>
  <c r="QIP91" i="159"/>
  <c r="QIO91" i="159"/>
  <c r="QIN91" i="159"/>
  <c r="QIM91" i="159"/>
  <c r="QIL91" i="159"/>
  <c r="QIK91" i="159"/>
  <c r="QIJ91" i="159"/>
  <c r="QII91" i="159"/>
  <c r="QIH91" i="159"/>
  <c r="QIG91" i="159"/>
  <c r="QIF91" i="159"/>
  <c r="QIE91" i="159"/>
  <c r="QID91" i="159"/>
  <c r="QIC91" i="159"/>
  <c r="QIB91" i="159"/>
  <c r="QIA91" i="159"/>
  <c r="QHZ91" i="159"/>
  <c r="QHY91" i="159"/>
  <c r="QHX91" i="159"/>
  <c r="QHW91" i="159"/>
  <c r="QHV91" i="159"/>
  <c r="QHU91" i="159"/>
  <c r="QHT91" i="159"/>
  <c r="QHS91" i="159"/>
  <c r="QHR91" i="159"/>
  <c r="QHQ91" i="159"/>
  <c r="QHP91" i="159"/>
  <c r="QHO91" i="159"/>
  <c r="QHN91" i="159"/>
  <c r="QHM91" i="159"/>
  <c r="QHL91" i="159"/>
  <c r="QHK91" i="159"/>
  <c r="QHJ91" i="159"/>
  <c r="QHI91" i="159"/>
  <c r="QHH91" i="159"/>
  <c r="QHG91" i="159"/>
  <c r="QHF91" i="159"/>
  <c r="QHE91" i="159"/>
  <c r="QHD91" i="159"/>
  <c r="QHC91" i="159"/>
  <c r="QHB91" i="159"/>
  <c r="QHA91" i="159"/>
  <c r="QGZ91" i="159"/>
  <c r="QGY91" i="159"/>
  <c r="QGX91" i="159"/>
  <c r="QGW91" i="159"/>
  <c r="QGV91" i="159"/>
  <c r="QGU91" i="159"/>
  <c r="QGT91" i="159"/>
  <c r="QGS91" i="159"/>
  <c r="QGR91" i="159"/>
  <c r="QGQ91" i="159"/>
  <c r="QGP91" i="159"/>
  <c r="QGO91" i="159"/>
  <c r="QGN91" i="159"/>
  <c r="QGM91" i="159"/>
  <c r="QGL91" i="159"/>
  <c r="QGK91" i="159"/>
  <c r="QGJ91" i="159"/>
  <c r="QGI91" i="159"/>
  <c r="QGH91" i="159"/>
  <c r="QGG91" i="159"/>
  <c r="QGF91" i="159"/>
  <c r="QGE91" i="159"/>
  <c r="QGD91" i="159"/>
  <c r="QGC91" i="159"/>
  <c r="QGB91" i="159"/>
  <c r="QGA91" i="159"/>
  <c r="QFZ91" i="159"/>
  <c r="QFY91" i="159"/>
  <c r="QFX91" i="159"/>
  <c r="QFW91" i="159"/>
  <c r="QFV91" i="159"/>
  <c r="QFU91" i="159"/>
  <c r="QFT91" i="159"/>
  <c r="QFS91" i="159"/>
  <c r="QFR91" i="159"/>
  <c r="QFQ91" i="159"/>
  <c r="QFP91" i="159"/>
  <c r="QFO91" i="159"/>
  <c r="QFN91" i="159"/>
  <c r="QFM91" i="159"/>
  <c r="QFL91" i="159"/>
  <c r="QFK91" i="159"/>
  <c r="QFJ91" i="159"/>
  <c r="QFI91" i="159"/>
  <c r="QFH91" i="159"/>
  <c r="QFG91" i="159"/>
  <c r="QFF91" i="159"/>
  <c r="QFE91" i="159"/>
  <c r="QFD91" i="159"/>
  <c r="QFC91" i="159"/>
  <c r="QFB91" i="159"/>
  <c r="QFA91" i="159"/>
  <c r="QEZ91" i="159"/>
  <c r="QEY91" i="159"/>
  <c r="QEX91" i="159"/>
  <c r="QEW91" i="159"/>
  <c r="QEV91" i="159"/>
  <c r="QEU91" i="159"/>
  <c r="QET91" i="159"/>
  <c r="QES91" i="159"/>
  <c r="QER91" i="159"/>
  <c r="QEQ91" i="159"/>
  <c r="QEP91" i="159"/>
  <c r="QEO91" i="159"/>
  <c r="QEN91" i="159"/>
  <c r="QEM91" i="159"/>
  <c r="QEL91" i="159"/>
  <c r="QEK91" i="159"/>
  <c r="QEJ91" i="159"/>
  <c r="QEI91" i="159"/>
  <c r="QEH91" i="159"/>
  <c r="QEG91" i="159"/>
  <c r="QEF91" i="159"/>
  <c r="QEE91" i="159"/>
  <c r="QED91" i="159"/>
  <c r="QEC91" i="159"/>
  <c r="QEB91" i="159"/>
  <c r="QEA91" i="159"/>
  <c r="QDZ91" i="159"/>
  <c r="QDY91" i="159"/>
  <c r="QDX91" i="159"/>
  <c r="QDW91" i="159"/>
  <c r="QDV91" i="159"/>
  <c r="QDU91" i="159"/>
  <c r="QDT91" i="159"/>
  <c r="QDS91" i="159"/>
  <c r="QDR91" i="159"/>
  <c r="QDQ91" i="159"/>
  <c r="QDP91" i="159"/>
  <c r="QDO91" i="159"/>
  <c r="QDN91" i="159"/>
  <c r="QDM91" i="159"/>
  <c r="QDL91" i="159"/>
  <c r="QDK91" i="159"/>
  <c r="QDJ91" i="159"/>
  <c r="QDI91" i="159"/>
  <c r="QDH91" i="159"/>
  <c r="QDG91" i="159"/>
  <c r="QDF91" i="159"/>
  <c r="QDE91" i="159"/>
  <c r="QDD91" i="159"/>
  <c r="QDC91" i="159"/>
  <c r="QDB91" i="159"/>
  <c r="QDA91" i="159"/>
  <c r="QCZ91" i="159"/>
  <c r="QCY91" i="159"/>
  <c r="QCX91" i="159"/>
  <c r="QCW91" i="159"/>
  <c r="QCV91" i="159"/>
  <c r="QCU91" i="159"/>
  <c r="QCT91" i="159"/>
  <c r="QCS91" i="159"/>
  <c r="QCR91" i="159"/>
  <c r="QCQ91" i="159"/>
  <c r="QCP91" i="159"/>
  <c r="QCO91" i="159"/>
  <c r="QCN91" i="159"/>
  <c r="QCM91" i="159"/>
  <c r="QCL91" i="159"/>
  <c r="QCK91" i="159"/>
  <c r="QCJ91" i="159"/>
  <c r="QCI91" i="159"/>
  <c r="QCH91" i="159"/>
  <c r="QCG91" i="159"/>
  <c r="QCF91" i="159"/>
  <c r="QCE91" i="159"/>
  <c r="QCD91" i="159"/>
  <c r="QCC91" i="159"/>
  <c r="QCB91" i="159"/>
  <c r="QCA91" i="159"/>
  <c r="QBZ91" i="159"/>
  <c r="QBY91" i="159"/>
  <c r="QBX91" i="159"/>
  <c r="QBW91" i="159"/>
  <c r="QBV91" i="159"/>
  <c r="QBU91" i="159"/>
  <c r="QBT91" i="159"/>
  <c r="QBS91" i="159"/>
  <c r="QBR91" i="159"/>
  <c r="QBQ91" i="159"/>
  <c r="QBP91" i="159"/>
  <c r="QBO91" i="159"/>
  <c r="QBN91" i="159"/>
  <c r="QBM91" i="159"/>
  <c r="QBL91" i="159"/>
  <c r="QBK91" i="159"/>
  <c r="QBJ91" i="159"/>
  <c r="QBI91" i="159"/>
  <c r="QBH91" i="159"/>
  <c r="QBG91" i="159"/>
  <c r="QBF91" i="159"/>
  <c r="QBE91" i="159"/>
  <c r="QBD91" i="159"/>
  <c r="QBC91" i="159"/>
  <c r="QBB91" i="159"/>
  <c r="QBA91" i="159"/>
  <c r="QAZ91" i="159"/>
  <c r="QAY91" i="159"/>
  <c r="QAX91" i="159"/>
  <c r="QAW91" i="159"/>
  <c r="QAV91" i="159"/>
  <c r="QAU91" i="159"/>
  <c r="QAT91" i="159"/>
  <c r="QAS91" i="159"/>
  <c r="QAR91" i="159"/>
  <c r="QAQ91" i="159"/>
  <c r="QAP91" i="159"/>
  <c r="QAO91" i="159"/>
  <c r="QAN91" i="159"/>
  <c r="QAM91" i="159"/>
  <c r="QAL91" i="159"/>
  <c r="QAK91" i="159"/>
  <c r="QAJ91" i="159"/>
  <c r="QAI91" i="159"/>
  <c r="QAH91" i="159"/>
  <c r="QAG91" i="159"/>
  <c r="QAF91" i="159"/>
  <c r="QAE91" i="159"/>
  <c r="QAD91" i="159"/>
  <c r="QAC91" i="159"/>
  <c r="QAB91" i="159"/>
  <c r="QAA91" i="159"/>
  <c r="PZZ91" i="159"/>
  <c r="PZY91" i="159"/>
  <c r="PZX91" i="159"/>
  <c r="PZW91" i="159"/>
  <c r="PZV91" i="159"/>
  <c r="PZU91" i="159"/>
  <c r="PZT91" i="159"/>
  <c r="PZS91" i="159"/>
  <c r="PZR91" i="159"/>
  <c r="PZQ91" i="159"/>
  <c r="PZP91" i="159"/>
  <c r="PZO91" i="159"/>
  <c r="PZN91" i="159"/>
  <c r="PZM91" i="159"/>
  <c r="PZL91" i="159"/>
  <c r="PZK91" i="159"/>
  <c r="PZJ91" i="159"/>
  <c r="PZI91" i="159"/>
  <c r="PZH91" i="159"/>
  <c r="PZG91" i="159"/>
  <c r="PZF91" i="159"/>
  <c r="PZE91" i="159"/>
  <c r="PZD91" i="159"/>
  <c r="PZC91" i="159"/>
  <c r="PZB91" i="159"/>
  <c r="PZA91" i="159"/>
  <c r="PYZ91" i="159"/>
  <c r="PYY91" i="159"/>
  <c r="PYX91" i="159"/>
  <c r="PYW91" i="159"/>
  <c r="PYV91" i="159"/>
  <c r="PYU91" i="159"/>
  <c r="PYT91" i="159"/>
  <c r="PYS91" i="159"/>
  <c r="PYR91" i="159"/>
  <c r="PYQ91" i="159"/>
  <c r="PYP91" i="159"/>
  <c r="PYO91" i="159"/>
  <c r="PYN91" i="159"/>
  <c r="PYM91" i="159"/>
  <c r="PYL91" i="159"/>
  <c r="PYK91" i="159"/>
  <c r="PYJ91" i="159"/>
  <c r="PYI91" i="159"/>
  <c r="PYH91" i="159"/>
  <c r="PYG91" i="159"/>
  <c r="PYF91" i="159"/>
  <c r="PYE91" i="159"/>
  <c r="PYD91" i="159"/>
  <c r="PYC91" i="159"/>
  <c r="PYB91" i="159"/>
  <c r="PYA91" i="159"/>
  <c r="PXZ91" i="159"/>
  <c r="PXY91" i="159"/>
  <c r="PXX91" i="159"/>
  <c r="PXW91" i="159"/>
  <c r="PXV91" i="159"/>
  <c r="PXU91" i="159"/>
  <c r="PXT91" i="159"/>
  <c r="PXS91" i="159"/>
  <c r="PXR91" i="159"/>
  <c r="PXQ91" i="159"/>
  <c r="PXP91" i="159"/>
  <c r="PXO91" i="159"/>
  <c r="PXN91" i="159"/>
  <c r="PXM91" i="159"/>
  <c r="PXL91" i="159"/>
  <c r="PXK91" i="159"/>
  <c r="PXJ91" i="159"/>
  <c r="PXI91" i="159"/>
  <c r="PXH91" i="159"/>
  <c r="PXG91" i="159"/>
  <c r="PXF91" i="159"/>
  <c r="PXE91" i="159"/>
  <c r="PXD91" i="159"/>
  <c r="PXC91" i="159"/>
  <c r="PXB91" i="159"/>
  <c r="PXA91" i="159"/>
  <c r="PWZ91" i="159"/>
  <c r="PWY91" i="159"/>
  <c r="PWX91" i="159"/>
  <c r="PWW91" i="159"/>
  <c r="PWV91" i="159"/>
  <c r="PWU91" i="159"/>
  <c r="PWT91" i="159"/>
  <c r="PWS91" i="159"/>
  <c r="PWR91" i="159"/>
  <c r="PWQ91" i="159"/>
  <c r="PWP91" i="159"/>
  <c r="PWO91" i="159"/>
  <c r="PWN91" i="159"/>
  <c r="PWM91" i="159"/>
  <c r="PWL91" i="159"/>
  <c r="PWK91" i="159"/>
  <c r="PWJ91" i="159"/>
  <c r="PWI91" i="159"/>
  <c r="PWH91" i="159"/>
  <c r="PWG91" i="159"/>
  <c r="PWF91" i="159"/>
  <c r="PWE91" i="159"/>
  <c r="PWD91" i="159"/>
  <c r="PWC91" i="159"/>
  <c r="PWB91" i="159"/>
  <c r="PWA91" i="159"/>
  <c r="PVZ91" i="159"/>
  <c r="PVY91" i="159"/>
  <c r="PVX91" i="159"/>
  <c r="PVW91" i="159"/>
  <c r="PVV91" i="159"/>
  <c r="PVU91" i="159"/>
  <c r="PVT91" i="159"/>
  <c r="PVS91" i="159"/>
  <c r="PVR91" i="159"/>
  <c r="PVQ91" i="159"/>
  <c r="PVP91" i="159"/>
  <c r="PVO91" i="159"/>
  <c r="PVN91" i="159"/>
  <c r="PVM91" i="159"/>
  <c r="PVL91" i="159"/>
  <c r="PVK91" i="159"/>
  <c r="PVJ91" i="159"/>
  <c r="PVI91" i="159"/>
  <c r="PVH91" i="159"/>
  <c r="PVG91" i="159"/>
  <c r="PVF91" i="159"/>
  <c r="PVE91" i="159"/>
  <c r="PVD91" i="159"/>
  <c r="PVC91" i="159"/>
  <c r="PVB91" i="159"/>
  <c r="PVA91" i="159"/>
  <c r="PUZ91" i="159"/>
  <c r="PUY91" i="159"/>
  <c r="PUX91" i="159"/>
  <c r="PUW91" i="159"/>
  <c r="PUV91" i="159"/>
  <c r="PUU91" i="159"/>
  <c r="PUT91" i="159"/>
  <c r="PUS91" i="159"/>
  <c r="PUR91" i="159"/>
  <c r="PUQ91" i="159"/>
  <c r="PUP91" i="159"/>
  <c r="PUO91" i="159"/>
  <c r="PUN91" i="159"/>
  <c r="PUM91" i="159"/>
  <c r="PUL91" i="159"/>
  <c r="PUK91" i="159"/>
  <c r="PUJ91" i="159"/>
  <c r="PUI91" i="159"/>
  <c r="PUH91" i="159"/>
  <c r="PUG91" i="159"/>
  <c r="PUF91" i="159"/>
  <c r="PUE91" i="159"/>
  <c r="PUD91" i="159"/>
  <c r="PUC91" i="159"/>
  <c r="PUB91" i="159"/>
  <c r="PUA91" i="159"/>
  <c r="PTZ91" i="159"/>
  <c r="PTY91" i="159"/>
  <c r="PTX91" i="159"/>
  <c r="PTW91" i="159"/>
  <c r="PTV91" i="159"/>
  <c r="PTU91" i="159"/>
  <c r="PTT91" i="159"/>
  <c r="PTS91" i="159"/>
  <c r="PTR91" i="159"/>
  <c r="PTQ91" i="159"/>
  <c r="PTP91" i="159"/>
  <c r="PTO91" i="159"/>
  <c r="PTN91" i="159"/>
  <c r="PTM91" i="159"/>
  <c r="PTL91" i="159"/>
  <c r="PTK91" i="159"/>
  <c r="PTJ91" i="159"/>
  <c r="PTI91" i="159"/>
  <c r="PTH91" i="159"/>
  <c r="PTG91" i="159"/>
  <c r="PTF91" i="159"/>
  <c r="PTE91" i="159"/>
  <c r="PTD91" i="159"/>
  <c r="PTC91" i="159"/>
  <c r="PTB91" i="159"/>
  <c r="PTA91" i="159"/>
  <c r="PSZ91" i="159"/>
  <c r="PSY91" i="159"/>
  <c r="PSX91" i="159"/>
  <c r="PSW91" i="159"/>
  <c r="PSV91" i="159"/>
  <c r="PSU91" i="159"/>
  <c r="PST91" i="159"/>
  <c r="PSS91" i="159"/>
  <c r="PSR91" i="159"/>
  <c r="PSQ91" i="159"/>
  <c r="PSP91" i="159"/>
  <c r="PSO91" i="159"/>
  <c r="PSN91" i="159"/>
  <c r="PSM91" i="159"/>
  <c r="PSL91" i="159"/>
  <c r="PSK91" i="159"/>
  <c r="PSJ91" i="159"/>
  <c r="PSI91" i="159"/>
  <c r="PSH91" i="159"/>
  <c r="PSG91" i="159"/>
  <c r="PSF91" i="159"/>
  <c r="PSE91" i="159"/>
  <c r="PSD91" i="159"/>
  <c r="PSC91" i="159"/>
  <c r="PSB91" i="159"/>
  <c r="PSA91" i="159"/>
  <c r="PRZ91" i="159"/>
  <c r="PRY91" i="159"/>
  <c r="PRX91" i="159"/>
  <c r="PRW91" i="159"/>
  <c r="PRV91" i="159"/>
  <c r="PRU91" i="159"/>
  <c r="PRT91" i="159"/>
  <c r="PRS91" i="159"/>
  <c r="PRR91" i="159"/>
  <c r="PRQ91" i="159"/>
  <c r="PRP91" i="159"/>
  <c r="PRO91" i="159"/>
  <c r="PRN91" i="159"/>
  <c r="PRM91" i="159"/>
  <c r="PRL91" i="159"/>
  <c r="PRK91" i="159"/>
  <c r="PRJ91" i="159"/>
  <c r="PRI91" i="159"/>
  <c r="PRH91" i="159"/>
  <c r="PRG91" i="159"/>
  <c r="PRF91" i="159"/>
  <c r="PRE91" i="159"/>
  <c r="PRD91" i="159"/>
  <c r="PRC91" i="159"/>
  <c r="PRB91" i="159"/>
  <c r="PRA91" i="159"/>
  <c r="PQZ91" i="159"/>
  <c r="PQY91" i="159"/>
  <c r="PQX91" i="159"/>
  <c r="PQW91" i="159"/>
  <c r="PQV91" i="159"/>
  <c r="PQU91" i="159"/>
  <c r="PQT91" i="159"/>
  <c r="PQS91" i="159"/>
  <c r="PQR91" i="159"/>
  <c r="PQQ91" i="159"/>
  <c r="PQP91" i="159"/>
  <c r="PQO91" i="159"/>
  <c r="PQN91" i="159"/>
  <c r="PQM91" i="159"/>
  <c r="PQL91" i="159"/>
  <c r="PQK91" i="159"/>
  <c r="PQJ91" i="159"/>
  <c r="PQI91" i="159"/>
  <c r="PQH91" i="159"/>
  <c r="PQG91" i="159"/>
  <c r="PQF91" i="159"/>
  <c r="PQE91" i="159"/>
  <c r="PQD91" i="159"/>
  <c r="PQC91" i="159"/>
  <c r="PQB91" i="159"/>
  <c r="PQA91" i="159"/>
  <c r="PPZ91" i="159"/>
  <c r="PPY91" i="159"/>
  <c r="PPX91" i="159"/>
  <c r="PPW91" i="159"/>
  <c r="PPV91" i="159"/>
  <c r="PPU91" i="159"/>
  <c r="PPT91" i="159"/>
  <c r="PPS91" i="159"/>
  <c r="PPR91" i="159"/>
  <c r="PPQ91" i="159"/>
  <c r="PPP91" i="159"/>
  <c r="PPO91" i="159"/>
  <c r="PPN91" i="159"/>
  <c r="PPM91" i="159"/>
  <c r="PPL91" i="159"/>
  <c r="PPK91" i="159"/>
  <c r="PPJ91" i="159"/>
  <c r="PPI91" i="159"/>
  <c r="PPH91" i="159"/>
  <c r="PPG91" i="159"/>
  <c r="PPF91" i="159"/>
  <c r="PPE91" i="159"/>
  <c r="PPD91" i="159"/>
  <c r="PPC91" i="159"/>
  <c r="PPB91" i="159"/>
  <c r="PPA91" i="159"/>
  <c r="POZ91" i="159"/>
  <c r="POY91" i="159"/>
  <c r="POX91" i="159"/>
  <c r="POW91" i="159"/>
  <c r="POV91" i="159"/>
  <c r="POU91" i="159"/>
  <c r="POT91" i="159"/>
  <c r="POS91" i="159"/>
  <c r="POR91" i="159"/>
  <c r="POQ91" i="159"/>
  <c r="POP91" i="159"/>
  <c r="POO91" i="159"/>
  <c r="PON91" i="159"/>
  <c r="POM91" i="159"/>
  <c r="POL91" i="159"/>
  <c r="POK91" i="159"/>
  <c r="POJ91" i="159"/>
  <c r="POI91" i="159"/>
  <c r="POH91" i="159"/>
  <c r="POG91" i="159"/>
  <c r="POF91" i="159"/>
  <c r="POE91" i="159"/>
  <c r="POD91" i="159"/>
  <c r="POC91" i="159"/>
  <c r="POB91" i="159"/>
  <c r="POA91" i="159"/>
  <c r="PNZ91" i="159"/>
  <c r="PNY91" i="159"/>
  <c r="PNX91" i="159"/>
  <c r="PNW91" i="159"/>
  <c r="PNV91" i="159"/>
  <c r="PNU91" i="159"/>
  <c r="PNT91" i="159"/>
  <c r="PNS91" i="159"/>
  <c r="PNR91" i="159"/>
  <c r="PNQ91" i="159"/>
  <c r="PNP91" i="159"/>
  <c r="PNO91" i="159"/>
  <c r="PNN91" i="159"/>
  <c r="PNM91" i="159"/>
  <c r="PNL91" i="159"/>
  <c r="PNK91" i="159"/>
  <c r="PNJ91" i="159"/>
  <c r="PNI91" i="159"/>
  <c r="PNH91" i="159"/>
  <c r="PNG91" i="159"/>
  <c r="PNF91" i="159"/>
  <c r="PNE91" i="159"/>
  <c r="PND91" i="159"/>
  <c r="PNC91" i="159"/>
  <c r="PNB91" i="159"/>
  <c r="PNA91" i="159"/>
  <c r="PMZ91" i="159"/>
  <c r="PMY91" i="159"/>
  <c r="PMX91" i="159"/>
  <c r="PMW91" i="159"/>
  <c r="PMV91" i="159"/>
  <c r="PMU91" i="159"/>
  <c r="PMT91" i="159"/>
  <c r="PMS91" i="159"/>
  <c r="PMR91" i="159"/>
  <c r="PMQ91" i="159"/>
  <c r="PMP91" i="159"/>
  <c r="PMO91" i="159"/>
  <c r="PMN91" i="159"/>
  <c r="PMM91" i="159"/>
  <c r="PML91" i="159"/>
  <c r="PMK91" i="159"/>
  <c r="PMJ91" i="159"/>
  <c r="PMI91" i="159"/>
  <c r="PMH91" i="159"/>
  <c r="PMG91" i="159"/>
  <c r="PMF91" i="159"/>
  <c r="PME91" i="159"/>
  <c r="PMD91" i="159"/>
  <c r="PMC91" i="159"/>
  <c r="PMB91" i="159"/>
  <c r="PMA91" i="159"/>
  <c r="PLZ91" i="159"/>
  <c r="PLY91" i="159"/>
  <c r="PLX91" i="159"/>
  <c r="PLW91" i="159"/>
  <c r="PLV91" i="159"/>
  <c r="PLU91" i="159"/>
  <c r="PLT91" i="159"/>
  <c r="PLS91" i="159"/>
  <c r="PLR91" i="159"/>
  <c r="PLQ91" i="159"/>
  <c r="PLP91" i="159"/>
  <c r="PLO91" i="159"/>
  <c r="PLN91" i="159"/>
  <c r="PLM91" i="159"/>
  <c r="PLL91" i="159"/>
  <c r="PLK91" i="159"/>
  <c r="PLJ91" i="159"/>
  <c r="PLI91" i="159"/>
  <c r="PLH91" i="159"/>
  <c r="PLG91" i="159"/>
  <c r="PLF91" i="159"/>
  <c r="PLE91" i="159"/>
  <c r="PLD91" i="159"/>
  <c r="PLC91" i="159"/>
  <c r="PLB91" i="159"/>
  <c r="PLA91" i="159"/>
  <c r="PKZ91" i="159"/>
  <c r="PKY91" i="159"/>
  <c r="PKX91" i="159"/>
  <c r="PKW91" i="159"/>
  <c r="PKV91" i="159"/>
  <c r="PKU91" i="159"/>
  <c r="PKT91" i="159"/>
  <c r="PKS91" i="159"/>
  <c r="PKR91" i="159"/>
  <c r="PKQ91" i="159"/>
  <c r="PKP91" i="159"/>
  <c r="PKO91" i="159"/>
  <c r="PKN91" i="159"/>
  <c r="PKM91" i="159"/>
  <c r="PKL91" i="159"/>
  <c r="PKK91" i="159"/>
  <c r="PKJ91" i="159"/>
  <c r="PKI91" i="159"/>
  <c r="PKH91" i="159"/>
  <c r="PKG91" i="159"/>
  <c r="PKF91" i="159"/>
  <c r="PKE91" i="159"/>
  <c r="PKD91" i="159"/>
  <c r="PKC91" i="159"/>
  <c r="PKB91" i="159"/>
  <c r="PKA91" i="159"/>
  <c r="PJZ91" i="159"/>
  <c r="PJY91" i="159"/>
  <c r="PJX91" i="159"/>
  <c r="PJW91" i="159"/>
  <c r="PJV91" i="159"/>
  <c r="PJU91" i="159"/>
  <c r="PJT91" i="159"/>
  <c r="PJS91" i="159"/>
  <c r="PJR91" i="159"/>
  <c r="PJQ91" i="159"/>
  <c r="PJP91" i="159"/>
  <c r="PJO91" i="159"/>
  <c r="PJN91" i="159"/>
  <c r="PJM91" i="159"/>
  <c r="PJL91" i="159"/>
  <c r="PJK91" i="159"/>
  <c r="PJJ91" i="159"/>
  <c r="PJI91" i="159"/>
  <c r="PJH91" i="159"/>
  <c r="PJG91" i="159"/>
  <c r="PJF91" i="159"/>
  <c r="PJE91" i="159"/>
  <c r="PJD91" i="159"/>
  <c r="PJC91" i="159"/>
  <c r="PJB91" i="159"/>
  <c r="PJA91" i="159"/>
  <c r="PIZ91" i="159"/>
  <c r="PIY91" i="159"/>
  <c r="PIX91" i="159"/>
  <c r="PIW91" i="159"/>
  <c r="PIV91" i="159"/>
  <c r="PIU91" i="159"/>
  <c r="PIT91" i="159"/>
  <c r="PIS91" i="159"/>
  <c r="PIR91" i="159"/>
  <c r="PIQ91" i="159"/>
  <c r="PIP91" i="159"/>
  <c r="PIO91" i="159"/>
  <c r="PIN91" i="159"/>
  <c r="PIM91" i="159"/>
  <c r="PIL91" i="159"/>
  <c r="PIK91" i="159"/>
  <c r="PIJ91" i="159"/>
  <c r="PII91" i="159"/>
  <c r="PIH91" i="159"/>
  <c r="PIG91" i="159"/>
  <c r="PIF91" i="159"/>
  <c r="PIE91" i="159"/>
  <c r="PID91" i="159"/>
  <c r="PIC91" i="159"/>
  <c r="PIB91" i="159"/>
  <c r="PIA91" i="159"/>
  <c r="PHZ91" i="159"/>
  <c r="PHY91" i="159"/>
  <c r="PHX91" i="159"/>
  <c r="PHW91" i="159"/>
  <c r="PHV91" i="159"/>
  <c r="PHU91" i="159"/>
  <c r="PHT91" i="159"/>
  <c r="PHS91" i="159"/>
  <c r="PHR91" i="159"/>
  <c r="PHQ91" i="159"/>
  <c r="PHP91" i="159"/>
  <c r="PHO91" i="159"/>
  <c r="PHN91" i="159"/>
  <c r="PHM91" i="159"/>
  <c r="PHL91" i="159"/>
  <c r="PHK91" i="159"/>
  <c r="PHJ91" i="159"/>
  <c r="PHI91" i="159"/>
  <c r="PHH91" i="159"/>
  <c r="PHG91" i="159"/>
  <c r="PHF91" i="159"/>
  <c r="PHE91" i="159"/>
  <c r="PHD91" i="159"/>
  <c r="PHC91" i="159"/>
  <c r="PHB91" i="159"/>
  <c r="PHA91" i="159"/>
  <c r="PGZ91" i="159"/>
  <c r="PGY91" i="159"/>
  <c r="PGX91" i="159"/>
  <c r="PGW91" i="159"/>
  <c r="PGV91" i="159"/>
  <c r="PGU91" i="159"/>
  <c r="PGT91" i="159"/>
  <c r="PGS91" i="159"/>
  <c r="PGR91" i="159"/>
  <c r="PGQ91" i="159"/>
  <c r="PGP91" i="159"/>
  <c r="PGO91" i="159"/>
  <c r="PGN91" i="159"/>
  <c r="PGM91" i="159"/>
  <c r="PGL91" i="159"/>
  <c r="PGK91" i="159"/>
  <c r="PGJ91" i="159"/>
  <c r="PGI91" i="159"/>
  <c r="PGH91" i="159"/>
  <c r="PGG91" i="159"/>
  <c r="PGF91" i="159"/>
  <c r="PGE91" i="159"/>
  <c r="PGD91" i="159"/>
  <c r="PGC91" i="159"/>
  <c r="PGB91" i="159"/>
  <c r="PGA91" i="159"/>
  <c r="PFZ91" i="159"/>
  <c r="PFY91" i="159"/>
  <c r="PFX91" i="159"/>
  <c r="PFW91" i="159"/>
  <c r="PFV91" i="159"/>
  <c r="PFU91" i="159"/>
  <c r="PFT91" i="159"/>
  <c r="PFS91" i="159"/>
  <c r="PFR91" i="159"/>
  <c r="PFQ91" i="159"/>
  <c r="PFP91" i="159"/>
  <c r="PFO91" i="159"/>
  <c r="PFN91" i="159"/>
  <c r="PFM91" i="159"/>
  <c r="PFL91" i="159"/>
  <c r="PFK91" i="159"/>
  <c r="PFJ91" i="159"/>
  <c r="PFI91" i="159"/>
  <c r="PFH91" i="159"/>
  <c r="PFG91" i="159"/>
  <c r="PFF91" i="159"/>
  <c r="PFE91" i="159"/>
  <c r="PFD91" i="159"/>
  <c r="PFC91" i="159"/>
  <c r="PFB91" i="159"/>
  <c r="PFA91" i="159"/>
  <c r="PEZ91" i="159"/>
  <c r="PEY91" i="159"/>
  <c r="PEX91" i="159"/>
  <c r="PEW91" i="159"/>
  <c r="PEV91" i="159"/>
  <c r="PEU91" i="159"/>
  <c r="PET91" i="159"/>
  <c r="PES91" i="159"/>
  <c r="PER91" i="159"/>
  <c r="PEQ91" i="159"/>
  <c r="PEP91" i="159"/>
  <c r="PEO91" i="159"/>
  <c r="PEN91" i="159"/>
  <c r="PEM91" i="159"/>
  <c r="PEL91" i="159"/>
  <c r="PEK91" i="159"/>
  <c r="PEJ91" i="159"/>
  <c r="PEI91" i="159"/>
  <c r="PEH91" i="159"/>
  <c r="PEG91" i="159"/>
  <c r="PEF91" i="159"/>
  <c r="PEE91" i="159"/>
  <c r="PED91" i="159"/>
  <c r="PEC91" i="159"/>
  <c r="PEB91" i="159"/>
  <c r="PEA91" i="159"/>
  <c r="PDZ91" i="159"/>
  <c r="PDY91" i="159"/>
  <c r="PDX91" i="159"/>
  <c r="PDW91" i="159"/>
  <c r="PDV91" i="159"/>
  <c r="PDU91" i="159"/>
  <c r="PDT91" i="159"/>
  <c r="PDS91" i="159"/>
  <c r="PDR91" i="159"/>
  <c r="PDQ91" i="159"/>
  <c r="PDP91" i="159"/>
  <c r="PDO91" i="159"/>
  <c r="PDN91" i="159"/>
  <c r="PDM91" i="159"/>
  <c r="PDL91" i="159"/>
  <c r="PDK91" i="159"/>
  <c r="PDJ91" i="159"/>
  <c r="PDI91" i="159"/>
  <c r="PDH91" i="159"/>
  <c r="PDG91" i="159"/>
  <c r="PDF91" i="159"/>
  <c r="PDE91" i="159"/>
  <c r="PDD91" i="159"/>
  <c r="PDC91" i="159"/>
  <c r="PDB91" i="159"/>
  <c r="PDA91" i="159"/>
  <c r="PCZ91" i="159"/>
  <c r="PCY91" i="159"/>
  <c r="PCX91" i="159"/>
  <c r="PCW91" i="159"/>
  <c r="PCV91" i="159"/>
  <c r="PCU91" i="159"/>
  <c r="PCT91" i="159"/>
  <c r="PCS91" i="159"/>
  <c r="PCR91" i="159"/>
  <c r="PCQ91" i="159"/>
  <c r="PCP91" i="159"/>
  <c r="PCO91" i="159"/>
  <c r="PCN91" i="159"/>
  <c r="PCM91" i="159"/>
  <c r="PCL91" i="159"/>
  <c r="PCK91" i="159"/>
  <c r="PCJ91" i="159"/>
  <c r="PCI91" i="159"/>
  <c r="PCH91" i="159"/>
  <c r="PCG91" i="159"/>
  <c r="PCF91" i="159"/>
  <c r="PCE91" i="159"/>
  <c r="PCD91" i="159"/>
  <c r="PCC91" i="159"/>
  <c r="PCB91" i="159"/>
  <c r="PCA91" i="159"/>
  <c r="PBZ91" i="159"/>
  <c r="PBY91" i="159"/>
  <c r="PBX91" i="159"/>
  <c r="PBW91" i="159"/>
  <c r="PBV91" i="159"/>
  <c r="PBU91" i="159"/>
  <c r="PBT91" i="159"/>
  <c r="PBS91" i="159"/>
  <c r="PBR91" i="159"/>
  <c r="PBQ91" i="159"/>
  <c r="PBP91" i="159"/>
  <c r="PBO91" i="159"/>
  <c r="PBN91" i="159"/>
  <c r="PBM91" i="159"/>
  <c r="PBL91" i="159"/>
  <c r="PBK91" i="159"/>
  <c r="PBJ91" i="159"/>
  <c r="PBI91" i="159"/>
  <c r="PBH91" i="159"/>
  <c r="PBG91" i="159"/>
  <c r="PBF91" i="159"/>
  <c r="PBE91" i="159"/>
  <c r="PBD91" i="159"/>
  <c r="PBC91" i="159"/>
  <c r="PBB91" i="159"/>
  <c r="PBA91" i="159"/>
  <c r="PAZ91" i="159"/>
  <c r="PAY91" i="159"/>
  <c r="PAX91" i="159"/>
  <c r="PAW91" i="159"/>
  <c r="PAV91" i="159"/>
  <c r="PAU91" i="159"/>
  <c r="PAT91" i="159"/>
  <c r="PAS91" i="159"/>
  <c r="PAR91" i="159"/>
  <c r="PAQ91" i="159"/>
  <c r="PAP91" i="159"/>
  <c r="PAO91" i="159"/>
  <c r="PAN91" i="159"/>
  <c r="PAM91" i="159"/>
  <c r="PAL91" i="159"/>
  <c r="PAK91" i="159"/>
  <c r="PAJ91" i="159"/>
  <c r="PAI91" i="159"/>
  <c r="PAH91" i="159"/>
  <c r="PAG91" i="159"/>
  <c r="PAF91" i="159"/>
  <c r="PAE91" i="159"/>
  <c r="PAD91" i="159"/>
  <c r="PAC91" i="159"/>
  <c r="PAB91" i="159"/>
  <c r="PAA91" i="159"/>
  <c r="OZZ91" i="159"/>
  <c r="OZY91" i="159"/>
  <c r="OZX91" i="159"/>
  <c r="OZW91" i="159"/>
  <c r="OZV91" i="159"/>
  <c r="OZU91" i="159"/>
  <c r="OZT91" i="159"/>
  <c r="OZS91" i="159"/>
  <c r="OZR91" i="159"/>
  <c r="OZQ91" i="159"/>
  <c r="OZP91" i="159"/>
  <c r="OZO91" i="159"/>
  <c r="OZN91" i="159"/>
  <c r="OZM91" i="159"/>
  <c r="OZL91" i="159"/>
  <c r="OZK91" i="159"/>
  <c r="OZJ91" i="159"/>
  <c r="OZI91" i="159"/>
  <c r="OZH91" i="159"/>
  <c r="OZG91" i="159"/>
  <c r="OZF91" i="159"/>
  <c r="OZE91" i="159"/>
  <c r="OZD91" i="159"/>
  <c r="OZC91" i="159"/>
  <c r="OZB91" i="159"/>
  <c r="OZA91" i="159"/>
  <c r="OYZ91" i="159"/>
  <c r="OYY91" i="159"/>
  <c r="OYX91" i="159"/>
  <c r="OYW91" i="159"/>
  <c r="OYV91" i="159"/>
  <c r="OYU91" i="159"/>
  <c r="OYT91" i="159"/>
  <c r="OYS91" i="159"/>
  <c r="OYR91" i="159"/>
  <c r="OYQ91" i="159"/>
  <c r="OYP91" i="159"/>
  <c r="OYO91" i="159"/>
  <c r="OYN91" i="159"/>
  <c r="OYM91" i="159"/>
  <c r="OYL91" i="159"/>
  <c r="OYK91" i="159"/>
  <c r="OYJ91" i="159"/>
  <c r="OYI91" i="159"/>
  <c r="OYH91" i="159"/>
  <c r="OYG91" i="159"/>
  <c r="OYF91" i="159"/>
  <c r="OYE91" i="159"/>
  <c r="OYD91" i="159"/>
  <c r="OYC91" i="159"/>
  <c r="OYB91" i="159"/>
  <c r="OYA91" i="159"/>
  <c r="OXZ91" i="159"/>
  <c r="OXY91" i="159"/>
  <c r="OXX91" i="159"/>
  <c r="OXW91" i="159"/>
  <c r="OXV91" i="159"/>
  <c r="OXU91" i="159"/>
  <c r="OXT91" i="159"/>
  <c r="OXS91" i="159"/>
  <c r="OXR91" i="159"/>
  <c r="OXQ91" i="159"/>
  <c r="OXP91" i="159"/>
  <c r="OXO91" i="159"/>
  <c r="OXN91" i="159"/>
  <c r="OXM91" i="159"/>
  <c r="OXL91" i="159"/>
  <c r="OXK91" i="159"/>
  <c r="OXJ91" i="159"/>
  <c r="OXI91" i="159"/>
  <c r="OXH91" i="159"/>
  <c r="OXG91" i="159"/>
  <c r="OXF91" i="159"/>
  <c r="OXE91" i="159"/>
  <c r="OXD91" i="159"/>
  <c r="OXC91" i="159"/>
  <c r="OXB91" i="159"/>
  <c r="OXA91" i="159"/>
  <c r="OWZ91" i="159"/>
  <c r="OWY91" i="159"/>
  <c r="OWX91" i="159"/>
  <c r="OWW91" i="159"/>
  <c r="OWV91" i="159"/>
  <c r="OWU91" i="159"/>
  <c r="OWT91" i="159"/>
  <c r="OWS91" i="159"/>
  <c r="OWR91" i="159"/>
  <c r="OWQ91" i="159"/>
  <c r="OWP91" i="159"/>
  <c r="OWO91" i="159"/>
  <c r="OWN91" i="159"/>
  <c r="OWM91" i="159"/>
  <c r="OWL91" i="159"/>
  <c r="OWK91" i="159"/>
  <c r="OWJ91" i="159"/>
  <c r="OWI91" i="159"/>
  <c r="OWH91" i="159"/>
  <c r="OWG91" i="159"/>
  <c r="OWF91" i="159"/>
  <c r="OWE91" i="159"/>
  <c r="OWD91" i="159"/>
  <c r="OWC91" i="159"/>
  <c r="OWB91" i="159"/>
  <c r="OWA91" i="159"/>
  <c r="OVZ91" i="159"/>
  <c r="OVY91" i="159"/>
  <c r="OVX91" i="159"/>
  <c r="OVW91" i="159"/>
  <c r="OVV91" i="159"/>
  <c r="OVU91" i="159"/>
  <c r="OVT91" i="159"/>
  <c r="OVS91" i="159"/>
  <c r="OVR91" i="159"/>
  <c r="OVQ91" i="159"/>
  <c r="OVP91" i="159"/>
  <c r="OVO91" i="159"/>
  <c r="OVN91" i="159"/>
  <c r="OVM91" i="159"/>
  <c r="OVL91" i="159"/>
  <c r="OVK91" i="159"/>
  <c r="OVJ91" i="159"/>
  <c r="OVI91" i="159"/>
  <c r="OVH91" i="159"/>
  <c r="OVG91" i="159"/>
  <c r="OVF91" i="159"/>
  <c r="OVE91" i="159"/>
  <c r="OVD91" i="159"/>
  <c r="OVC91" i="159"/>
  <c r="OVB91" i="159"/>
  <c r="OVA91" i="159"/>
  <c r="OUZ91" i="159"/>
  <c r="OUY91" i="159"/>
  <c r="OUX91" i="159"/>
  <c r="OUW91" i="159"/>
  <c r="OUV91" i="159"/>
  <c r="OUU91" i="159"/>
  <c r="OUT91" i="159"/>
  <c r="OUS91" i="159"/>
  <c r="OUR91" i="159"/>
  <c r="OUQ91" i="159"/>
  <c r="OUP91" i="159"/>
  <c r="OUO91" i="159"/>
  <c r="OUN91" i="159"/>
  <c r="OUM91" i="159"/>
  <c r="OUL91" i="159"/>
  <c r="OUK91" i="159"/>
  <c r="OUJ91" i="159"/>
  <c r="OUI91" i="159"/>
  <c r="OUH91" i="159"/>
  <c r="OUG91" i="159"/>
  <c r="OUF91" i="159"/>
  <c r="OUE91" i="159"/>
  <c r="OUD91" i="159"/>
  <c r="OUC91" i="159"/>
  <c r="OUB91" i="159"/>
  <c r="OUA91" i="159"/>
  <c r="OTZ91" i="159"/>
  <c r="OTY91" i="159"/>
  <c r="OTX91" i="159"/>
  <c r="OTW91" i="159"/>
  <c r="OTV91" i="159"/>
  <c r="OTU91" i="159"/>
  <c r="OTT91" i="159"/>
  <c r="OTS91" i="159"/>
  <c r="OTR91" i="159"/>
  <c r="OTQ91" i="159"/>
  <c r="OTP91" i="159"/>
  <c r="OTO91" i="159"/>
  <c r="OTN91" i="159"/>
  <c r="OTM91" i="159"/>
  <c r="OTL91" i="159"/>
  <c r="OTK91" i="159"/>
  <c r="OTJ91" i="159"/>
  <c r="OTI91" i="159"/>
  <c r="OTH91" i="159"/>
  <c r="OTG91" i="159"/>
  <c r="OTF91" i="159"/>
  <c r="OTE91" i="159"/>
  <c r="OTD91" i="159"/>
  <c r="OTC91" i="159"/>
  <c r="OTB91" i="159"/>
  <c r="OTA91" i="159"/>
  <c r="OSZ91" i="159"/>
  <c r="OSY91" i="159"/>
  <c r="OSX91" i="159"/>
  <c r="OSW91" i="159"/>
  <c r="OSV91" i="159"/>
  <c r="OSU91" i="159"/>
  <c r="OST91" i="159"/>
  <c r="OSS91" i="159"/>
  <c r="OSR91" i="159"/>
  <c r="OSQ91" i="159"/>
  <c r="OSP91" i="159"/>
  <c r="OSO91" i="159"/>
  <c r="OSN91" i="159"/>
  <c r="OSM91" i="159"/>
  <c r="OSL91" i="159"/>
  <c r="OSK91" i="159"/>
  <c r="OSJ91" i="159"/>
  <c r="OSI91" i="159"/>
  <c r="OSH91" i="159"/>
  <c r="OSG91" i="159"/>
  <c r="OSF91" i="159"/>
  <c r="OSE91" i="159"/>
  <c r="OSD91" i="159"/>
  <c r="OSC91" i="159"/>
  <c r="OSB91" i="159"/>
  <c r="OSA91" i="159"/>
  <c r="ORZ91" i="159"/>
  <c r="ORY91" i="159"/>
  <c r="ORX91" i="159"/>
  <c r="ORW91" i="159"/>
  <c r="ORV91" i="159"/>
  <c r="ORU91" i="159"/>
  <c r="ORT91" i="159"/>
  <c r="ORS91" i="159"/>
  <c r="ORR91" i="159"/>
  <c r="ORQ91" i="159"/>
  <c r="ORP91" i="159"/>
  <c r="ORO91" i="159"/>
  <c r="ORN91" i="159"/>
  <c r="ORM91" i="159"/>
  <c r="ORL91" i="159"/>
  <c r="ORK91" i="159"/>
  <c r="ORJ91" i="159"/>
  <c r="ORI91" i="159"/>
  <c r="ORH91" i="159"/>
  <c r="ORG91" i="159"/>
  <c r="ORF91" i="159"/>
  <c r="ORE91" i="159"/>
  <c r="ORD91" i="159"/>
  <c r="ORC91" i="159"/>
  <c r="ORB91" i="159"/>
  <c r="ORA91" i="159"/>
  <c r="OQZ91" i="159"/>
  <c r="OQY91" i="159"/>
  <c r="OQX91" i="159"/>
  <c r="OQW91" i="159"/>
  <c r="OQV91" i="159"/>
  <c r="OQU91" i="159"/>
  <c r="OQT91" i="159"/>
  <c r="OQS91" i="159"/>
  <c r="OQR91" i="159"/>
  <c r="OQQ91" i="159"/>
  <c r="OQP91" i="159"/>
  <c r="OQO91" i="159"/>
  <c r="OQN91" i="159"/>
  <c r="OQM91" i="159"/>
  <c r="OQL91" i="159"/>
  <c r="OQK91" i="159"/>
  <c r="OQJ91" i="159"/>
  <c r="OQI91" i="159"/>
  <c r="OQH91" i="159"/>
  <c r="OQG91" i="159"/>
  <c r="OQF91" i="159"/>
  <c r="OQE91" i="159"/>
  <c r="OQD91" i="159"/>
  <c r="OQC91" i="159"/>
  <c r="OQB91" i="159"/>
  <c r="OQA91" i="159"/>
  <c r="OPZ91" i="159"/>
  <c r="OPY91" i="159"/>
  <c r="OPX91" i="159"/>
  <c r="OPW91" i="159"/>
  <c r="OPV91" i="159"/>
  <c r="OPU91" i="159"/>
  <c r="OPT91" i="159"/>
  <c r="OPS91" i="159"/>
  <c r="OPR91" i="159"/>
  <c r="OPQ91" i="159"/>
  <c r="OPP91" i="159"/>
  <c r="OPO91" i="159"/>
  <c r="OPN91" i="159"/>
  <c r="OPM91" i="159"/>
  <c r="OPL91" i="159"/>
  <c r="OPK91" i="159"/>
  <c r="OPJ91" i="159"/>
  <c r="OPI91" i="159"/>
  <c r="OPH91" i="159"/>
  <c r="OPG91" i="159"/>
  <c r="OPF91" i="159"/>
  <c r="OPE91" i="159"/>
  <c r="OPD91" i="159"/>
  <c r="OPC91" i="159"/>
  <c r="OPB91" i="159"/>
  <c r="OPA91" i="159"/>
  <c r="OOZ91" i="159"/>
  <c r="OOY91" i="159"/>
  <c r="OOX91" i="159"/>
  <c r="OOW91" i="159"/>
  <c r="OOV91" i="159"/>
  <c r="OOU91" i="159"/>
  <c r="OOT91" i="159"/>
  <c r="OOS91" i="159"/>
  <c r="OOR91" i="159"/>
  <c r="OOQ91" i="159"/>
  <c r="OOP91" i="159"/>
  <c r="OOO91" i="159"/>
  <c r="OON91" i="159"/>
  <c r="OOM91" i="159"/>
  <c r="OOL91" i="159"/>
  <c r="OOK91" i="159"/>
  <c r="OOJ91" i="159"/>
  <c r="OOI91" i="159"/>
  <c r="OOH91" i="159"/>
  <c r="OOG91" i="159"/>
  <c r="OOF91" i="159"/>
  <c r="OOE91" i="159"/>
  <c r="OOD91" i="159"/>
  <c r="OOC91" i="159"/>
  <c r="OOB91" i="159"/>
  <c r="OOA91" i="159"/>
  <c r="ONZ91" i="159"/>
  <c r="ONY91" i="159"/>
  <c r="ONX91" i="159"/>
  <c r="ONW91" i="159"/>
  <c r="ONV91" i="159"/>
  <c r="ONU91" i="159"/>
  <c r="ONT91" i="159"/>
  <c r="ONS91" i="159"/>
  <c r="ONR91" i="159"/>
  <c r="ONQ91" i="159"/>
  <c r="ONP91" i="159"/>
  <c r="ONO91" i="159"/>
  <c r="ONN91" i="159"/>
  <c r="ONM91" i="159"/>
  <c r="ONL91" i="159"/>
  <c r="ONK91" i="159"/>
  <c r="ONJ91" i="159"/>
  <c r="ONI91" i="159"/>
  <c r="ONH91" i="159"/>
  <c r="ONG91" i="159"/>
  <c r="ONF91" i="159"/>
  <c r="ONE91" i="159"/>
  <c r="OND91" i="159"/>
  <c r="ONC91" i="159"/>
  <c r="ONB91" i="159"/>
  <c r="ONA91" i="159"/>
  <c r="OMZ91" i="159"/>
  <c r="OMY91" i="159"/>
  <c r="OMX91" i="159"/>
  <c r="OMW91" i="159"/>
  <c r="OMV91" i="159"/>
  <c r="OMU91" i="159"/>
  <c r="OMT91" i="159"/>
  <c r="OMS91" i="159"/>
  <c r="OMR91" i="159"/>
  <c r="OMQ91" i="159"/>
  <c r="OMP91" i="159"/>
  <c r="OMO91" i="159"/>
  <c r="OMN91" i="159"/>
  <c r="OMM91" i="159"/>
  <c r="OML91" i="159"/>
  <c r="OMK91" i="159"/>
  <c r="OMJ91" i="159"/>
  <c r="OMI91" i="159"/>
  <c r="OMH91" i="159"/>
  <c r="OMG91" i="159"/>
  <c r="OMF91" i="159"/>
  <c r="OME91" i="159"/>
  <c r="OMD91" i="159"/>
  <c r="OMC91" i="159"/>
  <c r="OMB91" i="159"/>
  <c r="OMA91" i="159"/>
  <c r="OLZ91" i="159"/>
  <c r="OLY91" i="159"/>
  <c r="OLX91" i="159"/>
  <c r="OLW91" i="159"/>
  <c r="OLV91" i="159"/>
  <c r="OLU91" i="159"/>
  <c r="OLT91" i="159"/>
  <c r="OLS91" i="159"/>
  <c r="OLR91" i="159"/>
  <c r="OLQ91" i="159"/>
  <c r="OLP91" i="159"/>
  <c r="OLO91" i="159"/>
  <c r="OLN91" i="159"/>
  <c r="OLM91" i="159"/>
  <c r="OLL91" i="159"/>
  <c r="OLK91" i="159"/>
  <c r="OLJ91" i="159"/>
  <c r="OLI91" i="159"/>
  <c r="OLH91" i="159"/>
  <c r="OLG91" i="159"/>
  <c r="OLF91" i="159"/>
  <c r="OLE91" i="159"/>
  <c r="OLD91" i="159"/>
  <c r="OLC91" i="159"/>
  <c r="OLB91" i="159"/>
  <c r="OLA91" i="159"/>
  <c r="OKZ91" i="159"/>
  <c r="OKY91" i="159"/>
  <c r="OKX91" i="159"/>
  <c r="OKW91" i="159"/>
  <c r="OKV91" i="159"/>
  <c r="OKU91" i="159"/>
  <c r="OKT91" i="159"/>
  <c r="OKS91" i="159"/>
  <c r="OKR91" i="159"/>
  <c r="OKQ91" i="159"/>
  <c r="OKP91" i="159"/>
  <c r="OKO91" i="159"/>
  <c r="OKN91" i="159"/>
  <c r="OKM91" i="159"/>
  <c r="OKL91" i="159"/>
  <c r="OKK91" i="159"/>
  <c r="OKJ91" i="159"/>
  <c r="OKI91" i="159"/>
  <c r="OKH91" i="159"/>
  <c r="OKG91" i="159"/>
  <c r="OKF91" i="159"/>
  <c r="OKE91" i="159"/>
  <c r="OKD91" i="159"/>
  <c r="OKC91" i="159"/>
  <c r="OKB91" i="159"/>
  <c r="OKA91" i="159"/>
  <c r="OJZ91" i="159"/>
  <c r="OJY91" i="159"/>
  <c r="OJX91" i="159"/>
  <c r="OJW91" i="159"/>
  <c r="OJV91" i="159"/>
  <c r="OJU91" i="159"/>
  <c r="OJT91" i="159"/>
  <c r="OJS91" i="159"/>
  <c r="OJR91" i="159"/>
  <c r="OJQ91" i="159"/>
  <c r="OJP91" i="159"/>
  <c r="OJO91" i="159"/>
  <c r="OJN91" i="159"/>
  <c r="OJM91" i="159"/>
  <c r="OJL91" i="159"/>
  <c r="OJK91" i="159"/>
  <c r="OJJ91" i="159"/>
  <c r="OJI91" i="159"/>
  <c r="OJH91" i="159"/>
  <c r="OJG91" i="159"/>
  <c r="OJF91" i="159"/>
  <c r="OJE91" i="159"/>
  <c r="OJD91" i="159"/>
  <c r="OJC91" i="159"/>
  <c r="OJB91" i="159"/>
  <c r="OJA91" i="159"/>
  <c r="OIZ91" i="159"/>
  <c r="OIY91" i="159"/>
  <c r="OIX91" i="159"/>
  <c r="OIW91" i="159"/>
  <c r="OIV91" i="159"/>
  <c r="OIU91" i="159"/>
  <c r="OIT91" i="159"/>
  <c r="OIS91" i="159"/>
  <c r="OIR91" i="159"/>
  <c r="OIQ91" i="159"/>
  <c r="OIP91" i="159"/>
  <c r="OIO91" i="159"/>
  <c r="OIN91" i="159"/>
  <c r="OIM91" i="159"/>
  <c r="OIL91" i="159"/>
  <c r="OIK91" i="159"/>
  <c r="OIJ91" i="159"/>
  <c r="OII91" i="159"/>
  <c r="OIH91" i="159"/>
  <c r="OIG91" i="159"/>
  <c r="OIF91" i="159"/>
  <c r="OIE91" i="159"/>
  <c r="OID91" i="159"/>
  <c r="OIC91" i="159"/>
  <c r="OIB91" i="159"/>
  <c r="OIA91" i="159"/>
  <c r="OHZ91" i="159"/>
  <c r="OHY91" i="159"/>
  <c r="OHX91" i="159"/>
  <c r="OHW91" i="159"/>
  <c r="OHV91" i="159"/>
  <c r="OHU91" i="159"/>
  <c r="OHT91" i="159"/>
  <c r="OHS91" i="159"/>
  <c r="OHR91" i="159"/>
  <c r="OHQ91" i="159"/>
  <c r="OHP91" i="159"/>
  <c r="OHO91" i="159"/>
  <c r="OHN91" i="159"/>
  <c r="OHM91" i="159"/>
  <c r="OHL91" i="159"/>
  <c r="OHK91" i="159"/>
  <c r="OHJ91" i="159"/>
  <c r="OHI91" i="159"/>
  <c r="OHH91" i="159"/>
  <c r="OHG91" i="159"/>
  <c r="OHF91" i="159"/>
  <c r="OHE91" i="159"/>
  <c r="OHD91" i="159"/>
  <c r="OHC91" i="159"/>
  <c r="OHB91" i="159"/>
  <c r="OHA91" i="159"/>
  <c r="OGZ91" i="159"/>
  <c r="OGY91" i="159"/>
  <c r="OGX91" i="159"/>
  <c r="OGW91" i="159"/>
  <c r="OGV91" i="159"/>
  <c r="OGU91" i="159"/>
  <c r="OGT91" i="159"/>
  <c r="OGS91" i="159"/>
  <c r="OGR91" i="159"/>
  <c r="OGQ91" i="159"/>
  <c r="OGP91" i="159"/>
  <c r="OGO91" i="159"/>
  <c r="OGN91" i="159"/>
  <c r="OGM91" i="159"/>
  <c r="OGL91" i="159"/>
  <c r="OGK91" i="159"/>
  <c r="OGJ91" i="159"/>
  <c r="OGI91" i="159"/>
  <c r="OGH91" i="159"/>
  <c r="OGG91" i="159"/>
  <c r="OGF91" i="159"/>
  <c r="OGE91" i="159"/>
  <c r="OGD91" i="159"/>
  <c r="OGC91" i="159"/>
  <c r="OGB91" i="159"/>
  <c r="OGA91" i="159"/>
  <c r="OFZ91" i="159"/>
  <c r="OFY91" i="159"/>
  <c r="OFX91" i="159"/>
  <c r="OFW91" i="159"/>
  <c r="OFV91" i="159"/>
  <c r="OFU91" i="159"/>
  <c r="OFT91" i="159"/>
  <c r="OFS91" i="159"/>
  <c r="OFR91" i="159"/>
  <c r="OFQ91" i="159"/>
  <c r="OFP91" i="159"/>
  <c r="OFO91" i="159"/>
  <c r="OFN91" i="159"/>
  <c r="OFM91" i="159"/>
  <c r="OFL91" i="159"/>
  <c r="OFK91" i="159"/>
  <c r="OFJ91" i="159"/>
  <c r="OFI91" i="159"/>
  <c r="OFH91" i="159"/>
  <c r="OFG91" i="159"/>
  <c r="OFF91" i="159"/>
  <c r="OFE91" i="159"/>
  <c r="OFD91" i="159"/>
  <c r="OFC91" i="159"/>
  <c r="OFB91" i="159"/>
  <c r="OFA91" i="159"/>
  <c r="OEZ91" i="159"/>
  <c r="OEY91" i="159"/>
  <c r="OEX91" i="159"/>
  <c r="OEW91" i="159"/>
  <c r="OEV91" i="159"/>
  <c r="OEU91" i="159"/>
  <c r="OET91" i="159"/>
  <c r="OES91" i="159"/>
  <c r="OER91" i="159"/>
  <c r="OEQ91" i="159"/>
  <c r="OEP91" i="159"/>
  <c r="OEO91" i="159"/>
  <c r="OEN91" i="159"/>
  <c r="OEM91" i="159"/>
  <c r="OEL91" i="159"/>
  <c r="OEK91" i="159"/>
  <c r="OEJ91" i="159"/>
  <c r="OEI91" i="159"/>
  <c r="OEH91" i="159"/>
  <c r="OEG91" i="159"/>
  <c r="OEF91" i="159"/>
  <c r="OEE91" i="159"/>
  <c r="OED91" i="159"/>
  <c r="OEC91" i="159"/>
  <c r="OEB91" i="159"/>
  <c r="OEA91" i="159"/>
  <c r="ODZ91" i="159"/>
  <c r="ODY91" i="159"/>
  <c r="ODX91" i="159"/>
  <c r="ODW91" i="159"/>
  <c r="ODV91" i="159"/>
  <c r="ODU91" i="159"/>
  <c r="ODT91" i="159"/>
  <c r="ODS91" i="159"/>
  <c r="ODR91" i="159"/>
  <c r="ODQ91" i="159"/>
  <c r="ODP91" i="159"/>
  <c r="ODO91" i="159"/>
  <c r="ODN91" i="159"/>
  <c r="ODM91" i="159"/>
  <c r="ODL91" i="159"/>
  <c r="ODK91" i="159"/>
  <c r="ODJ91" i="159"/>
  <c r="ODI91" i="159"/>
  <c r="ODH91" i="159"/>
  <c r="ODG91" i="159"/>
  <c r="ODF91" i="159"/>
  <c r="ODE91" i="159"/>
  <c r="ODD91" i="159"/>
  <c r="ODC91" i="159"/>
  <c r="ODB91" i="159"/>
  <c r="ODA91" i="159"/>
  <c r="OCZ91" i="159"/>
  <c r="OCY91" i="159"/>
  <c r="OCX91" i="159"/>
  <c r="OCW91" i="159"/>
  <c r="OCV91" i="159"/>
  <c r="OCU91" i="159"/>
  <c r="OCT91" i="159"/>
  <c r="OCS91" i="159"/>
  <c r="OCR91" i="159"/>
  <c r="OCQ91" i="159"/>
  <c r="OCP91" i="159"/>
  <c r="OCO91" i="159"/>
  <c r="OCN91" i="159"/>
  <c r="OCM91" i="159"/>
  <c r="OCL91" i="159"/>
  <c r="OCK91" i="159"/>
  <c r="OCJ91" i="159"/>
  <c r="OCI91" i="159"/>
  <c r="OCH91" i="159"/>
  <c r="OCG91" i="159"/>
  <c r="OCF91" i="159"/>
  <c r="OCE91" i="159"/>
  <c r="OCD91" i="159"/>
  <c r="OCC91" i="159"/>
  <c r="OCB91" i="159"/>
  <c r="OCA91" i="159"/>
  <c r="OBZ91" i="159"/>
  <c r="OBY91" i="159"/>
  <c r="OBX91" i="159"/>
  <c r="OBW91" i="159"/>
  <c r="OBV91" i="159"/>
  <c r="OBU91" i="159"/>
  <c r="OBT91" i="159"/>
  <c r="OBS91" i="159"/>
  <c r="OBR91" i="159"/>
  <c r="OBQ91" i="159"/>
  <c r="OBP91" i="159"/>
  <c r="OBO91" i="159"/>
  <c r="OBN91" i="159"/>
  <c r="OBM91" i="159"/>
  <c r="OBL91" i="159"/>
  <c r="OBK91" i="159"/>
  <c r="OBJ91" i="159"/>
  <c r="OBI91" i="159"/>
  <c r="OBH91" i="159"/>
  <c r="OBG91" i="159"/>
  <c r="OBF91" i="159"/>
  <c r="OBE91" i="159"/>
  <c r="OBD91" i="159"/>
  <c r="OBC91" i="159"/>
  <c r="OBB91" i="159"/>
  <c r="OBA91" i="159"/>
  <c r="OAZ91" i="159"/>
  <c r="OAY91" i="159"/>
  <c r="OAX91" i="159"/>
  <c r="OAW91" i="159"/>
  <c r="OAV91" i="159"/>
  <c r="OAU91" i="159"/>
  <c r="OAT91" i="159"/>
  <c r="OAS91" i="159"/>
  <c r="OAR91" i="159"/>
  <c r="OAQ91" i="159"/>
  <c r="OAP91" i="159"/>
  <c r="OAO91" i="159"/>
  <c r="OAN91" i="159"/>
  <c r="OAM91" i="159"/>
  <c r="OAL91" i="159"/>
  <c r="OAK91" i="159"/>
  <c r="OAJ91" i="159"/>
  <c r="OAI91" i="159"/>
  <c r="OAH91" i="159"/>
  <c r="OAG91" i="159"/>
  <c r="OAF91" i="159"/>
  <c r="OAE91" i="159"/>
  <c r="OAD91" i="159"/>
  <c r="OAC91" i="159"/>
  <c r="OAB91" i="159"/>
  <c r="OAA91" i="159"/>
  <c r="NZZ91" i="159"/>
  <c r="NZY91" i="159"/>
  <c r="NZX91" i="159"/>
  <c r="NZW91" i="159"/>
  <c r="NZV91" i="159"/>
  <c r="NZU91" i="159"/>
  <c r="NZT91" i="159"/>
  <c r="NZS91" i="159"/>
  <c r="NZR91" i="159"/>
  <c r="NZQ91" i="159"/>
  <c r="NZP91" i="159"/>
  <c r="NZO91" i="159"/>
  <c r="NZN91" i="159"/>
  <c r="NZM91" i="159"/>
  <c r="NZL91" i="159"/>
  <c r="NZK91" i="159"/>
  <c r="NZJ91" i="159"/>
  <c r="NZI91" i="159"/>
  <c r="NZH91" i="159"/>
  <c r="NZG91" i="159"/>
  <c r="NZF91" i="159"/>
  <c r="NZE91" i="159"/>
  <c r="NZD91" i="159"/>
  <c r="NZC91" i="159"/>
  <c r="NZB91" i="159"/>
  <c r="NZA91" i="159"/>
  <c r="NYZ91" i="159"/>
  <c r="NYY91" i="159"/>
  <c r="NYX91" i="159"/>
  <c r="NYW91" i="159"/>
  <c r="NYV91" i="159"/>
  <c r="NYU91" i="159"/>
  <c r="NYT91" i="159"/>
  <c r="NYS91" i="159"/>
  <c r="NYR91" i="159"/>
  <c r="NYQ91" i="159"/>
  <c r="NYP91" i="159"/>
  <c r="NYO91" i="159"/>
  <c r="NYN91" i="159"/>
  <c r="NYM91" i="159"/>
  <c r="NYL91" i="159"/>
  <c r="NYK91" i="159"/>
  <c r="NYJ91" i="159"/>
  <c r="NYI91" i="159"/>
  <c r="NYH91" i="159"/>
  <c r="NYG91" i="159"/>
  <c r="NYF91" i="159"/>
  <c r="NYE91" i="159"/>
  <c r="NYD91" i="159"/>
  <c r="NYC91" i="159"/>
  <c r="NYB91" i="159"/>
  <c r="NYA91" i="159"/>
  <c r="NXZ91" i="159"/>
  <c r="NXY91" i="159"/>
  <c r="NXX91" i="159"/>
  <c r="NXW91" i="159"/>
  <c r="NXV91" i="159"/>
  <c r="NXU91" i="159"/>
  <c r="NXT91" i="159"/>
  <c r="NXS91" i="159"/>
  <c r="NXR91" i="159"/>
  <c r="NXQ91" i="159"/>
  <c r="NXP91" i="159"/>
  <c r="NXO91" i="159"/>
  <c r="NXN91" i="159"/>
  <c r="NXM91" i="159"/>
  <c r="NXL91" i="159"/>
  <c r="NXK91" i="159"/>
  <c r="NXJ91" i="159"/>
  <c r="NXI91" i="159"/>
  <c r="NXH91" i="159"/>
  <c r="NXG91" i="159"/>
  <c r="NXF91" i="159"/>
  <c r="NXE91" i="159"/>
  <c r="NXD91" i="159"/>
  <c r="NXC91" i="159"/>
  <c r="NXB91" i="159"/>
  <c r="NXA91" i="159"/>
  <c r="NWZ91" i="159"/>
  <c r="NWY91" i="159"/>
  <c r="NWX91" i="159"/>
  <c r="NWW91" i="159"/>
  <c r="NWV91" i="159"/>
  <c r="NWU91" i="159"/>
  <c r="NWT91" i="159"/>
  <c r="NWS91" i="159"/>
  <c r="NWR91" i="159"/>
  <c r="NWQ91" i="159"/>
  <c r="NWP91" i="159"/>
  <c r="NWO91" i="159"/>
  <c r="NWN91" i="159"/>
  <c r="NWM91" i="159"/>
  <c r="NWL91" i="159"/>
  <c r="NWK91" i="159"/>
  <c r="NWJ91" i="159"/>
  <c r="NWI91" i="159"/>
  <c r="NWH91" i="159"/>
  <c r="NWG91" i="159"/>
  <c r="NWF91" i="159"/>
  <c r="NWE91" i="159"/>
  <c r="NWD91" i="159"/>
  <c r="NWC91" i="159"/>
  <c r="NWB91" i="159"/>
  <c r="NWA91" i="159"/>
  <c r="NVZ91" i="159"/>
  <c r="NVY91" i="159"/>
  <c r="NVX91" i="159"/>
  <c r="NVW91" i="159"/>
  <c r="NVV91" i="159"/>
  <c r="NVU91" i="159"/>
  <c r="NVT91" i="159"/>
  <c r="NVS91" i="159"/>
  <c r="NVR91" i="159"/>
  <c r="NVQ91" i="159"/>
  <c r="NVP91" i="159"/>
  <c r="NVO91" i="159"/>
  <c r="NVN91" i="159"/>
  <c r="NVM91" i="159"/>
  <c r="NVL91" i="159"/>
  <c r="NVK91" i="159"/>
  <c r="NVJ91" i="159"/>
  <c r="NVI91" i="159"/>
  <c r="NVH91" i="159"/>
  <c r="NVG91" i="159"/>
  <c r="NVF91" i="159"/>
  <c r="NVE91" i="159"/>
  <c r="NVD91" i="159"/>
  <c r="NVC91" i="159"/>
  <c r="NVB91" i="159"/>
  <c r="NVA91" i="159"/>
  <c r="NUZ91" i="159"/>
  <c r="NUY91" i="159"/>
  <c r="NUX91" i="159"/>
  <c r="NUW91" i="159"/>
  <c r="NUV91" i="159"/>
  <c r="NUU91" i="159"/>
  <c r="NUT91" i="159"/>
  <c r="NUS91" i="159"/>
  <c r="NUR91" i="159"/>
  <c r="NUQ91" i="159"/>
  <c r="NUP91" i="159"/>
  <c r="NUO91" i="159"/>
  <c r="NUN91" i="159"/>
  <c r="NUM91" i="159"/>
  <c r="NUL91" i="159"/>
  <c r="NUK91" i="159"/>
  <c r="NUJ91" i="159"/>
  <c r="NUI91" i="159"/>
  <c r="NUH91" i="159"/>
  <c r="NUG91" i="159"/>
  <c r="NUF91" i="159"/>
  <c r="NUE91" i="159"/>
  <c r="NUD91" i="159"/>
  <c r="NUC91" i="159"/>
  <c r="NUB91" i="159"/>
  <c r="NUA91" i="159"/>
  <c r="NTZ91" i="159"/>
  <c r="NTY91" i="159"/>
  <c r="NTX91" i="159"/>
  <c r="NTW91" i="159"/>
  <c r="NTV91" i="159"/>
  <c r="NTU91" i="159"/>
  <c r="NTT91" i="159"/>
  <c r="NTS91" i="159"/>
  <c r="NTR91" i="159"/>
  <c r="NTQ91" i="159"/>
  <c r="NTP91" i="159"/>
  <c r="NTO91" i="159"/>
  <c r="NTN91" i="159"/>
  <c r="NTM91" i="159"/>
  <c r="NTL91" i="159"/>
  <c r="NTK91" i="159"/>
  <c r="NTJ91" i="159"/>
  <c r="NTI91" i="159"/>
  <c r="NTH91" i="159"/>
  <c r="NTG91" i="159"/>
  <c r="NTF91" i="159"/>
  <c r="NTE91" i="159"/>
  <c r="NTD91" i="159"/>
  <c r="NTC91" i="159"/>
  <c r="NTB91" i="159"/>
  <c r="NTA91" i="159"/>
  <c r="NSZ91" i="159"/>
  <c r="NSY91" i="159"/>
  <c r="NSX91" i="159"/>
  <c r="NSW91" i="159"/>
  <c r="NSV91" i="159"/>
  <c r="NSU91" i="159"/>
  <c r="NST91" i="159"/>
  <c r="NSS91" i="159"/>
  <c r="NSR91" i="159"/>
  <c r="NSQ91" i="159"/>
  <c r="NSP91" i="159"/>
  <c r="NSO91" i="159"/>
  <c r="NSN91" i="159"/>
  <c r="NSM91" i="159"/>
  <c r="NSL91" i="159"/>
  <c r="NSK91" i="159"/>
  <c r="NSJ91" i="159"/>
  <c r="NSI91" i="159"/>
  <c r="NSH91" i="159"/>
  <c r="NSG91" i="159"/>
  <c r="NSF91" i="159"/>
  <c r="NSE91" i="159"/>
  <c r="NSD91" i="159"/>
  <c r="NSC91" i="159"/>
  <c r="NSB91" i="159"/>
  <c r="NSA91" i="159"/>
  <c r="NRZ91" i="159"/>
  <c r="NRY91" i="159"/>
  <c r="NRX91" i="159"/>
  <c r="NRW91" i="159"/>
  <c r="NRV91" i="159"/>
  <c r="NRU91" i="159"/>
  <c r="NRT91" i="159"/>
  <c r="NRS91" i="159"/>
  <c r="NRR91" i="159"/>
  <c r="NRQ91" i="159"/>
  <c r="NRP91" i="159"/>
  <c r="NRO91" i="159"/>
  <c r="NRN91" i="159"/>
  <c r="NRM91" i="159"/>
  <c r="NRL91" i="159"/>
  <c r="NRK91" i="159"/>
  <c r="NRJ91" i="159"/>
  <c r="NRI91" i="159"/>
  <c r="NRH91" i="159"/>
  <c r="NRG91" i="159"/>
  <c r="NRF91" i="159"/>
  <c r="NRE91" i="159"/>
  <c r="NRD91" i="159"/>
  <c r="NRC91" i="159"/>
  <c r="NRB91" i="159"/>
  <c r="NRA91" i="159"/>
  <c r="NQZ91" i="159"/>
  <c r="NQY91" i="159"/>
  <c r="NQX91" i="159"/>
  <c r="NQW91" i="159"/>
  <c r="NQV91" i="159"/>
  <c r="NQU91" i="159"/>
  <c r="NQT91" i="159"/>
  <c r="NQS91" i="159"/>
  <c r="NQR91" i="159"/>
  <c r="NQQ91" i="159"/>
  <c r="NQP91" i="159"/>
  <c r="NQO91" i="159"/>
  <c r="NQN91" i="159"/>
  <c r="NQM91" i="159"/>
  <c r="NQL91" i="159"/>
  <c r="NQK91" i="159"/>
  <c r="NQJ91" i="159"/>
  <c r="NQI91" i="159"/>
  <c r="NQH91" i="159"/>
  <c r="NQG91" i="159"/>
  <c r="NQF91" i="159"/>
  <c r="NQE91" i="159"/>
  <c r="NQD91" i="159"/>
  <c r="NQC91" i="159"/>
  <c r="NQB91" i="159"/>
  <c r="NQA91" i="159"/>
  <c r="NPZ91" i="159"/>
  <c r="NPY91" i="159"/>
  <c r="NPX91" i="159"/>
  <c r="NPW91" i="159"/>
  <c r="NPV91" i="159"/>
  <c r="NPU91" i="159"/>
  <c r="NPT91" i="159"/>
  <c r="NPS91" i="159"/>
  <c r="NPR91" i="159"/>
  <c r="NPQ91" i="159"/>
  <c r="NPP91" i="159"/>
  <c r="NPO91" i="159"/>
  <c r="NPN91" i="159"/>
  <c r="NPM91" i="159"/>
  <c r="NPL91" i="159"/>
  <c r="NPK91" i="159"/>
  <c r="NPJ91" i="159"/>
  <c r="NPI91" i="159"/>
  <c r="NPH91" i="159"/>
  <c r="NPG91" i="159"/>
  <c r="NPF91" i="159"/>
  <c r="NPE91" i="159"/>
  <c r="NPD91" i="159"/>
  <c r="NPC91" i="159"/>
  <c r="NPB91" i="159"/>
  <c r="NPA91" i="159"/>
  <c r="NOZ91" i="159"/>
  <c r="NOY91" i="159"/>
  <c r="NOX91" i="159"/>
  <c r="NOW91" i="159"/>
  <c r="NOV91" i="159"/>
  <c r="NOU91" i="159"/>
  <c r="NOT91" i="159"/>
  <c r="NOS91" i="159"/>
  <c r="NOR91" i="159"/>
  <c r="NOQ91" i="159"/>
  <c r="NOP91" i="159"/>
  <c r="NOO91" i="159"/>
  <c r="NON91" i="159"/>
  <c r="NOM91" i="159"/>
  <c r="NOL91" i="159"/>
  <c r="NOK91" i="159"/>
  <c r="NOJ91" i="159"/>
  <c r="NOI91" i="159"/>
  <c r="NOH91" i="159"/>
  <c r="NOG91" i="159"/>
  <c r="NOF91" i="159"/>
  <c r="NOE91" i="159"/>
  <c r="NOD91" i="159"/>
  <c r="NOC91" i="159"/>
  <c r="NOB91" i="159"/>
  <c r="NOA91" i="159"/>
  <c r="NNZ91" i="159"/>
  <c r="NNY91" i="159"/>
  <c r="NNX91" i="159"/>
  <c r="NNW91" i="159"/>
  <c r="NNV91" i="159"/>
  <c r="NNU91" i="159"/>
  <c r="NNT91" i="159"/>
  <c r="NNS91" i="159"/>
  <c r="NNR91" i="159"/>
  <c r="NNQ91" i="159"/>
  <c r="NNP91" i="159"/>
  <c r="NNO91" i="159"/>
  <c r="NNN91" i="159"/>
  <c r="NNM91" i="159"/>
  <c r="NNL91" i="159"/>
  <c r="NNK91" i="159"/>
  <c r="NNJ91" i="159"/>
  <c r="NNI91" i="159"/>
  <c r="NNH91" i="159"/>
  <c r="NNG91" i="159"/>
  <c r="NNF91" i="159"/>
  <c r="NNE91" i="159"/>
  <c r="NND91" i="159"/>
  <c r="NNC91" i="159"/>
  <c r="NNB91" i="159"/>
  <c r="NNA91" i="159"/>
  <c r="NMZ91" i="159"/>
  <c r="NMY91" i="159"/>
  <c r="NMX91" i="159"/>
  <c r="NMW91" i="159"/>
  <c r="NMV91" i="159"/>
  <c r="NMU91" i="159"/>
  <c r="NMT91" i="159"/>
  <c r="NMS91" i="159"/>
  <c r="NMR91" i="159"/>
  <c r="NMQ91" i="159"/>
  <c r="NMP91" i="159"/>
  <c r="NMO91" i="159"/>
  <c r="NMN91" i="159"/>
  <c r="NMM91" i="159"/>
  <c r="NML91" i="159"/>
  <c r="NMK91" i="159"/>
  <c r="NMJ91" i="159"/>
  <c r="NMI91" i="159"/>
  <c r="NMH91" i="159"/>
  <c r="NMG91" i="159"/>
  <c r="NMF91" i="159"/>
  <c r="NME91" i="159"/>
  <c r="NMD91" i="159"/>
  <c r="NMC91" i="159"/>
  <c r="NMB91" i="159"/>
  <c r="NMA91" i="159"/>
  <c r="NLZ91" i="159"/>
  <c r="NLY91" i="159"/>
  <c r="NLX91" i="159"/>
  <c r="NLW91" i="159"/>
  <c r="NLV91" i="159"/>
  <c r="NLU91" i="159"/>
  <c r="NLT91" i="159"/>
  <c r="NLS91" i="159"/>
  <c r="NLR91" i="159"/>
  <c r="NLQ91" i="159"/>
  <c r="NLP91" i="159"/>
  <c r="NLO91" i="159"/>
  <c r="NLN91" i="159"/>
  <c r="NLM91" i="159"/>
  <c r="NLL91" i="159"/>
  <c r="NLK91" i="159"/>
  <c r="NLJ91" i="159"/>
  <c r="NLI91" i="159"/>
  <c r="NLH91" i="159"/>
  <c r="NLG91" i="159"/>
  <c r="NLF91" i="159"/>
  <c r="NLE91" i="159"/>
  <c r="NLD91" i="159"/>
  <c r="NLC91" i="159"/>
  <c r="NLB91" i="159"/>
  <c r="NLA91" i="159"/>
  <c r="NKZ91" i="159"/>
  <c r="NKY91" i="159"/>
  <c r="NKX91" i="159"/>
  <c r="NKW91" i="159"/>
  <c r="NKV91" i="159"/>
  <c r="NKU91" i="159"/>
  <c r="NKT91" i="159"/>
  <c r="NKS91" i="159"/>
  <c r="NKR91" i="159"/>
  <c r="NKQ91" i="159"/>
  <c r="NKP91" i="159"/>
  <c r="NKO91" i="159"/>
  <c r="NKN91" i="159"/>
  <c r="NKM91" i="159"/>
  <c r="NKL91" i="159"/>
  <c r="NKK91" i="159"/>
  <c r="NKJ91" i="159"/>
  <c r="NKI91" i="159"/>
  <c r="NKH91" i="159"/>
  <c r="NKG91" i="159"/>
  <c r="NKF91" i="159"/>
  <c r="NKE91" i="159"/>
  <c r="NKD91" i="159"/>
  <c r="NKC91" i="159"/>
  <c r="NKB91" i="159"/>
  <c r="NKA91" i="159"/>
  <c r="NJZ91" i="159"/>
  <c r="NJY91" i="159"/>
  <c r="NJX91" i="159"/>
  <c r="NJW91" i="159"/>
  <c r="NJV91" i="159"/>
  <c r="NJU91" i="159"/>
  <c r="NJT91" i="159"/>
  <c r="NJS91" i="159"/>
  <c r="NJR91" i="159"/>
  <c r="NJQ91" i="159"/>
  <c r="NJP91" i="159"/>
  <c r="NJO91" i="159"/>
  <c r="NJN91" i="159"/>
  <c r="NJM91" i="159"/>
  <c r="NJL91" i="159"/>
  <c r="NJK91" i="159"/>
  <c r="NJJ91" i="159"/>
  <c r="NJI91" i="159"/>
  <c r="NJH91" i="159"/>
  <c r="NJG91" i="159"/>
  <c r="NJF91" i="159"/>
  <c r="NJE91" i="159"/>
  <c r="NJD91" i="159"/>
  <c r="NJC91" i="159"/>
  <c r="NJB91" i="159"/>
  <c r="NJA91" i="159"/>
  <c r="NIZ91" i="159"/>
  <c r="NIY91" i="159"/>
  <c r="NIX91" i="159"/>
  <c r="NIW91" i="159"/>
  <c r="NIV91" i="159"/>
  <c r="NIU91" i="159"/>
  <c r="NIT91" i="159"/>
  <c r="NIS91" i="159"/>
  <c r="NIR91" i="159"/>
  <c r="NIQ91" i="159"/>
  <c r="NIP91" i="159"/>
  <c r="NIO91" i="159"/>
  <c r="NIN91" i="159"/>
  <c r="NIM91" i="159"/>
  <c r="NIL91" i="159"/>
  <c r="NIK91" i="159"/>
  <c r="NIJ91" i="159"/>
  <c r="NII91" i="159"/>
  <c r="NIH91" i="159"/>
  <c r="NIG91" i="159"/>
  <c r="NIF91" i="159"/>
  <c r="NIE91" i="159"/>
  <c r="NID91" i="159"/>
  <c r="NIC91" i="159"/>
  <c r="NIB91" i="159"/>
  <c r="NIA91" i="159"/>
  <c r="NHZ91" i="159"/>
  <c r="NHY91" i="159"/>
  <c r="NHX91" i="159"/>
  <c r="NHW91" i="159"/>
  <c r="NHV91" i="159"/>
  <c r="NHU91" i="159"/>
  <c r="NHT91" i="159"/>
  <c r="NHS91" i="159"/>
  <c r="NHR91" i="159"/>
  <c r="NHQ91" i="159"/>
  <c r="NHP91" i="159"/>
  <c r="NHO91" i="159"/>
  <c r="NHN91" i="159"/>
  <c r="NHM91" i="159"/>
  <c r="NHL91" i="159"/>
  <c r="NHK91" i="159"/>
  <c r="NHJ91" i="159"/>
  <c r="NHI91" i="159"/>
  <c r="NHH91" i="159"/>
  <c r="NHG91" i="159"/>
  <c r="NHF91" i="159"/>
  <c r="NHE91" i="159"/>
  <c r="NHD91" i="159"/>
  <c r="NHC91" i="159"/>
  <c r="NHB91" i="159"/>
  <c r="NHA91" i="159"/>
  <c r="NGZ91" i="159"/>
  <c r="NGY91" i="159"/>
  <c r="NGX91" i="159"/>
  <c r="NGW91" i="159"/>
  <c r="NGV91" i="159"/>
  <c r="NGU91" i="159"/>
  <c r="NGT91" i="159"/>
  <c r="NGS91" i="159"/>
  <c r="NGR91" i="159"/>
  <c r="NGQ91" i="159"/>
  <c r="NGP91" i="159"/>
  <c r="NGO91" i="159"/>
  <c r="NGN91" i="159"/>
  <c r="NGM91" i="159"/>
  <c r="NGL91" i="159"/>
  <c r="NGK91" i="159"/>
  <c r="NGJ91" i="159"/>
  <c r="NGI91" i="159"/>
  <c r="NGH91" i="159"/>
  <c r="NGG91" i="159"/>
  <c r="NGF91" i="159"/>
  <c r="NGE91" i="159"/>
  <c r="NGD91" i="159"/>
  <c r="NGC91" i="159"/>
  <c r="NGB91" i="159"/>
  <c r="NGA91" i="159"/>
  <c r="NFZ91" i="159"/>
  <c r="NFY91" i="159"/>
  <c r="NFX91" i="159"/>
  <c r="NFW91" i="159"/>
  <c r="NFV91" i="159"/>
  <c r="NFU91" i="159"/>
  <c r="NFT91" i="159"/>
  <c r="NFS91" i="159"/>
  <c r="NFR91" i="159"/>
  <c r="NFQ91" i="159"/>
  <c r="NFP91" i="159"/>
  <c r="NFO91" i="159"/>
  <c r="NFN91" i="159"/>
  <c r="NFM91" i="159"/>
  <c r="NFL91" i="159"/>
  <c r="NFK91" i="159"/>
  <c r="NFJ91" i="159"/>
  <c r="NFI91" i="159"/>
  <c r="NFH91" i="159"/>
  <c r="NFG91" i="159"/>
  <c r="NFF91" i="159"/>
  <c r="NFE91" i="159"/>
  <c r="NFD91" i="159"/>
  <c r="NFC91" i="159"/>
  <c r="NFB91" i="159"/>
  <c r="NFA91" i="159"/>
  <c r="NEZ91" i="159"/>
  <c r="NEY91" i="159"/>
  <c r="NEX91" i="159"/>
  <c r="NEW91" i="159"/>
  <c r="NEV91" i="159"/>
  <c r="NEU91" i="159"/>
  <c r="NET91" i="159"/>
  <c r="NES91" i="159"/>
  <c r="NER91" i="159"/>
  <c r="NEQ91" i="159"/>
  <c r="NEP91" i="159"/>
  <c r="NEO91" i="159"/>
  <c r="NEN91" i="159"/>
  <c r="NEM91" i="159"/>
  <c r="NEL91" i="159"/>
  <c r="NEK91" i="159"/>
  <c r="NEJ91" i="159"/>
  <c r="NEI91" i="159"/>
  <c r="NEH91" i="159"/>
  <c r="NEG91" i="159"/>
  <c r="NEF91" i="159"/>
  <c r="NEE91" i="159"/>
  <c r="NED91" i="159"/>
  <c r="NEC91" i="159"/>
  <c r="NEB91" i="159"/>
  <c r="NEA91" i="159"/>
  <c r="NDZ91" i="159"/>
  <c r="NDY91" i="159"/>
  <c r="NDX91" i="159"/>
  <c r="NDW91" i="159"/>
  <c r="NDV91" i="159"/>
  <c r="NDU91" i="159"/>
  <c r="NDT91" i="159"/>
  <c r="NDS91" i="159"/>
  <c r="NDR91" i="159"/>
  <c r="NDQ91" i="159"/>
  <c r="NDP91" i="159"/>
  <c r="NDO91" i="159"/>
  <c r="NDN91" i="159"/>
  <c r="NDM91" i="159"/>
  <c r="NDL91" i="159"/>
  <c r="NDK91" i="159"/>
  <c r="NDJ91" i="159"/>
  <c r="NDI91" i="159"/>
  <c r="NDH91" i="159"/>
  <c r="NDG91" i="159"/>
  <c r="NDF91" i="159"/>
  <c r="NDE91" i="159"/>
  <c r="NDD91" i="159"/>
  <c r="NDC91" i="159"/>
  <c r="NDB91" i="159"/>
  <c r="NDA91" i="159"/>
  <c r="NCZ91" i="159"/>
  <c r="NCY91" i="159"/>
  <c r="NCX91" i="159"/>
  <c r="NCW91" i="159"/>
  <c r="NCV91" i="159"/>
  <c r="NCU91" i="159"/>
  <c r="NCT91" i="159"/>
  <c r="NCS91" i="159"/>
  <c r="NCR91" i="159"/>
  <c r="NCQ91" i="159"/>
  <c r="NCP91" i="159"/>
  <c r="NCO91" i="159"/>
  <c r="NCN91" i="159"/>
  <c r="NCM91" i="159"/>
  <c r="NCL91" i="159"/>
  <c r="NCK91" i="159"/>
  <c r="NCJ91" i="159"/>
  <c r="NCI91" i="159"/>
  <c r="NCH91" i="159"/>
  <c r="NCG91" i="159"/>
  <c r="NCF91" i="159"/>
  <c r="NCE91" i="159"/>
  <c r="NCD91" i="159"/>
  <c r="NCC91" i="159"/>
  <c r="NCB91" i="159"/>
  <c r="NCA91" i="159"/>
  <c r="NBZ91" i="159"/>
  <c r="NBY91" i="159"/>
  <c r="NBX91" i="159"/>
  <c r="NBW91" i="159"/>
  <c r="NBV91" i="159"/>
  <c r="NBU91" i="159"/>
  <c r="NBT91" i="159"/>
  <c r="NBS91" i="159"/>
  <c r="NBR91" i="159"/>
  <c r="NBQ91" i="159"/>
  <c r="NBP91" i="159"/>
  <c r="NBO91" i="159"/>
  <c r="NBN91" i="159"/>
  <c r="NBM91" i="159"/>
  <c r="NBL91" i="159"/>
  <c r="NBK91" i="159"/>
  <c r="NBJ91" i="159"/>
  <c r="NBI91" i="159"/>
  <c r="NBH91" i="159"/>
  <c r="NBG91" i="159"/>
  <c r="NBF91" i="159"/>
  <c r="NBE91" i="159"/>
  <c r="NBD91" i="159"/>
  <c r="NBC91" i="159"/>
  <c r="NBB91" i="159"/>
  <c r="NBA91" i="159"/>
  <c r="NAZ91" i="159"/>
  <c r="NAY91" i="159"/>
  <c r="NAX91" i="159"/>
  <c r="NAW91" i="159"/>
  <c r="NAV91" i="159"/>
  <c r="NAU91" i="159"/>
  <c r="NAT91" i="159"/>
  <c r="NAS91" i="159"/>
  <c r="NAR91" i="159"/>
  <c r="NAQ91" i="159"/>
  <c r="NAP91" i="159"/>
  <c r="NAO91" i="159"/>
  <c r="NAN91" i="159"/>
  <c r="NAM91" i="159"/>
  <c r="NAL91" i="159"/>
  <c r="NAK91" i="159"/>
  <c r="NAJ91" i="159"/>
  <c r="NAI91" i="159"/>
  <c r="NAH91" i="159"/>
  <c r="NAG91" i="159"/>
  <c r="NAF91" i="159"/>
  <c r="NAE91" i="159"/>
  <c r="NAD91" i="159"/>
  <c r="NAC91" i="159"/>
  <c r="NAB91" i="159"/>
  <c r="NAA91" i="159"/>
  <c r="MZZ91" i="159"/>
  <c r="MZY91" i="159"/>
  <c r="MZX91" i="159"/>
  <c r="MZW91" i="159"/>
  <c r="MZV91" i="159"/>
  <c r="MZU91" i="159"/>
  <c r="MZT91" i="159"/>
  <c r="MZS91" i="159"/>
  <c r="MZR91" i="159"/>
  <c r="MZQ91" i="159"/>
  <c r="MZP91" i="159"/>
  <c r="MZO91" i="159"/>
  <c r="MZN91" i="159"/>
  <c r="MZM91" i="159"/>
  <c r="MZL91" i="159"/>
  <c r="MZK91" i="159"/>
  <c r="MZJ91" i="159"/>
  <c r="MZI91" i="159"/>
  <c r="MZH91" i="159"/>
  <c r="MZG91" i="159"/>
  <c r="MZF91" i="159"/>
  <c r="MZE91" i="159"/>
  <c r="MZD91" i="159"/>
  <c r="MZC91" i="159"/>
  <c r="MZB91" i="159"/>
  <c r="MZA91" i="159"/>
  <c r="MYZ91" i="159"/>
  <c r="MYY91" i="159"/>
  <c r="MYX91" i="159"/>
  <c r="MYW91" i="159"/>
  <c r="MYV91" i="159"/>
  <c r="MYU91" i="159"/>
  <c r="MYT91" i="159"/>
  <c r="MYS91" i="159"/>
  <c r="MYR91" i="159"/>
  <c r="MYQ91" i="159"/>
  <c r="MYP91" i="159"/>
  <c r="MYO91" i="159"/>
  <c r="MYN91" i="159"/>
  <c r="MYM91" i="159"/>
  <c r="MYL91" i="159"/>
  <c r="MYK91" i="159"/>
  <c r="MYJ91" i="159"/>
  <c r="MYI91" i="159"/>
  <c r="MYH91" i="159"/>
  <c r="MYG91" i="159"/>
  <c r="MYF91" i="159"/>
  <c r="MYE91" i="159"/>
  <c r="MYD91" i="159"/>
  <c r="MYC91" i="159"/>
  <c r="MYB91" i="159"/>
  <c r="MYA91" i="159"/>
  <c r="MXZ91" i="159"/>
  <c r="MXY91" i="159"/>
  <c r="MXX91" i="159"/>
  <c r="MXW91" i="159"/>
  <c r="MXV91" i="159"/>
  <c r="MXU91" i="159"/>
  <c r="MXT91" i="159"/>
  <c r="MXS91" i="159"/>
  <c r="MXR91" i="159"/>
  <c r="MXQ91" i="159"/>
  <c r="MXP91" i="159"/>
  <c r="MXO91" i="159"/>
  <c r="MXN91" i="159"/>
  <c r="MXM91" i="159"/>
  <c r="MXL91" i="159"/>
  <c r="MXK91" i="159"/>
  <c r="MXJ91" i="159"/>
  <c r="MXI91" i="159"/>
  <c r="MXH91" i="159"/>
  <c r="MXG91" i="159"/>
  <c r="MXF91" i="159"/>
  <c r="MXE91" i="159"/>
  <c r="MXD91" i="159"/>
  <c r="MXC91" i="159"/>
  <c r="MXB91" i="159"/>
  <c r="MXA91" i="159"/>
  <c r="MWZ91" i="159"/>
  <c r="MWY91" i="159"/>
  <c r="MWX91" i="159"/>
  <c r="MWW91" i="159"/>
  <c r="MWV91" i="159"/>
  <c r="MWU91" i="159"/>
  <c r="MWT91" i="159"/>
  <c r="MWS91" i="159"/>
  <c r="MWR91" i="159"/>
  <c r="MWQ91" i="159"/>
  <c r="MWP91" i="159"/>
  <c r="MWO91" i="159"/>
  <c r="MWN91" i="159"/>
  <c r="MWM91" i="159"/>
  <c r="MWL91" i="159"/>
  <c r="MWK91" i="159"/>
  <c r="MWJ91" i="159"/>
  <c r="MWI91" i="159"/>
  <c r="MWH91" i="159"/>
  <c r="MWG91" i="159"/>
  <c r="MWF91" i="159"/>
  <c r="MWE91" i="159"/>
  <c r="MWD91" i="159"/>
  <c r="MWC91" i="159"/>
  <c r="MWB91" i="159"/>
  <c r="MWA91" i="159"/>
  <c r="MVZ91" i="159"/>
  <c r="MVY91" i="159"/>
  <c r="MVX91" i="159"/>
  <c r="MVW91" i="159"/>
  <c r="MVV91" i="159"/>
  <c r="MVU91" i="159"/>
  <c r="MVT91" i="159"/>
  <c r="MVS91" i="159"/>
  <c r="MVR91" i="159"/>
  <c r="MVQ91" i="159"/>
  <c r="MVP91" i="159"/>
  <c r="MVO91" i="159"/>
  <c r="MVN91" i="159"/>
  <c r="MVM91" i="159"/>
  <c r="MVL91" i="159"/>
  <c r="MVK91" i="159"/>
  <c r="MVJ91" i="159"/>
  <c r="MVI91" i="159"/>
  <c r="MVH91" i="159"/>
  <c r="MVG91" i="159"/>
  <c r="MVF91" i="159"/>
  <c r="MVE91" i="159"/>
  <c r="MVD91" i="159"/>
  <c r="MVC91" i="159"/>
  <c r="MVB91" i="159"/>
  <c r="MVA91" i="159"/>
  <c r="MUZ91" i="159"/>
  <c r="MUY91" i="159"/>
  <c r="MUX91" i="159"/>
  <c r="MUW91" i="159"/>
  <c r="MUV91" i="159"/>
  <c r="MUU91" i="159"/>
  <c r="MUT91" i="159"/>
  <c r="MUS91" i="159"/>
  <c r="MUR91" i="159"/>
  <c r="MUQ91" i="159"/>
  <c r="MUP91" i="159"/>
  <c r="MUO91" i="159"/>
  <c r="MUN91" i="159"/>
  <c r="MUM91" i="159"/>
  <c r="MUL91" i="159"/>
  <c r="MUK91" i="159"/>
  <c r="MUJ91" i="159"/>
  <c r="MUI91" i="159"/>
  <c r="MUH91" i="159"/>
  <c r="MUG91" i="159"/>
  <c r="MUF91" i="159"/>
  <c r="MUE91" i="159"/>
  <c r="MUD91" i="159"/>
  <c r="MUC91" i="159"/>
  <c r="MUB91" i="159"/>
  <c r="MUA91" i="159"/>
  <c r="MTZ91" i="159"/>
  <c r="MTY91" i="159"/>
  <c r="MTX91" i="159"/>
  <c r="MTW91" i="159"/>
  <c r="MTV91" i="159"/>
  <c r="MTU91" i="159"/>
  <c r="MTT91" i="159"/>
  <c r="MTS91" i="159"/>
  <c r="MTR91" i="159"/>
  <c r="MTQ91" i="159"/>
  <c r="MTP91" i="159"/>
  <c r="MTO91" i="159"/>
  <c r="MTN91" i="159"/>
  <c r="MTM91" i="159"/>
  <c r="MTL91" i="159"/>
  <c r="MTK91" i="159"/>
  <c r="MTJ91" i="159"/>
  <c r="MTI91" i="159"/>
  <c r="MTH91" i="159"/>
  <c r="MTG91" i="159"/>
  <c r="MTF91" i="159"/>
  <c r="MTE91" i="159"/>
  <c r="MTD91" i="159"/>
  <c r="MTC91" i="159"/>
  <c r="MTB91" i="159"/>
  <c r="MTA91" i="159"/>
  <c r="MSZ91" i="159"/>
  <c r="MSY91" i="159"/>
  <c r="MSX91" i="159"/>
  <c r="MSW91" i="159"/>
  <c r="MSV91" i="159"/>
  <c r="MSU91" i="159"/>
  <c r="MST91" i="159"/>
  <c r="MSS91" i="159"/>
  <c r="MSR91" i="159"/>
  <c r="MSQ91" i="159"/>
  <c r="MSP91" i="159"/>
  <c r="MSO91" i="159"/>
  <c r="MSN91" i="159"/>
  <c r="MSM91" i="159"/>
  <c r="MSL91" i="159"/>
  <c r="MSK91" i="159"/>
  <c r="MSJ91" i="159"/>
  <c r="MSI91" i="159"/>
  <c r="MSH91" i="159"/>
  <c r="MSG91" i="159"/>
  <c r="MSF91" i="159"/>
  <c r="MSE91" i="159"/>
  <c r="MSD91" i="159"/>
  <c r="MSC91" i="159"/>
  <c r="MSB91" i="159"/>
  <c r="MSA91" i="159"/>
  <c r="MRZ91" i="159"/>
  <c r="MRY91" i="159"/>
  <c r="MRX91" i="159"/>
  <c r="MRW91" i="159"/>
  <c r="MRV91" i="159"/>
  <c r="MRU91" i="159"/>
  <c r="MRT91" i="159"/>
  <c r="MRS91" i="159"/>
  <c r="MRR91" i="159"/>
  <c r="MRQ91" i="159"/>
  <c r="MRP91" i="159"/>
  <c r="MRO91" i="159"/>
  <c r="MRN91" i="159"/>
  <c r="MRM91" i="159"/>
  <c r="MRL91" i="159"/>
  <c r="MRK91" i="159"/>
  <c r="MRJ91" i="159"/>
  <c r="MRI91" i="159"/>
  <c r="MRH91" i="159"/>
  <c r="MRG91" i="159"/>
  <c r="MRF91" i="159"/>
  <c r="MRE91" i="159"/>
  <c r="MRD91" i="159"/>
  <c r="MRC91" i="159"/>
  <c r="MRB91" i="159"/>
  <c r="MRA91" i="159"/>
  <c r="MQZ91" i="159"/>
  <c r="MQY91" i="159"/>
  <c r="MQX91" i="159"/>
  <c r="MQW91" i="159"/>
  <c r="MQV91" i="159"/>
  <c r="MQU91" i="159"/>
  <c r="MQT91" i="159"/>
  <c r="MQS91" i="159"/>
  <c r="MQR91" i="159"/>
  <c r="MQQ91" i="159"/>
  <c r="MQP91" i="159"/>
  <c r="MQO91" i="159"/>
  <c r="MQN91" i="159"/>
  <c r="MQM91" i="159"/>
  <c r="MQL91" i="159"/>
  <c r="MQK91" i="159"/>
  <c r="MQJ91" i="159"/>
  <c r="MQI91" i="159"/>
  <c r="MQH91" i="159"/>
  <c r="MQG91" i="159"/>
  <c r="MQF91" i="159"/>
  <c r="MQE91" i="159"/>
  <c r="MQD91" i="159"/>
  <c r="MQC91" i="159"/>
  <c r="MQB91" i="159"/>
  <c r="MQA91" i="159"/>
  <c r="MPZ91" i="159"/>
  <c r="MPY91" i="159"/>
  <c r="MPX91" i="159"/>
  <c r="MPW91" i="159"/>
  <c r="MPV91" i="159"/>
  <c r="MPU91" i="159"/>
  <c r="MPT91" i="159"/>
  <c r="MPS91" i="159"/>
  <c r="MPR91" i="159"/>
  <c r="MPQ91" i="159"/>
  <c r="MPP91" i="159"/>
  <c r="MPO91" i="159"/>
  <c r="MPN91" i="159"/>
  <c r="MPM91" i="159"/>
  <c r="MPL91" i="159"/>
  <c r="MPK91" i="159"/>
  <c r="MPJ91" i="159"/>
  <c r="MPI91" i="159"/>
  <c r="MPH91" i="159"/>
  <c r="MPG91" i="159"/>
  <c r="MPF91" i="159"/>
  <c r="MPE91" i="159"/>
  <c r="MPD91" i="159"/>
  <c r="MPC91" i="159"/>
  <c r="MPB91" i="159"/>
  <c r="MPA91" i="159"/>
  <c r="MOZ91" i="159"/>
  <c r="MOY91" i="159"/>
  <c r="MOX91" i="159"/>
  <c r="MOW91" i="159"/>
  <c r="MOV91" i="159"/>
  <c r="MOU91" i="159"/>
  <c r="MOT91" i="159"/>
  <c r="MOS91" i="159"/>
  <c r="MOR91" i="159"/>
  <c r="MOQ91" i="159"/>
  <c r="MOP91" i="159"/>
  <c r="MOO91" i="159"/>
  <c r="MON91" i="159"/>
  <c r="MOM91" i="159"/>
  <c r="MOL91" i="159"/>
  <c r="MOK91" i="159"/>
  <c r="MOJ91" i="159"/>
  <c r="MOI91" i="159"/>
  <c r="MOH91" i="159"/>
  <c r="MOG91" i="159"/>
  <c r="MOF91" i="159"/>
  <c r="MOE91" i="159"/>
  <c r="MOD91" i="159"/>
  <c r="MOC91" i="159"/>
  <c r="MOB91" i="159"/>
  <c r="MOA91" i="159"/>
  <c r="MNZ91" i="159"/>
  <c r="MNY91" i="159"/>
  <c r="MNX91" i="159"/>
  <c r="MNW91" i="159"/>
  <c r="MNV91" i="159"/>
  <c r="MNU91" i="159"/>
  <c r="MNT91" i="159"/>
  <c r="MNS91" i="159"/>
  <c r="MNR91" i="159"/>
  <c r="MNQ91" i="159"/>
  <c r="MNP91" i="159"/>
  <c r="MNO91" i="159"/>
  <c r="MNN91" i="159"/>
  <c r="MNM91" i="159"/>
  <c r="MNL91" i="159"/>
  <c r="MNK91" i="159"/>
  <c r="MNJ91" i="159"/>
  <c r="MNI91" i="159"/>
  <c r="MNH91" i="159"/>
  <c r="MNG91" i="159"/>
  <c r="MNF91" i="159"/>
  <c r="MNE91" i="159"/>
  <c r="MND91" i="159"/>
  <c r="MNC91" i="159"/>
  <c r="MNB91" i="159"/>
  <c r="MNA91" i="159"/>
  <c r="MMZ91" i="159"/>
  <c r="MMY91" i="159"/>
  <c r="MMX91" i="159"/>
  <c r="MMW91" i="159"/>
  <c r="MMV91" i="159"/>
  <c r="MMU91" i="159"/>
  <c r="MMT91" i="159"/>
  <c r="MMS91" i="159"/>
  <c r="MMR91" i="159"/>
  <c r="MMQ91" i="159"/>
  <c r="MMP91" i="159"/>
  <c r="MMO91" i="159"/>
  <c r="MMN91" i="159"/>
  <c r="MMM91" i="159"/>
  <c r="MML91" i="159"/>
  <c r="MMK91" i="159"/>
  <c r="MMJ91" i="159"/>
  <c r="MMI91" i="159"/>
  <c r="MMH91" i="159"/>
  <c r="MMG91" i="159"/>
  <c r="MMF91" i="159"/>
  <c r="MME91" i="159"/>
  <c r="MMD91" i="159"/>
  <c r="MMC91" i="159"/>
  <c r="MMB91" i="159"/>
  <c r="MMA91" i="159"/>
  <c r="MLZ91" i="159"/>
  <c r="MLY91" i="159"/>
  <c r="MLX91" i="159"/>
  <c r="MLW91" i="159"/>
  <c r="MLV91" i="159"/>
  <c r="MLU91" i="159"/>
  <c r="MLT91" i="159"/>
  <c r="MLS91" i="159"/>
  <c r="MLR91" i="159"/>
  <c r="MLQ91" i="159"/>
  <c r="MLP91" i="159"/>
  <c r="MLO91" i="159"/>
  <c r="MLN91" i="159"/>
  <c r="MLM91" i="159"/>
  <c r="MLL91" i="159"/>
  <c r="MLK91" i="159"/>
  <c r="MLJ91" i="159"/>
  <c r="MLI91" i="159"/>
  <c r="MLH91" i="159"/>
  <c r="MLG91" i="159"/>
  <c r="MLF91" i="159"/>
  <c r="MLE91" i="159"/>
  <c r="MLD91" i="159"/>
  <c r="MLC91" i="159"/>
  <c r="MLB91" i="159"/>
  <c r="MLA91" i="159"/>
  <c r="MKZ91" i="159"/>
  <c r="MKY91" i="159"/>
  <c r="MKX91" i="159"/>
  <c r="MKW91" i="159"/>
  <c r="MKV91" i="159"/>
  <c r="MKU91" i="159"/>
  <c r="MKT91" i="159"/>
  <c r="MKS91" i="159"/>
  <c r="MKR91" i="159"/>
  <c r="MKQ91" i="159"/>
  <c r="MKP91" i="159"/>
  <c r="MKO91" i="159"/>
  <c r="MKN91" i="159"/>
  <c r="MKM91" i="159"/>
  <c r="MKL91" i="159"/>
  <c r="MKK91" i="159"/>
  <c r="MKJ91" i="159"/>
  <c r="MKI91" i="159"/>
  <c r="MKH91" i="159"/>
  <c r="MKG91" i="159"/>
  <c r="MKF91" i="159"/>
  <c r="MKE91" i="159"/>
  <c r="MKD91" i="159"/>
  <c r="MKC91" i="159"/>
  <c r="MKB91" i="159"/>
  <c r="MKA91" i="159"/>
  <c r="MJZ91" i="159"/>
  <c r="MJY91" i="159"/>
  <c r="MJX91" i="159"/>
  <c r="MJW91" i="159"/>
  <c r="MJV91" i="159"/>
  <c r="MJU91" i="159"/>
  <c r="MJT91" i="159"/>
  <c r="MJS91" i="159"/>
  <c r="MJR91" i="159"/>
  <c r="MJQ91" i="159"/>
  <c r="MJP91" i="159"/>
  <c r="MJO91" i="159"/>
  <c r="MJN91" i="159"/>
  <c r="MJM91" i="159"/>
  <c r="MJL91" i="159"/>
  <c r="MJK91" i="159"/>
  <c r="MJJ91" i="159"/>
  <c r="MJI91" i="159"/>
  <c r="MJH91" i="159"/>
  <c r="MJG91" i="159"/>
  <c r="MJF91" i="159"/>
  <c r="MJE91" i="159"/>
  <c r="MJD91" i="159"/>
  <c r="MJC91" i="159"/>
  <c r="MJB91" i="159"/>
  <c r="MJA91" i="159"/>
  <c r="MIZ91" i="159"/>
  <c r="MIY91" i="159"/>
  <c r="MIX91" i="159"/>
  <c r="MIW91" i="159"/>
  <c r="MIV91" i="159"/>
  <c r="MIU91" i="159"/>
  <c r="MIT91" i="159"/>
  <c r="MIS91" i="159"/>
  <c r="MIR91" i="159"/>
  <c r="MIQ91" i="159"/>
  <c r="MIP91" i="159"/>
  <c r="MIO91" i="159"/>
  <c r="MIN91" i="159"/>
  <c r="MIM91" i="159"/>
  <c r="MIL91" i="159"/>
  <c r="MIK91" i="159"/>
  <c r="MIJ91" i="159"/>
  <c r="MII91" i="159"/>
  <c r="MIH91" i="159"/>
  <c r="MIG91" i="159"/>
  <c r="MIF91" i="159"/>
  <c r="MIE91" i="159"/>
  <c r="MID91" i="159"/>
  <c r="MIC91" i="159"/>
  <c r="MIB91" i="159"/>
  <c r="MIA91" i="159"/>
  <c r="MHZ91" i="159"/>
  <c r="MHY91" i="159"/>
  <c r="MHX91" i="159"/>
  <c r="MHW91" i="159"/>
  <c r="MHV91" i="159"/>
  <c r="MHU91" i="159"/>
  <c r="MHT91" i="159"/>
  <c r="MHS91" i="159"/>
  <c r="MHR91" i="159"/>
  <c r="MHQ91" i="159"/>
  <c r="MHP91" i="159"/>
  <c r="MHO91" i="159"/>
  <c r="MHN91" i="159"/>
  <c r="MHM91" i="159"/>
  <c r="MHL91" i="159"/>
  <c r="MHK91" i="159"/>
  <c r="MHJ91" i="159"/>
  <c r="MHI91" i="159"/>
  <c r="MHH91" i="159"/>
  <c r="MHG91" i="159"/>
  <c r="MHF91" i="159"/>
  <c r="MHE91" i="159"/>
  <c r="MHD91" i="159"/>
  <c r="MHC91" i="159"/>
  <c r="MHB91" i="159"/>
  <c r="MHA91" i="159"/>
  <c r="MGZ91" i="159"/>
  <c r="MGY91" i="159"/>
  <c r="MGX91" i="159"/>
  <c r="MGW91" i="159"/>
  <c r="MGV91" i="159"/>
  <c r="MGU91" i="159"/>
  <c r="MGT91" i="159"/>
  <c r="MGS91" i="159"/>
  <c r="MGR91" i="159"/>
  <c r="MGQ91" i="159"/>
  <c r="MGP91" i="159"/>
  <c r="MGO91" i="159"/>
  <c r="MGN91" i="159"/>
  <c r="MGM91" i="159"/>
  <c r="MGL91" i="159"/>
  <c r="MGK91" i="159"/>
  <c r="MGJ91" i="159"/>
  <c r="MGI91" i="159"/>
  <c r="MGH91" i="159"/>
  <c r="MGG91" i="159"/>
  <c r="MGF91" i="159"/>
  <c r="MGE91" i="159"/>
  <c r="MGD91" i="159"/>
  <c r="MGC91" i="159"/>
  <c r="MGB91" i="159"/>
  <c r="MGA91" i="159"/>
  <c r="MFZ91" i="159"/>
  <c r="MFY91" i="159"/>
  <c r="MFX91" i="159"/>
  <c r="MFW91" i="159"/>
  <c r="MFV91" i="159"/>
  <c r="MFU91" i="159"/>
  <c r="MFT91" i="159"/>
  <c r="MFS91" i="159"/>
  <c r="MFR91" i="159"/>
  <c r="MFQ91" i="159"/>
  <c r="MFP91" i="159"/>
  <c r="MFO91" i="159"/>
  <c r="MFN91" i="159"/>
  <c r="MFM91" i="159"/>
  <c r="MFL91" i="159"/>
  <c r="MFK91" i="159"/>
  <c r="MFJ91" i="159"/>
  <c r="MFI91" i="159"/>
  <c r="MFH91" i="159"/>
  <c r="MFG91" i="159"/>
  <c r="MFF91" i="159"/>
  <c r="MFE91" i="159"/>
  <c r="MFD91" i="159"/>
  <c r="MFC91" i="159"/>
  <c r="MFB91" i="159"/>
  <c r="MFA91" i="159"/>
  <c r="MEZ91" i="159"/>
  <c r="MEY91" i="159"/>
  <c r="MEX91" i="159"/>
  <c r="MEW91" i="159"/>
  <c r="MEV91" i="159"/>
  <c r="MEU91" i="159"/>
  <c r="MET91" i="159"/>
  <c r="MES91" i="159"/>
  <c r="MER91" i="159"/>
  <c r="MEQ91" i="159"/>
  <c r="MEP91" i="159"/>
  <c r="MEO91" i="159"/>
  <c r="MEN91" i="159"/>
  <c r="MEM91" i="159"/>
  <c r="MEL91" i="159"/>
  <c r="MEK91" i="159"/>
  <c r="MEJ91" i="159"/>
  <c r="MEI91" i="159"/>
  <c r="MEH91" i="159"/>
  <c r="MEG91" i="159"/>
  <c r="MEF91" i="159"/>
  <c r="MEE91" i="159"/>
  <c r="MED91" i="159"/>
  <c r="MEC91" i="159"/>
  <c r="MEB91" i="159"/>
  <c r="MEA91" i="159"/>
  <c r="MDZ91" i="159"/>
  <c r="MDY91" i="159"/>
  <c r="MDX91" i="159"/>
  <c r="MDW91" i="159"/>
  <c r="MDV91" i="159"/>
  <c r="MDU91" i="159"/>
  <c r="MDT91" i="159"/>
  <c r="MDS91" i="159"/>
  <c r="MDR91" i="159"/>
  <c r="MDQ91" i="159"/>
  <c r="MDP91" i="159"/>
  <c r="MDO91" i="159"/>
  <c r="MDN91" i="159"/>
  <c r="MDM91" i="159"/>
  <c r="MDL91" i="159"/>
  <c r="MDK91" i="159"/>
  <c r="MDJ91" i="159"/>
  <c r="MDI91" i="159"/>
  <c r="MDH91" i="159"/>
  <c r="MDG91" i="159"/>
  <c r="MDF91" i="159"/>
  <c r="MDE91" i="159"/>
  <c r="MDD91" i="159"/>
  <c r="MDC91" i="159"/>
  <c r="MDB91" i="159"/>
  <c r="MDA91" i="159"/>
  <c r="MCZ91" i="159"/>
  <c r="MCY91" i="159"/>
  <c r="MCX91" i="159"/>
  <c r="MCW91" i="159"/>
  <c r="MCV91" i="159"/>
  <c r="MCU91" i="159"/>
  <c r="MCT91" i="159"/>
  <c r="MCS91" i="159"/>
  <c r="MCR91" i="159"/>
  <c r="MCQ91" i="159"/>
  <c r="MCP91" i="159"/>
  <c r="MCO91" i="159"/>
  <c r="MCN91" i="159"/>
  <c r="MCM91" i="159"/>
  <c r="MCL91" i="159"/>
  <c r="MCK91" i="159"/>
  <c r="MCJ91" i="159"/>
  <c r="MCI91" i="159"/>
  <c r="MCH91" i="159"/>
  <c r="MCG91" i="159"/>
  <c r="MCF91" i="159"/>
  <c r="MCE91" i="159"/>
  <c r="MCD91" i="159"/>
  <c r="MCC91" i="159"/>
  <c r="MCB91" i="159"/>
  <c r="MCA91" i="159"/>
  <c r="MBZ91" i="159"/>
  <c r="MBY91" i="159"/>
  <c r="MBX91" i="159"/>
  <c r="MBW91" i="159"/>
  <c r="MBV91" i="159"/>
  <c r="MBU91" i="159"/>
  <c r="MBT91" i="159"/>
  <c r="MBS91" i="159"/>
  <c r="MBR91" i="159"/>
  <c r="MBQ91" i="159"/>
  <c r="MBP91" i="159"/>
  <c r="MBO91" i="159"/>
  <c r="MBN91" i="159"/>
  <c r="MBM91" i="159"/>
  <c r="MBL91" i="159"/>
  <c r="MBK91" i="159"/>
  <c r="MBJ91" i="159"/>
  <c r="MBI91" i="159"/>
  <c r="MBH91" i="159"/>
  <c r="MBG91" i="159"/>
  <c r="MBF91" i="159"/>
  <c r="MBE91" i="159"/>
  <c r="MBD91" i="159"/>
  <c r="MBC91" i="159"/>
  <c r="MBB91" i="159"/>
  <c r="MBA91" i="159"/>
  <c r="MAZ91" i="159"/>
  <c r="MAY91" i="159"/>
  <c r="MAX91" i="159"/>
  <c r="MAW91" i="159"/>
  <c r="MAV91" i="159"/>
  <c r="MAU91" i="159"/>
  <c r="MAT91" i="159"/>
  <c r="MAS91" i="159"/>
  <c r="MAR91" i="159"/>
  <c r="MAQ91" i="159"/>
  <c r="MAP91" i="159"/>
  <c r="MAO91" i="159"/>
  <c r="MAN91" i="159"/>
  <c r="MAM91" i="159"/>
  <c r="MAL91" i="159"/>
  <c r="MAK91" i="159"/>
  <c r="MAJ91" i="159"/>
  <c r="MAI91" i="159"/>
  <c r="MAH91" i="159"/>
  <c r="MAG91" i="159"/>
  <c r="MAF91" i="159"/>
  <c r="MAE91" i="159"/>
  <c r="MAD91" i="159"/>
  <c r="MAC91" i="159"/>
  <c r="MAB91" i="159"/>
  <c r="MAA91" i="159"/>
  <c r="LZZ91" i="159"/>
  <c r="LZY91" i="159"/>
  <c r="LZX91" i="159"/>
  <c r="LZW91" i="159"/>
  <c r="LZV91" i="159"/>
  <c r="LZU91" i="159"/>
  <c r="LZT91" i="159"/>
  <c r="LZS91" i="159"/>
  <c r="LZR91" i="159"/>
  <c r="LZQ91" i="159"/>
  <c r="LZP91" i="159"/>
  <c r="LZO91" i="159"/>
  <c r="LZN91" i="159"/>
  <c r="LZM91" i="159"/>
  <c r="LZL91" i="159"/>
  <c r="LZK91" i="159"/>
  <c r="LZJ91" i="159"/>
  <c r="LZI91" i="159"/>
  <c r="LZH91" i="159"/>
  <c r="LZG91" i="159"/>
  <c r="LZF91" i="159"/>
  <c r="LZE91" i="159"/>
  <c r="LZD91" i="159"/>
  <c r="LZC91" i="159"/>
  <c r="LZB91" i="159"/>
  <c r="LZA91" i="159"/>
  <c r="LYZ91" i="159"/>
  <c r="LYY91" i="159"/>
  <c r="LYX91" i="159"/>
  <c r="LYW91" i="159"/>
  <c r="LYV91" i="159"/>
  <c r="LYU91" i="159"/>
  <c r="LYT91" i="159"/>
  <c r="LYS91" i="159"/>
  <c r="LYR91" i="159"/>
  <c r="LYQ91" i="159"/>
  <c r="LYP91" i="159"/>
  <c r="LYO91" i="159"/>
  <c r="LYN91" i="159"/>
  <c r="LYM91" i="159"/>
  <c r="LYL91" i="159"/>
  <c r="LYK91" i="159"/>
  <c r="LYJ91" i="159"/>
  <c r="LYI91" i="159"/>
  <c r="LYH91" i="159"/>
  <c r="LYG91" i="159"/>
  <c r="LYF91" i="159"/>
  <c r="LYE91" i="159"/>
  <c r="LYD91" i="159"/>
  <c r="LYC91" i="159"/>
  <c r="LYB91" i="159"/>
  <c r="LYA91" i="159"/>
  <c r="LXZ91" i="159"/>
  <c r="LXY91" i="159"/>
  <c r="LXX91" i="159"/>
  <c r="LXW91" i="159"/>
  <c r="LXV91" i="159"/>
  <c r="LXU91" i="159"/>
  <c r="LXT91" i="159"/>
  <c r="LXS91" i="159"/>
  <c r="LXR91" i="159"/>
  <c r="LXQ91" i="159"/>
  <c r="LXP91" i="159"/>
  <c r="LXO91" i="159"/>
  <c r="LXN91" i="159"/>
  <c r="LXM91" i="159"/>
  <c r="LXL91" i="159"/>
  <c r="LXK91" i="159"/>
  <c r="LXJ91" i="159"/>
  <c r="LXI91" i="159"/>
  <c r="LXH91" i="159"/>
  <c r="LXG91" i="159"/>
  <c r="LXF91" i="159"/>
  <c r="LXE91" i="159"/>
  <c r="LXD91" i="159"/>
  <c r="LXC91" i="159"/>
  <c r="LXB91" i="159"/>
  <c r="LXA91" i="159"/>
  <c r="LWZ91" i="159"/>
  <c r="LWY91" i="159"/>
  <c r="LWX91" i="159"/>
  <c r="LWW91" i="159"/>
  <c r="LWV91" i="159"/>
  <c r="LWU91" i="159"/>
  <c r="LWT91" i="159"/>
  <c r="LWS91" i="159"/>
  <c r="LWR91" i="159"/>
  <c r="LWQ91" i="159"/>
  <c r="LWP91" i="159"/>
  <c r="LWO91" i="159"/>
  <c r="LWN91" i="159"/>
  <c r="LWM91" i="159"/>
  <c r="LWL91" i="159"/>
  <c r="LWK91" i="159"/>
  <c r="LWJ91" i="159"/>
  <c r="LWI91" i="159"/>
  <c r="LWH91" i="159"/>
  <c r="LWG91" i="159"/>
  <c r="LWF91" i="159"/>
  <c r="LWE91" i="159"/>
  <c r="LWD91" i="159"/>
  <c r="LWC91" i="159"/>
  <c r="LWB91" i="159"/>
  <c r="LWA91" i="159"/>
  <c r="LVZ91" i="159"/>
  <c r="LVY91" i="159"/>
  <c r="LVX91" i="159"/>
  <c r="LVW91" i="159"/>
  <c r="LVV91" i="159"/>
  <c r="LVU91" i="159"/>
  <c r="LVT91" i="159"/>
  <c r="LVS91" i="159"/>
  <c r="LVR91" i="159"/>
  <c r="LVQ91" i="159"/>
  <c r="LVP91" i="159"/>
  <c r="LVO91" i="159"/>
  <c r="LVN91" i="159"/>
  <c r="LVM91" i="159"/>
  <c r="LVL91" i="159"/>
  <c r="LVK91" i="159"/>
  <c r="LVJ91" i="159"/>
  <c r="LVI91" i="159"/>
  <c r="LVH91" i="159"/>
  <c r="LVG91" i="159"/>
  <c r="LVF91" i="159"/>
  <c r="LVE91" i="159"/>
  <c r="LVD91" i="159"/>
  <c r="LVC91" i="159"/>
  <c r="LVB91" i="159"/>
  <c r="LVA91" i="159"/>
  <c r="LUZ91" i="159"/>
  <c r="LUY91" i="159"/>
  <c r="LUX91" i="159"/>
  <c r="LUW91" i="159"/>
  <c r="LUV91" i="159"/>
  <c r="LUU91" i="159"/>
  <c r="LUT91" i="159"/>
  <c r="LUS91" i="159"/>
  <c r="LUR91" i="159"/>
  <c r="LUQ91" i="159"/>
  <c r="LUP91" i="159"/>
  <c r="LUO91" i="159"/>
  <c r="LUN91" i="159"/>
  <c r="LUM91" i="159"/>
  <c r="LUL91" i="159"/>
  <c r="LUK91" i="159"/>
  <c r="LUJ91" i="159"/>
  <c r="LUI91" i="159"/>
  <c r="LUH91" i="159"/>
  <c r="LUG91" i="159"/>
  <c r="LUF91" i="159"/>
  <c r="LUE91" i="159"/>
  <c r="LUD91" i="159"/>
  <c r="LUC91" i="159"/>
  <c r="LUB91" i="159"/>
  <c r="LUA91" i="159"/>
  <c r="LTZ91" i="159"/>
  <c r="LTY91" i="159"/>
  <c r="LTX91" i="159"/>
  <c r="LTW91" i="159"/>
  <c r="LTV91" i="159"/>
  <c r="LTU91" i="159"/>
  <c r="LTT91" i="159"/>
  <c r="LTS91" i="159"/>
  <c r="LTR91" i="159"/>
  <c r="LTQ91" i="159"/>
  <c r="LTP91" i="159"/>
  <c r="LTO91" i="159"/>
  <c r="LTN91" i="159"/>
  <c r="LTM91" i="159"/>
  <c r="LTL91" i="159"/>
  <c r="LTK91" i="159"/>
  <c r="LTJ91" i="159"/>
  <c r="LTI91" i="159"/>
  <c r="LTH91" i="159"/>
  <c r="LTG91" i="159"/>
  <c r="LTF91" i="159"/>
  <c r="LTE91" i="159"/>
  <c r="LTD91" i="159"/>
  <c r="LTC91" i="159"/>
  <c r="LTB91" i="159"/>
  <c r="LTA91" i="159"/>
  <c r="LSZ91" i="159"/>
  <c r="LSY91" i="159"/>
  <c r="LSX91" i="159"/>
  <c r="LSW91" i="159"/>
  <c r="LSV91" i="159"/>
  <c r="LSU91" i="159"/>
  <c r="LST91" i="159"/>
  <c r="LSS91" i="159"/>
  <c r="LSR91" i="159"/>
  <c r="LSQ91" i="159"/>
  <c r="LSP91" i="159"/>
  <c r="LSO91" i="159"/>
  <c r="LSN91" i="159"/>
  <c r="LSM91" i="159"/>
  <c r="LSL91" i="159"/>
  <c r="LSK91" i="159"/>
  <c r="LSJ91" i="159"/>
  <c r="LSI91" i="159"/>
  <c r="LSH91" i="159"/>
  <c r="LSG91" i="159"/>
  <c r="LSF91" i="159"/>
  <c r="LSE91" i="159"/>
  <c r="LSD91" i="159"/>
  <c r="LSC91" i="159"/>
  <c r="LSB91" i="159"/>
  <c r="LSA91" i="159"/>
  <c r="LRZ91" i="159"/>
  <c r="LRY91" i="159"/>
  <c r="LRX91" i="159"/>
  <c r="LRW91" i="159"/>
  <c r="LRV91" i="159"/>
  <c r="LRU91" i="159"/>
  <c r="LRT91" i="159"/>
  <c r="LRS91" i="159"/>
  <c r="LRR91" i="159"/>
  <c r="LRQ91" i="159"/>
  <c r="LRP91" i="159"/>
  <c r="LRO91" i="159"/>
  <c r="LRN91" i="159"/>
  <c r="LRM91" i="159"/>
  <c r="LRL91" i="159"/>
  <c r="LRK91" i="159"/>
  <c r="LRJ91" i="159"/>
  <c r="LRI91" i="159"/>
  <c r="LRH91" i="159"/>
  <c r="LRG91" i="159"/>
  <c r="LRF91" i="159"/>
  <c r="LRE91" i="159"/>
  <c r="LRD91" i="159"/>
  <c r="LRC91" i="159"/>
  <c r="LRB91" i="159"/>
  <c r="LRA91" i="159"/>
  <c r="LQZ91" i="159"/>
  <c r="LQY91" i="159"/>
  <c r="LQX91" i="159"/>
  <c r="LQW91" i="159"/>
  <c r="LQV91" i="159"/>
  <c r="LQU91" i="159"/>
  <c r="LQT91" i="159"/>
  <c r="LQS91" i="159"/>
  <c r="LQR91" i="159"/>
  <c r="LQQ91" i="159"/>
  <c r="LQP91" i="159"/>
  <c r="LQO91" i="159"/>
  <c r="LQN91" i="159"/>
  <c r="LQM91" i="159"/>
  <c r="LQL91" i="159"/>
  <c r="LQK91" i="159"/>
  <c r="LQJ91" i="159"/>
  <c r="LQI91" i="159"/>
  <c r="LQH91" i="159"/>
  <c r="LQG91" i="159"/>
  <c r="LQF91" i="159"/>
  <c r="LQE91" i="159"/>
  <c r="LQD91" i="159"/>
  <c r="LQC91" i="159"/>
  <c r="LQB91" i="159"/>
  <c r="LQA91" i="159"/>
  <c r="LPZ91" i="159"/>
  <c r="LPY91" i="159"/>
  <c r="LPX91" i="159"/>
  <c r="LPW91" i="159"/>
  <c r="LPV91" i="159"/>
  <c r="LPU91" i="159"/>
  <c r="LPT91" i="159"/>
  <c r="LPS91" i="159"/>
  <c r="LPR91" i="159"/>
  <c r="LPQ91" i="159"/>
  <c r="LPP91" i="159"/>
  <c r="LPO91" i="159"/>
  <c r="LPN91" i="159"/>
  <c r="LPM91" i="159"/>
  <c r="LPL91" i="159"/>
  <c r="LPK91" i="159"/>
  <c r="LPJ91" i="159"/>
  <c r="LPI91" i="159"/>
  <c r="LPH91" i="159"/>
  <c r="LPG91" i="159"/>
  <c r="LPF91" i="159"/>
  <c r="LPE91" i="159"/>
  <c r="LPD91" i="159"/>
  <c r="LPC91" i="159"/>
  <c r="LPB91" i="159"/>
  <c r="LPA91" i="159"/>
  <c r="LOZ91" i="159"/>
  <c r="LOY91" i="159"/>
  <c r="LOX91" i="159"/>
  <c r="LOW91" i="159"/>
  <c r="LOV91" i="159"/>
  <c r="LOU91" i="159"/>
  <c r="LOT91" i="159"/>
  <c r="LOS91" i="159"/>
  <c r="LOR91" i="159"/>
  <c r="LOQ91" i="159"/>
  <c r="LOP91" i="159"/>
  <c r="LOO91" i="159"/>
  <c r="LON91" i="159"/>
  <c r="LOM91" i="159"/>
  <c r="LOL91" i="159"/>
  <c r="LOK91" i="159"/>
  <c r="LOJ91" i="159"/>
  <c r="LOI91" i="159"/>
  <c r="LOH91" i="159"/>
  <c r="LOG91" i="159"/>
  <c r="LOF91" i="159"/>
  <c r="LOE91" i="159"/>
  <c r="LOD91" i="159"/>
  <c r="LOC91" i="159"/>
  <c r="LOB91" i="159"/>
  <c r="LOA91" i="159"/>
  <c r="LNZ91" i="159"/>
  <c r="LNY91" i="159"/>
  <c r="LNX91" i="159"/>
  <c r="LNW91" i="159"/>
  <c r="LNV91" i="159"/>
  <c r="LNU91" i="159"/>
  <c r="LNT91" i="159"/>
  <c r="LNS91" i="159"/>
  <c r="LNR91" i="159"/>
  <c r="LNQ91" i="159"/>
  <c r="LNP91" i="159"/>
  <c r="LNO91" i="159"/>
  <c r="LNN91" i="159"/>
  <c r="LNM91" i="159"/>
  <c r="LNL91" i="159"/>
  <c r="LNK91" i="159"/>
  <c r="LNJ91" i="159"/>
  <c r="LNI91" i="159"/>
  <c r="LNH91" i="159"/>
  <c r="LNG91" i="159"/>
  <c r="LNF91" i="159"/>
  <c r="LNE91" i="159"/>
  <c r="LND91" i="159"/>
  <c r="LNC91" i="159"/>
  <c r="LNB91" i="159"/>
  <c r="LNA91" i="159"/>
  <c r="LMZ91" i="159"/>
  <c r="LMY91" i="159"/>
  <c r="LMX91" i="159"/>
  <c r="LMW91" i="159"/>
  <c r="LMV91" i="159"/>
  <c r="LMU91" i="159"/>
  <c r="LMT91" i="159"/>
  <c r="LMS91" i="159"/>
  <c r="LMR91" i="159"/>
  <c r="LMQ91" i="159"/>
  <c r="LMP91" i="159"/>
  <c r="LMO91" i="159"/>
  <c r="LMN91" i="159"/>
  <c r="LMM91" i="159"/>
  <c r="LML91" i="159"/>
  <c r="LMK91" i="159"/>
  <c r="LMJ91" i="159"/>
  <c r="LMI91" i="159"/>
  <c r="LMH91" i="159"/>
  <c r="LMG91" i="159"/>
  <c r="LMF91" i="159"/>
  <c r="LME91" i="159"/>
  <c r="LMD91" i="159"/>
  <c r="LMC91" i="159"/>
  <c r="LMB91" i="159"/>
  <c r="LMA91" i="159"/>
  <c r="LLZ91" i="159"/>
  <c r="LLY91" i="159"/>
  <c r="LLX91" i="159"/>
  <c r="LLW91" i="159"/>
  <c r="LLV91" i="159"/>
  <c r="LLU91" i="159"/>
  <c r="LLT91" i="159"/>
  <c r="LLS91" i="159"/>
  <c r="LLR91" i="159"/>
  <c r="LLQ91" i="159"/>
  <c r="LLP91" i="159"/>
  <c r="LLO91" i="159"/>
  <c r="LLN91" i="159"/>
  <c r="LLM91" i="159"/>
  <c r="LLL91" i="159"/>
  <c r="LLK91" i="159"/>
  <c r="LLJ91" i="159"/>
  <c r="LLI91" i="159"/>
  <c r="LLH91" i="159"/>
  <c r="LLG91" i="159"/>
  <c r="LLF91" i="159"/>
  <c r="LLE91" i="159"/>
  <c r="LLD91" i="159"/>
  <c r="LLC91" i="159"/>
  <c r="LLB91" i="159"/>
  <c r="LLA91" i="159"/>
  <c r="LKZ91" i="159"/>
  <c r="LKY91" i="159"/>
  <c r="LKX91" i="159"/>
  <c r="LKW91" i="159"/>
  <c r="LKV91" i="159"/>
  <c r="LKU91" i="159"/>
  <c r="LKT91" i="159"/>
  <c r="LKS91" i="159"/>
  <c r="LKR91" i="159"/>
  <c r="LKQ91" i="159"/>
  <c r="LKP91" i="159"/>
  <c r="LKO91" i="159"/>
  <c r="LKN91" i="159"/>
  <c r="LKM91" i="159"/>
  <c r="LKL91" i="159"/>
  <c r="LKK91" i="159"/>
  <c r="LKJ91" i="159"/>
  <c r="LKI91" i="159"/>
  <c r="LKH91" i="159"/>
  <c r="LKG91" i="159"/>
  <c r="LKF91" i="159"/>
  <c r="LKE91" i="159"/>
  <c r="LKD91" i="159"/>
  <c r="LKC91" i="159"/>
  <c r="LKB91" i="159"/>
  <c r="LKA91" i="159"/>
  <c r="LJZ91" i="159"/>
  <c r="LJY91" i="159"/>
  <c r="LJX91" i="159"/>
  <c r="LJW91" i="159"/>
  <c r="LJV91" i="159"/>
  <c r="LJU91" i="159"/>
  <c r="LJT91" i="159"/>
  <c r="LJS91" i="159"/>
  <c r="LJR91" i="159"/>
  <c r="LJQ91" i="159"/>
  <c r="LJP91" i="159"/>
  <c r="LJO91" i="159"/>
  <c r="LJN91" i="159"/>
  <c r="LJM91" i="159"/>
  <c r="LJL91" i="159"/>
  <c r="LJK91" i="159"/>
  <c r="LJJ91" i="159"/>
  <c r="LJI91" i="159"/>
  <c r="LJH91" i="159"/>
  <c r="LJG91" i="159"/>
  <c r="LJF91" i="159"/>
  <c r="LJE91" i="159"/>
  <c r="LJD91" i="159"/>
  <c r="LJC91" i="159"/>
  <c r="LJB91" i="159"/>
  <c r="LJA91" i="159"/>
  <c r="LIZ91" i="159"/>
  <c r="LIY91" i="159"/>
  <c r="LIX91" i="159"/>
  <c r="LIW91" i="159"/>
  <c r="LIV91" i="159"/>
  <c r="LIU91" i="159"/>
  <c r="LIT91" i="159"/>
  <c r="LIS91" i="159"/>
  <c r="LIR91" i="159"/>
  <c r="LIQ91" i="159"/>
  <c r="LIP91" i="159"/>
  <c r="LIO91" i="159"/>
  <c r="LIN91" i="159"/>
  <c r="LIM91" i="159"/>
  <c r="LIL91" i="159"/>
  <c r="LIK91" i="159"/>
  <c r="LIJ91" i="159"/>
  <c r="LII91" i="159"/>
  <c r="LIH91" i="159"/>
  <c r="LIG91" i="159"/>
  <c r="LIF91" i="159"/>
  <c r="LIE91" i="159"/>
  <c r="LID91" i="159"/>
  <c r="LIC91" i="159"/>
  <c r="LIB91" i="159"/>
  <c r="LIA91" i="159"/>
  <c r="LHZ91" i="159"/>
  <c r="LHY91" i="159"/>
  <c r="LHX91" i="159"/>
  <c r="LHW91" i="159"/>
  <c r="LHV91" i="159"/>
  <c r="LHU91" i="159"/>
  <c r="LHT91" i="159"/>
  <c r="LHS91" i="159"/>
  <c r="LHR91" i="159"/>
  <c r="LHQ91" i="159"/>
  <c r="LHP91" i="159"/>
  <c r="LHO91" i="159"/>
  <c r="LHN91" i="159"/>
  <c r="LHM91" i="159"/>
  <c r="LHL91" i="159"/>
  <c r="LHK91" i="159"/>
  <c r="LHJ91" i="159"/>
  <c r="LHI91" i="159"/>
  <c r="LHH91" i="159"/>
  <c r="LHG91" i="159"/>
  <c r="LHF91" i="159"/>
  <c r="LHE91" i="159"/>
  <c r="LHD91" i="159"/>
  <c r="LHC91" i="159"/>
  <c r="LHB91" i="159"/>
  <c r="LHA91" i="159"/>
  <c r="LGZ91" i="159"/>
  <c r="LGY91" i="159"/>
  <c r="LGX91" i="159"/>
  <c r="LGW91" i="159"/>
  <c r="LGV91" i="159"/>
  <c r="LGU91" i="159"/>
  <c r="LGT91" i="159"/>
  <c r="LGS91" i="159"/>
  <c r="LGR91" i="159"/>
  <c r="LGQ91" i="159"/>
  <c r="LGP91" i="159"/>
  <c r="LGO91" i="159"/>
  <c r="LGN91" i="159"/>
  <c r="LGM91" i="159"/>
  <c r="LGL91" i="159"/>
  <c r="LGK91" i="159"/>
  <c r="LGJ91" i="159"/>
  <c r="LGI91" i="159"/>
  <c r="LGH91" i="159"/>
  <c r="LGG91" i="159"/>
  <c r="LGF91" i="159"/>
  <c r="LGE91" i="159"/>
  <c r="LGD91" i="159"/>
  <c r="LGC91" i="159"/>
  <c r="LGB91" i="159"/>
  <c r="LGA91" i="159"/>
  <c r="LFZ91" i="159"/>
  <c r="LFY91" i="159"/>
  <c r="LFX91" i="159"/>
  <c r="LFW91" i="159"/>
  <c r="LFV91" i="159"/>
  <c r="LFU91" i="159"/>
  <c r="LFT91" i="159"/>
  <c r="LFS91" i="159"/>
  <c r="LFR91" i="159"/>
  <c r="LFQ91" i="159"/>
  <c r="LFP91" i="159"/>
  <c r="LFO91" i="159"/>
  <c r="LFN91" i="159"/>
  <c r="LFM91" i="159"/>
  <c r="LFL91" i="159"/>
  <c r="LFK91" i="159"/>
  <c r="LFJ91" i="159"/>
  <c r="LFI91" i="159"/>
  <c r="LFH91" i="159"/>
  <c r="LFG91" i="159"/>
  <c r="LFF91" i="159"/>
  <c r="LFE91" i="159"/>
  <c r="LFD91" i="159"/>
  <c r="LFC91" i="159"/>
  <c r="LFB91" i="159"/>
  <c r="LFA91" i="159"/>
  <c r="LEZ91" i="159"/>
  <c r="LEY91" i="159"/>
  <c r="LEX91" i="159"/>
  <c r="LEW91" i="159"/>
  <c r="LEV91" i="159"/>
  <c r="LEU91" i="159"/>
  <c r="LET91" i="159"/>
  <c r="LES91" i="159"/>
  <c r="LER91" i="159"/>
  <c r="LEQ91" i="159"/>
  <c r="LEP91" i="159"/>
  <c r="LEO91" i="159"/>
  <c r="LEN91" i="159"/>
  <c r="LEM91" i="159"/>
  <c r="LEL91" i="159"/>
  <c r="LEK91" i="159"/>
  <c r="LEJ91" i="159"/>
  <c r="LEI91" i="159"/>
  <c r="LEH91" i="159"/>
  <c r="LEG91" i="159"/>
  <c r="LEF91" i="159"/>
  <c r="LEE91" i="159"/>
  <c r="LED91" i="159"/>
  <c r="LEC91" i="159"/>
  <c r="LEB91" i="159"/>
  <c r="LEA91" i="159"/>
  <c r="LDZ91" i="159"/>
  <c r="LDY91" i="159"/>
  <c r="LDX91" i="159"/>
  <c r="LDW91" i="159"/>
  <c r="LDV91" i="159"/>
  <c r="LDU91" i="159"/>
  <c r="LDT91" i="159"/>
  <c r="LDS91" i="159"/>
  <c r="LDR91" i="159"/>
  <c r="LDQ91" i="159"/>
  <c r="LDP91" i="159"/>
  <c r="LDO91" i="159"/>
  <c r="LDN91" i="159"/>
  <c r="LDM91" i="159"/>
  <c r="LDL91" i="159"/>
  <c r="LDK91" i="159"/>
  <c r="LDJ91" i="159"/>
  <c r="LDI91" i="159"/>
  <c r="LDH91" i="159"/>
  <c r="LDG91" i="159"/>
  <c r="LDF91" i="159"/>
  <c r="LDE91" i="159"/>
  <c r="LDD91" i="159"/>
  <c r="LDC91" i="159"/>
  <c r="LDB91" i="159"/>
  <c r="LDA91" i="159"/>
  <c r="LCZ91" i="159"/>
  <c r="LCY91" i="159"/>
  <c r="LCX91" i="159"/>
  <c r="LCW91" i="159"/>
  <c r="LCV91" i="159"/>
  <c r="LCU91" i="159"/>
  <c r="LCT91" i="159"/>
  <c r="LCS91" i="159"/>
  <c r="LCR91" i="159"/>
  <c r="LCQ91" i="159"/>
  <c r="LCP91" i="159"/>
  <c r="LCO91" i="159"/>
  <c r="LCN91" i="159"/>
  <c r="LCM91" i="159"/>
  <c r="LCL91" i="159"/>
  <c r="LCK91" i="159"/>
  <c r="LCJ91" i="159"/>
  <c r="LCI91" i="159"/>
  <c r="LCH91" i="159"/>
  <c r="LCG91" i="159"/>
  <c r="LCF91" i="159"/>
  <c r="LCE91" i="159"/>
  <c r="LCD91" i="159"/>
  <c r="LCC91" i="159"/>
  <c r="LCB91" i="159"/>
  <c r="LCA91" i="159"/>
  <c r="LBZ91" i="159"/>
  <c r="LBY91" i="159"/>
  <c r="LBX91" i="159"/>
  <c r="LBW91" i="159"/>
  <c r="LBV91" i="159"/>
  <c r="LBU91" i="159"/>
  <c r="LBT91" i="159"/>
  <c r="LBS91" i="159"/>
  <c r="LBR91" i="159"/>
  <c r="LBQ91" i="159"/>
  <c r="LBP91" i="159"/>
  <c r="LBO91" i="159"/>
  <c r="LBN91" i="159"/>
  <c r="LBM91" i="159"/>
  <c r="LBL91" i="159"/>
  <c r="LBK91" i="159"/>
  <c r="LBJ91" i="159"/>
  <c r="LBI91" i="159"/>
  <c r="LBH91" i="159"/>
  <c r="LBG91" i="159"/>
  <c r="LBF91" i="159"/>
  <c r="LBE91" i="159"/>
  <c r="LBD91" i="159"/>
  <c r="LBC91" i="159"/>
  <c r="LBB91" i="159"/>
  <c r="LBA91" i="159"/>
  <c r="LAZ91" i="159"/>
  <c r="LAY91" i="159"/>
  <c r="LAX91" i="159"/>
  <c r="LAW91" i="159"/>
  <c r="LAV91" i="159"/>
  <c r="LAU91" i="159"/>
  <c r="LAT91" i="159"/>
  <c r="LAS91" i="159"/>
  <c r="LAR91" i="159"/>
  <c r="LAQ91" i="159"/>
  <c r="LAP91" i="159"/>
  <c r="LAO91" i="159"/>
  <c r="LAN91" i="159"/>
  <c r="LAM91" i="159"/>
  <c r="LAL91" i="159"/>
  <c r="LAK91" i="159"/>
  <c r="LAJ91" i="159"/>
  <c r="LAI91" i="159"/>
  <c r="LAH91" i="159"/>
  <c r="LAG91" i="159"/>
  <c r="LAF91" i="159"/>
  <c r="LAE91" i="159"/>
  <c r="LAD91" i="159"/>
  <c r="LAC91" i="159"/>
  <c r="LAB91" i="159"/>
  <c r="LAA91" i="159"/>
  <c r="KZZ91" i="159"/>
  <c r="KZY91" i="159"/>
  <c r="KZX91" i="159"/>
  <c r="KZW91" i="159"/>
  <c r="KZV91" i="159"/>
  <c r="KZU91" i="159"/>
  <c r="KZT91" i="159"/>
  <c r="KZS91" i="159"/>
  <c r="KZR91" i="159"/>
  <c r="KZQ91" i="159"/>
  <c r="KZP91" i="159"/>
  <c r="KZO91" i="159"/>
  <c r="KZN91" i="159"/>
  <c r="KZM91" i="159"/>
  <c r="KZL91" i="159"/>
  <c r="KZK91" i="159"/>
  <c r="KZJ91" i="159"/>
  <c r="KZI91" i="159"/>
  <c r="KZH91" i="159"/>
  <c r="KZG91" i="159"/>
  <c r="KZF91" i="159"/>
  <c r="KZE91" i="159"/>
  <c r="KZD91" i="159"/>
  <c r="KZC91" i="159"/>
  <c r="KZB91" i="159"/>
  <c r="KZA91" i="159"/>
  <c r="KYZ91" i="159"/>
  <c r="KYY91" i="159"/>
  <c r="KYX91" i="159"/>
  <c r="KYW91" i="159"/>
  <c r="KYV91" i="159"/>
  <c r="KYU91" i="159"/>
  <c r="KYT91" i="159"/>
  <c r="KYS91" i="159"/>
  <c r="KYR91" i="159"/>
  <c r="KYQ91" i="159"/>
  <c r="KYP91" i="159"/>
  <c r="KYO91" i="159"/>
  <c r="KYN91" i="159"/>
  <c r="KYM91" i="159"/>
  <c r="KYL91" i="159"/>
  <c r="KYK91" i="159"/>
  <c r="KYJ91" i="159"/>
  <c r="KYI91" i="159"/>
  <c r="KYH91" i="159"/>
  <c r="KYG91" i="159"/>
  <c r="KYF91" i="159"/>
  <c r="KYE91" i="159"/>
  <c r="KYD91" i="159"/>
  <c r="KYC91" i="159"/>
  <c r="KYB91" i="159"/>
  <c r="KYA91" i="159"/>
  <c r="KXZ91" i="159"/>
  <c r="KXY91" i="159"/>
  <c r="KXX91" i="159"/>
  <c r="KXW91" i="159"/>
  <c r="KXV91" i="159"/>
  <c r="KXU91" i="159"/>
  <c r="KXT91" i="159"/>
  <c r="KXS91" i="159"/>
  <c r="KXR91" i="159"/>
  <c r="KXQ91" i="159"/>
  <c r="KXP91" i="159"/>
  <c r="KXO91" i="159"/>
  <c r="KXN91" i="159"/>
  <c r="KXM91" i="159"/>
  <c r="KXL91" i="159"/>
  <c r="KXK91" i="159"/>
  <c r="KXJ91" i="159"/>
  <c r="KXI91" i="159"/>
  <c r="KXH91" i="159"/>
  <c r="KXG91" i="159"/>
  <c r="KXF91" i="159"/>
  <c r="KXE91" i="159"/>
  <c r="KXD91" i="159"/>
  <c r="KXC91" i="159"/>
  <c r="KXB91" i="159"/>
  <c r="KXA91" i="159"/>
  <c r="KWZ91" i="159"/>
  <c r="KWY91" i="159"/>
  <c r="KWX91" i="159"/>
  <c r="KWW91" i="159"/>
  <c r="KWV91" i="159"/>
  <c r="KWU91" i="159"/>
  <c r="KWT91" i="159"/>
  <c r="KWS91" i="159"/>
  <c r="KWR91" i="159"/>
  <c r="KWQ91" i="159"/>
  <c r="KWP91" i="159"/>
  <c r="KWO91" i="159"/>
  <c r="KWN91" i="159"/>
  <c r="KWM91" i="159"/>
  <c r="KWL91" i="159"/>
  <c r="KWK91" i="159"/>
  <c r="KWJ91" i="159"/>
  <c r="KWI91" i="159"/>
  <c r="KWH91" i="159"/>
  <c r="KWG91" i="159"/>
  <c r="KWF91" i="159"/>
  <c r="KWE91" i="159"/>
  <c r="KWD91" i="159"/>
  <c r="KWC91" i="159"/>
  <c r="KWB91" i="159"/>
  <c r="KWA91" i="159"/>
  <c r="KVZ91" i="159"/>
  <c r="KVY91" i="159"/>
  <c r="KVX91" i="159"/>
  <c r="KVW91" i="159"/>
  <c r="KVV91" i="159"/>
  <c r="KVU91" i="159"/>
  <c r="KVT91" i="159"/>
  <c r="KVS91" i="159"/>
  <c r="KVR91" i="159"/>
  <c r="KVQ91" i="159"/>
  <c r="KVP91" i="159"/>
  <c r="KVO91" i="159"/>
  <c r="KVN91" i="159"/>
  <c r="KVM91" i="159"/>
  <c r="KVL91" i="159"/>
  <c r="KVK91" i="159"/>
  <c r="KVJ91" i="159"/>
  <c r="KVI91" i="159"/>
  <c r="KVH91" i="159"/>
  <c r="KVG91" i="159"/>
  <c r="KVF91" i="159"/>
  <c r="KVE91" i="159"/>
  <c r="KVD91" i="159"/>
  <c r="KVC91" i="159"/>
  <c r="KVB91" i="159"/>
  <c r="KVA91" i="159"/>
  <c r="KUZ91" i="159"/>
  <c r="KUY91" i="159"/>
  <c r="KUX91" i="159"/>
  <c r="KUW91" i="159"/>
  <c r="KUV91" i="159"/>
  <c r="KUU91" i="159"/>
  <c r="KUT91" i="159"/>
  <c r="KUS91" i="159"/>
  <c r="KUR91" i="159"/>
  <c r="KUQ91" i="159"/>
  <c r="KUP91" i="159"/>
  <c r="KUO91" i="159"/>
  <c r="KUN91" i="159"/>
  <c r="KUM91" i="159"/>
  <c r="KUL91" i="159"/>
  <c r="KUK91" i="159"/>
  <c r="KUJ91" i="159"/>
  <c r="KUI91" i="159"/>
  <c r="KUH91" i="159"/>
  <c r="KUG91" i="159"/>
  <c r="KUF91" i="159"/>
  <c r="KUE91" i="159"/>
  <c r="KUD91" i="159"/>
  <c r="KUC91" i="159"/>
  <c r="KUB91" i="159"/>
  <c r="KUA91" i="159"/>
  <c r="KTZ91" i="159"/>
  <c r="KTY91" i="159"/>
  <c r="KTX91" i="159"/>
  <c r="KTW91" i="159"/>
  <c r="KTV91" i="159"/>
  <c r="KTU91" i="159"/>
  <c r="KTT91" i="159"/>
  <c r="KTS91" i="159"/>
  <c r="KTR91" i="159"/>
  <c r="KTQ91" i="159"/>
  <c r="KTP91" i="159"/>
  <c r="KTO91" i="159"/>
  <c r="KTN91" i="159"/>
  <c r="KTM91" i="159"/>
  <c r="KTL91" i="159"/>
  <c r="KTK91" i="159"/>
  <c r="KTJ91" i="159"/>
  <c r="KTI91" i="159"/>
  <c r="KTH91" i="159"/>
  <c r="KTG91" i="159"/>
  <c r="KTF91" i="159"/>
  <c r="KTE91" i="159"/>
  <c r="KTD91" i="159"/>
  <c r="KTC91" i="159"/>
  <c r="KTB91" i="159"/>
  <c r="KTA91" i="159"/>
  <c r="KSZ91" i="159"/>
  <c r="KSY91" i="159"/>
  <c r="KSX91" i="159"/>
  <c r="KSW91" i="159"/>
  <c r="KSV91" i="159"/>
  <c r="KSU91" i="159"/>
  <c r="KST91" i="159"/>
  <c r="KSS91" i="159"/>
  <c r="KSR91" i="159"/>
  <c r="KSQ91" i="159"/>
  <c r="KSP91" i="159"/>
  <c r="KSO91" i="159"/>
  <c r="KSN91" i="159"/>
  <c r="KSM91" i="159"/>
  <c r="KSL91" i="159"/>
  <c r="KSK91" i="159"/>
  <c r="KSJ91" i="159"/>
  <c r="KSI91" i="159"/>
  <c r="KSH91" i="159"/>
  <c r="KSG91" i="159"/>
  <c r="KSF91" i="159"/>
  <c r="KSE91" i="159"/>
  <c r="KSD91" i="159"/>
  <c r="KSC91" i="159"/>
  <c r="KSB91" i="159"/>
  <c r="KSA91" i="159"/>
  <c r="KRZ91" i="159"/>
  <c r="KRY91" i="159"/>
  <c r="KRX91" i="159"/>
  <c r="KRW91" i="159"/>
  <c r="KRV91" i="159"/>
  <c r="KRU91" i="159"/>
  <c r="KRT91" i="159"/>
  <c r="KRS91" i="159"/>
  <c r="KRR91" i="159"/>
  <c r="KRQ91" i="159"/>
  <c r="KRP91" i="159"/>
  <c r="KRO91" i="159"/>
  <c r="KRN91" i="159"/>
  <c r="KRM91" i="159"/>
  <c r="KRL91" i="159"/>
  <c r="KRK91" i="159"/>
  <c r="KRJ91" i="159"/>
  <c r="KRI91" i="159"/>
  <c r="KRH91" i="159"/>
  <c r="KRG91" i="159"/>
  <c r="KRF91" i="159"/>
  <c r="KRE91" i="159"/>
  <c r="KRD91" i="159"/>
  <c r="KRC91" i="159"/>
  <c r="KRB91" i="159"/>
  <c r="KRA91" i="159"/>
  <c r="KQZ91" i="159"/>
  <c r="KQY91" i="159"/>
  <c r="KQX91" i="159"/>
  <c r="KQW91" i="159"/>
  <c r="KQV91" i="159"/>
  <c r="KQU91" i="159"/>
  <c r="KQT91" i="159"/>
  <c r="KQS91" i="159"/>
  <c r="KQR91" i="159"/>
  <c r="KQQ91" i="159"/>
  <c r="KQP91" i="159"/>
  <c r="KQO91" i="159"/>
  <c r="KQN91" i="159"/>
  <c r="KQM91" i="159"/>
  <c r="KQL91" i="159"/>
  <c r="KQK91" i="159"/>
  <c r="KQJ91" i="159"/>
  <c r="KQI91" i="159"/>
  <c r="KQH91" i="159"/>
  <c r="KQG91" i="159"/>
  <c r="KQF91" i="159"/>
  <c r="KQE91" i="159"/>
  <c r="KQD91" i="159"/>
  <c r="KQC91" i="159"/>
  <c r="KQB91" i="159"/>
  <c r="KQA91" i="159"/>
  <c r="KPZ91" i="159"/>
  <c r="KPY91" i="159"/>
  <c r="KPX91" i="159"/>
  <c r="KPW91" i="159"/>
  <c r="KPV91" i="159"/>
  <c r="KPU91" i="159"/>
  <c r="KPT91" i="159"/>
  <c r="KPS91" i="159"/>
  <c r="KPR91" i="159"/>
  <c r="KPQ91" i="159"/>
  <c r="KPP91" i="159"/>
  <c r="KPO91" i="159"/>
  <c r="KPN91" i="159"/>
  <c r="KPM91" i="159"/>
  <c r="KPL91" i="159"/>
  <c r="KPK91" i="159"/>
  <c r="KPJ91" i="159"/>
  <c r="KPI91" i="159"/>
  <c r="KPH91" i="159"/>
  <c r="KPG91" i="159"/>
  <c r="KPF91" i="159"/>
  <c r="KPE91" i="159"/>
  <c r="KPD91" i="159"/>
  <c r="KPC91" i="159"/>
  <c r="KPB91" i="159"/>
  <c r="KPA91" i="159"/>
  <c r="KOZ91" i="159"/>
  <c r="KOY91" i="159"/>
  <c r="KOX91" i="159"/>
  <c r="KOW91" i="159"/>
  <c r="KOV91" i="159"/>
  <c r="KOU91" i="159"/>
  <c r="KOT91" i="159"/>
  <c r="KOS91" i="159"/>
  <c r="KOR91" i="159"/>
  <c r="KOQ91" i="159"/>
  <c r="KOP91" i="159"/>
  <c r="KOO91" i="159"/>
  <c r="KON91" i="159"/>
  <c r="KOM91" i="159"/>
  <c r="KOL91" i="159"/>
  <c r="KOK91" i="159"/>
  <c r="KOJ91" i="159"/>
  <c r="KOI91" i="159"/>
  <c r="KOH91" i="159"/>
  <c r="KOG91" i="159"/>
  <c r="KOF91" i="159"/>
  <c r="KOE91" i="159"/>
  <c r="KOD91" i="159"/>
  <c r="KOC91" i="159"/>
  <c r="KOB91" i="159"/>
  <c r="KOA91" i="159"/>
  <c r="KNZ91" i="159"/>
  <c r="KNY91" i="159"/>
  <c r="KNX91" i="159"/>
  <c r="KNW91" i="159"/>
  <c r="KNV91" i="159"/>
  <c r="KNU91" i="159"/>
  <c r="KNT91" i="159"/>
  <c r="KNS91" i="159"/>
  <c r="KNR91" i="159"/>
  <c r="KNQ91" i="159"/>
  <c r="KNP91" i="159"/>
  <c r="KNO91" i="159"/>
  <c r="KNN91" i="159"/>
  <c r="KNM91" i="159"/>
  <c r="KNL91" i="159"/>
  <c r="KNK91" i="159"/>
  <c r="KNJ91" i="159"/>
  <c r="KNI91" i="159"/>
  <c r="KNH91" i="159"/>
  <c r="KNG91" i="159"/>
  <c r="KNF91" i="159"/>
  <c r="KNE91" i="159"/>
  <c r="KND91" i="159"/>
  <c r="KNC91" i="159"/>
  <c r="KNB91" i="159"/>
  <c r="KNA91" i="159"/>
  <c r="KMZ91" i="159"/>
  <c r="KMY91" i="159"/>
  <c r="KMX91" i="159"/>
  <c r="KMW91" i="159"/>
  <c r="KMV91" i="159"/>
  <c r="KMU91" i="159"/>
  <c r="KMT91" i="159"/>
  <c r="KMS91" i="159"/>
  <c r="KMR91" i="159"/>
  <c r="KMQ91" i="159"/>
  <c r="KMP91" i="159"/>
  <c r="KMO91" i="159"/>
  <c r="KMN91" i="159"/>
  <c r="KMM91" i="159"/>
  <c r="KML91" i="159"/>
  <c r="KMK91" i="159"/>
  <c r="KMJ91" i="159"/>
  <c r="KMI91" i="159"/>
  <c r="KMH91" i="159"/>
  <c r="KMG91" i="159"/>
  <c r="KMF91" i="159"/>
  <c r="KME91" i="159"/>
  <c r="KMD91" i="159"/>
  <c r="KMC91" i="159"/>
  <c r="KMB91" i="159"/>
  <c r="KMA91" i="159"/>
  <c r="KLZ91" i="159"/>
  <c r="KLY91" i="159"/>
  <c r="KLX91" i="159"/>
  <c r="KLW91" i="159"/>
  <c r="KLV91" i="159"/>
  <c r="KLU91" i="159"/>
  <c r="KLT91" i="159"/>
  <c r="KLS91" i="159"/>
  <c r="KLR91" i="159"/>
  <c r="KLQ91" i="159"/>
  <c r="KLP91" i="159"/>
  <c r="KLO91" i="159"/>
  <c r="KLN91" i="159"/>
  <c r="KLM91" i="159"/>
  <c r="KLL91" i="159"/>
  <c r="KLK91" i="159"/>
  <c r="KLJ91" i="159"/>
  <c r="KLI91" i="159"/>
  <c r="KLH91" i="159"/>
  <c r="KLG91" i="159"/>
  <c r="KLF91" i="159"/>
  <c r="KLE91" i="159"/>
  <c r="KLD91" i="159"/>
  <c r="KLC91" i="159"/>
  <c r="KLB91" i="159"/>
  <c r="KLA91" i="159"/>
  <c r="KKZ91" i="159"/>
  <c r="KKY91" i="159"/>
  <c r="KKX91" i="159"/>
  <c r="KKW91" i="159"/>
  <c r="KKV91" i="159"/>
  <c r="KKU91" i="159"/>
  <c r="KKT91" i="159"/>
  <c r="KKS91" i="159"/>
  <c r="KKR91" i="159"/>
  <c r="KKQ91" i="159"/>
  <c r="KKP91" i="159"/>
  <c r="KKO91" i="159"/>
  <c r="KKN91" i="159"/>
  <c r="KKM91" i="159"/>
  <c r="KKL91" i="159"/>
  <c r="KKK91" i="159"/>
  <c r="KKJ91" i="159"/>
  <c r="KKI91" i="159"/>
  <c r="KKH91" i="159"/>
  <c r="KKG91" i="159"/>
  <c r="KKF91" i="159"/>
  <c r="KKE91" i="159"/>
  <c r="KKD91" i="159"/>
  <c r="KKC91" i="159"/>
  <c r="KKB91" i="159"/>
  <c r="KKA91" i="159"/>
  <c r="KJZ91" i="159"/>
  <c r="KJY91" i="159"/>
  <c r="KJX91" i="159"/>
  <c r="KJW91" i="159"/>
  <c r="KJV91" i="159"/>
  <c r="KJU91" i="159"/>
  <c r="KJT91" i="159"/>
  <c r="KJS91" i="159"/>
  <c r="KJR91" i="159"/>
  <c r="KJQ91" i="159"/>
  <c r="KJP91" i="159"/>
  <c r="KJO91" i="159"/>
  <c r="KJN91" i="159"/>
  <c r="KJM91" i="159"/>
  <c r="KJL91" i="159"/>
  <c r="KJK91" i="159"/>
  <c r="KJJ91" i="159"/>
  <c r="KJI91" i="159"/>
  <c r="KJH91" i="159"/>
  <c r="KJG91" i="159"/>
  <c r="KJF91" i="159"/>
  <c r="KJE91" i="159"/>
  <c r="KJD91" i="159"/>
  <c r="KJC91" i="159"/>
  <c r="KJB91" i="159"/>
  <c r="KJA91" i="159"/>
  <c r="KIZ91" i="159"/>
  <c r="KIY91" i="159"/>
  <c r="KIX91" i="159"/>
  <c r="KIW91" i="159"/>
  <c r="KIV91" i="159"/>
  <c r="KIU91" i="159"/>
  <c r="KIT91" i="159"/>
  <c r="KIS91" i="159"/>
  <c r="KIR91" i="159"/>
  <c r="KIQ91" i="159"/>
  <c r="KIP91" i="159"/>
  <c r="KIO91" i="159"/>
  <c r="KIN91" i="159"/>
  <c r="KIM91" i="159"/>
  <c r="KIL91" i="159"/>
  <c r="KIK91" i="159"/>
  <c r="KIJ91" i="159"/>
  <c r="KII91" i="159"/>
  <c r="KIH91" i="159"/>
  <c r="KIG91" i="159"/>
  <c r="KIF91" i="159"/>
  <c r="KIE91" i="159"/>
  <c r="KID91" i="159"/>
  <c r="KIC91" i="159"/>
  <c r="KIB91" i="159"/>
  <c r="KIA91" i="159"/>
  <c r="KHZ91" i="159"/>
  <c r="KHY91" i="159"/>
  <c r="KHX91" i="159"/>
  <c r="KHW91" i="159"/>
  <c r="KHV91" i="159"/>
  <c r="KHU91" i="159"/>
  <c r="KHT91" i="159"/>
  <c r="KHS91" i="159"/>
  <c r="KHR91" i="159"/>
  <c r="KHQ91" i="159"/>
  <c r="KHP91" i="159"/>
  <c r="KHO91" i="159"/>
  <c r="KHN91" i="159"/>
  <c r="KHM91" i="159"/>
  <c r="KHL91" i="159"/>
  <c r="KHK91" i="159"/>
  <c r="KHJ91" i="159"/>
  <c r="KHI91" i="159"/>
  <c r="KHH91" i="159"/>
  <c r="KHG91" i="159"/>
  <c r="KHF91" i="159"/>
  <c r="KHE91" i="159"/>
  <c r="KHD91" i="159"/>
  <c r="KHC91" i="159"/>
  <c r="KHB91" i="159"/>
  <c r="KHA91" i="159"/>
  <c r="KGZ91" i="159"/>
  <c r="KGY91" i="159"/>
  <c r="KGX91" i="159"/>
  <c r="KGW91" i="159"/>
  <c r="KGV91" i="159"/>
  <c r="KGU91" i="159"/>
  <c r="KGT91" i="159"/>
  <c r="KGS91" i="159"/>
  <c r="KGR91" i="159"/>
  <c r="KGQ91" i="159"/>
  <c r="KGP91" i="159"/>
  <c r="KGO91" i="159"/>
  <c r="KGN91" i="159"/>
  <c r="KGM91" i="159"/>
  <c r="KGL91" i="159"/>
  <c r="KGK91" i="159"/>
  <c r="KGJ91" i="159"/>
  <c r="KGI91" i="159"/>
  <c r="KGH91" i="159"/>
  <c r="KGG91" i="159"/>
  <c r="KGF91" i="159"/>
  <c r="KGE91" i="159"/>
  <c r="KGD91" i="159"/>
  <c r="KGC91" i="159"/>
  <c r="KGB91" i="159"/>
  <c r="KGA91" i="159"/>
  <c r="KFZ91" i="159"/>
  <c r="KFY91" i="159"/>
  <c r="KFX91" i="159"/>
  <c r="KFW91" i="159"/>
  <c r="KFV91" i="159"/>
  <c r="KFU91" i="159"/>
  <c r="KFT91" i="159"/>
  <c r="KFS91" i="159"/>
  <c r="KFR91" i="159"/>
  <c r="KFQ91" i="159"/>
  <c r="KFP91" i="159"/>
  <c r="KFO91" i="159"/>
  <c r="KFN91" i="159"/>
  <c r="KFM91" i="159"/>
  <c r="KFL91" i="159"/>
  <c r="KFK91" i="159"/>
  <c r="KFJ91" i="159"/>
  <c r="KFI91" i="159"/>
  <c r="KFH91" i="159"/>
  <c r="KFG91" i="159"/>
  <c r="KFF91" i="159"/>
  <c r="KFE91" i="159"/>
  <c r="KFD91" i="159"/>
  <c r="KFC91" i="159"/>
  <c r="KFB91" i="159"/>
  <c r="KFA91" i="159"/>
  <c r="KEZ91" i="159"/>
  <c r="KEY91" i="159"/>
  <c r="KEX91" i="159"/>
  <c r="KEW91" i="159"/>
  <c r="KEV91" i="159"/>
  <c r="KEU91" i="159"/>
  <c r="KET91" i="159"/>
  <c r="KES91" i="159"/>
  <c r="KER91" i="159"/>
  <c r="KEQ91" i="159"/>
  <c r="KEP91" i="159"/>
  <c r="KEO91" i="159"/>
  <c r="KEN91" i="159"/>
  <c r="KEM91" i="159"/>
  <c r="KEL91" i="159"/>
  <c r="KEK91" i="159"/>
  <c r="KEJ91" i="159"/>
  <c r="KEI91" i="159"/>
  <c r="KEH91" i="159"/>
  <c r="KEG91" i="159"/>
  <c r="KEF91" i="159"/>
  <c r="KEE91" i="159"/>
  <c r="KED91" i="159"/>
  <c r="KEC91" i="159"/>
  <c r="KEB91" i="159"/>
  <c r="KEA91" i="159"/>
  <c r="KDZ91" i="159"/>
  <c r="KDY91" i="159"/>
  <c r="KDX91" i="159"/>
  <c r="KDW91" i="159"/>
  <c r="KDV91" i="159"/>
  <c r="KDU91" i="159"/>
  <c r="KDT91" i="159"/>
  <c r="KDS91" i="159"/>
  <c r="KDR91" i="159"/>
  <c r="KDQ91" i="159"/>
  <c r="KDP91" i="159"/>
  <c r="KDO91" i="159"/>
  <c r="KDN91" i="159"/>
  <c r="KDM91" i="159"/>
  <c r="KDL91" i="159"/>
  <c r="KDK91" i="159"/>
  <c r="KDJ91" i="159"/>
  <c r="KDI91" i="159"/>
  <c r="KDH91" i="159"/>
  <c r="KDG91" i="159"/>
  <c r="KDF91" i="159"/>
  <c r="KDE91" i="159"/>
  <c r="KDD91" i="159"/>
  <c r="KDC91" i="159"/>
  <c r="KDB91" i="159"/>
  <c r="KDA91" i="159"/>
  <c r="KCZ91" i="159"/>
  <c r="KCY91" i="159"/>
  <c r="KCX91" i="159"/>
  <c r="KCW91" i="159"/>
  <c r="KCV91" i="159"/>
  <c r="KCU91" i="159"/>
  <c r="KCT91" i="159"/>
  <c r="KCS91" i="159"/>
  <c r="KCR91" i="159"/>
  <c r="KCQ91" i="159"/>
  <c r="KCP91" i="159"/>
  <c r="KCO91" i="159"/>
  <c r="KCN91" i="159"/>
  <c r="KCM91" i="159"/>
  <c r="KCL91" i="159"/>
  <c r="KCK91" i="159"/>
  <c r="KCJ91" i="159"/>
  <c r="KCI91" i="159"/>
  <c r="KCH91" i="159"/>
  <c r="KCG91" i="159"/>
  <c r="KCF91" i="159"/>
  <c r="KCE91" i="159"/>
  <c r="KCD91" i="159"/>
  <c r="KCC91" i="159"/>
  <c r="KCB91" i="159"/>
  <c r="KCA91" i="159"/>
  <c r="KBZ91" i="159"/>
  <c r="KBY91" i="159"/>
  <c r="KBX91" i="159"/>
  <c r="KBW91" i="159"/>
  <c r="KBV91" i="159"/>
  <c r="KBU91" i="159"/>
  <c r="KBT91" i="159"/>
  <c r="KBS91" i="159"/>
  <c r="KBR91" i="159"/>
  <c r="KBQ91" i="159"/>
  <c r="KBP91" i="159"/>
  <c r="KBO91" i="159"/>
  <c r="KBN91" i="159"/>
  <c r="KBM91" i="159"/>
  <c r="KBL91" i="159"/>
  <c r="KBK91" i="159"/>
  <c r="KBJ91" i="159"/>
  <c r="KBI91" i="159"/>
  <c r="KBH91" i="159"/>
  <c r="KBG91" i="159"/>
  <c r="KBF91" i="159"/>
  <c r="KBE91" i="159"/>
  <c r="KBD91" i="159"/>
  <c r="KBC91" i="159"/>
  <c r="KBB91" i="159"/>
  <c r="KBA91" i="159"/>
  <c r="KAZ91" i="159"/>
  <c r="KAY91" i="159"/>
  <c r="KAX91" i="159"/>
  <c r="KAW91" i="159"/>
  <c r="KAV91" i="159"/>
  <c r="KAU91" i="159"/>
  <c r="KAT91" i="159"/>
  <c r="KAS91" i="159"/>
  <c r="KAR91" i="159"/>
  <c r="KAQ91" i="159"/>
  <c r="KAP91" i="159"/>
  <c r="KAO91" i="159"/>
  <c r="KAN91" i="159"/>
  <c r="KAM91" i="159"/>
  <c r="KAL91" i="159"/>
  <c r="KAK91" i="159"/>
  <c r="KAJ91" i="159"/>
  <c r="KAI91" i="159"/>
  <c r="KAH91" i="159"/>
  <c r="KAG91" i="159"/>
  <c r="KAF91" i="159"/>
  <c r="KAE91" i="159"/>
  <c r="KAD91" i="159"/>
  <c r="KAC91" i="159"/>
  <c r="KAB91" i="159"/>
  <c r="KAA91" i="159"/>
  <c r="JZZ91" i="159"/>
  <c r="JZY91" i="159"/>
  <c r="JZX91" i="159"/>
  <c r="JZW91" i="159"/>
  <c r="JZV91" i="159"/>
  <c r="JZU91" i="159"/>
  <c r="JZT91" i="159"/>
  <c r="JZS91" i="159"/>
  <c r="JZR91" i="159"/>
  <c r="JZQ91" i="159"/>
  <c r="JZP91" i="159"/>
  <c r="JZO91" i="159"/>
  <c r="JZN91" i="159"/>
  <c r="JZM91" i="159"/>
  <c r="JZL91" i="159"/>
  <c r="JZK91" i="159"/>
  <c r="JZJ91" i="159"/>
  <c r="JZI91" i="159"/>
  <c r="JZH91" i="159"/>
  <c r="JZG91" i="159"/>
  <c r="JZF91" i="159"/>
  <c r="JZE91" i="159"/>
  <c r="JZD91" i="159"/>
  <c r="JZC91" i="159"/>
  <c r="JZB91" i="159"/>
  <c r="JZA91" i="159"/>
  <c r="JYZ91" i="159"/>
  <c r="JYY91" i="159"/>
  <c r="JYX91" i="159"/>
  <c r="JYW91" i="159"/>
  <c r="JYV91" i="159"/>
  <c r="JYU91" i="159"/>
  <c r="JYT91" i="159"/>
  <c r="JYS91" i="159"/>
  <c r="JYR91" i="159"/>
  <c r="JYQ91" i="159"/>
  <c r="JYP91" i="159"/>
  <c r="JYO91" i="159"/>
  <c r="JYN91" i="159"/>
  <c r="JYM91" i="159"/>
  <c r="JYL91" i="159"/>
  <c r="JYK91" i="159"/>
  <c r="JYJ91" i="159"/>
  <c r="JYI91" i="159"/>
  <c r="JYH91" i="159"/>
  <c r="JYG91" i="159"/>
  <c r="JYF91" i="159"/>
  <c r="JYE91" i="159"/>
  <c r="JYD91" i="159"/>
  <c r="JYC91" i="159"/>
  <c r="JYB91" i="159"/>
  <c r="JYA91" i="159"/>
  <c r="JXZ91" i="159"/>
  <c r="JXY91" i="159"/>
  <c r="JXX91" i="159"/>
  <c r="JXW91" i="159"/>
  <c r="JXV91" i="159"/>
  <c r="JXU91" i="159"/>
  <c r="JXT91" i="159"/>
  <c r="JXS91" i="159"/>
  <c r="JXR91" i="159"/>
  <c r="JXQ91" i="159"/>
  <c r="JXP91" i="159"/>
  <c r="JXO91" i="159"/>
  <c r="JXN91" i="159"/>
  <c r="JXM91" i="159"/>
  <c r="JXL91" i="159"/>
  <c r="JXK91" i="159"/>
  <c r="JXJ91" i="159"/>
  <c r="JXI91" i="159"/>
  <c r="JXH91" i="159"/>
  <c r="JXG91" i="159"/>
  <c r="JXF91" i="159"/>
  <c r="JXE91" i="159"/>
  <c r="JXD91" i="159"/>
  <c r="JXC91" i="159"/>
  <c r="JXB91" i="159"/>
  <c r="JXA91" i="159"/>
  <c r="JWZ91" i="159"/>
  <c r="JWY91" i="159"/>
  <c r="JWX91" i="159"/>
  <c r="JWW91" i="159"/>
  <c r="JWV91" i="159"/>
  <c r="JWU91" i="159"/>
  <c r="JWT91" i="159"/>
  <c r="JWS91" i="159"/>
  <c r="JWR91" i="159"/>
  <c r="JWQ91" i="159"/>
  <c r="JWP91" i="159"/>
  <c r="JWO91" i="159"/>
  <c r="JWN91" i="159"/>
  <c r="JWM91" i="159"/>
  <c r="JWL91" i="159"/>
  <c r="JWK91" i="159"/>
  <c r="JWJ91" i="159"/>
  <c r="JWI91" i="159"/>
  <c r="JWH91" i="159"/>
  <c r="JWG91" i="159"/>
  <c r="JWF91" i="159"/>
  <c r="JWE91" i="159"/>
  <c r="JWD91" i="159"/>
  <c r="JWC91" i="159"/>
  <c r="JWB91" i="159"/>
  <c r="JWA91" i="159"/>
  <c r="JVZ91" i="159"/>
  <c r="JVY91" i="159"/>
  <c r="JVX91" i="159"/>
  <c r="JVW91" i="159"/>
  <c r="JVV91" i="159"/>
  <c r="JVU91" i="159"/>
  <c r="JVT91" i="159"/>
  <c r="JVS91" i="159"/>
  <c r="JVR91" i="159"/>
  <c r="JVQ91" i="159"/>
  <c r="JVP91" i="159"/>
  <c r="JVO91" i="159"/>
  <c r="JVN91" i="159"/>
  <c r="JVM91" i="159"/>
  <c r="JVL91" i="159"/>
  <c r="JVK91" i="159"/>
  <c r="JVJ91" i="159"/>
  <c r="JVI91" i="159"/>
  <c r="JVH91" i="159"/>
  <c r="JVG91" i="159"/>
  <c r="JVF91" i="159"/>
  <c r="JVE91" i="159"/>
  <c r="JVD91" i="159"/>
  <c r="JVC91" i="159"/>
  <c r="JVB91" i="159"/>
  <c r="JVA91" i="159"/>
  <c r="JUZ91" i="159"/>
  <c r="JUY91" i="159"/>
  <c r="JUX91" i="159"/>
  <c r="JUW91" i="159"/>
  <c r="JUV91" i="159"/>
  <c r="JUU91" i="159"/>
  <c r="JUT91" i="159"/>
  <c r="JUS91" i="159"/>
  <c r="JUR91" i="159"/>
  <c r="JUQ91" i="159"/>
  <c r="JUP91" i="159"/>
  <c r="JUO91" i="159"/>
  <c r="JUN91" i="159"/>
  <c r="JUM91" i="159"/>
  <c r="JUL91" i="159"/>
  <c r="JUK91" i="159"/>
  <c r="JUJ91" i="159"/>
  <c r="JUI91" i="159"/>
  <c r="JUH91" i="159"/>
  <c r="JUG91" i="159"/>
  <c r="JUF91" i="159"/>
  <c r="JUE91" i="159"/>
  <c r="JUD91" i="159"/>
  <c r="JUC91" i="159"/>
  <c r="JUB91" i="159"/>
  <c r="JUA91" i="159"/>
  <c r="JTZ91" i="159"/>
  <c r="JTY91" i="159"/>
  <c r="JTX91" i="159"/>
  <c r="JTW91" i="159"/>
  <c r="JTV91" i="159"/>
  <c r="JTU91" i="159"/>
  <c r="JTT91" i="159"/>
  <c r="JTS91" i="159"/>
  <c r="JTR91" i="159"/>
  <c r="JTQ91" i="159"/>
  <c r="JTP91" i="159"/>
  <c r="JTO91" i="159"/>
  <c r="JTN91" i="159"/>
  <c r="JTM91" i="159"/>
  <c r="JTL91" i="159"/>
  <c r="JTK91" i="159"/>
  <c r="JTJ91" i="159"/>
  <c r="JTI91" i="159"/>
  <c r="JTH91" i="159"/>
  <c r="JTG91" i="159"/>
  <c r="JTF91" i="159"/>
  <c r="JTE91" i="159"/>
  <c r="JTD91" i="159"/>
  <c r="JTC91" i="159"/>
  <c r="JTB91" i="159"/>
  <c r="JTA91" i="159"/>
  <c r="JSZ91" i="159"/>
  <c r="JSY91" i="159"/>
  <c r="JSX91" i="159"/>
  <c r="JSW91" i="159"/>
  <c r="JSV91" i="159"/>
  <c r="JSU91" i="159"/>
  <c r="JST91" i="159"/>
  <c r="JSS91" i="159"/>
  <c r="JSR91" i="159"/>
  <c r="JSQ91" i="159"/>
  <c r="JSP91" i="159"/>
  <c r="JSO91" i="159"/>
  <c r="JSN91" i="159"/>
  <c r="JSM91" i="159"/>
  <c r="JSL91" i="159"/>
  <c r="JSK91" i="159"/>
  <c r="JSJ91" i="159"/>
  <c r="JSI91" i="159"/>
  <c r="JSH91" i="159"/>
  <c r="JSG91" i="159"/>
  <c r="JSF91" i="159"/>
  <c r="JSE91" i="159"/>
  <c r="JSD91" i="159"/>
  <c r="JSC91" i="159"/>
  <c r="JSB91" i="159"/>
  <c r="JSA91" i="159"/>
  <c r="JRZ91" i="159"/>
  <c r="JRY91" i="159"/>
  <c r="JRX91" i="159"/>
  <c r="JRW91" i="159"/>
  <c r="JRV91" i="159"/>
  <c r="JRU91" i="159"/>
  <c r="JRT91" i="159"/>
  <c r="JRS91" i="159"/>
  <c r="JRR91" i="159"/>
  <c r="JRQ91" i="159"/>
  <c r="JRP91" i="159"/>
  <c r="JRO91" i="159"/>
  <c r="JRN91" i="159"/>
  <c r="JRM91" i="159"/>
  <c r="JRL91" i="159"/>
  <c r="JRK91" i="159"/>
  <c r="JRJ91" i="159"/>
  <c r="JRI91" i="159"/>
  <c r="JRH91" i="159"/>
  <c r="JRG91" i="159"/>
  <c r="JRF91" i="159"/>
  <c r="JRE91" i="159"/>
  <c r="JRD91" i="159"/>
  <c r="JRC91" i="159"/>
  <c r="JRB91" i="159"/>
  <c r="JRA91" i="159"/>
  <c r="JQZ91" i="159"/>
  <c r="JQY91" i="159"/>
  <c r="JQX91" i="159"/>
  <c r="JQW91" i="159"/>
  <c r="JQV91" i="159"/>
  <c r="JQU91" i="159"/>
  <c r="JQT91" i="159"/>
  <c r="JQS91" i="159"/>
  <c r="JQR91" i="159"/>
  <c r="JQQ91" i="159"/>
  <c r="JQP91" i="159"/>
  <c r="JQO91" i="159"/>
  <c r="JQN91" i="159"/>
  <c r="JQM91" i="159"/>
  <c r="JQL91" i="159"/>
  <c r="JQK91" i="159"/>
  <c r="JQJ91" i="159"/>
  <c r="JQI91" i="159"/>
  <c r="JQH91" i="159"/>
  <c r="JQG91" i="159"/>
  <c r="JQF91" i="159"/>
  <c r="JQE91" i="159"/>
  <c r="JQD91" i="159"/>
  <c r="JQC91" i="159"/>
  <c r="JQB91" i="159"/>
  <c r="JQA91" i="159"/>
  <c r="JPZ91" i="159"/>
  <c r="JPY91" i="159"/>
  <c r="JPX91" i="159"/>
  <c r="JPW91" i="159"/>
  <c r="JPV91" i="159"/>
  <c r="JPU91" i="159"/>
  <c r="JPT91" i="159"/>
  <c r="JPS91" i="159"/>
  <c r="JPR91" i="159"/>
  <c r="JPQ91" i="159"/>
  <c r="JPP91" i="159"/>
  <c r="JPO91" i="159"/>
  <c r="JPN91" i="159"/>
  <c r="JPM91" i="159"/>
  <c r="JPL91" i="159"/>
  <c r="JPK91" i="159"/>
  <c r="JPJ91" i="159"/>
  <c r="JPI91" i="159"/>
  <c r="JPH91" i="159"/>
  <c r="JPG91" i="159"/>
  <c r="JPF91" i="159"/>
  <c r="JPE91" i="159"/>
  <c r="JPD91" i="159"/>
  <c r="JPC91" i="159"/>
  <c r="JPB91" i="159"/>
  <c r="JPA91" i="159"/>
  <c r="JOZ91" i="159"/>
  <c r="JOY91" i="159"/>
  <c r="JOX91" i="159"/>
  <c r="JOW91" i="159"/>
  <c r="JOV91" i="159"/>
  <c r="JOU91" i="159"/>
  <c r="JOT91" i="159"/>
  <c r="JOS91" i="159"/>
  <c r="JOR91" i="159"/>
  <c r="JOQ91" i="159"/>
  <c r="JOP91" i="159"/>
  <c r="JOO91" i="159"/>
  <c r="JON91" i="159"/>
  <c r="JOM91" i="159"/>
  <c r="JOL91" i="159"/>
  <c r="JOK91" i="159"/>
  <c r="JOJ91" i="159"/>
  <c r="JOI91" i="159"/>
  <c r="JOH91" i="159"/>
  <c r="JOG91" i="159"/>
  <c r="JOF91" i="159"/>
  <c r="JOE91" i="159"/>
  <c r="JOD91" i="159"/>
  <c r="JOC91" i="159"/>
  <c r="JOB91" i="159"/>
  <c r="JOA91" i="159"/>
  <c r="JNZ91" i="159"/>
  <c r="JNY91" i="159"/>
  <c r="JNX91" i="159"/>
  <c r="JNW91" i="159"/>
  <c r="JNV91" i="159"/>
  <c r="JNU91" i="159"/>
  <c r="JNT91" i="159"/>
  <c r="JNS91" i="159"/>
  <c r="JNR91" i="159"/>
  <c r="JNQ91" i="159"/>
  <c r="JNP91" i="159"/>
  <c r="JNO91" i="159"/>
  <c r="JNN91" i="159"/>
  <c r="JNM91" i="159"/>
  <c r="JNL91" i="159"/>
  <c r="JNK91" i="159"/>
  <c r="JNJ91" i="159"/>
  <c r="JNI91" i="159"/>
  <c r="JNH91" i="159"/>
  <c r="JNG91" i="159"/>
  <c r="JNF91" i="159"/>
  <c r="JNE91" i="159"/>
  <c r="JND91" i="159"/>
  <c r="JNC91" i="159"/>
  <c r="JNB91" i="159"/>
  <c r="JNA91" i="159"/>
  <c r="JMZ91" i="159"/>
  <c r="JMY91" i="159"/>
  <c r="JMX91" i="159"/>
  <c r="JMW91" i="159"/>
  <c r="JMV91" i="159"/>
  <c r="JMU91" i="159"/>
  <c r="JMT91" i="159"/>
  <c r="JMS91" i="159"/>
  <c r="JMR91" i="159"/>
  <c r="JMQ91" i="159"/>
  <c r="JMP91" i="159"/>
  <c r="JMO91" i="159"/>
  <c r="JMN91" i="159"/>
  <c r="JMM91" i="159"/>
  <c r="JML91" i="159"/>
  <c r="JMK91" i="159"/>
  <c r="JMJ91" i="159"/>
  <c r="JMI91" i="159"/>
  <c r="JMH91" i="159"/>
  <c r="JMG91" i="159"/>
  <c r="JMF91" i="159"/>
  <c r="JME91" i="159"/>
  <c r="JMD91" i="159"/>
  <c r="JMC91" i="159"/>
  <c r="JMB91" i="159"/>
  <c r="JMA91" i="159"/>
  <c r="JLZ91" i="159"/>
  <c r="JLY91" i="159"/>
  <c r="JLX91" i="159"/>
  <c r="JLW91" i="159"/>
  <c r="JLV91" i="159"/>
  <c r="JLU91" i="159"/>
  <c r="JLT91" i="159"/>
  <c r="JLS91" i="159"/>
  <c r="JLR91" i="159"/>
  <c r="JLQ91" i="159"/>
  <c r="JLP91" i="159"/>
  <c r="JLO91" i="159"/>
  <c r="JLN91" i="159"/>
  <c r="JLM91" i="159"/>
  <c r="JLL91" i="159"/>
  <c r="JLK91" i="159"/>
  <c r="JLJ91" i="159"/>
  <c r="JLI91" i="159"/>
  <c r="JLH91" i="159"/>
  <c r="JLG91" i="159"/>
  <c r="JLF91" i="159"/>
  <c r="JLE91" i="159"/>
  <c r="JLD91" i="159"/>
  <c r="JLC91" i="159"/>
  <c r="JLB91" i="159"/>
  <c r="JLA91" i="159"/>
  <c r="JKZ91" i="159"/>
  <c r="JKY91" i="159"/>
  <c r="JKX91" i="159"/>
  <c r="JKW91" i="159"/>
  <c r="JKV91" i="159"/>
  <c r="JKU91" i="159"/>
  <c r="JKT91" i="159"/>
  <c r="JKS91" i="159"/>
  <c r="JKR91" i="159"/>
  <c r="JKQ91" i="159"/>
  <c r="JKP91" i="159"/>
  <c r="JKO91" i="159"/>
  <c r="JKN91" i="159"/>
  <c r="JKM91" i="159"/>
  <c r="JKL91" i="159"/>
  <c r="JKK91" i="159"/>
  <c r="JKJ91" i="159"/>
  <c r="JKI91" i="159"/>
  <c r="JKH91" i="159"/>
  <c r="JKG91" i="159"/>
  <c r="JKF91" i="159"/>
  <c r="JKE91" i="159"/>
  <c r="JKD91" i="159"/>
  <c r="JKC91" i="159"/>
  <c r="JKB91" i="159"/>
  <c r="JKA91" i="159"/>
  <c r="JJZ91" i="159"/>
  <c r="JJY91" i="159"/>
  <c r="JJX91" i="159"/>
  <c r="JJW91" i="159"/>
  <c r="JJV91" i="159"/>
  <c r="JJU91" i="159"/>
  <c r="JJT91" i="159"/>
  <c r="JJS91" i="159"/>
  <c r="JJR91" i="159"/>
  <c r="JJQ91" i="159"/>
  <c r="JJP91" i="159"/>
  <c r="JJO91" i="159"/>
  <c r="JJN91" i="159"/>
  <c r="JJM91" i="159"/>
  <c r="JJL91" i="159"/>
  <c r="JJK91" i="159"/>
  <c r="JJJ91" i="159"/>
  <c r="JJI91" i="159"/>
  <c r="JJH91" i="159"/>
  <c r="JJG91" i="159"/>
  <c r="JJF91" i="159"/>
  <c r="JJE91" i="159"/>
  <c r="JJD91" i="159"/>
  <c r="JJC91" i="159"/>
  <c r="JJB91" i="159"/>
  <c r="JJA91" i="159"/>
  <c r="JIZ91" i="159"/>
  <c r="JIY91" i="159"/>
  <c r="JIX91" i="159"/>
  <c r="JIW91" i="159"/>
  <c r="JIV91" i="159"/>
  <c r="JIU91" i="159"/>
  <c r="JIT91" i="159"/>
  <c r="JIS91" i="159"/>
  <c r="JIR91" i="159"/>
  <c r="JIQ91" i="159"/>
  <c r="JIP91" i="159"/>
  <c r="JIO91" i="159"/>
  <c r="JIN91" i="159"/>
  <c r="JIM91" i="159"/>
  <c r="JIL91" i="159"/>
  <c r="JIK91" i="159"/>
  <c r="JIJ91" i="159"/>
  <c r="JII91" i="159"/>
  <c r="JIH91" i="159"/>
  <c r="JIG91" i="159"/>
  <c r="JIF91" i="159"/>
  <c r="JIE91" i="159"/>
  <c r="JID91" i="159"/>
  <c r="JIC91" i="159"/>
  <c r="JIB91" i="159"/>
  <c r="JIA91" i="159"/>
  <c r="JHZ91" i="159"/>
  <c r="JHY91" i="159"/>
  <c r="JHX91" i="159"/>
  <c r="JHW91" i="159"/>
  <c r="JHV91" i="159"/>
  <c r="JHU91" i="159"/>
  <c r="JHT91" i="159"/>
  <c r="JHS91" i="159"/>
  <c r="JHR91" i="159"/>
  <c r="JHQ91" i="159"/>
  <c r="JHP91" i="159"/>
  <c r="JHO91" i="159"/>
  <c r="JHN91" i="159"/>
  <c r="JHM91" i="159"/>
  <c r="JHL91" i="159"/>
  <c r="JHK91" i="159"/>
  <c r="JHJ91" i="159"/>
  <c r="JHI91" i="159"/>
  <c r="JHH91" i="159"/>
  <c r="JHG91" i="159"/>
  <c r="JHF91" i="159"/>
  <c r="JHE91" i="159"/>
  <c r="JHD91" i="159"/>
  <c r="JHC91" i="159"/>
  <c r="JHB91" i="159"/>
  <c r="JHA91" i="159"/>
  <c r="JGZ91" i="159"/>
  <c r="JGY91" i="159"/>
  <c r="JGX91" i="159"/>
  <c r="JGW91" i="159"/>
  <c r="JGV91" i="159"/>
  <c r="JGU91" i="159"/>
  <c r="JGT91" i="159"/>
  <c r="JGS91" i="159"/>
  <c r="JGR91" i="159"/>
  <c r="JGQ91" i="159"/>
  <c r="JGP91" i="159"/>
  <c r="JGO91" i="159"/>
  <c r="JGN91" i="159"/>
  <c r="JGM91" i="159"/>
  <c r="JGL91" i="159"/>
  <c r="JGK91" i="159"/>
  <c r="JGJ91" i="159"/>
  <c r="JGI91" i="159"/>
  <c r="JGH91" i="159"/>
  <c r="JGG91" i="159"/>
  <c r="JGF91" i="159"/>
  <c r="JGE91" i="159"/>
  <c r="JGD91" i="159"/>
  <c r="JGC91" i="159"/>
  <c r="JGB91" i="159"/>
  <c r="JGA91" i="159"/>
  <c r="JFZ91" i="159"/>
  <c r="JFY91" i="159"/>
  <c r="JFX91" i="159"/>
  <c r="JFW91" i="159"/>
  <c r="JFV91" i="159"/>
  <c r="JFU91" i="159"/>
  <c r="JFT91" i="159"/>
  <c r="JFS91" i="159"/>
  <c r="JFR91" i="159"/>
  <c r="JFQ91" i="159"/>
  <c r="JFP91" i="159"/>
  <c r="JFO91" i="159"/>
  <c r="JFN91" i="159"/>
  <c r="JFM91" i="159"/>
  <c r="JFL91" i="159"/>
  <c r="JFK91" i="159"/>
  <c r="JFJ91" i="159"/>
  <c r="JFI91" i="159"/>
  <c r="JFH91" i="159"/>
  <c r="JFG91" i="159"/>
  <c r="JFF91" i="159"/>
  <c r="JFE91" i="159"/>
  <c r="JFD91" i="159"/>
  <c r="JFC91" i="159"/>
  <c r="JFB91" i="159"/>
  <c r="JFA91" i="159"/>
  <c r="JEZ91" i="159"/>
  <c r="JEY91" i="159"/>
  <c r="JEX91" i="159"/>
  <c r="JEW91" i="159"/>
  <c r="JEV91" i="159"/>
  <c r="JEU91" i="159"/>
  <c r="JET91" i="159"/>
  <c r="JES91" i="159"/>
  <c r="JER91" i="159"/>
  <c r="JEQ91" i="159"/>
  <c r="JEP91" i="159"/>
  <c r="JEO91" i="159"/>
  <c r="JEN91" i="159"/>
  <c r="JEM91" i="159"/>
  <c r="JEL91" i="159"/>
  <c r="JEK91" i="159"/>
  <c r="JEJ91" i="159"/>
  <c r="JEI91" i="159"/>
  <c r="JEH91" i="159"/>
  <c r="JEG91" i="159"/>
  <c r="JEF91" i="159"/>
  <c r="JEE91" i="159"/>
  <c r="JED91" i="159"/>
  <c r="JEC91" i="159"/>
  <c r="JEB91" i="159"/>
  <c r="JEA91" i="159"/>
  <c r="JDZ91" i="159"/>
  <c r="JDY91" i="159"/>
  <c r="JDX91" i="159"/>
  <c r="JDW91" i="159"/>
  <c r="JDV91" i="159"/>
  <c r="JDU91" i="159"/>
  <c r="JDT91" i="159"/>
  <c r="JDS91" i="159"/>
  <c r="JDR91" i="159"/>
  <c r="JDQ91" i="159"/>
  <c r="JDP91" i="159"/>
  <c r="JDO91" i="159"/>
  <c r="JDN91" i="159"/>
  <c r="JDM91" i="159"/>
  <c r="JDL91" i="159"/>
  <c r="JDK91" i="159"/>
  <c r="JDJ91" i="159"/>
  <c r="JDI91" i="159"/>
  <c r="JDH91" i="159"/>
  <c r="JDG91" i="159"/>
  <c r="JDF91" i="159"/>
  <c r="JDE91" i="159"/>
  <c r="JDD91" i="159"/>
  <c r="JDC91" i="159"/>
  <c r="JDB91" i="159"/>
  <c r="JDA91" i="159"/>
  <c r="JCZ91" i="159"/>
  <c r="JCY91" i="159"/>
  <c r="JCX91" i="159"/>
  <c r="JCW91" i="159"/>
  <c r="JCV91" i="159"/>
  <c r="JCU91" i="159"/>
  <c r="JCT91" i="159"/>
  <c r="JCS91" i="159"/>
  <c r="JCR91" i="159"/>
  <c r="JCQ91" i="159"/>
  <c r="JCP91" i="159"/>
  <c r="JCO91" i="159"/>
  <c r="JCN91" i="159"/>
  <c r="JCM91" i="159"/>
  <c r="JCL91" i="159"/>
  <c r="JCK91" i="159"/>
  <c r="JCJ91" i="159"/>
  <c r="JCI91" i="159"/>
  <c r="JCH91" i="159"/>
  <c r="JCG91" i="159"/>
  <c r="JCF91" i="159"/>
  <c r="JCE91" i="159"/>
  <c r="JCD91" i="159"/>
  <c r="JCC91" i="159"/>
  <c r="JCB91" i="159"/>
  <c r="JCA91" i="159"/>
  <c r="JBZ91" i="159"/>
  <c r="JBY91" i="159"/>
  <c r="JBX91" i="159"/>
  <c r="JBW91" i="159"/>
  <c r="JBV91" i="159"/>
  <c r="JBU91" i="159"/>
  <c r="JBT91" i="159"/>
  <c r="JBS91" i="159"/>
  <c r="JBR91" i="159"/>
  <c r="JBQ91" i="159"/>
  <c r="JBP91" i="159"/>
  <c r="JBO91" i="159"/>
  <c r="JBN91" i="159"/>
  <c r="JBM91" i="159"/>
  <c r="JBL91" i="159"/>
  <c r="JBK91" i="159"/>
  <c r="JBJ91" i="159"/>
  <c r="JBI91" i="159"/>
  <c r="JBH91" i="159"/>
  <c r="JBG91" i="159"/>
  <c r="JBF91" i="159"/>
  <c r="JBE91" i="159"/>
  <c r="JBD91" i="159"/>
  <c r="JBC91" i="159"/>
  <c r="JBB91" i="159"/>
  <c r="JBA91" i="159"/>
  <c r="JAZ91" i="159"/>
  <c r="JAY91" i="159"/>
  <c r="JAX91" i="159"/>
  <c r="JAW91" i="159"/>
  <c r="JAV91" i="159"/>
  <c r="JAU91" i="159"/>
  <c r="JAT91" i="159"/>
  <c r="JAS91" i="159"/>
  <c r="JAR91" i="159"/>
  <c r="JAQ91" i="159"/>
  <c r="JAP91" i="159"/>
  <c r="JAO91" i="159"/>
  <c r="JAN91" i="159"/>
  <c r="JAM91" i="159"/>
  <c r="JAL91" i="159"/>
  <c r="JAK91" i="159"/>
  <c r="JAJ91" i="159"/>
  <c r="JAI91" i="159"/>
  <c r="JAH91" i="159"/>
  <c r="JAG91" i="159"/>
  <c r="JAF91" i="159"/>
  <c r="JAE91" i="159"/>
  <c r="JAD91" i="159"/>
  <c r="JAC91" i="159"/>
  <c r="JAB91" i="159"/>
  <c r="JAA91" i="159"/>
  <c r="IZZ91" i="159"/>
  <c r="IZY91" i="159"/>
  <c r="IZX91" i="159"/>
  <c r="IZW91" i="159"/>
  <c r="IZV91" i="159"/>
  <c r="IZU91" i="159"/>
  <c r="IZT91" i="159"/>
  <c r="IZS91" i="159"/>
  <c r="IZR91" i="159"/>
  <c r="IZQ91" i="159"/>
  <c r="IZP91" i="159"/>
  <c r="IZO91" i="159"/>
  <c r="IZN91" i="159"/>
  <c r="IZM91" i="159"/>
  <c r="IZL91" i="159"/>
  <c r="IZK91" i="159"/>
  <c r="IZJ91" i="159"/>
  <c r="IZI91" i="159"/>
  <c r="IZH91" i="159"/>
  <c r="IZG91" i="159"/>
  <c r="IZF91" i="159"/>
  <c r="IZE91" i="159"/>
  <c r="IZD91" i="159"/>
  <c r="IZC91" i="159"/>
  <c r="IZB91" i="159"/>
  <c r="IZA91" i="159"/>
  <c r="IYZ91" i="159"/>
  <c r="IYY91" i="159"/>
  <c r="IYX91" i="159"/>
  <c r="IYW91" i="159"/>
  <c r="IYV91" i="159"/>
  <c r="IYU91" i="159"/>
  <c r="IYT91" i="159"/>
  <c r="IYS91" i="159"/>
  <c r="IYR91" i="159"/>
  <c r="IYQ91" i="159"/>
  <c r="IYP91" i="159"/>
  <c r="IYO91" i="159"/>
  <c r="IYN91" i="159"/>
  <c r="IYM91" i="159"/>
  <c r="IYL91" i="159"/>
  <c r="IYK91" i="159"/>
  <c r="IYJ91" i="159"/>
  <c r="IYI91" i="159"/>
  <c r="IYH91" i="159"/>
  <c r="IYG91" i="159"/>
  <c r="IYF91" i="159"/>
  <c r="IYE91" i="159"/>
  <c r="IYD91" i="159"/>
  <c r="IYC91" i="159"/>
  <c r="IYB91" i="159"/>
  <c r="IYA91" i="159"/>
  <c r="IXZ91" i="159"/>
  <c r="IXY91" i="159"/>
  <c r="IXX91" i="159"/>
  <c r="IXW91" i="159"/>
  <c r="IXV91" i="159"/>
  <c r="IXU91" i="159"/>
  <c r="IXT91" i="159"/>
  <c r="IXS91" i="159"/>
  <c r="IXR91" i="159"/>
  <c r="IXQ91" i="159"/>
  <c r="IXP91" i="159"/>
  <c r="IXO91" i="159"/>
  <c r="IXN91" i="159"/>
  <c r="IXM91" i="159"/>
  <c r="IXL91" i="159"/>
  <c r="IXK91" i="159"/>
  <c r="IXJ91" i="159"/>
  <c r="IXI91" i="159"/>
  <c r="IXH91" i="159"/>
  <c r="IXG91" i="159"/>
  <c r="IXF91" i="159"/>
  <c r="IXE91" i="159"/>
  <c r="IXD91" i="159"/>
  <c r="IXC91" i="159"/>
  <c r="IXB91" i="159"/>
  <c r="IXA91" i="159"/>
  <c r="IWZ91" i="159"/>
  <c r="IWY91" i="159"/>
  <c r="IWX91" i="159"/>
  <c r="IWW91" i="159"/>
  <c r="IWV91" i="159"/>
  <c r="IWU91" i="159"/>
  <c r="IWT91" i="159"/>
  <c r="IWS91" i="159"/>
  <c r="IWR91" i="159"/>
  <c r="IWQ91" i="159"/>
  <c r="IWP91" i="159"/>
  <c r="IWO91" i="159"/>
  <c r="IWN91" i="159"/>
  <c r="IWM91" i="159"/>
  <c r="IWL91" i="159"/>
  <c r="IWK91" i="159"/>
  <c r="IWJ91" i="159"/>
  <c r="IWI91" i="159"/>
  <c r="IWH91" i="159"/>
  <c r="IWG91" i="159"/>
  <c r="IWF91" i="159"/>
  <c r="IWE91" i="159"/>
  <c r="IWD91" i="159"/>
  <c r="IWC91" i="159"/>
  <c r="IWB91" i="159"/>
  <c r="IWA91" i="159"/>
  <c r="IVZ91" i="159"/>
  <c r="IVY91" i="159"/>
  <c r="IVX91" i="159"/>
  <c r="IVW91" i="159"/>
  <c r="IVV91" i="159"/>
  <c r="IVU91" i="159"/>
  <c r="IVT91" i="159"/>
  <c r="IVS91" i="159"/>
  <c r="IVR91" i="159"/>
  <c r="IVQ91" i="159"/>
  <c r="IVP91" i="159"/>
  <c r="IVO91" i="159"/>
  <c r="IVN91" i="159"/>
  <c r="IVM91" i="159"/>
  <c r="IVL91" i="159"/>
  <c r="IVK91" i="159"/>
  <c r="IVJ91" i="159"/>
  <c r="IVI91" i="159"/>
  <c r="IVH91" i="159"/>
  <c r="IVG91" i="159"/>
  <c r="IVF91" i="159"/>
  <c r="IVE91" i="159"/>
  <c r="IVD91" i="159"/>
  <c r="IVC91" i="159"/>
  <c r="IVB91" i="159"/>
  <c r="IVA91" i="159"/>
  <c r="IUZ91" i="159"/>
  <c r="IUY91" i="159"/>
  <c r="IUX91" i="159"/>
  <c r="IUW91" i="159"/>
  <c r="IUV91" i="159"/>
  <c r="IUU91" i="159"/>
  <c r="IUT91" i="159"/>
  <c r="IUS91" i="159"/>
  <c r="IUR91" i="159"/>
  <c r="IUQ91" i="159"/>
  <c r="IUP91" i="159"/>
  <c r="IUO91" i="159"/>
  <c r="IUN91" i="159"/>
  <c r="IUM91" i="159"/>
  <c r="IUL91" i="159"/>
  <c r="IUK91" i="159"/>
  <c r="IUJ91" i="159"/>
  <c r="IUI91" i="159"/>
  <c r="IUH91" i="159"/>
  <c r="IUG91" i="159"/>
  <c r="IUF91" i="159"/>
  <c r="IUE91" i="159"/>
  <c r="IUD91" i="159"/>
  <c r="IUC91" i="159"/>
  <c r="IUB91" i="159"/>
  <c r="IUA91" i="159"/>
  <c r="ITZ91" i="159"/>
  <c r="ITY91" i="159"/>
  <c r="ITX91" i="159"/>
  <c r="ITW91" i="159"/>
  <c r="ITV91" i="159"/>
  <c r="ITU91" i="159"/>
  <c r="ITT91" i="159"/>
  <c r="ITS91" i="159"/>
  <c r="ITR91" i="159"/>
  <c r="ITQ91" i="159"/>
  <c r="ITP91" i="159"/>
  <c r="ITO91" i="159"/>
  <c r="ITN91" i="159"/>
  <c r="ITM91" i="159"/>
  <c r="ITL91" i="159"/>
  <c r="ITK91" i="159"/>
  <c r="ITJ91" i="159"/>
  <c r="ITI91" i="159"/>
  <c r="ITH91" i="159"/>
  <c r="ITG91" i="159"/>
  <c r="ITF91" i="159"/>
  <c r="ITE91" i="159"/>
  <c r="ITD91" i="159"/>
  <c r="ITC91" i="159"/>
  <c r="ITB91" i="159"/>
  <c r="ITA91" i="159"/>
  <c r="ISZ91" i="159"/>
  <c r="ISY91" i="159"/>
  <c r="ISX91" i="159"/>
  <c r="ISW91" i="159"/>
  <c r="ISV91" i="159"/>
  <c r="ISU91" i="159"/>
  <c r="IST91" i="159"/>
  <c r="ISS91" i="159"/>
  <c r="ISR91" i="159"/>
  <c r="ISQ91" i="159"/>
  <c r="ISP91" i="159"/>
  <c r="ISO91" i="159"/>
  <c r="ISN91" i="159"/>
  <c r="ISM91" i="159"/>
  <c r="ISL91" i="159"/>
  <c r="ISK91" i="159"/>
  <c r="ISJ91" i="159"/>
  <c r="ISI91" i="159"/>
  <c r="ISH91" i="159"/>
  <c r="ISG91" i="159"/>
  <c r="ISF91" i="159"/>
  <c r="ISE91" i="159"/>
  <c r="ISD91" i="159"/>
  <c r="ISC91" i="159"/>
  <c r="ISB91" i="159"/>
  <c r="ISA91" i="159"/>
  <c r="IRZ91" i="159"/>
  <c r="IRY91" i="159"/>
  <c r="IRX91" i="159"/>
  <c r="IRW91" i="159"/>
  <c r="IRV91" i="159"/>
  <c r="IRU91" i="159"/>
  <c r="IRT91" i="159"/>
  <c r="IRS91" i="159"/>
  <c r="IRR91" i="159"/>
  <c r="IRQ91" i="159"/>
  <c r="IRP91" i="159"/>
  <c r="IRO91" i="159"/>
  <c r="IRN91" i="159"/>
  <c r="IRM91" i="159"/>
  <c r="IRL91" i="159"/>
  <c r="IRK91" i="159"/>
  <c r="IRJ91" i="159"/>
  <c r="IRI91" i="159"/>
  <c r="IRH91" i="159"/>
  <c r="IRG91" i="159"/>
  <c r="IRF91" i="159"/>
  <c r="IRE91" i="159"/>
  <c r="IRD91" i="159"/>
  <c r="IRC91" i="159"/>
  <c r="IRB91" i="159"/>
  <c r="IRA91" i="159"/>
  <c r="IQZ91" i="159"/>
  <c r="IQY91" i="159"/>
  <c r="IQX91" i="159"/>
  <c r="IQW91" i="159"/>
  <c r="IQV91" i="159"/>
  <c r="IQU91" i="159"/>
  <c r="IQT91" i="159"/>
  <c r="IQS91" i="159"/>
  <c r="IQR91" i="159"/>
  <c r="IQQ91" i="159"/>
  <c r="IQP91" i="159"/>
  <c r="IQO91" i="159"/>
  <c r="IQN91" i="159"/>
  <c r="IQM91" i="159"/>
  <c r="IQL91" i="159"/>
  <c r="IQK91" i="159"/>
  <c r="IQJ91" i="159"/>
  <c r="IQI91" i="159"/>
  <c r="IQH91" i="159"/>
  <c r="IQG91" i="159"/>
  <c r="IQF91" i="159"/>
  <c r="IQE91" i="159"/>
  <c r="IQD91" i="159"/>
  <c r="IQC91" i="159"/>
  <c r="IQB91" i="159"/>
  <c r="IQA91" i="159"/>
  <c r="IPZ91" i="159"/>
  <c r="IPY91" i="159"/>
  <c r="IPX91" i="159"/>
  <c r="IPW91" i="159"/>
  <c r="IPV91" i="159"/>
  <c r="IPU91" i="159"/>
  <c r="IPT91" i="159"/>
  <c r="IPS91" i="159"/>
  <c r="IPR91" i="159"/>
  <c r="IPQ91" i="159"/>
  <c r="IPP91" i="159"/>
  <c r="IPO91" i="159"/>
  <c r="IPN91" i="159"/>
  <c r="IPM91" i="159"/>
  <c r="IPL91" i="159"/>
  <c r="IPK91" i="159"/>
  <c r="IPJ91" i="159"/>
  <c r="IPI91" i="159"/>
  <c r="IPH91" i="159"/>
  <c r="IPG91" i="159"/>
  <c r="IPF91" i="159"/>
  <c r="IPE91" i="159"/>
  <c r="IPD91" i="159"/>
  <c r="IPC91" i="159"/>
  <c r="IPB91" i="159"/>
  <c r="IPA91" i="159"/>
  <c r="IOZ91" i="159"/>
  <c r="IOY91" i="159"/>
  <c r="IOX91" i="159"/>
  <c r="IOW91" i="159"/>
  <c r="IOV91" i="159"/>
  <c r="IOU91" i="159"/>
  <c r="IOT91" i="159"/>
  <c r="IOS91" i="159"/>
  <c r="IOR91" i="159"/>
  <c r="IOQ91" i="159"/>
  <c r="IOP91" i="159"/>
  <c r="IOO91" i="159"/>
  <c r="ION91" i="159"/>
  <c r="IOM91" i="159"/>
  <c r="IOL91" i="159"/>
  <c r="IOK91" i="159"/>
  <c r="IOJ91" i="159"/>
  <c r="IOI91" i="159"/>
  <c r="IOH91" i="159"/>
  <c r="IOG91" i="159"/>
  <c r="IOF91" i="159"/>
  <c r="IOE91" i="159"/>
  <c r="IOD91" i="159"/>
  <c r="IOC91" i="159"/>
  <c r="IOB91" i="159"/>
  <c r="IOA91" i="159"/>
  <c r="INZ91" i="159"/>
  <c r="INY91" i="159"/>
  <c r="INX91" i="159"/>
  <c r="INW91" i="159"/>
  <c r="INV91" i="159"/>
  <c r="INU91" i="159"/>
  <c r="INT91" i="159"/>
  <c r="INS91" i="159"/>
  <c r="INR91" i="159"/>
  <c r="INQ91" i="159"/>
  <c r="INP91" i="159"/>
  <c r="INO91" i="159"/>
  <c r="INN91" i="159"/>
  <c r="INM91" i="159"/>
  <c r="INL91" i="159"/>
  <c r="INK91" i="159"/>
  <c r="INJ91" i="159"/>
  <c r="INI91" i="159"/>
  <c r="INH91" i="159"/>
  <c r="ING91" i="159"/>
  <c r="INF91" i="159"/>
  <c r="INE91" i="159"/>
  <c r="IND91" i="159"/>
  <c r="INC91" i="159"/>
  <c r="INB91" i="159"/>
  <c r="INA91" i="159"/>
  <c r="IMZ91" i="159"/>
  <c r="IMY91" i="159"/>
  <c r="IMX91" i="159"/>
  <c r="IMW91" i="159"/>
  <c r="IMV91" i="159"/>
  <c r="IMU91" i="159"/>
  <c r="IMT91" i="159"/>
  <c r="IMS91" i="159"/>
  <c r="IMR91" i="159"/>
  <c r="IMQ91" i="159"/>
  <c r="IMP91" i="159"/>
  <c r="IMO91" i="159"/>
  <c r="IMN91" i="159"/>
  <c r="IMM91" i="159"/>
  <c r="IML91" i="159"/>
  <c r="IMK91" i="159"/>
  <c r="IMJ91" i="159"/>
  <c r="IMI91" i="159"/>
  <c r="IMH91" i="159"/>
  <c r="IMG91" i="159"/>
  <c r="IMF91" i="159"/>
  <c r="IME91" i="159"/>
  <c r="IMD91" i="159"/>
  <c r="IMC91" i="159"/>
  <c r="IMB91" i="159"/>
  <c r="IMA91" i="159"/>
  <c r="ILZ91" i="159"/>
  <c r="ILY91" i="159"/>
  <c r="ILX91" i="159"/>
  <c r="ILW91" i="159"/>
  <c r="ILV91" i="159"/>
  <c r="ILU91" i="159"/>
  <c r="ILT91" i="159"/>
  <c r="ILS91" i="159"/>
  <c r="ILR91" i="159"/>
  <c r="ILQ91" i="159"/>
  <c r="ILP91" i="159"/>
  <c r="ILO91" i="159"/>
  <c r="ILN91" i="159"/>
  <c r="ILM91" i="159"/>
  <c r="ILL91" i="159"/>
  <c r="ILK91" i="159"/>
  <c r="ILJ91" i="159"/>
  <c r="ILI91" i="159"/>
  <c r="ILH91" i="159"/>
  <c r="ILG91" i="159"/>
  <c r="ILF91" i="159"/>
  <c r="ILE91" i="159"/>
  <c r="ILD91" i="159"/>
  <c r="ILC91" i="159"/>
  <c r="ILB91" i="159"/>
  <c r="ILA91" i="159"/>
  <c r="IKZ91" i="159"/>
  <c r="IKY91" i="159"/>
  <c r="IKX91" i="159"/>
  <c r="IKW91" i="159"/>
  <c r="IKV91" i="159"/>
  <c r="IKU91" i="159"/>
  <c r="IKT91" i="159"/>
  <c r="IKS91" i="159"/>
  <c r="IKR91" i="159"/>
  <c r="IKQ91" i="159"/>
  <c r="IKP91" i="159"/>
  <c r="IKO91" i="159"/>
  <c r="IKN91" i="159"/>
  <c r="IKM91" i="159"/>
  <c r="IKL91" i="159"/>
  <c r="IKK91" i="159"/>
  <c r="IKJ91" i="159"/>
  <c r="IKI91" i="159"/>
  <c r="IKH91" i="159"/>
  <c r="IKG91" i="159"/>
  <c r="IKF91" i="159"/>
  <c r="IKE91" i="159"/>
  <c r="IKD91" i="159"/>
  <c r="IKC91" i="159"/>
  <c r="IKB91" i="159"/>
  <c r="IKA91" i="159"/>
  <c r="IJZ91" i="159"/>
  <c r="IJY91" i="159"/>
  <c r="IJX91" i="159"/>
  <c r="IJW91" i="159"/>
  <c r="IJV91" i="159"/>
  <c r="IJU91" i="159"/>
  <c r="IJT91" i="159"/>
  <c r="IJS91" i="159"/>
  <c r="IJR91" i="159"/>
  <c r="IJQ91" i="159"/>
  <c r="IJP91" i="159"/>
  <c r="IJO91" i="159"/>
  <c r="IJN91" i="159"/>
  <c r="IJM91" i="159"/>
  <c r="IJL91" i="159"/>
  <c r="IJK91" i="159"/>
  <c r="IJJ91" i="159"/>
  <c r="IJI91" i="159"/>
  <c r="IJH91" i="159"/>
  <c r="IJG91" i="159"/>
  <c r="IJF91" i="159"/>
  <c r="IJE91" i="159"/>
  <c r="IJD91" i="159"/>
  <c r="IJC91" i="159"/>
  <c r="IJB91" i="159"/>
  <c r="IJA91" i="159"/>
  <c r="IIZ91" i="159"/>
  <c r="IIY91" i="159"/>
  <c r="IIX91" i="159"/>
  <c r="IIW91" i="159"/>
  <c r="IIV91" i="159"/>
  <c r="IIU91" i="159"/>
  <c r="IIT91" i="159"/>
  <c r="IIS91" i="159"/>
  <c r="IIR91" i="159"/>
  <c r="IIQ91" i="159"/>
  <c r="IIP91" i="159"/>
  <c r="IIO91" i="159"/>
  <c r="IIN91" i="159"/>
  <c r="IIM91" i="159"/>
  <c r="IIL91" i="159"/>
  <c r="IIK91" i="159"/>
  <c r="IIJ91" i="159"/>
  <c r="III91" i="159"/>
  <c r="IIH91" i="159"/>
  <c r="IIG91" i="159"/>
  <c r="IIF91" i="159"/>
  <c r="IIE91" i="159"/>
  <c r="IID91" i="159"/>
  <c r="IIC91" i="159"/>
  <c r="IIB91" i="159"/>
  <c r="IIA91" i="159"/>
  <c r="IHZ91" i="159"/>
  <c r="IHY91" i="159"/>
  <c r="IHX91" i="159"/>
  <c r="IHW91" i="159"/>
  <c r="IHV91" i="159"/>
  <c r="IHU91" i="159"/>
  <c r="IHT91" i="159"/>
  <c r="IHS91" i="159"/>
  <c r="IHR91" i="159"/>
  <c r="IHQ91" i="159"/>
  <c r="IHP91" i="159"/>
  <c r="IHO91" i="159"/>
  <c r="IHN91" i="159"/>
  <c r="IHM91" i="159"/>
  <c r="IHL91" i="159"/>
  <c r="IHK91" i="159"/>
  <c r="IHJ91" i="159"/>
  <c r="IHI91" i="159"/>
  <c r="IHH91" i="159"/>
  <c r="IHG91" i="159"/>
  <c r="IHF91" i="159"/>
  <c r="IHE91" i="159"/>
  <c r="IHD91" i="159"/>
  <c r="IHC91" i="159"/>
  <c r="IHB91" i="159"/>
  <c r="IHA91" i="159"/>
  <c r="IGZ91" i="159"/>
  <c r="IGY91" i="159"/>
  <c r="IGX91" i="159"/>
  <c r="IGW91" i="159"/>
  <c r="IGV91" i="159"/>
  <c r="IGU91" i="159"/>
  <c r="IGT91" i="159"/>
  <c r="IGS91" i="159"/>
  <c r="IGR91" i="159"/>
  <c r="IGQ91" i="159"/>
  <c r="IGP91" i="159"/>
  <c r="IGO91" i="159"/>
  <c r="IGN91" i="159"/>
  <c r="IGM91" i="159"/>
  <c r="IGL91" i="159"/>
  <c r="IGK91" i="159"/>
  <c r="IGJ91" i="159"/>
  <c r="IGI91" i="159"/>
  <c r="IGH91" i="159"/>
  <c r="IGG91" i="159"/>
  <c r="IGF91" i="159"/>
  <c r="IGE91" i="159"/>
  <c r="IGD91" i="159"/>
  <c r="IGC91" i="159"/>
  <c r="IGB91" i="159"/>
  <c r="IGA91" i="159"/>
  <c r="IFZ91" i="159"/>
  <c r="IFY91" i="159"/>
  <c r="IFX91" i="159"/>
  <c r="IFW91" i="159"/>
  <c r="IFV91" i="159"/>
  <c r="IFU91" i="159"/>
  <c r="IFT91" i="159"/>
  <c r="IFS91" i="159"/>
  <c r="IFR91" i="159"/>
  <c r="IFQ91" i="159"/>
  <c r="IFP91" i="159"/>
  <c r="IFO91" i="159"/>
  <c r="IFN91" i="159"/>
  <c r="IFM91" i="159"/>
  <c r="IFL91" i="159"/>
  <c r="IFK91" i="159"/>
  <c r="IFJ91" i="159"/>
  <c r="IFI91" i="159"/>
  <c r="IFH91" i="159"/>
  <c r="IFG91" i="159"/>
  <c r="IFF91" i="159"/>
  <c r="IFE91" i="159"/>
  <c r="IFD91" i="159"/>
  <c r="IFC91" i="159"/>
  <c r="IFB91" i="159"/>
  <c r="IFA91" i="159"/>
  <c r="IEZ91" i="159"/>
  <c r="IEY91" i="159"/>
  <c r="IEX91" i="159"/>
  <c r="IEW91" i="159"/>
  <c r="IEV91" i="159"/>
  <c r="IEU91" i="159"/>
  <c r="IET91" i="159"/>
  <c r="IES91" i="159"/>
  <c r="IER91" i="159"/>
  <c r="IEQ91" i="159"/>
  <c r="IEP91" i="159"/>
  <c r="IEO91" i="159"/>
  <c r="IEN91" i="159"/>
  <c r="IEM91" i="159"/>
  <c r="IEL91" i="159"/>
  <c r="IEK91" i="159"/>
  <c r="IEJ91" i="159"/>
  <c r="IEI91" i="159"/>
  <c r="IEH91" i="159"/>
  <c r="IEG91" i="159"/>
  <c r="IEF91" i="159"/>
  <c r="IEE91" i="159"/>
  <c r="IED91" i="159"/>
  <c r="IEC91" i="159"/>
  <c r="IEB91" i="159"/>
  <c r="IEA91" i="159"/>
  <c r="IDZ91" i="159"/>
  <c r="IDY91" i="159"/>
  <c r="IDX91" i="159"/>
  <c r="IDW91" i="159"/>
  <c r="IDV91" i="159"/>
  <c r="IDU91" i="159"/>
  <c r="IDT91" i="159"/>
  <c r="IDS91" i="159"/>
  <c r="IDR91" i="159"/>
  <c r="IDQ91" i="159"/>
  <c r="IDP91" i="159"/>
  <c r="IDO91" i="159"/>
  <c r="IDN91" i="159"/>
  <c r="IDM91" i="159"/>
  <c r="IDL91" i="159"/>
  <c r="IDK91" i="159"/>
  <c r="IDJ91" i="159"/>
  <c r="IDI91" i="159"/>
  <c r="IDH91" i="159"/>
  <c r="IDG91" i="159"/>
  <c r="IDF91" i="159"/>
  <c r="IDE91" i="159"/>
  <c r="IDD91" i="159"/>
  <c r="IDC91" i="159"/>
  <c r="IDB91" i="159"/>
  <c r="IDA91" i="159"/>
  <c r="ICZ91" i="159"/>
  <c r="ICY91" i="159"/>
  <c r="ICX91" i="159"/>
  <c r="ICW91" i="159"/>
  <c r="ICV91" i="159"/>
  <c r="ICU91" i="159"/>
  <c r="ICT91" i="159"/>
  <c r="ICS91" i="159"/>
  <c r="ICR91" i="159"/>
  <c r="ICQ91" i="159"/>
  <c r="ICP91" i="159"/>
  <c r="ICO91" i="159"/>
  <c r="ICN91" i="159"/>
  <c r="ICM91" i="159"/>
  <c r="ICL91" i="159"/>
  <c r="ICK91" i="159"/>
  <c r="ICJ91" i="159"/>
  <c r="ICI91" i="159"/>
  <c r="ICH91" i="159"/>
  <c r="ICG91" i="159"/>
  <c r="ICF91" i="159"/>
  <c r="ICE91" i="159"/>
  <c r="ICD91" i="159"/>
  <c r="ICC91" i="159"/>
  <c r="ICB91" i="159"/>
  <c r="ICA91" i="159"/>
  <c r="IBZ91" i="159"/>
  <c r="IBY91" i="159"/>
  <c r="IBX91" i="159"/>
  <c r="IBW91" i="159"/>
  <c r="IBV91" i="159"/>
  <c r="IBU91" i="159"/>
  <c r="IBT91" i="159"/>
  <c r="IBS91" i="159"/>
  <c r="IBR91" i="159"/>
  <c r="IBQ91" i="159"/>
  <c r="IBP91" i="159"/>
  <c r="IBO91" i="159"/>
  <c r="IBN91" i="159"/>
  <c r="IBM91" i="159"/>
  <c r="IBL91" i="159"/>
  <c r="IBK91" i="159"/>
  <c r="IBJ91" i="159"/>
  <c r="IBI91" i="159"/>
  <c r="IBH91" i="159"/>
  <c r="IBG91" i="159"/>
  <c r="IBF91" i="159"/>
  <c r="IBE91" i="159"/>
  <c r="IBD91" i="159"/>
  <c r="IBC91" i="159"/>
  <c r="IBB91" i="159"/>
  <c r="IBA91" i="159"/>
  <c r="IAZ91" i="159"/>
  <c r="IAY91" i="159"/>
  <c r="IAX91" i="159"/>
  <c r="IAW91" i="159"/>
  <c r="IAV91" i="159"/>
  <c r="IAU91" i="159"/>
  <c r="IAT91" i="159"/>
  <c r="IAS91" i="159"/>
  <c r="IAR91" i="159"/>
  <c r="IAQ91" i="159"/>
  <c r="IAP91" i="159"/>
  <c r="IAO91" i="159"/>
  <c r="IAN91" i="159"/>
  <c r="IAM91" i="159"/>
  <c r="IAL91" i="159"/>
  <c r="IAK91" i="159"/>
  <c r="IAJ91" i="159"/>
  <c r="IAI91" i="159"/>
  <c r="IAH91" i="159"/>
  <c r="IAG91" i="159"/>
  <c r="IAF91" i="159"/>
  <c r="IAE91" i="159"/>
  <c r="IAD91" i="159"/>
  <c r="IAC91" i="159"/>
  <c r="IAB91" i="159"/>
  <c r="IAA91" i="159"/>
  <c r="HZZ91" i="159"/>
  <c r="HZY91" i="159"/>
  <c r="HZX91" i="159"/>
  <c r="HZW91" i="159"/>
  <c r="HZV91" i="159"/>
  <c r="HZU91" i="159"/>
  <c r="HZT91" i="159"/>
  <c r="HZS91" i="159"/>
  <c r="HZR91" i="159"/>
  <c r="HZQ91" i="159"/>
  <c r="HZP91" i="159"/>
  <c r="HZO91" i="159"/>
  <c r="HZN91" i="159"/>
  <c r="HZM91" i="159"/>
  <c r="HZL91" i="159"/>
  <c r="HZK91" i="159"/>
  <c r="HZJ91" i="159"/>
  <c r="HZI91" i="159"/>
  <c r="HZH91" i="159"/>
  <c r="HZG91" i="159"/>
  <c r="HZF91" i="159"/>
  <c r="HZE91" i="159"/>
  <c r="HZD91" i="159"/>
  <c r="HZC91" i="159"/>
  <c r="HZB91" i="159"/>
  <c r="HZA91" i="159"/>
  <c r="HYZ91" i="159"/>
  <c r="HYY91" i="159"/>
  <c r="HYX91" i="159"/>
  <c r="HYW91" i="159"/>
  <c r="HYV91" i="159"/>
  <c r="HYU91" i="159"/>
  <c r="HYT91" i="159"/>
  <c r="HYS91" i="159"/>
  <c r="HYR91" i="159"/>
  <c r="HYQ91" i="159"/>
  <c r="HYP91" i="159"/>
  <c r="HYO91" i="159"/>
  <c r="HYN91" i="159"/>
  <c r="HYM91" i="159"/>
  <c r="HYL91" i="159"/>
  <c r="HYK91" i="159"/>
  <c r="HYJ91" i="159"/>
  <c r="HYI91" i="159"/>
  <c r="HYH91" i="159"/>
  <c r="HYG91" i="159"/>
  <c r="HYF91" i="159"/>
  <c r="HYE91" i="159"/>
  <c r="HYD91" i="159"/>
  <c r="HYC91" i="159"/>
  <c r="HYB91" i="159"/>
  <c r="HYA91" i="159"/>
  <c r="HXZ91" i="159"/>
  <c r="HXY91" i="159"/>
  <c r="HXX91" i="159"/>
  <c r="HXW91" i="159"/>
  <c r="HXV91" i="159"/>
  <c r="HXU91" i="159"/>
  <c r="HXT91" i="159"/>
  <c r="HXS91" i="159"/>
  <c r="HXR91" i="159"/>
  <c r="HXQ91" i="159"/>
  <c r="HXP91" i="159"/>
  <c r="HXO91" i="159"/>
  <c r="HXN91" i="159"/>
  <c r="HXM91" i="159"/>
  <c r="HXL91" i="159"/>
  <c r="HXK91" i="159"/>
  <c r="HXJ91" i="159"/>
  <c r="HXI91" i="159"/>
  <c r="HXH91" i="159"/>
  <c r="HXG91" i="159"/>
  <c r="HXF91" i="159"/>
  <c r="HXE91" i="159"/>
  <c r="HXD91" i="159"/>
  <c r="HXC91" i="159"/>
  <c r="HXB91" i="159"/>
  <c r="HXA91" i="159"/>
  <c r="HWZ91" i="159"/>
  <c r="HWY91" i="159"/>
  <c r="HWX91" i="159"/>
  <c r="HWW91" i="159"/>
  <c r="HWV91" i="159"/>
  <c r="HWU91" i="159"/>
  <c r="HWT91" i="159"/>
  <c r="HWS91" i="159"/>
  <c r="HWR91" i="159"/>
  <c r="HWQ91" i="159"/>
  <c r="HWP91" i="159"/>
  <c r="HWO91" i="159"/>
  <c r="HWN91" i="159"/>
  <c r="HWM91" i="159"/>
  <c r="HWL91" i="159"/>
  <c r="HWK91" i="159"/>
  <c r="HWJ91" i="159"/>
  <c r="HWI91" i="159"/>
  <c r="HWH91" i="159"/>
  <c r="HWG91" i="159"/>
  <c r="HWF91" i="159"/>
  <c r="HWE91" i="159"/>
  <c r="HWD91" i="159"/>
  <c r="HWC91" i="159"/>
  <c r="HWB91" i="159"/>
  <c r="HWA91" i="159"/>
  <c r="HVZ91" i="159"/>
  <c r="HVY91" i="159"/>
  <c r="HVX91" i="159"/>
  <c r="HVW91" i="159"/>
  <c r="HVV91" i="159"/>
  <c r="HVU91" i="159"/>
  <c r="HVT91" i="159"/>
  <c r="HVS91" i="159"/>
  <c r="HVR91" i="159"/>
  <c r="HVQ91" i="159"/>
  <c r="HVP91" i="159"/>
  <c r="HVO91" i="159"/>
  <c r="HVN91" i="159"/>
  <c r="HVM91" i="159"/>
  <c r="HVL91" i="159"/>
  <c r="HVK91" i="159"/>
  <c r="HVJ91" i="159"/>
  <c r="HVI91" i="159"/>
  <c r="HVH91" i="159"/>
  <c r="HVG91" i="159"/>
  <c r="HVF91" i="159"/>
  <c r="HVE91" i="159"/>
  <c r="HVD91" i="159"/>
  <c r="HVC91" i="159"/>
  <c r="HVB91" i="159"/>
  <c r="HVA91" i="159"/>
  <c r="HUZ91" i="159"/>
  <c r="HUY91" i="159"/>
  <c r="HUX91" i="159"/>
  <c r="HUW91" i="159"/>
  <c r="HUV91" i="159"/>
  <c r="HUU91" i="159"/>
  <c r="HUT91" i="159"/>
  <c r="HUS91" i="159"/>
  <c r="HUR91" i="159"/>
  <c r="HUQ91" i="159"/>
  <c r="HUP91" i="159"/>
  <c r="HUO91" i="159"/>
  <c r="HUN91" i="159"/>
  <c r="HUM91" i="159"/>
  <c r="HUL91" i="159"/>
  <c r="HUK91" i="159"/>
  <c r="HUJ91" i="159"/>
  <c r="HUI91" i="159"/>
  <c r="HUH91" i="159"/>
  <c r="HUG91" i="159"/>
  <c r="HUF91" i="159"/>
  <c r="HUE91" i="159"/>
  <c r="HUD91" i="159"/>
  <c r="HUC91" i="159"/>
  <c r="HUB91" i="159"/>
  <c r="HUA91" i="159"/>
  <c r="HTZ91" i="159"/>
  <c r="HTY91" i="159"/>
  <c r="HTX91" i="159"/>
  <c r="HTW91" i="159"/>
  <c r="HTV91" i="159"/>
  <c r="HTU91" i="159"/>
  <c r="HTT91" i="159"/>
  <c r="HTS91" i="159"/>
  <c r="HTR91" i="159"/>
  <c r="HTQ91" i="159"/>
  <c r="HTP91" i="159"/>
  <c r="HTO91" i="159"/>
  <c r="HTN91" i="159"/>
  <c r="HTM91" i="159"/>
  <c r="HTL91" i="159"/>
  <c r="HTK91" i="159"/>
  <c r="HTJ91" i="159"/>
  <c r="HTI91" i="159"/>
  <c r="HTH91" i="159"/>
  <c r="HTG91" i="159"/>
  <c r="HTF91" i="159"/>
  <c r="HTE91" i="159"/>
  <c r="HTD91" i="159"/>
  <c r="HTC91" i="159"/>
  <c r="HTB91" i="159"/>
  <c r="HTA91" i="159"/>
  <c r="HSZ91" i="159"/>
  <c r="HSY91" i="159"/>
  <c r="HSX91" i="159"/>
  <c r="HSW91" i="159"/>
  <c r="HSV91" i="159"/>
  <c r="HSU91" i="159"/>
  <c r="HST91" i="159"/>
  <c r="HSS91" i="159"/>
  <c r="HSR91" i="159"/>
  <c r="HSQ91" i="159"/>
  <c r="HSP91" i="159"/>
  <c r="HSO91" i="159"/>
  <c r="HSN91" i="159"/>
  <c r="HSM91" i="159"/>
  <c r="HSL91" i="159"/>
  <c r="HSK91" i="159"/>
  <c r="HSJ91" i="159"/>
  <c r="HSI91" i="159"/>
  <c r="HSH91" i="159"/>
  <c r="HSG91" i="159"/>
  <c r="HSF91" i="159"/>
  <c r="HSE91" i="159"/>
  <c r="HSD91" i="159"/>
  <c r="HSC91" i="159"/>
  <c r="HSB91" i="159"/>
  <c r="HSA91" i="159"/>
  <c r="HRZ91" i="159"/>
  <c r="HRY91" i="159"/>
  <c r="HRX91" i="159"/>
  <c r="HRW91" i="159"/>
  <c r="HRV91" i="159"/>
  <c r="HRU91" i="159"/>
  <c r="HRT91" i="159"/>
  <c r="HRS91" i="159"/>
  <c r="HRR91" i="159"/>
  <c r="HRQ91" i="159"/>
  <c r="HRP91" i="159"/>
  <c r="HRO91" i="159"/>
  <c r="HRN91" i="159"/>
  <c r="HRM91" i="159"/>
  <c r="HRL91" i="159"/>
  <c r="HRK91" i="159"/>
  <c r="HRJ91" i="159"/>
  <c r="HRI91" i="159"/>
  <c r="HRH91" i="159"/>
  <c r="HRG91" i="159"/>
  <c r="HRF91" i="159"/>
  <c r="HRE91" i="159"/>
  <c r="HRD91" i="159"/>
  <c r="HRC91" i="159"/>
  <c r="HRB91" i="159"/>
  <c r="HRA91" i="159"/>
  <c r="HQZ91" i="159"/>
  <c r="HQY91" i="159"/>
  <c r="HQX91" i="159"/>
  <c r="HQW91" i="159"/>
  <c r="HQV91" i="159"/>
  <c r="HQU91" i="159"/>
  <c r="HQT91" i="159"/>
  <c r="HQS91" i="159"/>
  <c r="HQR91" i="159"/>
  <c r="HQQ91" i="159"/>
  <c r="HQP91" i="159"/>
  <c r="HQO91" i="159"/>
  <c r="HQN91" i="159"/>
  <c r="HQM91" i="159"/>
  <c r="HQL91" i="159"/>
  <c r="HQK91" i="159"/>
  <c r="HQJ91" i="159"/>
  <c r="HQI91" i="159"/>
  <c r="HQH91" i="159"/>
  <c r="HQG91" i="159"/>
  <c r="HQF91" i="159"/>
  <c r="HQE91" i="159"/>
  <c r="HQD91" i="159"/>
  <c r="HQC91" i="159"/>
  <c r="HQB91" i="159"/>
  <c r="HQA91" i="159"/>
  <c r="HPZ91" i="159"/>
  <c r="HPY91" i="159"/>
  <c r="HPX91" i="159"/>
  <c r="HPW91" i="159"/>
  <c r="HPV91" i="159"/>
  <c r="HPU91" i="159"/>
  <c r="HPT91" i="159"/>
  <c r="HPS91" i="159"/>
  <c r="HPR91" i="159"/>
  <c r="HPQ91" i="159"/>
  <c r="HPP91" i="159"/>
  <c r="HPO91" i="159"/>
  <c r="HPN91" i="159"/>
  <c r="HPM91" i="159"/>
  <c r="HPL91" i="159"/>
  <c r="HPK91" i="159"/>
  <c r="HPJ91" i="159"/>
  <c r="HPI91" i="159"/>
  <c r="HPH91" i="159"/>
  <c r="HPG91" i="159"/>
  <c r="HPF91" i="159"/>
  <c r="HPE91" i="159"/>
  <c r="HPD91" i="159"/>
  <c r="HPC91" i="159"/>
  <c r="HPB91" i="159"/>
  <c r="HPA91" i="159"/>
  <c r="HOZ91" i="159"/>
  <c r="HOY91" i="159"/>
  <c r="HOX91" i="159"/>
  <c r="HOW91" i="159"/>
  <c r="HOV91" i="159"/>
  <c r="HOU91" i="159"/>
  <c r="HOT91" i="159"/>
  <c r="HOS91" i="159"/>
  <c r="HOR91" i="159"/>
  <c r="HOQ91" i="159"/>
  <c r="HOP91" i="159"/>
  <c r="HOO91" i="159"/>
  <c r="HON91" i="159"/>
  <c r="HOM91" i="159"/>
  <c r="HOL91" i="159"/>
  <c r="HOK91" i="159"/>
  <c r="HOJ91" i="159"/>
  <c r="HOI91" i="159"/>
  <c r="HOH91" i="159"/>
  <c r="HOG91" i="159"/>
  <c r="HOF91" i="159"/>
  <c r="HOE91" i="159"/>
  <c r="HOD91" i="159"/>
  <c r="HOC91" i="159"/>
  <c r="HOB91" i="159"/>
  <c r="HOA91" i="159"/>
  <c r="HNZ91" i="159"/>
  <c r="HNY91" i="159"/>
  <c r="HNX91" i="159"/>
  <c r="HNW91" i="159"/>
  <c r="HNV91" i="159"/>
  <c r="HNU91" i="159"/>
  <c r="HNT91" i="159"/>
  <c r="HNS91" i="159"/>
  <c r="HNR91" i="159"/>
  <c r="HNQ91" i="159"/>
  <c r="HNP91" i="159"/>
  <c r="HNO91" i="159"/>
  <c r="HNN91" i="159"/>
  <c r="HNM91" i="159"/>
  <c r="HNL91" i="159"/>
  <c r="HNK91" i="159"/>
  <c r="HNJ91" i="159"/>
  <c r="HNI91" i="159"/>
  <c r="HNH91" i="159"/>
  <c r="HNG91" i="159"/>
  <c r="HNF91" i="159"/>
  <c r="HNE91" i="159"/>
  <c r="HND91" i="159"/>
  <c r="HNC91" i="159"/>
  <c r="HNB91" i="159"/>
  <c r="HNA91" i="159"/>
  <c r="HMZ91" i="159"/>
  <c r="HMY91" i="159"/>
  <c r="HMX91" i="159"/>
  <c r="HMW91" i="159"/>
  <c r="HMV91" i="159"/>
  <c r="HMU91" i="159"/>
  <c r="HMT91" i="159"/>
  <c r="HMS91" i="159"/>
  <c r="HMR91" i="159"/>
  <c r="HMQ91" i="159"/>
  <c r="HMP91" i="159"/>
  <c r="HMO91" i="159"/>
  <c r="HMN91" i="159"/>
  <c r="HMM91" i="159"/>
  <c r="HML91" i="159"/>
  <c r="HMK91" i="159"/>
  <c r="HMJ91" i="159"/>
  <c r="HMI91" i="159"/>
  <c r="HMH91" i="159"/>
  <c r="HMG91" i="159"/>
  <c r="HMF91" i="159"/>
  <c r="HME91" i="159"/>
  <c r="HMD91" i="159"/>
  <c r="HMC91" i="159"/>
  <c r="HMB91" i="159"/>
  <c r="HMA91" i="159"/>
  <c r="HLZ91" i="159"/>
  <c r="HLY91" i="159"/>
  <c r="HLX91" i="159"/>
  <c r="HLW91" i="159"/>
  <c r="HLV91" i="159"/>
  <c r="HLU91" i="159"/>
  <c r="HLT91" i="159"/>
  <c r="HLS91" i="159"/>
  <c r="HLR91" i="159"/>
  <c r="HLQ91" i="159"/>
  <c r="HLP91" i="159"/>
  <c r="HLO91" i="159"/>
  <c r="HLN91" i="159"/>
  <c r="HLM91" i="159"/>
  <c r="HLL91" i="159"/>
  <c r="HLK91" i="159"/>
  <c r="HLJ91" i="159"/>
  <c r="HLI91" i="159"/>
  <c r="HLH91" i="159"/>
  <c r="HLG91" i="159"/>
  <c r="HLF91" i="159"/>
  <c r="HLE91" i="159"/>
  <c r="HLD91" i="159"/>
  <c r="HLC91" i="159"/>
  <c r="HLB91" i="159"/>
  <c r="HLA91" i="159"/>
  <c r="HKZ91" i="159"/>
  <c r="HKY91" i="159"/>
  <c r="HKX91" i="159"/>
  <c r="HKW91" i="159"/>
  <c r="HKV91" i="159"/>
  <c r="HKU91" i="159"/>
  <c r="HKT91" i="159"/>
  <c r="HKS91" i="159"/>
  <c r="HKR91" i="159"/>
  <c r="HKQ91" i="159"/>
  <c r="HKP91" i="159"/>
  <c r="HKO91" i="159"/>
  <c r="HKN91" i="159"/>
  <c r="HKM91" i="159"/>
  <c r="HKL91" i="159"/>
  <c r="HKK91" i="159"/>
  <c r="HKJ91" i="159"/>
  <c r="HKI91" i="159"/>
  <c r="HKH91" i="159"/>
  <c r="HKG91" i="159"/>
  <c r="HKF91" i="159"/>
  <c r="HKE91" i="159"/>
  <c r="HKD91" i="159"/>
  <c r="HKC91" i="159"/>
  <c r="HKB91" i="159"/>
  <c r="HKA91" i="159"/>
  <c r="HJZ91" i="159"/>
  <c r="HJY91" i="159"/>
  <c r="HJX91" i="159"/>
  <c r="HJW91" i="159"/>
  <c r="HJV91" i="159"/>
  <c r="HJU91" i="159"/>
  <c r="HJT91" i="159"/>
  <c r="HJS91" i="159"/>
  <c r="HJR91" i="159"/>
  <c r="HJQ91" i="159"/>
  <c r="HJP91" i="159"/>
  <c r="HJO91" i="159"/>
  <c r="HJN91" i="159"/>
  <c r="HJM91" i="159"/>
  <c r="HJL91" i="159"/>
  <c r="HJK91" i="159"/>
  <c r="HJJ91" i="159"/>
  <c r="HJI91" i="159"/>
  <c r="HJH91" i="159"/>
  <c r="HJG91" i="159"/>
  <c r="HJF91" i="159"/>
  <c r="HJE91" i="159"/>
  <c r="HJD91" i="159"/>
  <c r="HJC91" i="159"/>
  <c r="HJB91" i="159"/>
  <c r="HJA91" i="159"/>
  <c r="HIZ91" i="159"/>
  <c r="HIY91" i="159"/>
  <c r="HIX91" i="159"/>
  <c r="HIW91" i="159"/>
  <c r="HIV91" i="159"/>
  <c r="HIU91" i="159"/>
  <c r="HIT91" i="159"/>
  <c r="HIS91" i="159"/>
  <c r="HIR91" i="159"/>
  <c r="HIQ91" i="159"/>
  <c r="HIP91" i="159"/>
  <c r="HIO91" i="159"/>
  <c r="HIN91" i="159"/>
  <c r="HIM91" i="159"/>
  <c r="HIL91" i="159"/>
  <c r="HIK91" i="159"/>
  <c r="HIJ91" i="159"/>
  <c r="HII91" i="159"/>
  <c r="HIH91" i="159"/>
  <c r="HIG91" i="159"/>
  <c r="HIF91" i="159"/>
  <c r="HIE91" i="159"/>
  <c r="HID91" i="159"/>
  <c r="HIC91" i="159"/>
  <c r="HIB91" i="159"/>
  <c r="HIA91" i="159"/>
  <c r="HHZ91" i="159"/>
  <c r="HHY91" i="159"/>
  <c r="HHX91" i="159"/>
  <c r="HHW91" i="159"/>
  <c r="HHV91" i="159"/>
  <c r="HHU91" i="159"/>
  <c r="HHT91" i="159"/>
  <c r="HHS91" i="159"/>
  <c r="HHR91" i="159"/>
  <c r="HHQ91" i="159"/>
  <c r="HHP91" i="159"/>
  <c r="HHO91" i="159"/>
  <c r="HHN91" i="159"/>
  <c r="HHM91" i="159"/>
  <c r="HHL91" i="159"/>
  <c r="HHK91" i="159"/>
  <c r="HHJ91" i="159"/>
  <c r="HHI91" i="159"/>
  <c r="HHH91" i="159"/>
  <c r="HHG91" i="159"/>
  <c r="HHF91" i="159"/>
  <c r="HHE91" i="159"/>
  <c r="HHD91" i="159"/>
  <c r="HHC91" i="159"/>
  <c r="HHB91" i="159"/>
  <c r="HHA91" i="159"/>
  <c r="HGZ91" i="159"/>
  <c r="HGY91" i="159"/>
  <c r="HGX91" i="159"/>
  <c r="HGW91" i="159"/>
  <c r="HGV91" i="159"/>
  <c r="HGU91" i="159"/>
  <c r="HGT91" i="159"/>
  <c r="HGS91" i="159"/>
  <c r="HGR91" i="159"/>
  <c r="HGQ91" i="159"/>
  <c r="HGP91" i="159"/>
  <c r="HGO91" i="159"/>
  <c r="HGN91" i="159"/>
  <c r="HGM91" i="159"/>
  <c r="HGL91" i="159"/>
  <c r="HGK91" i="159"/>
  <c r="HGJ91" i="159"/>
  <c r="HGI91" i="159"/>
  <c r="HGH91" i="159"/>
  <c r="HGG91" i="159"/>
  <c r="HGF91" i="159"/>
  <c r="HGE91" i="159"/>
  <c r="HGD91" i="159"/>
  <c r="HGC91" i="159"/>
  <c r="HGB91" i="159"/>
  <c r="HGA91" i="159"/>
  <c r="HFZ91" i="159"/>
  <c r="HFY91" i="159"/>
  <c r="HFX91" i="159"/>
  <c r="HFW91" i="159"/>
  <c r="HFV91" i="159"/>
  <c r="HFU91" i="159"/>
  <c r="HFT91" i="159"/>
  <c r="HFS91" i="159"/>
  <c r="HFR91" i="159"/>
  <c r="HFQ91" i="159"/>
  <c r="HFP91" i="159"/>
  <c r="HFO91" i="159"/>
  <c r="HFN91" i="159"/>
  <c r="HFM91" i="159"/>
  <c r="HFL91" i="159"/>
  <c r="HFK91" i="159"/>
  <c r="HFJ91" i="159"/>
  <c r="HFI91" i="159"/>
  <c r="HFH91" i="159"/>
  <c r="HFG91" i="159"/>
  <c r="HFF91" i="159"/>
  <c r="HFE91" i="159"/>
  <c r="HFD91" i="159"/>
  <c r="HFC91" i="159"/>
  <c r="HFB91" i="159"/>
  <c r="HFA91" i="159"/>
  <c r="HEZ91" i="159"/>
  <c r="HEY91" i="159"/>
  <c r="HEX91" i="159"/>
  <c r="HEW91" i="159"/>
  <c r="HEV91" i="159"/>
  <c r="HEU91" i="159"/>
  <c r="HET91" i="159"/>
  <c r="HES91" i="159"/>
  <c r="HER91" i="159"/>
  <c r="HEQ91" i="159"/>
  <c r="HEP91" i="159"/>
  <c r="HEO91" i="159"/>
  <c r="HEN91" i="159"/>
  <c r="HEM91" i="159"/>
  <c r="HEL91" i="159"/>
  <c r="HEK91" i="159"/>
  <c r="HEJ91" i="159"/>
  <c r="HEI91" i="159"/>
  <c r="HEH91" i="159"/>
  <c r="HEG91" i="159"/>
  <c r="HEF91" i="159"/>
  <c r="HEE91" i="159"/>
  <c r="HED91" i="159"/>
  <c r="HEC91" i="159"/>
  <c r="HEB91" i="159"/>
  <c r="HEA91" i="159"/>
  <c r="HDZ91" i="159"/>
  <c r="HDY91" i="159"/>
  <c r="HDX91" i="159"/>
  <c r="HDW91" i="159"/>
  <c r="HDV91" i="159"/>
  <c r="HDU91" i="159"/>
  <c r="HDT91" i="159"/>
  <c r="HDS91" i="159"/>
  <c r="HDR91" i="159"/>
  <c r="HDQ91" i="159"/>
  <c r="HDP91" i="159"/>
  <c r="HDO91" i="159"/>
  <c r="HDN91" i="159"/>
  <c r="HDM91" i="159"/>
  <c r="HDL91" i="159"/>
  <c r="HDK91" i="159"/>
  <c r="HDJ91" i="159"/>
  <c r="HDI91" i="159"/>
  <c r="HDH91" i="159"/>
  <c r="HDG91" i="159"/>
  <c r="HDF91" i="159"/>
  <c r="HDE91" i="159"/>
  <c r="HDD91" i="159"/>
  <c r="HDC91" i="159"/>
  <c r="HDB91" i="159"/>
  <c r="HDA91" i="159"/>
  <c r="HCZ91" i="159"/>
  <c r="HCY91" i="159"/>
  <c r="HCX91" i="159"/>
  <c r="HCW91" i="159"/>
  <c r="HCV91" i="159"/>
  <c r="HCU91" i="159"/>
  <c r="HCT91" i="159"/>
  <c r="HCS91" i="159"/>
  <c r="HCR91" i="159"/>
  <c r="HCQ91" i="159"/>
  <c r="HCP91" i="159"/>
  <c r="HCO91" i="159"/>
  <c r="HCN91" i="159"/>
  <c r="HCM91" i="159"/>
  <c r="HCL91" i="159"/>
  <c r="HCK91" i="159"/>
  <c r="HCJ91" i="159"/>
  <c r="HCI91" i="159"/>
  <c r="HCH91" i="159"/>
  <c r="HCG91" i="159"/>
  <c r="HCF91" i="159"/>
  <c r="HCE91" i="159"/>
  <c r="HCD91" i="159"/>
  <c r="HCC91" i="159"/>
  <c r="HCB91" i="159"/>
  <c r="HCA91" i="159"/>
  <c r="HBZ91" i="159"/>
  <c r="HBY91" i="159"/>
  <c r="HBX91" i="159"/>
  <c r="HBW91" i="159"/>
  <c r="HBV91" i="159"/>
  <c r="HBU91" i="159"/>
  <c r="HBT91" i="159"/>
  <c r="HBS91" i="159"/>
  <c r="HBR91" i="159"/>
  <c r="HBQ91" i="159"/>
  <c r="HBP91" i="159"/>
  <c r="HBO91" i="159"/>
  <c r="HBN91" i="159"/>
  <c r="HBM91" i="159"/>
  <c r="HBL91" i="159"/>
  <c r="HBK91" i="159"/>
  <c r="HBJ91" i="159"/>
  <c r="HBI91" i="159"/>
  <c r="HBH91" i="159"/>
  <c r="HBG91" i="159"/>
  <c r="HBF91" i="159"/>
  <c r="HBE91" i="159"/>
  <c r="HBD91" i="159"/>
  <c r="HBC91" i="159"/>
  <c r="HBB91" i="159"/>
  <c r="HBA91" i="159"/>
  <c r="HAZ91" i="159"/>
  <c r="HAY91" i="159"/>
  <c r="HAX91" i="159"/>
  <c r="HAW91" i="159"/>
  <c r="HAV91" i="159"/>
  <c r="HAU91" i="159"/>
  <c r="HAT91" i="159"/>
  <c r="HAS91" i="159"/>
  <c r="HAR91" i="159"/>
  <c r="HAQ91" i="159"/>
  <c r="HAP91" i="159"/>
  <c r="HAO91" i="159"/>
  <c r="HAN91" i="159"/>
  <c r="HAM91" i="159"/>
  <c r="HAL91" i="159"/>
  <c r="HAK91" i="159"/>
  <c r="HAJ91" i="159"/>
  <c r="HAI91" i="159"/>
  <c r="HAH91" i="159"/>
  <c r="HAG91" i="159"/>
  <c r="HAF91" i="159"/>
  <c r="HAE91" i="159"/>
  <c r="HAD91" i="159"/>
  <c r="HAC91" i="159"/>
  <c r="HAB91" i="159"/>
  <c r="HAA91" i="159"/>
  <c r="GZZ91" i="159"/>
  <c r="GZY91" i="159"/>
  <c r="GZX91" i="159"/>
  <c r="GZW91" i="159"/>
  <c r="GZV91" i="159"/>
  <c r="GZU91" i="159"/>
  <c r="GZT91" i="159"/>
  <c r="GZS91" i="159"/>
  <c r="GZR91" i="159"/>
  <c r="GZQ91" i="159"/>
  <c r="GZP91" i="159"/>
  <c r="GZO91" i="159"/>
  <c r="GZN91" i="159"/>
  <c r="GZM91" i="159"/>
  <c r="GZL91" i="159"/>
  <c r="GZK91" i="159"/>
  <c r="GZJ91" i="159"/>
  <c r="GZI91" i="159"/>
  <c r="GZH91" i="159"/>
  <c r="GZG91" i="159"/>
  <c r="GZF91" i="159"/>
  <c r="GZE91" i="159"/>
  <c r="GZD91" i="159"/>
  <c r="GZC91" i="159"/>
  <c r="GZB91" i="159"/>
  <c r="GZA91" i="159"/>
  <c r="GYZ91" i="159"/>
  <c r="GYY91" i="159"/>
  <c r="GYX91" i="159"/>
  <c r="GYW91" i="159"/>
  <c r="GYV91" i="159"/>
  <c r="GYU91" i="159"/>
  <c r="GYT91" i="159"/>
  <c r="GYS91" i="159"/>
  <c r="GYR91" i="159"/>
  <c r="GYQ91" i="159"/>
  <c r="GYP91" i="159"/>
  <c r="GYO91" i="159"/>
  <c r="GYN91" i="159"/>
  <c r="GYM91" i="159"/>
  <c r="GYL91" i="159"/>
  <c r="GYK91" i="159"/>
  <c r="GYJ91" i="159"/>
  <c r="GYI91" i="159"/>
  <c r="GYH91" i="159"/>
  <c r="GYG91" i="159"/>
  <c r="GYF91" i="159"/>
  <c r="GYE91" i="159"/>
  <c r="GYD91" i="159"/>
  <c r="GYC91" i="159"/>
  <c r="GYB91" i="159"/>
  <c r="GYA91" i="159"/>
  <c r="GXZ91" i="159"/>
  <c r="GXY91" i="159"/>
  <c r="GXX91" i="159"/>
  <c r="GXW91" i="159"/>
  <c r="GXV91" i="159"/>
  <c r="GXU91" i="159"/>
  <c r="GXT91" i="159"/>
  <c r="GXS91" i="159"/>
  <c r="GXR91" i="159"/>
  <c r="GXQ91" i="159"/>
  <c r="GXP91" i="159"/>
  <c r="GXO91" i="159"/>
  <c r="GXN91" i="159"/>
  <c r="GXM91" i="159"/>
  <c r="GXL91" i="159"/>
  <c r="GXK91" i="159"/>
  <c r="GXJ91" i="159"/>
  <c r="GXI91" i="159"/>
  <c r="GXH91" i="159"/>
  <c r="GXG91" i="159"/>
  <c r="GXF91" i="159"/>
  <c r="GXE91" i="159"/>
  <c r="GXD91" i="159"/>
  <c r="GXC91" i="159"/>
  <c r="GXB91" i="159"/>
  <c r="GXA91" i="159"/>
  <c r="GWZ91" i="159"/>
  <c r="GWY91" i="159"/>
  <c r="GWX91" i="159"/>
  <c r="GWW91" i="159"/>
  <c r="GWV91" i="159"/>
  <c r="GWU91" i="159"/>
  <c r="GWT91" i="159"/>
  <c r="GWS91" i="159"/>
  <c r="GWR91" i="159"/>
  <c r="GWQ91" i="159"/>
  <c r="GWP91" i="159"/>
  <c r="GWO91" i="159"/>
  <c r="GWN91" i="159"/>
  <c r="GWM91" i="159"/>
  <c r="GWL91" i="159"/>
  <c r="GWK91" i="159"/>
  <c r="GWJ91" i="159"/>
  <c r="GWI91" i="159"/>
  <c r="GWH91" i="159"/>
  <c r="GWG91" i="159"/>
  <c r="GWF91" i="159"/>
  <c r="GWE91" i="159"/>
  <c r="GWD91" i="159"/>
  <c r="GWC91" i="159"/>
  <c r="GWB91" i="159"/>
  <c r="GWA91" i="159"/>
  <c r="GVZ91" i="159"/>
  <c r="GVY91" i="159"/>
  <c r="GVX91" i="159"/>
  <c r="GVW91" i="159"/>
  <c r="GVV91" i="159"/>
  <c r="GVU91" i="159"/>
  <c r="GVT91" i="159"/>
  <c r="GVS91" i="159"/>
  <c r="GVR91" i="159"/>
  <c r="GVQ91" i="159"/>
  <c r="GVP91" i="159"/>
  <c r="GVO91" i="159"/>
  <c r="GVN91" i="159"/>
  <c r="GVM91" i="159"/>
  <c r="GVL91" i="159"/>
  <c r="GVK91" i="159"/>
  <c r="GVJ91" i="159"/>
  <c r="GVI91" i="159"/>
  <c r="GVH91" i="159"/>
  <c r="GVG91" i="159"/>
  <c r="GVF91" i="159"/>
  <c r="GVE91" i="159"/>
  <c r="GVD91" i="159"/>
  <c r="GVC91" i="159"/>
  <c r="GVB91" i="159"/>
  <c r="GVA91" i="159"/>
  <c r="GUZ91" i="159"/>
  <c r="GUY91" i="159"/>
  <c r="GUX91" i="159"/>
  <c r="GUW91" i="159"/>
  <c r="GUV91" i="159"/>
  <c r="GUU91" i="159"/>
  <c r="GUT91" i="159"/>
  <c r="GUS91" i="159"/>
  <c r="GUR91" i="159"/>
  <c r="GUQ91" i="159"/>
  <c r="GUP91" i="159"/>
  <c r="GUO91" i="159"/>
  <c r="GUN91" i="159"/>
  <c r="GUM91" i="159"/>
  <c r="GUL91" i="159"/>
  <c r="GUK91" i="159"/>
  <c r="GUJ91" i="159"/>
  <c r="GUI91" i="159"/>
  <c r="GUH91" i="159"/>
  <c r="GUG91" i="159"/>
  <c r="GUF91" i="159"/>
  <c r="GUE91" i="159"/>
  <c r="GUD91" i="159"/>
  <c r="GUC91" i="159"/>
  <c r="GUB91" i="159"/>
  <c r="GUA91" i="159"/>
  <c r="GTZ91" i="159"/>
  <c r="GTY91" i="159"/>
  <c r="GTX91" i="159"/>
  <c r="GTW91" i="159"/>
  <c r="GTV91" i="159"/>
  <c r="GTU91" i="159"/>
  <c r="GTT91" i="159"/>
  <c r="GTS91" i="159"/>
  <c r="GTR91" i="159"/>
  <c r="GTQ91" i="159"/>
  <c r="GTP91" i="159"/>
  <c r="GTO91" i="159"/>
  <c r="GTN91" i="159"/>
  <c r="GTM91" i="159"/>
  <c r="GTL91" i="159"/>
  <c r="GTK91" i="159"/>
  <c r="GTJ91" i="159"/>
  <c r="GTI91" i="159"/>
  <c r="GTH91" i="159"/>
  <c r="GTG91" i="159"/>
  <c r="GTF91" i="159"/>
  <c r="GTE91" i="159"/>
  <c r="GTD91" i="159"/>
  <c r="GTC91" i="159"/>
  <c r="GTB91" i="159"/>
  <c r="GTA91" i="159"/>
  <c r="GSZ91" i="159"/>
  <c r="GSY91" i="159"/>
  <c r="GSX91" i="159"/>
  <c r="GSW91" i="159"/>
  <c r="GSV91" i="159"/>
  <c r="GSU91" i="159"/>
  <c r="GST91" i="159"/>
  <c r="GSS91" i="159"/>
  <c r="GSR91" i="159"/>
  <c r="GSQ91" i="159"/>
  <c r="GSP91" i="159"/>
  <c r="GSO91" i="159"/>
  <c r="GSN91" i="159"/>
  <c r="GSM91" i="159"/>
  <c r="GSL91" i="159"/>
  <c r="GSK91" i="159"/>
  <c r="GSJ91" i="159"/>
  <c r="GSI91" i="159"/>
  <c r="GSH91" i="159"/>
  <c r="GSG91" i="159"/>
  <c r="GSF91" i="159"/>
  <c r="GSE91" i="159"/>
  <c r="GSD91" i="159"/>
  <c r="GSC91" i="159"/>
  <c r="GSB91" i="159"/>
  <c r="GSA91" i="159"/>
  <c r="GRZ91" i="159"/>
  <c r="GRY91" i="159"/>
  <c r="GRX91" i="159"/>
  <c r="GRW91" i="159"/>
  <c r="GRV91" i="159"/>
  <c r="GRU91" i="159"/>
  <c r="GRT91" i="159"/>
  <c r="GRS91" i="159"/>
  <c r="GRR91" i="159"/>
  <c r="GRQ91" i="159"/>
  <c r="GRP91" i="159"/>
  <c r="GRO91" i="159"/>
  <c r="GRN91" i="159"/>
  <c r="GRM91" i="159"/>
  <c r="GRL91" i="159"/>
  <c r="GRK91" i="159"/>
  <c r="GRJ91" i="159"/>
  <c r="GRI91" i="159"/>
  <c r="GRH91" i="159"/>
  <c r="GRG91" i="159"/>
  <c r="GRF91" i="159"/>
  <c r="GRE91" i="159"/>
  <c r="GRD91" i="159"/>
  <c r="GRC91" i="159"/>
  <c r="GRB91" i="159"/>
  <c r="GRA91" i="159"/>
  <c r="GQZ91" i="159"/>
  <c r="GQY91" i="159"/>
  <c r="GQX91" i="159"/>
  <c r="GQW91" i="159"/>
  <c r="GQV91" i="159"/>
  <c r="GQU91" i="159"/>
  <c r="GQT91" i="159"/>
  <c r="GQS91" i="159"/>
  <c r="GQR91" i="159"/>
  <c r="GQQ91" i="159"/>
  <c r="GQP91" i="159"/>
  <c r="GQO91" i="159"/>
  <c r="GQN91" i="159"/>
  <c r="GQM91" i="159"/>
  <c r="GQL91" i="159"/>
  <c r="GQK91" i="159"/>
  <c r="GQJ91" i="159"/>
  <c r="GQI91" i="159"/>
  <c r="GQH91" i="159"/>
  <c r="GQG91" i="159"/>
  <c r="GQF91" i="159"/>
  <c r="GQE91" i="159"/>
  <c r="GQD91" i="159"/>
  <c r="GQC91" i="159"/>
  <c r="GQB91" i="159"/>
  <c r="GQA91" i="159"/>
  <c r="GPZ91" i="159"/>
  <c r="GPY91" i="159"/>
  <c r="GPX91" i="159"/>
  <c r="GPW91" i="159"/>
  <c r="GPV91" i="159"/>
  <c r="GPU91" i="159"/>
  <c r="GPT91" i="159"/>
  <c r="GPS91" i="159"/>
  <c r="GPR91" i="159"/>
  <c r="GPQ91" i="159"/>
  <c r="GPP91" i="159"/>
  <c r="GPO91" i="159"/>
  <c r="GPN91" i="159"/>
  <c r="GPM91" i="159"/>
  <c r="GPL91" i="159"/>
  <c r="GPK91" i="159"/>
  <c r="GPJ91" i="159"/>
  <c r="GPI91" i="159"/>
  <c r="GPH91" i="159"/>
  <c r="GPG91" i="159"/>
  <c r="GPF91" i="159"/>
  <c r="GPE91" i="159"/>
  <c r="GPD91" i="159"/>
  <c r="GPC91" i="159"/>
  <c r="GPB91" i="159"/>
  <c r="GPA91" i="159"/>
  <c r="GOZ91" i="159"/>
  <c r="GOY91" i="159"/>
  <c r="GOX91" i="159"/>
  <c r="GOW91" i="159"/>
  <c r="GOV91" i="159"/>
  <c r="GOU91" i="159"/>
  <c r="GOT91" i="159"/>
  <c r="GOS91" i="159"/>
  <c r="GOR91" i="159"/>
  <c r="GOQ91" i="159"/>
  <c r="GOP91" i="159"/>
  <c r="GOO91" i="159"/>
  <c r="GON91" i="159"/>
  <c r="GOM91" i="159"/>
  <c r="GOL91" i="159"/>
  <c r="GOK91" i="159"/>
  <c r="GOJ91" i="159"/>
  <c r="GOI91" i="159"/>
  <c r="GOH91" i="159"/>
  <c r="GOG91" i="159"/>
  <c r="GOF91" i="159"/>
  <c r="GOE91" i="159"/>
  <c r="GOD91" i="159"/>
  <c r="GOC91" i="159"/>
  <c r="GOB91" i="159"/>
  <c r="GOA91" i="159"/>
  <c r="GNZ91" i="159"/>
  <c r="GNY91" i="159"/>
  <c r="GNX91" i="159"/>
  <c r="GNW91" i="159"/>
  <c r="GNV91" i="159"/>
  <c r="GNU91" i="159"/>
  <c r="GNT91" i="159"/>
  <c r="GNS91" i="159"/>
  <c r="GNR91" i="159"/>
  <c r="GNQ91" i="159"/>
  <c r="GNP91" i="159"/>
  <c r="GNO91" i="159"/>
  <c r="GNN91" i="159"/>
  <c r="GNM91" i="159"/>
  <c r="GNL91" i="159"/>
  <c r="GNK91" i="159"/>
  <c r="GNJ91" i="159"/>
  <c r="GNI91" i="159"/>
  <c r="GNH91" i="159"/>
  <c r="GNG91" i="159"/>
  <c r="GNF91" i="159"/>
  <c r="GNE91" i="159"/>
  <c r="GND91" i="159"/>
  <c r="GNC91" i="159"/>
  <c r="GNB91" i="159"/>
  <c r="GNA91" i="159"/>
  <c r="GMZ91" i="159"/>
  <c r="GMY91" i="159"/>
  <c r="GMX91" i="159"/>
  <c r="GMW91" i="159"/>
  <c r="GMV91" i="159"/>
  <c r="GMU91" i="159"/>
  <c r="GMT91" i="159"/>
  <c r="GMS91" i="159"/>
  <c r="GMR91" i="159"/>
  <c r="GMQ91" i="159"/>
  <c r="GMP91" i="159"/>
  <c r="GMO91" i="159"/>
  <c r="GMN91" i="159"/>
  <c r="GMM91" i="159"/>
  <c r="GML91" i="159"/>
  <c r="GMK91" i="159"/>
  <c r="GMJ91" i="159"/>
  <c r="GMI91" i="159"/>
  <c r="GMH91" i="159"/>
  <c r="GMG91" i="159"/>
  <c r="GMF91" i="159"/>
  <c r="GME91" i="159"/>
  <c r="GMD91" i="159"/>
  <c r="GMC91" i="159"/>
  <c r="GMB91" i="159"/>
  <c r="GMA91" i="159"/>
  <c r="GLZ91" i="159"/>
  <c r="GLY91" i="159"/>
  <c r="GLX91" i="159"/>
  <c r="GLW91" i="159"/>
  <c r="GLV91" i="159"/>
  <c r="GLU91" i="159"/>
  <c r="GLT91" i="159"/>
  <c r="GLS91" i="159"/>
  <c r="GLR91" i="159"/>
  <c r="GLQ91" i="159"/>
  <c r="GLP91" i="159"/>
  <c r="GLO91" i="159"/>
  <c r="GLN91" i="159"/>
  <c r="GLM91" i="159"/>
  <c r="GLL91" i="159"/>
  <c r="GLK91" i="159"/>
  <c r="GLJ91" i="159"/>
  <c r="GLI91" i="159"/>
  <c r="GLH91" i="159"/>
  <c r="GLG91" i="159"/>
  <c r="GLF91" i="159"/>
  <c r="GLE91" i="159"/>
  <c r="GLD91" i="159"/>
  <c r="GLC91" i="159"/>
  <c r="GLB91" i="159"/>
  <c r="GLA91" i="159"/>
  <c r="GKZ91" i="159"/>
  <c r="GKY91" i="159"/>
  <c r="GKX91" i="159"/>
  <c r="GKW91" i="159"/>
  <c r="GKV91" i="159"/>
  <c r="GKU91" i="159"/>
  <c r="GKT91" i="159"/>
  <c r="GKS91" i="159"/>
  <c r="GKR91" i="159"/>
  <c r="GKQ91" i="159"/>
  <c r="GKP91" i="159"/>
  <c r="GKO91" i="159"/>
  <c r="GKN91" i="159"/>
  <c r="GKM91" i="159"/>
  <c r="GKL91" i="159"/>
  <c r="GKK91" i="159"/>
  <c r="GKJ91" i="159"/>
  <c r="GKI91" i="159"/>
  <c r="GKH91" i="159"/>
  <c r="GKG91" i="159"/>
  <c r="GKF91" i="159"/>
  <c r="GKE91" i="159"/>
  <c r="GKD91" i="159"/>
  <c r="GKC91" i="159"/>
  <c r="GKB91" i="159"/>
  <c r="GKA91" i="159"/>
  <c r="GJZ91" i="159"/>
  <c r="GJY91" i="159"/>
  <c r="GJX91" i="159"/>
  <c r="GJW91" i="159"/>
  <c r="GJV91" i="159"/>
  <c r="GJU91" i="159"/>
  <c r="GJT91" i="159"/>
  <c r="GJS91" i="159"/>
  <c r="GJR91" i="159"/>
  <c r="GJQ91" i="159"/>
  <c r="GJP91" i="159"/>
  <c r="GJO91" i="159"/>
  <c r="GJN91" i="159"/>
  <c r="GJM91" i="159"/>
  <c r="GJL91" i="159"/>
  <c r="GJK91" i="159"/>
  <c r="GJJ91" i="159"/>
  <c r="GJI91" i="159"/>
  <c r="GJH91" i="159"/>
  <c r="GJG91" i="159"/>
  <c r="GJF91" i="159"/>
  <c r="GJE91" i="159"/>
  <c r="GJD91" i="159"/>
  <c r="GJC91" i="159"/>
  <c r="GJB91" i="159"/>
  <c r="GJA91" i="159"/>
  <c r="GIZ91" i="159"/>
  <c r="GIY91" i="159"/>
  <c r="GIX91" i="159"/>
  <c r="GIW91" i="159"/>
  <c r="GIV91" i="159"/>
  <c r="GIU91" i="159"/>
  <c r="GIT91" i="159"/>
  <c r="GIS91" i="159"/>
  <c r="GIR91" i="159"/>
  <c r="GIQ91" i="159"/>
  <c r="GIP91" i="159"/>
  <c r="GIO91" i="159"/>
  <c r="GIN91" i="159"/>
  <c r="GIM91" i="159"/>
  <c r="GIL91" i="159"/>
  <c r="GIK91" i="159"/>
  <c r="GIJ91" i="159"/>
  <c r="GII91" i="159"/>
  <c r="GIH91" i="159"/>
  <c r="GIG91" i="159"/>
  <c r="GIF91" i="159"/>
  <c r="GIE91" i="159"/>
  <c r="GID91" i="159"/>
  <c r="GIC91" i="159"/>
  <c r="GIB91" i="159"/>
  <c r="GIA91" i="159"/>
  <c r="GHZ91" i="159"/>
  <c r="GHY91" i="159"/>
  <c r="GHX91" i="159"/>
  <c r="GHW91" i="159"/>
  <c r="GHV91" i="159"/>
  <c r="GHU91" i="159"/>
  <c r="GHT91" i="159"/>
  <c r="GHS91" i="159"/>
  <c r="GHR91" i="159"/>
  <c r="GHQ91" i="159"/>
  <c r="GHP91" i="159"/>
  <c r="GHO91" i="159"/>
  <c r="GHN91" i="159"/>
  <c r="GHM91" i="159"/>
  <c r="GHL91" i="159"/>
  <c r="GHK91" i="159"/>
  <c r="GHJ91" i="159"/>
  <c r="GHI91" i="159"/>
  <c r="GHH91" i="159"/>
  <c r="GHG91" i="159"/>
  <c r="GHF91" i="159"/>
  <c r="GHE91" i="159"/>
  <c r="GHD91" i="159"/>
  <c r="GHC91" i="159"/>
  <c r="GHB91" i="159"/>
  <c r="GHA91" i="159"/>
  <c r="GGZ91" i="159"/>
  <c r="GGY91" i="159"/>
  <c r="GGX91" i="159"/>
  <c r="GGW91" i="159"/>
  <c r="GGV91" i="159"/>
  <c r="GGU91" i="159"/>
  <c r="GGT91" i="159"/>
  <c r="GGS91" i="159"/>
  <c r="GGR91" i="159"/>
  <c r="GGQ91" i="159"/>
  <c r="GGP91" i="159"/>
  <c r="GGO91" i="159"/>
  <c r="GGN91" i="159"/>
  <c r="GGM91" i="159"/>
  <c r="GGL91" i="159"/>
  <c r="GGK91" i="159"/>
  <c r="GGJ91" i="159"/>
  <c r="GGI91" i="159"/>
  <c r="GGH91" i="159"/>
  <c r="GGG91" i="159"/>
  <c r="GGF91" i="159"/>
  <c r="GGE91" i="159"/>
  <c r="GGD91" i="159"/>
  <c r="GGC91" i="159"/>
  <c r="GGB91" i="159"/>
  <c r="GGA91" i="159"/>
  <c r="GFZ91" i="159"/>
  <c r="GFY91" i="159"/>
  <c r="GFX91" i="159"/>
  <c r="GFW91" i="159"/>
  <c r="GFV91" i="159"/>
  <c r="GFU91" i="159"/>
  <c r="GFT91" i="159"/>
  <c r="GFS91" i="159"/>
  <c r="GFR91" i="159"/>
  <c r="GFQ91" i="159"/>
  <c r="GFP91" i="159"/>
  <c r="GFO91" i="159"/>
  <c r="GFN91" i="159"/>
  <c r="GFM91" i="159"/>
  <c r="GFL91" i="159"/>
  <c r="GFK91" i="159"/>
  <c r="GFJ91" i="159"/>
  <c r="GFI91" i="159"/>
  <c r="GFH91" i="159"/>
  <c r="GFG91" i="159"/>
  <c r="GFF91" i="159"/>
  <c r="GFE91" i="159"/>
  <c r="GFD91" i="159"/>
  <c r="GFC91" i="159"/>
  <c r="GFB91" i="159"/>
  <c r="GFA91" i="159"/>
  <c r="GEZ91" i="159"/>
  <c r="GEY91" i="159"/>
  <c r="GEX91" i="159"/>
  <c r="GEW91" i="159"/>
  <c r="GEV91" i="159"/>
  <c r="GEU91" i="159"/>
  <c r="GET91" i="159"/>
  <c r="GES91" i="159"/>
  <c r="GER91" i="159"/>
  <c r="GEQ91" i="159"/>
  <c r="GEP91" i="159"/>
  <c r="GEO91" i="159"/>
  <c r="GEN91" i="159"/>
  <c r="GEM91" i="159"/>
  <c r="GEL91" i="159"/>
  <c r="GEK91" i="159"/>
  <c r="GEJ91" i="159"/>
  <c r="GEI91" i="159"/>
  <c r="GEH91" i="159"/>
  <c r="GEG91" i="159"/>
  <c r="GEF91" i="159"/>
  <c r="GEE91" i="159"/>
  <c r="GED91" i="159"/>
  <c r="GEC91" i="159"/>
  <c r="GEB91" i="159"/>
  <c r="GEA91" i="159"/>
  <c r="GDZ91" i="159"/>
  <c r="GDY91" i="159"/>
  <c r="GDX91" i="159"/>
  <c r="GDW91" i="159"/>
  <c r="GDV91" i="159"/>
  <c r="GDU91" i="159"/>
  <c r="GDT91" i="159"/>
  <c r="GDS91" i="159"/>
  <c r="GDR91" i="159"/>
  <c r="GDQ91" i="159"/>
  <c r="GDP91" i="159"/>
  <c r="GDO91" i="159"/>
  <c r="GDN91" i="159"/>
  <c r="GDM91" i="159"/>
  <c r="GDL91" i="159"/>
  <c r="GDK91" i="159"/>
  <c r="GDJ91" i="159"/>
  <c r="GDI91" i="159"/>
  <c r="GDH91" i="159"/>
  <c r="GDG91" i="159"/>
  <c r="GDF91" i="159"/>
  <c r="GDE91" i="159"/>
  <c r="GDD91" i="159"/>
  <c r="GDC91" i="159"/>
  <c r="GDB91" i="159"/>
  <c r="GDA91" i="159"/>
  <c r="GCZ91" i="159"/>
  <c r="GCY91" i="159"/>
  <c r="GCX91" i="159"/>
  <c r="GCW91" i="159"/>
  <c r="GCV91" i="159"/>
  <c r="GCU91" i="159"/>
  <c r="GCT91" i="159"/>
  <c r="GCS91" i="159"/>
  <c r="GCR91" i="159"/>
  <c r="GCQ91" i="159"/>
  <c r="GCP91" i="159"/>
  <c r="GCO91" i="159"/>
  <c r="GCN91" i="159"/>
  <c r="GCM91" i="159"/>
  <c r="GCL91" i="159"/>
  <c r="GCK91" i="159"/>
  <c r="GCJ91" i="159"/>
  <c r="GCI91" i="159"/>
  <c r="GCH91" i="159"/>
  <c r="GCG91" i="159"/>
  <c r="GCF91" i="159"/>
  <c r="GCE91" i="159"/>
  <c r="GCD91" i="159"/>
  <c r="GCC91" i="159"/>
  <c r="GCB91" i="159"/>
  <c r="GCA91" i="159"/>
  <c r="GBZ91" i="159"/>
  <c r="GBY91" i="159"/>
  <c r="GBX91" i="159"/>
  <c r="GBW91" i="159"/>
  <c r="GBV91" i="159"/>
  <c r="GBU91" i="159"/>
  <c r="GBT91" i="159"/>
  <c r="GBS91" i="159"/>
  <c r="GBR91" i="159"/>
  <c r="GBQ91" i="159"/>
  <c r="GBP91" i="159"/>
  <c r="GBO91" i="159"/>
  <c r="GBN91" i="159"/>
  <c r="GBM91" i="159"/>
  <c r="GBL91" i="159"/>
  <c r="GBK91" i="159"/>
  <c r="GBJ91" i="159"/>
  <c r="GBI91" i="159"/>
  <c r="GBH91" i="159"/>
  <c r="GBG91" i="159"/>
  <c r="GBF91" i="159"/>
  <c r="GBE91" i="159"/>
  <c r="GBD91" i="159"/>
  <c r="GBC91" i="159"/>
  <c r="GBB91" i="159"/>
  <c r="GBA91" i="159"/>
  <c r="GAZ91" i="159"/>
  <c r="GAY91" i="159"/>
  <c r="GAX91" i="159"/>
  <c r="GAW91" i="159"/>
  <c r="GAV91" i="159"/>
  <c r="GAU91" i="159"/>
  <c r="GAT91" i="159"/>
  <c r="GAS91" i="159"/>
  <c r="GAR91" i="159"/>
  <c r="GAQ91" i="159"/>
  <c r="GAP91" i="159"/>
  <c r="GAO91" i="159"/>
  <c r="GAN91" i="159"/>
  <c r="GAM91" i="159"/>
  <c r="GAL91" i="159"/>
  <c r="GAK91" i="159"/>
  <c r="GAJ91" i="159"/>
  <c r="GAI91" i="159"/>
  <c r="GAH91" i="159"/>
  <c r="GAG91" i="159"/>
  <c r="GAF91" i="159"/>
  <c r="GAE91" i="159"/>
  <c r="GAD91" i="159"/>
  <c r="GAC91" i="159"/>
  <c r="GAB91" i="159"/>
  <c r="GAA91" i="159"/>
  <c r="FZZ91" i="159"/>
  <c r="FZY91" i="159"/>
  <c r="FZX91" i="159"/>
  <c r="FZW91" i="159"/>
  <c r="FZV91" i="159"/>
  <c r="FZU91" i="159"/>
  <c r="FZT91" i="159"/>
  <c r="FZS91" i="159"/>
  <c r="FZR91" i="159"/>
  <c r="FZQ91" i="159"/>
  <c r="FZP91" i="159"/>
  <c r="FZO91" i="159"/>
  <c r="FZN91" i="159"/>
  <c r="FZM91" i="159"/>
  <c r="FZL91" i="159"/>
  <c r="FZK91" i="159"/>
  <c r="FZJ91" i="159"/>
  <c r="FZI91" i="159"/>
  <c r="FZH91" i="159"/>
  <c r="FZG91" i="159"/>
  <c r="FZF91" i="159"/>
  <c r="FZE91" i="159"/>
  <c r="FZD91" i="159"/>
  <c r="FZC91" i="159"/>
  <c r="FZB91" i="159"/>
  <c r="FZA91" i="159"/>
  <c r="FYZ91" i="159"/>
  <c r="FYY91" i="159"/>
  <c r="FYX91" i="159"/>
  <c r="FYW91" i="159"/>
  <c r="FYV91" i="159"/>
  <c r="FYU91" i="159"/>
  <c r="FYT91" i="159"/>
  <c r="FYS91" i="159"/>
  <c r="FYR91" i="159"/>
  <c r="FYQ91" i="159"/>
  <c r="FYP91" i="159"/>
  <c r="FYO91" i="159"/>
  <c r="FYN91" i="159"/>
  <c r="FYM91" i="159"/>
  <c r="FYL91" i="159"/>
  <c r="FYK91" i="159"/>
  <c r="FYJ91" i="159"/>
  <c r="FYI91" i="159"/>
  <c r="FYH91" i="159"/>
  <c r="FYG91" i="159"/>
  <c r="FYF91" i="159"/>
  <c r="FYE91" i="159"/>
  <c r="FYD91" i="159"/>
  <c r="FYC91" i="159"/>
  <c r="FYB91" i="159"/>
  <c r="FYA91" i="159"/>
  <c r="FXZ91" i="159"/>
  <c r="FXY91" i="159"/>
  <c r="FXX91" i="159"/>
  <c r="FXW91" i="159"/>
  <c r="FXV91" i="159"/>
  <c r="FXU91" i="159"/>
  <c r="FXT91" i="159"/>
  <c r="FXS91" i="159"/>
  <c r="FXR91" i="159"/>
  <c r="FXQ91" i="159"/>
  <c r="FXP91" i="159"/>
  <c r="FXO91" i="159"/>
  <c r="FXN91" i="159"/>
  <c r="FXM91" i="159"/>
  <c r="FXL91" i="159"/>
  <c r="FXK91" i="159"/>
  <c r="FXJ91" i="159"/>
  <c r="FXI91" i="159"/>
  <c r="FXH91" i="159"/>
  <c r="FXG91" i="159"/>
  <c r="FXF91" i="159"/>
  <c r="FXE91" i="159"/>
  <c r="FXD91" i="159"/>
  <c r="FXC91" i="159"/>
  <c r="FXB91" i="159"/>
  <c r="FXA91" i="159"/>
  <c r="FWZ91" i="159"/>
  <c r="FWY91" i="159"/>
  <c r="FWX91" i="159"/>
  <c r="FWW91" i="159"/>
  <c r="FWV91" i="159"/>
  <c r="FWU91" i="159"/>
  <c r="FWT91" i="159"/>
  <c r="FWS91" i="159"/>
  <c r="FWR91" i="159"/>
  <c r="FWQ91" i="159"/>
  <c r="FWP91" i="159"/>
  <c r="FWO91" i="159"/>
  <c r="FWN91" i="159"/>
  <c r="FWM91" i="159"/>
  <c r="FWL91" i="159"/>
  <c r="FWK91" i="159"/>
  <c r="FWJ91" i="159"/>
  <c r="FWI91" i="159"/>
  <c r="FWH91" i="159"/>
  <c r="FWG91" i="159"/>
  <c r="FWF91" i="159"/>
  <c r="FWE91" i="159"/>
  <c r="FWD91" i="159"/>
  <c r="FWC91" i="159"/>
  <c r="FWB91" i="159"/>
  <c r="FWA91" i="159"/>
  <c r="FVZ91" i="159"/>
  <c r="FVY91" i="159"/>
  <c r="FVX91" i="159"/>
  <c r="FVW91" i="159"/>
  <c r="FVV91" i="159"/>
  <c r="FVU91" i="159"/>
  <c r="FVT91" i="159"/>
  <c r="FVS91" i="159"/>
  <c r="FVR91" i="159"/>
  <c r="FVQ91" i="159"/>
  <c r="FVP91" i="159"/>
  <c r="FVO91" i="159"/>
  <c r="FVN91" i="159"/>
  <c r="FVM91" i="159"/>
  <c r="FVL91" i="159"/>
  <c r="FVK91" i="159"/>
  <c r="FVJ91" i="159"/>
  <c r="FVI91" i="159"/>
  <c r="FVH91" i="159"/>
  <c r="FVG91" i="159"/>
  <c r="FVF91" i="159"/>
  <c r="FVE91" i="159"/>
  <c r="FVD91" i="159"/>
  <c r="FVC91" i="159"/>
  <c r="FVB91" i="159"/>
  <c r="FVA91" i="159"/>
  <c r="FUZ91" i="159"/>
  <c r="FUY91" i="159"/>
  <c r="FUX91" i="159"/>
  <c r="FUW91" i="159"/>
  <c r="FUV91" i="159"/>
  <c r="FUU91" i="159"/>
  <c r="FUT91" i="159"/>
  <c r="FUS91" i="159"/>
  <c r="FUR91" i="159"/>
  <c r="FUQ91" i="159"/>
  <c r="FUP91" i="159"/>
  <c r="FUO91" i="159"/>
  <c r="FUN91" i="159"/>
  <c r="FUM91" i="159"/>
  <c r="FUL91" i="159"/>
  <c r="FUK91" i="159"/>
  <c r="FUJ91" i="159"/>
  <c r="FUI91" i="159"/>
  <c r="FUH91" i="159"/>
  <c r="FUG91" i="159"/>
  <c r="FUF91" i="159"/>
  <c r="FUE91" i="159"/>
  <c r="FUD91" i="159"/>
  <c r="FUC91" i="159"/>
  <c r="FUB91" i="159"/>
  <c r="FUA91" i="159"/>
  <c r="FTZ91" i="159"/>
  <c r="FTY91" i="159"/>
  <c r="FTX91" i="159"/>
  <c r="FTW91" i="159"/>
  <c r="FTV91" i="159"/>
  <c r="FTU91" i="159"/>
  <c r="FTT91" i="159"/>
  <c r="FTS91" i="159"/>
  <c r="FTR91" i="159"/>
  <c r="FTQ91" i="159"/>
  <c r="FTP91" i="159"/>
  <c r="FTO91" i="159"/>
  <c r="FTN91" i="159"/>
  <c r="FTM91" i="159"/>
  <c r="FTL91" i="159"/>
  <c r="FTK91" i="159"/>
  <c r="FTJ91" i="159"/>
  <c r="FTI91" i="159"/>
  <c r="FTH91" i="159"/>
  <c r="FTG91" i="159"/>
  <c r="FTF91" i="159"/>
  <c r="FTE91" i="159"/>
  <c r="FTD91" i="159"/>
  <c r="FTC91" i="159"/>
  <c r="FTB91" i="159"/>
  <c r="FTA91" i="159"/>
  <c r="FSZ91" i="159"/>
  <c r="FSY91" i="159"/>
  <c r="FSX91" i="159"/>
  <c r="FSW91" i="159"/>
  <c r="FSV91" i="159"/>
  <c r="FSU91" i="159"/>
  <c r="FST91" i="159"/>
  <c r="FSS91" i="159"/>
  <c r="FSR91" i="159"/>
  <c r="FSQ91" i="159"/>
  <c r="FSP91" i="159"/>
  <c r="FSO91" i="159"/>
  <c r="FSN91" i="159"/>
  <c r="FSM91" i="159"/>
  <c r="FSL91" i="159"/>
  <c r="FSK91" i="159"/>
  <c r="FSJ91" i="159"/>
  <c r="FSI91" i="159"/>
  <c r="FSH91" i="159"/>
  <c r="FSG91" i="159"/>
  <c r="FSF91" i="159"/>
  <c r="FSE91" i="159"/>
  <c r="FSD91" i="159"/>
  <c r="FSC91" i="159"/>
  <c r="FSB91" i="159"/>
  <c r="FSA91" i="159"/>
  <c r="FRZ91" i="159"/>
  <c r="FRY91" i="159"/>
  <c r="FRX91" i="159"/>
  <c r="FRW91" i="159"/>
  <c r="FRV91" i="159"/>
  <c r="FRU91" i="159"/>
  <c r="FRT91" i="159"/>
  <c r="FRS91" i="159"/>
  <c r="FRR91" i="159"/>
  <c r="FRQ91" i="159"/>
  <c r="FRP91" i="159"/>
  <c r="FRO91" i="159"/>
  <c r="FRN91" i="159"/>
  <c r="FRM91" i="159"/>
  <c r="FRL91" i="159"/>
  <c r="FRK91" i="159"/>
  <c r="FRJ91" i="159"/>
  <c r="FRI91" i="159"/>
  <c r="FRH91" i="159"/>
  <c r="FRG91" i="159"/>
  <c r="FRF91" i="159"/>
  <c r="FRE91" i="159"/>
  <c r="FRD91" i="159"/>
  <c r="FRC91" i="159"/>
  <c r="FRB91" i="159"/>
  <c r="FRA91" i="159"/>
  <c r="FQZ91" i="159"/>
  <c r="FQY91" i="159"/>
  <c r="FQX91" i="159"/>
  <c r="FQW91" i="159"/>
  <c r="FQV91" i="159"/>
  <c r="FQU91" i="159"/>
  <c r="FQT91" i="159"/>
  <c r="FQS91" i="159"/>
  <c r="FQR91" i="159"/>
  <c r="FQQ91" i="159"/>
  <c r="FQP91" i="159"/>
  <c r="FQO91" i="159"/>
  <c r="FQN91" i="159"/>
  <c r="FQM91" i="159"/>
  <c r="FQL91" i="159"/>
  <c r="FQK91" i="159"/>
  <c r="FQJ91" i="159"/>
  <c r="FQI91" i="159"/>
  <c r="FQH91" i="159"/>
  <c r="FQG91" i="159"/>
  <c r="FQF91" i="159"/>
  <c r="FQE91" i="159"/>
  <c r="FQD91" i="159"/>
  <c r="FQC91" i="159"/>
  <c r="FQB91" i="159"/>
  <c r="FQA91" i="159"/>
  <c r="FPZ91" i="159"/>
  <c r="FPY91" i="159"/>
  <c r="FPX91" i="159"/>
  <c r="FPW91" i="159"/>
  <c r="FPV91" i="159"/>
  <c r="FPU91" i="159"/>
  <c r="FPT91" i="159"/>
  <c r="FPS91" i="159"/>
  <c r="FPR91" i="159"/>
  <c r="FPQ91" i="159"/>
  <c r="FPP91" i="159"/>
  <c r="FPO91" i="159"/>
  <c r="FPN91" i="159"/>
  <c r="FPM91" i="159"/>
  <c r="FPL91" i="159"/>
  <c r="FPK91" i="159"/>
  <c r="FPJ91" i="159"/>
  <c r="FPI91" i="159"/>
  <c r="FPH91" i="159"/>
  <c r="FPG91" i="159"/>
  <c r="FPF91" i="159"/>
  <c r="FPE91" i="159"/>
  <c r="FPD91" i="159"/>
  <c r="FPC91" i="159"/>
  <c r="FPB91" i="159"/>
  <c r="FPA91" i="159"/>
  <c r="FOZ91" i="159"/>
  <c r="FOY91" i="159"/>
  <c r="FOX91" i="159"/>
  <c r="FOW91" i="159"/>
  <c r="FOV91" i="159"/>
  <c r="FOU91" i="159"/>
  <c r="FOT91" i="159"/>
  <c r="FOS91" i="159"/>
  <c r="FOR91" i="159"/>
  <c r="FOQ91" i="159"/>
  <c r="FOP91" i="159"/>
  <c r="FOO91" i="159"/>
  <c r="FON91" i="159"/>
  <c r="FOM91" i="159"/>
  <c r="FOL91" i="159"/>
  <c r="FOK91" i="159"/>
  <c r="FOJ91" i="159"/>
  <c r="FOI91" i="159"/>
  <c r="FOH91" i="159"/>
  <c r="FOG91" i="159"/>
  <c r="FOF91" i="159"/>
  <c r="FOE91" i="159"/>
  <c r="FOD91" i="159"/>
  <c r="FOC91" i="159"/>
  <c r="FOB91" i="159"/>
  <c r="FOA91" i="159"/>
  <c r="FNZ91" i="159"/>
  <c r="FNY91" i="159"/>
  <c r="FNX91" i="159"/>
  <c r="FNW91" i="159"/>
  <c r="FNV91" i="159"/>
  <c r="FNU91" i="159"/>
  <c r="FNT91" i="159"/>
  <c r="FNS91" i="159"/>
  <c r="FNR91" i="159"/>
  <c r="FNQ91" i="159"/>
  <c r="FNP91" i="159"/>
  <c r="FNO91" i="159"/>
  <c r="FNN91" i="159"/>
  <c r="FNM91" i="159"/>
  <c r="FNL91" i="159"/>
  <c r="FNK91" i="159"/>
  <c r="FNJ91" i="159"/>
  <c r="FNI91" i="159"/>
  <c r="FNH91" i="159"/>
  <c r="FNG91" i="159"/>
  <c r="FNF91" i="159"/>
  <c r="FNE91" i="159"/>
  <c r="FND91" i="159"/>
  <c r="FNC91" i="159"/>
  <c r="FNB91" i="159"/>
  <c r="FNA91" i="159"/>
  <c r="FMZ91" i="159"/>
  <c r="FMY91" i="159"/>
  <c r="FMX91" i="159"/>
  <c r="FMW91" i="159"/>
  <c r="FMV91" i="159"/>
  <c r="FMU91" i="159"/>
  <c r="FMT91" i="159"/>
  <c r="FMS91" i="159"/>
  <c r="FMR91" i="159"/>
  <c r="FMQ91" i="159"/>
  <c r="FMP91" i="159"/>
  <c r="FMO91" i="159"/>
  <c r="FMN91" i="159"/>
  <c r="FMM91" i="159"/>
  <c r="FML91" i="159"/>
  <c r="FMK91" i="159"/>
  <c r="FMJ91" i="159"/>
  <c r="FMI91" i="159"/>
  <c r="FMH91" i="159"/>
  <c r="FMG91" i="159"/>
  <c r="FMF91" i="159"/>
  <c r="FME91" i="159"/>
  <c r="FMD91" i="159"/>
  <c r="FMC91" i="159"/>
  <c r="FMB91" i="159"/>
  <c r="FMA91" i="159"/>
  <c r="FLZ91" i="159"/>
  <c r="FLY91" i="159"/>
  <c r="FLX91" i="159"/>
  <c r="FLW91" i="159"/>
  <c r="FLV91" i="159"/>
  <c r="FLU91" i="159"/>
  <c r="FLT91" i="159"/>
  <c r="FLS91" i="159"/>
  <c r="FLR91" i="159"/>
  <c r="FLQ91" i="159"/>
  <c r="FLP91" i="159"/>
  <c r="FLO91" i="159"/>
  <c r="FLN91" i="159"/>
  <c r="FLM91" i="159"/>
  <c r="FLL91" i="159"/>
  <c r="FLK91" i="159"/>
  <c r="FLJ91" i="159"/>
  <c r="FLI91" i="159"/>
  <c r="FLH91" i="159"/>
  <c r="FLG91" i="159"/>
  <c r="FLF91" i="159"/>
  <c r="FLE91" i="159"/>
  <c r="FLD91" i="159"/>
  <c r="FLC91" i="159"/>
  <c r="FLB91" i="159"/>
  <c r="FLA91" i="159"/>
  <c r="FKZ91" i="159"/>
  <c r="FKY91" i="159"/>
  <c r="FKX91" i="159"/>
  <c r="FKW91" i="159"/>
  <c r="FKV91" i="159"/>
  <c r="FKU91" i="159"/>
  <c r="FKT91" i="159"/>
  <c r="FKS91" i="159"/>
  <c r="FKR91" i="159"/>
  <c r="FKQ91" i="159"/>
  <c r="FKP91" i="159"/>
  <c r="FKO91" i="159"/>
  <c r="FKN91" i="159"/>
  <c r="FKM91" i="159"/>
  <c r="FKL91" i="159"/>
  <c r="FKK91" i="159"/>
  <c r="FKJ91" i="159"/>
  <c r="FKI91" i="159"/>
  <c r="FKH91" i="159"/>
  <c r="FKG91" i="159"/>
  <c r="FKF91" i="159"/>
  <c r="FKE91" i="159"/>
  <c r="FKD91" i="159"/>
  <c r="FKC91" i="159"/>
  <c r="FKB91" i="159"/>
  <c r="FKA91" i="159"/>
  <c r="FJZ91" i="159"/>
  <c r="FJY91" i="159"/>
  <c r="FJX91" i="159"/>
  <c r="FJW91" i="159"/>
  <c r="FJV91" i="159"/>
  <c r="FJU91" i="159"/>
  <c r="FJT91" i="159"/>
  <c r="FJS91" i="159"/>
  <c r="FJR91" i="159"/>
  <c r="FJQ91" i="159"/>
  <c r="FJP91" i="159"/>
  <c r="FJO91" i="159"/>
  <c r="FJN91" i="159"/>
  <c r="FJM91" i="159"/>
  <c r="FJL91" i="159"/>
  <c r="FJK91" i="159"/>
  <c r="FJJ91" i="159"/>
  <c r="FJI91" i="159"/>
  <c r="FJH91" i="159"/>
  <c r="FJG91" i="159"/>
  <c r="FJF91" i="159"/>
  <c r="FJE91" i="159"/>
  <c r="FJD91" i="159"/>
  <c r="FJC91" i="159"/>
  <c r="FJB91" i="159"/>
  <c r="FJA91" i="159"/>
  <c r="FIZ91" i="159"/>
  <c r="FIY91" i="159"/>
  <c r="FIX91" i="159"/>
  <c r="FIW91" i="159"/>
  <c r="FIV91" i="159"/>
  <c r="FIU91" i="159"/>
  <c r="FIT91" i="159"/>
  <c r="FIS91" i="159"/>
  <c r="FIR91" i="159"/>
  <c r="FIQ91" i="159"/>
  <c r="FIP91" i="159"/>
  <c r="FIO91" i="159"/>
  <c r="FIN91" i="159"/>
  <c r="FIM91" i="159"/>
  <c r="FIL91" i="159"/>
  <c r="FIK91" i="159"/>
  <c r="FIJ91" i="159"/>
  <c r="FII91" i="159"/>
  <c r="FIH91" i="159"/>
  <c r="FIG91" i="159"/>
  <c r="FIF91" i="159"/>
  <c r="FIE91" i="159"/>
  <c r="FID91" i="159"/>
  <c r="FIC91" i="159"/>
  <c r="FIB91" i="159"/>
  <c r="FIA91" i="159"/>
  <c r="FHZ91" i="159"/>
  <c r="FHY91" i="159"/>
  <c r="FHX91" i="159"/>
  <c r="FHW91" i="159"/>
  <c r="FHV91" i="159"/>
  <c r="FHU91" i="159"/>
  <c r="FHT91" i="159"/>
  <c r="FHS91" i="159"/>
  <c r="FHR91" i="159"/>
  <c r="FHQ91" i="159"/>
  <c r="FHP91" i="159"/>
  <c r="FHO91" i="159"/>
  <c r="FHN91" i="159"/>
  <c r="FHM91" i="159"/>
  <c r="FHL91" i="159"/>
  <c r="FHK91" i="159"/>
  <c r="FHJ91" i="159"/>
  <c r="FHI91" i="159"/>
  <c r="FHH91" i="159"/>
  <c r="FHG91" i="159"/>
  <c r="FHF91" i="159"/>
  <c r="FHE91" i="159"/>
  <c r="FHD91" i="159"/>
  <c r="FHC91" i="159"/>
  <c r="FHB91" i="159"/>
  <c r="FHA91" i="159"/>
  <c r="FGZ91" i="159"/>
  <c r="FGY91" i="159"/>
  <c r="FGX91" i="159"/>
  <c r="FGW91" i="159"/>
  <c r="FGV91" i="159"/>
  <c r="FGU91" i="159"/>
  <c r="FGT91" i="159"/>
  <c r="FGS91" i="159"/>
  <c r="FGR91" i="159"/>
  <c r="FGQ91" i="159"/>
  <c r="FGP91" i="159"/>
  <c r="FGO91" i="159"/>
  <c r="FGN91" i="159"/>
  <c r="FGM91" i="159"/>
  <c r="FGL91" i="159"/>
  <c r="FGK91" i="159"/>
  <c r="FGJ91" i="159"/>
  <c r="FGI91" i="159"/>
  <c r="FGH91" i="159"/>
  <c r="FGG91" i="159"/>
  <c r="FGF91" i="159"/>
  <c r="FGE91" i="159"/>
  <c r="FGD91" i="159"/>
  <c r="FGC91" i="159"/>
  <c r="FGB91" i="159"/>
  <c r="FGA91" i="159"/>
  <c r="FFZ91" i="159"/>
  <c r="FFY91" i="159"/>
  <c r="FFX91" i="159"/>
  <c r="FFW91" i="159"/>
  <c r="FFV91" i="159"/>
  <c r="FFU91" i="159"/>
  <c r="FFT91" i="159"/>
  <c r="FFS91" i="159"/>
  <c r="FFR91" i="159"/>
  <c r="FFQ91" i="159"/>
  <c r="FFP91" i="159"/>
  <c r="FFO91" i="159"/>
  <c r="FFN91" i="159"/>
  <c r="FFM91" i="159"/>
  <c r="FFL91" i="159"/>
  <c r="FFK91" i="159"/>
  <c r="FFJ91" i="159"/>
  <c r="FFI91" i="159"/>
  <c r="FFH91" i="159"/>
  <c r="FFG91" i="159"/>
  <c r="FFF91" i="159"/>
  <c r="FFE91" i="159"/>
  <c r="FFD91" i="159"/>
  <c r="FFC91" i="159"/>
  <c r="FFB91" i="159"/>
  <c r="FFA91" i="159"/>
  <c r="FEZ91" i="159"/>
  <c r="FEY91" i="159"/>
  <c r="FEX91" i="159"/>
  <c r="FEW91" i="159"/>
  <c r="FEV91" i="159"/>
  <c r="FEU91" i="159"/>
  <c r="FET91" i="159"/>
  <c r="FES91" i="159"/>
  <c r="FER91" i="159"/>
  <c r="FEQ91" i="159"/>
  <c r="FEP91" i="159"/>
  <c r="FEO91" i="159"/>
  <c r="FEN91" i="159"/>
  <c r="FEM91" i="159"/>
  <c r="FEL91" i="159"/>
  <c r="FEK91" i="159"/>
  <c r="FEJ91" i="159"/>
  <c r="FEI91" i="159"/>
  <c r="FEH91" i="159"/>
  <c r="FEG91" i="159"/>
  <c r="FEF91" i="159"/>
  <c r="FEE91" i="159"/>
  <c r="FED91" i="159"/>
  <c r="FEC91" i="159"/>
  <c r="FEB91" i="159"/>
  <c r="FEA91" i="159"/>
  <c r="FDZ91" i="159"/>
  <c r="FDY91" i="159"/>
  <c r="FDX91" i="159"/>
  <c r="FDW91" i="159"/>
  <c r="FDV91" i="159"/>
  <c r="FDU91" i="159"/>
  <c r="FDT91" i="159"/>
  <c r="FDS91" i="159"/>
  <c r="FDR91" i="159"/>
  <c r="FDQ91" i="159"/>
  <c r="FDP91" i="159"/>
  <c r="FDO91" i="159"/>
  <c r="FDN91" i="159"/>
  <c r="FDM91" i="159"/>
  <c r="FDL91" i="159"/>
  <c r="FDK91" i="159"/>
  <c r="FDJ91" i="159"/>
  <c r="FDI91" i="159"/>
  <c r="FDH91" i="159"/>
  <c r="FDG91" i="159"/>
  <c r="FDF91" i="159"/>
  <c r="FDE91" i="159"/>
  <c r="FDD91" i="159"/>
  <c r="FDC91" i="159"/>
  <c r="FDB91" i="159"/>
  <c r="FDA91" i="159"/>
  <c r="FCZ91" i="159"/>
  <c r="FCY91" i="159"/>
  <c r="FCX91" i="159"/>
  <c r="FCW91" i="159"/>
  <c r="FCV91" i="159"/>
  <c r="FCU91" i="159"/>
  <c r="FCT91" i="159"/>
  <c r="FCS91" i="159"/>
  <c r="FCR91" i="159"/>
  <c r="FCQ91" i="159"/>
  <c r="FCP91" i="159"/>
  <c r="FCO91" i="159"/>
  <c r="FCN91" i="159"/>
  <c r="FCM91" i="159"/>
  <c r="FCL91" i="159"/>
  <c r="FCK91" i="159"/>
  <c r="FCJ91" i="159"/>
  <c r="FCI91" i="159"/>
  <c r="FCH91" i="159"/>
  <c r="FCG91" i="159"/>
  <c r="FCF91" i="159"/>
  <c r="FCE91" i="159"/>
  <c r="FCD91" i="159"/>
  <c r="FCC91" i="159"/>
  <c r="FCB91" i="159"/>
  <c r="FCA91" i="159"/>
  <c r="FBZ91" i="159"/>
  <c r="FBY91" i="159"/>
  <c r="FBX91" i="159"/>
  <c r="FBW91" i="159"/>
  <c r="FBV91" i="159"/>
  <c r="FBU91" i="159"/>
  <c r="FBT91" i="159"/>
  <c r="FBS91" i="159"/>
  <c r="FBR91" i="159"/>
  <c r="FBQ91" i="159"/>
  <c r="FBP91" i="159"/>
  <c r="FBO91" i="159"/>
  <c r="FBN91" i="159"/>
  <c r="FBM91" i="159"/>
  <c r="FBL91" i="159"/>
  <c r="FBK91" i="159"/>
  <c r="FBJ91" i="159"/>
  <c r="FBI91" i="159"/>
  <c r="FBH91" i="159"/>
  <c r="FBG91" i="159"/>
  <c r="FBF91" i="159"/>
  <c r="FBE91" i="159"/>
  <c r="FBD91" i="159"/>
  <c r="FBC91" i="159"/>
  <c r="FBB91" i="159"/>
  <c r="FBA91" i="159"/>
  <c r="FAZ91" i="159"/>
  <c r="FAY91" i="159"/>
  <c r="FAX91" i="159"/>
  <c r="FAW91" i="159"/>
  <c r="FAV91" i="159"/>
  <c r="FAU91" i="159"/>
  <c r="FAT91" i="159"/>
  <c r="FAS91" i="159"/>
  <c r="FAR91" i="159"/>
  <c r="FAQ91" i="159"/>
  <c r="FAP91" i="159"/>
  <c r="FAO91" i="159"/>
  <c r="FAN91" i="159"/>
  <c r="FAM91" i="159"/>
  <c r="FAL91" i="159"/>
  <c r="FAK91" i="159"/>
  <c r="FAJ91" i="159"/>
  <c r="FAI91" i="159"/>
  <c r="FAH91" i="159"/>
  <c r="FAG91" i="159"/>
  <c r="FAF91" i="159"/>
  <c r="FAE91" i="159"/>
  <c r="FAD91" i="159"/>
  <c r="FAC91" i="159"/>
  <c r="FAB91" i="159"/>
  <c r="FAA91" i="159"/>
  <c r="EZZ91" i="159"/>
  <c r="EZY91" i="159"/>
  <c r="EZX91" i="159"/>
  <c r="EZW91" i="159"/>
  <c r="EZV91" i="159"/>
  <c r="EZU91" i="159"/>
  <c r="EZT91" i="159"/>
  <c r="EZS91" i="159"/>
  <c r="EZR91" i="159"/>
  <c r="EZQ91" i="159"/>
  <c r="EZP91" i="159"/>
  <c r="EZO91" i="159"/>
  <c r="EZN91" i="159"/>
  <c r="EZM91" i="159"/>
  <c r="EZL91" i="159"/>
  <c r="EZK91" i="159"/>
  <c r="EZJ91" i="159"/>
  <c r="EZI91" i="159"/>
  <c r="EZH91" i="159"/>
  <c r="EZG91" i="159"/>
  <c r="EZF91" i="159"/>
  <c r="EZE91" i="159"/>
  <c r="EZD91" i="159"/>
  <c r="EZC91" i="159"/>
  <c r="EZB91" i="159"/>
  <c r="EZA91" i="159"/>
  <c r="EYZ91" i="159"/>
  <c r="EYY91" i="159"/>
  <c r="EYX91" i="159"/>
  <c r="EYW91" i="159"/>
  <c r="EYV91" i="159"/>
  <c r="EYU91" i="159"/>
  <c r="EYT91" i="159"/>
  <c r="EYS91" i="159"/>
  <c r="EYR91" i="159"/>
  <c r="EYQ91" i="159"/>
  <c r="EYP91" i="159"/>
  <c r="EYO91" i="159"/>
  <c r="EYN91" i="159"/>
  <c r="EYM91" i="159"/>
  <c r="EYL91" i="159"/>
  <c r="EYK91" i="159"/>
  <c r="EYJ91" i="159"/>
  <c r="EYI91" i="159"/>
  <c r="EYH91" i="159"/>
  <c r="EYG91" i="159"/>
  <c r="EYF91" i="159"/>
  <c r="EYE91" i="159"/>
  <c r="EYD91" i="159"/>
  <c r="EYC91" i="159"/>
  <c r="EYB91" i="159"/>
  <c r="EYA91" i="159"/>
  <c r="EXZ91" i="159"/>
  <c r="EXY91" i="159"/>
  <c r="EXX91" i="159"/>
  <c r="EXW91" i="159"/>
  <c r="EXV91" i="159"/>
  <c r="EXU91" i="159"/>
  <c r="EXT91" i="159"/>
  <c r="EXS91" i="159"/>
  <c r="EXR91" i="159"/>
  <c r="EXQ91" i="159"/>
  <c r="EXP91" i="159"/>
  <c r="EXO91" i="159"/>
  <c r="EXN91" i="159"/>
  <c r="EXM91" i="159"/>
  <c r="EXL91" i="159"/>
  <c r="EXK91" i="159"/>
  <c r="EXJ91" i="159"/>
  <c r="EXI91" i="159"/>
  <c r="EXH91" i="159"/>
  <c r="EXG91" i="159"/>
  <c r="EXF91" i="159"/>
  <c r="EXE91" i="159"/>
  <c r="EXD91" i="159"/>
  <c r="EXC91" i="159"/>
  <c r="EXB91" i="159"/>
  <c r="EXA91" i="159"/>
  <c r="EWZ91" i="159"/>
  <c r="EWY91" i="159"/>
  <c r="EWX91" i="159"/>
  <c r="EWW91" i="159"/>
  <c r="EWV91" i="159"/>
  <c r="EWU91" i="159"/>
  <c r="EWT91" i="159"/>
  <c r="EWS91" i="159"/>
  <c r="EWR91" i="159"/>
  <c r="EWQ91" i="159"/>
  <c r="EWP91" i="159"/>
  <c r="EWO91" i="159"/>
  <c r="EWN91" i="159"/>
  <c r="EWM91" i="159"/>
  <c r="EWL91" i="159"/>
  <c r="EWK91" i="159"/>
  <c r="EWJ91" i="159"/>
  <c r="EWI91" i="159"/>
  <c r="EWH91" i="159"/>
  <c r="EWG91" i="159"/>
  <c r="EWF91" i="159"/>
  <c r="EWE91" i="159"/>
  <c r="EWD91" i="159"/>
  <c r="EWC91" i="159"/>
  <c r="EWB91" i="159"/>
  <c r="EWA91" i="159"/>
  <c r="EVZ91" i="159"/>
  <c r="EVY91" i="159"/>
  <c r="EVX91" i="159"/>
  <c r="EVW91" i="159"/>
  <c r="EVV91" i="159"/>
  <c r="EVU91" i="159"/>
  <c r="EVT91" i="159"/>
  <c r="EVS91" i="159"/>
  <c r="EVR91" i="159"/>
  <c r="EVQ91" i="159"/>
  <c r="EVP91" i="159"/>
  <c r="EVO91" i="159"/>
  <c r="EVN91" i="159"/>
  <c r="EVM91" i="159"/>
  <c r="EVL91" i="159"/>
  <c r="EVK91" i="159"/>
  <c r="EVJ91" i="159"/>
  <c r="EVI91" i="159"/>
  <c r="EVH91" i="159"/>
  <c r="EVG91" i="159"/>
  <c r="EVF91" i="159"/>
  <c r="EVE91" i="159"/>
  <c r="EVD91" i="159"/>
  <c r="EVC91" i="159"/>
  <c r="EVB91" i="159"/>
  <c r="EVA91" i="159"/>
  <c r="EUZ91" i="159"/>
  <c r="EUY91" i="159"/>
  <c r="EUX91" i="159"/>
  <c r="EUW91" i="159"/>
  <c r="EUV91" i="159"/>
  <c r="EUU91" i="159"/>
  <c r="EUT91" i="159"/>
  <c r="EUS91" i="159"/>
  <c r="EUR91" i="159"/>
  <c r="EUQ91" i="159"/>
  <c r="EUP91" i="159"/>
  <c r="EUO91" i="159"/>
  <c r="EUN91" i="159"/>
  <c r="EUM91" i="159"/>
  <c r="EUL91" i="159"/>
  <c r="EUK91" i="159"/>
  <c r="EUJ91" i="159"/>
  <c r="EUI91" i="159"/>
  <c r="EUH91" i="159"/>
  <c r="EUG91" i="159"/>
  <c r="EUF91" i="159"/>
  <c r="EUE91" i="159"/>
  <c r="EUD91" i="159"/>
  <c r="EUC91" i="159"/>
  <c r="EUB91" i="159"/>
  <c r="EUA91" i="159"/>
  <c r="ETZ91" i="159"/>
  <c r="ETY91" i="159"/>
  <c r="ETX91" i="159"/>
  <c r="ETW91" i="159"/>
  <c r="ETV91" i="159"/>
  <c r="ETU91" i="159"/>
  <c r="ETT91" i="159"/>
  <c r="ETS91" i="159"/>
  <c r="ETR91" i="159"/>
  <c r="ETQ91" i="159"/>
  <c r="ETP91" i="159"/>
  <c r="ETO91" i="159"/>
  <c r="ETN91" i="159"/>
  <c r="ETM91" i="159"/>
  <c r="ETL91" i="159"/>
  <c r="ETK91" i="159"/>
  <c r="ETJ91" i="159"/>
  <c r="ETI91" i="159"/>
  <c r="ETH91" i="159"/>
  <c r="ETG91" i="159"/>
  <c r="ETF91" i="159"/>
  <c r="ETE91" i="159"/>
  <c r="ETD91" i="159"/>
  <c r="ETC91" i="159"/>
  <c r="ETB91" i="159"/>
  <c r="ETA91" i="159"/>
  <c r="ESZ91" i="159"/>
  <c r="ESY91" i="159"/>
  <c r="ESX91" i="159"/>
  <c r="ESW91" i="159"/>
  <c r="ESV91" i="159"/>
  <c r="ESU91" i="159"/>
  <c r="EST91" i="159"/>
  <c r="ESS91" i="159"/>
  <c r="ESR91" i="159"/>
  <c r="ESQ91" i="159"/>
  <c r="ESP91" i="159"/>
  <c r="ESO91" i="159"/>
  <c r="ESN91" i="159"/>
  <c r="ESM91" i="159"/>
  <c r="ESL91" i="159"/>
  <c r="ESK91" i="159"/>
  <c r="ESJ91" i="159"/>
  <c r="ESI91" i="159"/>
  <c r="ESH91" i="159"/>
  <c r="ESG91" i="159"/>
  <c r="ESF91" i="159"/>
  <c r="ESE91" i="159"/>
  <c r="ESD91" i="159"/>
  <c r="ESC91" i="159"/>
  <c r="ESB91" i="159"/>
  <c r="ESA91" i="159"/>
  <c r="ERZ91" i="159"/>
  <c r="ERY91" i="159"/>
  <c r="ERX91" i="159"/>
  <c r="ERW91" i="159"/>
  <c r="ERV91" i="159"/>
  <c r="ERU91" i="159"/>
  <c r="ERT91" i="159"/>
  <c r="ERS91" i="159"/>
  <c r="ERR91" i="159"/>
  <c r="ERQ91" i="159"/>
  <c r="ERP91" i="159"/>
  <c r="ERO91" i="159"/>
  <c r="ERN91" i="159"/>
  <c r="ERM91" i="159"/>
  <c r="ERL91" i="159"/>
  <c r="ERK91" i="159"/>
  <c r="ERJ91" i="159"/>
  <c r="ERI91" i="159"/>
  <c r="ERH91" i="159"/>
  <c r="ERG91" i="159"/>
  <c r="ERF91" i="159"/>
  <c r="ERE91" i="159"/>
  <c r="ERD91" i="159"/>
  <c r="ERC91" i="159"/>
  <c r="ERB91" i="159"/>
  <c r="ERA91" i="159"/>
  <c r="EQZ91" i="159"/>
  <c r="EQY91" i="159"/>
  <c r="EQX91" i="159"/>
  <c r="EQW91" i="159"/>
  <c r="EQV91" i="159"/>
  <c r="EQU91" i="159"/>
  <c r="EQT91" i="159"/>
  <c r="EQS91" i="159"/>
  <c r="EQR91" i="159"/>
  <c r="EQQ91" i="159"/>
  <c r="EQP91" i="159"/>
  <c r="EQO91" i="159"/>
  <c r="EQN91" i="159"/>
  <c r="EQM91" i="159"/>
  <c r="EQL91" i="159"/>
  <c r="EQK91" i="159"/>
  <c r="EQJ91" i="159"/>
  <c r="EQI91" i="159"/>
  <c r="EQH91" i="159"/>
  <c r="EQG91" i="159"/>
  <c r="EQF91" i="159"/>
  <c r="EQE91" i="159"/>
  <c r="EQD91" i="159"/>
  <c r="EQC91" i="159"/>
  <c r="EQB91" i="159"/>
  <c r="EQA91" i="159"/>
  <c r="EPZ91" i="159"/>
  <c r="EPY91" i="159"/>
  <c r="EPX91" i="159"/>
  <c r="EPW91" i="159"/>
  <c r="EPV91" i="159"/>
  <c r="EPU91" i="159"/>
  <c r="EPT91" i="159"/>
  <c r="EPS91" i="159"/>
  <c r="EPR91" i="159"/>
  <c r="EPQ91" i="159"/>
  <c r="EPP91" i="159"/>
  <c r="EPO91" i="159"/>
  <c r="EPN91" i="159"/>
  <c r="EPM91" i="159"/>
  <c r="EPL91" i="159"/>
  <c r="EPK91" i="159"/>
  <c r="EPJ91" i="159"/>
  <c r="EPI91" i="159"/>
  <c r="EPH91" i="159"/>
  <c r="EPG91" i="159"/>
  <c r="EPF91" i="159"/>
  <c r="EPE91" i="159"/>
  <c r="EPD91" i="159"/>
  <c r="EPC91" i="159"/>
  <c r="EPB91" i="159"/>
  <c r="EPA91" i="159"/>
  <c r="EOZ91" i="159"/>
  <c r="EOY91" i="159"/>
  <c r="EOX91" i="159"/>
  <c r="EOW91" i="159"/>
  <c r="EOV91" i="159"/>
  <c r="EOU91" i="159"/>
  <c r="EOT91" i="159"/>
  <c r="EOS91" i="159"/>
  <c r="EOR91" i="159"/>
  <c r="EOQ91" i="159"/>
  <c r="EOP91" i="159"/>
  <c r="EOO91" i="159"/>
  <c r="EON91" i="159"/>
  <c r="EOM91" i="159"/>
  <c r="EOL91" i="159"/>
  <c r="EOK91" i="159"/>
  <c r="EOJ91" i="159"/>
  <c r="EOI91" i="159"/>
  <c r="EOH91" i="159"/>
  <c r="EOG91" i="159"/>
  <c r="EOF91" i="159"/>
  <c r="EOE91" i="159"/>
  <c r="EOD91" i="159"/>
  <c r="EOC91" i="159"/>
  <c r="EOB91" i="159"/>
  <c r="EOA91" i="159"/>
  <c r="ENZ91" i="159"/>
  <c r="ENY91" i="159"/>
  <c r="ENX91" i="159"/>
  <c r="ENW91" i="159"/>
  <c r="ENV91" i="159"/>
  <c r="ENU91" i="159"/>
  <c r="ENT91" i="159"/>
  <c r="ENS91" i="159"/>
  <c r="ENR91" i="159"/>
  <c r="ENQ91" i="159"/>
  <c r="ENP91" i="159"/>
  <c r="ENO91" i="159"/>
  <c r="ENN91" i="159"/>
  <c r="ENM91" i="159"/>
  <c r="ENL91" i="159"/>
  <c r="ENK91" i="159"/>
  <c r="ENJ91" i="159"/>
  <c r="ENI91" i="159"/>
  <c r="ENH91" i="159"/>
  <c r="ENG91" i="159"/>
  <c r="ENF91" i="159"/>
  <c r="ENE91" i="159"/>
  <c r="END91" i="159"/>
  <c r="ENC91" i="159"/>
  <c r="ENB91" i="159"/>
  <c r="ENA91" i="159"/>
  <c r="EMZ91" i="159"/>
  <c r="EMY91" i="159"/>
  <c r="EMX91" i="159"/>
  <c r="EMW91" i="159"/>
  <c r="EMV91" i="159"/>
  <c r="EMU91" i="159"/>
  <c r="EMT91" i="159"/>
  <c r="EMS91" i="159"/>
  <c r="EMR91" i="159"/>
  <c r="EMQ91" i="159"/>
  <c r="EMP91" i="159"/>
  <c r="EMO91" i="159"/>
  <c r="EMN91" i="159"/>
  <c r="EMM91" i="159"/>
  <c r="EML91" i="159"/>
  <c r="EMK91" i="159"/>
  <c r="EMJ91" i="159"/>
  <c r="EMI91" i="159"/>
  <c r="EMH91" i="159"/>
  <c r="EMG91" i="159"/>
  <c r="EMF91" i="159"/>
  <c r="EME91" i="159"/>
  <c r="EMD91" i="159"/>
  <c r="EMC91" i="159"/>
  <c r="EMB91" i="159"/>
  <c r="EMA91" i="159"/>
  <c r="ELZ91" i="159"/>
  <c r="ELY91" i="159"/>
  <c r="ELX91" i="159"/>
  <c r="ELW91" i="159"/>
  <c r="ELV91" i="159"/>
  <c r="ELU91" i="159"/>
  <c r="ELT91" i="159"/>
  <c r="ELS91" i="159"/>
  <c r="ELR91" i="159"/>
  <c r="ELQ91" i="159"/>
  <c r="ELP91" i="159"/>
  <c r="ELO91" i="159"/>
  <c r="ELN91" i="159"/>
  <c r="ELM91" i="159"/>
  <c r="ELL91" i="159"/>
  <c r="ELK91" i="159"/>
  <c r="ELJ91" i="159"/>
  <c r="ELI91" i="159"/>
  <c r="ELH91" i="159"/>
  <c r="ELG91" i="159"/>
  <c r="ELF91" i="159"/>
  <c r="ELE91" i="159"/>
  <c r="ELD91" i="159"/>
  <c r="ELC91" i="159"/>
  <c r="ELB91" i="159"/>
  <c r="ELA91" i="159"/>
  <c r="EKZ91" i="159"/>
  <c r="EKY91" i="159"/>
  <c r="EKX91" i="159"/>
  <c r="EKW91" i="159"/>
  <c r="EKV91" i="159"/>
  <c r="EKU91" i="159"/>
  <c r="EKT91" i="159"/>
  <c r="EKS91" i="159"/>
  <c r="EKR91" i="159"/>
  <c r="EKQ91" i="159"/>
  <c r="EKP91" i="159"/>
  <c r="EKO91" i="159"/>
  <c r="EKN91" i="159"/>
  <c r="EKM91" i="159"/>
  <c r="EKL91" i="159"/>
  <c r="EKK91" i="159"/>
  <c r="EKJ91" i="159"/>
  <c r="EKI91" i="159"/>
  <c r="EKH91" i="159"/>
  <c r="EKG91" i="159"/>
  <c r="EKF91" i="159"/>
  <c r="EKE91" i="159"/>
  <c r="EKD91" i="159"/>
  <c r="EKC91" i="159"/>
  <c r="EKB91" i="159"/>
  <c r="EKA91" i="159"/>
  <c r="EJZ91" i="159"/>
  <c r="EJY91" i="159"/>
  <c r="EJX91" i="159"/>
  <c r="EJW91" i="159"/>
  <c r="EJV91" i="159"/>
  <c r="EJU91" i="159"/>
  <c r="EJT91" i="159"/>
  <c r="EJS91" i="159"/>
  <c r="EJR91" i="159"/>
  <c r="EJQ91" i="159"/>
  <c r="EJP91" i="159"/>
  <c r="EJO91" i="159"/>
  <c r="EJN91" i="159"/>
  <c r="EJM91" i="159"/>
  <c r="EJL91" i="159"/>
  <c r="EJK91" i="159"/>
  <c r="EJJ91" i="159"/>
  <c r="EJI91" i="159"/>
  <c r="EJH91" i="159"/>
  <c r="EJG91" i="159"/>
  <c r="EJF91" i="159"/>
  <c r="EJE91" i="159"/>
  <c r="EJD91" i="159"/>
  <c r="EJC91" i="159"/>
  <c r="EJB91" i="159"/>
  <c r="EJA91" i="159"/>
  <c r="EIZ91" i="159"/>
  <c r="EIY91" i="159"/>
  <c r="EIX91" i="159"/>
  <c r="EIW91" i="159"/>
  <c r="EIV91" i="159"/>
  <c r="EIU91" i="159"/>
  <c r="EIT91" i="159"/>
  <c r="EIS91" i="159"/>
  <c r="EIR91" i="159"/>
  <c r="EIQ91" i="159"/>
  <c r="EIP91" i="159"/>
  <c r="EIO91" i="159"/>
  <c r="EIN91" i="159"/>
  <c r="EIM91" i="159"/>
  <c r="EIL91" i="159"/>
  <c r="EIK91" i="159"/>
  <c r="EIJ91" i="159"/>
  <c r="EII91" i="159"/>
  <c r="EIH91" i="159"/>
  <c r="EIG91" i="159"/>
  <c r="EIF91" i="159"/>
  <c r="EIE91" i="159"/>
  <c r="EID91" i="159"/>
  <c r="EIC91" i="159"/>
  <c r="EIB91" i="159"/>
  <c r="EIA91" i="159"/>
  <c r="EHZ91" i="159"/>
  <c r="EHY91" i="159"/>
  <c r="EHX91" i="159"/>
  <c r="EHW91" i="159"/>
  <c r="EHV91" i="159"/>
  <c r="EHU91" i="159"/>
  <c r="EHT91" i="159"/>
  <c r="EHS91" i="159"/>
  <c r="EHR91" i="159"/>
  <c r="EHQ91" i="159"/>
  <c r="EHP91" i="159"/>
  <c r="EHO91" i="159"/>
  <c r="EHN91" i="159"/>
  <c r="EHM91" i="159"/>
  <c r="EHL91" i="159"/>
  <c r="EHK91" i="159"/>
  <c r="EHJ91" i="159"/>
  <c r="EHI91" i="159"/>
  <c r="EHH91" i="159"/>
  <c r="EHG91" i="159"/>
  <c r="EHF91" i="159"/>
  <c r="EHE91" i="159"/>
  <c r="EHD91" i="159"/>
  <c r="EHC91" i="159"/>
  <c r="EHB91" i="159"/>
  <c r="EHA91" i="159"/>
  <c r="EGZ91" i="159"/>
  <c r="EGY91" i="159"/>
  <c r="EGX91" i="159"/>
  <c r="EGW91" i="159"/>
  <c r="EGV91" i="159"/>
  <c r="EGU91" i="159"/>
  <c r="EGT91" i="159"/>
  <c r="EGS91" i="159"/>
  <c r="EGR91" i="159"/>
  <c r="EGQ91" i="159"/>
  <c r="EGP91" i="159"/>
  <c r="EGO91" i="159"/>
  <c r="EGN91" i="159"/>
  <c r="EGM91" i="159"/>
  <c r="EGL91" i="159"/>
  <c r="EGK91" i="159"/>
  <c r="EGJ91" i="159"/>
  <c r="EGI91" i="159"/>
  <c r="EGH91" i="159"/>
  <c r="EGG91" i="159"/>
  <c r="EGF91" i="159"/>
  <c r="EGE91" i="159"/>
  <c r="EGD91" i="159"/>
  <c r="EGC91" i="159"/>
  <c r="EGB91" i="159"/>
  <c r="EGA91" i="159"/>
  <c r="EFZ91" i="159"/>
  <c r="EFY91" i="159"/>
  <c r="EFX91" i="159"/>
  <c r="EFW91" i="159"/>
  <c r="EFV91" i="159"/>
  <c r="EFU91" i="159"/>
  <c r="EFT91" i="159"/>
  <c r="EFS91" i="159"/>
  <c r="EFR91" i="159"/>
  <c r="EFQ91" i="159"/>
  <c r="EFP91" i="159"/>
  <c r="EFO91" i="159"/>
  <c r="EFN91" i="159"/>
  <c r="EFM91" i="159"/>
  <c r="EFL91" i="159"/>
  <c r="EFK91" i="159"/>
  <c r="EFJ91" i="159"/>
  <c r="EFI91" i="159"/>
  <c r="EFH91" i="159"/>
  <c r="EFG91" i="159"/>
  <c r="EFF91" i="159"/>
  <c r="EFE91" i="159"/>
  <c r="EFD91" i="159"/>
  <c r="EFC91" i="159"/>
  <c r="EFB91" i="159"/>
  <c r="EFA91" i="159"/>
  <c r="EEZ91" i="159"/>
  <c r="EEY91" i="159"/>
  <c r="EEX91" i="159"/>
  <c r="EEW91" i="159"/>
  <c r="EEV91" i="159"/>
  <c r="EEU91" i="159"/>
  <c r="EET91" i="159"/>
  <c r="EES91" i="159"/>
  <c r="EER91" i="159"/>
  <c r="EEQ91" i="159"/>
  <c r="EEP91" i="159"/>
  <c r="EEO91" i="159"/>
  <c r="EEN91" i="159"/>
  <c r="EEM91" i="159"/>
  <c r="EEL91" i="159"/>
  <c r="EEK91" i="159"/>
  <c r="EEJ91" i="159"/>
  <c r="EEI91" i="159"/>
  <c r="EEH91" i="159"/>
  <c r="EEG91" i="159"/>
  <c r="EEF91" i="159"/>
  <c r="EEE91" i="159"/>
  <c r="EED91" i="159"/>
  <c r="EEC91" i="159"/>
  <c r="EEB91" i="159"/>
  <c r="EEA91" i="159"/>
  <c r="EDZ91" i="159"/>
  <c r="EDY91" i="159"/>
  <c r="EDX91" i="159"/>
  <c r="EDW91" i="159"/>
  <c r="EDV91" i="159"/>
  <c r="EDU91" i="159"/>
  <c r="EDT91" i="159"/>
  <c r="EDS91" i="159"/>
  <c r="EDR91" i="159"/>
  <c r="EDQ91" i="159"/>
  <c r="EDP91" i="159"/>
  <c r="EDO91" i="159"/>
  <c r="EDN91" i="159"/>
  <c r="EDM91" i="159"/>
  <c r="EDL91" i="159"/>
  <c r="EDK91" i="159"/>
  <c r="EDJ91" i="159"/>
  <c r="EDI91" i="159"/>
  <c r="EDH91" i="159"/>
  <c r="EDG91" i="159"/>
  <c r="EDF91" i="159"/>
  <c r="EDE91" i="159"/>
  <c r="EDD91" i="159"/>
  <c r="EDC91" i="159"/>
  <c r="EDB91" i="159"/>
  <c r="EDA91" i="159"/>
  <c r="ECZ91" i="159"/>
  <c r="ECY91" i="159"/>
  <c r="ECX91" i="159"/>
  <c r="ECW91" i="159"/>
  <c r="ECV91" i="159"/>
  <c r="ECU91" i="159"/>
  <c r="ECT91" i="159"/>
  <c r="ECS91" i="159"/>
  <c r="ECR91" i="159"/>
  <c r="ECQ91" i="159"/>
  <c r="ECP91" i="159"/>
  <c r="ECO91" i="159"/>
  <c r="ECN91" i="159"/>
  <c r="ECM91" i="159"/>
  <c r="ECL91" i="159"/>
  <c r="ECK91" i="159"/>
  <c r="ECJ91" i="159"/>
  <c r="ECI91" i="159"/>
  <c r="ECH91" i="159"/>
  <c r="ECG91" i="159"/>
  <c r="ECF91" i="159"/>
  <c r="ECE91" i="159"/>
  <c r="ECD91" i="159"/>
  <c r="ECC91" i="159"/>
  <c r="ECB91" i="159"/>
  <c r="ECA91" i="159"/>
  <c r="EBZ91" i="159"/>
  <c r="EBY91" i="159"/>
  <c r="EBX91" i="159"/>
  <c r="EBW91" i="159"/>
  <c r="EBV91" i="159"/>
  <c r="EBU91" i="159"/>
  <c r="EBT91" i="159"/>
  <c r="EBS91" i="159"/>
  <c r="EBR91" i="159"/>
  <c r="EBQ91" i="159"/>
  <c r="EBP91" i="159"/>
  <c r="EBO91" i="159"/>
  <c r="EBN91" i="159"/>
  <c r="EBM91" i="159"/>
  <c r="EBL91" i="159"/>
  <c r="EBK91" i="159"/>
  <c r="EBJ91" i="159"/>
  <c r="EBI91" i="159"/>
  <c r="EBH91" i="159"/>
  <c r="EBG91" i="159"/>
  <c r="EBF91" i="159"/>
  <c r="EBE91" i="159"/>
  <c r="EBD91" i="159"/>
  <c r="EBC91" i="159"/>
  <c r="EBB91" i="159"/>
  <c r="EBA91" i="159"/>
  <c r="EAZ91" i="159"/>
  <c r="EAY91" i="159"/>
  <c r="EAX91" i="159"/>
  <c r="EAW91" i="159"/>
  <c r="EAV91" i="159"/>
  <c r="EAU91" i="159"/>
  <c r="EAT91" i="159"/>
  <c r="EAS91" i="159"/>
  <c r="EAR91" i="159"/>
  <c r="EAQ91" i="159"/>
  <c r="EAP91" i="159"/>
  <c r="EAO91" i="159"/>
  <c r="EAN91" i="159"/>
  <c r="EAM91" i="159"/>
  <c r="EAL91" i="159"/>
  <c r="EAK91" i="159"/>
  <c r="EAJ91" i="159"/>
  <c r="EAI91" i="159"/>
  <c r="EAH91" i="159"/>
  <c r="EAG91" i="159"/>
  <c r="EAF91" i="159"/>
  <c r="EAE91" i="159"/>
  <c r="EAD91" i="159"/>
  <c r="EAC91" i="159"/>
  <c r="EAB91" i="159"/>
  <c r="EAA91" i="159"/>
  <c r="DZZ91" i="159"/>
  <c r="DZY91" i="159"/>
  <c r="DZX91" i="159"/>
  <c r="DZW91" i="159"/>
  <c r="DZV91" i="159"/>
  <c r="DZU91" i="159"/>
  <c r="DZT91" i="159"/>
  <c r="DZS91" i="159"/>
  <c r="DZR91" i="159"/>
  <c r="DZQ91" i="159"/>
  <c r="DZP91" i="159"/>
  <c r="DZO91" i="159"/>
  <c r="DZN91" i="159"/>
  <c r="DZM91" i="159"/>
  <c r="DZL91" i="159"/>
  <c r="DZK91" i="159"/>
  <c r="DZJ91" i="159"/>
  <c r="DZI91" i="159"/>
  <c r="DZH91" i="159"/>
  <c r="DZG91" i="159"/>
  <c r="DZF91" i="159"/>
  <c r="DZE91" i="159"/>
  <c r="DZD91" i="159"/>
  <c r="DZC91" i="159"/>
  <c r="DZB91" i="159"/>
  <c r="DZA91" i="159"/>
  <c r="DYZ91" i="159"/>
  <c r="DYY91" i="159"/>
  <c r="DYX91" i="159"/>
  <c r="DYW91" i="159"/>
  <c r="DYV91" i="159"/>
  <c r="DYU91" i="159"/>
  <c r="DYT91" i="159"/>
  <c r="DYS91" i="159"/>
  <c r="DYR91" i="159"/>
  <c r="DYQ91" i="159"/>
  <c r="DYP91" i="159"/>
  <c r="DYO91" i="159"/>
  <c r="DYN91" i="159"/>
  <c r="DYM91" i="159"/>
  <c r="DYL91" i="159"/>
  <c r="DYK91" i="159"/>
  <c r="DYJ91" i="159"/>
  <c r="DYI91" i="159"/>
  <c r="DYH91" i="159"/>
  <c r="DYG91" i="159"/>
  <c r="DYF91" i="159"/>
  <c r="DYE91" i="159"/>
  <c r="DYD91" i="159"/>
  <c r="DYC91" i="159"/>
  <c r="DYB91" i="159"/>
  <c r="DYA91" i="159"/>
  <c r="DXZ91" i="159"/>
  <c r="DXY91" i="159"/>
  <c r="DXX91" i="159"/>
  <c r="DXW91" i="159"/>
  <c r="DXV91" i="159"/>
  <c r="DXU91" i="159"/>
  <c r="DXT91" i="159"/>
  <c r="DXS91" i="159"/>
  <c r="DXR91" i="159"/>
  <c r="DXQ91" i="159"/>
  <c r="DXP91" i="159"/>
  <c r="DXO91" i="159"/>
  <c r="DXN91" i="159"/>
  <c r="DXM91" i="159"/>
  <c r="DXL91" i="159"/>
  <c r="DXK91" i="159"/>
  <c r="DXJ91" i="159"/>
  <c r="DXI91" i="159"/>
  <c r="DXH91" i="159"/>
  <c r="DXG91" i="159"/>
  <c r="DXF91" i="159"/>
  <c r="DXE91" i="159"/>
  <c r="DXD91" i="159"/>
  <c r="DXC91" i="159"/>
  <c r="DXB91" i="159"/>
  <c r="DXA91" i="159"/>
  <c r="DWZ91" i="159"/>
  <c r="DWY91" i="159"/>
  <c r="DWX91" i="159"/>
  <c r="DWW91" i="159"/>
  <c r="DWV91" i="159"/>
  <c r="DWU91" i="159"/>
  <c r="DWT91" i="159"/>
  <c r="DWS91" i="159"/>
  <c r="DWR91" i="159"/>
  <c r="DWQ91" i="159"/>
  <c r="DWP91" i="159"/>
  <c r="DWO91" i="159"/>
  <c r="DWN91" i="159"/>
  <c r="DWM91" i="159"/>
  <c r="DWL91" i="159"/>
  <c r="DWK91" i="159"/>
  <c r="DWJ91" i="159"/>
  <c r="DWI91" i="159"/>
  <c r="DWH91" i="159"/>
  <c r="DWG91" i="159"/>
  <c r="DWF91" i="159"/>
  <c r="DWE91" i="159"/>
  <c r="DWD91" i="159"/>
  <c r="DWC91" i="159"/>
  <c r="DWB91" i="159"/>
  <c r="DWA91" i="159"/>
  <c r="DVZ91" i="159"/>
  <c r="DVY91" i="159"/>
  <c r="DVX91" i="159"/>
  <c r="DVW91" i="159"/>
  <c r="DVV91" i="159"/>
  <c r="DVU91" i="159"/>
  <c r="DVT91" i="159"/>
  <c r="DVS91" i="159"/>
  <c r="DVR91" i="159"/>
  <c r="DVQ91" i="159"/>
  <c r="DVP91" i="159"/>
  <c r="DVO91" i="159"/>
  <c r="DVN91" i="159"/>
  <c r="DVM91" i="159"/>
  <c r="DVL91" i="159"/>
  <c r="DVK91" i="159"/>
  <c r="DVJ91" i="159"/>
  <c r="DVI91" i="159"/>
  <c r="DVH91" i="159"/>
  <c r="DVG91" i="159"/>
  <c r="DVF91" i="159"/>
  <c r="DVE91" i="159"/>
  <c r="DVD91" i="159"/>
  <c r="DVC91" i="159"/>
  <c r="DVB91" i="159"/>
  <c r="DVA91" i="159"/>
  <c r="DUZ91" i="159"/>
  <c r="DUY91" i="159"/>
  <c r="DUX91" i="159"/>
  <c r="DUW91" i="159"/>
  <c r="DUV91" i="159"/>
  <c r="DUU91" i="159"/>
  <c r="DUT91" i="159"/>
  <c r="DUS91" i="159"/>
  <c r="DUR91" i="159"/>
  <c r="DUQ91" i="159"/>
  <c r="DUP91" i="159"/>
  <c r="DUO91" i="159"/>
  <c r="DUN91" i="159"/>
  <c r="DUM91" i="159"/>
  <c r="DUL91" i="159"/>
  <c r="DUK91" i="159"/>
  <c r="DUJ91" i="159"/>
  <c r="DUI91" i="159"/>
  <c r="DUH91" i="159"/>
  <c r="DUG91" i="159"/>
  <c r="DUF91" i="159"/>
  <c r="DUE91" i="159"/>
  <c r="DUD91" i="159"/>
  <c r="DUC91" i="159"/>
  <c r="DUB91" i="159"/>
  <c r="DUA91" i="159"/>
  <c r="DTZ91" i="159"/>
  <c r="DTY91" i="159"/>
  <c r="DTX91" i="159"/>
  <c r="DTW91" i="159"/>
  <c r="DTV91" i="159"/>
  <c r="DTU91" i="159"/>
  <c r="DTT91" i="159"/>
  <c r="DTS91" i="159"/>
  <c r="DTR91" i="159"/>
  <c r="DTQ91" i="159"/>
  <c r="DTP91" i="159"/>
  <c r="DTO91" i="159"/>
  <c r="DTN91" i="159"/>
  <c r="DTM91" i="159"/>
  <c r="DTL91" i="159"/>
  <c r="DTK91" i="159"/>
  <c r="DTJ91" i="159"/>
  <c r="DTI91" i="159"/>
  <c r="DTH91" i="159"/>
  <c r="DTG91" i="159"/>
  <c r="DTF91" i="159"/>
  <c r="DTE91" i="159"/>
  <c r="DTD91" i="159"/>
  <c r="DTC91" i="159"/>
  <c r="DTB91" i="159"/>
  <c r="DTA91" i="159"/>
  <c r="DSZ91" i="159"/>
  <c r="DSY91" i="159"/>
  <c r="DSX91" i="159"/>
  <c r="DSW91" i="159"/>
  <c r="DSV91" i="159"/>
  <c r="DSU91" i="159"/>
  <c r="DST91" i="159"/>
  <c r="DSS91" i="159"/>
  <c r="DSR91" i="159"/>
  <c r="DSQ91" i="159"/>
  <c r="DSP91" i="159"/>
  <c r="DSO91" i="159"/>
  <c r="DSN91" i="159"/>
  <c r="DSM91" i="159"/>
  <c r="DSL91" i="159"/>
  <c r="DSK91" i="159"/>
  <c r="DSJ91" i="159"/>
  <c r="DSI91" i="159"/>
  <c r="DSH91" i="159"/>
  <c r="DSG91" i="159"/>
  <c r="DSF91" i="159"/>
  <c r="DSE91" i="159"/>
  <c r="DSD91" i="159"/>
  <c r="DSC91" i="159"/>
  <c r="DSB91" i="159"/>
  <c r="DSA91" i="159"/>
  <c r="DRZ91" i="159"/>
  <c r="DRY91" i="159"/>
  <c r="DRX91" i="159"/>
  <c r="DRW91" i="159"/>
  <c r="DRV91" i="159"/>
  <c r="DRU91" i="159"/>
  <c r="DRT91" i="159"/>
  <c r="DRS91" i="159"/>
  <c r="DRR91" i="159"/>
  <c r="DRQ91" i="159"/>
  <c r="DRP91" i="159"/>
  <c r="DRO91" i="159"/>
  <c r="DRN91" i="159"/>
  <c r="DRM91" i="159"/>
  <c r="DRL91" i="159"/>
  <c r="DRK91" i="159"/>
  <c r="DRJ91" i="159"/>
  <c r="DRI91" i="159"/>
  <c r="DRH91" i="159"/>
  <c r="DRG91" i="159"/>
  <c r="DRF91" i="159"/>
  <c r="DRE91" i="159"/>
  <c r="DRD91" i="159"/>
  <c r="DRC91" i="159"/>
  <c r="DRB91" i="159"/>
  <c r="DRA91" i="159"/>
  <c r="DQZ91" i="159"/>
  <c r="DQY91" i="159"/>
  <c r="DQX91" i="159"/>
  <c r="DQW91" i="159"/>
  <c r="DQV91" i="159"/>
  <c r="DQU91" i="159"/>
  <c r="DQT91" i="159"/>
  <c r="DQS91" i="159"/>
  <c r="DQR91" i="159"/>
  <c r="DQQ91" i="159"/>
  <c r="DQP91" i="159"/>
  <c r="DQO91" i="159"/>
  <c r="DQN91" i="159"/>
  <c r="DQM91" i="159"/>
  <c r="DQL91" i="159"/>
  <c r="DQK91" i="159"/>
  <c r="DQJ91" i="159"/>
  <c r="DQI91" i="159"/>
  <c r="DQH91" i="159"/>
  <c r="DQG91" i="159"/>
  <c r="DQF91" i="159"/>
  <c r="DQE91" i="159"/>
  <c r="DQD91" i="159"/>
  <c r="DQC91" i="159"/>
  <c r="DQB91" i="159"/>
  <c r="DQA91" i="159"/>
  <c r="DPZ91" i="159"/>
  <c r="DPY91" i="159"/>
  <c r="DPX91" i="159"/>
  <c r="DPW91" i="159"/>
  <c r="DPV91" i="159"/>
  <c r="DPU91" i="159"/>
  <c r="DPT91" i="159"/>
  <c r="DPS91" i="159"/>
  <c r="DPR91" i="159"/>
  <c r="DPQ91" i="159"/>
  <c r="DPP91" i="159"/>
  <c r="DPO91" i="159"/>
  <c r="DPN91" i="159"/>
  <c r="DPM91" i="159"/>
  <c r="DPL91" i="159"/>
  <c r="DPK91" i="159"/>
  <c r="DPJ91" i="159"/>
  <c r="DPI91" i="159"/>
  <c r="DPH91" i="159"/>
  <c r="DPG91" i="159"/>
  <c r="DPF91" i="159"/>
  <c r="DPE91" i="159"/>
  <c r="DPD91" i="159"/>
  <c r="DPC91" i="159"/>
  <c r="DPB91" i="159"/>
  <c r="DPA91" i="159"/>
  <c r="DOZ91" i="159"/>
  <c r="DOY91" i="159"/>
  <c r="DOX91" i="159"/>
  <c r="DOW91" i="159"/>
  <c r="DOV91" i="159"/>
  <c r="DOU91" i="159"/>
  <c r="DOT91" i="159"/>
  <c r="DOS91" i="159"/>
  <c r="DOR91" i="159"/>
  <c r="DOQ91" i="159"/>
  <c r="DOP91" i="159"/>
  <c r="DOO91" i="159"/>
  <c r="DON91" i="159"/>
  <c r="DOM91" i="159"/>
  <c r="DOL91" i="159"/>
  <c r="DOK91" i="159"/>
  <c r="DOJ91" i="159"/>
  <c r="DOI91" i="159"/>
  <c r="DOH91" i="159"/>
  <c r="DOG91" i="159"/>
  <c r="DOF91" i="159"/>
  <c r="DOE91" i="159"/>
  <c r="DOD91" i="159"/>
  <c r="DOC91" i="159"/>
  <c r="DOB91" i="159"/>
  <c r="DOA91" i="159"/>
  <c r="DNZ91" i="159"/>
  <c r="DNY91" i="159"/>
  <c r="DNX91" i="159"/>
  <c r="DNW91" i="159"/>
  <c r="DNV91" i="159"/>
  <c r="DNU91" i="159"/>
  <c r="DNT91" i="159"/>
  <c r="DNS91" i="159"/>
  <c r="DNR91" i="159"/>
  <c r="DNQ91" i="159"/>
  <c r="DNP91" i="159"/>
  <c r="DNO91" i="159"/>
  <c r="DNN91" i="159"/>
  <c r="DNM91" i="159"/>
  <c r="DNL91" i="159"/>
  <c r="DNK91" i="159"/>
  <c r="DNJ91" i="159"/>
  <c r="DNI91" i="159"/>
  <c r="DNH91" i="159"/>
  <c r="DNG91" i="159"/>
  <c r="DNF91" i="159"/>
  <c r="DNE91" i="159"/>
  <c r="DND91" i="159"/>
  <c r="DNC91" i="159"/>
  <c r="DNB91" i="159"/>
  <c r="DNA91" i="159"/>
  <c r="DMZ91" i="159"/>
  <c r="DMY91" i="159"/>
  <c r="DMX91" i="159"/>
  <c r="DMW91" i="159"/>
  <c r="DMV91" i="159"/>
  <c r="DMU91" i="159"/>
  <c r="DMT91" i="159"/>
  <c r="DMS91" i="159"/>
  <c r="DMR91" i="159"/>
  <c r="DMQ91" i="159"/>
  <c r="DMP91" i="159"/>
  <c r="DMO91" i="159"/>
  <c r="DMN91" i="159"/>
  <c r="DMM91" i="159"/>
  <c r="DML91" i="159"/>
  <c r="DMK91" i="159"/>
  <c r="DMJ91" i="159"/>
  <c r="DMI91" i="159"/>
  <c r="DMH91" i="159"/>
  <c r="DMG91" i="159"/>
  <c r="DMF91" i="159"/>
  <c r="DME91" i="159"/>
  <c r="DMD91" i="159"/>
  <c r="DMC91" i="159"/>
  <c r="DMB91" i="159"/>
  <c r="DMA91" i="159"/>
  <c r="DLZ91" i="159"/>
  <c r="DLY91" i="159"/>
  <c r="DLX91" i="159"/>
  <c r="DLW91" i="159"/>
  <c r="DLV91" i="159"/>
  <c r="DLU91" i="159"/>
  <c r="DLT91" i="159"/>
  <c r="DLS91" i="159"/>
  <c r="DLR91" i="159"/>
  <c r="DLQ91" i="159"/>
  <c r="DLP91" i="159"/>
  <c r="DLO91" i="159"/>
  <c r="DLN91" i="159"/>
  <c r="DLM91" i="159"/>
  <c r="DLL91" i="159"/>
  <c r="DLK91" i="159"/>
  <c r="DLJ91" i="159"/>
  <c r="DLI91" i="159"/>
  <c r="DLH91" i="159"/>
  <c r="DLG91" i="159"/>
  <c r="DLF91" i="159"/>
  <c r="DLE91" i="159"/>
  <c r="DLD91" i="159"/>
  <c r="DLC91" i="159"/>
  <c r="DLB91" i="159"/>
  <c r="DLA91" i="159"/>
  <c r="DKZ91" i="159"/>
  <c r="DKY91" i="159"/>
  <c r="DKX91" i="159"/>
  <c r="DKW91" i="159"/>
  <c r="DKV91" i="159"/>
  <c r="DKU91" i="159"/>
  <c r="DKT91" i="159"/>
  <c r="DKS91" i="159"/>
  <c r="DKR91" i="159"/>
  <c r="DKQ91" i="159"/>
  <c r="DKP91" i="159"/>
  <c r="DKO91" i="159"/>
  <c r="DKN91" i="159"/>
  <c r="DKM91" i="159"/>
  <c r="DKL91" i="159"/>
  <c r="DKK91" i="159"/>
  <c r="DKJ91" i="159"/>
  <c r="DKI91" i="159"/>
  <c r="DKH91" i="159"/>
  <c r="DKG91" i="159"/>
  <c r="DKF91" i="159"/>
  <c r="DKE91" i="159"/>
  <c r="DKD91" i="159"/>
  <c r="DKC91" i="159"/>
  <c r="DKB91" i="159"/>
  <c r="DKA91" i="159"/>
  <c r="DJZ91" i="159"/>
  <c r="DJY91" i="159"/>
  <c r="DJX91" i="159"/>
  <c r="DJW91" i="159"/>
  <c r="DJV91" i="159"/>
  <c r="DJU91" i="159"/>
  <c r="DJT91" i="159"/>
  <c r="DJS91" i="159"/>
  <c r="DJR91" i="159"/>
  <c r="DJQ91" i="159"/>
  <c r="DJP91" i="159"/>
  <c r="DJO91" i="159"/>
  <c r="DJN91" i="159"/>
  <c r="DJM91" i="159"/>
  <c r="DJL91" i="159"/>
  <c r="DJK91" i="159"/>
  <c r="DJJ91" i="159"/>
  <c r="DJI91" i="159"/>
  <c r="DJH91" i="159"/>
  <c r="DJG91" i="159"/>
  <c r="DJF91" i="159"/>
  <c r="DJE91" i="159"/>
  <c r="DJD91" i="159"/>
  <c r="DJC91" i="159"/>
  <c r="DJB91" i="159"/>
  <c r="DJA91" i="159"/>
  <c r="DIZ91" i="159"/>
  <c r="DIY91" i="159"/>
  <c r="DIX91" i="159"/>
  <c r="DIW91" i="159"/>
  <c r="DIV91" i="159"/>
  <c r="DIU91" i="159"/>
  <c r="DIT91" i="159"/>
  <c r="DIS91" i="159"/>
  <c r="DIR91" i="159"/>
  <c r="DIQ91" i="159"/>
  <c r="DIP91" i="159"/>
  <c r="DIO91" i="159"/>
  <c r="DIN91" i="159"/>
  <c r="DIM91" i="159"/>
  <c r="DIL91" i="159"/>
  <c r="DIK91" i="159"/>
  <c r="DIJ91" i="159"/>
  <c r="DII91" i="159"/>
  <c r="DIH91" i="159"/>
  <c r="DIG91" i="159"/>
  <c r="DIF91" i="159"/>
  <c r="DIE91" i="159"/>
  <c r="DID91" i="159"/>
  <c r="DIC91" i="159"/>
  <c r="DIB91" i="159"/>
  <c r="DIA91" i="159"/>
  <c r="DHZ91" i="159"/>
  <c r="DHY91" i="159"/>
  <c r="DHX91" i="159"/>
  <c r="DHW91" i="159"/>
  <c r="DHV91" i="159"/>
  <c r="DHU91" i="159"/>
  <c r="DHT91" i="159"/>
  <c r="DHS91" i="159"/>
  <c r="DHR91" i="159"/>
  <c r="DHQ91" i="159"/>
  <c r="DHP91" i="159"/>
  <c r="DHO91" i="159"/>
  <c r="DHN91" i="159"/>
  <c r="DHM91" i="159"/>
  <c r="DHL91" i="159"/>
  <c r="DHK91" i="159"/>
  <c r="DHJ91" i="159"/>
  <c r="DHI91" i="159"/>
  <c r="DHH91" i="159"/>
  <c r="DHG91" i="159"/>
  <c r="DHF91" i="159"/>
  <c r="DHE91" i="159"/>
  <c r="DHD91" i="159"/>
  <c r="DHC91" i="159"/>
  <c r="DHB91" i="159"/>
  <c r="DHA91" i="159"/>
  <c r="DGZ91" i="159"/>
  <c r="DGY91" i="159"/>
  <c r="DGX91" i="159"/>
  <c r="DGW91" i="159"/>
  <c r="DGV91" i="159"/>
  <c r="DGU91" i="159"/>
  <c r="DGT91" i="159"/>
  <c r="DGS91" i="159"/>
  <c r="DGR91" i="159"/>
  <c r="DGQ91" i="159"/>
  <c r="DGP91" i="159"/>
  <c r="DGO91" i="159"/>
  <c r="DGN91" i="159"/>
  <c r="DGM91" i="159"/>
  <c r="DGL91" i="159"/>
  <c r="DGK91" i="159"/>
  <c r="DGJ91" i="159"/>
  <c r="DGI91" i="159"/>
  <c r="DGH91" i="159"/>
  <c r="DGG91" i="159"/>
  <c r="DGF91" i="159"/>
  <c r="DGE91" i="159"/>
  <c r="DGD91" i="159"/>
  <c r="DGC91" i="159"/>
  <c r="DGB91" i="159"/>
  <c r="DGA91" i="159"/>
  <c r="DFZ91" i="159"/>
  <c r="DFY91" i="159"/>
  <c r="DFX91" i="159"/>
  <c r="DFW91" i="159"/>
  <c r="DFV91" i="159"/>
  <c r="DFU91" i="159"/>
  <c r="DFT91" i="159"/>
  <c r="DFS91" i="159"/>
  <c r="DFR91" i="159"/>
  <c r="DFQ91" i="159"/>
  <c r="DFP91" i="159"/>
  <c r="DFO91" i="159"/>
  <c r="DFN91" i="159"/>
  <c r="DFM91" i="159"/>
  <c r="DFL91" i="159"/>
  <c r="DFK91" i="159"/>
  <c r="DFJ91" i="159"/>
  <c r="DFI91" i="159"/>
  <c r="DFH91" i="159"/>
  <c r="DFG91" i="159"/>
  <c r="DFF91" i="159"/>
  <c r="DFE91" i="159"/>
  <c r="DFD91" i="159"/>
  <c r="DFC91" i="159"/>
  <c r="DFB91" i="159"/>
  <c r="DFA91" i="159"/>
  <c r="DEZ91" i="159"/>
  <c r="DEY91" i="159"/>
  <c r="DEX91" i="159"/>
  <c r="DEW91" i="159"/>
  <c r="DEV91" i="159"/>
  <c r="DEU91" i="159"/>
  <c r="DET91" i="159"/>
  <c r="DES91" i="159"/>
  <c r="DER91" i="159"/>
  <c r="DEQ91" i="159"/>
  <c r="DEP91" i="159"/>
  <c r="DEO91" i="159"/>
  <c r="DEN91" i="159"/>
  <c r="DEM91" i="159"/>
  <c r="DEL91" i="159"/>
  <c r="DEK91" i="159"/>
  <c r="DEJ91" i="159"/>
  <c r="DEI91" i="159"/>
  <c r="DEH91" i="159"/>
  <c r="DEG91" i="159"/>
  <c r="DEF91" i="159"/>
  <c r="DEE91" i="159"/>
  <c r="DED91" i="159"/>
  <c r="DEC91" i="159"/>
  <c r="DEB91" i="159"/>
  <c r="DEA91" i="159"/>
  <c r="DDZ91" i="159"/>
  <c r="DDY91" i="159"/>
  <c r="DDX91" i="159"/>
  <c r="DDW91" i="159"/>
  <c r="DDV91" i="159"/>
  <c r="DDU91" i="159"/>
  <c r="DDT91" i="159"/>
  <c r="DDS91" i="159"/>
  <c r="DDR91" i="159"/>
  <c r="DDQ91" i="159"/>
  <c r="DDP91" i="159"/>
  <c r="DDO91" i="159"/>
  <c r="DDN91" i="159"/>
  <c r="DDM91" i="159"/>
  <c r="DDL91" i="159"/>
  <c r="DDK91" i="159"/>
  <c r="DDJ91" i="159"/>
  <c r="DDI91" i="159"/>
  <c r="DDH91" i="159"/>
  <c r="DDG91" i="159"/>
  <c r="DDF91" i="159"/>
  <c r="DDE91" i="159"/>
  <c r="DDD91" i="159"/>
  <c r="DDC91" i="159"/>
  <c r="DDB91" i="159"/>
  <c r="DDA91" i="159"/>
  <c r="DCZ91" i="159"/>
  <c r="DCY91" i="159"/>
  <c r="DCX91" i="159"/>
  <c r="DCW91" i="159"/>
  <c r="DCV91" i="159"/>
  <c r="DCU91" i="159"/>
  <c r="DCT91" i="159"/>
  <c r="DCS91" i="159"/>
  <c r="DCR91" i="159"/>
  <c r="DCQ91" i="159"/>
  <c r="DCP91" i="159"/>
  <c r="DCO91" i="159"/>
  <c r="DCN91" i="159"/>
  <c r="DCM91" i="159"/>
  <c r="DCL91" i="159"/>
  <c r="DCK91" i="159"/>
  <c r="DCJ91" i="159"/>
  <c r="DCI91" i="159"/>
  <c r="DCH91" i="159"/>
  <c r="DCG91" i="159"/>
  <c r="DCF91" i="159"/>
  <c r="DCE91" i="159"/>
  <c r="DCD91" i="159"/>
  <c r="DCC91" i="159"/>
  <c r="DCB91" i="159"/>
  <c r="DCA91" i="159"/>
  <c r="DBZ91" i="159"/>
  <c r="DBY91" i="159"/>
  <c r="DBX91" i="159"/>
  <c r="DBW91" i="159"/>
  <c r="DBV91" i="159"/>
  <c r="DBU91" i="159"/>
  <c r="DBT91" i="159"/>
  <c r="DBS91" i="159"/>
  <c r="DBR91" i="159"/>
  <c r="DBQ91" i="159"/>
  <c r="DBP91" i="159"/>
  <c r="DBO91" i="159"/>
  <c r="DBN91" i="159"/>
  <c r="DBM91" i="159"/>
  <c r="DBL91" i="159"/>
  <c r="DBK91" i="159"/>
  <c r="DBJ91" i="159"/>
  <c r="DBI91" i="159"/>
  <c r="DBH91" i="159"/>
  <c r="DBG91" i="159"/>
  <c r="DBF91" i="159"/>
  <c r="DBE91" i="159"/>
  <c r="DBD91" i="159"/>
  <c r="DBC91" i="159"/>
  <c r="DBB91" i="159"/>
  <c r="DBA91" i="159"/>
  <c r="DAZ91" i="159"/>
  <c r="DAY91" i="159"/>
  <c r="DAX91" i="159"/>
  <c r="DAW91" i="159"/>
  <c r="DAV91" i="159"/>
  <c r="DAU91" i="159"/>
  <c r="DAT91" i="159"/>
  <c r="DAS91" i="159"/>
  <c r="DAR91" i="159"/>
  <c r="DAQ91" i="159"/>
  <c r="DAP91" i="159"/>
  <c r="DAO91" i="159"/>
  <c r="DAN91" i="159"/>
  <c r="DAM91" i="159"/>
  <c r="DAL91" i="159"/>
  <c r="DAK91" i="159"/>
  <c r="DAJ91" i="159"/>
  <c r="DAI91" i="159"/>
  <c r="DAH91" i="159"/>
  <c r="DAG91" i="159"/>
  <c r="DAF91" i="159"/>
  <c r="DAE91" i="159"/>
  <c r="DAD91" i="159"/>
  <c r="DAC91" i="159"/>
  <c r="DAB91" i="159"/>
  <c r="DAA91" i="159"/>
  <c r="CZZ91" i="159"/>
  <c r="CZY91" i="159"/>
  <c r="CZX91" i="159"/>
  <c r="CZW91" i="159"/>
  <c r="CZV91" i="159"/>
  <c r="CZU91" i="159"/>
  <c r="CZT91" i="159"/>
  <c r="CZS91" i="159"/>
  <c r="CZR91" i="159"/>
  <c r="CZQ91" i="159"/>
  <c r="CZP91" i="159"/>
  <c r="CZO91" i="159"/>
  <c r="CZN91" i="159"/>
  <c r="CZM91" i="159"/>
  <c r="CZL91" i="159"/>
  <c r="CZK91" i="159"/>
  <c r="CZJ91" i="159"/>
  <c r="CZI91" i="159"/>
  <c r="CZH91" i="159"/>
  <c r="CZG91" i="159"/>
  <c r="CZF91" i="159"/>
  <c r="CZE91" i="159"/>
  <c r="CZD91" i="159"/>
  <c r="CZC91" i="159"/>
  <c r="CZB91" i="159"/>
  <c r="CZA91" i="159"/>
  <c r="CYZ91" i="159"/>
  <c r="CYY91" i="159"/>
  <c r="CYX91" i="159"/>
  <c r="CYW91" i="159"/>
  <c r="CYV91" i="159"/>
  <c r="CYU91" i="159"/>
  <c r="CYT91" i="159"/>
  <c r="CYS91" i="159"/>
  <c r="CYR91" i="159"/>
  <c r="CYQ91" i="159"/>
  <c r="CYP91" i="159"/>
  <c r="CYO91" i="159"/>
  <c r="CYN91" i="159"/>
  <c r="CYM91" i="159"/>
  <c r="CYL91" i="159"/>
  <c r="CYK91" i="159"/>
  <c r="CYJ91" i="159"/>
  <c r="CYI91" i="159"/>
  <c r="CYH91" i="159"/>
  <c r="CYG91" i="159"/>
  <c r="CYF91" i="159"/>
  <c r="CYE91" i="159"/>
  <c r="CYD91" i="159"/>
  <c r="CYC91" i="159"/>
  <c r="CYB91" i="159"/>
  <c r="CYA91" i="159"/>
  <c r="CXZ91" i="159"/>
  <c r="CXY91" i="159"/>
  <c r="CXX91" i="159"/>
  <c r="CXW91" i="159"/>
  <c r="CXV91" i="159"/>
  <c r="CXU91" i="159"/>
  <c r="CXT91" i="159"/>
  <c r="CXS91" i="159"/>
  <c r="CXR91" i="159"/>
  <c r="CXQ91" i="159"/>
  <c r="CXP91" i="159"/>
  <c r="CXO91" i="159"/>
  <c r="CXN91" i="159"/>
  <c r="CXM91" i="159"/>
  <c r="CXL91" i="159"/>
  <c r="CXK91" i="159"/>
  <c r="CXJ91" i="159"/>
  <c r="CXI91" i="159"/>
  <c r="CXH91" i="159"/>
  <c r="CXG91" i="159"/>
  <c r="CXF91" i="159"/>
  <c r="CXE91" i="159"/>
  <c r="CXD91" i="159"/>
  <c r="CXC91" i="159"/>
  <c r="CXB91" i="159"/>
  <c r="CXA91" i="159"/>
  <c r="CWZ91" i="159"/>
  <c r="CWY91" i="159"/>
  <c r="CWX91" i="159"/>
  <c r="CWW91" i="159"/>
  <c r="CWV91" i="159"/>
  <c r="CWU91" i="159"/>
  <c r="CWT91" i="159"/>
  <c r="CWS91" i="159"/>
  <c r="CWR91" i="159"/>
  <c r="CWQ91" i="159"/>
  <c r="CWP91" i="159"/>
  <c r="CWO91" i="159"/>
  <c r="CWN91" i="159"/>
  <c r="CWM91" i="159"/>
  <c r="CWL91" i="159"/>
  <c r="CWK91" i="159"/>
  <c r="CWJ91" i="159"/>
  <c r="CWI91" i="159"/>
  <c r="CWH91" i="159"/>
  <c r="CWG91" i="159"/>
  <c r="CWF91" i="159"/>
  <c r="CWE91" i="159"/>
  <c r="CWD91" i="159"/>
  <c r="CWC91" i="159"/>
  <c r="CWB91" i="159"/>
  <c r="CWA91" i="159"/>
  <c r="CVZ91" i="159"/>
  <c r="CVY91" i="159"/>
  <c r="CVX91" i="159"/>
  <c r="CVW91" i="159"/>
  <c r="CVV91" i="159"/>
  <c r="CVU91" i="159"/>
  <c r="CVT91" i="159"/>
  <c r="CVS91" i="159"/>
  <c r="CVR91" i="159"/>
  <c r="CVQ91" i="159"/>
  <c r="CVP91" i="159"/>
  <c r="CVO91" i="159"/>
  <c r="CVN91" i="159"/>
  <c r="CVM91" i="159"/>
  <c r="CVL91" i="159"/>
  <c r="CVK91" i="159"/>
  <c r="CVJ91" i="159"/>
  <c r="CVI91" i="159"/>
  <c r="CVH91" i="159"/>
  <c r="CVG91" i="159"/>
  <c r="CVF91" i="159"/>
  <c r="CVE91" i="159"/>
  <c r="CVD91" i="159"/>
  <c r="CVC91" i="159"/>
  <c r="CVB91" i="159"/>
  <c r="CVA91" i="159"/>
  <c r="CUZ91" i="159"/>
  <c r="CUY91" i="159"/>
  <c r="CUX91" i="159"/>
  <c r="CUW91" i="159"/>
  <c r="CUV91" i="159"/>
  <c r="CUU91" i="159"/>
  <c r="CUT91" i="159"/>
  <c r="CUS91" i="159"/>
  <c r="CUR91" i="159"/>
  <c r="CUQ91" i="159"/>
  <c r="CUP91" i="159"/>
  <c r="CUO91" i="159"/>
  <c r="CUN91" i="159"/>
  <c r="CUM91" i="159"/>
  <c r="CUL91" i="159"/>
  <c r="CUK91" i="159"/>
  <c r="CUJ91" i="159"/>
  <c r="CUI91" i="159"/>
  <c r="CUH91" i="159"/>
  <c r="CUG91" i="159"/>
  <c r="CUF91" i="159"/>
  <c r="CUE91" i="159"/>
  <c r="CUD91" i="159"/>
  <c r="CUC91" i="159"/>
  <c r="CUB91" i="159"/>
  <c r="CUA91" i="159"/>
  <c r="CTZ91" i="159"/>
  <c r="CTY91" i="159"/>
  <c r="CTX91" i="159"/>
  <c r="CTW91" i="159"/>
  <c r="CTV91" i="159"/>
  <c r="CTU91" i="159"/>
  <c r="CTT91" i="159"/>
  <c r="CTS91" i="159"/>
  <c r="CTR91" i="159"/>
  <c r="CTQ91" i="159"/>
  <c r="CTP91" i="159"/>
  <c r="CTO91" i="159"/>
  <c r="CTN91" i="159"/>
  <c r="CTM91" i="159"/>
  <c r="CTL91" i="159"/>
  <c r="CTK91" i="159"/>
  <c r="CTJ91" i="159"/>
  <c r="CTI91" i="159"/>
  <c r="CTH91" i="159"/>
  <c r="CTG91" i="159"/>
  <c r="CTF91" i="159"/>
  <c r="CTE91" i="159"/>
  <c r="CTD91" i="159"/>
  <c r="CTC91" i="159"/>
  <c r="CTB91" i="159"/>
  <c r="CTA91" i="159"/>
  <c r="CSZ91" i="159"/>
  <c r="CSY91" i="159"/>
  <c r="CSX91" i="159"/>
  <c r="CSW91" i="159"/>
  <c r="CSV91" i="159"/>
  <c r="CSU91" i="159"/>
  <c r="CST91" i="159"/>
  <c r="CSS91" i="159"/>
  <c r="CSR91" i="159"/>
  <c r="CSQ91" i="159"/>
  <c r="CSP91" i="159"/>
  <c r="CSO91" i="159"/>
  <c r="CSN91" i="159"/>
  <c r="CSM91" i="159"/>
  <c r="CSL91" i="159"/>
  <c r="CSK91" i="159"/>
  <c r="CSJ91" i="159"/>
  <c r="CSI91" i="159"/>
  <c r="CSH91" i="159"/>
  <c r="CSG91" i="159"/>
  <c r="CSF91" i="159"/>
  <c r="CSE91" i="159"/>
  <c r="CSD91" i="159"/>
  <c r="CSC91" i="159"/>
  <c r="CSB91" i="159"/>
  <c r="CSA91" i="159"/>
  <c r="CRZ91" i="159"/>
  <c r="CRY91" i="159"/>
  <c r="CRX91" i="159"/>
  <c r="CRW91" i="159"/>
  <c r="CRV91" i="159"/>
  <c r="CRU91" i="159"/>
  <c r="CRT91" i="159"/>
  <c r="CRS91" i="159"/>
  <c r="CRR91" i="159"/>
  <c r="CRQ91" i="159"/>
  <c r="CRP91" i="159"/>
  <c r="CRO91" i="159"/>
  <c r="CRN91" i="159"/>
  <c r="CRM91" i="159"/>
  <c r="CRL91" i="159"/>
  <c r="CRK91" i="159"/>
  <c r="CRJ91" i="159"/>
  <c r="CRI91" i="159"/>
  <c r="CRH91" i="159"/>
  <c r="CRG91" i="159"/>
  <c r="CRF91" i="159"/>
  <c r="CRE91" i="159"/>
  <c r="CRD91" i="159"/>
  <c r="CRC91" i="159"/>
  <c r="CRB91" i="159"/>
  <c r="CRA91" i="159"/>
  <c r="CQZ91" i="159"/>
  <c r="CQY91" i="159"/>
  <c r="CQX91" i="159"/>
  <c r="CQW91" i="159"/>
  <c r="CQV91" i="159"/>
  <c r="CQU91" i="159"/>
  <c r="CQT91" i="159"/>
  <c r="CQS91" i="159"/>
  <c r="CQR91" i="159"/>
  <c r="CQQ91" i="159"/>
  <c r="CQP91" i="159"/>
  <c r="CQO91" i="159"/>
  <c r="CQN91" i="159"/>
  <c r="CQM91" i="159"/>
  <c r="CQL91" i="159"/>
  <c r="CQK91" i="159"/>
  <c r="CQJ91" i="159"/>
  <c r="CQI91" i="159"/>
  <c r="CQH91" i="159"/>
  <c r="CQG91" i="159"/>
  <c r="CQF91" i="159"/>
  <c r="CQE91" i="159"/>
  <c r="CQD91" i="159"/>
  <c r="CQC91" i="159"/>
  <c r="CQB91" i="159"/>
  <c r="CQA91" i="159"/>
  <c r="CPZ91" i="159"/>
  <c r="CPY91" i="159"/>
  <c r="CPX91" i="159"/>
  <c r="CPW91" i="159"/>
  <c r="CPV91" i="159"/>
  <c r="CPU91" i="159"/>
  <c r="CPT91" i="159"/>
  <c r="CPS91" i="159"/>
  <c r="CPR91" i="159"/>
  <c r="CPQ91" i="159"/>
  <c r="CPP91" i="159"/>
  <c r="CPO91" i="159"/>
  <c r="CPN91" i="159"/>
  <c r="CPM91" i="159"/>
  <c r="CPL91" i="159"/>
  <c r="CPK91" i="159"/>
  <c r="CPJ91" i="159"/>
  <c r="CPI91" i="159"/>
  <c r="CPH91" i="159"/>
  <c r="CPG91" i="159"/>
  <c r="CPF91" i="159"/>
  <c r="CPE91" i="159"/>
  <c r="CPD91" i="159"/>
  <c r="CPC91" i="159"/>
  <c r="CPB91" i="159"/>
  <c r="CPA91" i="159"/>
  <c r="COZ91" i="159"/>
  <c r="COY91" i="159"/>
  <c r="COX91" i="159"/>
  <c r="COW91" i="159"/>
  <c r="COV91" i="159"/>
  <c r="COU91" i="159"/>
  <c r="COT91" i="159"/>
  <c r="COS91" i="159"/>
  <c r="COR91" i="159"/>
  <c r="COQ91" i="159"/>
  <c r="COP91" i="159"/>
  <c r="COO91" i="159"/>
  <c r="CON91" i="159"/>
  <c r="COM91" i="159"/>
  <c r="COL91" i="159"/>
  <c r="COK91" i="159"/>
  <c r="COJ91" i="159"/>
  <c r="COI91" i="159"/>
  <c r="COH91" i="159"/>
  <c r="COG91" i="159"/>
  <c r="COF91" i="159"/>
  <c r="COE91" i="159"/>
  <c r="COD91" i="159"/>
  <c r="COC91" i="159"/>
  <c r="COB91" i="159"/>
  <c r="COA91" i="159"/>
  <c r="CNZ91" i="159"/>
  <c r="CNY91" i="159"/>
  <c r="CNX91" i="159"/>
  <c r="CNW91" i="159"/>
  <c r="CNV91" i="159"/>
  <c r="CNU91" i="159"/>
  <c r="CNT91" i="159"/>
  <c r="CNS91" i="159"/>
  <c r="CNR91" i="159"/>
  <c r="CNQ91" i="159"/>
  <c r="CNP91" i="159"/>
  <c r="CNO91" i="159"/>
  <c r="CNN91" i="159"/>
  <c r="CNM91" i="159"/>
  <c r="CNL91" i="159"/>
  <c r="CNK91" i="159"/>
  <c r="CNJ91" i="159"/>
  <c r="CNI91" i="159"/>
  <c r="CNH91" i="159"/>
  <c r="CNG91" i="159"/>
  <c r="CNF91" i="159"/>
  <c r="CNE91" i="159"/>
  <c r="CND91" i="159"/>
  <c r="CNC91" i="159"/>
  <c r="CNB91" i="159"/>
  <c r="CNA91" i="159"/>
  <c r="CMZ91" i="159"/>
  <c r="CMY91" i="159"/>
  <c r="CMX91" i="159"/>
  <c r="CMW91" i="159"/>
  <c r="CMV91" i="159"/>
  <c r="CMU91" i="159"/>
  <c r="CMT91" i="159"/>
  <c r="CMS91" i="159"/>
  <c r="CMR91" i="159"/>
  <c r="CMQ91" i="159"/>
  <c r="CMP91" i="159"/>
  <c r="CMO91" i="159"/>
  <c r="CMN91" i="159"/>
  <c r="CMM91" i="159"/>
  <c r="CML91" i="159"/>
  <c r="CMK91" i="159"/>
  <c r="CMJ91" i="159"/>
  <c r="CMI91" i="159"/>
  <c r="CMH91" i="159"/>
  <c r="CMG91" i="159"/>
  <c r="CMF91" i="159"/>
  <c r="CME91" i="159"/>
  <c r="CMD91" i="159"/>
  <c r="CMC91" i="159"/>
  <c r="CMB91" i="159"/>
  <c r="CMA91" i="159"/>
  <c r="CLZ91" i="159"/>
  <c r="CLY91" i="159"/>
  <c r="CLX91" i="159"/>
  <c r="CLW91" i="159"/>
  <c r="CLV91" i="159"/>
  <c r="CLU91" i="159"/>
  <c r="CLT91" i="159"/>
  <c r="CLS91" i="159"/>
  <c r="CLR91" i="159"/>
  <c r="CLQ91" i="159"/>
  <c r="CLP91" i="159"/>
  <c r="CLO91" i="159"/>
  <c r="CLN91" i="159"/>
  <c r="CLM91" i="159"/>
  <c r="CLL91" i="159"/>
  <c r="CLK91" i="159"/>
  <c r="CLJ91" i="159"/>
  <c r="CLI91" i="159"/>
  <c r="CLH91" i="159"/>
  <c r="CLG91" i="159"/>
  <c r="CLF91" i="159"/>
  <c r="CLE91" i="159"/>
  <c r="CLD91" i="159"/>
  <c r="CLC91" i="159"/>
  <c r="CLB91" i="159"/>
  <c r="CLA91" i="159"/>
  <c r="CKZ91" i="159"/>
  <c r="CKY91" i="159"/>
  <c r="CKX91" i="159"/>
  <c r="CKW91" i="159"/>
  <c r="CKV91" i="159"/>
  <c r="CKU91" i="159"/>
  <c r="CKT91" i="159"/>
  <c r="CKS91" i="159"/>
  <c r="CKR91" i="159"/>
  <c r="CKQ91" i="159"/>
  <c r="CKP91" i="159"/>
  <c r="CKO91" i="159"/>
  <c r="CKN91" i="159"/>
  <c r="CKM91" i="159"/>
  <c r="CKL91" i="159"/>
  <c r="CKK91" i="159"/>
  <c r="CKJ91" i="159"/>
  <c r="CKI91" i="159"/>
  <c r="CKH91" i="159"/>
  <c r="CKG91" i="159"/>
  <c r="CKF91" i="159"/>
  <c r="CKE91" i="159"/>
  <c r="CKD91" i="159"/>
  <c r="CKC91" i="159"/>
  <c r="CKB91" i="159"/>
  <c r="CKA91" i="159"/>
  <c r="CJZ91" i="159"/>
  <c r="CJY91" i="159"/>
  <c r="CJX91" i="159"/>
  <c r="CJW91" i="159"/>
  <c r="CJV91" i="159"/>
  <c r="CJU91" i="159"/>
  <c r="CJT91" i="159"/>
  <c r="CJS91" i="159"/>
  <c r="CJR91" i="159"/>
  <c r="CJQ91" i="159"/>
  <c r="CJP91" i="159"/>
  <c r="CJO91" i="159"/>
  <c r="CJN91" i="159"/>
  <c r="CJM91" i="159"/>
  <c r="CJL91" i="159"/>
  <c r="CJK91" i="159"/>
  <c r="CJJ91" i="159"/>
  <c r="CJI91" i="159"/>
  <c r="CJH91" i="159"/>
  <c r="CJG91" i="159"/>
  <c r="CJF91" i="159"/>
  <c r="CJE91" i="159"/>
  <c r="CJD91" i="159"/>
  <c r="CJC91" i="159"/>
  <c r="CJB91" i="159"/>
  <c r="CJA91" i="159"/>
  <c r="CIZ91" i="159"/>
  <c r="CIY91" i="159"/>
  <c r="CIX91" i="159"/>
  <c r="CIW91" i="159"/>
  <c r="CIV91" i="159"/>
  <c r="CIU91" i="159"/>
  <c r="CIT91" i="159"/>
  <c r="CIS91" i="159"/>
  <c r="CIR91" i="159"/>
  <c r="CIQ91" i="159"/>
  <c r="CIP91" i="159"/>
  <c r="CIO91" i="159"/>
  <c r="CIN91" i="159"/>
  <c r="CIM91" i="159"/>
  <c r="CIL91" i="159"/>
  <c r="CIK91" i="159"/>
  <c r="CIJ91" i="159"/>
  <c r="CII91" i="159"/>
  <c r="CIH91" i="159"/>
  <c r="CIG91" i="159"/>
  <c r="CIF91" i="159"/>
  <c r="CIE91" i="159"/>
  <c r="CID91" i="159"/>
  <c r="CIC91" i="159"/>
  <c r="CIB91" i="159"/>
  <c r="CIA91" i="159"/>
  <c r="CHZ91" i="159"/>
  <c r="CHY91" i="159"/>
  <c r="CHX91" i="159"/>
  <c r="CHW91" i="159"/>
  <c r="CHV91" i="159"/>
  <c r="CHU91" i="159"/>
  <c r="CHT91" i="159"/>
  <c r="CHS91" i="159"/>
  <c r="CHR91" i="159"/>
  <c r="CHQ91" i="159"/>
  <c r="CHP91" i="159"/>
  <c r="CHO91" i="159"/>
  <c r="CHN91" i="159"/>
  <c r="CHM91" i="159"/>
  <c r="CHL91" i="159"/>
  <c r="CHK91" i="159"/>
  <c r="CHJ91" i="159"/>
  <c r="CHI91" i="159"/>
  <c r="CHH91" i="159"/>
  <c r="CHG91" i="159"/>
  <c r="CHF91" i="159"/>
  <c r="CHE91" i="159"/>
  <c r="CHD91" i="159"/>
  <c r="CHC91" i="159"/>
  <c r="CHB91" i="159"/>
  <c r="CHA91" i="159"/>
  <c r="CGZ91" i="159"/>
  <c r="CGY91" i="159"/>
  <c r="CGX91" i="159"/>
  <c r="CGW91" i="159"/>
  <c r="CGV91" i="159"/>
  <c r="CGU91" i="159"/>
  <c r="CGT91" i="159"/>
  <c r="CGS91" i="159"/>
  <c r="CGR91" i="159"/>
  <c r="CGQ91" i="159"/>
  <c r="CGP91" i="159"/>
  <c r="CGO91" i="159"/>
  <c r="CGN91" i="159"/>
  <c r="CGM91" i="159"/>
  <c r="CGL91" i="159"/>
  <c r="CGK91" i="159"/>
  <c r="CGJ91" i="159"/>
  <c r="CGI91" i="159"/>
  <c r="CGH91" i="159"/>
  <c r="CGG91" i="159"/>
  <c r="CGF91" i="159"/>
  <c r="CGE91" i="159"/>
  <c r="CGD91" i="159"/>
  <c r="CGC91" i="159"/>
  <c r="CGB91" i="159"/>
  <c r="CGA91" i="159"/>
  <c r="CFZ91" i="159"/>
  <c r="CFY91" i="159"/>
  <c r="CFX91" i="159"/>
  <c r="CFW91" i="159"/>
  <c r="CFV91" i="159"/>
  <c r="CFU91" i="159"/>
  <c r="CFT91" i="159"/>
  <c r="CFS91" i="159"/>
  <c r="CFR91" i="159"/>
  <c r="CFQ91" i="159"/>
  <c r="CFP91" i="159"/>
  <c r="CFO91" i="159"/>
  <c r="CFN91" i="159"/>
  <c r="CFM91" i="159"/>
  <c r="CFL91" i="159"/>
  <c r="CFK91" i="159"/>
  <c r="CFJ91" i="159"/>
  <c r="CFI91" i="159"/>
  <c r="CFH91" i="159"/>
  <c r="CFG91" i="159"/>
  <c r="CFF91" i="159"/>
  <c r="CFE91" i="159"/>
  <c r="CFD91" i="159"/>
  <c r="CFC91" i="159"/>
  <c r="CFB91" i="159"/>
  <c r="CFA91" i="159"/>
  <c r="CEZ91" i="159"/>
  <c r="CEY91" i="159"/>
  <c r="CEX91" i="159"/>
  <c r="CEW91" i="159"/>
  <c r="CEV91" i="159"/>
  <c r="CEU91" i="159"/>
  <c r="CET91" i="159"/>
  <c r="CES91" i="159"/>
  <c r="CER91" i="159"/>
  <c r="CEQ91" i="159"/>
  <c r="CEP91" i="159"/>
  <c r="CEO91" i="159"/>
  <c r="CEN91" i="159"/>
  <c r="CEM91" i="159"/>
  <c r="CEL91" i="159"/>
  <c r="CEK91" i="159"/>
  <c r="CEJ91" i="159"/>
  <c r="CEI91" i="159"/>
  <c r="CEH91" i="159"/>
  <c r="CEG91" i="159"/>
  <c r="CEF91" i="159"/>
  <c r="CEE91" i="159"/>
  <c r="CED91" i="159"/>
  <c r="CEC91" i="159"/>
  <c r="CEB91" i="159"/>
  <c r="CEA91" i="159"/>
  <c r="CDZ91" i="159"/>
  <c r="CDY91" i="159"/>
  <c r="CDX91" i="159"/>
  <c r="CDW91" i="159"/>
  <c r="CDV91" i="159"/>
  <c r="CDU91" i="159"/>
  <c r="CDT91" i="159"/>
  <c r="CDS91" i="159"/>
  <c r="CDR91" i="159"/>
  <c r="CDQ91" i="159"/>
  <c r="CDP91" i="159"/>
  <c r="CDO91" i="159"/>
  <c r="CDN91" i="159"/>
  <c r="CDM91" i="159"/>
  <c r="CDL91" i="159"/>
  <c r="CDK91" i="159"/>
  <c r="CDJ91" i="159"/>
  <c r="CDI91" i="159"/>
  <c r="CDH91" i="159"/>
  <c r="CDG91" i="159"/>
  <c r="CDF91" i="159"/>
  <c r="CDE91" i="159"/>
  <c r="CDD91" i="159"/>
  <c r="CDC91" i="159"/>
  <c r="CDB91" i="159"/>
  <c r="CDA91" i="159"/>
  <c r="CCZ91" i="159"/>
  <c r="CCY91" i="159"/>
  <c r="CCX91" i="159"/>
  <c r="CCW91" i="159"/>
  <c r="CCV91" i="159"/>
  <c r="CCU91" i="159"/>
  <c r="CCT91" i="159"/>
  <c r="CCS91" i="159"/>
  <c r="CCR91" i="159"/>
  <c r="CCQ91" i="159"/>
  <c r="CCP91" i="159"/>
  <c r="CCO91" i="159"/>
  <c r="CCN91" i="159"/>
  <c r="CCM91" i="159"/>
  <c r="CCL91" i="159"/>
  <c r="CCK91" i="159"/>
  <c r="CCJ91" i="159"/>
  <c r="CCI91" i="159"/>
  <c r="CCH91" i="159"/>
  <c r="CCG91" i="159"/>
  <c r="CCF91" i="159"/>
  <c r="CCE91" i="159"/>
  <c r="CCD91" i="159"/>
  <c r="CCC91" i="159"/>
  <c r="CCB91" i="159"/>
  <c r="CCA91" i="159"/>
  <c r="CBZ91" i="159"/>
  <c r="CBY91" i="159"/>
  <c r="CBX91" i="159"/>
  <c r="CBW91" i="159"/>
  <c r="CBV91" i="159"/>
  <c r="CBU91" i="159"/>
  <c r="CBT91" i="159"/>
  <c r="CBS91" i="159"/>
  <c r="CBR91" i="159"/>
  <c r="CBQ91" i="159"/>
  <c r="CBP91" i="159"/>
  <c r="CBO91" i="159"/>
  <c r="CBN91" i="159"/>
  <c r="CBM91" i="159"/>
  <c r="CBL91" i="159"/>
  <c r="CBK91" i="159"/>
  <c r="CBJ91" i="159"/>
  <c r="CBI91" i="159"/>
  <c r="CBH91" i="159"/>
  <c r="CBG91" i="159"/>
  <c r="CBF91" i="159"/>
  <c r="CBE91" i="159"/>
  <c r="CBD91" i="159"/>
  <c r="CBC91" i="159"/>
  <c r="CBB91" i="159"/>
  <c r="CBA91" i="159"/>
  <c r="CAZ91" i="159"/>
  <c r="CAY91" i="159"/>
  <c r="CAX91" i="159"/>
  <c r="CAW91" i="159"/>
  <c r="CAV91" i="159"/>
  <c r="CAU91" i="159"/>
  <c r="CAT91" i="159"/>
  <c r="CAS91" i="159"/>
  <c r="CAR91" i="159"/>
  <c r="CAQ91" i="159"/>
  <c r="CAP91" i="159"/>
  <c r="CAO91" i="159"/>
  <c r="CAN91" i="159"/>
  <c r="CAM91" i="159"/>
  <c r="CAL91" i="159"/>
  <c r="CAK91" i="159"/>
  <c r="CAJ91" i="159"/>
  <c r="CAI91" i="159"/>
  <c r="CAH91" i="159"/>
  <c r="CAG91" i="159"/>
  <c r="CAF91" i="159"/>
  <c r="CAE91" i="159"/>
  <c r="CAD91" i="159"/>
  <c r="CAC91" i="159"/>
  <c r="CAB91" i="159"/>
  <c r="CAA91" i="159"/>
  <c r="BZZ91" i="159"/>
  <c r="BZY91" i="159"/>
  <c r="BZX91" i="159"/>
  <c r="BZW91" i="159"/>
  <c r="BZV91" i="159"/>
  <c r="BZU91" i="159"/>
  <c r="BZT91" i="159"/>
  <c r="BZS91" i="159"/>
  <c r="BZR91" i="159"/>
  <c r="BZQ91" i="159"/>
  <c r="BZP91" i="159"/>
  <c r="BZO91" i="159"/>
  <c r="BZN91" i="159"/>
  <c r="BZM91" i="159"/>
  <c r="BZL91" i="159"/>
  <c r="BZK91" i="159"/>
  <c r="BZJ91" i="159"/>
  <c r="BZI91" i="159"/>
  <c r="BZH91" i="159"/>
  <c r="BZG91" i="159"/>
  <c r="BZF91" i="159"/>
  <c r="BZE91" i="159"/>
  <c r="BZD91" i="159"/>
  <c r="BZC91" i="159"/>
  <c r="BZB91" i="159"/>
  <c r="BZA91" i="159"/>
  <c r="BYZ91" i="159"/>
  <c r="BYY91" i="159"/>
  <c r="BYX91" i="159"/>
  <c r="BYW91" i="159"/>
  <c r="BYV91" i="159"/>
  <c r="BYU91" i="159"/>
  <c r="BYT91" i="159"/>
  <c r="BYS91" i="159"/>
  <c r="BYR91" i="159"/>
  <c r="BYQ91" i="159"/>
  <c r="BYP91" i="159"/>
  <c r="BYO91" i="159"/>
  <c r="BYN91" i="159"/>
  <c r="BYM91" i="159"/>
  <c r="BYL91" i="159"/>
  <c r="BYK91" i="159"/>
  <c r="BYJ91" i="159"/>
  <c r="BYI91" i="159"/>
  <c r="BYH91" i="159"/>
  <c r="BYG91" i="159"/>
  <c r="BYF91" i="159"/>
  <c r="BYE91" i="159"/>
  <c r="BYD91" i="159"/>
  <c r="BYC91" i="159"/>
  <c r="BYB91" i="159"/>
  <c r="BYA91" i="159"/>
  <c r="BXZ91" i="159"/>
  <c r="BXY91" i="159"/>
  <c r="BXX91" i="159"/>
  <c r="BXW91" i="159"/>
  <c r="BXV91" i="159"/>
  <c r="BXU91" i="159"/>
  <c r="BXT91" i="159"/>
  <c r="BXS91" i="159"/>
  <c r="BXR91" i="159"/>
  <c r="BXQ91" i="159"/>
  <c r="BXP91" i="159"/>
  <c r="BXO91" i="159"/>
  <c r="BXN91" i="159"/>
  <c r="BXM91" i="159"/>
  <c r="BXL91" i="159"/>
  <c r="BXK91" i="159"/>
  <c r="BXJ91" i="159"/>
  <c r="BXI91" i="159"/>
  <c r="BXH91" i="159"/>
  <c r="BXG91" i="159"/>
  <c r="BXF91" i="159"/>
  <c r="BXE91" i="159"/>
  <c r="BXD91" i="159"/>
  <c r="BXC91" i="159"/>
  <c r="BXB91" i="159"/>
  <c r="BXA91" i="159"/>
  <c r="BWZ91" i="159"/>
  <c r="BWY91" i="159"/>
  <c r="BWX91" i="159"/>
  <c r="BWW91" i="159"/>
  <c r="BWV91" i="159"/>
  <c r="BWU91" i="159"/>
  <c r="BWT91" i="159"/>
  <c r="BWS91" i="159"/>
  <c r="BWR91" i="159"/>
  <c r="BWQ91" i="159"/>
  <c r="BWP91" i="159"/>
  <c r="BWO91" i="159"/>
  <c r="BWN91" i="159"/>
  <c r="BWM91" i="159"/>
  <c r="BWL91" i="159"/>
  <c r="BWK91" i="159"/>
  <c r="BWJ91" i="159"/>
  <c r="BWI91" i="159"/>
  <c r="BWH91" i="159"/>
  <c r="BWG91" i="159"/>
  <c r="BWF91" i="159"/>
  <c r="BWE91" i="159"/>
  <c r="BWD91" i="159"/>
  <c r="BWC91" i="159"/>
  <c r="BWB91" i="159"/>
  <c r="BWA91" i="159"/>
  <c r="BVZ91" i="159"/>
  <c r="BVY91" i="159"/>
  <c r="BVX91" i="159"/>
  <c r="BVW91" i="159"/>
  <c r="BVV91" i="159"/>
  <c r="BVU91" i="159"/>
  <c r="BVT91" i="159"/>
  <c r="BVS91" i="159"/>
  <c r="BVR91" i="159"/>
  <c r="BVQ91" i="159"/>
  <c r="BVP91" i="159"/>
  <c r="BVO91" i="159"/>
  <c r="BVN91" i="159"/>
  <c r="BVM91" i="159"/>
  <c r="BVL91" i="159"/>
  <c r="BVK91" i="159"/>
  <c r="BVJ91" i="159"/>
  <c r="BVI91" i="159"/>
  <c r="BVH91" i="159"/>
  <c r="BVG91" i="159"/>
  <c r="BVF91" i="159"/>
  <c r="BVE91" i="159"/>
  <c r="BVD91" i="159"/>
  <c r="BVC91" i="159"/>
  <c r="BVB91" i="159"/>
  <c r="BVA91" i="159"/>
  <c r="BUZ91" i="159"/>
  <c r="BUY91" i="159"/>
  <c r="BUX91" i="159"/>
  <c r="BUW91" i="159"/>
  <c r="BUV91" i="159"/>
  <c r="BUU91" i="159"/>
  <c r="BUT91" i="159"/>
  <c r="BUS91" i="159"/>
  <c r="BUR91" i="159"/>
  <c r="BUQ91" i="159"/>
  <c r="BUP91" i="159"/>
  <c r="BUO91" i="159"/>
  <c r="BUN91" i="159"/>
  <c r="BUM91" i="159"/>
  <c r="BUL91" i="159"/>
  <c r="BUK91" i="159"/>
  <c r="BUJ91" i="159"/>
  <c r="BUI91" i="159"/>
  <c r="BUH91" i="159"/>
  <c r="BUG91" i="159"/>
  <c r="BUF91" i="159"/>
  <c r="BUE91" i="159"/>
  <c r="BUD91" i="159"/>
  <c r="BUC91" i="159"/>
  <c r="BUB91" i="159"/>
  <c r="BUA91" i="159"/>
  <c r="BTZ91" i="159"/>
  <c r="BTY91" i="159"/>
  <c r="BTX91" i="159"/>
  <c r="BTW91" i="159"/>
  <c r="BTV91" i="159"/>
  <c r="BTU91" i="159"/>
  <c r="BTT91" i="159"/>
  <c r="BTS91" i="159"/>
  <c r="BTR91" i="159"/>
  <c r="BTQ91" i="159"/>
  <c r="BTP91" i="159"/>
  <c r="BTO91" i="159"/>
  <c r="BTN91" i="159"/>
  <c r="BTM91" i="159"/>
  <c r="BTL91" i="159"/>
  <c r="BTK91" i="159"/>
  <c r="BTJ91" i="159"/>
  <c r="BTI91" i="159"/>
  <c r="BTH91" i="159"/>
  <c r="BTG91" i="159"/>
  <c r="BTF91" i="159"/>
  <c r="BTE91" i="159"/>
  <c r="BTD91" i="159"/>
  <c r="BTC91" i="159"/>
  <c r="BTB91" i="159"/>
  <c r="BTA91" i="159"/>
  <c r="BSZ91" i="159"/>
  <c r="BSY91" i="159"/>
  <c r="BSX91" i="159"/>
  <c r="BSW91" i="159"/>
  <c r="BSV91" i="159"/>
  <c r="BSU91" i="159"/>
  <c r="BST91" i="159"/>
  <c r="BSS91" i="159"/>
  <c r="BSR91" i="159"/>
  <c r="BSQ91" i="159"/>
  <c r="BSP91" i="159"/>
  <c r="BSO91" i="159"/>
  <c r="BSN91" i="159"/>
  <c r="BSM91" i="159"/>
  <c r="BSL91" i="159"/>
  <c r="BSK91" i="159"/>
  <c r="BSJ91" i="159"/>
  <c r="BSI91" i="159"/>
  <c r="BSH91" i="159"/>
  <c r="BSG91" i="159"/>
  <c r="BSF91" i="159"/>
  <c r="BSE91" i="159"/>
  <c r="BSD91" i="159"/>
  <c r="BSC91" i="159"/>
  <c r="BSB91" i="159"/>
  <c r="BSA91" i="159"/>
  <c r="BRZ91" i="159"/>
  <c r="BRY91" i="159"/>
  <c r="BRX91" i="159"/>
  <c r="BRW91" i="159"/>
  <c r="BRV91" i="159"/>
  <c r="BRU91" i="159"/>
  <c r="BRT91" i="159"/>
  <c r="BRS91" i="159"/>
  <c r="BRR91" i="159"/>
  <c r="BRQ91" i="159"/>
  <c r="BRP91" i="159"/>
  <c r="BRO91" i="159"/>
  <c r="BRN91" i="159"/>
  <c r="BRM91" i="159"/>
  <c r="BRL91" i="159"/>
  <c r="BRK91" i="159"/>
  <c r="BRJ91" i="159"/>
  <c r="BRI91" i="159"/>
  <c r="BRH91" i="159"/>
  <c r="BRG91" i="159"/>
  <c r="BRF91" i="159"/>
  <c r="BRE91" i="159"/>
  <c r="BRD91" i="159"/>
  <c r="BRC91" i="159"/>
  <c r="BRB91" i="159"/>
  <c r="BRA91" i="159"/>
  <c r="BQZ91" i="159"/>
  <c r="BQY91" i="159"/>
  <c r="BQX91" i="159"/>
  <c r="BQW91" i="159"/>
  <c r="BQV91" i="159"/>
  <c r="BQU91" i="159"/>
  <c r="BQT91" i="159"/>
  <c r="BQS91" i="159"/>
  <c r="BQR91" i="159"/>
  <c r="BQQ91" i="159"/>
  <c r="BQP91" i="159"/>
  <c r="BQO91" i="159"/>
  <c r="BQN91" i="159"/>
  <c r="BQM91" i="159"/>
  <c r="BQL91" i="159"/>
  <c r="BQK91" i="159"/>
  <c r="BQJ91" i="159"/>
  <c r="BQI91" i="159"/>
  <c r="BQH91" i="159"/>
  <c r="BQG91" i="159"/>
  <c r="BQF91" i="159"/>
  <c r="BQE91" i="159"/>
  <c r="BQD91" i="159"/>
  <c r="BQC91" i="159"/>
  <c r="BQB91" i="159"/>
  <c r="BQA91" i="159"/>
  <c r="BPZ91" i="159"/>
  <c r="BPY91" i="159"/>
  <c r="BPX91" i="159"/>
  <c r="BPW91" i="159"/>
  <c r="BPV91" i="159"/>
  <c r="BPU91" i="159"/>
  <c r="BPT91" i="159"/>
  <c r="BPS91" i="159"/>
  <c r="BPR91" i="159"/>
  <c r="BPQ91" i="159"/>
  <c r="BPP91" i="159"/>
  <c r="BPO91" i="159"/>
  <c r="BPN91" i="159"/>
  <c r="BPM91" i="159"/>
  <c r="BPL91" i="159"/>
  <c r="BPK91" i="159"/>
  <c r="BPJ91" i="159"/>
  <c r="BPI91" i="159"/>
  <c r="BPH91" i="159"/>
  <c r="BPG91" i="159"/>
  <c r="BPF91" i="159"/>
  <c r="BPE91" i="159"/>
  <c r="BPD91" i="159"/>
  <c r="BPC91" i="159"/>
  <c r="BPB91" i="159"/>
  <c r="BPA91" i="159"/>
  <c r="BOZ91" i="159"/>
  <c r="BOY91" i="159"/>
  <c r="BOX91" i="159"/>
  <c r="BOW91" i="159"/>
  <c r="BOV91" i="159"/>
  <c r="BOU91" i="159"/>
  <c r="BOT91" i="159"/>
  <c r="BOS91" i="159"/>
  <c r="BOR91" i="159"/>
  <c r="BOQ91" i="159"/>
  <c r="BOP91" i="159"/>
  <c r="BOO91" i="159"/>
  <c r="BON91" i="159"/>
  <c r="BOM91" i="159"/>
  <c r="BOL91" i="159"/>
  <c r="BOK91" i="159"/>
  <c r="BOJ91" i="159"/>
  <c r="BOI91" i="159"/>
  <c r="BOH91" i="159"/>
  <c r="BOG91" i="159"/>
  <c r="BOF91" i="159"/>
  <c r="BOE91" i="159"/>
  <c r="BOD91" i="159"/>
  <c r="BOC91" i="159"/>
  <c r="BOB91" i="159"/>
  <c r="BOA91" i="159"/>
  <c r="BNZ91" i="159"/>
  <c r="BNY91" i="159"/>
  <c r="BNX91" i="159"/>
  <c r="BNW91" i="159"/>
  <c r="BNV91" i="159"/>
  <c r="BNU91" i="159"/>
  <c r="BNT91" i="159"/>
  <c r="BNS91" i="159"/>
  <c r="BNR91" i="159"/>
  <c r="BNQ91" i="159"/>
  <c r="BNP91" i="159"/>
  <c r="BNO91" i="159"/>
  <c r="BNN91" i="159"/>
  <c r="BNM91" i="159"/>
  <c r="BNL91" i="159"/>
  <c r="BNK91" i="159"/>
  <c r="BNJ91" i="159"/>
  <c r="BNI91" i="159"/>
  <c r="BNH91" i="159"/>
  <c r="BNG91" i="159"/>
  <c r="BNF91" i="159"/>
  <c r="BNE91" i="159"/>
  <c r="BND91" i="159"/>
  <c r="BNC91" i="159"/>
  <c r="BNB91" i="159"/>
  <c r="BNA91" i="159"/>
  <c r="BMZ91" i="159"/>
  <c r="BMY91" i="159"/>
  <c r="BMX91" i="159"/>
  <c r="BMW91" i="159"/>
  <c r="BMV91" i="159"/>
  <c r="BMU91" i="159"/>
  <c r="BMT91" i="159"/>
  <c r="BMS91" i="159"/>
  <c r="BMR91" i="159"/>
  <c r="BMQ91" i="159"/>
  <c r="BMP91" i="159"/>
  <c r="BMO91" i="159"/>
  <c r="BMN91" i="159"/>
  <c r="BMM91" i="159"/>
  <c r="BML91" i="159"/>
  <c r="BMK91" i="159"/>
  <c r="BMJ91" i="159"/>
  <c r="BMI91" i="159"/>
  <c r="BMH91" i="159"/>
  <c r="BMG91" i="159"/>
  <c r="BMF91" i="159"/>
  <c r="BME91" i="159"/>
  <c r="BMD91" i="159"/>
  <c r="BMC91" i="159"/>
  <c r="BMB91" i="159"/>
  <c r="BMA91" i="159"/>
  <c r="BLZ91" i="159"/>
  <c r="BLY91" i="159"/>
  <c r="BLX91" i="159"/>
  <c r="BLW91" i="159"/>
  <c r="BLV91" i="159"/>
  <c r="BLU91" i="159"/>
  <c r="BLT91" i="159"/>
  <c r="BLS91" i="159"/>
  <c r="BLR91" i="159"/>
  <c r="BLQ91" i="159"/>
  <c r="BLP91" i="159"/>
  <c r="BLO91" i="159"/>
  <c r="BLN91" i="159"/>
  <c r="BLM91" i="159"/>
  <c r="BLL91" i="159"/>
  <c r="BLK91" i="159"/>
  <c r="BLJ91" i="159"/>
  <c r="BLI91" i="159"/>
  <c r="BLH91" i="159"/>
  <c r="BLG91" i="159"/>
  <c r="BLF91" i="159"/>
  <c r="BLE91" i="159"/>
  <c r="BLD91" i="159"/>
  <c r="BLC91" i="159"/>
  <c r="BLB91" i="159"/>
  <c r="BLA91" i="159"/>
  <c r="BKZ91" i="159"/>
  <c r="BKY91" i="159"/>
  <c r="BKX91" i="159"/>
  <c r="BKW91" i="159"/>
  <c r="BKV91" i="159"/>
  <c r="BKU91" i="159"/>
  <c r="BKT91" i="159"/>
  <c r="BKS91" i="159"/>
  <c r="BKR91" i="159"/>
  <c r="BKQ91" i="159"/>
  <c r="BKP91" i="159"/>
  <c r="BKO91" i="159"/>
  <c r="BKN91" i="159"/>
  <c r="BKM91" i="159"/>
  <c r="BKL91" i="159"/>
  <c r="BKK91" i="159"/>
  <c r="BKJ91" i="159"/>
  <c r="BKI91" i="159"/>
  <c r="BKH91" i="159"/>
  <c r="BKG91" i="159"/>
  <c r="BKF91" i="159"/>
  <c r="BKE91" i="159"/>
  <c r="BKD91" i="159"/>
  <c r="BKC91" i="159"/>
  <c r="BKB91" i="159"/>
  <c r="BKA91" i="159"/>
  <c r="BJZ91" i="159"/>
  <c r="BJY91" i="159"/>
  <c r="BJX91" i="159"/>
  <c r="BJW91" i="159"/>
  <c r="BJV91" i="159"/>
  <c r="BJU91" i="159"/>
  <c r="BJT91" i="159"/>
  <c r="BJS91" i="159"/>
  <c r="BJR91" i="159"/>
  <c r="BJQ91" i="159"/>
  <c r="BJP91" i="159"/>
  <c r="BJO91" i="159"/>
  <c r="BJN91" i="159"/>
  <c r="BJM91" i="159"/>
  <c r="BJL91" i="159"/>
  <c r="BJK91" i="159"/>
  <c r="BJJ91" i="159"/>
  <c r="BJI91" i="159"/>
  <c r="BJH91" i="159"/>
  <c r="BJG91" i="159"/>
  <c r="BJF91" i="159"/>
  <c r="BJE91" i="159"/>
  <c r="BJD91" i="159"/>
  <c r="BJC91" i="159"/>
  <c r="BJB91" i="159"/>
  <c r="BJA91" i="159"/>
  <c r="BIZ91" i="159"/>
  <c r="BIY91" i="159"/>
  <c r="BIX91" i="159"/>
  <c r="BIW91" i="159"/>
  <c r="BIV91" i="159"/>
  <c r="BIU91" i="159"/>
  <c r="BIT91" i="159"/>
  <c r="BIS91" i="159"/>
  <c r="BIR91" i="159"/>
  <c r="BIQ91" i="159"/>
  <c r="BIP91" i="159"/>
  <c r="BIO91" i="159"/>
  <c r="BIN91" i="159"/>
  <c r="BIM91" i="159"/>
  <c r="BIL91" i="159"/>
  <c r="BIK91" i="159"/>
  <c r="BIJ91" i="159"/>
  <c r="BII91" i="159"/>
  <c r="BIH91" i="159"/>
  <c r="BIG91" i="159"/>
  <c r="BIF91" i="159"/>
  <c r="BIE91" i="159"/>
  <c r="BID91" i="159"/>
  <c r="BIC91" i="159"/>
  <c r="BIB91" i="159"/>
  <c r="BIA91" i="159"/>
  <c r="BHZ91" i="159"/>
  <c r="BHY91" i="159"/>
  <c r="BHX91" i="159"/>
  <c r="BHW91" i="159"/>
  <c r="BHV91" i="159"/>
  <c r="BHU91" i="159"/>
  <c r="BHT91" i="159"/>
  <c r="BHS91" i="159"/>
  <c r="BHR91" i="159"/>
  <c r="BHQ91" i="159"/>
  <c r="BHP91" i="159"/>
  <c r="BHO91" i="159"/>
  <c r="BHN91" i="159"/>
  <c r="BHM91" i="159"/>
  <c r="BHL91" i="159"/>
  <c r="BHK91" i="159"/>
  <c r="BHJ91" i="159"/>
  <c r="BHI91" i="159"/>
  <c r="BHH91" i="159"/>
  <c r="BHG91" i="159"/>
  <c r="BHF91" i="159"/>
  <c r="BHE91" i="159"/>
  <c r="BHD91" i="159"/>
  <c r="BHC91" i="159"/>
  <c r="BHB91" i="159"/>
  <c r="BHA91" i="159"/>
  <c r="BGZ91" i="159"/>
  <c r="BGY91" i="159"/>
  <c r="BGX91" i="159"/>
  <c r="BGW91" i="159"/>
  <c r="BGV91" i="159"/>
  <c r="BGU91" i="159"/>
  <c r="BGT91" i="159"/>
  <c r="BGS91" i="159"/>
  <c r="BGR91" i="159"/>
  <c r="BGQ91" i="159"/>
  <c r="BGP91" i="159"/>
  <c r="BGO91" i="159"/>
  <c r="BGN91" i="159"/>
  <c r="BGM91" i="159"/>
  <c r="BGL91" i="159"/>
  <c r="BGK91" i="159"/>
  <c r="BGJ91" i="159"/>
  <c r="BGI91" i="159"/>
  <c r="BGH91" i="159"/>
  <c r="BGG91" i="159"/>
  <c r="BGF91" i="159"/>
  <c r="BGE91" i="159"/>
  <c r="BGD91" i="159"/>
  <c r="BGC91" i="159"/>
  <c r="BGB91" i="159"/>
  <c r="BGA91" i="159"/>
  <c r="BFZ91" i="159"/>
  <c r="BFY91" i="159"/>
  <c r="BFX91" i="159"/>
  <c r="BFW91" i="159"/>
  <c r="BFV91" i="159"/>
  <c r="BFU91" i="159"/>
  <c r="BFT91" i="159"/>
  <c r="BFS91" i="159"/>
  <c r="BFR91" i="159"/>
  <c r="BFQ91" i="159"/>
  <c r="BFP91" i="159"/>
  <c r="BFO91" i="159"/>
  <c r="BFN91" i="159"/>
  <c r="BFM91" i="159"/>
  <c r="BFL91" i="159"/>
  <c r="BFK91" i="159"/>
  <c r="BFJ91" i="159"/>
  <c r="BFI91" i="159"/>
  <c r="BFH91" i="159"/>
  <c r="BFG91" i="159"/>
  <c r="BFF91" i="159"/>
  <c r="BFE91" i="159"/>
  <c r="BFD91" i="159"/>
  <c r="BFC91" i="159"/>
  <c r="BFB91" i="159"/>
  <c r="BFA91" i="159"/>
  <c r="BEZ91" i="159"/>
  <c r="BEY91" i="159"/>
  <c r="BEX91" i="159"/>
  <c r="BEW91" i="159"/>
  <c r="BEV91" i="159"/>
  <c r="BEU91" i="159"/>
  <c r="BET91" i="159"/>
  <c r="BES91" i="159"/>
  <c r="BER91" i="159"/>
  <c r="BEQ91" i="159"/>
  <c r="BEP91" i="159"/>
  <c r="BEO91" i="159"/>
  <c r="BEN91" i="159"/>
  <c r="BEM91" i="159"/>
  <c r="BEL91" i="159"/>
  <c r="BEK91" i="159"/>
  <c r="BEJ91" i="159"/>
  <c r="BEI91" i="159"/>
  <c r="BEH91" i="159"/>
  <c r="BEG91" i="159"/>
  <c r="BEF91" i="159"/>
  <c r="BEE91" i="159"/>
  <c r="BED91" i="159"/>
  <c r="BEC91" i="159"/>
  <c r="BEB91" i="159"/>
  <c r="BEA91" i="159"/>
  <c r="BDZ91" i="159"/>
  <c r="BDY91" i="159"/>
  <c r="BDX91" i="159"/>
  <c r="BDW91" i="159"/>
  <c r="BDV91" i="159"/>
  <c r="BDU91" i="159"/>
  <c r="BDT91" i="159"/>
  <c r="BDS91" i="159"/>
  <c r="BDR91" i="159"/>
  <c r="BDQ91" i="159"/>
  <c r="BDP91" i="159"/>
  <c r="BDO91" i="159"/>
  <c r="BDN91" i="159"/>
  <c r="BDM91" i="159"/>
  <c r="BDL91" i="159"/>
  <c r="BDK91" i="159"/>
  <c r="BDJ91" i="159"/>
  <c r="BDI91" i="159"/>
  <c r="BDH91" i="159"/>
  <c r="BDG91" i="159"/>
  <c r="BDF91" i="159"/>
  <c r="BDE91" i="159"/>
  <c r="BDD91" i="159"/>
  <c r="BDC91" i="159"/>
  <c r="BDB91" i="159"/>
  <c r="BDA91" i="159"/>
  <c r="BCZ91" i="159"/>
  <c r="BCY91" i="159"/>
  <c r="BCX91" i="159"/>
  <c r="BCW91" i="159"/>
  <c r="BCV91" i="159"/>
  <c r="BCU91" i="159"/>
  <c r="BCT91" i="159"/>
  <c r="BCS91" i="159"/>
  <c r="BCR91" i="159"/>
  <c r="BCQ91" i="159"/>
  <c r="BCP91" i="159"/>
  <c r="BCO91" i="159"/>
  <c r="BCN91" i="159"/>
  <c r="BCM91" i="159"/>
  <c r="BCL91" i="159"/>
  <c r="BCK91" i="159"/>
  <c r="BCJ91" i="159"/>
  <c r="BCI91" i="159"/>
  <c r="BCH91" i="159"/>
  <c r="BCG91" i="159"/>
  <c r="BCF91" i="159"/>
  <c r="BCE91" i="159"/>
  <c r="BCD91" i="159"/>
  <c r="BCC91" i="159"/>
  <c r="BCB91" i="159"/>
  <c r="BCA91" i="159"/>
  <c r="BBZ91" i="159"/>
  <c r="BBY91" i="159"/>
  <c r="BBX91" i="159"/>
  <c r="BBW91" i="159"/>
  <c r="BBV91" i="159"/>
  <c r="BBU91" i="159"/>
  <c r="BBT91" i="159"/>
  <c r="BBS91" i="159"/>
  <c r="BBR91" i="159"/>
  <c r="BBQ91" i="159"/>
  <c r="BBP91" i="159"/>
  <c r="BBO91" i="159"/>
  <c r="BBN91" i="159"/>
  <c r="BBM91" i="159"/>
  <c r="BBL91" i="159"/>
  <c r="BBK91" i="159"/>
  <c r="BBJ91" i="159"/>
  <c r="BBI91" i="159"/>
  <c r="BBH91" i="159"/>
  <c r="BBG91" i="159"/>
  <c r="BBF91" i="159"/>
  <c r="BBE91" i="159"/>
  <c r="BBD91" i="159"/>
  <c r="BBC91" i="159"/>
  <c r="BBB91" i="159"/>
  <c r="BBA91" i="159"/>
  <c r="BAZ91" i="159"/>
  <c r="BAY91" i="159"/>
  <c r="BAX91" i="159"/>
  <c r="BAW91" i="159"/>
  <c r="BAV91" i="159"/>
  <c r="BAU91" i="159"/>
  <c r="BAT91" i="159"/>
  <c r="BAS91" i="159"/>
  <c r="BAR91" i="159"/>
  <c r="BAQ91" i="159"/>
  <c r="BAP91" i="159"/>
  <c r="BAO91" i="159"/>
  <c r="BAN91" i="159"/>
  <c r="BAM91" i="159"/>
  <c r="BAL91" i="159"/>
  <c r="BAK91" i="159"/>
  <c r="BAJ91" i="159"/>
  <c r="BAI91" i="159"/>
  <c r="BAH91" i="159"/>
  <c r="BAG91" i="159"/>
  <c r="BAF91" i="159"/>
  <c r="BAE91" i="159"/>
  <c r="BAD91" i="159"/>
  <c r="BAC91" i="159"/>
  <c r="BAB91" i="159"/>
  <c r="BAA91" i="159"/>
  <c r="AZZ91" i="159"/>
  <c r="AZY91" i="159"/>
  <c r="AZX91" i="159"/>
  <c r="AZW91" i="159"/>
  <c r="AZV91" i="159"/>
  <c r="AZU91" i="159"/>
  <c r="AZT91" i="159"/>
  <c r="AZS91" i="159"/>
  <c r="AZR91" i="159"/>
  <c r="AZQ91" i="159"/>
  <c r="AZP91" i="159"/>
  <c r="AZO91" i="159"/>
  <c r="AZN91" i="159"/>
  <c r="AZM91" i="159"/>
  <c r="AZL91" i="159"/>
  <c r="AZK91" i="159"/>
  <c r="AZJ91" i="159"/>
  <c r="AZI91" i="159"/>
  <c r="AZH91" i="159"/>
  <c r="AZG91" i="159"/>
  <c r="AZF91" i="159"/>
  <c r="AZE91" i="159"/>
  <c r="AZD91" i="159"/>
  <c r="AZC91" i="159"/>
  <c r="AZB91" i="159"/>
  <c r="AZA91" i="159"/>
  <c r="AYZ91" i="159"/>
  <c r="AYY91" i="159"/>
  <c r="AYX91" i="159"/>
  <c r="AYW91" i="159"/>
  <c r="AYV91" i="159"/>
  <c r="AYU91" i="159"/>
  <c r="AYT91" i="159"/>
  <c r="AYS91" i="159"/>
  <c r="AYR91" i="159"/>
  <c r="AYQ91" i="159"/>
  <c r="AYP91" i="159"/>
  <c r="AYO91" i="159"/>
  <c r="AYN91" i="159"/>
  <c r="AYM91" i="159"/>
  <c r="AYL91" i="159"/>
  <c r="AYK91" i="159"/>
  <c r="AYJ91" i="159"/>
  <c r="AYI91" i="159"/>
  <c r="AYH91" i="159"/>
  <c r="AYG91" i="159"/>
  <c r="AYF91" i="159"/>
  <c r="AYE91" i="159"/>
  <c r="AYD91" i="159"/>
  <c r="AYC91" i="159"/>
  <c r="AYB91" i="159"/>
  <c r="AYA91" i="159"/>
  <c r="AXZ91" i="159"/>
  <c r="AXY91" i="159"/>
  <c r="AXX91" i="159"/>
  <c r="AXW91" i="159"/>
  <c r="AXV91" i="159"/>
  <c r="AXU91" i="159"/>
  <c r="AXT91" i="159"/>
  <c r="AXS91" i="159"/>
  <c r="AXR91" i="159"/>
  <c r="AXQ91" i="159"/>
  <c r="AXP91" i="159"/>
  <c r="AXO91" i="159"/>
  <c r="AXN91" i="159"/>
  <c r="AXM91" i="159"/>
  <c r="AXL91" i="159"/>
  <c r="AXK91" i="159"/>
  <c r="AXJ91" i="159"/>
  <c r="AXI91" i="159"/>
  <c r="AXH91" i="159"/>
  <c r="AXG91" i="159"/>
  <c r="AXF91" i="159"/>
  <c r="AXE91" i="159"/>
  <c r="AXD91" i="159"/>
  <c r="AXC91" i="159"/>
  <c r="AXB91" i="159"/>
  <c r="AXA91" i="159"/>
  <c r="AWZ91" i="159"/>
  <c r="AWY91" i="159"/>
  <c r="AWX91" i="159"/>
  <c r="AWW91" i="159"/>
  <c r="AWV91" i="159"/>
  <c r="AWU91" i="159"/>
  <c r="AWT91" i="159"/>
  <c r="AWS91" i="159"/>
  <c r="AWR91" i="159"/>
  <c r="AWQ91" i="159"/>
  <c r="AWP91" i="159"/>
  <c r="AWO91" i="159"/>
  <c r="AWN91" i="159"/>
  <c r="AWM91" i="159"/>
  <c r="AWL91" i="159"/>
  <c r="AWK91" i="159"/>
  <c r="AWJ91" i="159"/>
  <c r="AWI91" i="159"/>
  <c r="AWH91" i="159"/>
  <c r="AWG91" i="159"/>
  <c r="AWF91" i="159"/>
  <c r="AWE91" i="159"/>
  <c r="AWD91" i="159"/>
  <c r="AWC91" i="159"/>
  <c r="AWB91" i="159"/>
  <c r="AWA91" i="159"/>
  <c r="AVZ91" i="159"/>
  <c r="AVY91" i="159"/>
  <c r="AVX91" i="159"/>
  <c r="AVW91" i="159"/>
  <c r="AVV91" i="159"/>
  <c r="AVU91" i="159"/>
  <c r="AVT91" i="159"/>
  <c r="AVS91" i="159"/>
  <c r="AVR91" i="159"/>
  <c r="AVQ91" i="159"/>
  <c r="AVP91" i="159"/>
  <c r="AVO91" i="159"/>
  <c r="AVN91" i="159"/>
  <c r="AVM91" i="159"/>
  <c r="AVL91" i="159"/>
  <c r="AVK91" i="159"/>
  <c r="AVJ91" i="159"/>
  <c r="AVI91" i="159"/>
  <c r="AVH91" i="159"/>
  <c r="AVG91" i="159"/>
  <c r="AVF91" i="159"/>
  <c r="AVE91" i="159"/>
  <c r="AVD91" i="159"/>
  <c r="AVC91" i="159"/>
  <c r="AVB91" i="159"/>
  <c r="AVA91" i="159"/>
  <c r="AUZ91" i="159"/>
  <c r="AUY91" i="159"/>
  <c r="AUX91" i="159"/>
  <c r="AUW91" i="159"/>
  <c r="AUV91" i="159"/>
  <c r="AUU91" i="159"/>
  <c r="AUT91" i="159"/>
  <c r="AUS91" i="159"/>
  <c r="AUR91" i="159"/>
  <c r="AUQ91" i="159"/>
  <c r="AUP91" i="159"/>
  <c r="AUO91" i="159"/>
  <c r="AUN91" i="159"/>
  <c r="AUM91" i="159"/>
  <c r="AUL91" i="159"/>
  <c r="AUK91" i="159"/>
  <c r="AUJ91" i="159"/>
  <c r="AUI91" i="159"/>
  <c r="AUH91" i="159"/>
  <c r="AUG91" i="159"/>
  <c r="AUF91" i="159"/>
  <c r="AUE91" i="159"/>
  <c r="AUD91" i="159"/>
  <c r="AUC91" i="159"/>
  <c r="AUB91" i="159"/>
  <c r="AUA91" i="159"/>
  <c r="ATZ91" i="159"/>
  <c r="ATY91" i="159"/>
  <c r="ATX91" i="159"/>
  <c r="ATW91" i="159"/>
  <c r="ATV91" i="159"/>
  <c r="ATU91" i="159"/>
  <c r="ATT91" i="159"/>
  <c r="ATS91" i="159"/>
  <c r="ATR91" i="159"/>
  <c r="ATQ91" i="159"/>
  <c r="ATP91" i="159"/>
  <c r="ATO91" i="159"/>
  <c r="ATN91" i="159"/>
  <c r="ATM91" i="159"/>
  <c r="ATL91" i="159"/>
  <c r="ATK91" i="159"/>
  <c r="ATJ91" i="159"/>
  <c r="ATI91" i="159"/>
  <c r="ATH91" i="159"/>
  <c r="ATG91" i="159"/>
  <c r="ATF91" i="159"/>
  <c r="ATE91" i="159"/>
  <c r="ATD91" i="159"/>
  <c r="ATC91" i="159"/>
  <c r="ATB91" i="159"/>
  <c r="ATA91" i="159"/>
  <c r="ASZ91" i="159"/>
  <c r="ASY91" i="159"/>
  <c r="ASX91" i="159"/>
  <c r="ASW91" i="159"/>
  <c r="ASV91" i="159"/>
  <c r="ASU91" i="159"/>
  <c r="AST91" i="159"/>
  <c r="ASS91" i="159"/>
  <c r="ASR91" i="159"/>
  <c r="ASQ91" i="159"/>
  <c r="ASP91" i="159"/>
  <c r="ASO91" i="159"/>
  <c r="ASN91" i="159"/>
  <c r="ASM91" i="159"/>
  <c r="ASL91" i="159"/>
  <c r="ASK91" i="159"/>
  <c r="ASJ91" i="159"/>
  <c r="ASI91" i="159"/>
  <c r="ASH91" i="159"/>
  <c r="ASG91" i="159"/>
  <c r="ASF91" i="159"/>
  <c r="ASE91" i="159"/>
  <c r="ASD91" i="159"/>
  <c r="ASC91" i="159"/>
  <c r="ASB91" i="159"/>
  <c r="ASA91" i="159"/>
  <c r="ARZ91" i="159"/>
  <c r="ARY91" i="159"/>
  <c r="ARX91" i="159"/>
  <c r="ARW91" i="159"/>
  <c r="ARV91" i="159"/>
  <c r="ARU91" i="159"/>
  <c r="ART91" i="159"/>
  <c r="ARS91" i="159"/>
  <c r="ARR91" i="159"/>
  <c r="ARQ91" i="159"/>
  <c r="ARP91" i="159"/>
  <c r="ARO91" i="159"/>
  <c r="ARN91" i="159"/>
  <c r="ARM91" i="159"/>
  <c r="ARL91" i="159"/>
  <c r="ARK91" i="159"/>
  <c r="ARJ91" i="159"/>
  <c r="ARI91" i="159"/>
  <c r="ARH91" i="159"/>
  <c r="ARG91" i="159"/>
  <c r="ARF91" i="159"/>
  <c r="ARE91" i="159"/>
  <c r="ARD91" i="159"/>
  <c r="ARC91" i="159"/>
  <c r="ARB91" i="159"/>
  <c r="ARA91" i="159"/>
  <c r="AQZ91" i="159"/>
  <c r="AQY91" i="159"/>
  <c r="AQX91" i="159"/>
  <c r="AQW91" i="159"/>
  <c r="AQV91" i="159"/>
  <c r="AQU91" i="159"/>
  <c r="AQT91" i="159"/>
  <c r="AQS91" i="159"/>
  <c r="AQR91" i="159"/>
  <c r="AQQ91" i="159"/>
  <c r="AQP91" i="159"/>
  <c r="AQO91" i="159"/>
  <c r="AQN91" i="159"/>
  <c r="AQM91" i="159"/>
  <c r="AQL91" i="159"/>
  <c r="AQK91" i="159"/>
  <c r="AQJ91" i="159"/>
  <c r="AQI91" i="159"/>
  <c r="AQH91" i="159"/>
  <c r="AQG91" i="159"/>
  <c r="AQF91" i="159"/>
  <c r="AQE91" i="159"/>
  <c r="AQD91" i="159"/>
  <c r="AQC91" i="159"/>
  <c r="AQB91" i="159"/>
  <c r="AQA91" i="159"/>
  <c r="APZ91" i="159"/>
  <c r="APY91" i="159"/>
  <c r="APX91" i="159"/>
  <c r="APW91" i="159"/>
  <c r="APV91" i="159"/>
  <c r="APU91" i="159"/>
  <c r="APT91" i="159"/>
  <c r="APS91" i="159"/>
  <c r="APR91" i="159"/>
  <c r="APQ91" i="159"/>
  <c r="APP91" i="159"/>
  <c r="APO91" i="159"/>
  <c r="APN91" i="159"/>
  <c r="APM91" i="159"/>
  <c r="APL91" i="159"/>
  <c r="APK91" i="159"/>
  <c r="APJ91" i="159"/>
  <c r="API91" i="159"/>
  <c r="APH91" i="159"/>
  <c r="APG91" i="159"/>
  <c r="APF91" i="159"/>
  <c r="APE91" i="159"/>
  <c r="APD91" i="159"/>
  <c r="APC91" i="159"/>
  <c r="APB91" i="159"/>
  <c r="APA91" i="159"/>
  <c r="AOZ91" i="159"/>
  <c r="AOY91" i="159"/>
  <c r="AOX91" i="159"/>
  <c r="AOW91" i="159"/>
  <c r="AOV91" i="159"/>
  <c r="AOU91" i="159"/>
  <c r="AOT91" i="159"/>
  <c r="AOS91" i="159"/>
  <c r="AOR91" i="159"/>
  <c r="AOQ91" i="159"/>
  <c r="AOP91" i="159"/>
  <c r="AOO91" i="159"/>
  <c r="AON91" i="159"/>
  <c r="AOM91" i="159"/>
  <c r="AOL91" i="159"/>
  <c r="AOK91" i="159"/>
  <c r="AOJ91" i="159"/>
  <c r="AOI91" i="159"/>
  <c r="AOH91" i="159"/>
  <c r="AOG91" i="159"/>
  <c r="AOF91" i="159"/>
  <c r="AOE91" i="159"/>
  <c r="AOD91" i="159"/>
  <c r="AOC91" i="159"/>
  <c r="AOB91" i="159"/>
  <c r="AOA91" i="159"/>
  <c r="ANZ91" i="159"/>
  <c r="ANY91" i="159"/>
  <c r="ANX91" i="159"/>
  <c r="ANW91" i="159"/>
  <c r="ANV91" i="159"/>
  <c r="ANU91" i="159"/>
  <c r="ANT91" i="159"/>
  <c r="ANS91" i="159"/>
  <c r="ANR91" i="159"/>
  <c r="ANQ91" i="159"/>
  <c r="ANP91" i="159"/>
  <c r="ANO91" i="159"/>
  <c r="ANN91" i="159"/>
  <c r="ANM91" i="159"/>
  <c r="ANL91" i="159"/>
  <c r="ANK91" i="159"/>
  <c r="ANJ91" i="159"/>
  <c r="ANI91" i="159"/>
  <c r="ANH91" i="159"/>
  <c r="ANG91" i="159"/>
  <c r="ANF91" i="159"/>
  <c r="ANE91" i="159"/>
  <c r="AND91" i="159"/>
  <c r="ANC91" i="159"/>
  <c r="ANB91" i="159"/>
  <c r="ANA91" i="159"/>
  <c r="AMZ91" i="159"/>
  <c r="AMY91" i="159"/>
  <c r="AMX91" i="159"/>
  <c r="AMW91" i="159"/>
  <c r="AMV91" i="159"/>
  <c r="AMU91" i="159"/>
  <c r="AMT91" i="159"/>
  <c r="AMS91" i="159"/>
  <c r="AMR91" i="159"/>
  <c r="AMQ91" i="159"/>
  <c r="AMP91" i="159"/>
  <c r="AMO91" i="159"/>
  <c r="AMN91" i="159"/>
  <c r="AMM91" i="159"/>
  <c r="AML91" i="159"/>
  <c r="AMK91" i="159"/>
  <c r="AMJ91" i="159"/>
  <c r="AMI91" i="159"/>
  <c r="AMH91" i="159"/>
  <c r="AMG91" i="159"/>
  <c r="AMF91" i="159"/>
  <c r="AME91" i="159"/>
  <c r="AMD91" i="159"/>
  <c r="AMC91" i="159"/>
  <c r="AMB91" i="159"/>
  <c r="AMA91" i="159"/>
  <c r="ALZ91" i="159"/>
  <c r="ALY91" i="159"/>
  <c r="ALX91" i="159"/>
  <c r="ALW91" i="159"/>
  <c r="ALV91" i="159"/>
  <c r="ALU91" i="159"/>
  <c r="ALT91" i="159"/>
  <c r="ALS91" i="159"/>
  <c r="ALR91" i="159"/>
  <c r="ALQ91" i="159"/>
  <c r="ALP91" i="159"/>
  <c r="ALO91" i="159"/>
  <c r="ALN91" i="159"/>
  <c r="ALM91" i="159"/>
  <c r="ALL91" i="159"/>
  <c r="ALK91" i="159"/>
  <c r="ALJ91" i="159"/>
  <c r="ALI91" i="159"/>
  <c r="ALH91" i="159"/>
  <c r="ALG91" i="159"/>
  <c r="ALF91" i="159"/>
  <c r="ALE91" i="159"/>
  <c r="ALD91" i="159"/>
  <c r="ALC91" i="159"/>
  <c r="ALB91" i="159"/>
  <c r="ALA91" i="159"/>
  <c r="AKZ91" i="159"/>
  <c r="AKY91" i="159"/>
  <c r="AKX91" i="159"/>
  <c r="AKW91" i="159"/>
  <c r="AKV91" i="159"/>
  <c r="AKU91" i="159"/>
  <c r="AKT91" i="159"/>
  <c r="AKS91" i="159"/>
  <c r="AKR91" i="159"/>
  <c r="AKQ91" i="159"/>
  <c r="AKP91" i="159"/>
  <c r="AKO91" i="159"/>
  <c r="AKN91" i="159"/>
  <c r="AKM91" i="159"/>
  <c r="AKL91" i="159"/>
  <c r="AKK91" i="159"/>
  <c r="AKJ91" i="159"/>
  <c r="AKI91" i="159"/>
  <c r="AKH91" i="159"/>
  <c r="AKG91" i="159"/>
  <c r="AKF91" i="159"/>
  <c r="AKE91" i="159"/>
  <c r="AKD91" i="159"/>
  <c r="AKC91" i="159"/>
  <c r="AKB91" i="159"/>
  <c r="AKA91" i="159"/>
  <c r="AJZ91" i="159"/>
  <c r="AJY91" i="159"/>
  <c r="AJX91" i="159"/>
  <c r="AJW91" i="159"/>
  <c r="AJV91" i="159"/>
  <c r="AJU91" i="159"/>
  <c r="AJT91" i="159"/>
  <c r="AJS91" i="159"/>
  <c r="AJR91" i="159"/>
  <c r="AJQ91" i="159"/>
  <c r="AJP91" i="159"/>
  <c r="AJO91" i="159"/>
  <c r="AJN91" i="159"/>
  <c r="AJM91" i="159"/>
  <c r="AJL91" i="159"/>
  <c r="AJK91" i="159"/>
  <c r="AJJ91" i="159"/>
  <c r="AJI91" i="159"/>
  <c r="AJH91" i="159"/>
  <c r="AJG91" i="159"/>
  <c r="AJF91" i="159"/>
  <c r="AJE91" i="159"/>
  <c r="AJD91" i="159"/>
  <c r="AJC91" i="159"/>
  <c r="AJB91" i="159"/>
  <c r="AJA91" i="159"/>
  <c r="AIZ91" i="159"/>
  <c r="AIY91" i="159"/>
  <c r="AIX91" i="159"/>
  <c r="AIW91" i="159"/>
  <c r="AIV91" i="159"/>
  <c r="AIU91" i="159"/>
  <c r="AIT91" i="159"/>
  <c r="AIS91" i="159"/>
  <c r="AIR91" i="159"/>
  <c r="AIQ91" i="159"/>
  <c r="AIP91" i="159"/>
  <c r="AIO91" i="159"/>
  <c r="AIN91" i="159"/>
  <c r="AIM91" i="159"/>
  <c r="AIL91" i="159"/>
  <c r="AIK91" i="159"/>
  <c r="AIJ91" i="159"/>
  <c r="AII91" i="159"/>
  <c r="AIH91" i="159"/>
  <c r="AIG91" i="159"/>
  <c r="AIF91" i="159"/>
  <c r="AIE91" i="159"/>
  <c r="AID91" i="159"/>
  <c r="AIC91" i="159"/>
  <c r="AIB91" i="159"/>
  <c r="AIA91" i="159"/>
  <c r="AHZ91" i="159"/>
  <c r="AHY91" i="159"/>
  <c r="AHX91" i="159"/>
  <c r="AHW91" i="159"/>
  <c r="AHV91" i="159"/>
  <c r="AHU91" i="159"/>
  <c r="AHT91" i="159"/>
  <c r="AHS91" i="159"/>
  <c r="AHR91" i="159"/>
  <c r="AHQ91" i="159"/>
  <c r="AHP91" i="159"/>
  <c r="AHO91" i="159"/>
  <c r="AHN91" i="159"/>
  <c r="AHM91" i="159"/>
  <c r="AHL91" i="159"/>
  <c r="AHK91" i="159"/>
  <c r="AHJ91" i="159"/>
  <c r="AHI91" i="159"/>
  <c r="AHH91" i="159"/>
  <c r="AHG91" i="159"/>
  <c r="AHF91" i="159"/>
  <c r="AHE91" i="159"/>
  <c r="AHD91" i="159"/>
  <c r="AHC91" i="159"/>
  <c r="AHB91" i="159"/>
  <c r="AHA91" i="159"/>
  <c r="AGZ91" i="159"/>
  <c r="AGY91" i="159"/>
  <c r="AGX91" i="159"/>
  <c r="AGW91" i="159"/>
  <c r="AGV91" i="159"/>
  <c r="AGU91" i="159"/>
  <c r="AGT91" i="159"/>
  <c r="AGS91" i="159"/>
  <c r="AGR91" i="159"/>
  <c r="AGQ91" i="159"/>
  <c r="AGP91" i="159"/>
  <c r="AGO91" i="159"/>
  <c r="AGN91" i="159"/>
  <c r="AGM91" i="159"/>
  <c r="AGL91" i="159"/>
  <c r="AGK91" i="159"/>
  <c r="AGJ91" i="159"/>
  <c r="AGI91" i="159"/>
  <c r="AGH91" i="159"/>
  <c r="AGG91" i="159"/>
  <c r="AGF91" i="159"/>
  <c r="AGE91" i="159"/>
  <c r="AGD91" i="159"/>
  <c r="AGC91" i="159"/>
  <c r="AGB91" i="159"/>
  <c r="AGA91" i="159"/>
  <c r="AFZ91" i="159"/>
  <c r="AFY91" i="159"/>
  <c r="AFX91" i="159"/>
  <c r="AFW91" i="159"/>
  <c r="AFV91" i="159"/>
  <c r="AFU91" i="159"/>
  <c r="AFT91" i="159"/>
  <c r="AFS91" i="159"/>
  <c r="AFR91" i="159"/>
  <c r="AFQ91" i="159"/>
  <c r="AFP91" i="159"/>
  <c r="AFO91" i="159"/>
  <c r="AFN91" i="159"/>
  <c r="AFM91" i="159"/>
  <c r="AFL91" i="159"/>
  <c r="AFK91" i="159"/>
  <c r="AFJ91" i="159"/>
  <c r="AFI91" i="159"/>
  <c r="AFH91" i="159"/>
  <c r="AFG91" i="159"/>
  <c r="AFF91" i="159"/>
  <c r="AFE91" i="159"/>
  <c r="AFD91" i="159"/>
  <c r="AFC91" i="159"/>
  <c r="AFB91" i="159"/>
  <c r="AFA91" i="159"/>
  <c r="AEZ91" i="159"/>
  <c r="AEY91" i="159"/>
  <c r="AEX91" i="159"/>
  <c r="AEW91" i="159"/>
  <c r="AEV91" i="159"/>
  <c r="AEU91" i="159"/>
  <c r="AET91" i="159"/>
  <c r="AES91" i="159"/>
  <c r="AER91" i="159"/>
  <c r="AEQ91" i="159"/>
  <c r="AEP91" i="159"/>
  <c r="AEO91" i="159"/>
  <c r="AEN91" i="159"/>
  <c r="AEM91" i="159"/>
  <c r="AEL91" i="159"/>
  <c r="AEK91" i="159"/>
  <c r="AEJ91" i="159"/>
  <c r="AEI91" i="159"/>
  <c r="AEH91" i="159"/>
  <c r="AEG91" i="159"/>
  <c r="AEF91" i="159"/>
  <c r="AEE91" i="159"/>
  <c r="AED91" i="159"/>
  <c r="AEC91" i="159"/>
  <c r="AEB91" i="159"/>
  <c r="AEA91" i="159"/>
  <c r="ADZ91" i="159"/>
  <c r="ADY91" i="159"/>
  <c r="ADX91" i="159"/>
  <c r="ADW91" i="159"/>
  <c r="ADV91" i="159"/>
  <c r="ADU91" i="159"/>
  <c r="ADT91" i="159"/>
  <c r="ADS91" i="159"/>
  <c r="ADR91" i="159"/>
  <c r="ADQ91" i="159"/>
  <c r="ADP91" i="159"/>
  <c r="ADO91" i="159"/>
  <c r="ADN91" i="159"/>
  <c r="ADM91" i="159"/>
  <c r="ADL91" i="159"/>
  <c r="ADK91" i="159"/>
  <c r="ADJ91" i="159"/>
  <c r="ADI91" i="159"/>
  <c r="ADH91" i="159"/>
  <c r="ADG91" i="159"/>
  <c r="ADF91" i="159"/>
  <c r="ADE91" i="159"/>
  <c r="ADD91" i="159"/>
  <c r="ADC91" i="159"/>
  <c r="ADB91" i="159"/>
  <c r="ADA91" i="159"/>
  <c r="ACZ91" i="159"/>
  <c r="ACY91" i="159"/>
  <c r="ACX91" i="159"/>
  <c r="ACW91" i="159"/>
  <c r="ACV91" i="159"/>
  <c r="ACU91" i="159"/>
  <c r="ACT91" i="159"/>
  <c r="ACS91" i="159"/>
  <c r="ACR91" i="159"/>
  <c r="ACQ91" i="159"/>
  <c r="ACP91" i="159"/>
  <c r="ACO91" i="159"/>
  <c r="ACN91" i="159"/>
  <c r="ACM91" i="159"/>
  <c r="ACL91" i="159"/>
  <c r="ACK91" i="159"/>
  <c r="ACJ91" i="159"/>
  <c r="ACI91" i="159"/>
  <c r="ACH91" i="159"/>
  <c r="ACG91" i="159"/>
  <c r="ACF91" i="159"/>
  <c r="ACE91" i="159"/>
  <c r="ACD91" i="159"/>
  <c r="ACC91" i="159"/>
  <c r="ACB91" i="159"/>
  <c r="ACA91" i="159"/>
  <c r="ABZ91" i="159"/>
  <c r="ABY91" i="159"/>
  <c r="ABX91" i="159"/>
  <c r="ABW91" i="159"/>
  <c r="ABV91" i="159"/>
  <c r="ABU91" i="159"/>
  <c r="ABT91" i="159"/>
  <c r="ABS91" i="159"/>
  <c r="ABR91" i="159"/>
  <c r="ABQ91" i="159"/>
  <c r="ABP91" i="159"/>
  <c r="ABO91" i="159"/>
  <c r="ABN91" i="159"/>
  <c r="ABM91" i="159"/>
  <c r="ABL91" i="159"/>
  <c r="ABK91" i="159"/>
  <c r="ABJ91" i="159"/>
  <c r="ABI91" i="159"/>
  <c r="ABH91" i="159"/>
  <c r="ABG91" i="159"/>
  <c r="ABF91" i="159"/>
  <c r="ABE91" i="159"/>
  <c r="ABD91" i="159"/>
  <c r="ABC91" i="159"/>
  <c r="ABB91" i="159"/>
  <c r="ABA91" i="159"/>
  <c r="AAZ91" i="159"/>
  <c r="AAY91" i="159"/>
  <c r="AAX91" i="159"/>
  <c r="AAW91" i="159"/>
  <c r="AAV91" i="159"/>
  <c r="AAU91" i="159"/>
  <c r="AAT91" i="159"/>
  <c r="AAS91" i="159"/>
  <c r="AAR91" i="159"/>
  <c r="AAQ91" i="159"/>
  <c r="AAP91" i="159"/>
  <c r="AAO91" i="159"/>
  <c r="AAN91" i="159"/>
  <c r="AAM91" i="159"/>
  <c r="AAL91" i="159"/>
  <c r="AAK91" i="159"/>
  <c r="AAJ91" i="159"/>
  <c r="AAI91" i="159"/>
  <c r="AAH91" i="159"/>
  <c r="AAG91" i="159"/>
  <c r="AAF91" i="159"/>
  <c r="AAE91" i="159"/>
  <c r="AAD91" i="159"/>
  <c r="AAC91" i="159"/>
  <c r="AAB91" i="159"/>
  <c r="AAA91" i="159"/>
  <c r="ZZ91" i="159"/>
  <c r="ZY91" i="159"/>
  <c r="ZX91" i="159"/>
  <c r="ZW91" i="159"/>
  <c r="ZV91" i="159"/>
  <c r="ZU91" i="159"/>
  <c r="ZT91" i="159"/>
  <c r="ZS91" i="159"/>
  <c r="ZR91" i="159"/>
  <c r="ZQ91" i="159"/>
  <c r="ZP91" i="159"/>
  <c r="ZO91" i="159"/>
  <c r="ZN91" i="159"/>
  <c r="ZM91" i="159"/>
  <c r="ZL91" i="159"/>
  <c r="ZK91" i="159"/>
  <c r="ZJ91" i="159"/>
  <c r="ZI91" i="159"/>
  <c r="ZH91" i="159"/>
  <c r="ZG91" i="159"/>
  <c r="ZF91" i="159"/>
  <c r="ZE91" i="159"/>
  <c r="ZD91" i="159"/>
  <c r="ZC91" i="159"/>
  <c r="ZB91" i="159"/>
  <c r="ZA91" i="159"/>
  <c r="YZ91" i="159"/>
  <c r="YY91" i="159"/>
  <c r="YX91" i="159"/>
  <c r="YW91" i="159"/>
  <c r="YV91" i="159"/>
  <c r="YU91" i="159"/>
  <c r="YT91" i="159"/>
  <c r="YS91" i="159"/>
  <c r="YR91" i="159"/>
  <c r="YQ91" i="159"/>
  <c r="YP91" i="159"/>
  <c r="YO91" i="159"/>
  <c r="YN91" i="159"/>
  <c r="YM91" i="159"/>
  <c r="YL91" i="159"/>
  <c r="YK91" i="159"/>
  <c r="YJ91" i="159"/>
  <c r="YI91" i="159"/>
  <c r="YH91" i="159"/>
  <c r="YG91" i="159"/>
  <c r="YF91" i="159"/>
  <c r="YE91" i="159"/>
  <c r="YD91" i="159"/>
  <c r="YC91" i="159"/>
  <c r="YB91" i="159"/>
  <c r="YA91" i="159"/>
  <c r="XZ91" i="159"/>
  <c r="XY91" i="159"/>
  <c r="XX91" i="159"/>
  <c r="XW91" i="159"/>
  <c r="XV91" i="159"/>
  <c r="XU91" i="159"/>
  <c r="XT91" i="159"/>
  <c r="XS91" i="159"/>
  <c r="XR91" i="159"/>
  <c r="XQ91" i="159"/>
  <c r="XP91" i="159"/>
  <c r="XO91" i="159"/>
  <c r="XN91" i="159"/>
  <c r="XM91" i="159"/>
  <c r="XL91" i="159"/>
  <c r="XK91" i="159"/>
  <c r="XJ91" i="159"/>
  <c r="XI91" i="159"/>
  <c r="XH91" i="159"/>
  <c r="XG91" i="159"/>
  <c r="XF91" i="159"/>
  <c r="XE91" i="159"/>
  <c r="XD91" i="159"/>
  <c r="XC91" i="159"/>
  <c r="XB91" i="159"/>
  <c r="XA91" i="159"/>
  <c r="WZ91" i="159"/>
  <c r="WY91" i="159"/>
  <c r="WX91" i="159"/>
  <c r="WW91" i="159"/>
  <c r="WV91" i="159"/>
  <c r="WU91" i="159"/>
  <c r="WT91" i="159"/>
  <c r="WS91" i="159"/>
  <c r="WR91" i="159"/>
  <c r="WQ91" i="159"/>
  <c r="WP91" i="159"/>
  <c r="WO91" i="159"/>
  <c r="WN91" i="159"/>
  <c r="WM91" i="159"/>
  <c r="WL91" i="159"/>
  <c r="WK91" i="159"/>
  <c r="WJ91" i="159"/>
  <c r="WI91" i="159"/>
  <c r="WH91" i="159"/>
  <c r="WG91" i="159"/>
  <c r="WF91" i="159"/>
  <c r="WE91" i="159"/>
  <c r="WD91" i="159"/>
  <c r="WC91" i="159"/>
  <c r="WB91" i="159"/>
  <c r="WA91" i="159"/>
  <c r="VZ91" i="159"/>
  <c r="VY91" i="159"/>
  <c r="VX91" i="159"/>
  <c r="VW91" i="159"/>
  <c r="VV91" i="159"/>
  <c r="VU91" i="159"/>
  <c r="VT91" i="159"/>
  <c r="VS91" i="159"/>
  <c r="VR91" i="159"/>
  <c r="VQ91" i="159"/>
  <c r="VP91" i="159"/>
  <c r="VO91" i="159"/>
  <c r="VN91" i="159"/>
  <c r="VM91" i="159"/>
  <c r="VL91" i="159"/>
  <c r="VK91" i="159"/>
  <c r="VJ91" i="159"/>
  <c r="VI91" i="159"/>
  <c r="VH91" i="159"/>
  <c r="VG91" i="159"/>
  <c r="VF91" i="159"/>
  <c r="VE91" i="159"/>
  <c r="VD91" i="159"/>
  <c r="VC91" i="159"/>
  <c r="VB91" i="159"/>
  <c r="VA91" i="159"/>
  <c r="UZ91" i="159"/>
  <c r="UY91" i="159"/>
  <c r="UX91" i="159"/>
  <c r="UW91" i="159"/>
  <c r="UV91" i="159"/>
  <c r="UU91" i="159"/>
  <c r="UT91" i="159"/>
  <c r="US91" i="159"/>
  <c r="UR91" i="159"/>
  <c r="UQ91" i="159"/>
  <c r="UP91" i="159"/>
  <c r="UO91" i="159"/>
  <c r="UN91" i="159"/>
  <c r="UM91" i="159"/>
  <c r="UL91" i="159"/>
  <c r="UK91" i="159"/>
  <c r="UJ91" i="159"/>
  <c r="UI91" i="159"/>
  <c r="UH91" i="159"/>
  <c r="UG91" i="159"/>
  <c r="UF91" i="159"/>
  <c r="UE91" i="159"/>
  <c r="UD91" i="159"/>
  <c r="UC91" i="159"/>
  <c r="UB91" i="159"/>
  <c r="UA91" i="159"/>
  <c r="TZ91" i="159"/>
  <c r="TY91" i="159"/>
  <c r="TX91" i="159"/>
  <c r="TW91" i="159"/>
  <c r="TV91" i="159"/>
  <c r="TU91" i="159"/>
  <c r="TT91" i="159"/>
  <c r="TS91" i="159"/>
  <c r="TR91" i="159"/>
  <c r="TQ91" i="159"/>
  <c r="TP91" i="159"/>
  <c r="TO91" i="159"/>
  <c r="TN91" i="159"/>
  <c r="TM91" i="159"/>
  <c r="TL91" i="159"/>
  <c r="TK91" i="159"/>
  <c r="TJ91" i="159"/>
  <c r="TI91" i="159"/>
  <c r="TH91" i="159"/>
  <c r="TG91" i="159"/>
  <c r="TF91" i="159"/>
  <c r="TE91" i="159"/>
  <c r="TD91" i="159"/>
  <c r="TC91" i="159"/>
  <c r="TB91" i="159"/>
  <c r="TA91" i="159"/>
  <c r="SZ91" i="159"/>
  <c r="SY91" i="159"/>
  <c r="SX91" i="159"/>
  <c r="SW91" i="159"/>
  <c r="SV91" i="159"/>
  <c r="SU91" i="159"/>
  <c r="ST91" i="159"/>
  <c r="SS91" i="159"/>
  <c r="SR91" i="159"/>
  <c r="SQ91" i="159"/>
  <c r="SP91" i="159"/>
  <c r="SO91" i="159"/>
  <c r="SN91" i="159"/>
  <c r="SM91" i="159"/>
  <c r="SL91" i="159"/>
  <c r="SK91" i="159"/>
  <c r="SJ91" i="159"/>
  <c r="SI91" i="159"/>
  <c r="SH91" i="159"/>
  <c r="SG91" i="159"/>
  <c r="SF91" i="159"/>
  <c r="SE91" i="159"/>
  <c r="SD91" i="159"/>
  <c r="SC91" i="159"/>
  <c r="SB91" i="159"/>
  <c r="SA91" i="159"/>
  <c r="RZ91" i="159"/>
  <c r="RY91" i="159"/>
  <c r="RX91" i="159"/>
  <c r="RW91" i="159"/>
  <c r="RV91" i="159"/>
  <c r="RU91" i="159"/>
  <c r="RT91" i="159"/>
  <c r="RS91" i="159"/>
  <c r="RR91" i="159"/>
  <c r="RQ91" i="159"/>
  <c r="RP91" i="159"/>
  <c r="RO91" i="159"/>
  <c r="RN91" i="159"/>
  <c r="RM91" i="159"/>
  <c r="RL91" i="159"/>
  <c r="RK91" i="159"/>
  <c r="RJ91" i="159"/>
  <c r="RI91" i="159"/>
  <c r="RH91" i="159"/>
  <c r="RG91" i="159"/>
  <c r="RF91" i="159"/>
  <c r="RE91" i="159"/>
  <c r="RD91" i="159"/>
  <c r="RC91" i="159"/>
  <c r="RB91" i="159"/>
  <c r="RA91" i="159"/>
  <c r="QZ91" i="159"/>
  <c r="QY91" i="159"/>
  <c r="QX91" i="159"/>
  <c r="QW91" i="159"/>
  <c r="QV91" i="159"/>
  <c r="QU91" i="159"/>
  <c r="QT91" i="159"/>
  <c r="QS91" i="159"/>
  <c r="QR91" i="159"/>
  <c r="QQ91" i="159"/>
  <c r="QP91" i="159"/>
  <c r="QO91" i="159"/>
  <c r="QN91" i="159"/>
  <c r="QM91" i="159"/>
  <c r="QL91" i="159"/>
  <c r="QK91" i="159"/>
  <c r="QJ91" i="159"/>
  <c r="QI91" i="159"/>
  <c r="QH91" i="159"/>
  <c r="QG91" i="159"/>
  <c r="QF91" i="159"/>
  <c r="QE91" i="159"/>
  <c r="QD91" i="159"/>
  <c r="QC91" i="159"/>
  <c r="QB91" i="159"/>
  <c r="QA91" i="159"/>
  <c r="PZ91" i="159"/>
  <c r="PY91" i="159"/>
  <c r="PX91" i="159"/>
  <c r="PW91" i="159"/>
  <c r="PV91" i="159"/>
  <c r="PU91" i="159"/>
  <c r="PT91" i="159"/>
  <c r="PS91" i="159"/>
  <c r="PR91" i="159"/>
  <c r="PQ91" i="159"/>
  <c r="PP91" i="159"/>
  <c r="PO91" i="159"/>
  <c r="PN91" i="159"/>
  <c r="PM91" i="159"/>
  <c r="PL91" i="159"/>
  <c r="PK91" i="159"/>
  <c r="PJ91" i="159"/>
  <c r="PI91" i="159"/>
  <c r="PH91" i="159"/>
  <c r="PG91" i="159"/>
  <c r="PF91" i="159"/>
  <c r="PE91" i="159"/>
  <c r="PD91" i="159"/>
  <c r="PC91" i="159"/>
  <c r="PB91" i="159"/>
  <c r="PA91" i="159"/>
  <c r="OZ91" i="159"/>
  <c r="OY91" i="159"/>
  <c r="OX91" i="159"/>
  <c r="OW91" i="159"/>
  <c r="OV91" i="159"/>
  <c r="OU91" i="159"/>
  <c r="OT91" i="159"/>
  <c r="OS91" i="159"/>
  <c r="OR91" i="159"/>
  <c r="OQ91" i="159"/>
  <c r="OP91" i="159"/>
  <c r="OO91" i="159"/>
  <c r="ON91" i="159"/>
  <c r="OM91" i="159"/>
  <c r="OL91" i="159"/>
  <c r="OK91" i="159"/>
  <c r="OJ91" i="159"/>
  <c r="OI91" i="159"/>
  <c r="OH91" i="159"/>
  <c r="OG91" i="159"/>
  <c r="OF91" i="159"/>
  <c r="OE91" i="159"/>
  <c r="OD91" i="159"/>
  <c r="OC91" i="159"/>
  <c r="OB91" i="159"/>
  <c r="OA91" i="159"/>
  <c r="NZ91" i="159"/>
  <c r="NY91" i="159"/>
  <c r="NX91" i="159"/>
  <c r="NW91" i="159"/>
  <c r="NV91" i="159"/>
  <c r="NU91" i="159"/>
  <c r="NT91" i="159"/>
  <c r="NS91" i="159"/>
  <c r="NR91" i="159"/>
  <c r="NQ91" i="159"/>
  <c r="NP91" i="159"/>
  <c r="NO91" i="159"/>
  <c r="NN91" i="159"/>
  <c r="NM91" i="159"/>
  <c r="NL91" i="159"/>
  <c r="NK91" i="159"/>
  <c r="NJ91" i="159"/>
  <c r="NI91" i="159"/>
  <c r="NH91" i="159"/>
  <c r="NG91" i="159"/>
  <c r="NF91" i="159"/>
  <c r="NE91" i="159"/>
  <c r="ND91" i="159"/>
  <c r="NC91" i="159"/>
  <c r="NB91" i="159"/>
  <c r="NA91" i="159"/>
  <c r="MZ91" i="159"/>
  <c r="MY91" i="159"/>
  <c r="MX91" i="159"/>
  <c r="MW91" i="159"/>
  <c r="MV91" i="159"/>
  <c r="MU91" i="159"/>
  <c r="MT91" i="159"/>
  <c r="MS91" i="159"/>
  <c r="MR91" i="159"/>
  <c r="MQ91" i="159"/>
  <c r="MP91" i="159"/>
  <c r="MO91" i="159"/>
  <c r="MN91" i="159"/>
  <c r="MM91" i="159"/>
  <c r="ML91" i="159"/>
  <c r="MK91" i="159"/>
  <c r="MJ91" i="159"/>
  <c r="MI91" i="159"/>
  <c r="MH91" i="159"/>
  <c r="MG91" i="159"/>
  <c r="MF91" i="159"/>
  <c r="ME91" i="159"/>
  <c r="MD91" i="159"/>
  <c r="MC91" i="159"/>
  <c r="MB91" i="159"/>
  <c r="MA91" i="159"/>
  <c r="LZ91" i="159"/>
  <c r="LY91" i="159"/>
  <c r="LX91" i="159"/>
  <c r="LW91" i="159"/>
  <c r="LV91" i="159"/>
  <c r="LU91" i="159"/>
  <c r="LT91" i="159"/>
  <c r="LS91" i="159"/>
  <c r="LR91" i="159"/>
  <c r="LQ91" i="159"/>
  <c r="LP91" i="159"/>
  <c r="LO91" i="159"/>
  <c r="LN91" i="159"/>
  <c r="LM91" i="159"/>
  <c r="LL91" i="159"/>
  <c r="LK91" i="159"/>
  <c r="LJ91" i="159"/>
  <c r="LI91" i="159"/>
  <c r="LH91" i="159"/>
  <c r="LG91" i="159"/>
  <c r="LF91" i="159"/>
  <c r="LE91" i="159"/>
  <c r="LD91" i="159"/>
  <c r="LC91" i="159"/>
  <c r="LB91" i="159"/>
  <c r="LA91" i="159"/>
  <c r="KZ91" i="159"/>
  <c r="KY91" i="159"/>
  <c r="KX91" i="159"/>
  <c r="KW91" i="159"/>
  <c r="KV91" i="159"/>
  <c r="KU91" i="159"/>
  <c r="KT91" i="159"/>
  <c r="KS91" i="159"/>
  <c r="KR91" i="159"/>
  <c r="KQ91" i="159"/>
  <c r="KP91" i="159"/>
  <c r="KO91" i="159"/>
  <c r="KN91" i="159"/>
  <c r="KM91" i="159"/>
  <c r="KL91" i="159"/>
  <c r="KK91" i="159"/>
  <c r="KJ91" i="159"/>
  <c r="KI91" i="159"/>
  <c r="KH91" i="159"/>
  <c r="KG91" i="159"/>
  <c r="KF91" i="159"/>
  <c r="KE91" i="159"/>
  <c r="KD91" i="159"/>
  <c r="KC91" i="159"/>
  <c r="KB91" i="159"/>
  <c r="KA91" i="159"/>
  <c r="JZ91" i="159"/>
  <c r="JY91" i="159"/>
  <c r="JX91" i="159"/>
  <c r="JW91" i="159"/>
  <c r="JV91" i="159"/>
  <c r="JU91" i="159"/>
  <c r="JT91" i="159"/>
  <c r="JS91" i="159"/>
  <c r="JR91" i="159"/>
  <c r="JQ91" i="159"/>
  <c r="JP91" i="159"/>
  <c r="JO91" i="159"/>
  <c r="JN91" i="159"/>
  <c r="JM91" i="159"/>
  <c r="JL91" i="159"/>
  <c r="JK91" i="159"/>
  <c r="JJ91" i="159"/>
  <c r="JI91" i="159"/>
  <c r="JH91" i="159"/>
  <c r="JG91" i="159"/>
  <c r="JF91" i="159"/>
  <c r="JE91" i="159"/>
  <c r="JD91" i="159"/>
  <c r="JC91" i="159"/>
  <c r="JB91" i="159"/>
  <c r="JA91" i="159"/>
  <c r="IZ91" i="159"/>
  <c r="IY91" i="159"/>
  <c r="IX91" i="159"/>
  <c r="IW91" i="159"/>
  <c r="IV91" i="159"/>
  <c r="IU91" i="159"/>
  <c r="IT91" i="159"/>
  <c r="IS91" i="159"/>
  <c r="IR91" i="159"/>
  <c r="IQ91" i="159"/>
  <c r="IP91" i="159"/>
  <c r="IO91" i="159"/>
  <c r="IN91" i="159"/>
  <c r="IM91" i="159"/>
  <c r="IL91" i="159"/>
  <c r="IK91" i="159"/>
  <c r="IJ91" i="159"/>
  <c r="II91" i="159"/>
  <c r="IH91" i="159"/>
  <c r="IG91" i="159"/>
  <c r="IF91" i="159"/>
  <c r="IE91" i="159"/>
  <c r="ID91" i="159"/>
  <c r="IC91" i="159"/>
  <c r="IB91" i="159"/>
  <c r="IA91" i="159"/>
  <c r="HZ91" i="159"/>
  <c r="HY91" i="159"/>
  <c r="HX91" i="159"/>
  <c r="HW91" i="159"/>
  <c r="HV91" i="159"/>
  <c r="HU91" i="159"/>
  <c r="HT91" i="159"/>
  <c r="HS91" i="159"/>
  <c r="HR91" i="159"/>
  <c r="HQ91" i="159"/>
  <c r="HP91" i="159"/>
  <c r="HO91" i="159"/>
  <c r="HN91" i="159"/>
  <c r="HM91" i="159"/>
  <c r="HL91" i="159"/>
  <c r="HK91" i="159"/>
  <c r="HJ91" i="159"/>
  <c r="HI91" i="159"/>
  <c r="HH91" i="159"/>
  <c r="HG91" i="159"/>
  <c r="HF91" i="159"/>
  <c r="HE91" i="159"/>
  <c r="HD91" i="159"/>
  <c r="HC91" i="159"/>
  <c r="HB91" i="159"/>
  <c r="HA91" i="159"/>
  <c r="GZ91" i="159"/>
  <c r="GY91" i="159"/>
  <c r="GX91" i="159"/>
  <c r="GW91" i="159"/>
  <c r="GV91" i="159"/>
  <c r="GU91" i="159"/>
  <c r="GT91" i="159"/>
  <c r="GS91" i="159"/>
  <c r="GR91" i="159"/>
  <c r="GQ91" i="159"/>
  <c r="GP91" i="159"/>
  <c r="GO91" i="159"/>
  <c r="GN91" i="159"/>
  <c r="GM91" i="159"/>
  <c r="GL91" i="159"/>
  <c r="GK91" i="159"/>
  <c r="GJ91" i="159"/>
  <c r="GI91" i="159"/>
  <c r="GH91" i="159"/>
  <c r="GG91" i="159"/>
  <c r="GF91" i="159"/>
  <c r="GE91" i="159"/>
  <c r="GD91" i="159"/>
  <c r="GC91" i="159"/>
  <c r="GB91" i="159"/>
  <c r="GA91" i="159"/>
  <c r="FZ91" i="159"/>
  <c r="FY91" i="159"/>
  <c r="FX91" i="159"/>
  <c r="FW91" i="159"/>
  <c r="FV91" i="159"/>
  <c r="FU91" i="159"/>
  <c r="FT91" i="159"/>
  <c r="FS91" i="159"/>
  <c r="FR91" i="159"/>
  <c r="FQ91" i="159"/>
  <c r="FP91" i="159"/>
  <c r="FO91" i="159"/>
  <c r="FN91" i="159"/>
  <c r="FM91" i="159"/>
  <c r="FL91" i="159"/>
  <c r="FK91" i="159"/>
  <c r="FJ91" i="159"/>
  <c r="FI91" i="159"/>
  <c r="FH91" i="159"/>
  <c r="FG91" i="159"/>
  <c r="FF91" i="159"/>
  <c r="FE91" i="159"/>
  <c r="FD91" i="159"/>
  <c r="FC91" i="159"/>
  <c r="XFD90" i="159"/>
  <c r="XFC90" i="159"/>
  <c r="XFB90" i="159"/>
  <c r="XFA90" i="159"/>
  <c r="XEZ90" i="159"/>
  <c r="XEY90" i="159"/>
  <c r="XEX90" i="159"/>
  <c r="XEW90" i="159"/>
  <c r="XEV90" i="159"/>
  <c r="XEU90" i="159"/>
  <c r="XET90" i="159"/>
  <c r="XES90" i="159"/>
  <c r="XER90" i="159"/>
  <c r="XEQ90" i="159"/>
  <c r="XEP90" i="159"/>
  <c r="XEO90" i="159"/>
  <c r="XEN90" i="159"/>
  <c r="XEM90" i="159"/>
  <c r="XEL90" i="159"/>
  <c r="XEK90" i="159"/>
  <c r="XEJ90" i="159"/>
  <c r="XEI90" i="159"/>
  <c r="XEH90" i="159"/>
  <c r="XEG90" i="159"/>
  <c r="XEF90" i="159"/>
  <c r="XEE90" i="159"/>
  <c r="XED90" i="159"/>
  <c r="XEC90" i="159"/>
  <c r="XEB90" i="159"/>
  <c r="XEA90" i="159"/>
  <c r="XDZ90" i="159"/>
  <c r="XDY90" i="159"/>
  <c r="XDX90" i="159"/>
  <c r="XDW90" i="159"/>
  <c r="XDV90" i="159"/>
  <c r="XDU90" i="159"/>
  <c r="XDT90" i="159"/>
  <c r="XDS90" i="159"/>
  <c r="XDR90" i="159"/>
  <c r="XDQ90" i="159"/>
  <c r="XDP90" i="159"/>
  <c r="XDO90" i="159"/>
  <c r="XDN90" i="159"/>
  <c r="XDM90" i="159"/>
  <c r="XDL90" i="159"/>
  <c r="XDK90" i="159"/>
  <c r="XDJ90" i="159"/>
  <c r="XDI90" i="159"/>
  <c r="XDH90" i="159"/>
  <c r="XDG90" i="159"/>
  <c r="XDF90" i="159"/>
  <c r="XDE90" i="159"/>
  <c r="XDD90" i="159"/>
  <c r="XDC90" i="159"/>
  <c r="XDB90" i="159"/>
  <c r="XDA90" i="159"/>
  <c r="XCZ90" i="159"/>
  <c r="XCY90" i="159"/>
  <c r="XCX90" i="159"/>
  <c r="XCW90" i="159"/>
  <c r="XCV90" i="159"/>
  <c r="XCU90" i="159"/>
  <c r="XCT90" i="159"/>
  <c r="XCS90" i="159"/>
  <c r="XCR90" i="159"/>
  <c r="XCQ90" i="159"/>
  <c r="XCP90" i="159"/>
  <c r="XCO90" i="159"/>
  <c r="XCN90" i="159"/>
  <c r="XCM90" i="159"/>
  <c r="XCL90" i="159"/>
  <c r="XCK90" i="159"/>
  <c r="XCJ90" i="159"/>
  <c r="XCI90" i="159"/>
  <c r="XCH90" i="159"/>
  <c r="XCG90" i="159"/>
  <c r="XCF90" i="159"/>
  <c r="XCE90" i="159"/>
  <c r="XCD90" i="159"/>
  <c r="XCC90" i="159"/>
  <c r="XCB90" i="159"/>
  <c r="XCA90" i="159"/>
  <c r="XBZ90" i="159"/>
  <c r="XBY90" i="159"/>
  <c r="XBX90" i="159"/>
  <c r="XBW90" i="159"/>
  <c r="XBV90" i="159"/>
  <c r="XBU90" i="159"/>
  <c r="XBT90" i="159"/>
  <c r="XBS90" i="159"/>
  <c r="XBR90" i="159"/>
  <c r="XBQ90" i="159"/>
  <c r="XBP90" i="159"/>
  <c r="XBO90" i="159"/>
  <c r="XBN90" i="159"/>
  <c r="XBM90" i="159"/>
  <c r="XBL90" i="159"/>
  <c r="XBK90" i="159"/>
  <c r="XBJ90" i="159"/>
  <c r="XBI90" i="159"/>
  <c r="XBH90" i="159"/>
  <c r="XBG90" i="159"/>
  <c r="XBF90" i="159"/>
  <c r="XBE90" i="159"/>
  <c r="XBD90" i="159"/>
  <c r="XBC90" i="159"/>
  <c r="XBB90" i="159"/>
  <c r="XBA90" i="159"/>
  <c r="XAZ90" i="159"/>
  <c r="XAY90" i="159"/>
  <c r="XAX90" i="159"/>
  <c r="XAW90" i="159"/>
  <c r="XAV90" i="159"/>
  <c r="XAU90" i="159"/>
  <c r="XAT90" i="159"/>
  <c r="XAS90" i="159"/>
  <c r="XAR90" i="159"/>
  <c r="XAQ90" i="159"/>
  <c r="XAP90" i="159"/>
  <c r="XAO90" i="159"/>
  <c r="XAN90" i="159"/>
  <c r="XAM90" i="159"/>
  <c r="XAL90" i="159"/>
  <c r="XAK90" i="159"/>
  <c r="XAJ90" i="159"/>
  <c r="XAI90" i="159"/>
  <c r="XAH90" i="159"/>
  <c r="XAG90" i="159"/>
  <c r="XAF90" i="159"/>
  <c r="XAE90" i="159"/>
  <c r="XAD90" i="159"/>
  <c r="XAC90" i="159"/>
  <c r="XAB90" i="159"/>
  <c r="XAA90" i="159"/>
  <c r="WZZ90" i="159"/>
  <c r="WZY90" i="159"/>
  <c r="WZX90" i="159"/>
  <c r="WZW90" i="159"/>
  <c r="WZV90" i="159"/>
  <c r="WZU90" i="159"/>
  <c r="WZT90" i="159"/>
  <c r="WZS90" i="159"/>
  <c r="WZR90" i="159"/>
  <c r="WZQ90" i="159"/>
  <c r="WZP90" i="159"/>
  <c r="WZO90" i="159"/>
  <c r="WZN90" i="159"/>
  <c r="WZM90" i="159"/>
  <c r="WZL90" i="159"/>
  <c r="WZK90" i="159"/>
  <c r="WZJ90" i="159"/>
  <c r="WZI90" i="159"/>
  <c r="WZH90" i="159"/>
  <c r="WZG90" i="159"/>
  <c r="WZF90" i="159"/>
  <c r="WZE90" i="159"/>
  <c r="WZD90" i="159"/>
  <c r="WZC90" i="159"/>
  <c r="WZB90" i="159"/>
  <c r="WZA90" i="159"/>
  <c r="WYZ90" i="159"/>
  <c r="WYY90" i="159"/>
  <c r="WYX90" i="159"/>
  <c r="WYW90" i="159"/>
  <c r="WYV90" i="159"/>
  <c r="WYU90" i="159"/>
  <c r="WYT90" i="159"/>
  <c r="WYS90" i="159"/>
  <c r="WYR90" i="159"/>
  <c r="WYQ90" i="159"/>
  <c r="WYP90" i="159"/>
  <c r="WYO90" i="159"/>
  <c r="WYN90" i="159"/>
  <c r="WYM90" i="159"/>
  <c r="WYL90" i="159"/>
  <c r="WYK90" i="159"/>
  <c r="WYJ90" i="159"/>
  <c r="WYI90" i="159"/>
  <c r="WYH90" i="159"/>
  <c r="WYG90" i="159"/>
  <c r="WYF90" i="159"/>
  <c r="WYE90" i="159"/>
  <c r="WYD90" i="159"/>
  <c r="WYC90" i="159"/>
  <c r="WYB90" i="159"/>
  <c r="WYA90" i="159"/>
  <c r="WXZ90" i="159"/>
  <c r="WXY90" i="159"/>
  <c r="WXX90" i="159"/>
  <c r="WXW90" i="159"/>
  <c r="WXV90" i="159"/>
  <c r="WXU90" i="159"/>
  <c r="WXT90" i="159"/>
  <c r="WXS90" i="159"/>
  <c r="WXR90" i="159"/>
  <c r="WXQ90" i="159"/>
  <c r="WXP90" i="159"/>
  <c r="WXO90" i="159"/>
  <c r="WXN90" i="159"/>
  <c r="WXM90" i="159"/>
  <c r="WXL90" i="159"/>
  <c r="WXK90" i="159"/>
  <c r="WXJ90" i="159"/>
  <c r="WXI90" i="159"/>
  <c r="WXH90" i="159"/>
  <c r="WXG90" i="159"/>
  <c r="WXF90" i="159"/>
  <c r="WXE90" i="159"/>
  <c r="WXD90" i="159"/>
  <c r="WXC90" i="159"/>
  <c r="WXB90" i="159"/>
  <c r="WXA90" i="159"/>
  <c r="WWZ90" i="159"/>
  <c r="WWY90" i="159"/>
  <c r="WWX90" i="159"/>
  <c r="WWW90" i="159"/>
  <c r="WWV90" i="159"/>
  <c r="WWU90" i="159"/>
  <c r="WWT90" i="159"/>
  <c r="WWS90" i="159"/>
  <c r="WWR90" i="159"/>
  <c r="WWQ90" i="159"/>
  <c r="WWP90" i="159"/>
  <c r="WWO90" i="159"/>
  <c r="WWN90" i="159"/>
  <c r="WWM90" i="159"/>
  <c r="WWL90" i="159"/>
  <c r="WWK90" i="159"/>
  <c r="WWJ90" i="159"/>
  <c r="WWI90" i="159"/>
  <c r="WWH90" i="159"/>
  <c r="WWG90" i="159"/>
  <c r="WWF90" i="159"/>
  <c r="WWE90" i="159"/>
  <c r="WWD90" i="159"/>
  <c r="WWC90" i="159"/>
  <c r="WWB90" i="159"/>
  <c r="WWA90" i="159"/>
  <c r="WVZ90" i="159"/>
  <c r="WVY90" i="159"/>
  <c r="WVX90" i="159"/>
  <c r="WVW90" i="159"/>
  <c r="WVV90" i="159"/>
  <c r="WVU90" i="159"/>
  <c r="WVT90" i="159"/>
  <c r="WVS90" i="159"/>
  <c r="WVR90" i="159"/>
  <c r="WVQ90" i="159"/>
  <c r="WVP90" i="159"/>
  <c r="WVO90" i="159"/>
  <c r="WVN90" i="159"/>
  <c r="WVM90" i="159"/>
  <c r="WVL90" i="159"/>
  <c r="WVK90" i="159"/>
  <c r="WVJ90" i="159"/>
  <c r="WVI90" i="159"/>
  <c r="WVH90" i="159"/>
  <c r="WVG90" i="159"/>
  <c r="WVF90" i="159"/>
  <c r="WVE90" i="159"/>
  <c r="WVD90" i="159"/>
  <c r="WVC90" i="159"/>
  <c r="WVB90" i="159"/>
  <c r="WVA90" i="159"/>
  <c r="WUZ90" i="159"/>
  <c r="WUY90" i="159"/>
  <c r="WUX90" i="159"/>
  <c r="WUW90" i="159"/>
  <c r="WUV90" i="159"/>
  <c r="WUU90" i="159"/>
  <c r="WUT90" i="159"/>
  <c r="WUS90" i="159"/>
  <c r="WUR90" i="159"/>
  <c r="WUQ90" i="159"/>
  <c r="WUP90" i="159"/>
  <c r="WUO90" i="159"/>
  <c r="WUN90" i="159"/>
  <c r="WUM90" i="159"/>
  <c r="WUL90" i="159"/>
  <c r="WUK90" i="159"/>
  <c r="WUJ90" i="159"/>
  <c r="WUI90" i="159"/>
  <c r="WUH90" i="159"/>
  <c r="WUG90" i="159"/>
  <c r="WUF90" i="159"/>
  <c r="WUE90" i="159"/>
  <c r="WUD90" i="159"/>
  <c r="WUC90" i="159"/>
  <c r="WUB90" i="159"/>
  <c r="WUA90" i="159"/>
  <c r="WTZ90" i="159"/>
  <c r="WTY90" i="159"/>
  <c r="WTX90" i="159"/>
  <c r="WTW90" i="159"/>
  <c r="WTV90" i="159"/>
  <c r="WTU90" i="159"/>
  <c r="WTT90" i="159"/>
  <c r="WTS90" i="159"/>
  <c r="WTR90" i="159"/>
  <c r="WTQ90" i="159"/>
  <c r="WTP90" i="159"/>
  <c r="WTO90" i="159"/>
  <c r="WTN90" i="159"/>
  <c r="WTM90" i="159"/>
  <c r="WTL90" i="159"/>
  <c r="WTK90" i="159"/>
  <c r="WTJ90" i="159"/>
  <c r="WTI90" i="159"/>
  <c r="WTH90" i="159"/>
  <c r="WTG90" i="159"/>
  <c r="WTF90" i="159"/>
  <c r="WTE90" i="159"/>
  <c r="WTD90" i="159"/>
  <c r="WTC90" i="159"/>
  <c r="WTB90" i="159"/>
  <c r="WTA90" i="159"/>
  <c r="WSZ90" i="159"/>
  <c r="WSY90" i="159"/>
  <c r="WSX90" i="159"/>
  <c r="WSW90" i="159"/>
  <c r="WSV90" i="159"/>
  <c r="WSU90" i="159"/>
  <c r="WST90" i="159"/>
  <c r="WSS90" i="159"/>
  <c r="WSR90" i="159"/>
  <c r="WSQ90" i="159"/>
  <c r="WSP90" i="159"/>
  <c r="WSO90" i="159"/>
  <c r="WSN90" i="159"/>
  <c r="WSM90" i="159"/>
  <c r="WSL90" i="159"/>
  <c r="WSK90" i="159"/>
  <c r="WSJ90" i="159"/>
  <c r="WSI90" i="159"/>
  <c r="WSH90" i="159"/>
  <c r="WSG90" i="159"/>
  <c r="WSF90" i="159"/>
  <c r="WSE90" i="159"/>
  <c r="WSD90" i="159"/>
  <c r="WSC90" i="159"/>
  <c r="WSB90" i="159"/>
  <c r="WSA90" i="159"/>
  <c r="WRZ90" i="159"/>
  <c r="WRY90" i="159"/>
  <c r="WRX90" i="159"/>
  <c r="WRW90" i="159"/>
  <c r="WRV90" i="159"/>
  <c r="WRU90" i="159"/>
  <c r="WRT90" i="159"/>
  <c r="WRS90" i="159"/>
  <c r="WRR90" i="159"/>
  <c r="WRQ90" i="159"/>
  <c r="WRP90" i="159"/>
  <c r="WRO90" i="159"/>
  <c r="WRN90" i="159"/>
  <c r="WRM90" i="159"/>
  <c r="WRL90" i="159"/>
  <c r="WRK90" i="159"/>
  <c r="WRJ90" i="159"/>
  <c r="WRI90" i="159"/>
  <c r="WRH90" i="159"/>
  <c r="WRG90" i="159"/>
  <c r="WRF90" i="159"/>
  <c r="WRE90" i="159"/>
  <c r="WRD90" i="159"/>
  <c r="WRC90" i="159"/>
  <c r="WRB90" i="159"/>
  <c r="WRA90" i="159"/>
  <c r="WQZ90" i="159"/>
  <c r="WQY90" i="159"/>
  <c r="WQX90" i="159"/>
  <c r="WQW90" i="159"/>
  <c r="WQV90" i="159"/>
  <c r="WQU90" i="159"/>
  <c r="WQT90" i="159"/>
  <c r="WQS90" i="159"/>
  <c r="WQR90" i="159"/>
  <c r="WQQ90" i="159"/>
  <c r="WQP90" i="159"/>
  <c r="WQO90" i="159"/>
  <c r="WQN90" i="159"/>
  <c r="WQM90" i="159"/>
  <c r="WQL90" i="159"/>
  <c r="WQK90" i="159"/>
  <c r="WQJ90" i="159"/>
  <c r="WQI90" i="159"/>
  <c r="WQH90" i="159"/>
  <c r="WQG90" i="159"/>
  <c r="WQF90" i="159"/>
  <c r="WQE90" i="159"/>
  <c r="WQD90" i="159"/>
  <c r="WQC90" i="159"/>
  <c r="WQB90" i="159"/>
  <c r="WQA90" i="159"/>
  <c r="WPZ90" i="159"/>
  <c r="WPY90" i="159"/>
  <c r="WPX90" i="159"/>
  <c r="WPW90" i="159"/>
  <c r="WPV90" i="159"/>
  <c r="WPU90" i="159"/>
  <c r="WPT90" i="159"/>
  <c r="WPS90" i="159"/>
  <c r="WPR90" i="159"/>
  <c r="WPQ90" i="159"/>
  <c r="WPP90" i="159"/>
  <c r="WPO90" i="159"/>
  <c r="WPN90" i="159"/>
  <c r="WPM90" i="159"/>
  <c r="WPL90" i="159"/>
  <c r="WPK90" i="159"/>
  <c r="WPJ90" i="159"/>
  <c r="WPI90" i="159"/>
  <c r="WPH90" i="159"/>
  <c r="WPG90" i="159"/>
  <c r="WPF90" i="159"/>
  <c r="WPE90" i="159"/>
  <c r="WPD90" i="159"/>
  <c r="WPC90" i="159"/>
  <c r="WPB90" i="159"/>
  <c r="WPA90" i="159"/>
  <c r="WOZ90" i="159"/>
  <c r="WOY90" i="159"/>
  <c r="WOX90" i="159"/>
  <c r="WOW90" i="159"/>
  <c r="WOV90" i="159"/>
  <c r="WOU90" i="159"/>
  <c r="WOT90" i="159"/>
  <c r="WOS90" i="159"/>
  <c r="WOR90" i="159"/>
  <c r="WOQ90" i="159"/>
  <c r="WOP90" i="159"/>
  <c r="WOO90" i="159"/>
  <c r="WON90" i="159"/>
  <c r="WOM90" i="159"/>
  <c r="WOL90" i="159"/>
  <c r="WOK90" i="159"/>
  <c r="WOJ90" i="159"/>
  <c r="WOI90" i="159"/>
  <c r="WOH90" i="159"/>
  <c r="WOG90" i="159"/>
  <c r="WOF90" i="159"/>
  <c r="WOE90" i="159"/>
  <c r="WOD90" i="159"/>
  <c r="WOC90" i="159"/>
  <c r="WOB90" i="159"/>
  <c r="WOA90" i="159"/>
  <c r="WNZ90" i="159"/>
  <c r="WNY90" i="159"/>
  <c r="WNX90" i="159"/>
  <c r="WNW90" i="159"/>
  <c r="WNV90" i="159"/>
  <c r="WNU90" i="159"/>
  <c r="WNT90" i="159"/>
  <c r="WNS90" i="159"/>
  <c r="WNR90" i="159"/>
  <c r="WNQ90" i="159"/>
  <c r="WNP90" i="159"/>
  <c r="WNO90" i="159"/>
  <c r="WNN90" i="159"/>
  <c r="WNM90" i="159"/>
  <c r="WNL90" i="159"/>
  <c r="WNK90" i="159"/>
  <c r="WNJ90" i="159"/>
  <c r="WNI90" i="159"/>
  <c r="WNH90" i="159"/>
  <c r="WNG90" i="159"/>
  <c r="WNF90" i="159"/>
  <c r="WNE90" i="159"/>
  <c r="WND90" i="159"/>
  <c r="WNC90" i="159"/>
  <c r="WNB90" i="159"/>
  <c r="WNA90" i="159"/>
  <c r="WMZ90" i="159"/>
  <c r="WMY90" i="159"/>
  <c r="WMX90" i="159"/>
  <c r="WMW90" i="159"/>
  <c r="WMV90" i="159"/>
  <c r="WMU90" i="159"/>
  <c r="WMT90" i="159"/>
  <c r="WMS90" i="159"/>
  <c r="WMR90" i="159"/>
  <c r="WMQ90" i="159"/>
  <c r="WMP90" i="159"/>
  <c r="WMO90" i="159"/>
  <c r="WMN90" i="159"/>
  <c r="WMM90" i="159"/>
  <c r="WML90" i="159"/>
  <c r="WMK90" i="159"/>
  <c r="WMJ90" i="159"/>
  <c r="WMI90" i="159"/>
  <c r="WMH90" i="159"/>
  <c r="WMG90" i="159"/>
  <c r="WMF90" i="159"/>
  <c r="WME90" i="159"/>
  <c r="WMD90" i="159"/>
  <c r="WMC90" i="159"/>
  <c r="WMB90" i="159"/>
  <c r="WMA90" i="159"/>
  <c r="WLZ90" i="159"/>
  <c r="WLY90" i="159"/>
  <c r="WLX90" i="159"/>
  <c r="WLW90" i="159"/>
  <c r="WLV90" i="159"/>
  <c r="WLU90" i="159"/>
  <c r="WLT90" i="159"/>
  <c r="WLS90" i="159"/>
  <c r="WLR90" i="159"/>
  <c r="WLQ90" i="159"/>
  <c r="WLP90" i="159"/>
  <c r="WLO90" i="159"/>
  <c r="WLN90" i="159"/>
  <c r="WLM90" i="159"/>
  <c r="WLL90" i="159"/>
  <c r="WLK90" i="159"/>
  <c r="WLJ90" i="159"/>
  <c r="WLI90" i="159"/>
  <c r="WLH90" i="159"/>
  <c r="WLG90" i="159"/>
  <c r="WLF90" i="159"/>
  <c r="WLE90" i="159"/>
  <c r="WLD90" i="159"/>
  <c r="WLC90" i="159"/>
  <c r="WLB90" i="159"/>
  <c r="WLA90" i="159"/>
  <c r="WKZ90" i="159"/>
  <c r="WKY90" i="159"/>
  <c r="WKX90" i="159"/>
  <c r="WKW90" i="159"/>
  <c r="WKV90" i="159"/>
  <c r="WKU90" i="159"/>
  <c r="WKT90" i="159"/>
  <c r="WKS90" i="159"/>
  <c r="WKR90" i="159"/>
  <c r="WKQ90" i="159"/>
  <c r="WKP90" i="159"/>
  <c r="WKO90" i="159"/>
  <c r="WKN90" i="159"/>
  <c r="WKM90" i="159"/>
  <c r="WKL90" i="159"/>
  <c r="WKK90" i="159"/>
  <c r="WKJ90" i="159"/>
  <c r="WKI90" i="159"/>
  <c r="WKH90" i="159"/>
  <c r="WKG90" i="159"/>
  <c r="WKF90" i="159"/>
  <c r="WKE90" i="159"/>
  <c r="WKD90" i="159"/>
  <c r="WKC90" i="159"/>
  <c r="WKB90" i="159"/>
  <c r="WKA90" i="159"/>
  <c r="WJZ90" i="159"/>
  <c r="WJY90" i="159"/>
  <c r="WJX90" i="159"/>
  <c r="WJW90" i="159"/>
  <c r="WJV90" i="159"/>
  <c r="WJU90" i="159"/>
  <c r="WJT90" i="159"/>
  <c r="WJS90" i="159"/>
  <c r="WJR90" i="159"/>
  <c r="WJQ90" i="159"/>
  <c r="WJP90" i="159"/>
  <c r="WJO90" i="159"/>
  <c r="WJN90" i="159"/>
  <c r="WJM90" i="159"/>
  <c r="WJL90" i="159"/>
  <c r="WJK90" i="159"/>
  <c r="WJJ90" i="159"/>
  <c r="WJI90" i="159"/>
  <c r="WJH90" i="159"/>
  <c r="WJG90" i="159"/>
  <c r="WJF90" i="159"/>
  <c r="WJE90" i="159"/>
  <c r="WJD90" i="159"/>
  <c r="WJC90" i="159"/>
  <c r="WJB90" i="159"/>
  <c r="WJA90" i="159"/>
  <c r="WIZ90" i="159"/>
  <c r="WIY90" i="159"/>
  <c r="WIX90" i="159"/>
  <c r="WIW90" i="159"/>
  <c r="WIV90" i="159"/>
  <c r="WIU90" i="159"/>
  <c r="WIT90" i="159"/>
  <c r="WIS90" i="159"/>
  <c r="WIR90" i="159"/>
  <c r="WIQ90" i="159"/>
  <c r="WIP90" i="159"/>
  <c r="WIO90" i="159"/>
  <c r="WIN90" i="159"/>
  <c r="WIM90" i="159"/>
  <c r="WIL90" i="159"/>
  <c r="WIK90" i="159"/>
  <c r="WIJ90" i="159"/>
  <c r="WII90" i="159"/>
  <c r="WIH90" i="159"/>
  <c r="WIG90" i="159"/>
  <c r="WIF90" i="159"/>
  <c r="WIE90" i="159"/>
  <c r="WID90" i="159"/>
  <c r="WIC90" i="159"/>
  <c r="WIB90" i="159"/>
  <c r="WIA90" i="159"/>
  <c r="WHZ90" i="159"/>
  <c r="WHY90" i="159"/>
  <c r="WHX90" i="159"/>
  <c r="WHW90" i="159"/>
  <c r="WHV90" i="159"/>
  <c r="WHU90" i="159"/>
  <c r="WHT90" i="159"/>
  <c r="WHS90" i="159"/>
  <c r="WHR90" i="159"/>
  <c r="WHQ90" i="159"/>
  <c r="WHP90" i="159"/>
  <c r="WHO90" i="159"/>
  <c r="WHN90" i="159"/>
  <c r="WHM90" i="159"/>
  <c r="WHL90" i="159"/>
  <c r="WHK90" i="159"/>
  <c r="WHJ90" i="159"/>
  <c r="WHI90" i="159"/>
  <c r="WHH90" i="159"/>
  <c r="WHG90" i="159"/>
  <c r="WHF90" i="159"/>
  <c r="WHE90" i="159"/>
  <c r="WHD90" i="159"/>
  <c r="WHC90" i="159"/>
  <c r="WHB90" i="159"/>
  <c r="WHA90" i="159"/>
  <c r="WGZ90" i="159"/>
  <c r="WGY90" i="159"/>
  <c r="WGX90" i="159"/>
  <c r="WGW90" i="159"/>
  <c r="WGV90" i="159"/>
  <c r="WGU90" i="159"/>
  <c r="WGT90" i="159"/>
  <c r="WGS90" i="159"/>
  <c r="WGR90" i="159"/>
  <c r="WGQ90" i="159"/>
  <c r="WGP90" i="159"/>
  <c r="WGO90" i="159"/>
  <c r="WGN90" i="159"/>
  <c r="WGM90" i="159"/>
  <c r="WGL90" i="159"/>
  <c r="WGK90" i="159"/>
  <c r="WGJ90" i="159"/>
  <c r="WGI90" i="159"/>
  <c r="WGH90" i="159"/>
  <c r="WGG90" i="159"/>
  <c r="WGF90" i="159"/>
  <c r="WGE90" i="159"/>
  <c r="WGD90" i="159"/>
  <c r="WGC90" i="159"/>
  <c r="WGB90" i="159"/>
  <c r="WGA90" i="159"/>
  <c r="WFZ90" i="159"/>
  <c r="WFY90" i="159"/>
  <c r="WFX90" i="159"/>
  <c r="WFW90" i="159"/>
  <c r="WFV90" i="159"/>
  <c r="WFU90" i="159"/>
  <c r="WFT90" i="159"/>
  <c r="WFS90" i="159"/>
  <c r="WFR90" i="159"/>
  <c r="WFQ90" i="159"/>
  <c r="WFP90" i="159"/>
  <c r="WFO90" i="159"/>
  <c r="WFN90" i="159"/>
  <c r="WFM90" i="159"/>
  <c r="WFL90" i="159"/>
  <c r="WFK90" i="159"/>
  <c r="WFJ90" i="159"/>
  <c r="WFI90" i="159"/>
  <c r="WFH90" i="159"/>
  <c r="WFG90" i="159"/>
  <c r="WFF90" i="159"/>
  <c r="WFE90" i="159"/>
  <c r="WFD90" i="159"/>
  <c r="WFC90" i="159"/>
  <c r="WFB90" i="159"/>
  <c r="WFA90" i="159"/>
  <c r="WEZ90" i="159"/>
  <c r="WEY90" i="159"/>
  <c r="WEX90" i="159"/>
  <c r="WEW90" i="159"/>
  <c r="WEV90" i="159"/>
  <c r="WEU90" i="159"/>
  <c r="WET90" i="159"/>
  <c r="WES90" i="159"/>
  <c r="WER90" i="159"/>
  <c r="WEQ90" i="159"/>
  <c r="WEP90" i="159"/>
  <c r="WEO90" i="159"/>
  <c r="WEN90" i="159"/>
  <c r="WEM90" i="159"/>
  <c r="WEL90" i="159"/>
  <c r="WEK90" i="159"/>
  <c r="WEJ90" i="159"/>
  <c r="WEI90" i="159"/>
  <c r="WEH90" i="159"/>
  <c r="WEG90" i="159"/>
  <c r="WEF90" i="159"/>
  <c r="WEE90" i="159"/>
  <c r="WED90" i="159"/>
  <c r="WEC90" i="159"/>
  <c r="WEB90" i="159"/>
  <c r="WEA90" i="159"/>
  <c r="WDZ90" i="159"/>
  <c r="WDY90" i="159"/>
  <c r="WDX90" i="159"/>
  <c r="WDW90" i="159"/>
  <c r="WDV90" i="159"/>
  <c r="WDU90" i="159"/>
  <c r="WDT90" i="159"/>
  <c r="WDS90" i="159"/>
  <c r="WDR90" i="159"/>
  <c r="WDQ90" i="159"/>
  <c r="WDP90" i="159"/>
  <c r="WDO90" i="159"/>
  <c r="WDN90" i="159"/>
  <c r="WDM90" i="159"/>
  <c r="WDL90" i="159"/>
  <c r="WDK90" i="159"/>
  <c r="WDJ90" i="159"/>
  <c r="WDI90" i="159"/>
  <c r="WDH90" i="159"/>
  <c r="WDG90" i="159"/>
  <c r="WDF90" i="159"/>
  <c r="WDE90" i="159"/>
  <c r="WDD90" i="159"/>
  <c r="WDC90" i="159"/>
  <c r="WDB90" i="159"/>
  <c r="WDA90" i="159"/>
  <c r="WCZ90" i="159"/>
  <c r="WCY90" i="159"/>
  <c r="WCX90" i="159"/>
  <c r="WCW90" i="159"/>
  <c r="WCV90" i="159"/>
  <c r="WCU90" i="159"/>
  <c r="WCT90" i="159"/>
  <c r="WCS90" i="159"/>
  <c r="WCR90" i="159"/>
  <c r="WCQ90" i="159"/>
  <c r="WCP90" i="159"/>
  <c r="WCO90" i="159"/>
  <c r="WCN90" i="159"/>
  <c r="WCM90" i="159"/>
  <c r="WCL90" i="159"/>
  <c r="WCK90" i="159"/>
  <c r="WCJ90" i="159"/>
  <c r="WCI90" i="159"/>
  <c r="WCH90" i="159"/>
  <c r="WCG90" i="159"/>
  <c r="WCF90" i="159"/>
  <c r="WCE90" i="159"/>
  <c r="WCD90" i="159"/>
  <c r="WCC90" i="159"/>
  <c r="WCB90" i="159"/>
  <c r="WCA90" i="159"/>
  <c r="WBZ90" i="159"/>
  <c r="WBY90" i="159"/>
  <c r="WBX90" i="159"/>
  <c r="WBW90" i="159"/>
  <c r="WBV90" i="159"/>
  <c r="WBU90" i="159"/>
  <c r="WBT90" i="159"/>
  <c r="WBS90" i="159"/>
  <c r="WBR90" i="159"/>
  <c r="WBQ90" i="159"/>
  <c r="WBP90" i="159"/>
  <c r="WBO90" i="159"/>
  <c r="WBN90" i="159"/>
  <c r="WBM90" i="159"/>
  <c r="WBL90" i="159"/>
  <c r="WBK90" i="159"/>
  <c r="WBJ90" i="159"/>
  <c r="WBI90" i="159"/>
  <c r="WBH90" i="159"/>
  <c r="WBG90" i="159"/>
  <c r="WBF90" i="159"/>
  <c r="WBE90" i="159"/>
  <c r="WBD90" i="159"/>
  <c r="WBC90" i="159"/>
  <c r="WBB90" i="159"/>
  <c r="WBA90" i="159"/>
  <c r="WAZ90" i="159"/>
  <c r="WAY90" i="159"/>
  <c r="WAX90" i="159"/>
  <c r="WAW90" i="159"/>
  <c r="WAV90" i="159"/>
  <c r="WAU90" i="159"/>
  <c r="WAT90" i="159"/>
  <c r="WAS90" i="159"/>
  <c r="WAR90" i="159"/>
  <c r="WAQ90" i="159"/>
  <c r="WAP90" i="159"/>
  <c r="WAO90" i="159"/>
  <c r="WAN90" i="159"/>
  <c r="WAM90" i="159"/>
  <c r="WAL90" i="159"/>
  <c r="WAK90" i="159"/>
  <c r="WAJ90" i="159"/>
  <c r="WAI90" i="159"/>
  <c r="WAH90" i="159"/>
  <c r="WAG90" i="159"/>
  <c r="WAF90" i="159"/>
  <c r="WAE90" i="159"/>
  <c r="WAD90" i="159"/>
  <c r="WAC90" i="159"/>
  <c r="WAB90" i="159"/>
  <c r="WAA90" i="159"/>
  <c r="VZZ90" i="159"/>
  <c r="VZY90" i="159"/>
  <c r="VZX90" i="159"/>
  <c r="VZW90" i="159"/>
  <c r="VZV90" i="159"/>
  <c r="VZU90" i="159"/>
  <c r="VZT90" i="159"/>
  <c r="VZS90" i="159"/>
  <c r="VZR90" i="159"/>
  <c r="VZQ90" i="159"/>
  <c r="VZP90" i="159"/>
  <c r="VZO90" i="159"/>
  <c r="VZN90" i="159"/>
  <c r="VZM90" i="159"/>
  <c r="VZL90" i="159"/>
  <c r="VZK90" i="159"/>
  <c r="VZJ90" i="159"/>
  <c r="VZI90" i="159"/>
  <c r="VZH90" i="159"/>
  <c r="VZG90" i="159"/>
  <c r="VZF90" i="159"/>
  <c r="VZE90" i="159"/>
  <c r="VZD90" i="159"/>
  <c r="VZC90" i="159"/>
  <c r="VZB90" i="159"/>
  <c r="VZA90" i="159"/>
  <c r="VYZ90" i="159"/>
  <c r="VYY90" i="159"/>
  <c r="VYX90" i="159"/>
  <c r="VYW90" i="159"/>
  <c r="VYV90" i="159"/>
  <c r="VYU90" i="159"/>
  <c r="VYT90" i="159"/>
  <c r="VYS90" i="159"/>
  <c r="VYR90" i="159"/>
  <c r="VYQ90" i="159"/>
  <c r="VYP90" i="159"/>
  <c r="VYO90" i="159"/>
  <c r="VYN90" i="159"/>
  <c r="VYM90" i="159"/>
  <c r="VYL90" i="159"/>
  <c r="VYK90" i="159"/>
  <c r="VYJ90" i="159"/>
  <c r="VYI90" i="159"/>
  <c r="VYH90" i="159"/>
  <c r="VYG90" i="159"/>
  <c r="VYF90" i="159"/>
  <c r="VYE90" i="159"/>
  <c r="VYD90" i="159"/>
  <c r="VYC90" i="159"/>
  <c r="VYB90" i="159"/>
  <c r="VYA90" i="159"/>
  <c r="VXZ90" i="159"/>
  <c r="VXY90" i="159"/>
  <c r="VXX90" i="159"/>
  <c r="VXW90" i="159"/>
  <c r="VXV90" i="159"/>
  <c r="VXU90" i="159"/>
  <c r="VXT90" i="159"/>
  <c r="VXS90" i="159"/>
  <c r="VXR90" i="159"/>
  <c r="VXQ90" i="159"/>
  <c r="VXP90" i="159"/>
  <c r="VXO90" i="159"/>
  <c r="VXN90" i="159"/>
  <c r="VXM90" i="159"/>
  <c r="VXL90" i="159"/>
  <c r="VXK90" i="159"/>
  <c r="VXJ90" i="159"/>
  <c r="VXI90" i="159"/>
  <c r="VXH90" i="159"/>
  <c r="VXG90" i="159"/>
  <c r="VXF90" i="159"/>
  <c r="VXE90" i="159"/>
  <c r="VXD90" i="159"/>
  <c r="VXC90" i="159"/>
  <c r="VXB90" i="159"/>
  <c r="VXA90" i="159"/>
  <c r="VWZ90" i="159"/>
  <c r="VWY90" i="159"/>
  <c r="VWX90" i="159"/>
  <c r="VWW90" i="159"/>
  <c r="VWV90" i="159"/>
  <c r="VWU90" i="159"/>
  <c r="VWT90" i="159"/>
  <c r="VWS90" i="159"/>
  <c r="VWR90" i="159"/>
  <c r="VWQ90" i="159"/>
  <c r="VWP90" i="159"/>
  <c r="VWO90" i="159"/>
  <c r="VWN90" i="159"/>
  <c r="VWM90" i="159"/>
  <c r="VWL90" i="159"/>
  <c r="VWK90" i="159"/>
  <c r="VWJ90" i="159"/>
  <c r="VWI90" i="159"/>
  <c r="VWH90" i="159"/>
  <c r="VWG90" i="159"/>
  <c r="VWF90" i="159"/>
  <c r="VWE90" i="159"/>
  <c r="VWD90" i="159"/>
  <c r="VWC90" i="159"/>
  <c r="VWB90" i="159"/>
  <c r="VWA90" i="159"/>
  <c r="VVZ90" i="159"/>
  <c r="VVY90" i="159"/>
  <c r="VVX90" i="159"/>
  <c r="VVW90" i="159"/>
  <c r="VVV90" i="159"/>
  <c r="VVU90" i="159"/>
  <c r="VVT90" i="159"/>
  <c r="VVS90" i="159"/>
  <c r="VVR90" i="159"/>
  <c r="VVQ90" i="159"/>
  <c r="VVP90" i="159"/>
  <c r="VVO90" i="159"/>
  <c r="VVN90" i="159"/>
  <c r="VVM90" i="159"/>
  <c r="VVL90" i="159"/>
  <c r="VVK90" i="159"/>
  <c r="VVJ90" i="159"/>
  <c r="VVI90" i="159"/>
  <c r="VVH90" i="159"/>
  <c r="VVG90" i="159"/>
  <c r="VVF90" i="159"/>
  <c r="VVE90" i="159"/>
  <c r="VVD90" i="159"/>
  <c r="VVC90" i="159"/>
  <c r="VVB90" i="159"/>
  <c r="VVA90" i="159"/>
  <c r="VUZ90" i="159"/>
  <c r="VUY90" i="159"/>
  <c r="VUX90" i="159"/>
  <c r="VUW90" i="159"/>
  <c r="VUV90" i="159"/>
  <c r="VUU90" i="159"/>
  <c r="VUT90" i="159"/>
  <c r="VUS90" i="159"/>
  <c r="VUR90" i="159"/>
  <c r="VUQ90" i="159"/>
  <c r="VUP90" i="159"/>
  <c r="VUO90" i="159"/>
  <c r="VUN90" i="159"/>
  <c r="VUM90" i="159"/>
  <c r="VUL90" i="159"/>
  <c r="VUK90" i="159"/>
  <c r="VUJ90" i="159"/>
  <c r="VUI90" i="159"/>
  <c r="VUH90" i="159"/>
  <c r="VUG90" i="159"/>
  <c r="VUF90" i="159"/>
  <c r="VUE90" i="159"/>
  <c r="VUD90" i="159"/>
  <c r="VUC90" i="159"/>
  <c r="VUB90" i="159"/>
  <c r="VUA90" i="159"/>
  <c r="VTZ90" i="159"/>
  <c r="VTY90" i="159"/>
  <c r="VTX90" i="159"/>
  <c r="VTW90" i="159"/>
  <c r="VTV90" i="159"/>
  <c r="VTU90" i="159"/>
  <c r="VTT90" i="159"/>
  <c r="VTS90" i="159"/>
  <c r="VTR90" i="159"/>
  <c r="VTQ90" i="159"/>
  <c r="VTP90" i="159"/>
  <c r="VTO90" i="159"/>
  <c r="VTN90" i="159"/>
  <c r="VTM90" i="159"/>
  <c r="VTL90" i="159"/>
  <c r="VTK90" i="159"/>
  <c r="VTJ90" i="159"/>
  <c r="VTI90" i="159"/>
  <c r="VTH90" i="159"/>
  <c r="VTG90" i="159"/>
  <c r="VTF90" i="159"/>
  <c r="VTE90" i="159"/>
  <c r="VTD90" i="159"/>
  <c r="VTC90" i="159"/>
  <c r="VTB90" i="159"/>
  <c r="VTA90" i="159"/>
  <c r="VSZ90" i="159"/>
  <c r="VSY90" i="159"/>
  <c r="VSX90" i="159"/>
  <c r="VSW90" i="159"/>
  <c r="VSV90" i="159"/>
  <c r="VSU90" i="159"/>
  <c r="VST90" i="159"/>
  <c r="VSS90" i="159"/>
  <c r="VSR90" i="159"/>
  <c r="VSQ90" i="159"/>
  <c r="VSP90" i="159"/>
  <c r="VSO90" i="159"/>
  <c r="VSN90" i="159"/>
  <c r="VSM90" i="159"/>
  <c r="VSL90" i="159"/>
  <c r="VSK90" i="159"/>
  <c r="VSJ90" i="159"/>
  <c r="VSI90" i="159"/>
  <c r="VSH90" i="159"/>
  <c r="VSG90" i="159"/>
  <c r="VSF90" i="159"/>
  <c r="VSE90" i="159"/>
  <c r="VSD90" i="159"/>
  <c r="VSC90" i="159"/>
  <c r="VSB90" i="159"/>
  <c r="VSA90" i="159"/>
  <c r="VRZ90" i="159"/>
  <c r="VRY90" i="159"/>
  <c r="VRX90" i="159"/>
  <c r="VRW90" i="159"/>
  <c r="VRV90" i="159"/>
  <c r="VRU90" i="159"/>
  <c r="VRT90" i="159"/>
  <c r="VRS90" i="159"/>
  <c r="VRR90" i="159"/>
  <c r="VRQ90" i="159"/>
  <c r="VRP90" i="159"/>
  <c r="VRO90" i="159"/>
  <c r="VRN90" i="159"/>
  <c r="VRM90" i="159"/>
  <c r="VRL90" i="159"/>
  <c r="VRK90" i="159"/>
  <c r="VRJ90" i="159"/>
  <c r="VRI90" i="159"/>
  <c r="VRH90" i="159"/>
  <c r="VRG90" i="159"/>
  <c r="VRF90" i="159"/>
  <c r="VRE90" i="159"/>
  <c r="VRD90" i="159"/>
  <c r="VRC90" i="159"/>
  <c r="VRB90" i="159"/>
  <c r="VRA90" i="159"/>
  <c r="VQZ90" i="159"/>
  <c r="VQY90" i="159"/>
  <c r="VQX90" i="159"/>
  <c r="VQW90" i="159"/>
  <c r="VQV90" i="159"/>
  <c r="VQU90" i="159"/>
  <c r="VQT90" i="159"/>
  <c r="VQS90" i="159"/>
  <c r="VQR90" i="159"/>
  <c r="VQQ90" i="159"/>
  <c r="VQP90" i="159"/>
  <c r="VQO90" i="159"/>
  <c r="VQN90" i="159"/>
  <c r="VQM90" i="159"/>
  <c r="VQL90" i="159"/>
  <c r="VQK90" i="159"/>
  <c r="VQJ90" i="159"/>
  <c r="VQI90" i="159"/>
  <c r="VQH90" i="159"/>
  <c r="VQG90" i="159"/>
  <c r="VQF90" i="159"/>
  <c r="VQE90" i="159"/>
  <c r="VQD90" i="159"/>
  <c r="VQC90" i="159"/>
  <c r="VQB90" i="159"/>
  <c r="VQA90" i="159"/>
  <c r="VPZ90" i="159"/>
  <c r="VPY90" i="159"/>
  <c r="VPX90" i="159"/>
  <c r="VPW90" i="159"/>
  <c r="VPV90" i="159"/>
  <c r="VPU90" i="159"/>
  <c r="VPT90" i="159"/>
  <c r="VPS90" i="159"/>
  <c r="VPR90" i="159"/>
  <c r="VPQ90" i="159"/>
  <c r="VPP90" i="159"/>
  <c r="VPO90" i="159"/>
  <c r="VPN90" i="159"/>
  <c r="VPM90" i="159"/>
  <c r="VPL90" i="159"/>
  <c r="VPK90" i="159"/>
  <c r="VPJ90" i="159"/>
  <c r="VPI90" i="159"/>
  <c r="VPH90" i="159"/>
  <c r="VPG90" i="159"/>
  <c r="VPF90" i="159"/>
  <c r="VPE90" i="159"/>
  <c r="VPD90" i="159"/>
  <c r="VPC90" i="159"/>
  <c r="VPB90" i="159"/>
  <c r="VPA90" i="159"/>
  <c r="VOZ90" i="159"/>
  <c r="VOY90" i="159"/>
  <c r="VOX90" i="159"/>
  <c r="VOW90" i="159"/>
  <c r="VOV90" i="159"/>
  <c r="VOU90" i="159"/>
  <c r="VOT90" i="159"/>
  <c r="VOS90" i="159"/>
  <c r="VOR90" i="159"/>
  <c r="VOQ90" i="159"/>
  <c r="VOP90" i="159"/>
  <c r="VOO90" i="159"/>
  <c r="VON90" i="159"/>
  <c r="VOM90" i="159"/>
  <c r="VOL90" i="159"/>
  <c r="VOK90" i="159"/>
  <c r="VOJ90" i="159"/>
  <c r="VOI90" i="159"/>
  <c r="VOH90" i="159"/>
  <c r="VOG90" i="159"/>
  <c r="VOF90" i="159"/>
  <c r="VOE90" i="159"/>
  <c r="VOD90" i="159"/>
  <c r="VOC90" i="159"/>
  <c r="VOB90" i="159"/>
  <c r="VOA90" i="159"/>
  <c r="VNZ90" i="159"/>
  <c r="VNY90" i="159"/>
  <c r="VNX90" i="159"/>
  <c r="VNW90" i="159"/>
  <c r="VNV90" i="159"/>
  <c r="VNU90" i="159"/>
  <c r="VNT90" i="159"/>
  <c r="VNS90" i="159"/>
  <c r="VNR90" i="159"/>
  <c r="VNQ90" i="159"/>
  <c r="VNP90" i="159"/>
  <c r="VNO90" i="159"/>
  <c r="VNN90" i="159"/>
  <c r="VNM90" i="159"/>
  <c r="VNL90" i="159"/>
  <c r="VNK90" i="159"/>
  <c r="VNJ90" i="159"/>
  <c r="VNI90" i="159"/>
  <c r="VNH90" i="159"/>
  <c r="VNG90" i="159"/>
  <c r="VNF90" i="159"/>
  <c r="VNE90" i="159"/>
  <c r="VND90" i="159"/>
  <c r="VNC90" i="159"/>
  <c r="VNB90" i="159"/>
  <c r="VNA90" i="159"/>
  <c r="VMZ90" i="159"/>
  <c r="VMY90" i="159"/>
  <c r="VMX90" i="159"/>
  <c r="VMW90" i="159"/>
  <c r="VMV90" i="159"/>
  <c r="VMU90" i="159"/>
  <c r="VMT90" i="159"/>
  <c r="VMS90" i="159"/>
  <c r="VMR90" i="159"/>
  <c r="VMQ90" i="159"/>
  <c r="VMP90" i="159"/>
  <c r="VMO90" i="159"/>
  <c r="VMN90" i="159"/>
  <c r="VMM90" i="159"/>
  <c r="VML90" i="159"/>
  <c r="VMK90" i="159"/>
  <c r="VMJ90" i="159"/>
  <c r="VMI90" i="159"/>
  <c r="VMH90" i="159"/>
  <c r="VMG90" i="159"/>
  <c r="VMF90" i="159"/>
  <c r="VME90" i="159"/>
  <c r="VMD90" i="159"/>
  <c r="VMC90" i="159"/>
  <c r="VMB90" i="159"/>
  <c r="VMA90" i="159"/>
  <c r="VLZ90" i="159"/>
  <c r="VLY90" i="159"/>
  <c r="VLX90" i="159"/>
  <c r="VLW90" i="159"/>
  <c r="VLV90" i="159"/>
  <c r="VLU90" i="159"/>
  <c r="VLT90" i="159"/>
  <c r="VLS90" i="159"/>
  <c r="VLR90" i="159"/>
  <c r="VLQ90" i="159"/>
  <c r="VLP90" i="159"/>
  <c r="VLO90" i="159"/>
  <c r="VLN90" i="159"/>
  <c r="VLM90" i="159"/>
  <c r="VLL90" i="159"/>
  <c r="VLK90" i="159"/>
  <c r="VLJ90" i="159"/>
  <c r="VLI90" i="159"/>
  <c r="VLH90" i="159"/>
  <c r="VLG90" i="159"/>
  <c r="VLF90" i="159"/>
  <c r="VLE90" i="159"/>
  <c r="VLD90" i="159"/>
  <c r="VLC90" i="159"/>
  <c r="VLB90" i="159"/>
  <c r="VLA90" i="159"/>
  <c r="VKZ90" i="159"/>
  <c r="VKY90" i="159"/>
  <c r="VKX90" i="159"/>
  <c r="VKW90" i="159"/>
  <c r="VKV90" i="159"/>
  <c r="VKU90" i="159"/>
  <c r="VKT90" i="159"/>
  <c r="VKS90" i="159"/>
  <c r="VKR90" i="159"/>
  <c r="VKQ90" i="159"/>
  <c r="VKP90" i="159"/>
  <c r="VKO90" i="159"/>
  <c r="VKN90" i="159"/>
  <c r="VKM90" i="159"/>
  <c r="VKL90" i="159"/>
  <c r="VKK90" i="159"/>
  <c r="VKJ90" i="159"/>
  <c r="VKI90" i="159"/>
  <c r="VKH90" i="159"/>
  <c r="VKG90" i="159"/>
  <c r="VKF90" i="159"/>
  <c r="VKE90" i="159"/>
  <c r="VKD90" i="159"/>
  <c r="VKC90" i="159"/>
  <c r="VKB90" i="159"/>
  <c r="VKA90" i="159"/>
  <c r="VJZ90" i="159"/>
  <c r="VJY90" i="159"/>
  <c r="VJX90" i="159"/>
  <c r="VJW90" i="159"/>
  <c r="VJV90" i="159"/>
  <c r="VJU90" i="159"/>
  <c r="VJT90" i="159"/>
  <c r="VJS90" i="159"/>
  <c r="VJR90" i="159"/>
  <c r="VJQ90" i="159"/>
  <c r="VJP90" i="159"/>
  <c r="VJO90" i="159"/>
  <c r="VJN90" i="159"/>
  <c r="VJM90" i="159"/>
  <c r="VJL90" i="159"/>
  <c r="VJK90" i="159"/>
  <c r="VJJ90" i="159"/>
  <c r="VJI90" i="159"/>
  <c r="VJH90" i="159"/>
  <c r="VJG90" i="159"/>
  <c r="VJF90" i="159"/>
  <c r="VJE90" i="159"/>
  <c r="VJD90" i="159"/>
  <c r="VJC90" i="159"/>
  <c r="VJB90" i="159"/>
  <c r="VJA90" i="159"/>
  <c r="VIZ90" i="159"/>
  <c r="VIY90" i="159"/>
  <c r="VIX90" i="159"/>
  <c r="VIW90" i="159"/>
  <c r="VIV90" i="159"/>
  <c r="VIU90" i="159"/>
  <c r="VIT90" i="159"/>
  <c r="VIS90" i="159"/>
  <c r="VIR90" i="159"/>
  <c r="VIQ90" i="159"/>
  <c r="VIP90" i="159"/>
  <c r="VIO90" i="159"/>
  <c r="VIN90" i="159"/>
  <c r="VIM90" i="159"/>
  <c r="VIL90" i="159"/>
  <c r="VIK90" i="159"/>
  <c r="VIJ90" i="159"/>
  <c r="VII90" i="159"/>
  <c r="VIH90" i="159"/>
  <c r="VIG90" i="159"/>
  <c r="VIF90" i="159"/>
  <c r="VIE90" i="159"/>
  <c r="VID90" i="159"/>
  <c r="VIC90" i="159"/>
  <c r="VIB90" i="159"/>
  <c r="VIA90" i="159"/>
  <c r="VHZ90" i="159"/>
  <c r="VHY90" i="159"/>
  <c r="VHX90" i="159"/>
  <c r="VHW90" i="159"/>
  <c r="VHV90" i="159"/>
  <c r="VHU90" i="159"/>
  <c r="VHT90" i="159"/>
  <c r="VHS90" i="159"/>
  <c r="VHR90" i="159"/>
  <c r="VHQ90" i="159"/>
  <c r="VHP90" i="159"/>
  <c r="VHO90" i="159"/>
  <c r="VHN90" i="159"/>
  <c r="VHM90" i="159"/>
  <c r="VHL90" i="159"/>
  <c r="VHK90" i="159"/>
  <c r="VHJ90" i="159"/>
  <c r="VHI90" i="159"/>
  <c r="VHH90" i="159"/>
  <c r="VHG90" i="159"/>
  <c r="VHF90" i="159"/>
  <c r="VHE90" i="159"/>
  <c r="VHD90" i="159"/>
  <c r="VHC90" i="159"/>
  <c r="VHB90" i="159"/>
  <c r="VHA90" i="159"/>
  <c r="VGZ90" i="159"/>
  <c r="VGY90" i="159"/>
  <c r="VGX90" i="159"/>
  <c r="VGW90" i="159"/>
  <c r="VGV90" i="159"/>
  <c r="VGU90" i="159"/>
  <c r="VGT90" i="159"/>
  <c r="VGS90" i="159"/>
  <c r="VGR90" i="159"/>
  <c r="VGQ90" i="159"/>
  <c r="VGP90" i="159"/>
  <c r="VGO90" i="159"/>
  <c r="VGN90" i="159"/>
  <c r="VGM90" i="159"/>
  <c r="VGL90" i="159"/>
  <c r="VGK90" i="159"/>
  <c r="VGJ90" i="159"/>
  <c r="VGI90" i="159"/>
  <c r="VGH90" i="159"/>
  <c r="VGG90" i="159"/>
  <c r="VGF90" i="159"/>
  <c r="VGE90" i="159"/>
  <c r="VGD90" i="159"/>
  <c r="VGC90" i="159"/>
  <c r="VGB90" i="159"/>
  <c r="VGA90" i="159"/>
  <c r="VFZ90" i="159"/>
  <c r="VFY90" i="159"/>
  <c r="VFX90" i="159"/>
  <c r="VFW90" i="159"/>
  <c r="VFV90" i="159"/>
  <c r="VFU90" i="159"/>
  <c r="VFT90" i="159"/>
  <c r="VFS90" i="159"/>
  <c r="VFR90" i="159"/>
  <c r="VFQ90" i="159"/>
  <c r="VFP90" i="159"/>
  <c r="VFO90" i="159"/>
  <c r="VFN90" i="159"/>
  <c r="VFM90" i="159"/>
  <c r="VFL90" i="159"/>
  <c r="VFK90" i="159"/>
  <c r="VFJ90" i="159"/>
  <c r="VFI90" i="159"/>
  <c r="VFH90" i="159"/>
  <c r="VFG90" i="159"/>
  <c r="VFF90" i="159"/>
  <c r="VFE90" i="159"/>
  <c r="VFD90" i="159"/>
  <c r="VFC90" i="159"/>
  <c r="VFB90" i="159"/>
  <c r="VFA90" i="159"/>
  <c r="VEZ90" i="159"/>
  <c r="VEY90" i="159"/>
  <c r="VEX90" i="159"/>
  <c r="VEW90" i="159"/>
  <c r="VEV90" i="159"/>
  <c r="VEU90" i="159"/>
  <c r="VET90" i="159"/>
  <c r="VES90" i="159"/>
  <c r="VER90" i="159"/>
  <c r="VEQ90" i="159"/>
  <c r="VEP90" i="159"/>
  <c r="VEO90" i="159"/>
  <c r="VEN90" i="159"/>
  <c r="VEM90" i="159"/>
  <c r="VEL90" i="159"/>
  <c r="VEK90" i="159"/>
  <c r="VEJ90" i="159"/>
  <c r="VEI90" i="159"/>
  <c r="VEH90" i="159"/>
  <c r="VEG90" i="159"/>
  <c r="VEF90" i="159"/>
  <c r="VEE90" i="159"/>
  <c r="VED90" i="159"/>
  <c r="VEC90" i="159"/>
  <c r="VEB90" i="159"/>
  <c r="VEA90" i="159"/>
  <c r="VDZ90" i="159"/>
  <c r="VDY90" i="159"/>
  <c r="VDX90" i="159"/>
  <c r="VDW90" i="159"/>
  <c r="VDV90" i="159"/>
  <c r="VDU90" i="159"/>
  <c r="VDT90" i="159"/>
  <c r="VDS90" i="159"/>
  <c r="VDR90" i="159"/>
  <c r="VDQ90" i="159"/>
  <c r="VDP90" i="159"/>
  <c r="VDO90" i="159"/>
  <c r="VDN90" i="159"/>
  <c r="VDM90" i="159"/>
  <c r="VDL90" i="159"/>
  <c r="VDK90" i="159"/>
  <c r="VDJ90" i="159"/>
  <c r="VDI90" i="159"/>
  <c r="VDH90" i="159"/>
  <c r="VDG90" i="159"/>
  <c r="VDF90" i="159"/>
  <c r="VDE90" i="159"/>
  <c r="VDD90" i="159"/>
  <c r="VDC90" i="159"/>
  <c r="VDB90" i="159"/>
  <c r="VDA90" i="159"/>
  <c r="VCZ90" i="159"/>
  <c r="VCY90" i="159"/>
  <c r="VCX90" i="159"/>
  <c r="VCW90" i="159"/>
  <c r="VCV90" i="159"/>
  <c r="VCU90" i="159"/>
  <c r="VCT90" i="159"/>
  <c r="VCS90" i="159"/>
  <c r="VCR90" i="159"/>
  <c r="VCQ90" i="159"/>
  <c r="VCP90" i="159"/>
  <c r="VCO90" i="159"/>
  <c r="VCN90" i="159"/>
  <c r="VCM90" i="159"/>
  <c r="VCL90" i="159"/>
  <c r="VCK90" i="159"/>
  <c r="VCJ90" i="159"/>
  <c r="VCI90" i="159"/>
  <c r="VCH90" i="159"/>
  <c r="VCG90" i="159"/>
  <c r="VCF90" i="159"/>
  <c r="VCE90" i="159"/>
  <c r="VCD90" i="159"/>
  <c r="VCC90" i="159"/>
  <c r="VCB90" i="159"/>
  <c r="VCA90" i="159"/>
  <c r="VBZ90" i="159"/>
  <c r="VBY90" i="159"/>
  <c r="VBX90" i="159"/>
  <c r="VBW90" i="159"/>
  <c r="VBV90" i="159"/>
  <c r="VBU90" i="159"/>
  <c r="VBT90" i="159"/>
  <c r="VBS90" i="159"/>
  <c r="VBR90" i="159"/>
  <c r="VBQ90" i="159"/>
  <c r="VBP90" i="159"/>
  <c r="VBO90" i="159"/>
  <c r="VBN90" i="159"/>
  <c r="VBM90" i="159"/>
  <c r="VBL90" i="159"/>
  <c r="VBK90" i="159"/>
  <c r="VBJ90" i="159"/>
  <c r="VBI90" i="159"/>
  <c r="VBH90" i="159"/>
  <c r="VBG90" i="159"/>
  <c r="VBF90" i="159"/>
  <c r="VBE90" i="159"/>
  <c r="VBD90" i="159"/>
  <c r="VBC90" i="159"/>
  <c r="VBB90" i="159"/>
  <c r="VBA90" i="159"/>
  <c r="VAZ90" i="159"/>
  <c r="VAY90" i="159"/>
  <c r="VAX90" i="159"/>
  <c r="VAW90" i="159"/>
  <c r="VAV90" i="159"/>
  <c r="VAU90" i="159"/>
  <c r="VAT90" i="159"/>
  <c r="VAS90" i="159"/>
  <c r="VAR90" i="159"/>
  <c r="VAQ90" i="159"/>
  <c r="VAP90" i="159"/>
  <c r="VAO90" i="159"/>
  <c r="VAN90" i="159"/>
  <c r="VAM90" i="159"/>
  <c r="VAL90" i="159"/>
  <c r="VAK90" i="159"/>
  <c r="VAJ90" i="159"/>
  <c r="VAI90" i="159"/>
  <c r="VAH90" i="159"/>
  <c r="VAG90" i="159"/>
  <c r="VAF90" i="159"/>
  <c r="VAE90" i="159"/>
  <c r="VAD90" i="159"/>
  <c r="VAC90" i="159"/>
  <c r="VAB90" i="159"/>
  <c r="VAA90" i="159"/>
  <c r="UZZ90" i="159"/>
  <c r="UZY90" i="159"/>
  <c r="UZX90" i="159"/>
  <c r="UZW90" i="159"/>
  <c r="UZV90" i="159"/>
  <c r="UZU90" i="159"/>
  <c r="UZT90" i="159"/>
  <c r="UZS90" i="159"/>
  <c r="UZR90" i="159"/>
  <c r="UZQ90" i="159"/>
  <c r="UZP90" i="159"/>
  <c r="UZO90" i="159"/>
  <c r="UZN90" i="159"/>
  <c r="UZM90" i="159"/>
  <c r="UZL90" i="159"/>
  <c r="UZK90" i="159"/>
  <c r="UZJ90" i="159"/>
  <c r="UZI90" i="159"/>
  <c r="UZH90" i="159"/>
  <c r="UZG90" i="159"/>
  <c r="UZF90" i="159"/>
  <c r="UZE90" i="159"/>
  <c r="UZD90" i="159"/>
  <c r="UZC90" i="159"/>
  <c r="UZB90" i="159"/>
  <c r="UZA90" i="159"/>
  <c r="UYZ90" i="159"/>
  <c r="UYY90" i="159"/>
  <c r="UYX90" i="159"/>
  <c r="UYW90" i="159"/>
  <c r="UYV90" i="159"/>
  <c r="UYU90" i="159"/>
  <c r="UYT90" i="159"/>
  <c r="UYS90" i="159"/>
  <c r="UYR90" i="159"/>
  <c r="UYQ90" i="159"/>
  <c r="UYP90" i="159"/>
  <c r="UYO90" i="159"/>
  <c r="UYN90" i="159"/>
  <c r="UYM90" i="159"/>
  <c r="UYL90" i="159"/>
  <c r="UYK90" i="159"/>
  <c r="UYJ90" i="159"/>
  <c r="UYI90" i="159"/>
  <c r="UYH90" i="159"/>
  <c r="UYG90" i="159"/>
  <c r="UYF90" i="159"/>
  <c r="UYE90" i="159"/>
  <c r="UYD90" i="159"/>
  <c r="UYC90" i="159"/>
  <c r="UYB90" i="159"/>
  <c r="UYA90" i="159"/>
  <c r="UXZ90" i="159"/>
  <c r="UXY90" i="159"/>
  <c r="UXX90" i="159"/>
  <c r="UXW90" i="159"/>
  <c r="UXV90" i="159"/>
  <c r="UXU90" i="159"/>
  <c r="UXT90" i="159"/>
  <c r="UXS90" i="159"/>
  <c r="UXR90" i="159"/>
  <c r="UXQ90" i="159"/>
  <c r="UXP90" i="159"/>
  <c r="UXO90" i="159"/>
  <c r="UXN90" i="159"/>
  <c r="UXM90" i="159"/>
  <c r="UXL90" i="159"/>
  <c r="UXK90" i="159"/>
  <c r="UXJ90" i="159"/>
  <c r="UXI90" i="159"/>
  <c r="UXH90" i="159"/>
  <c r="UXG90" i="159"/>
  <c r="UXF90" i="159"/>
  <c r="UXE90" i="159"/>
  <c r="UXD90" i="159"/>
  <c r="UXC90" i="159"/>
  <c r="UXB90" i="159"/>
  <c r="UXA90" i="159"/>
  <c r="UWZ90" i="159"/>
  <c r="UWY90" i="159"/>
  <c r="UWX90" i="159"/>
  <c r="UWW90" i="159"/>
  <c r="UWV90" i="159"/>
  <c r="UWU90" i="159"/>
  <c r="UWT90" i="159"/>
  <c r="UWS90" i="159"/>
  <c r="UWR90" i="159"/>
  <c r="UWQ90" i="159"/>
  <c r="UWP90" i="159"/>
  <c r="UWO90" i="159"/>
  <c r="UWN90" i="159"/>
  <c r="UWM90" i="159"/>
  <c r="UWL90" i="159"/>
  <c r="UWK90" i="159"/>
  <c r="UWJ90" i="159"/>
  <c r="UWI90" i="159"/>
  <c r="UWH90" i="159"/>
  <c r="UWG90" i="159"/>
  <c r="UWF90" i="159"/>
  <c r="UWE90" i="159"/>
  <c r="UWD90" i="159"/>
  <c r="UWC90" i="159"/>
  <c r="UWB90" i="159"/>
  <c r="UWA90" i="159"/>
  <c r="UVZ90" i="159"/>
  <c r="UVY90" i="159"/>
  <c r="UVX90" i="159"/>
  <c r="UVW90" i="159"/>
  <c r="UVV90" i="159"/>
  <c r="UVU90" i="159"/>
  <c r="UVT90" i="159"/>
  <c r="UVS90" i="159"/>
  <c r="UVR90" i="159"/>
  <c r="UVQ90" i="159"/>
  <c r="UVP90" i="159"/>
  <c r="UVO90" i="159"/>
  <c r="UVN90" i="159"/>
  <c r="UVM90" i="159"/>
  <c r="UVL90" i="159"/>
  <c r="UVK90" i="159"/>
  <c r="UVJ90" i="159"/>
  <c r="UVI90" i="159"/>
  <c r="UVH90" i="159"/>
  <c r="UVG90" i="159"/>
  <c r="UVF90" i="159"/>
  <c r="UVE90" i="159"/>
  <c r="UVD90" i="159"/>
  <c r="UVC90" i="159"/>
  <c r="UVB90" i="159"/>
  <c r="UVA90" i="159"/>
  <c r="UUZ90" i="159"/>
  <c r="UUY90" i="159"/>
  <c r="UUX90" i="159"/>
  <c r="UUW90" i="159"/>
  <c r="UUV90" i="159"/>
  <c r="UUU90" i="159"/>
  <c r="UUT90" i="159"/>
  <c r="UUS90" i="159"/>
  <c r="UUR90" i="159"/>
  <c r="UUQ90" i="159"/>
  <c r="UUP90" i="159"/>
  <c r="UUO90" i="159"/>
  <c r="UUN90" i="159"/>
  <c r="UUM90" i="159"/>
  <c r="UUL90" i="159"/>
  <c r="UUK90" i="159"/>
  <c r="UUJ90" i="159"/>
  <c r="UUI90" i="159"/>
  <c r="UUH90" i="159"/>
  <c r="UUG90" i="159"/>
  <c r="UUF90" i="159"/>
  <c r="UUE90" i="159"/>
  <c r="UUD90" i="159"/>
  <c r="UUC90" i="159"/>
  <c r="UUB90" i="159"/>
  <c r="UUA90" i="159"/>
  <c r="UTZ90" i="159"/>
  <c r="UTY90" i="159"/>
  <c r="UTX90" i="159"/>
  <c r="UTW90" i="159"/>
  <c r="UTV90" i="159"/>
  <c r="UTU90" i="159"/>
  <c r="UTT90" i="159"/>
  <c r="UTS90" i="159"/>
  <c r="UTR90" i="159"/>
  <c r="UTQ90" i="159"/>
  <c r="UTP90" i="159"/>
  <c r="UTO90" i="159"/>
  <c r="UTN90" i="159"/>
  <c r="UTM90" i="159"/>
  <c r="UTL90" i="159"/>
  <c r="UTK90" i="159"/>
  <c r="UTJ90" i="159"/>
  <c r="UTI90" i="159"/>
  <c r="UTH90" i="159"/>
  <c r="UTG90" i="159"/>
  <c r="UTF90" i="159"/>
  <c r="UTE90" i="159"/>
  <c r="UTD90" i="159"/>
  <c r="UTC90" i="159"/>
  <c r="UTB90" i="159"/>
  <c r="UTA90" i="159"/>
  <c r="USZ90" i="159"/>
  <c r="USY90" i="159"/>
  <c r="USX90" i="159"/>
  <c r="USW90" i="159"/>
  <c r="USV90" i="159"/>
  <c r="USU90" i="159"/>
  <c r="UST90" i="159"/>
  <c r="USS90" i="159"/>
  <c r="USR90" i="159"/>
  <c r="USQ90" i="159"/>
  <c r="USP90" i="159"/>
  <c r="USO90" i="159"/>
  <c r="USN90" i="159"/>
  <c r="USM90" i="159"/>
  <c r="USL90" i="159"/>
  <c r="USK90" i="159"/>
  <c r="USJ90" i="159"/>
  <c r="USI90" i="159"/>
  <c r="USH90" i="159"/>
  <c r="USG90" i="159"/>
  <c r="USF90" i="159"/>
  <c r="USE90" i="159"/>
  <c r="USD90" i="159"/>
  <c r="USC90" i="159"/>
  <c r="USB90" i="159"/>
  <c r="USA90" i="159"/>
  <c r="URZ90" i="159"/>
  <c r="URY90" i="159"/>
  <c r="URX90" i="159"/>
  <c r="URW90" i="159"/>
  <c r="URV90" i="159"/>
  <c r="URU90" i="159"/>
  <c r="URT90" i="159"/>
  <c r="URS90" i="159"/>
  <c r="URR90" i="159"/>
  <c r="URQ90" i="159"/>
  <c r="URP90" i="159"/>
  <c r="URO90" i="159"/>
  <c r="URN90" i="159"/>
  <c r="URM90" i="159"/>
  <c r="URL90" i="159"/>
  <c r="URK90" i="159"/>
  <c r="URJ90" i="159"/>
  <c r="URI90" i="159"/>
  <c r="URH90" i="159"/>
  <c r="URG90" i="159"/>
  <c r="URF90" i="159"/>
  <c r="URE90" i="159"/>
  <c r="URD90" i="159"/>
  <c r="URC90" i="159"/>
  <c r="URB90" i="159"/>
  <c r="URA90" i="159"/>
  <c r="UQZ90" i="159"/>
  <c r="UQY90" i="159"/>
  <c r="UQX90" i="159"/>
  <c r="UQW90" i="159"/>
  <c r="UQV90" i="159"/>
  <c r="UQU90" i="159"/>
  <c r="UQT90" i="159"/>
  <c r="UQS90" i="159"/>
  <c r="UQR90" i="159"/>
  <c r="UQQ90" i="159"/>
  <c r="UQP90" i="159"/>
  <c r="UQO90" i="159"/>
  <c r="UQN90" i="159"/>
  <c r="UQM90" i="159"/>
  <c r="UQL90" i="159"/>
  <c r="UQK90" i="159"/>
  <c r="UQJ90" i="159"/>
  <c r="UQI90" i="159"/>
  <c r="UQH90" i="159"/>
  <c r="UQG90" i="159"/>
  <c r="UQF90" i="159"/>
  <c r="UQE90" i="159"/>
  <c r="UQD90" i="159"/>
  <c r="UQC90" i="159"/>
  <c r="UQB90" i="159"/>
  <c r="UQA90" i="159"/>
  <c r="UPZ90" i="159"/>
  <c r="UPY90" i="159"/>
  <c r="UPX90" i="159"/>
  <c r="UPW90" i="159"/>
  <c r="UPV90" i="159"/>
  <c r="UPU90" i="159"/>
  <c r="UPT90" i="159"/>
  <c r="UPS90" i="159"/>
  <c r="UPR90" i="159"/>
  <c r="UPQ90" i="159"/>
  <c r="UPP90" i="159"/>
  <c r="UPO90" i="159"/>
  <c r="UPN90" i="159"/>
  <c r="UPM90" i="159"/>
  <c r="UPL90" i="159"/>
  <c r="UPK90" i="159"/>
  <c r="UPJ90" i="159"/>
  <c r="UPI90" i="159"/>
  <c r="UPH90" i="159"/>
  <c r="UPG90" i="159"/>
  <c r="UPF90" i="159"/>
  <c r="UPE90" i="159"/>
  <c r="UPD90" i="159"/>
  <c r="UPC90" i="159"/>
  <c r="UPB90" i="159"/>
  <c r="UPA90" i="159"/>
  <c r="UOZ90" i="159"/>
  <c r="UOY90" i="159"/>
  <c r="UOX90" i="159"/>
  <c r="UOW90" i="159"/>
  <c r="UOV90" i="159"/>
  <c r="UOU90" i="159"/>
  <c r="UOT90" i="159"/>
  <c r="UOS90" i="159"/>
  <c r="UOR90" i="159"/>
  <c r="UOQ90" i="159"/>
  <c r="UOP90" i="159"/>
  <c r="UOO90" i="159"/>
  <c r="UON90" i="159"/>
  <c r="UOM90" i="159"/>
  <c r="UOL90" i="159"/>
  <c r="UOK90" i="159"/>
  <c r="UOJ90" i="159"/>
  <c r="UOI90" i="159"/>
  <c r="UOH90" i="159"/>
  <c r="UOG90" i="159"/>
  <c r="UOF90" i="159"/>
  <c r="UOE90" i="159"/>
  <c r="UOD90" i="159"/>
  <c r="UOC90" i="159"/>
  <c r="UOB90" i="159"/>
  <c r="UOA90" i="159"/>
  <c r="UNZ90" i="159"/>
  <c r="UNY90" i="159"/>
  <c r="UNX90" i="159"/>
  <c r="UNW90" i="159"/>
  <c r="UNV90" i="159"/>
  <c r="UNU90" i="159"/>
  <c r="UNT90" i="159"/>
  <c r="UNS90" i="159"/>
  <c r="UNR90" i="159"/>
  <c r="UNQ90" i="159"/>
  <c r="UNP90" i="159"/>
  <c r="UNO90" i="159"/>
  <c r="UNN90" i="159"/>
  <c r="UNM90" i="159"/>
  <c r="UNL90" i="159"/>
  <c r="UNK90" i="159"/>
  <c r="UNJ90" i="159"/>
  <c r="UNI90" i="159"/>
  <c r="UNH90" i="159"/>
  <c r="UNG90" i="159"/>
  <c r="UNF90" i="159"/>
  <c r="UNE90" i="159"/>
  <c r="UND90" i="159"/>
  <c r="UNC90" i="159"/>
  <c r="UNB90" i="159"/>
  <c r="UNA90" i="159"/>
  <c r="UMZ90" i="159"/>
  <c r="UMY90" i="159"/>
  <c r="UMX90" i="159"/>
  <c r="UMW90" i="159"/>
  <c r="UMV90" i="159"/>
  <c r="UMU90" i="159"/>
  <c r="UMT90" i="159"/>
  <c r="UMS90" i="159"/>
  <c r="UMR90" i="159"/>
  <c r="UMQ90" i="159"/>
  <c r="UMP90" i="159"/>
  <c r="UMO90" i="159"/>
  <c r="UMN90" i="159"/>
  <c r="UMM90" i="159"/>
  <c r="UML90" i="159"/>
  <c r="UMK90" i="159"/>
  <c r="UMJ90" i="159"/>
  <c r="UMI90" i="159"/>
  <c r="UMH90" i="159"/>
  <c r="UMG90" i="159"/>
  <c r="UMF90" i="159"/>
  <c r="UME90" i="159"/>
  <c r="UMD90" i="159"/>
  <c r="UMC90" i="159"/>
  <c r="UMB90" i="159"/>
  <c r="UMA90" i="159"/>
  <c r="ULZ90" i="159"/>
  <c r="ULY90" i="159"/>
  <c r="ULX90" i="159"/>
  <c r="ULW90" i="159"/>
  <c r="ULV90" i="159"/>
  <c r="ULU90" i="159"/>
  <c r="ULT90" i="159"/>
  <c r="ULS90" i="159"/>
  <c r="ULR90" i="159"/>
  <c r="ULQ90" i="159"/>
  <c r="ULP90" i="159"/>
  <c r="ULO90" i="159"/>
  <c r="ULN90" i="159"/>
  <c r="ULM90" i="159"/>
  <c r="ULL90" i="159"/>
  <c r="ULK90" i="159"/>
  <c r="ULJ90" i="159"/>
  <c r="ULI90" i="159"/>
  <c r="ULH90" i="159"/>
  <c r="ULG90" i="159"/>
  <c r="ULF90" i="159"/>
  <c r="ULE90" i="159"/>
  <c r="ULD90" i="159"/>
  <c r="ULC90" i="159"/>
  <c r="ULB90" i="159"/>
  <c r="ULA90" i="159"/>
  <c r="UKZ90" i="159"/>
  <c r="UKY90" i="159"/>
  <c r="UKX90" i="159"/>
  <c r="UKW90" i="159"/>
  <c r="UKV90" i="159"/>
  <c r="UKU90" i="159"/>
  <c r="UKT90" i="159"/>
  <c r="UKS90" i="159"/>
  <c r="UKR90" i="159"/>
  <c r="UKQ90" i="159"/>
  <c r="UKP90" i="159"/>
  <c r="UKO90" i="159"/>
  <c r="UKN90" i="159"/>
  <c r="UKM90" i="159"/>
  <c r="UKL90" i="159"/>
  <c r="UKK90" i="159"/>
  <c r="UKJ90" i="159"/>
  <c r="UKI90" i="159"/>
  <c r="UKH90" i="159"/>
  <c r="UKG90" i="159"/>
  <c r="UKF90" i="159"/>
  <c r="UKE90" i="159"/>
  <c r="UKD90" i="159"/>
  <c r="UKC90" i="159"/>
  <c r="UKB90" i="159"/>
  <c r="UKA90" i="159"/>
  <c r="UJZ90" i="159"/>
  <c r="UJY90" i="159"/>
  <c r="UJX90" i="159"/>
  <c r="UJW90" i="159"/>
  <c r="UJV90" i="159"/>
  <c r="UJU90" i="159"/>
  <c r="UJT90" i="159"/>
  <c r="UJS90" i="159"/>
  <c r="UJR90" i="159"/>
  <c r="UJQ90" i="159"/>
  <c r="UJP90" i="159"/>
  <c r="UJO90" i="159"/>
  <c r="UJN90" i="159"/>
  <c r="UJM90" i="159"/>
  <c r="UJL90" i="159"/>
  <c r="UJK90" i="159"/>
  <c r="UJJ90" i="159"/>
  <c r="UJI90" i="159"/>
  <c r="UJH90" i="159"/>
  <c r="UJG90" i="159"/>
  <c r="UJF90" i="159"/>
  <c r="UJE90" i="159"/>
  <c r="UJD90" i="159"/>
  <c r="UJC90" i="159"/>
  <c r="UJB90" i="159"/>
  <c r="UJA90" i="159"/>
  <c r="UIZ90" i="159"/>
  <c r="UIY90" i="159"/>
  <c r="UIX90" i="159"/>
  <c r="UIW90" i="159"/>
  <c r="UIV90" i="159"/>
  <c r="UIU90" i="159"/>
  <c r="UIT90" i="159"/>
  <c r="UIS90" i="159"/>
  <c r="UIR90" i="159"/>
  <c r="UIQ90" i="159"/>
  <c r="UIP90" i="159"/>
  <c r="UIO90" i="159"/>
  <c r="UIN90" i="159"/>
  <c r="UIM90" i="159"/>
  <c r="UIL90" i="159"/>
  <c r="UIK90" i="159"/>
  <c r="UIJ90" i="159"/>
  <c r="UII90" i="159"/>
  <c r="UIH90" i="159"/>
  <c r="UIG90" i="159"/>
  <c r="UIF90" i="159"/>
  <c r="UIE90" i="159"/>
  <c r="UID90" i="159"/>
  <c r="UIC90" i="159"/>
  <c r="UIB90" i="159"/>
  <c r="UIA90" i="159"/>
  <c r="UHZ90" i="159"/>
  <c r="UHY90" i="159"/>
  <c r="UHX90" i="159"/>
  <c r="UHW90" i="159"/>
  <c r="UHV90" i="159"/>
  <c r="UHU90" i="159"/>
  <c r="UHT90" i="159"/>
  <c r="UHS90" i="159"/>
  <c r="UHR90" i="159"/>
  <c r="UHQ90" i="159"/>
  <c r="UHP90" i="159"/>
  <c r="UHO90" i="159"/>
  <c r="UHN90" i="159"/>
  <c r="UHM90" i="159"/>
  <c r="UHL90" i="159"/>
  <c r="UHK90" i="159"/>
  <c r="UHJ90" i="159"/>
  <c r="UHI90" i="159"/>
  <c r="UHH90" i="159"/>
  <c r="UHG90" i="159"/>
  <c r="UHF90" i="159"/>
  <c r="UHE90" i="159"/>
  <c r="UHD90" i="159"/>
  <c r="UHC90" i="159"/>
  <c r="UHB90" i="159"/>
  <c r="UHA90" i="159"/>
  <c r="UGZ90" i="159"/>
  <c r="UGY90" i="159"/>
  <c r="UGX90" i="159"/>
  <c r="UGW90" i="159"/>
  <c r="UGV90" i="159"/>
  <c r="UGU90" i="159"/>
  <c r="UGT90" i="159"/>
  <c r="UGS90" i="159"/>
  <c r="UGR90" i="159"/>
  <c r="UGQ90" i="159"/>
  <c r="UGP90" i="159"/>
  <c r="UGO90" i="159"/>
  <c r="UGN90" i="159"/>
  <c r="UGM90" i="159"/>
  <c r="UGL90" i="159"/>
  <c r="UGK90" i="159"/>
  <c r="UGJ90" i="159"/>
  <c r="UGI90" i="159"/>
  <c r="UGH90" i="159"/>
  <c r="UGG90" i="159"/>
  <c r="UGF90" i="159"/>
  <c r="UGE90" i="159"/>
  <c r="UGD90" i="159"/>
  <c r="UGC90" i="159"/>
  <c r="UGB90" i="159"/>
  <c r="UGA90" i="159"/>
  <c r="UFZ90" i="159"/>
  <c r="UFY90" i="159"/>
  <c r="UFX90" i="159"/>
  <c r="UFW90" i="159"/>
  <c r="UFV90" i="159"/>
  <c r="UFU90" i="159"/>
  <c r="UFT90" i="159"/>
  <c r="UFS90" i="159"/>
  <c r="UFR90" i="159"/>
  <c r="UFQ90" i="159"/>
  <c r="UFP90" i="159"/>
  <c r="UFO90" i="159"/>
  <c r="UFN90" i="159"/>
  <c r="UFM90" i="159"/>
  <c r="UFL90" i="159"/>
  <c r="UFK90" i="159"/>
  <c r="UFJ90" i="159"/>
  <c r="UFI90" i="159"/>
  <c r="UFH90" i="159"/>
  <c r="UFG90" i="159"/>
  <c r="UFF90" i="159"/>
  <c r="UFE90" i="159"/>
  <c r="UFD90" i="159"/>
  <c r="UFC90" i="159"/>
  <c r="UFB90" i="159"/>
  <c r="UFA90" i="159"/>
  <c r="UEZ90" i="159"/>
  <c r="UEY90" i="159"/>
  <c r="UEX90" i="159"/>
  <c r="UEW90" i="159"/>
  <c r="UEV90" i="159"/>
  <c r="UEU90" i="159"/>
  <c r="UET90" i="159"/>
  <c r="UES90" i="159"/>
  <c r="UER90" i="159"/>
  <c r="UEQ90" i="159"/>
  <c r="UEP90" i="159"/>
  <c r="UEO90" i="159"/>
  <c r="UEN90" i="159"/>
  <c r="UEM90" i="159"/>
  <c r="UEL90" i="159"/>
  <c r="UEK90" i="159"/>
  <c r="UEJ90" i="159"/>
  <c r="UEI90" i="159"/>
  <c r="UEH90" i="159"/>
  <c r="UEG90" i="159"/>
  <c r="UEF90" i="159"/>
  <c r="UEE90" i="159"/>
  <c r="UED90" i="159"/>
  <c r="UEC90" i="159"/>
  <c r="UEB90" i="159"/>
  <c r="UEA90" i="159"/>
  <c r="UDZ90" i="159"/>
  <c r="UDY90" i="159"/>
  <c r="UDX90" i="159"/>
  <c r="UDW90" i="159"/>
  <c r="UDV90" i="159"/>
  <c r="UDU90" i="159"/>
  <c r="UDT90" i="159"/>
  <c r="UDS90" i="159"/>
  <c r="UDR90" i="159"/>
  <c r="UDQ90" i="159"/>
  <c r="UDP90" i="159"/>
  <c r="UDO90" i="159"/>
  <c r="UDN90" i="159"/>
  <c r="UDM90" i="159"/>
  <c r="UDL90" i="159"/>
  <c r="UDK90" i="159"/>
  <c r="UDJ90" i="159"/>
  <c r="UDI90" i="159"/>
  <c r="UDH90" i="159"/>
  <c r="UDG90" i="159"/>
  <c r="UDF90" i="159"/>
  <c r="UDE90" i="159"/>
  <c r="UDD90" i="159"/>
  <c r="UDC90" i="159"/>
  <c r="UDB90" i="159"/>
  <c r="UDA90" i="159"/>
  <c r="UCZ90" i="159"/>
  <c r="UCY90" i="159"/>
  <c r="UCX90" i="159"/>
  <c r="UCW90" i="159"/>
  <c r="UCV90" i="159"/>
  <c r="UCU90" i="159"/>
  <c r="UCT90" i="159"/>
  <c r="UCS90" i="159"/>
  <c r="UCR90" i="159"/>
  <c r="UCQ90" i="159"/>
  <c r="UCP90" i="159"/>
  <c r="UCO90" i="159"/>
  <c r="UCN90" i="159"/>
  <c r="UCM90" i="159"/>
  <c r="UCL90" i="159"/>
  <c r="UCK90" i="159"/>
  <c r="UCJ90" i="159"/>
  <c r="UCI90" i="159"/>
  <c r="UCH90" i="159"/>
  <c r="UCG90" i="159"/>
  <c r="UCF90" i="159"/>
  <c r="UCE90" i="159"/>
  <c r="UCD90" i="159"/>
  <c r="UCC90" i="159"/>
  <c r="UCB90" i="159"/>
  <c r="UCA90" i="159"/>
  <c r="UBZ90" i="159"/>
  <c r="UBY90" i="159"/>
  <c r="UBX90" i="159"/>
  <c r="UBW90" i="159"/>
  <c r="UBV90" i="159"/>
  <c r="UBU90" i="159"/>
  <c r="UBT90" i="159"/>
  <c r="UBS90" i="159"/>
  <c r="UBR90" i="159"/>
  <c r="UBQ90" i="159"/>
  <c r="UBP90" i="159"/>
  <c r="UBO90" i="159"/>
  <c r="UBN90" i="159"/>
  <c r="UBM90" i="159"/>
  <c r="UBL90" i="159"/>
  <c r="UBK90" i="159"/>
  <c r="UBJ90" i="159"/>
  <c r="UBI90" i="159"/>
  <c r="UBH90" i="159"/>
  <c r="UBG90" i="159"/>
  <c r="UBF90" i="159"/>
  <c r="UBE90" i="159"/>
  <c r="UBD90" i="159"/>
  <c r="UBC90" i="159"/>
  <c r="UBB90" i="159"/>
  <c r="UBA90" i="159"/>
  <c r="UAZ90" i="159"/>
  <c r="UAY90" i="159"/>
  <c r="UAX90" i="159"/>
  <c r="UAW90" i="159"/>
  <c r="UAV90" i="159"/>
  <c r="UAU90" i="159"/>
  <c r="UAT90" i="159"/>
  <c r="UAS90" i="159"/>
  <c r="UAR90" i="159"/>
  <c r="UAQ90" i="159"/>
  <c r="UAP90" i="159"/>
  <c r="UAO90" i="159"/>
  <c r="UAN90" i="159"/>
  <c r="UAM90" i="159"/>
  <c r="UAL90" i="159"/>
  <c r="UAK90" i="159"/>
  <c r="UAJ90" i="159"/>
  <c r="UAI90" i="159"/>
  <c r="UAH90" i="159"/>
  <c r="UAG90" i="159"/>
  <c r="UAF90" i="159"/>
  <c r="UAE90" i="159"/>
  <c r="UAD90" i="159"/>
  <c r="UAC90" i="159"/>
  <c r="UAB90" i="159"/>
  <c r="UAA90" i="159"/>
  <c r="TZZ90" i="159"/>
  <c r="TZY90" i="159"/>
  <c r="TZX90" i="159"/>
  <c r="TZW90" i="159"/>
  <c r="TZV90" i="159"/>
  <c r="TZU90" i="159"/>
  <c r="TZT90" i="159"/>
  <c r="TZS90" i="159"/>
  <c r="TZR90" i="159"/>
  <c r="TZQ90" i="159"/>
  <c r="TZP90" i="159"/>
  <c r="TZO90" i="159"/>
  <c r="TZN90" i="159"/>
  <c r="TZM90" i="159"/>
  <c r="TZL90" i="159"/>
  <c r="TZK90" i="159"/>
  <c r="TZJ90" i="159"/>
  <c r="TZI90" i="159"/>
  <c r="TZH90" i="159"/>
  <c r="TZG90" i="159"/>
  <c r="TZF90" i="159"/>
  <c r="TZE90" i="159"/>
  <c r="TZD90" i="159"/>
  <c r="TZC90" i="159"/>
  <c r="TZB90" i="159"/>
  <c r="TZA90" i="159"/>
  <c r="TYZ90" i="159"/>
  <c r="TYY90" i="159"/>
  <c r="TYX90" i="159"/>
  <c r="TYW90" i="159"/>
  <c r="TYV90" i="159"/>
  <c r="TYU90" i="159"/>
  <c r="TYT90" i="159"/>
  <c r="TYS90" i="159"/>
  <c r="TYR90" i="159"/>
  <c r="TYQ90" i="159"/>
  <c r="TYP90" i="159"/>
  <c r="TYO90" i="159"/>
  <c r="TYN90" i="159"/>
  <c r="TYM90" i="159"/>
  <c r="TYL90" i="159"/>
  <c r="TYK90" i="159"/>
  <c r="TYJ90" i="159"/>
  <c r="TYI90" i="159"/>
  <c r="TYH90" i="159"/>
  <c r="TYG90" i="159"/>
  <c r="TYF90" i="159"/>
  <c r="TYE90" i="159"/>
  <c r="TYD90" i="159"/>
  <c r="TYC90" i="159"/>
  <c r="TYB90" i="159"/>
  <c r="TYA90" i="159"/>
  <c r="TXZ90" i="159"/>
  <c r="TXY90" i="159"/>
  <c r="TXX90" i="159"/>
  <c r="TXW90" i="159"/>
  <c r="TXV90" i="159"/>
  <c r="TXU90" i="159"/>
  <c r="TXT90" i="159"/>
  <c r="TXS90" i="159"/>
  <c r="TXR90" i="159"/>
  <c r="TXQ90" i="159"/>
  <c r="TXP90" i="159"/>
  <c r="TXO90" i="159"/>
  <c r="TXN90" i="159"/>
  <c r="TXM90" i="159"/>
  <c r="TXL90" i="159"/>
  <c r="TXK90" i="159"/>
  <c r="TXJ90" i="159"/>
  <c r="TXI90" i="159"/>
  <c r="TXH90" i="159"/>
  <c r="TXG90" i="159"/>
  <c r="TXF90" i="159"/>
  <c r="TXE90" i="159"/>
  <c r="TXD90" i="159"/>
  <c r="TXC90" i="159"/>
  <c r="TXB90" i="159"/>
  <c r="TXA90" i="159"/>
  <c r="TWZ90" i="159"/>
  <c r="TWY90" i="159"/>
  <c r="TWX90" i="159"/>
  <c r="TWW90" i="159"/>
  <c r="TWV90" i="159"/>
  <c r="TWU90" i="159"/>
  <c r="TWT90" i="159"/>
  <c r="TWS90" i="159"/>
  <c r="TWR90" i="159"/>
  <c r="TWQ90" i="159"/>
  <c r="TWP90" i="159"/>
  <c r="TWO90" i="159"/>
  <c r="TWN90" i="159"/>
  <c r="TWM90" i="159"/>
  <c r="TWL90" i="159"/>
  <c r="TWK90" i="159"/>
  <c r="TWJ90" i="159"/>
  <c r="TWI90" i="159"/>
  <c r="TWH90" i="159"/>
  <c r="TWG90" i="159"/>
  <c r="TWF90" i="159"/>
  <c r="TWE90" i="159"/>
  <c r="TWD90" i="159"/>
  <c r="TWC90" i="159"/>
  <c r="TWB90" i="159"/>
  <c r="TWA90" i="159"/>
  <c r="TVZ90" i="159"/>
  <c r="TVY90" i="159"/>
  <c r="TVX90" i="159"/>
  <c r="TVW90" i="159"/>
  <c r="TVV90" i="159"/>
  <c r="TVU90" i="159"/>
  <c r="TVT90" i="159"/>
  <c r="TVS90" i="159"/>
  <c r="TVR90" i="159"/>
  <c r="TVQ90" i="159"/>
  <c r="TVP90" i="159"/>
  <c r="TVO90" i="159"/>
  <c r="TVN90" i="159"/>
  <c r="TVM90" i="159"/>
  <c r="TVL90" i="159"/>
  <c r="TVK90" i="159"/>
  <c r="TVJ90" i="159"/>
  <c r="TVI90" i="159"/>
  <c r="TVH90" i="159"/>
  <c r="TVG90" i="159"/>
  <c r="TVF90" i="159"/>
  <c r="TVE90" i="159"/>
  <c r="TVD90" i="159"/>
  <c r="TVC90" i="159"/>
  <c r="TVB90" i="159"/>
  <c r="TVA90" i="159"/>
  <c r="TUZ90" i="159"/>
  <c r="TUY90" i="159"/>
  <c r="TUX90" i="159"/>
  <c r="TUW90" i="159"/>
  <c r="TUV90" i="159"/>
  <c r="TUU90" i="159"/>
  <c r="TUT90" i="159"/>
  <c r="TUS90" i="159"/>
  <c r="TUR90" i="159"/>
  <c r="TUQ90" i="159"/>
  <c r="TUP90" i="159"/>
  <c r="TUO90" i="159"/>
  <c r="TUN90" i="159"/>
  <c r="TUM90" i="159"/>
  <c r="TUL90" i="159"/>
  <c r="TUK90" i="159"/>
  <c r="TUJ90" i="159"/>
  <c r="TUI90" i="159"/>
  <c r="TUH90" i="159"/>
  <c r="TUG90" i="159"/>
  <c r="TUF90" i="159"/>
  <c r="TUE90" i="159"/>
  <c r="TUD90" i="159"/>
  <c r="TUC90" i="159"/>
  <c r="TUB90" i="159"/>
  <c r="TUA90" i="159"/>
  <c r="TTZ90" i="159"/>
  <c r="TTY90" i="159"/>
  <c r="TTX90" i="159"/>
  <c r="TTW90" i="159"/>
  <c r="TTV90" i="159"/>
  <c r="TTU90" i="159"/>
  <c r="TTT90" i="159"/>
  <c r="TTS90" i="159"/>
  <c r="TTR90" i="159"/>
  <c r="TTQ90" i="159"/>
  <c r="TTP90" i="159"/>
  <c r="TTO90" i="159"/>
  <c r="TTN90" i="159"/>
  <c r="TTM90" i="159"/>
  <c r="TTL90" i="159"/>
  <c r="TTK90" i="159"/>
  <c r="TTJ90" i="159"/>
  <c r="TTI90" i="159"/>
  <c r="TTH90" i="159"/>
  <c r="TTG90" i="159"/>
  <c r="TTF90" i="159"/>
  <c r="TTE90" i="159"/>
  <c r="TTD90" i="159"/>
  <c r="TTC90" i="159"/>
  <c r="TTB90" i="159"/>
  <c r="TTA90" i="159"/>
  <c r="TSZ90" i="159"/>
  <c r="TSY90" i="159"/>
  <c r="TSX90" i="159"/>
  <c r="TSW90" i="159"/>
  <c r="TSV90" i="159"/>
  <c r="TSU90" i="159"/>
  <c r="TST90" i="159"/>
  <c r="TSS90" i="159"/>
  <c r="TSR90" i="159"/>
  <c r="TSQ90" i="159"/>
  <c r="TSP90" i="159"/>
  <c r="TSO90" i="159"/>
  <c r="TSN90" i="159"/>
  <c r="TSM90" i="159"/>
  <c r="TSL90" i="159"/>
  <c r="TSK90" i="159"/>
  <c r="TSJ90" i="159"/>
  <c r="TSI90" i="159"/>
  <c r="TSH90" i="159"/>
  <c r="TSG90" i="159"/>
  <c r="TSF90" i="159"/>
  <c r="TSE90" i="159"/>
  <c r="TSD90" i="159"/>
  <c r="TSC90" i="159"/>
  <c r="TSB90" i="159"/>
  <c r="TSA90" i="159"/>
  <c r="TRZ90" i="159"/>
  <c r="TRY90" i="159"/>
  <c r="TRX90" i="159"/>
  <c r="TRW90" i="159"/>
  <c r="TRV90" i="159"/>
  <c r="TRU90" i="159"/>
  <c r="TRT90" i="159"/>
  <c r="TRS90" i="159"/>
  <c r="TRR90" i="159"/>
  <c r="TRQ90" i="159"/>
  <c r="TRP90" i="159"/>
  <c r="TRO90" i="159"/>
  <c r="TRN90" i="159"/>
  <c r="TRM90" i="159"/>
  <c r="TRL90" i="159"/>
  <c r="TRK90" i="159"/>
  <c r="TRJ90" i="159"/>
  <c r="TRI90" i="159"/>
  <c r="TRH90" i="159"/>
  <c r="TRG90" i="159"/>
  <c r="TRF90" i="159"/>
  <c r="TRE90" i="159"/>
  <c r="TRD90" i="159"/>
  <c r="TRC90" i="159"/>
  <c r="TRB90" i="159"/>
  <c r="TRA90" i="159"/>
  <c r="TQZ90" i="159"/>
  <c r="TQY90" i="159"/>
  <c r="TQX90" i="159"/>
  <c r="TQW90" i="159"/>
  <c r="TQV90" i="159"/>
  <c r="TQU90" i="159"/>
  <c r="TQT90" i="159"/>
  <c r="TQS90" i="159"/>
  <c r="TQR90" i="159"/>
  <c r="TQQ90" i="159"/>
  <c r="TQP90" i="159"/>
  <c r="TQO90" i="159"/>
  <c r="TQN90" i="159"/>
  <c r="TQM90" i="159"/>
  <c r="TQL90" i="159"/>
  <c r="TQK90" i="159"/>
  <c r="TQJ90" i="159"/>
  <c r="TQI90" i="159"/>
  <c r="TQH90" i="159"/>
  <c r="TQG90" i="159"/>
  <c r="TQF90" i="159"/>
  <c r="TQE90" i="159"/>
  <c r="TQD90" i="159"/>
  <c r="TQC90" i="159"/>
  <c r="TQB90" i="159"/>
  <c r="TQA90" i="159"/>
  <c r="TPZ90" i="159"/>
  <c r="TPY90" i="159"/>
  <c r="TPX90" i="159"/>
  <c r="TPW90" i="159"/>
  <c r="TPV90" i="159"/>
  <c r="TPU90" i="159"/>
  <c r="TPT90" i="159"/>
  <c r="TPS90" i="159"/>
  <c r="TPR90" i="159"/>
  <c r="TPQ90" i="159"/>
  <c r="TPP90" i="159"/>
  <c r="TPO90" i="159"/>
  <c r="TPN90" i="159"/>
  <c r="TPM90" i="159"/>
  <c r="TPL90" i="159"/>
  <c r="TPK90" i="159"/>
  <c r="TPJ90" i="159"/>
  <c r="TPI90" i="159"/>
  <c r="TPH90" i="159"/>
  <c r="TPG90" i="159"/>
  <c r="TPF90" i="159"/>
  <c r="TPE90" i="159"/>
  <c r="TPD90" i="159"/>
  <c r="TPC90" i="159"/>
  <c r="TPB90" i="159"/>
  <c r="TPA90" i="159"/>
  <c r="TOZ90" i="159"/>
  <c r="TOY90" i="159"/>
  <c r="TOX90" i="159"/>
  <c r="TOW90" i="159"/>
  <c r="TOV90" i="159"/>
  <c r="TOU90" i="159"/>
  <c r="TOT90" i="159"/>
  <c r="TOS90" i="159"/>
  <c r="TOR90" i="159"/>
  <c r="TOQ90" i="159"/>
  <c r="TOP90" i="159"/>
  <c r="TOO90" i="159"/>
  <c r="TON90" i="159"/>
  <c r="TOM90" i="159"/>
  <c r="TOL90" i="159"/>
  <c r="TOK90" i="159"/>
  <c r="TOJ90" i="159"/>
  <c r="TOI90" i="159"/>
  <c r="TOH90" i="159"/>
  <c r="TOG90" i="159"/>
  <c r="TOF90" i="159"/>
  <c r="TOE90" i="159"/>
  <c r="TOD90" i="159"/>
  <c r="TOC90" i="159"/>
  <c r="TOB90" i="159"/>
  <c r="TOA90" i="159"/>
  <c r="TNZ90" i="159"/>
  <c r="TNY90" i="159"/>
  <c r="TNX90" i="159"/>
  <c r="TNW90" i="159"/>
  <c r="TNV90" i="159"/>
  <c r="TNU90" i="159"/>
  <c r="TNT90" i="159"/>
  <c r="TNS90" i="159"/>
  <c r="TNR90" i="159"/>
  <c r="TNQ90" i="159"/>
  <c r="TNP90" i="159"/>
  <c r="TNO90" i="159"/>
  <c r="TNN90" i="159"/>
  <c r="TNM90" i="159"/>
  <c r="TNL90" i="159"/>
  <c r="TNK90" i="159"/>
  <c r="TNJ90" i="159"/>
  <c r="TNI90" i="159"/>
  <c r="TNH90" i="159"/>
  <c r="TNG90" i="159"/>
  <c r="TNF90" i="159"/>
  <c r="TNE90" i="159"/>
  <c r="TND90" i="159"/>
  <c r="TNC90" i="159"/>
  <c r="TNB90" i="159"/>
  <c r="TNA90" i="159"/>
  <c r="TMZ90" i="159"/>
  <c r="TMY90" i="159"/>
  <c r="TMX90" i="159"/>
  <c r="TMW90" i="159"/>
  <c r="TMV90" i="159"/>
  <c r="TMU90" i="159"/>
  <c r="TMT90" i="159"/>
  <c r="TMS90" i="159"/>
  <c r="TMR90" i="159"/>
  <c r="TMQ90" i="159"/>
  <c r="TMP90" i="159"/>
  <c r="TMO90" i="159"/>
  <c r="TMN90" i="159"/>
  <c r="TMM90" i="159"/>
  <c r="TML90" i="159"/>
  <c r="TMK90" i="159"/>
  <c r="TMJ90" i="159"/>
  <c r="TMI90" i="159"/>
  <c r="TMH90" i="159"/>
  <c r="TMG90" i="159"/>
  <c r="TMF90" i="159"/>
  <c r="TME90" i="159"/>
  <c r="TMD90" i="159"/>
  <c r="TMC90" i="159"/>
  <c r="TMB90" i="159"/>
  <c r="TMA90" i="159"/>
  <c r="TLZ90" i="159"/>
  <c r="TLY90" i="159"/>
  <c r="TLX90" i="159"/>
  <c r="TLW90" i="159"/>
  <c r="TLV90" i="159"/>
  <c r="TLU90" i="159"/>
  <c r="TLT90" i="159"/>
  <c r="TLS90" i="159"/>
  <c r="TLR90" i="159"/>
  <c r="TLQ90" i="159"/>
  <c r="TLP90" i="159"/>
  <c r="TLO90" i="159"/>
  <c r="TLN90" i="159"/>
  <c r="TLM90" i="159"/>
  <c r="TLL90" i="159"/>
  <c r="TLK90" i="159"/>
  <c r="TLJ90" i="159"/>
  <c r="TLI90" i="159"/>
  <c r="TLH90" i="159"/>
  <c r="TLG90" i="159"/>
  <c r="TLF90" i="159"/>
  <c r="TLE90" i="159"/>
  <c r="TLD90" i="159"/>
  <c r="TLC90" i="159"/>
  <c r="TLB90" i="159"/>
  <c r="TLA90" i="159"/>
  <c r="TKZ90" i="159"/>
  <c r="TKY90" i="159"/>
  <c r="TKX90" i="159"/>
  <c r="TKW90" i="159"/>
  <c r="TKV90" i="159"/>
  <c r="TKU90" i="159"/>
  <c r="TKT90" i="159"/>
  <c r="TKS90" i="159"/>
  <c r="TKR90" i="159"/>
  <c r="TKQ90" i="159"/>
  <c r="TKP90" i="159"/>
  <c r="TKO90" i="159"/>
  <c r="TKN90" i="159"/>
  <c r="TKM90" i="159"/>
  <c r="TKL90" i="159"/>
  <c r="TKK90" i="159"/>
  <c r="TKJ90" i="159"/>
  <c r="TKI90" i="159"/>
  <c r="TKH90" i="159"/>
  <c r="TKG90" i="159"/>
  <c r="TKF90" i="159"/>
  <c r="TKE90" i="159"/>
  <c r="TKD90" i="159"/>
  <c r="TKC90" i="159"/>
  <c r="TKB90" i="159"/>
  <c r="TKA90" i="159"/>
  <c r="TJZ90" i="159"/>
  <c r="TJY90" i="159"/>
  <c r="TJX90" i="159"/>
  <c r="TJW90" i="159"/>
  <c r="TJV90" i="159"/>
  <c r="TJU90" i="159"/>
  <c r="TJT90" i="159"/>
  <c r="TJS90" i="159"/>
  <c r="TJR90" i="159"/>
  <c r="TJQ90" i="159"/>
  <c r="TJP90" i="159"/>
  <c r="TJO90" i="159"/>
  <c r="TJN90" i="159"/>
  <c r="TJM90" i="159"/>
  <c r="TJL90" i="159"/>
  <c r="TJK90" i="159"/>
  <c r="TJJ90" i="159"/>
  <c r="TJI90" i="159"/>
  <c r="TJH90" i="159"/>
  <c r="TJG90" i="159"/>
  <c r="TJF90" i="159"/>
  <c r="TJE90" i="159"/>
  <c r="TJD90" i="159"/>
  <c r="TJC90" i="159"/>
  <c r="TJB90" i="159"/>
  <c r="TJA90" i="159"/>
  <c r="TIZ90" i="159"/>
  <c r="TIY90" i="159"/>
  <c r="TIX90" i="159"/>
  <c r="TIW90" i="159"/>
  <c r="TIV90" i="159"/>
  <c r="TIU90" i="159"/>
  <c r="TIT90" i="159"/>
  <c r="TIS90" i="159"/>
  <c r="TIR90" i="159"/>
  <c r="TIQ90" i="159"/>
  <c r="TIP90" i="159"/>
  <c r="TIO90" i="159"/>
  <c r="TIN90" i="159"/>
  <c r="TIM90" i="159"/>
  <c r="TIL90" i="159"/>
  <c r="TIK90" i="159"/>
  <c r="TIJ90" i="159"/>
  <c r="TII90" i="159"/>
  <c r="TIH90" i="159"/>
  <c r="TIG90" i="159"/>
  <c r="TIF90" i="159"/>
  <c r="TIE90" i="159"/>
  <c r="TID90" i="159"/>
  <c r="TIC90" i="159"/>
  <c r="TIB90" i="159"/>
  <c r="TIA90" i="159"/>
  <c r="THZ90" i="159"/>
  <c r="THY90" i="159"/>
  <c r="THX90" i="159"/>
  <c r="THW90" i="159"/>
  <c r="THV90" i="159"/>
  <c r="THU90" i="159"/>
  <c r="THT90" i="159"/>
  <c r="THS90" i="159"/>
  <c r="THR90" i="159"/>
  <c r="THQ90" i="159"/>
  <c r="THP90" i="159"/>
  <c r="THO90" i="159"/>
  <c r="THN90" i="159"/>
  <c r="THM90" i="159"/>
  <c r="THL90" i="159"/>
  <c r="THK90" i="159"/>
  <c r="THJ90" i="159"/>
  <c r="THI90" i="159"/>
  <c r="THH90" i="159"/>
  <c r="THG90" i="159"/>
  <c r="THF90" i="159"/>
  <c r="THE90" i="159"/>
  <c r="THD90" i="159"/>
  <c r="THC90" i="159"/>
  <c r="THB90" i="159"/>
  <c r="THA90" i="159"/>
  <c r="TGZ90" i="159"/>
  <c r="TGY90" i="159"/>
  <c r="TGX90" i="159"/>
  <c r="TGW90" i="159"/>
  <c r="TGV90" i="159"/>
  <c r="TGU90" i="159"/>
  <c r="TGT90" i="159"/>
  <c r="TGS90" i="159"/>
  <c r="TGR90" i="159"/>
  <c r="TGQ90" i="159"/>
  <c r="TGP90" i="159"/>
  <c r="TGO90" i="159"/>
  <c r="TGN90" i="159"/>
  <c r="TGM90" i="159"/>
  <c r="TGL90" i="159"/>
  <c r="TGK90" i="159"/>
  <c r="TGJ90" i="159"/>
  <c r="TGI90" i="159"/>
  <c r="TGH90" i="159"/>
  <c r="TGG90" i="159"/>
  <c r="TGF90" i="159"/>
  <c r="TGE90" i="159"/>
  <c r="TGD90" i="159"/>
  <c r="TGC90" i="159"/>
  <c r="TGB90" i="159"/>
  <c r="TGA90" i="159"/>
  <c r="TFZ90" i="159"/>
  <c r="TFY90" i="159"/>
  <c r="TFX90" i="159"/>
  <c r="TFW90" i="159"/>
  <c r="TFV90" i="159"/>
  <c r="TFU90" i="159"/>
  <c r="TFT90" i="159"/>
  <c r="TFS90" i="159"/>
  <c r="TFR90" i="159"/>
  <c r="TFQ90" i="159"/>
  <c r="TFP90" i="159"/>
  <c r="TFO90" i="159"/>
  <c r="TFN90" i="159"/>
  <c r="TFM90" i="159"/>
  <c r="TFL90" i="159"/>
  <c r="TFK90" i="159"/>
  <c r="TFJ90" i="159"/>
  <c r="TFI90" i="159"/>
  <c r="TFH90" i="159"/>
  <c r="TFG90" i="159"/>
  <c r="TFF90" i="159"/>
  <c r="TFE90" i="159"/>
  <c r="TFD90" i="159"/>
  <c r="TFC90" i="159"/>
  <c r="TFB90" i="159"/>
  <c r="TFA90" i="159"/>
  <c r="TEZ90" i="159"/>
  <c r="TEY90" i="159"/>
  <c r="TEX90" i="159"/>
  <c r="TEW90" i="159"/>
  <c r="TEV90" i="159"/>
  <c r="TEU90" i="159"/>
  <c r="TET90" i="159"/>
  <c r="TES90" i="159"/>
  <c r="TER90" i="159"/>
  <c r="TEQ90" i="159"/>
  <c r="TEP90" i="159"/>
  <c r="TEO90" i="159"/>
  <c r="TEN90" i="159"/>
  <c r="TEM90" i="159"/>
  <c r="TEL90" i="159"/>
  <c r="TEK90" i="159"/>
  <c r="TEJ90" i="159"/>
  <c r="TEI90" i="159"/>
  <c r="TEH90" i="159"/>
  <c r="TEG90" i="159"/>
  <c r="TEF90" i="159"/>
  <c r="TEE90" i="159"/>
  <c r="TED90" i="159"/>
  <c r="TEC90" i="159"/>
  <c r="TEB90" i="159"/>
  <c r="TEA90" i="159"/>
  <c r="TDZ90" i="159"/>
  <c r="TDY90" i="159"/>
  <c r="TDX90" i="159"/>
  <c r="TDW90" i="159"/>
  <c r="TDV90" i="159"/>
  <c r="TDU90" i="159"/>
  <c r="TDT90" i="159"/>
  <c r="TDS90" i="159"/>
  <c r="TDR90" i="159"/>
  <c r="TDQ90" i="159"/>
  <c r="TDP90" i="159"/>
  <c r="TDO90" i="159"/>
  <c r="TDN90" i="159"/>
  <c r="TDM90" i="159"/>
  <c r="TDL90" i="159"/>
  <c r="TDK90" i="159"/>
  <c r="TDJ90" i="159"/>
  <c r="TDI90" i="159"/>
  <c r="TDH90" i="159"/>
  <c r="TDG90" i="159"/>
  <c r="TDF90" i="159"/>
  <c r="TDE90" i="159"/>
  <c r="TDD90" i="159"/>
  <c r="TDC90" i="159"/>
  <c r="TDB90" i="159"/>
  <c r="TDA90" i="159"/>
  <c r="TCZ90" i="159"/>
  <c r="TCY90" i="159"/>
  <c r="TCX90" i="159"/>
  <c r="TCW90" i="159"/>
  <c r="TCV90" i="159"/>
  <c r="TCU90" i="159"/>
  <c r="TCT90" i="159"/>
  <c r="TCS90" i="159"/>
  <c r="TCR90" i="159"/>
  <c r="TCQ90" i="159"/>
  <c r="TCP90" i="159"/>
  <c r="TCO90" i="159"/>
  <c r="TCN90" i="159"/>
  <c r="TCM90" i="159"/>
  <c r="TCL90" i="159"/>
  <c r="TCK90" i="159"/>
  <c r="TCJ90" i="159"/>
  <c r="TCI90" i="159"/>
  <c r="TCH90" i="159"/>
  <c r="TCG90" i="159"/>
  <c r="TCF90" i="159"/>
  <c r="TCE90" i="159"/>
  <c r="TCD90" i="159"/>
  <c r="TCC90" i="159"/>
  <c r="TCB90" i="159"/>
  <c r="TCA90" i="159"/>
  <c r="TBZ90" i="159"/>
  <c r="TBY90" i="159"/>
  <c r="TBX90" i="159"/>
  <c r="TBW90" i="159"/>
  <c r="TBV90" i="159"/>
  <c r="TBU90" i="159"/>
  <c r="TBT90" i="159"/>
  <c r="TBS90" i="159"/>
  <c r="TBR90" i="159"/>
  <c r="TBQ90" i="159"/>
  <c r="TBP90" i="159"/>
  <c r="TBO90" i="159"/>
  <c r="TBN90" i="159"/>
  <c r="TBM90" i="159"/>
  <c r="TBL90" i="159"/>
  <c r="TBK90" i="159"/>
  <c r="TBJ90" i="159"/>
  <c r="TBI90" i="159"/>
  <c r="TBH90" i="159"/>
  <c r="TBG90" i="159"/>
  <c r="TBF90" i="159"/>
  <c r="TBE90" i="159"/>
  <c r="TBD90" i="159"/>
  <c r="TBC90" i="159"/>
  <c r="TBB90" i="159"/>
  <c r="TBA90" i="159"/>
  <c r="TAZ90" i="159"/>
  <c r="TAY90" i="159"/>
  <c r="TAX90" i="159"/>
  <c r="TAW90" i="159"/>
  <c r="TAV90" i="159"/>
  <c r="TAU90" i="159"/>
  <c r="TAT90" i="159"/>
  <c r="TAS90" i="159"/>
  <c r="TAR90" i="159"/>
  <c r="TAQ90" i="159"/>
  <c r="TAP90" i="159"/>
  <c r="TAO90" i="159"/>
  <c r="TAN90" i="159"/>
  <c r="TAM90" i="159"/>
  <c r="TAL90" i="159"/>
  <c r="TAK90" i="159"/>
  <c r="TAJ90" i="159"/>
  <c r="TAI90" i="159"/>
  <c r="TAH90" i="159"/>
  <c r="TAG90" i="159"/>
  <c r="TAF90" i="159"/>
  <c r="TAE90" i="159"/>
  <c r="TAD90" i="159"/>
  <c r="TAC90" i="159"/>
  <c r="TAB90" i="159"/>
  <c r="TAA90" i="159"/>
  <c r="SZZ90" i="159"/>
  <c r="SZY90" i="159"/>
  <c r="SZX90" i="159"/>
  <c r="SZW90" i="159"/>
  <c r="SZV90" i="159"/>
  <c r="SZU90" i="159"/>
  <c r="SZT90" i="159"/>
  <c r="SZS90" i="159"/>
  <c r="SZR90" i="159"/>
  <c r="SZQ90" i="159"/>
  <c r="SZP90" i="159"/>
  <c r="SZO90" i="159"/>
  <c r="SZN90" i="159"/>
  <c r="SZM90" i="159"/>
  <c r="SZL90" i="159"/>
  <c r="SZK90" i="159"/>
  <c r="SZJ90" i="159"/>
  <c r="SZI90" i="159"/>
  <c r="SZH90" i="159"/>
  <c r="SZG90" i="159"/>
  <c r="SZF90" i="159"/>
  <c r="SZE90" i="159"/>
  <c r="SZD90" i="159"/>
  <c r="SZC90" i="159"/>
  <c r="SZB90" i="159"/>
  <c r="SZA90" i="159"/>
  <c r="SYZ90" i="159"/>
  <c r="SYY90" i="159"/>
  <c r="SYX90" i="159"/>
  <c r="SYW90" i="159"/>
  <c r="SYV90" i="159"/>
  <c r="SYU90" i="159"/>
  <c r="SYT90" i="159"/>
  <c r="SYS90" i="159"/>
  <c r="SYR90" i="159"/>
  <c r="SYQ90" i="159"/>
  <c r="SYP90" i="159"/>
  <c r="SYO90" i="159"/>
  <c r="SYN90" i="159"/>
  <c r="SYM90" i="159"/>
  <c r="SYL90" i="159"/>
  <c r="SYK90" i="159"/>
  <c r="SYJ90" i="159"/>
  <c r="SYI90" i="159"/>
  <c r="SYH90" i="159"/>
  <c r="SYG90" i="159"/>
  <c r="SYF90" i="159"/>
  <c r="SYE90" i="159"/>
  <c r="SYD90" i="159"/>
  <c r="SYC90" i="159"/>
  <c r="SYB90" i="159"/>
  <c r="SYA90" i="159"/>
  <c r="SXZ90" i="159"/>
  <c r="SXY90" i="159"/>
  <c r="SXX90" i="159"/>
  <c r="SXW90" i="159"/>
  <c r="SXV90" i="159"/>
  <c r="SXU90" i="159"/>
  <c r="SXT90" i="159"/>
  <c r="SXS90" i="159"/>
  <c r="SXR90" i="159"/>
  <c r="SXQ90" i="159"/>
  <c r="SXP90" i="159"/>
  <c r="SXO90" i="159"/>
  <c r="SXN90" i="159"/>
  <c r="SXM90" i="159"/>
  <c r="SXL90" i="159"/>
  <c r="SXK90" i="159"/>
  <c r="SXJ90" i="159"/>
  <c r="SXI90" i="159"/>
  <c r="SXH90" i="159"/>
  <c r="SXG90" i="159"/>
  <c r="SXF90" i="159"/>
  <c r="SXE90" i="159"/>
  <c r="SXD90" i="159"/>
  <c r="SXC90" i="159"/>
  <c r="SXB90" i="159"/>
  <c r="SXA90" i="159"/>
  <c r="SWZ90" i="159"/>
  <c r="SWY90" i="159"/>
  <c r="SWX90" i="159"/>
  <c r="SWW90" i="159"/>
  <c r="SWV90" i="159"/>
  <c r="SWU90" i="159"/>
  <c r="SWT90" i="159"/>
  <c r="SWS90" i="159"/>
  <c r="SWR90" i="159"/>
  <c r="SWQ90" i="159"/>
  <c r="SWP90" i="159"/>
  <c r="SWO90" i="159"/>
  <c r="SWN90" i="159"/>
  <c r="SWM90" i="159"/>
  <c r="SWL90" i="159"/>
  <c r="SWK90" i="159"/>
  <c r="SWJ90" i="159"/>
  <c r="SWI90" i="159"/>
  <c r="SWH90" i="159"/>
  <c r="SWG90" i="159"/>
  <c r="SWF90" i="159"/>
  <c r="SWE90" i="159"/>
  <c r="SWD90" i="159"/>
  <c r="SWC90" i="159"/>
  <c r="SWB90" i="159"/>
  <c r="SWA90" i="159"/>
  <c r="SVZ90" i="159"/>
  <c r="SVY90" i="159"/>
  <c r="SVX90" i="159"/>
  <c r="SVW90" i="159"/>
  <c r="SVV90" i="159"/>
  <c r="SVU90" i="159"/>
  <c r="SVT90" i="159"/>
  <c r="SVS90" i="159"/>
  <c r="SVR90" i="159"/>
  <c r="SVQ90" i="159"/>
  <c r="SVP90" i="159"/>
  <c r="SVO90" i="159"/>
  <c r="SVN90" i="159"/>
  <c r="SVM90" i="159"/>
  <c r="SVL90" i="159"/>
  <c r="SVK90" i="159"/>
  <c r="SVJ90" i="159"/>
  <c r="SVI90" i="159"/>
  <c r="SVH90" i="159"/>
  <c r="SVG90" i="159"/>
  <c r="SVF90" i="159"/>
  <c r="SVE90" i="159"/>
  <c r="SVD90" i="159"/>
  <c r="SVC90" i="159"/>
  <c r="SVB90" i="159"/>
  <c r="SVA90" i="159"/>
  <c r="SUZ90" i="159"/>
  <c r="SUY90" i="159"/>
  <c r="SUX90" i="159"/>
  <c r="SUW90" i="159"/>
  <c r="SUV90" i="159"/>
  <c r="SUU90" i="159"/>
  <c r="SUT90" i="159"/>
  <c r="SUS90" i="159"/>
  <c r="SUR90" i="159"/>
  <c r="SUQ90" i="159"/>
  <c r="SUP90" i="159"/>
  <c r="SUO90" i="159"/>
  <c r="SUN90" i="159"/>
  <c r="SUM90" i="159"/>
  <c r="SUL90" i="159"/>
  <c r="SUK90" i="159"/>
  <c r="SUJ90" i="159"/>
  <c r="SUI90" i="159"/>
  <c r="SUH90" i="159"/>
  <c r="SUG90" i="159"/>
  <c r="SUF90" i="159"/>
  <c r="SUE90" i="159"/>
  <c r="SUD90" i="159"/>
  <c r="SUC90" i="159"/>
  <c r="SUB90" i="159"/>
  <c r="SUA90" i="159"/>
  <c r="STZ90" i="159"/>
  <c r="STY90" i="159"/>
  <c r="STX90" i="159"/>
  <c r="STW90" i="159"/>
  <c r="STV90" i="159"/>
  <c r="STU90" i="159"/>
  <c r="STT90" i="159"/>
  <c r="STS90" i="159"/>
  <c r="STR90" i="159"/>
  <c r="STQ90" i="159"/>
  <c r="STP90" i="159"/>
  <c r="STO90" i="159"/>
  <c r="STN90" i="159"/>
  <c r="STM90" i="159"/>
  <c r="STL90" i="159"/>
  <c r="STK90" i="159"/>
  <c r="STJ90" i="159"/>
  <c r="STI90" i="159"/>
  <c r="STH90" i="159"/>
  <c r="STG90" i="159"/>
  <c r="STF90" i="159"/>
  <c r="STE90" i="159"/>
  <c r="STD90" i="159"/>
  <c r="STC90" i="159"/>
  <c r="STB90" i="159"/>
  <c r="STA90" i="159"/>
  <c r="SSZ90" i="159"/>
  <c r="SSY90" i="159"/>
  <c r="SSX90" i="159"/>
  <c r="SSW90" i="159"/>
  <c r="SSV90" i="159"/>
  <c r="SSU90" i="159"/>
  <c r="SST90" i="159"/>
  <c r="SSS90" i="159"/>
  <c r="SSR90" i="159"/>
  <c r="SSQ90" i="159"/>
  <c r="SSP90" i="159"/>
  <c r="SSO90" i="159"/>
  <c r="SSN90" i="159"/>
  <c r="SSM90" i="159"/>
  <c r="SSL90" i="159"/>
  <c r="SSK90" i="159"/>
  <c r="SSJ90" i="159"/>
  <c r="SSI90" i="159"/>
  <c r="SSH90" i="159"/>
  <c r="SSG90" i="159"/>
  <c r="SSF90" i="159"/>
  <c r="SSE90" i="159"/>
  <c r="SSD90" i="159"/>
  <c r="SSC90" i="159"/>
  <c r="SSB90" i="159"/>
  <c r="SSA90" i="159"/>
  <c r="SRZ90" i="159"/>
  <c r="SRY90" i="159"/>
  <c r="SRX90" i="159"/>
  <c r="SRW90" i="159"/>
  <c r="SRV90" i="159"/>
  <c r="SRU90" i="159"/>
  <c r="SRT90" i="159"/>
  <c r="SRS90" i="159"/>
  <c r="SRR90" i="159"/>
  <c r="SRQ90" i="159"/>
  <c r="SRP90" i="159"/>
  <c r="SRO90" i="159"/>
  <c r="SRN90" i="159"/>
  <c r="SRM90" i="159"/>
  <c r="SRL90" i="159"/>
  <c r="SRK90" i="159"/>
  <c r="SRJ90" i="159"/>
  <c r="SRI90" i="159"/>
  <c r="SRH90" i="159"/>
  <c r="SRG90" i="159"/>
  <c r="SRF90" i="159"/>
  <c r="SRE90" i="159"/>
  <c r="SRD90" i="159"/>
  <c r="SRC90" i="159"/>
  <c r="SRB90" i="159"/>
  <c r="SRA90" i="159"/>
  <c r="SQZ90" i="159"/>
  <c r="SQY90" i="159"/>
  <c r="SQX90" i="159"/>
  <c r="SQW90" i="159"/>
  <c r="SQV90" i="159"/>
  <c r="SQU90" i="159"/>
  <c r="SQT90" i="159"/>
  <c r="SQS90" i="159"/>
  <c r="SQR90" i="159"/>
  <c r="SQQ90" i="159"/>
  <c r="SQP90" i="159"/>
  <c r="SQO90" i="159"/>
  <c r="SQN90" i="159"/>
  <c r="SQM90" i="159"/>
  <c r="SQL90" i="159"/>
  <c r="SQK90" i="159"/>
  <c r="SQJ90" i="159"/>
  <c r="SQI90" i="159"/>
  <c r="SQH90" i="159"/>
  <c r="SQG90" i="159"/>
  <c r="SQF90" i="159"/>
  <c r="SQE90" i="159"/>
  <c r="SQD90" i="159"/>
  <c r="SQC90" i="159"/>
  <c r="SQB90" i="159"/>
  <c r="SQA90" i="159"/>
  <c r="SPZ90" i="159"/>
  <c r="SPY90" i="159"/>
  <c r="SPX90" i="159"/>
  <c r="SPW90" i="159"/>
  <c r="SPV90" i="159"/>
  <c r="SPU90" i="159"/>
  <c r="SPT90" i="159"/>
  <c r="SPS90" i="159"/>
  <c r="SPR90" i="159"/>
  <c r="SPQ90" i="159"/>
  <c r="SPP90" i="159"/>
  <c r="SPO90" i="159"/>
  <c r="SPN90" i="159"/>
  <c r="SPM90" i="159"/>
  <c r="SPL90" i="159"/>
  <c r="SPK90" i="159"/>
  <c r="SPJ90" i="159"/>
  <c r="SPI90" i="159"/>
  <c r="SPH90" i="159"/>
  <c r="SPG90" i="159"/>
  <c r="SPF90" i="159"/>
  <c r="SPE90" i="159"/>
  <c r="SPD90" i="159"/>
  <c r="SPC90" i="159"/>
  <c r="SPB90" i="159"/>
  <c r="SPA90" i="159"/>
  <c r="SOZ90" i="159"/>
  <c r="SOY90" i="159"/>
  <c r="SOX90" i="159"/>
  <c r="SOW90" i="159"/>
  <c r="SOV90" i="159"/>
  <c r="SOU90" i="159"/>
  <c r="SOT90" i="159"/>
  <c r="SOS90" i="159"/>
  <c r="SOR90" i="159"/>
  <c r="SOQ90" i="159"/>
  <c r="SOP90" i="159"/>
  <c r="SOO90" i="159"/>
  <c r="SON90" i="159"/>
  <c r="SOM90" i="159"/>
  <c r="SOL90" i="159"/>
  <c r="SOK90" i="159"/>
  <c r="SOJ90" i="159"/>
  <c r="SOI90" i="159"/>
  <c r="SOH90" i="159"/>
  <c r="SOG90" i="159"/>
  <c r="SOF90" i="159"/>
  <c r="SOE90" i="159"/>
  <c r="SOD90" i="159"/>
  <c r="SOC90" i="159"/>
  <c r="SOB90" i="159"/>
  <c r="SOA90" i="159"/>
  <c r="SNZ90" i="159"/>
  <c r="SNY90" i="159"/>
  <c r="SNX90" i="159"/>
  <c r="SNW90" i="159"/>
  <c r="SNV90" i="159"/>
  <c r="SNU90" i="159"/>
  <c r="SNT90" i="159"/>
  <c r="SNS90" i="159"/>
  <c r="SNR90" i="159"/>
  <c r="SNQ90" i="159"/>
  <c r="SNP90" i="159"/>
  <c r="SNO90" i="159"/>
  <c r="SNN90" i="159"/>
  <c r="SNM90" i="159"/>
  <c r="SNL90" i="159"/>
  <c r="SNK90" i="159"/>
  <c r="SNJ90" i="159"/>
  <c r="SNI90" i="159"/>
  <c r="SNH90" i="159"/>
  <c r="SNG90" i="159"/>
  <c r="SNF90" i="159"/>
  <c r="SNE90" i="159"/>
  <c r="SND90" i="159"/>
  <c r="SNC90" i="159"/>
  <c r="SNB90" i="159"/>
  <c r="SNA90" i="159"/>
  <c r="SMZ90" i="159"/>
  <c r="SMY90" i="159"/>
  <c r="SMX90" i="159"/>
  <c r="SMW90" i="159"/>
  <c r="SMV90" i="159"/>
  <c r="SMU90" i="159"/>
  <c r="SMT90" i="159"/>
  <c r="SMS90" i="159"/>
  <c r="SMR90" i="159"/>
  <c r="SMQ90" i="159"/>
  <c r="SMP90" i="159"/>
  <c r="SMO90" i="159"/>
  <c r="SMN90" i="159"/>
  <c r="SMM90" i="159"/>
  <c r="SML90" i="159"/>
  <c r="SMK90" i="159"/>
  <c r="SMJ90" i="159"/>
  <c r="SMI90" i="159"/>
  <c r="SMH90" i="159"/>
  <c r="SMG90" i="159"/>
  <c r="SMF90" i="159"/>
  <c r="SME90" i="159"/>
  <c r="SMD90" i="159"/>
  <c r="SMC90" i="159"/>
  <c r="SMB90" i="159"/>
  <c r="SMA90" i="159"/>
  <c r="SLZ90" i="159"/>
  <c r="SLY90" i="159"/>
  <c r="SLX90" i="159"/>
  <c r="SLW90" i="159"/>
  <c r="SLV90" i="159"/>
  <c r="SLU90" i="159"/>
  <c r="SLT90" i="159"/>
  <c r="SLS90" i="159"/>
  <c r="SLR90" i="159"/>
  <c r="SLQ90" i="159"/>
  <c r="SLP90" i="159"/>
  <c r="SLO90" i="159"/>
  <c r="SLN90" i="159"/>
  <c r="SLM90" i="159"/>
  <c r="SLL90" i="159"/>
  <c r="SLK90" i="159"/>
  <c r="SLJ90" i="159"/>
  <c r="SLI90" i="159"/>
  <c r="SLH90" i="159"/>
  <c r="SLG90" i="159"/>
  <c r="SLF90" i="159"/>
  <c r="SLE90" i="159"/>
  <c r="SLD90" i="159"/>
  <c r="SLC90" i="159"/>
  <c r="SLB90" i="159"/>
  <c r="SLA90" i="159"/>
  <c r="SKZ90" i="159"/>
  <c r="SKY90" i="159"/>
  <c r="SKX90" i="159"/>
  <c r="SKW90" i="159"/>
  <c r="SKV90" i="159"/>
  <c r="SKU90" i="159"/>
  <c r="SKT90" i="159"/>
  <c r="SKS90" i="159"/>
  <c r="SKR90" i="159"/>
  <c r="SKQ90" i="159"/>
  <c r="SKP90" i="159"/>
  <c r="SKO90" i="159"/>
  <c r="SKN90" i="159"/>
  <c r="SKM90" i="159"/>
  <c r="SKL90" i="159"/>
  <c r="SKK90" i="159"/>
  <c r="SKJ90" i="159"/>
  <c r="SKI90" i="159"/>
  <c r="SKH90" i="159"/>
  <c r="SKG90" i="159"/>
  <c r="SKF90" i="159"/>
  <c r="SKE90" i="159"/>
  <c r="SKD90" i="159"/>
  <c r="SKC90" i="159"/>
  <c r="SKB90" i="159"/>
  <c r="SKA90" i="159"/>
  <c r="SJZ90" i="159"/>
  <c r="SJY90" i="159"/>
  <c r="SJX90" i="159"/>
  <c r="SJW90" i="159"/>
  <c r="SJV90" i="159"/>
  <c r="SJU90" i="159"/>
  <c r="SJT90" i="159"/>
  <c r="SJS90" i="159"/>
  <c r="SJR90" i="159"/>
  <c r="SJQ90" i="159"/>
  <c r="SJP90" i="159"/>
  <c r="SJO90" i="159"/>
  <c r="SJN90" i="159"/>
  <c r="SJM90" i="159"/>
  <c r="SJL90" i="159"/>
  <c r="SJK90" i="159"/>
  <c r="SJJ90" i="159"/>
  <c r="SJI90" i="159"/>
  <c r="SJH90" i="159"/>
  <c r="SJG90" i="159"/>
  <c r="SJF90" i="159"/>
  <c r="SJE90" i="159"/>
  <c r="SJD90" i="159"/>
  <c r="SJC90" i="159"/>
  <c r="SJB90" i="159"/>
  <c r="SJA90" i="159"/>
  <c r="SIZ90" i="159"/>
  <c r="SIY90" i="159"/>
  <c r="SIX90" i="159"/>
  <c r="SIW90" i="159"/>
  <c r="SIV90" i="159"/>
  <c r="SIU90" i="159"/>
  <c r="SIT90" i="159"/>
  <c r="SIS90" i="159"/>
  <c r="SIR90" i="159"/>
  <c r="SIQ90" i="159"/>
  <c r="SIP90" i="159"/>
  <c r="SIO90" i="159"/>
  <c r="SIN90" i="159"/>
  <c r="SIM90" i="159"/>
  <c r="SIL90" i="159"/>
  <c r="SIK90" i="159"/>
  <c r="SIJ90" i="159"/>
  <c r="SII90" i="159"/>
  <c r="SIH90" i="159"/>
  <c r="SIG90" i="159"/>
  <c r="SIF90" i="159"/>
  <c r="SIE90" i="159"/>
  <c r="SID90" i="159"/>
  <c r="SIC90" i="159"/>
  <c r="SIB90" i="159"/>
  <c r="SIA90" i="159"/>
  <c r="SHZ90" i="159"/>
  <c r="SHY90" i="159"/>
  <c r="SHX90" i="159"/>
  <c r="SHW90" i="159"/>
  <c r="SHV90" i="159"/>
  <c r="SHU90" i="159"/>
  <c r="SHT90" i="159"/>
  <c r="SHS90" i="159"/>
  <c r="SHR90" i="159"/>
  <c r="SHQ90" i="159"/>
  <c r="SHP90" i="159"/>
  <c r="SHO90" i="159"/>
  <c r="SHN90" i="159"/>
  <c r="SHM90" i="159"/>
  <c r="SHL90" i="159"/>
  <c r="SHK90" i="159"/>
  <c r="SHJ90" i="159"/>
  <c r="SHI90" i="159"/>
  <c r="SHH90" i="159"/>
  <c r="SHG90" i="159"/>
  <c r="SHF90" i="159"/>
  <c r="SHE90" i="159"/>
  <c r="SHD90" i="159"/>
  <c r="SHC90" i="159"/>
  <c r="SHB90" i="159"/>
  <c r="SHA90" i="159"/>
  <c r="SGZ90" i="159"/>
  <c r="SGY90" i="159"/>
  <c r="SGX90" i="159"/>
  <c r="SGW90" i="159"/>
  <c r="SGV90" i="159"/>
  <c r="SGU90" i="159"/>
  <c r="SGT90" i="159"/>
  <c r="SGS90" i="159"/>
  <c r="SGR90" i="159"/>
  <c r="SGQ90" i="159"/>
  <c r="SGP90" i="159"/>
  <c r="SGO90" i="159"/>
  <c r="SGN90" i="159"/>
  <c r="SGM90" i="159"/>
  <c r="SGL90" i="159"/>
  <c r="SGK90" i="159"/>
  <c r="SGJ90" i="159"/>
  <c r="SGI90" i="159"/>
  <c r="SGH90" i="159"/>
  <c r="SGG90" i="159"/>
  <c r="SGF90" i="159"/>
  <c r="SGE90" i="159"/>
  <c r="SGD90" i="159"/>
  <c r="SGC90" i="159"/>
  <c r="SGB90" i="159"/>
  <c r="SGA90" i="159"/>
  <c r="SFZ90" i="159"/>
  <c r="SFY90" i="159"/>
  <c r="SFX90" i="159"/>
  <c r="SFW90" i="159"/>
  <c r="SFV90" i="159"/>
  <c r="SFU90" i="159"/>
  <c r="SFT90" i="159"/>
  <c r="SFS90" i="159"/>
  <c r="SFR90" i="159"/>
  <c r="SFQ90" i="159"/>
  <c r="SFP90" i="159"/>
  <c r="SFO90" i="159"/>
  <c r="SFN90" i="159"/>
  <c r="SFM90" i="159"/>
  <c r="SFL90" i="159"/>
  <c r="SFK90" i="159"/>
  <c r="SFJ90" i="159"/>
  <c r="SFI90" i="159"/>
  <c r="SFH90" i="159"/>
  <c r="SFG90" i="159"/>
  <c r="SFF90" i="159"/>
  <c r="SFE90" i="159"/>
  <c r="SFD90" i="159"/>
  <c r="SFC90" i="159"/>
  <c r="SFB90" i="159"/>
  <c r="SFA90" i="159"/>
  <c r="SEZ90" i="159"/>
  <c r="SEY90" i="159"/>
  <c r="SEX90" i="159"/>
  <c r="SEW90" i="159"/>
  <c r="SEV90" i="159"/>
  <c r="SEU90" i="159"/>
  <c r="SET90" i="159"/>
  <c r="SES90" i="159"/>
  <c r="SER90" i="159"/>
  <c r="SEQ90" i="159"/>
  <c r="SEP90" i="159"/>
  <c r="SEO90" i="159"/>
  <c r="SEN90" i="159"/>
  <c r="SEM90" i="159"/>
  <c r="SEL90" i="159"/>
  <c r="SEK90" i="159"/>
  <c r="SEJ90" i="159"/>
  <c r="SEI90" i="159"/>
  <c r="SEH90" i="159"/>
  <c r="SEG90" i="159"/>
  <c r="SEF90" i="159"/>
  <c r="SEE90" i="159"/>
  <c r="SED90" i="159"/>
  <c r="SEC90" i="159"/>
  <c r="SEB90" i="159"/>
  <c r="SEA90" i="159"/>
  <c r="SDZ90" i="159"/>
  <c r="SDY90" i="159"/>
  <c r="SDX90" i="159"/>
  <c r="SDW90" i="159"/>
  <c r="SDV90" i="159"/>
  <c r="SDU90" i="159"/>
  <c r="SDT90" i="159"/>
  <c r="SDS90" i="159"/>
  <c r="SDR90" i="159"/>
  <c r="SDQ90" i="159"/>
  <c r="SDP90" i="159"/>
  <c r="SDO90" i="159"/>
  <c r="SDN90" i="159"/>
  <c r="SDM90" i="159"/>
  <c r="SDL90" i="159"/>
  <c r="SDK90" i="159"/>
  <c r="SDJ90" i="159"/>
  <c r="SDI90" i="159"/>
  <c r="SDH90" i="159"/>
  <c r="SDG90" i="159"/>
  <c r="SDF90" i="159"/>
  <c r="SDE90" i="159"/>
  <c r="SDD90" i="159"/>
  <c r="SDC90" i="159"/>
  <c r="SDB90" i="159"/>
  <c r="SDA90" i="159"/>
  <c r="SCZ90" i="159"/>
  <c r="SCY90" i="159"/>
  <c r="SCX90" i="159"/>
  <c r="SCW90" i="159"/>
  <c r="SCV90" i="159"/>
  <c r="SCU90" i="159"/>
  <c r="SCT90" i="159"/>
  <c r="SCS90" i="159"/>
  <c r="SCR90" i="159"/>
  <c r="SCQ90" i="159"/>
  <c r="SCP90" i="159"/>
  <c r="SCO90" i="159"/>
  <c r="SCN90" i="159"/>
  <c r="SCM90" i="159"/>
  <c r="SCL90" i="159"/>
  <c r="SCK90" i="159"/>
  <c r="SCJ90" i="159"/>
  <c r="SCI90" i="159"/>
  <c r="SCH90" i="159"/>
  <c r="SCG90" i="159"/>
  <c r="SCF90" i="159"/>
  <c r="SCE90" i="159"/>
  <c r="SCD90" i="159"/>
  <c r="SCC90" i="159"/>
  <c r="SCB90" i="159"/>
  <c r="SCA90" i="159"/>
  <c r="SBZ90" i="159"/>
  <c r="SBY90" i="159"/>
  <c r="SBX90" i="159"/>
  <c r="SBW90" i="159"/>
  <c r="SBV90" i="159"/>
  <c r="SBU90" i="159"/>
  <c r="SBT90" i="159"/>
  <c r="SBS90" i="159"/>
  <c r="SBR90" i="159"/>
  <c r="SBQ90" i="159"/>
  <c r="SBP90" i="159"/>
  <c r="SBO90" i="159"/>
  <c r="SBN90" i="159"/>
  <c r="SBM90" i="159"/>
  <c r="SBL90" i="159"/>
  <c r="SBK90" i="159"/>
  <c r="SBJ90" i="159"/>
  <c r="SBI90" i="159"/>
  <c r="SBH90" i="159"/>
  <c r="SBG90" i="159"/>
  <c r="SBF90" i="159"/>
  <c r="SBE90" i="159"/>
  <c r="SBD90" i="159"/>
  <c r="SBC90" i="159"/>
  <c r="SBB90" i="159"/>
  <c r="SBA90" i="159"/>
  <c r="SAZ90" i="159"/>
  <c r="SAY90" i="159"/>
  <c r="SAX90" i="159"/>
  <c r="SAW90" i="159"/>
  <c r="SAV90" i="159"/>
  <c r="SAU90" i="159"/>
  <c r="SAT90" i="159"/>
  <c r="SAS90" i="159"/>
  <c r="SAR90" i="159"/>
  <c r="SAQ90" i="159"/>
  <c r="SAP90" i="159"/>
  <c r="SAO90" i="159"/>
  <c r="SAN90" i="159"/>
  <c r="SAM90" i="159"/>
  <c r="SAL90" i="159"/>
  <c r="SAK90" i="159"/>
  <c r="SAJ90" i="159"/>
  <c r="SAI90" i="159"/>
  <c r="SAH90" i="159"/>
  <c r="SAG90" i="159"/>
  <c r="SAF90" i="159"/>
  <c r="SAE90" i="159"/>
  <c r="SAD90" i="159"/>
  <c r="SAC90" i="159"/>
  <c r="SAB90" i="159"/>
  <c r="SAA90" i="159"/>
  <c r="RZZ90" i="159"/>
  <c r="RZY90" i="159"/>
  <c r="RZX90" i="159"/>
  <c r="RZW90" i="159"/>
  <c r="RZV90" i="159"/>
  <c r="RZU90" i="159"/>
  <c r="RZT90" i="159"/>
  <c r="RZS90" i="159"/>
  <c r="RZR90" i="159"/>
  <c r="RZQ90" i="159"/>
  <c r="RZP90" i="159"/>
  <c r="RZO90" i="159"/>
  <c r="RZN90" i="159"/>
  <c r="RZM90" i="159"/>
  <c r="RZL90" i="159"/>
  <c r="RZK90" i="159"/>
  <c r="RZJ90" i="159"/>
  <c r="RZI90" i="159"/>
  <c r="RZH90" i="159"/>
  <c r="RZG90" i="159"/>
  <c r="RZF90" i="159"/>
  <c r="RZE90" i="159"/>
  <c r="RZD90" i="159"/>
  <c r="RZC90" i="159"/>
  <c r="RZB90" i="159"/>
  <c r="RZA90" i="159"/>
  <c r="RYZ90" i="159"/>
  <c r="RYY90" i="159"/>
  <c r="RYX90" i="159"/>
  <c r="RYW90" i="159"/>
  <c r="RYV90" i="159"/>
  <c r="RYU90" i="159"/>
  <c r="RYT90" i="159"/>
  <c r="RYS90" i="159"/>
  <c r="RYR90" i="159"/>
  <c r="RYQ90" i="159"/>
  <c r="RYP90" i="159"/>
  <c r="RYO90" i="159"/>
  <c r="RYN90" i="159"/>
  <c r="RYM90" i="159"/>
  <c r="RYL90" i="159"/>
  <c r="RYK90" i="159"/>
  <c r="RYJ90" i="159"/>
  <c r="RYI90" i="159"/>
  <c r="RYH90" i="159"/>
  <c r="RYG90" i="159"/>
  <c r="RYF90" i="159"/>
  <c r="RYE90" i="159"/>
  <c r="RYD90" i="159"/>
  <c r="RYC90" i="159"/>
  <c r="RYB90" i="159"/>
  <c r="RYA90" i="159"/>
  <c r="RXZ90" i="159"/>
  <c r="RXY90" i="159"/>
  <c r="RXX90" i="159"/>
  <c r="RXW90" i="159"/>
  <c r="RXV90" i="159"/>
  <c r="RXU90" i="159"/>
  <c r="RXT90" i="159"/>
  <c r="RXS90" i="159"/>
  <c r="RXR90" i="159"/>
  <c r="RXQ90" i="159"/>
  <c r="RXP90" i="159"/>
  <c r="RXO90" i="159"/>
  <c r="RXN90" i="159"/>
  <c r="RXM90" i="159"/>
  <c r="RXL90" i="159"/>
  <c r="RXK90" i="159"/>
  <c r="RXJ90" i="159"/>
  <c r="RXI90" i="159"/>
  <c r="RXH90" i="159"/>
  <c r="RXG90" i="159"/>
  <c r="RXF90" i="159"/>
  <c r="RXE90" i="159"/>
  <c r="RXD90" i="159"/>
  <c r="RXC90" i="159"/>
  <c r="RXB90" i="159"/>
  <c r="RXA90" i="159"/>
  <c r="RWZ90" i="159"/>
  <c r="RWY90" i="159"/>
  <c r="RWX90" i="159"/>
  <c r="RWW90" i="159"/>
  <c r="RWV90" i="159"/>
  <c r="RWU90" i="159"/>
  <c r="RWT90" i="159"/>
  <c r="RWS90" i="159"/>
  <c r="RWR90" i="159"/>
  <c r="RWQ90" i="159"/>
  <c r="RWP90" i="159"/>
  <c r="RWO90" i="159"/>
  <c r="RWN90" i="159"/>
  <c r="RWM90" i="159"/>
  <c r="RWL90" i="159"/>
  <c r="RWK90" i="159"/>
  <c r="RWJ90" i="159"/>
  <c r="RWI90" i="159"/>
  <c r="RWH90" i="159"/>
  <c r="RWG90" i="159"/>
  <c r="RWF90" i="159"/>
  <c r="RWE90" i="159"/>
  <c r="RWD90" i="159"/>
  <c r="RWC90" i="159"/>
  <c r="RWB90" i="159"/>
  <c r="RWA90" i="159"/>
  <c r="RVZ90" i="159"/>
  <c r="RVY90" i="159"/>
  <c r="RVX90" i="159"/>
  <c r="RVW90" i="159"/>
  <c r="RVV90" i="159"/>
  <c r="RVU90" i="159"/>
  <c r="RVT90" i="159"/>
  <c r="RVS90" i="159"/>
  <c r="RVR90" i="159"/>
  <c r="RVQ90" i="159"/>
  <c r="RVP90" i="159"/>
  <c r="RVO90" i="159"/>
  <c r="RVN90" i="159"/>
  <c r="RVM90" i="159"/>
  <c r="RVL90" i="159"/>
  <c r="RVK90" i="159"/>
  <c r="RVJ90" i="159"/>
  <c r="RVI90" i="159"/>
  <c r="RVH90" i="159"/>
  <c r="RVG90" i="159"/>
  <c r="RVF90" i="159"/>
  <c r="RVE90" i="159"/>
  <c r="RVD90" i="159"/>
  <c r="RVC90" i="159"/>
  <c r="RVB90" i="159"/>
  <c r="RVA90" i="159"/>
  <c r="RUZ90" i="159"/>
  <c r="RUY90" i="159"/>
  <c r="RUX90" i="159"/>
  <c r="RUW90" i="159"/>
  <c r="RUV90" i="159"/>
  <c r="RUU90" i="159"/>
  <c r="RUT90" i="159"/>
  <c r="RUS90" i="159"/>
  <c r="RUR90" i="159"/>
  <c r="RUQ90" i="159"/>
  <c r="RUP90" i="159"/>
  <c r="RUO90" i="159"/>
  <c r="RUN90" i="159"/>
  <c r="RUM90" i="159"/>
  <c r="RUL90" i="159"/>
  <c r="RUK90" i="159"/>
  <c r="RUJ90" i="159"/>
  <c r="RUI90" i="159"/>
  <c r="RUH90" i="159"/>
  <c r="RUG90" i="159"/>
  <c r="RUF90" i="159"/>
  <c r="RUE90" i="159"/>
  <c r="RUD90" i="159"/>
  <c r="RUC90" i="159"/>
  <c r="RUB90" i="159"/>
  <c r="RUA90" i="159"/>
  <c r="RTZ90" i="159"/>
  <c r="RTY90" i="159"/>
  <c r="RTX90" i="159"/>
  <c r="RTW90" i="159"/>
  <c r="RTV90" i="159"/>
  <c r="RTU90" i="159"/>
  <c r="RTT90" i="159"/>
  <c r="RTS90" i="159"/>
  <c r="RTR90" i="159"/>
  <c r="RTQ90" i="159"/>
  <c r="RTP90" i="159"/>
  <c r="RTO90" i="159"/>
  <c r="RTN90" i="159"/>
  <c r="RTM90" i="159"/>
  <c r="RTL90" i="159"/>
  <c r="RTK90" i="159"/>
  <c r="RTJ90" i="159"/>
  <c r="RTI90" i="159"/>
  <c r="RTH90" i="159"/>
  <c r="RTG90" i="159"/>
  <c r="RTF90" i="159"/>
  <c r="RTE90" i="159"/>
  <c r="RTD90" i="159"/>
  <c r="RTC90" i="159"/>
  <c r="RTB90" i="159"/>
  <c r="RTA90" i="159"/>
  <c r="RSZ90" i="159"/>
  <c r="RSY90" i="159"/>
  <c r="RSX90" i="159"/>
  <c r="RSW90" i="159"/>
  <c r="RSV90" i="159"/>
  <c r="RSU90" i="159"/>
  <c r="RST90" i="159"/>
  <c r="RSS90" i="159"/>
  <c r="RSR90" i="159"/>
  <c r="RSQ90" i="159"/>
  <c r="RSP90" i="159"/>
  <c r="RSO90" i="159"/>
  <c r="RSN90" i="159"/>
  <c r="RSM90" i="159"/>
  <c r="RSL90" i="159"/>
  <c r="RSK90" i="159"/>
  <c r="RSJ90" i="159"/>
  <c r="RSI90" i="159"/>
  <c r="RSH90" i="159"/>
  <c r="RSG90" i="159"/>
  <c r="RSF90" i="159"/>
  <c r="RSE90" i="159"/>
  <c r="RSD90" i="159"/>
  <c r="RSC90" i="159"/>
  <c r="RSB90" i="159"/>
  <c r="RSA90" i="159"/>
  <c r="RRZ90" i="159"/>
  <c r="RRY90" i="159"/>
  <c r="RRX90" i="159"/>
  <c r="RRW90" i="159"/>
  <c r="RRV90" i="159"/>
  <c r="RRU90" i="159"/>
  <c r="RRT90" i="159"/>
  <c r="RRS90" i="159"/>
  <c r="RRR90" i="159"/>
  <c r="RRQ90" i="159"/>
  <c r="RRP90" i="159"/>
  <c r="RRO90" i="159"/>
  <c r="RRN90" i="159"/>
  <c r="RRM90" i="159"/>
  <c r="RRL90" i="159"/>
  <c r="RRK90" i="159"/>
  <c r="RRJ90" i="159"/>
  <c r="RRI90" i="159"/>
  <c r="RRH90" i="159"/>
  <c r="RRG90" i="159"/>
  <c r="RRF90" i="159"/>
  <c r="RRE90" i="159"/>
  <c r="RRD90" i="159"/>
  <c r="RRC90" i="159"/>
  <c r="RRB90" i="159"/>
  <c r="RRA90" i="159"/>
  <c r="RQZ90" i="159"/>
  <c r="RQY90" i="159"/>
  <c r="RQX90" i="159"/>
  <c r="RQW90" i="159"/>
  <c r="RQV90" i="159"/>
  <c r="RQU90" i="159"/>
  <c r="RQT90" i="159"/>
  <c r="RQS90" i="159"/>
  <c r="RQR90" i="159"/>
  <c r="RQQ90" i="159"/>
  <c r="RQP90" i="159"/>
  <c r="RQO90" i="159"/>
  <c r="RQN90" i="159"/>
  <c r="RQM90" i="159"/>
  <c r="RQL90" i="159"/>
  <c r="RQK90" i="159"/>
  <c r="RQJ90" i="159"/>
  <c r="RQI90" i="159"/>
  <c r="RQH90" i="159"/>
  <c r="RQG90" i="159"/>
  <c r="RQF90" i="159"/>
  <c r="RQE90" i="159"/>
  <c r="RQD90" i="159"/>
  <c r="RQC90" i="159"/>
  <c r="RQB90" i="159"/>
  <c r="RQA90" i="159"/>
  <c r="RPZ90" i="159"/>
  <c r="RPY90" i="159"/>
  <c r="RPX90" i="159"/>
  <c r="RPW90" i="159"/>
  <c r="RPV90" i="159"/>
  <c r="RPU90" i="159"/>
  <c r="RPT90" i="159"/>
  <c r="RPS90" i="159"/>
  <c r="RPR90" i="159"/>
  <c r="RPQ90" i="159"/>
  <c r="RPP90" i="159"/>
  <c r="RPO90" i="159"/>
  <c r="RPN90" i="159"/>
  <c r="RPM90" i="159"/>
  <c r="RPL90" i="159"/>
  <c r="RPK90" i="159"/>
  <c r="RPJ90" i="159"/>
  <c r="RPI90" i="159"/>
  <c r="RPH90" i="159"/>
  <c r="RPG90" i="159"/>
  <c r="RPF90" i="159"/>
  <c r="RPE90" i="159"/>
  <c r="RPD90" i="159"/>
  <c r="RPC90" i="159"/>
  <c r="RPB90" i="159"/>
  <c r="RPA90" i="159"/>
  <c r="ROZ90" i="159"/>
  <c r="ROY90" i="159"/>
  <c r="ROX90" i="159"/>
  <c r="ROW90" i="159"/>
  <c r="ROV90" i="159"/>
  <c r="ROU90" i="159"/>
  <c r="ROT90" i="159"/>
  <c r="ROS90" i="159"/>
  <c r="ROR90" i="159"/>
  <c r="ROQ90" i="159"/>
  <c r="ROP90" i="159"/>
  <c r="ROO90" i="159"/>
  <c r="RON90" i="159"/>
  <c r="ROM90" i="159"/>
  <c r="ROL90" i="159"/>
  <c r="ROK90" i="159"/>
  <c r="ROJ90" i="159"/>
  <c r="ROI90" i="159"/>
  <c r="ROH90" i="159"/>
  <c r="ROG90" i="159"/>
  <c r="ROF90" i="159"/>
  <c r="ROE90" i="159"/>
  <c r="ROD90" i="159"/>
  <c r="ROC90" i="159"/>
  <c r="ROB90" i="159"/>
  <c r="ROA90" i="159"/>
  <c r="RNZ90" i="159"/>
  <c r="RNY90" i="159"/>
  <c r="RNX90" i="159"/>
  <c r="RNW90" i="159"/>
  <c r="RNV90" i="159"/>
  <c r="RNU90" i="159"/>
  <c r="RNT90" i="159"/>
  <c r="RNS90" i="159"/>
  <c r="RNR90" i="159"/>
  <c r="RNQ90" i="159"/>
  <c r="RNP90" i="159"/>
  <c r="RNO90" i="159"/>
  <c r="RNN90" i="159"/>
  <c r="RNM90" i="159"/>
  <c r="RNL90" i="159"/>
  <c r="RNK90" i="159"/>
  <c r="RNJ90" i="159"/>
  <c r="RNI90" i="159"/>
  <c r="RNH90" i="159"/>
  <c r="RNG90" i="159"/>
  <c r="RNF90" i="159"/>
  <c r="RNE90" i="159"/>
  <c r="RND90" i="159"/>
  <c r="RNC90" i="159"/>
  <c r="RNB90" i="159"/>
  <c r="RNA90" i="159"/>
  <c r="RMZ90" i="159"/>
  <c r="RMY90" i="159"/>
  <c r="RMX90" i="159"/>
  <c r="RMW90" i="159"/>
  <c r="RMV90" i="159"/>
  <c r="RMU90" i="159"/>
  <c r="RMT90" i="159"/>
  <c r="RMS90" i="159"/>
  <c r="RMR90" i="159"/>
  <c r="RMQ90" i="159"/>
  <c r="RMP90" i="159"/>
  <c r="RMO90" i="159"/>
  <c r="RMN90" i="159"/>
  <c r="RMM90" i="159"/>
  <c r="RML90" i="159"/>
  <c r="RMK90" i="159"/>
  <c r="RMJ90" i="159"/>
  <c r="RMI90" i="159"/>
  <c r="RMH90" i="159"/>
  <c r="RMG90" i="159"/>
  <c r="RMF90" i="159"/>
  <c r="RME90" i="159"/>
  <c r="RMD90" i="159"/>
  <c r="RMC90" i="159"/>
  <c r="RMB90" i="159"/>
  <c r="RMA90" i="159"/>
  <c r="RLZ90" i="159"/>
  <c r="RLY90" i="159"/>
  <c r="RLX90" i="159"/>
  <c r="RLW90" i="159"/>
  <c r="RLV90" i="159"/>
  <c r="RLU90" i="159"/>
  <c r="RLT90" i="159"/>
  <c r="RLS90" i="159"/>
  <c r="RLR90" i="159"/>
  <c r="RLQ90" i="159"/>
  <c r="RLP90" i="159"/>
  <c r="RLO90" i="159"/>
  <c r="RLN90" i="159"/>
  <c r="RLM90" i="159"/>
  <c r="RLL90" i="159"/>
  <c r="RLK90" i="159"/>
  <c r="RLJ90" i="159"/>
  <c r="RLI90" i="159"/>
  <c r="RLH90" i="159"/>
  <c r="RLG90" i="159"/>
  <c r="RLF90" i="159"/>
  <c r="RLE90" i="159"/>
  <c r="RLD90" i="159"/>
  <c r="RLC90" i="159"/>
  <c r="RLB90" i="159"/>
  <c r="RLA90" i="159"/>
  <c r="RKZ90" i="159"/>
  <c r="RKY90" i="159"/>
  <c r="RKX90" i="159"/>
  <c r="RKW90" i="159"/>
  <c r="RKV90" i="159"/>
  <c r="RKU90" i="159"/>
  <c r="RKT90" i="159"/>
  <c r="RKS90" i="159"/>
  <c r="RKR90" i="159"/>
  <c r="RKQ90" i="159"/>
  <c r="RKP90" i="159"/>
  <c r="RKO90" i="159"/>
  <c r="RKN90" i="159"/>
  <c r="RKM90" i="159"/>
  <c r="RKL90" i="159"/>
  <c r="RKK90" i="159"/>
  <c r="RKJ90" i="159"/>
  <c r="RKI90" i="159"/>
  <c r="RKH90" i="159"/>
  <c r="RKG90" i="159"/>
  <c r="RKF90" i="159"/>
  <c r="RKE90" i="159"/>
  <c r="RKD90" i="159"/>
  <c r="RKC90" i="159"/>
  <c r="RKB90" i="159"/>
  <c r="RKA90" i="159"/>
  <c r="RJZ90" i="159"/>
  <c r="RJY90" i="159"/>
  <c r="RJX90" i="159"/>
  <c r="RJW90" i="159"/>
  <c r="RJV90" i="159"/>
  <c r="RJU90" i="159"/>
  <c r="RJT90" i="159"/>
  <c r="RJS90" i="159"/>
  <c r="RJR90" i="159"/>
  <c r="RJQ90" i="159"/>
  <c r="RJP90" i="159"/>
  <c r="RJO90" i="159"/>
  <c r="RJN90" i="159"/>
  <c r="RJM90" i="159"/>
  <c r="RJL90" i="159"/>
  <c r="RJK90" i="159"/>
  <c r="RJJ90" i="159"/>
  <c r="RJI90" i="159"/>
  <c r="RJH90" i="159"/>
  <c r="RJG90" i="159"/>
  <c r="RJF90" i="159"/>
  <c r="RJE90" i="159"/>
  <c r="RJD90" i="159"/>
  <c r="RJC90" i="159"/>
  <c r="RJB90" i="159"/>
  <c r="RJA90" i="159"/>
  <c r="RIZ90" i="159"/>
  <c r="RIY90" i="159"/>
  <c r="RIX90" i="159"/>
  <c r="RIW90" i="159"/>
  <c r="RIV90" i="159"/>
  <c r="RIU90" i="159"/>
  <c r="RIT90" i="159"/>
  <c r="RIS90" i="159"/>
  <c r="RIR90" i="159"/>
  <c r="RIQ90" i="159"/>
  <c r="RIP90" i="159"/>
  <c r="RIO90" i="159"/>
  <c r="RIN90" i="159"/>
  <c r="RIM90" i="159"/>
  <c r="RIL90" i="159"/>
  <c r="RIK90" i="159"/>
  <c r="RIJ90" i="159"/>
  <c r="RII90" i="159"/>
  <c r="RIH90" i="159"/>
  <c r="RIG90" i="159"/>
  <c r="RIF90" i="159"/>
  <c r="RIE90" i="159"/>
  <c r="RID90" i="159"/>
  <c r="RIC90" i="159"/>
  <c r="RIB90" i="159"/>
  <c r="RIA90" i="159"/>
  <c r="RHZ90" i="159"/>
  <c r="RHY90" i="159"/>
  <c r="RHX90" i="159"/>
  <c r="RHW90" i="159"/>
  <c r="RHV90" i="159"/>
  <c r="RHU90" i="159"/>
  <c r="RHT90" i="159"/>
  <c r="RHS90" i="159"/>
  <c r="RHR90" i="159"/>
  <c r="RHQ90" i="159"/>
  <c r="RHP90" i="159"/>
  <c r="RHO90" i="159"/>
  <c r="RHN90" i="159"/>
  <c r="RHM90" i="159"/>
  <c r="RHL90" i="159"/>
  <c r="RHK90" i="159"/>
  <c r="RHJ90" i="159"/>
  <c r="RHI90" i="159"/>
  <c r="RHH90" i="159"/>
  <c r="RHG90" i="159"/>
  <c r="RHF90" i="159"/>
  <c r="RHE90" i="159"/>
  <c r="RHD90" i="159"/>
  <c r="RHC90" i="159"/>
  <c r="RHB90" i="159"/>
  <c r="RHA90" i="159"/>
  <c r="RGZ90" i="159"/>
  <c r="RGY90" i="159"/>
  <c r="RGX90" i="159"/>
  <c r="RGW90" i="159"/>
  <c r="RGV90" i="159"/>
  <c r="RGU90" i="159"/>
  <c r="RGT90" i="159"/>
  <c r="RGS90" i="159"/>
  <c r="RGR90" i="159"/>
  <c r="RGQ90" i="159"/>
  <c r="RGP90" i="159"/>
  <c r="RGO90" i="159"/>
  <c r="RGN90" i="159"/>
  <c r="RGM90" i="159"/>
  <c r="RGL90" i="159"/>
  <c r="RGK90" i="159"/>
  <c r="RGJ90" i="159"/>
  <c r="RGI90" i="159"/>
  <c r="RGH90" i="159"/>
  <c r="RGG90" i="159"/>
  <c r="RGF90" i="159"/>
  <c r="RGE90" i="159"/>
  <c r="RGD90" i="159"/>
  <c r="RGC90" i="159"/>
  <c r="RGB90" i="159"/>
  <c r="RGA90" i="159"/>
  <c r="RFZ90" i="159"/>
  <c r="RFY90" i="159"/>
  <c r="RFX90" i="159"/>
  <c r="RFW90" i="159"/>
  <c r="RFV90" i="159"/>
  <c r="RFU90" i="159"/>
  <c r="RFT90" i="159"/>
  <c r="RFS90" i="159"/>
  <c r="RFR90" i="159"/>
  <c r="RFQ90" i="159"/>
  <c r="RFP90" i="159"/>
  <c r="RFO90" i="159"/>
  <c r="RFN90" i="159"/>
  <c r="RFM90" i="159"/>
  <c r="RFL90" i="159"/>
  <c r="RFK90" i="159"/>
  <c r="RFJ90" i="159"/>
  <c r="RFI90" i="159"/>
  <c r="RFH90" i="159"/>
  <c r="RFG90" i="159"/>
  <c r="RFF90" i="159"/>
  <c r="RFE90" i="159"/>
  <c r="RFD90" i="159"/>
  <c r="RFC90" i="159"/>
  <c r="RFB90" i="159"/>
  <c r="RFA90" i="159"/>
  <c r="REZ90" i="159"/>
  <c r="REY90" i="159"/>
  <c r="REX90" i="159"/>
  <c r="REW90" i="159"/>
  <c r="REV90" i="159"/>
  <c r="REU90" i="159"/>
  <c r="RET90" i="159"/>
  <c r="RES90" i="159"/>
  <c r="RER90" i="159"/>
  <c r="REQ90" i="159"/>
  <c r="REP90" i="159"/>
  <c r="REO90" i="159"/>
  <c r="REN90" i="159"/>
  <c r="REM90" i="159"/>
  <c r="REL90" i="159"/>
  <c r="REK90" i="159"/>
  <c r="REJ90" i="159"/>
  <c r="REI90" i="159"/>
  <c r="REH90" i="159"/>
  <c r="REG90" i="159"/>
  <c r="REF90" i="159"/>
  <c r="REE90" i="159"/>
  <c r="RED90" i="159"/>
  <c r="REC90" i="159"/>
  <c r="REB90" i="159"/>
  <c r="REA90" i="159"/>
  <c r="RDZ90" i="159"/>
  <c r="RDY90" i="159"/>
  <c r="RDX90" i="159"/>
  <c r="RDW90" i="159"/>
  <c r="RDV90" i="159"/>
  <c r="RDU90" i="159"/>
  <c r="RDT90" i="159"/>
  <c r="RDS90" i="159"/>
  <c r="RDR90" i="159"/>
  <c r="RDQ90" i="159"/>
  <c r="RDP90" i="159"/>
  <c r="RDO90" i="159"/>
  <c r="RDN90" i="159"/>
  <c r="RDM90" i="159"/>
  <c r="RDL90" i="159"/>
  <c r="RDK90" i="159"/>
  <c r="RDJ90" i="159"/>
  <c r="RDI90" i="159"/>
  <c r="RDH90" i="159"/>
  <c r="RDG90" i="159"/>
  <c r="RDF90" i="159"/>
  <c r="RDE90" i="159"/>
  <c r="RDD90" i="159"/>
  <c r="RDC90" i="159"/>
  <c r="RDB90" i="159"/>
  <c r="RDA90" i="159"/>
  <c r="RCZ90" i="159"/>
  <c r="RCY90" i="159"/>
  <c r="RCX90" i="159"/>
  <c r="RCW90" i="159"/>
  <c r="RCV90" i="159"/>
  <c r="RCU90" i="159"/>
  <c r="RCT90" i="159"/>
  <c r="RCS90" i="159"/>
  <c r="RCR90" i="159"/>
  <c r="RCQ90" i="159"/>
  <c r="RCP90" i="159"/>
  <c r="RCO90" i="159"/>
  <c r="RCN90" i="159"/>
  <c r="RCM90" i="159"/>
  <c r="RCL90" i="159"/>
  <c r="RCK90" i="159"/>
  <c r="RCJ90" i="159"/>
  <c r="RCI90" i="159"/>
  <c r="RCH90" i="159"/>
  <c r="RCG90" i="159"/>
  <c r="RCF90" i="159"/>
  <c r="RCE90" i="159"/>
  <c r="RCD90" i="159"/>
  <c r="RCC90" i="159"/>
  <c r="RCB90" i="159"/>
  <c r="RCA90" i="159"/>
  <c r="RBZ90" i="159"/>
  <c r="RBY90" i="159"/>
  <c r="RBX90" i="159"/>
  <c r="RBW90" i="159"/>
  <c r="RBV90" i="159"/>
  <c r="RBU90" i="159"/>
  <c r="RBT90" i="159"/>
  <c r="RBS90" i="159"/>
  <c r="RBR90" i="159"/>
  <c r="RBQ90" i="159"/>
  <c r="RBP90" i="159"/>
  <c r="RBO90" i="159"/>
  <c r="RBN90" i="159"/>
  <c r="RBM90" i="159"/>
  <c r="RBL90" i="159"/>
  <c r="RBK90" i="159"/>
  <c r="RBJ90" i="159"/>
  <c r="RBI90" i="159"/>
  <c r="RBH90" i="159"/>
  <c r="RBG90" i="159"/>
  <c r="RBF90" i="159"/>
  <c r="RBE90" i="159"/>
  <c r="RBD90" i="159"/>
  <c r="RBC90" i="159"/>
  <c r="RBB90" i="159"/>
  <c r="RBA90" i="159"/>
  <c r="RAZ90" i="159"/>
  <c r="RAY90" i="159"/>
  <c r="RAX90" i="159"/>
  <c r="RAW90" i="159"/>
  <c r="RAV90" i="159"/>
  <c r="RAU90" i="159"/>
  <c r="RAT90" i="159"/>
  <c r="RAS90" i="159"/>
  <c r="RAR90" i="159"/>
  <c r="RAQ90" i="159"/>
  <c r="RAP90" i="159"/>
  <c r="RAO90" i="159"/>
  <c r="RAN90" i="159"/>
  <c r="RAM90" i="159"/>
  <c r="RAL90" i="159"/>
  <c r="RAK90" i="159"/>
  <c r="RAJ90" i="159"/>
  <c r="RAI90" i="159"/>
  <c r="RAH90" i="159"/>
  <c r="RAG90" i="159"/>
  <c r="RAF90" i="159"/>
  <c r="RAE90" i="159"/>
  <c r="RAD90" i="159"/>
  <c r="RAC90" i="159"/>
  <c r="RAB90" i="159"/>
  <c r="RAA90" i="159"/>
  <c r="QZZ90" i="159"/>
  <c r="QZY90" i="159"/>
  <c r="QZX90" i="159"/>
  <c r="QZW90" i="159"/>
  <c r="QZV90" i="159"/>
  <c r="QZU90" i="159"/>
  <c r="QZT90" i="159"/>
  <c r="QZS90" i="159"/>
  <c r="QZR90" i="159"/>
  <c r="QZQ90" i="159"/>
  <c r="QZP90" i="159"/>
  <c r="QZO90" i="159"/>
  <c r="QZN90" i="159"/>
  <c r="QZM90" i="159"/>
  <c r="QZL90" i="159"/>
  <c r="QZK90" i="159"/>
  <c r="QZJ90" i="159"/>
  <c r="QZI90" i="159"/>
  <c r="QZH90" i="159"/>
  <c r="QZG90" i="159"/>
  <c r="QZF90" i="159"/>
  <c r="QZE90" i="159"/>
  <c r="QZD90" i="159"/>
  <c r="QZC90" i="159"/>
  <c r="QZB90" i="159"/>
  <c r="QZA90" i="159"/>
  <c r="QYZ90" i="159"/>
  <c r="QYY90" i="159"/>
  <c r="QYX90" i="159"/>
  <c r="QYW90" i="159"/>
  <c r="QYV90" i="159"/>
  <c r="QYU90" i="159"/>
  <c r="QYT90" i="159"/>
  <c r="QYS90" i="159"/>
  <c r="QYR90" i="159"/>
  <c r="QYQ90" i="159"/>
  <c r="QYP90" i="159"/>
  <c r="QYO90" i="159"/>
  <c r="QYN90" i="159"/>
  <c r="QYM90" i="159"/>
  <c r="QYL90" i="159"/>
  <c r="QYK90" i="159"/>
  <c r="QYJ90" i="159"/>
  <c r="QYI90" i="159"/>
  <c r="QYH90" i="159"/>
  <c r="QYG90" i="159"/>
  <c r="QYF90" i="159"/>
  <c r="QYE90" i="159"/>
  <c r="QYD90" i="159"/>
  <c r="QYC90" i="159"/>
  <c r="QYB90" i="159"/>
  <c r="QYA90" i="159"/>
  <c r="QXZ90" i="159"/>
  <c r="QXY90" i="159"/>
  <c r="QXX90" i="159"/>
  <c r="QXW90" i="159"/>
  <c r="QXV90" i="159"/>
  <c r="QXU90" i="159"/>
  <c r="QXT90" i="159"/>
  <c r="QXS90" i="159"/>
  <c r="QXR90" i="159"/>
  <c r="QXQ90" i="159"/>
  <c r="QXP90" i="159"/>
  <c r="QXO90" i="159"/>
  <c r="QXN90" i="159"/>
  <c r="QXM90" i="159"/>
  <c r="QXL90" i="159"/>
  <c r="QXK90" i="159"/>
  <c r="QXJ90" i="159"/>
  <c r="QXI90" i="159"/>
  <c r="QXH90" i="159"/>
  <c r="QXG90" i="159"/>
  <c r="QXF90" i="159"/>
  <c r="QXE90" i="159"/>
  <c r="QXD90" i="159"/>
  <c r="QXC90" i="159"/>
  <c r="QXB90" i="159"/>
  <c r="QXA90" i="159"/>
  <c r="QWZ90" i="159"/>
  <c r="QWY90" i="159"/>
  <c r="QWX90" i="159"/>
  <c r="QWW90" i="159"/>
  <c r="QWV90" i="159"/>
  <c r="QWU90" i="159"/>
  <c r="QWT90" i="159"/>
  <c r="QWS90" i="159"/>
  <c r="QWR90" i="159"/>
  <c r="QWQ90" i="159"/>
  <c r="QWP90" i="159"/>
  <c r="QWO90" i="159"/>
  <c r="QWN90" i="159"/>
  <c r="QWM90" i="159"/>
  <c r="QWL90" i="159"/>
  <c r="QWK90" i="159"/>
  <c r="QWJ90" i="159"/>
  <c r="QWI90" i="159"/>
  <c r="QWH90" i="159"/>
  <c r="QWG90" i="159"/>
  <c r="QWF90" i="159"/>
  <c r="QWE90" i="159"/>
  <c r="QWD90" i="159"/>
  <c r="QWC90" i="159"/>
  <c r="QWB90" i="159"/>
  <c r="QWA90" i="159"/>
  <c r="QVZ90" i="159"/>
  <c r="QVY90" i="159"/>
  <c r="QVX90" i="159"/>
  <c r="QVW90" i="159"/>
  <c r="QVV90" i="159"/>
  <c r="QVU90" i="159"/>
  <c r="QVT90" i="159"/>
  <c r="QVS90" i="159"/>
  <c r="QVR90" i="159"/>
  <c r="QVQ90" i="159"/>
  <c r="QVP90" i="159"/>
  <c r="QVO90" i="159"/>
  <c r="QVN90" i="159"/>
  <c r="QVM90" i="159"/>
  <c r="QVL90" i="159"/>
  <c r="QVK90" i="159"/>
  <c r="QVJ90" i="159"/>
  <c r="QVI90" i="159"/>
  <c r="QVH90" i="159"/>
  <c r="QVG90" i="159"/>
  <c r="QVF90" i="159"/>
  <c r="QVE90" i="159"/>
  <c r="QVD90" i="159"/>
  <c r="QVC90" i="159"/>
  <c r="QVB90" i="159"/>
  <c r="QVA90" i="159"/>
  <c r="QUZ90" i="159"/>
  <c r="QUY90" i="159"/>
  <c r="QUX90" i="159"/>
  <c r="QUW90" i="159"/>
  <c r="QUV90" i="159"/>
  <c r="QUU90" i="159"/>
  <c r="QUT90" i="159"/>
  <c r="QUS90" i="159"/>
  <c r="QUR90" i="159"/>
  <c r="QUQ90" i="159"/>
  <c r="QUP90" i="159"/>
  <c r="QUO90" i="159"/>
  <c r="QUN90" i="159"/>
  <c r="QUM90" i="159"/>
  <c r="QUL90" i="159"/>
  <c r="QUK90" i="159"/>
  <c r="QUJ90" i="159"/>
  <c r="QUI90" i="159"/>
  <c r="QUH90" i="159"/>
  <c r="QUG90" i="159"/>
  <c r="QUF90" i="159"/>
  <c r="QUE90" i="159"/>
  <c r="QUD90" i="159"/>
  <c r="QUC90" i="159"/>
  <c r="QUB90" i="159"/>
  <c r="QUA90" i="159"/>
  <c r="QTZ90" i="159"/>
  <c r="QTY90" i="159"/>
  <c r="QTX90" i="159"/>
  <c r="QTW90" i="159"/>
  <c r="QTV90" i="159"/>
  <c r="QTU90" i="159"/>
  <c r="QTT90" i="159"/>
  <c r="QTS90" i="159"/>
  <c r="QTR90" i="159"/>
  <c r="QTQ90" i="159"/>
  <c r="QTP90" i="159"/>
  <c r="QTO90" i="159"/>
  <c r="QTN90" i="159"/>
  <c r="QTM90" i="159"/>
  <c r="QTL90" i="159"/>
  <c r="QTK90" i="159"/>
  <c r="QTJ90" i="159"/>
  <c r="QTI90" i="159"/>
  <c r="QTH90" i="159"/>
  <c r="QTG90" i="159"/>
  <c r="QTF90" i="159"/>
  <c r="QTE90" i="159"/>
  <c r="QTD90" i="159"/>
  <c r="QTC90" i="159"/>
  <c r="QTB90" i="159"/>
  <c r="QTA90" i="159"/>
  <c r="QSZ90" i="159"/>
  <c r="QSY90" i="159"/>
  <c r="QSX90" i="159"/>
  <c r="QSW90" i="159"/>
  <c r="QSV90" i="159"/>
  <c r="QSU90" i="159"/>
  <c r="QST90" i="159"/>
  <c r="QSS90" i="159"/>
  <c r="QSR90" i="159"/>
  <c r="QSQ90" i="159"/>
  <c r="QSP90" i="159"/>
  <c r="QSO90" i="159"/>
  <c r="QSN90" i="159"/>
  <c r="QSM90" i="159"/>
  <c r="QSL90" i="159"/>
  <c r="QSK90" i="159"/>
  <c r="QSJ90" i="159"/>
  <c r="QSI90" i="159"/>
  <c r="QSH90" i="159"/>
  <c r="QSG90" i="159"/>
  <c r="QSF90" i="159"/>
  <c r="QSE90" i="159"/>
  <c r="QSD90" i="159"/>
  <c r="QSC90" i="159"/>
  <c r="QSB90" i="159"/>
  <c r="QSA90" i="159"/>
  <c r="QRZ90" i="159"/>
  <c r="QRY90" i="159"/>
  <c r="QRX90" i="159"/>
  <c r="QRW90" i="159"/>
  <c r="QRV90" i="159"/>
  <c r="QRU90" i="159"/>
  <c r="QRT90" i="159"/>
  <c r="QRS90" i="159"/>
  <c r="QRR90" i="159"/>
  <c r="QRQ90" i="159"/>
  <c r="QRP90" i="159"/>
  <c r="QRO90" i="159"/>
  <c r="QRN90" i="159"/>
  <c r="QRM90" i="159"/>
  <c r="QRL90" i="159"/>
  <c r="QRK90" i="159"/>
  <c r="QRJ90" i="159"/>
  <c r="QRI90" i="159"/>
  <c r="QRH90" i="159"/>
  <c r="QRG90" i="159"/>
  <c r="QRF90" i="159"/>
  <c r="QRE90" i="159"/>
  <c r="QRD90" i="159"/>
  <c r="QRC90" i="159"/>
  <c r="QRB90" i="159"/>
  <c r="QRA90" i="159"/>
  <c r="QQZ90" i="159"/>
  <c r="QQY90" i="159"/>
  <c r="QQX90" i="159"/>
  <c r="QQW90" i="159"/>
  <c r="QQV90" i="159"/>
  <c r="QQU90" i="159"/>
  <c r="QQT90" i="159"/>
  <c r="QQS90" i="159"/>
  <c r="QQR90" i="159"/>
  <c r="QQQ90" i="159"/>
  <c r="QQP90" i="159"/>
  <c r="QQO90" i="159"/>
  <c r="QQN90" i="159"/>
  <c r="QQM90" i="159"/>
  <c r="QQL90" i="159"/>
  <c r="QQK90" i="159"/>
  <c r="QQJ90" i="159"/>
  <c r="QQI90" i="159"/>
  <c r="QQH90" i="159"/>
  <c r="QQG90" i="159"/>
  <c r="QQF90" i="159"/>
  <c r="QQE90" i="159"/>
  <c r="QQD90" i="159"/>
  <c r="QQC90" i="159"/>
  <c r="QQB90" i="159"/>
  <c r="QQA90" i="159"/>
  <c r="QPZ90" i="159"/>
  <c r="QPY90" i="159"/>
  <c r="QPX90" i="159"/>
  <c r="QPW90" i="159"/>
  <c r="QPV90" i="159"/>
  <c r="QPU90" i="159"/>
  <c r="QPT90" i="159"/>
  <c r="QPS90" i="159"/>
  <c r="QPR90" i="159"/>
  <c r="QPQ90" i="159"/>
  <c r="QPP90" i="159"/>
  <c r="QPO90" i="159"/>
  <c r="QPN90" i="159"/>
  <c r="QPM90" i="159"/>
  <c r="QPL90" i="159"/>
  <c r="QPK90" i="159"/>
  <c r="QPJ90" i="159"/>
  <c r="QPI90" i="159"/>
  <c r="QPH90" i="159"/>
  <c r="QPG90" i="159"/>
  <c r="QPF90" i="159"/>
  <c r="QPE90" i="159"/>
  <c r="QPD90" i="159"/>
  <c r="QPC90" i="159"/>
  <c r="QPB90" i="159"/>
  <c r="QPA90" i="159"/>
  <c r="QOZ90" i="159"/>
  <c r="QOY90" i="159"/>
  <c r="QOX90" i="159"/>
  <c r="QOW90" i="159"/>
  <c r="QOV90" i="159"/>
  <c r="QOU90" i="159"/>
  <c r="QOT90" i="159"/>
  <c r="QOS90" i="159"/>
  <c r="QOR90" i="159"/>
  <c r="QOQ90" i="159"/>
  <c r="QOP90" i="159"/>
  <c r="QOO90" i="159"/>
  <c r="QON90" i="159"/>
  <c r="QOM90" i="159"/>
  <c r="QOL90" i="159"/>
  <c r="QOK90" i="159"/>
  <c r="QOJ90" i="159"/>
  <c r="QOI90" i="159"/>
  <c r="QOH90" i="159"/>
  <c r="QOG90" i="159"/>
  <c r="QOF90" i="159"/>
  <c r="QOE90" i="159"/>
  <c r="QOD90" i="159"/>
  <c r="QOC90" i="159"/>
  <c r="QOB90" i="159"/>
  <c r="QOA90" i="159"/>
  <c r="QNZ90" i="159"/>
  <c r="QNY90" i="159"/>
  <c r="QNX90" i="159"/>
  <c r="QNW90" i="159"/>
  <c r="QNV90" i="159"/>
  <c r="QNU90" i="159"/>
  <c r="QNT90" i="159"/>
  <c r="QNS90" i="159"/>
  <c r="QNR90" i="159"/>
  <c r="QNQ90" i="159"/>
  <c r="QNP90" i="159"/>
  <c r="QNO90" i="159"/>
  <c r="QNN90" i="159"/>
  <c r="QNM90" i="159"/>
  <c r="QNL90" i="159"/>
  <c r="QNK90" i="159"/>
  <c r="QNJ90" i="159"/>
  <c r="QNI90" i="159"/>
  <c r="QNH90" i="159"/>
  <c r="QNG90" i="159"/>
  <c r="QNF90" i="159"/>
  <c r="QNE90" i="159"/>
  <c r="QND90" i="159"/>
  <c r="QNC90" i="159"/>
  <c r="QNB90" i="159"/>
  <c r="QNA90" i="159"/>
  <c r="QMZ90" i="159"/>
  <c r="QMY90" i="159"/>
  <c r="QMX90" i="159"/>
  <c r="QMW90" i="159"/>
  <c r="QMV90" i="159"/>
  <c r="QMU90" i="159"/>
  <c r="QMT90" i="159"/>
  <c r="QMS90" i="159"/>
  <c r="QMR90" i="159"/>
  <c r="QMQ90" i="159"/>
  <c r="QMP90" i="159"/>
  <c r="QMO90" i="159"/>
  <c r="QMN90" i="159"/>
  <c r="QMM90" i="159"/>
  <c r="QML90" i="159"/>
  <c r="QMK90" i="159"/>
  <c r="QMJ90" i="159"/>
  <c r="QMI90" i="159"/>
  <c r="QMH90" i="159"/>
  <c r="QMG90" i="159"/>
  <c r="QMF90" i="159"/>
  <c r="QME90" i="159"/>
  <c r="QMD90" i="159"/>
  <c r="QMC90" i="159"/>
  <c r="QMB90" i="159"/>
  <c r="QMA90" i="159"/>
  <c r="QLZ90" i="159"/>
  <c r="QLY90" i="159"/>
  <c r="QLX90" i="159"/>
  <c r="QLW90" i="159"/>
  <c r="QLV90" i="159"/>
  <c r="QLU90" i="159"/>
  <c r="QLT90" i="159"/>
  <c r="QLS90" i="159"/>
  <c r="QLR90" i="159"/>
  <c r="QLQ90" i="159"/>
  <c r="QLP90" i="159"/>
  <c r="QLO90" i="159"/>
  <c r="QLN90" i="159"/>
  <c r="QLM90" i="159"/>
  <c r="QLL90" i="159"/>
  <c r="QLK90" i="159"/>
  <c r="QLJ90" i="159"/>
  <c r="QLI90" i="159"/>
  <c r="QLH90" i="159"/>
  <c r="QLG90" i="159"/>
  <c r="QLF90" i="159"/>
  <c r="QLE90" i="159"/>
  <c r="QLD90" i="159"/>
  <c r="QLC90" i="159"/>
  <c r="QLB90" i="159"/>
  <c r="QLA90" i="159"/>
  <c r="QKZ90" i="159"/>
  <c r="QKY90" i="159"/>
  <c r="QKX90" i="159"/>
  <c r="QKW90" i="159"/>
  <c r="QKV90" i="159"/>
  <c r="QKU90" i="159"/>
  <c r="QKT90" i="159"/>
  <c r="QKS90" i="159"/>
  <c r="QKR90" i="159"/>
  <c r="QKQ90" i="159"/>
  <c r="QKP90" i="159"/>
  <c r="QKO90" i="159"/>
  <c r="QKN90" i="159"/>
  <c r="QKM90" i="159"/>
  <c r="QKL90" i="159"/>
  <c r="QKK90" i="159"/>
  <c r="QKJ90" i="159"/>
  <c r="QKI90" i="159"/>
  <c r="QKH90" i="159"/>
  <c r="QKG90" i="159"/>
  <c r="QKF90" i="159"/>
  <c r="QKE90" i="159"/>
  <c r="QKD90" i="159"/>
  <c r="QKC90" i="159"/>
  <c r="QKB90" i="159"/>
  <c r="QKA90" i="159"/>
  <c r="QJZ90" i="159"/>
  <c r="QJY90" i="159"/>
  <c r="QJX90" i="159"/>
  <c r="QJW90" i="159"/>
  <c r="QJV90" i="159"/>
  <c r="QJU90" i="159"/>
  <c r="QJT90" i="159"/>
  <c r="QJS90" i="159"/>
  <c r="QJR90" i="159"/>
  <c r="QJQ90" i="159"/>
  <c r="QJP90" i="159"/>
  <c r="QJO90" i="159"/>
  <c r="QJN90" i="159"/>
  <c r="QJM90" i="159"/>
  <c r="QJL90" i="159"/>
  <c r="QJK90" i="159"/>
  <c r="QJJ90" i="159"/>
  <c r="QJI90" i="159"/>
  <c r="QJH90" i="159"/>
  <c r="QJG90" i="159"/>
  <c r="QJF90" i="159"/>
  <c r="QJE90" i="159"/>
  <c r="QJD90" i="159"/>
  <c r="QJC90" i="159"/>
  <c r="QJB90" i="159"/>
  <c r="QJA90" i="159"/>
  <c r="QIZ90" i="159"/>
  <c r="QIY90" i="159"/>
  <c r="QIX90" i="159"/>
  <c r="QIW90" i="159"/>
  <c r="QIV90" i="159"/>
  <c r="QIU90" i="159"/>
  <c r="QIT90" i="159"/>
  <c r="QIS90" i="159"/>
  <c r="QIR90" i="159"/>
  <c r="QIQ90" i="159"/>
  <c r="QIP90" i="159"/>
  <c r="QIO90" i="159"/>
  <c r="QIN90" i="159"/>
  <c r="QIM90" i="159"/>
  <c r="QIL90" i="159"/>
  <c r="QIK90" i="159"/>
  <c r="QIJ90" i="159"/>
  <c r="QII90" i="159"/>
  <c r="QIH90" i="159"/>
  <c r="QIG90" i="159"/>
  <c r="QIF90" i="159"/>
  <c r="QIE90" i="159"/>
  <c r="QID90" i="159"/>
  <c r="QIC90" i="159"/>
  <c r="QIB90" i="159"/>
  <c r="QIA90" i="159"/>
  <c r="QHZ90" i="159"/>
  <c r="QHY90" i="159"/>
  <c r="QHX90" i="159"/>
  <c r="QHW90" i="159"/>
  <c r="QHV90" i="159"/>
  <c r="QHU90" i="159"/>
  <c r="QHT90" i="159"/>
  <c r="QHS90" i="159"/>
  <c r="QHR90" i="159"/>
  <c r="QHQ90" i="159"/>
  <c r="QHP90" i="159"/>
  <c r="QHO90" i="159"/>
  <c r="QHN90" i="159"/>
  <c r="QHM90" i="159"/>
  <c r="QHL90" i="159"/>
  <c r="QHK90" i="159"/>
  <c r="QHJ90" i="159"/>
  <c r="QHI90" i="159"/>
  <c r="QHH90" i="159"/>
  <c r="QHG90" i="159"/>
  <c r="QHF90" i="159"/>
  <c r="QHE90" i="159"/>
  <c r="QHD90" i="159"/>
  <c r="QHC90" i="159"/>
  <c r="QHB90" i="159"/>
  <c r="QHA90" i="159"/>
  <c r="QGZ90" i="159"/>
  <c r="QGY90" i="159"/>
  <c r="QGX90" i="159"/>
  <c r="QGW90" i="159"/>
  <c r="QGV90" i="159"/>
  <c r="QGU90" i="159"/>
  <c r="QGT90" i="159"/>
  <c r="QGS90" i="159"/>
  <c r="QGR90" i="159"/>
  <c r="QGQ90" i="159"/>
  <c r="QGP90" i="159"/>
  <c r="QGO90" i="159"/>
  <c r="QGN90" i="159"/>
  <c r="QGM90" i="159"/>
  <c r="QGL90" i="159"/>
  <c r="QGK90" i="159"/>
  <c r="QGJ90" i="159"/>
  <c r="QGI90" i="159"/>
  <c r="QGH90" i="159"/>
  <c r="QGG90" i="159"/>
  <c r="QGF90" i="159"/>
  <c r="QGE90" i="159"/>
  <c r="QGD90" i="159"/>
  <c r="QGC90" i="159"/>
  <c r="QGB90" i="159"/>
  <c r="QGA90" i="159"/>
  <c r="QFZ90" i="159"/>
  <c r="QFY90" i="159"/>
  <c r="QFX90" i="159"/>
  <c r="QFW90" i="159"/>
  <c r="QFV90" i="159"/>
  <c r="QFU90" i="159"/>
  <c r="QFT90" i="159"/>
  <c r="QFS90" i="159"/>
  <c r="QFR90" i="159"/>
  <c r="QFQ90" i="159"/>
  <c r="QFP90" i="159"/>
  <c r="QFO90" i="159"/>
  <c r="QFN90" i="159"/>
  <c r="QFM90" i="159"/>
  <c r="QFL90" i="159"/>
  <c r="QFK90" i="159"/>
  <c r="QFJ90" i="159"/>
  <c r="QFI90" i="159"/>
  <c r="QFH90" i="159"/>
  <c r="QFG90" i="159"/>
  <c r="QFF90" i="159"/>
  <c r="QFE90" i="159"/>
  <c r="QFD90" i="159"/>
  <c r="QFC90" i="159"/>
  <c r="QFB90" i="159"/>
  <c r="QFA90" i="159"/>
  <c r="QEZ90" i="159"/>
  <c r="QEY90" i="159"/>
  <c r="QEX90" i="159"/>
  <c r="QEW90" i="159"/>
  <c r="QEV90" i="159"/>
  <c r="QEU90" i="159"/>
  <c r="QET90" i="159"/>
  <c r="QES90" i="159"/>
  <c r="QER90" i="159"/>
  <c r="QEQ90" i="159"/>
  <c r="QEP90" i="159"/>
  <c r="QEO90" i="159"/>
  <c r="QEN90" i="159"/>
  <c r="QEM90" i="159"/>
  <c r="QEL90" i="159"/>
  <c r="QEK90" i="159"/>
  <c r="QEJ90" i="159"/>
  <c r="QEI90" i="159"/>
  <c r="QEH90" i="159"/>
  <c r="QEG90" i="159"/>
  <c r="QEF90" i="159"/>
  <c r="QEE90" i="159"/>
  <c r="QED90" i="159"/>
  <c r="QEC90" i="159"/>
  <c r="QEB90" i="159"/>
  <c r="QEA90" i="159"/>
  <c r="QDZ90" i="159"/>
  <c r="QDY90" i="159"/>
  <c r="QDX90" i="159"/>
  <c r="QDW90" i="159"/>
  <c r="QDV90" i="159"/>
  <c r="QDU90" i="159"/>
  <c r="QDT90" i="159"/>
  <c r="QDS90" i="159"/>
  <c r="QDR90" i="159"/>
  <c r="QDQ90" i="159"/>
  <c r="QDP90" i="159"/>
  <c r="QDO90" i="159"/>
  <c r="QDN90" i="159"/>
  <c r="QDM90" i="159"/>
  <c r="QDL90" i="159"/>
  <c r="QDK90" i="159"/>
  <c r="QDJ90" i="159"/>
  <c r="QDI90" i="159"/>
  <c r="QDH90" i="159"/>
  <c r="QDG90" i="159"/>
  <c r="QDF90" i="159"/>
  <c r="QDE90" i="159"/>
  <c r="QDD90" i="159"/>
  <c r="QDC90" i="159"/>
  <c r="QDB90" i="159"/>
  <c r="QDA90" i="159"/>
  <c r="QCZ90" i="159"/>
  <c r="QCY90" i="159"/>
  <c r="QCX90" i="159"/>
  <c r="QCW90" i="159"/>
  <c r="QCV90" i="159"/>
  <c r="QCU90" i="159"/>
  <c r="QCT90" i="159"/>
  <c r="QCS90" i="159"/>
  <c r="QCR90" i="159"/>
  <c r="QCQ90" i="159"/>
  <c r="QCP90" i="159"/>
  <c r="QCO90" i="159"/>
  <c r="QCN90" i="159"/>
  <c r="QCM90" i="159"/>
  <c r="QCL90" i="159"/>
  <c r="QCK90" i="159"/>
  <c r="QCJ90" i="159"/>
  <c r="QCI90" i="159"/>
  <c r="QCH90" i="159"/>
  <c r="QCG90" i="159"/>
  <c r="QCF90" i="159"/>
  <c r="QCE90" i="159"/>
  <c r="QCD90" i="159"/>
  <c r="QCC90" i="159"/>
  <c r="QCB90" i="159"/>
  <c r="QCA90" i="159"/>
  <c r="QBZ90" i="159"/>
  <c r="QBY90" i="159"/>
  <c r="QBX90" i="159"/>
  <c r="QBW90" i="159"/>
  <c r="QBV90" i="159"/>
  <c r="QBU90" i="159"/>
  <c r="QBT90" i="159"/>
  <c r="QBS90" i="159"/>
  <c r="QBR90" i="159"/>
  <c r="QBQ90" i="159"/>
  <c r="QBP90" i="159"/>
  <c r="QBO90" i="159"/>
  <c r="QBN90" i="159"/>
  <c r="QBM90" i="159"/>
  <c r="QBL90" i="159"/>
  <c r="QBK90" i="159"/>
  <c r="QBJ90" i="159"/>
  <c r="QBI90" i="159"/>
  <c r="QBH90" i="159"/>
  <c r="QBG90" i="159"/>
  <c r="QBF90" i="159"/>
  <c r="QBE90" i="159"/>
  <c r="QBD90" i="159"/>
  <c r="QBC90" i="159"/>
  <c r="QBB90" i="159"/>
  <c r="QBA90" i="159"/>
  <c r="QAZ90" i="159"/>
  <c r="QAY90" i="159"/>
  <c r="QAX90" i="159"/>
  <c r="QAW90" i="159"/>
  <c r="QAV90" i="159"/>
  <c r="QAU90" i="159"/>
  <c r="QAT90" i="159"/>
  <c r="QAS90" i="159"/>
  <c r="QAR90" i="159"/>
  <c r="QAQ90" i="159"/>
  <c r="QAP90" i="159"/>
  <c r="QAO90" i="159"/>
  <c r="QAN90" i="159"/>
  <c r="QAM90" i="159"/>
  <c r="QAL90" i="159"/>
  <c r="QAK90" i="159"/>
  <c r="QAJ90" i="159"/>
  <c r="QAI90" i="159"/>
  <c r="QAH90" i="159"/>
  <c r="QAG90" i="159"/>
  <c r="QAF90" i="159"/>
  <c r="QAE90" i="159"/>
  <c r="QAD90" i="159"/>
  <c r="QAC90" i="159"/>
  <c r="QAB90" i="159"/>
  <c r="QAA90" i="159"/>
  <c r="PZZ90" i="159"/>
  <c r="PZY90" i="159"/>
  <c r="PZX90" i="159"/>
  <c r="PZW90" i="159"/>
  <c r="PZV90" i="159"/>
  <c r="PZU90" i="159"/>
  <c r="PZT90" i="159"/>
  <c r="PZS90" i="159"/>
  <c r="PZR90" i="159"/>
  <c r="PZQ90" i="159"/>
  <c r="PZP90" i="159"/>
  <c r="PZO90" i="159"/>
  <c r="PZN90" i="159"/>
  <c r="PZM90" i="159"/>
  <c r="PZL90" i="159"/>
  <c r="PZK90" i="159"/>
  <c r="PZJ90" i="159"/>
  <c r="PZI90" i="159"/>
  <c r="PZH90" i="159"/>
  <c r="PZG90" i="159"/>
  <c r="PZF90" i="159"/>
  <c r="PZE90" i="159"/>
  <c r="PZD90" i="159"/>
  <c r="PZC90" i="159"/>
  <c r="PZB90" i="159"/>
  <c r="PZA90" i="159"/>
  <c r="PYZ90" i="159"/>
  <c r="PYY90" i="159"/>
  <c r="PYX90" i="159"/>
  <c r="PYW90" i="159"/>
  <c r="PYV90" i="159"/>
  <c r="PYU90" i="159"/>
  <c r="PYT90" i="159"/>
  <c r="PYS90" i="159"/>
  <c r="PYR90" i="159"/>
  <c r="PYQ90" i="159"/>
  <c r="PYP90" i="159"/>
  <c r="PYO90" i="159"/>
  <c r="PYN90" i="159"/>
  <c r="PYM90" i="159"/>
  <c r="PYL90" i="159"/>
  <c r="PYK90" i="159"/>
  <c r="PYJ90" i="159"/>
  <c r="PYI90" i="159"/>
  <c r="PYH90" i="159"/>
  <c r="PYG90" i="159"/>
  <c r="PYF90" i="159"/>
  <c r="PYE90" i="159"/>
  <c r="PYD90" i="159"/>
  <c r="PYC90" i="159"/>
  <c r="PYB90" i="159"/>
  <c r="PYA90" i="159"/>
  <c r="PXZ90" i="159"/>
  <c r="PXY90" i="159"/>
  <c r="PXX90" i="159"/>
  <c r="PXW90" i="159"/>
  <c r="PXV90" i="159"/>
  <c r="PXU90" i="159"/>
  <c r="PXT90" i="159"/>
  <c r="PXS90" i="159"/>
  <c r="PXR90" i="159"/>
  <c r="PXQ90" i="159"/>
  <c r="PXP90" i="159"/>
  <c r="PXO90" i="159"/>
  <c r="PXN90" i="159"/>
  <c r="PXM90" i="159"/>
  <c r="PXL90" i="159"/>
  <c r="PXK90" i="159"/>
  <c r="PXJ90" i="159"/>
  <c r="PXI90" i="159"/>
  <c r="PXH90" i="159"/>
  <c r="PXG90" i="159"/>
  <c r="PXF90" i="159"/>
  <c r="PXE90" i="159"/>
  <c r="PXD90" i="159"/>
  <c r="PXC90" i="159"/>
  <c r="PXB90" i="159"/>
  <c r="PXA90" i="159"/>
  <c r="PWZ90" i="159"/>
  <c r="PWY90" i="159"/>
  <c r="PWX90" i="159"/>
  <c r="PWW90" i="159"/>
  <c r="PWV90" i="159"/>
  <c r="PWU90" i="159"/>
  <c r="PWT90" i="159"/>
  <c r="PWS90" i="159"/>
  <c r="PWR90" i="159"/>
  <c r="PWQ90" i="159"/>
  <c r="PWP90" i="159"/>
  <c r="PWO90" i="159"/>
  <c r="PWN90" i="159"/>
  <c r="PWM90" i="159"/>
  <c r="PWL90" i="159"/>
  <c r="PWK90" i="159"/>
  <c r="PWJ90" i="159"/>
  <c r="PWI90" i="159"/>
  <c r="PWH90" i="159"/>
  <c r="PWG90" i="159"/>
  <c r="PWF90" i="159"/>
  <c r="PWE90" i="159"/>
  <c r="PWD90" i="159"/>
  <c r="PWC90" i="159"/>
  <c r="PWB90" i="159"/>
  <c r="PWA90" i="159"/>
  <c r="PVZ90" i="159"/>
  <c r="PVY90" i="159"/>
  <c r="PVX90" i="159"/>
  <c r="PVW90" i="159"/>
  <c r="PVV90" i="159"/>
  <c r="PVU90" i="159"/>
  <c r="PVT90" i="159"/>
  <c r="PVS90" i="159"/>
  <c r="PVR90" i="159"/>
  <c r="PVQ90" i="159"/>
  <c r="PVP90" i="159"/>
  <c r="PVO90" i="159"/>
  <c r="PVN90" i="159"/>
  <c r="PVM90" i="159"/>
  <c r="PVL90" i="159"/>
  <c r="PVK90" i="159"/>
  <c r="PVJ90" i="159"/>
  <c r="PVI90" i="159"/>
  <c r="PVH90" i="159"/>
  <c r="PVG90" i="159"/>
  <c r="PVF90" i="159"/>
  <c r="PVE90" i="159"/>
  <c r="PVD90" i="159"/>
  <c r="PVC90" i="159"/>
  <c r="PVB90" i="159"/>
  <c r="PVA90" i="159"/>
  <c r="PUZ90" i="159"/>
  <c r="PUY90" i="159"/>
  <c r="PUX90" i="159"/>
  <c r="PUW90" i="159"/>
  <c r="PUV90" i="159"/>
  <c r="PUU90" i="159"/>
  <c r="PUT90" i="159"/>
  <c r="PUS90" i="159"/>
  <c r="PUR90" i="159"/>
  <c r="PUQ90" i="159"/>
  <c r="PUP90" i="159"/>
  <c r="PUO90" i="159"/>
  <c r="PUN90" i="159"/>
  <c r="PUM90" i="159"/>
  <c r="PUL90" i="159"/>
  <c r="PUK90" i="159"/>
  <c r="PUJ90" i="159"/>
  <c r="PUI90" i="159"/>
  <c r="PUH90" i="159"/>
  <c r="PUG90" i="159"/>
  <c r="PUF90" i="159"/>
  <c r="PUE90" i="159"/>
  <c r="PUD90" i="159"/>
  <c r="PUC90" i="159"/>
  <c r="PUB90" i="159"/>
  <c r="PUA90" i="159"/>
  <c r="PTZ90" i="159"/>
  <c r="PTY90" i="159"/>
  <c r="PTX90" i="159"/>
  <c r="PTW90" i="159"/>
  <c r="PTV90" i="159"/>
  <c r="PTU90" i="159"/>
  <c r="PTT90" i="159"/>
  <c r="PTS90" i="159"/>
  <c r="PTR90" i="159"/>
  <c r="PTQ90" i="159"/>
  <c r="PTP90" i="159"/>
  <c r="PTO90" i="159"/>
  <c r="PTN90" i="159"/>
  <c r="PTM90" i="159"/>
  <c r="PTL90" i="159"/>
  <c r="PTK90" i="159"/>
  <c r="PTJ90" i="159"/>
  <c r="PTI90" i="159"/>
  <c r="PTH90" i="159"/>
  <c r="PTG90" i="159"/>
  <c r="PTF90" i="159"/>
  <c r="PTE90" i="159"/>
  <c r="PTD90" i="159"/>
  <c r="PTC90" i="159"/>
  <c r="PTB90" i="159"/>
  <c r="PTA90" i="159"/>
  <c r="PSZ90" i="159"/>
  <c r="PSY90" i="159"/>
  <c r="PSX90" i="159"/>
  <c r="PSW90" i="159"/>
  <c r="PSV90" i="159"/>
  <c r="PSU90" i="159"/>
  <c r="PST90" i="159"/>
  <c r="PSS90" i="159"/>
  <c r="PSR90" i="159"/>
  <c r="PSQ90" i="159"/>
  <c r="PSP90" i="159"/>
  <c r="PSO90" i="159"/>
  <c r="PSN90" i="159"/>
  <c r="PSM90" i="159"/>
  <c r="PSL90" i="159"/>
  <c r="PSK90" i="159"/>
  <c r="PSJ90" i="159"/>
  <c r="PSI90" i="159"/>
  <c r="PSH90" i="159"/>
  <c r="PSG90" i="159"/>
  <c r="PSF90" i="159"/>
  <c r="PSE90" i="159"/>
  <c r="PSD90" i="159"/>
  <c r="PSC90" i="159"/>
  <c r="PSB90" i="159"/>
  <c r="PSA90" i="159"/>
  <c r="PRZ90" i="159"/>
  <c r="PRY90" i="159"/>
  <c r="PRX90" i="159"/>
  <c r="PRW90" i="159"/>
  <c r="PRV90" i="159"/>
  <c r="PRU90" i="159"/>
  <c r="PRT90" i="159"/>
  <c r="PRS90" i="159"/>
  <c r="PRR90" i="159"/>
  <c r="PRQ90" i="159"/>
  <c r="PRP90" i="159"/>
  <c r="PRO90" i="159"/>
  <c r="PRN90" i="159"/>
  <c r="PRM90" i="159"/>
  <c r="PRL90" i="159"/>
  <c r="PRK90" i="159"/>
  <c r="PRJ90" i="159"/>
  <c r="PRI90" i="159"/>
  <c r="PRH90" i="159"/>
  <c r="PRG90" i="159"/>
  <c r="PRF90" i="159"/>
  <c r="PRE90" i="159"/>
  <c r="PRD90" i="159"/>
  <c r="PRC90" i="159"/>
  <c r="PRB90" i="159"/>
  <c r="PRA90" i="159"/>
  <c r="PQZ90" i="159"/>
  <c r="PQY90" i="159"/>
  <c r="PQX90" i="159"/>
  <c r="PQW90" i="159"/>
  <c r="PQV90" i="159"/>
  <c r="PQU90" i="159"/>
  <c r="PQT90" i="159"/>
  <c r="PQS90" i="159"/>
  <c r="PQR90" i="159"/>
  <c r="PQQ90" i="159"/>
  <c r="PQP90" i="159"/>
  <c r="PQO90" i="159"/>
  <c r="PQN90" i="159"/>
  <c r="PQM90" i="159"/>
  <c r="PQL90" i="159"/>
  <c r="PQK90" i="159"/>
  <c r="PQJ90" i="159"/>
  <c r="PQI90" i="159"/>
  <c r="PQH90" i="159"/>
  <c r="PQG90" i="159"/>
  <c r="PQF90" i="159"/>
  <c r="PQE90" i="159"/>
  <c r="PQD90" i="159"/>
  <c r="PQC90" i="159"/>
  <c r="PQB90" i="159"/>
  <c r="PQA90" i="159"/>
  <c r="PPZ90" i="159"/>
  <c r="PPY90" i="159"/>
  <c r="PPX90" i="159"/>
  <c r="PPW90" i="159"/>
  <c r="PPV90" i="159"/>
  <c r="PPU90" i="159"/>
  <c r="PPT90" i="159"/>
  <c r="PPS90" i="159"/>
  <c r="PPR90" i="159"/>
  <c r="PPQ90" i="159"/>
  <c r="PPP90" i="159"/>
  <c r="PPO90" i="159"/>
  <c r="PPN90" i="159"/>
  <c r="PPM90" i="159"/>
  <c r="PPL90" i="159"/>
  <c r="PPK90" i="159"/>
  <c r="PPJ90" i="159"/>
  <c r="PPI90" i="159"/>
  <c r="PPH90" i="159"/>
  <c r="PPG90" i="159"/>
  <c r="PPF90" i="159"/>
  <c r="PPE90" i="159"/>
  <c r="PPD90" i="159"/>
  <c r="PPC90" i="159"/>
  <c r="PPB90" i="159"/>
  <c r="PPA90" i="159"/>
  <c r="POZ90" i="159"/>
  <c r="POY90" i="159"/>
  <c r="POX90" i="159"/>
  <c r="POW90" i="159"/>
  <c r="POV90" i="159"/>
  <c r="POU90" i="159"/>
  <c r="POT90" i="159"/>
  <c r="POS90" i="159"/>
  <c r="POR90" i="159"/>
  <c r="POQ90" i="159"/>
  <c r="POP90" i="159"/>
  <c r="POO90" i="159"/>
  <c r="PON90" i="159"/>
  <c r="POM90" i="159"/>
  <c r="POL90" i="159"/>
  <c r="POK90" i="159"/>
  <c r="POJ90" i="159"/>
  <c r="POI90" i="159"/>
  <c r="POH90" i="159"/>
  <c r="POG90" i="159"/>
  <c r="POF90" i="159"/>
  <c r="POE90" i="159"/>
  <c r="POD90" i="159"/>
  <c r="POC90" i="159"/>
  <c r="POB90" i="159"/>
  <c r="POA90" i="159"/>
  <c r="PNZ90" i="159"/>
  <c r="PNY90" i="159"/>
  <c r="PNX90" i="159"/>
  <c r="PNW90" i="159"/>
  <c r="PNV90" i="159"/>
  <c r="PNU90" i="159"/>
  <c r="PNT90" i="159"/>
  <c r="PNS90" i="159"/>
  <c r="PNR90" i="159"/>
  <c r="PNQ90" i="159"/>
  <c r="PNP90" i="159"/>
  <c r="PNO90" i="159"/>
  <c r="PNN90" i="159"/>
  <c r="PNM90" i="159"/>
  <c r="PNL90" i="159"/>
  <c r="PNK90" i="159"/>
  <c r="PNJ90" i="159"/>
  <c r="PNI90" i="159"/>
  <c r="PNH90" i="159"/>
  <c r="PNG90" i="159"/>
  <c r="PNF90" i="159"/>
  <c r="PNE90" i="159"/>
  <c r="PND90" i="159"/>
  <c r="PNC90" i="159"/>
  <c r="PNB90" i="159"/>
  <c r="PNA90" i="159"/>
  <c r="PMZ90" i="159"/>
  <c r="PMY90" i="159"/>
  <c r="PMX90" i="159"/>
  <c r="PMW90" i="159"/>
  <c r="PMV90" i="159"/>
  <c r="PMU90" i="159"/>
  <c r="PMT90" i="159"/>
  <c r="PMS90" i="159"/>
  <c r="PMR90" i="159"/>
  <c r="PMQ90" i="159"/>
  <c r="PMP90" i="159"/>
  <c r="PMO90" i="159"/>
  <c r="PMN90" i="159"/>
  <c r="PMM90" i="159"/>
  <c r="PML90" i="159"/>
  <c r="PMK90" i="159"/>
  <c r="PMJ90" i="159"/>
  <c r="PMI90" i="159"/>
  <c r="PMH90" i="159"/>
  <c r="PMG90" i="159"/>
  <c r="PMF90" i="159"/>
  <c r="PME90" i="159"/>
  <c r="PMD90" i="159"/>
  <c r="PMC90" i="159"/>
  <c r="PMB90" i="159"/>
  <c r="PMA90" i="159"/>
  <c r="PLZ90" i="159"/>
  <c r="PLY90" i="159"/>
  <c r="PLX90" i="159"/>
  <c r="PLW90" i="159"/>
  <c r="PLV90" i="159"/>
  <c r="PLU90" i="159"/>
  <c r="PLT90" i="159"/>
  <c r="PLS90" i="159"/>
  <c r="PLR90" i="159"/>
  <c r="PLQ90" i="159"/>
  <c r="PLP90" i="159"/>
  <c r="PLO90" i="159"/>
  <c r="PLN90" i="159"/>
  <c r="PLM90" i="159"/>
  <c r="PLL90" i="159"/>
  <c r="PLK90" i="159"/>
  <c r="PLJ90" i="159"/>
  <c r="PLI90" i="159"/>
  <c r="PLH90" i="159"/>
  <c r="PLG90" i="159"/>
  <c r="PLF90" i="159"/>
  <c r="PLE90" i="159"/>
  <c r="PLD90" i="159"/>
  <c r="PLC90" i="159"/>
  <c r="PLB90" i="159"/>
  <c r="PLA90" i="159"/>
  <c r="PKZ90" i="159"/>
  <c r="PKY90" i="159"/>
  <c r="PKX90" i="159"/>
  <c r="PKW90" i="159"/>
  <c r="PKV90" i="159"/>
  <c r="PKU90" i="159"/>
  <c r="PKT90" i="159"/>
  <c r="PKS90" i="159"/>
  <c r="PKR90" i="159"/>
  <c r="PKQ90" i="159"/>
  <c r="PKP90" i="159"/>
  <c r="PKO90" i="159"/>
  <c r="PKN90" i="159"/>
  <c r="PKM90" i="159"/>
  <c r="PKL90" i="159"/>
  <c r="PKK90" i="159"/>
  <c r="PKJ90" i="159"/>
  <c r="PKI90" i="159"/>
  <c r="PKH90" i="159"/>
  <c r="PKG90" i="159"/>
  <c r="PKF90" i="159"/>
  <c r="PKE90" i="159"/>
  <c r="PKD90" i="159"/>
  <c r="PKC90" i="159"/>
  <c r="PKB90" i="159"/>
  <c r="PKA90" i="159"/>
  <c r="PJZ90" i="159"/>
  <c r="PJY90" i="159"/>
  <c r="PJX90" i="159"/>
  <c r="PJW90" i="159"/>
  <c r="PJV90" i="159"/>
  <c r="PJU90" i="159"/>
  <c r="PJT90" i="159"/>
  <c r="PJS90" i="159"/>
  <c r="PJR90" i="159"/>
  <c r="PJQ90" i="159"/>
  <c r="PJP90" i="159"/>
  <c r="PJO90" i="159"/>
  <c r="PJN90" i="159"/>
  <c r="PJM90" i="159"/>
  <c r="PJL90" i="159"/>
  <c r="PJK90" i="159"/>
  <c r="PJJ90" i="159"/>
  <c r="PJI90" i="159"/>
  <c r="PJH90" i="159"/>
  <c r="PJG90" i="159"/>
  <c r="PJF90" i="159"/>
  <c r="PJE90" i="159"/>
  <c r="PJD90" i="159"/>
  <c r="PJC90" i="159"/>
  <c r="PJB90" i="159"/>
  <c r="PJA90" i="159"/>
  <c r="PIZ90" i="159"/>
  <c r="PIY90" i="159"/>
  <c r="PIX90" i="159"/>
  <c r="PIW90" i="159"/>
  <c r="PIV90" i="159"/>
  <c r="PIU90" i="159"/>
  <c r="PIT90" i="159"/>
  <c r="PIS90" i="159"/>
  <c r="PIR90" i="159"/>
  <c r="PIQ90" i="159"/>
  <c r="PIP90" i="159"/>
  <c r="PIO90" i="159"/>
  <c r="PIN90" i="159"/>
  <c r="PIM90" i="159"/>
  <c r="PIL90" i="159"/>
  <c r="PIK90" i="159"/>
  <c r="PIJ90" i="159"/>
  <c r="PII90" i="159"/>
  <c r="PIH90" i="159"/>
  <c r="PIG90" i="159"/>
  <c r="PIF90" i="159"/>
  <c r="PIE90" i="159"/>
  <c r="PID90" i="159"/>
  <c r="PIC90" i="159"/>
  <c r="PIB90" i="159"/>
  <c r="PIA90" i="159"/>
  <c r="PHZ90" i="159"/>
  <c r="PHY90" i="159"/>
  <c r="PHX90" i="159"/>
  <c r="PHW90" i="159"/>
  <c r="PHV90" i="159"/>
  <c r="PHU90" i="159"/>
  <c r="PHT90" i="159"/>
  <c r="PHS90" i="159"/>
  <c r="PHR90" i="159"/>
  <c r="PHQ90" i="159"/>
  <c r="PHP90" i="159"/>
  <c r="PHO90" i="159"/>
  <c r="PHN90" i="159"/>
  <c r="PHM90" i="159"/>
  <c r="PHL90" i="159"/>
  <c r="PHK90" i="159"/>
  <c r="PHJ90" i="159"/>
  <c r="PHI90" i="159"/>
  <c r="PHH90" i="159"/>
  <c r="PHG90" i="159"/>
  <c r="PHF90" i="159"/>
  <c r="PHE90" i="159"/>
  <c r="PHD90" i="159"/>
  <c r="PHC90" i="159"/>
  <c r="PHB90" i="159"/>
  <c r="PHA90" i="159"/>
  <c r="PGZ90" i="159"/>
  <c r="PGY90" i="159"/>
  <c r="PGX90" i="159"/>
  <c r="PGW90" i="159"/>
  <c r="PGV90" i="159"/>
  <c r="PGU90" i="159"/>
  <c r="PGT90" i="159"/>
  <c r="PGS90" i="159"/>
  <c r="PGR90" i="159"/>
  <c r="PGQ90" i="159"/>
  <c r="PGP90" i="159"/>
  <c r="PGO90" i="159"/>
  <c r="PGN90" i="159"/>
  <c r="PGM90" i="159"/>
  <c r="PGL90" i="159"/>
  <c r="PGK90" i="159"/>
  <c r="PGJ90" i="159"/>
  <c r="PGI90" i="159"/>
  <c r="PGH90" i="159"/>
  <c r="PGG90" i="159"/>
  <c r="PGF90" i="159"/>
  <c r="PGE90" i="159"/>
  <c r="PGD90" i="159"/>
  <c r="PGC90" i="159"/>
  <c r="PGB90" i="159"/>
  <c r="PGA90" i="159"/>
  <c r="PFZ90" i="159"/>
  <c r="PFY90" i="159"/>
  <c r="PFX90" i="159"/>
  <c r="PFW90" i="159"/>
  <c r="PFV90" i="159"/>
  <c r="PFU90" i="159"/>
  <c r="PFT90" i="159"/>
  <c r="PFS90" i="159"/>
  <c r="PFR90" i="159"/>
  <c r="PFQ90" i="159"/>
  <c r="PFP90" i="159"/>
  <c r="PFO90" i="159"/>
  <c r="PFN90" i="159"/>
  <c r="PFM90" i="159"/>
  <c r="PFL90" i="159"/>
  <c r="PFK90" i="159"/>
  <c r="PFJ90" i="159"/>
  <c r="PFI90" i="159"/>
  <c r="PFH90" i="159"/>
  <c r="PFG90" i="159"/>
  <c r="PFF90" i="159"/>
  <c r="PFE90" i="159"/>
  <c r="PFD90" i="159"/>
  <c r="PFC90" i="159"/>
  <c r="PFB90" i="159"/>
  <c r="PFA90" i="159"/>
  <c r="PEZ90" i="159"/>
  <c r="PEY90" i="159"/>
  <c r="PEX90" i="159"/>
  <c r="PEW90" i="159"/>
  <c r="PEV90" i="159"/>
  <c r="PEU90" i="159"/>
  <c r="PET90" i="159"/>
  <c r="PES90" i="159"/>
  <c r="PER90" i="159"/>
  <c r="PEQ90" i="159"/>
  <c r="PEP90" i="159"/>
  <c r="PEO90" i="159"/>
  <c r="PEN90" i="159"/>
  <c r="PEM90" i="159"/>
  <c r="PEL90" i="159"/>
  <c r="PEK90" i="159"/>
  <c r="PEJ90" i="159"/>
  <c r="PEI90" i="159"/>
  <c r="PEH90" i="159"/>
  <c r="PEG90" i="159"/>
  <c r="PEF90" i="159"/>
  <c r="PEE90" i="159"/>
  <c r="PED90" i="159"/>
  <c r="PEC90" i="159"/>
  <c r="PEB90" i="159"/>
  <c r="PEA90" i="159"/>
  <c r="PDZ90" i="159"/>
  <c r="PDY90" i="159"/>
  <c r="PDX90" i="159"/>
  <c r="PDW90" i="159"/>
  <c r="PDV90" i="159"/>
  <c r="PDU90" i="159"/>
  <c r="PDT90" i="159"/>
  <c r="PDS90" i="159"/>
  <c r="PDR90" i="159"/>
  <c r="PDQ90" i="159"/>
  <c r="PDP90" i="159"/>
  <c r="PDO90" i="159"/>
  <c r="PDN90" i="159"/>
  <c r="PDM90" i="159"/>
  <c r="PDL90" i="159"/>
  <c r="PDK90" i="159"/>
  <c r="PDJ90" i="159"/>
  <c r="PDI90" i="159"/>
  <c r="PDH90" i="159"/>
  <c r="PDG90" i="159"/>
  <c r="PDF90" i="159"/>
  <c r="PDE90" i="159"/>
  <c r="PDD90" i="159"/>
  <c r="PDC90" i="159"/>
  <c r="PDB90" i="159"/>
  <c r="PDA90" i="159"/>
  <c r="PCZ90" i="159"/>
  <c r="PCY90" i="159"/>
  <c r="PCX90" i="159"/>
  <c r="PCW90" i="159"/>
  <c r="PCV90" i="159"/>
  <c r="PCU90" i="159"/>
  <c r="PCT90" i="159"/>
  <c r="PCS90" i="159"/>
  <c r="PCR90" i="159"/>
  <c r="PCQ90" i="159"/>
  <c r="PCP90" i="159"/>
  <c r="PCO90" i="159"/>
  <c r="PCN90" i="159"/>
  <c r="PCM90" i="159"/>
  <c r="PCL90" i="159"/>
  <c r="PCK90" i="159"/>
  <c r="PCJ90" i="159"/>
  <c r="PCI90" i="159"/>
  <c r="PCH90" i="159"/>
  <c r="PCG90" i="159"/>
  <c r="PCF90" i="159"/>
  <c r="PCE90" i="159"/>
  <c r="PCD90" i="159"/>
  <c r="PCC90" i="159"/>
  <c r="PCB90" i="159"/>
  <c r="PCA90" i="159"/>
  <c r="PBZ90" i="159"/>
  <c r="PBY90" i="159"/>
  <c r="PBX90" i="159"/>
  <c r="PBW90" i="159"/>
  <c r="PBV90" i="159"/>
  <c r="PBU90" i="159"/>
  <c r="PBT90" i="159"/>
  <c r="PBS90" i="159"/>
  <c r="PBR90" i="159"/>
  <c r="PBQ90" i="159"/>
  <c r="PBP90" i="159"/>
  <c r="PBO90" i="159"/>
  <c r="PBN90" i="159"/>
  <c r="PBM90" i="159"/>
  <c r="PBL90" i="159"/>
  <c r="PBK90" i="159"/>
  <c r="PBJ90" i="159"/>
  <c r="PBI90" i="159"/>
  <c r="PBH90" i="159"/>
  <c r="PBG90" i="159"/>
  <c r="PBF90" i="159"/>
  <c r="PBE90" i="159"/>
  <c r="PBD90" i="159"/>
  <c r="PBC90" i="159"/>
  <c r="PBB90" i="159"/>
  <c r="PBA90" i="159"/>
  <c r="PAZ90" i="159"/>
  <c r="PAY90" i="159"/>
  <c r="PAX90" i="159"/>
  <c r="PAW90" i="159"/>
  <c r="PAV90" i="159"/>
  <c r="PAU90" i="159"/>
  <c r="PAT90" i="159"/>
  <c r="PAS90" i="159"/>
  <c r="PAR90" i="159"/>
  <c r="PAQ90" i="159"/>
  <c r="PAP90" i="159"/>
  <c r="PAO90" i="159"/>
  <c r="PAN90" i="159"/>
  <c r="PAM90" i="159"/>
  <c r="PAL90" i="159"/>
  <c r="PAK90" i="159"/>
  <c r="PAJ90" i="159"/>
  <c r="PAI90" i="159"/>
  <c r="PAH90" i="159"/>
  <c r="PAG90" i="159"/>
  <c r="PAF90" i="159"/>
  <c r="PAE90" i="159"/>
  <c r="PAD90" i="159"/>
  <c r="PAC90" i="159"/>
  <c r="PAB90" i="159"/>
  <c r="PAA90" i="159"/>
  <c r="OZZ90" i="159"/>
  <c r="OZY90" i="159"/>
  <c r="OZX90" i="159"/>
  <c r="OZW90" i="159"/>
  <c r="OZV90" i="159"/>
  <c r="OZU90" i="159"/>
  <c r="OZT90" i="159"/>
  <c r="OZS90" i="159"/>
  <c r="OZR90" i="159"/>
  <c r="OZQ90" i="159"/>
  <c r="OZP90" i="159"/>
  <c r="OZO90" i="159"/>
  <c r="OZN90" i="159"/>
  <c r="OZM90" i="159"/>
  <c r="OZL90" i="159"/>
  <c r="OZK90" i="159"/>
  <c r="OZJ90" i="159"/>
  <c r="OZI90" i="159"/>
  <c r="OZH90" i="159"/>
  <c r="OZG90" i="159"/>
  <c r="OZF90" i="159"/>
  <c r="OZE90" i="159"/>
  <c r="OZD90" i="159"/>
  <c r="OZC90" i="159"/>
  <c r="OZB90" i="159"/>
  <c r="OZA90" i="159"/>
  <c r="OYZ90" i="159"/>
  <c r="OYY90" i="159"/>
  <c r="OYX90" i="159"/>
  <c r="OYW90" i="159"/>
  <c r="OYV90" i="159"/>
  <c r="OYU90" i="159"/>
  <c r="OYT90" i="159"/>
  <c r="OYS90" i="159"/>
  <c r="OYR90" i="159"/>
  <c r="OYQ90" i="159"/>
  <c r="OYP90" i="159"/>
  <c r="OYO90" i="159"/>
  <c r="OYN90" i="159"/>
  <c r="OYM90" i="159"/>
  <c r="OYL90" i="159"/>
  <c r="OYK90" i="159"/>
  <c r="OYJ90" i="159"/>
  <c r="OYI90" i="159"/>
  <c r="OYH90" i="159"/>
  <c r="OYG90" i="159"/>
  <c r="OYF90" i="159"/>
  <c r="OYE90" i="159"/>
  <c r="OYD90" i="159"/>
  <c r="OYC90" i="159"/>
  <c r="OYB90" i="159"/>
  <c r="OYA90" i="159"/>
  <c r="OXZ90" i="159"/>
  <c r="OXY90" i="159"/>
  <c r="OXX90" i="159"/>
  <c r="OXW90" i="159"/>
  <c r="OXV90" i="159"/>
  <c r="OXU90" i="159"/>
  <c r="OXT90" i="159"/>
  <c r="OXS90" i="159"/>
  <c r="OXR90" i="159"/>
  <c r="OXQ90" i="159"/>
  <c r="OXP90" i="159"/>
  <c r="OXO90" i="159"/>
  <c r="OXN90" i="159"/>
  <c r="OXM90" i="159"/>
  <c r="OXL90" i="159"/>
  <c r="OXK90" i="159"/>
  <c r="OXJ90" i="159"/>
  <c r="OXI90" i="159"/>
  <c r="OXH90" i="159"/>
  <c r="OXG90" i="159"/>
  <c r="OXF90" i="159"/>
  <c r="OXE90" i="159"/>
  <c r="OXD90" i="159"/>
  <c r="OXC90" i="159"/>
  <c r="OXB90" i="159"/>
  <c r="OXA90" i="159"/>
  <c r="OWZ90" i="159"/>
  <c r="OWY90" i="159"/>
  <c r="OWX90" i="159"/>
  <c r="OWW90" i="159"/>
  <c r="OWV90" i="159"/>
  <c r="OWU90" i="159"/>
  <c r="OWT90" i="159"/>
  <c r="OWS90" i="159"/>
  <c r="OWR90" i="159"/>
  <c r="OWQ90" i="159"/>
  <c r="OWP90" i="159"/>
  <c r="OWO90" i="159"/>
  <c r="OWN90" i="159"/>
  <c r="OWM90" i="159"/>
  <c r="OWL90" i="159"/>
  <c r="OWK90" i="159"/>
  <c r="OWJ90" i="159"/>
  <c r="OWI90" i="159"/>
  <c r="OWH90" i="159"/>
  <c r="OWG90" i="159"/>
  <c r="OWF90" i="159"/>
  <c r="OWE90" i="159"/>
  <c r="OWD90" i="159"/>
  <c r="OWC90" i="159"/>
  <c r="OWB90" i="159"/>
  <c r="OWA90" i="159"/>
  <c r="OVZ90" i="159"/>
  <c r="OVY90" i="159"/>
  <c r="OVX90" i="159"/>
  <c r="OVW90" i="159"/>
  <c r="OVV90" i="159"/>
  <c r="OVU90" i="159"/>
  <c r="OVT90" i="159"/>
  <c r="OVS90" i="159"/>
  <c r="OVR90" i="159"/>
  <c r="OVQ90" i="159"/>
  <c r="OVP90" i="159"/>
  <c r="OVO90" i="159"/>
  <c r="OVN90" i="159"/>
  <c r="OVM90" i="159"/>
  <c r="OVL90" i="159"/>
  <c r="OVK90" i="159"/>
  <c r="OVJ90" i="159"/>
  <c r="OVI90" i="159"/>
  <c r="OVH90" i="159"/>
  <c r="OVG90" i="159"/>
  <c r="OVF90" i="159"/>
  <c r="OVE90" i="159"/>
  <c r="OVD90" i="159"/>
  <c r="OVC90" i="159"/>
  <c r="OVB90" i="159"/>
  <c r="OVA90" i="159"/>
  <c r="OUZ90" i="159"/>
  <c r="OUY90" i="159"/>
  <c r="OUX90" i="159"/>
  <c r="OUW90" i="159"/>
  <c r="OUV90" i="159"/>
  <c r="OUU90" i="159"/>
  <c r="OUT90" i="159"/>
  <c r="OUS90" i="159"/>
  <c r="OUR90" i="159"/>
  <c r="OUQ90" i="159"/>
  <c r="OUP90" i="159"/>
  <c r="OUO90" i="159"/>
  <c r="OUN90" i="159"/>
  <c r="OUM90" i="159"/>
  <c r="OUL90" i="159"/>
  <c r="OUK90" i="159"/>
  <c r="OUJ90" i="159"/>
  <c r="OUI90" i="159"/>
  <c r="OUH90" i="159"/>
  <c r="OUG90" i="159"/>
  <c r="OUF90" i="159"/>
  <c r="OUE90" i="159"/>
  <c r="OUD90" i="159"/>
  <c r="OUC90" i="159"/>
  <c r="OUB90" i="159"/>
  <c r="OUA90" i="159"/>
  <c r="OTZ90" i="159"/>
  <c r="OTY90" i="159"/>
  <c r="OTX90" i="159"/>
  <c r="OTW90" i="159"/>
  <c r="OTV90" i="159"/>
  <c r="OTU90" i="159"/>
  <c r="OTT90" i="159"/>
  <c r="OTS90" i="159"/>
  <c r="OTR90" i="159"/>
  <c r="OTQ90" i="159"/>
  <c r="OTP90" i="159"/>
  <c r="OTO90" i="159"/>
  <c r="OTN90" i="159"/>
  <c r="OTM90" i="159"/>
  <c r="OTL90" i="159"/>
  <c r="OTK90" i="159"/>
  <c r="OTJ90" i="159"/>
  <c r="OTI90" i="159"/>
  <c r="OTH90" i="159"/>
  <c r="OTG90" i="159"/>
  <c r="OTF90" i="159"/>
  <c r="OTE90" i="159"/>
  <c r="OTD90" i="159"/>
  <c r="OTC90" i="159"/>
  <c r="OTB90" i="159"/>
  <c r="OTA90" i="159"/>
  <c r="OSZ90" i="159"/>
  <c r="OSY90" i="159"/>
  <c r="OSX90" i="159"/>
  <c r="OSW90" i="159"/>
  <c r="OSV90" i="159"/>
  <c r="OSU90" i="159"/>
  <c r="OST90" i="159"/>
  <c r="OSS90" i="159"/>
  <c r="OSR90" i="159"/>
  <c r="OSQ90" i="159"/>
  <c r="OSP90" i="159"/>
  <c r="OSO90" i="159"/>
  <c r="OSN90" i="159"/>
  <c r="OSM90" i="159"/>
  <c r="OSL90" i="159"/>
  <c r="OSK90" i="159"/>
  <c r="OSJ90" i="159"/>
  <c r="OSI90" i="159"/>
  <c r="OSH90" i="159"/>
  <c r="OSG90" i="159"/>
  <c r="OSF90" i="159"/>
  <c r="OSE90" i="159"/>
  <c r="OSD90" i="159"/>
  <c r="OSC90" i="159"/>
  <c r="OSB90" i="159"/>
  <c r="OSA90" i="159"/>
  <c r="ORZ90" i="159"/>
  <c r="ORY90" i="159"/>
  <c r="ORX90" i="159"/>
  <c r="ORW90" i="159"/>
  <c r="ORV90" i="159"/>
  <c r="ORU90" i="159"/>
  <c r="ORT90" i="159"/>
  <c r="ORS90" i="159"/>
  <c r="ORR90" i="159"/>
  <c r="ORQ90" i="159"/>
  <c r="ORP90" i="159"/>
  <c r="ORO90" i="159"/>
  <c r="ORN90" i="159"/>
  <c r="ORM90" i="159"/>
  <c r="ORL90" i="159"/>
  <c r="ORK90" i="159"/>
  <c r="ORJ90" i="159"/>
  <c r="ORI90" i="159"/>
  <c r="ORH90" i="159"/>
  <c r="ORG90" i="159"/>
  <c r="ORF90" i="159"/>
  <c r="ORE90" i="159"/>
  <c r="ORD90" i="159"/>
  <c r="ORC90" i="159"/>
  <c r="ORB90" i="159"/>
  <c r="ORA90" i="159"/>
  <c r="OQZ90" i="159"/>
  <c r="OQY90" i="159"/>
  <c r="OQX90" i="159"/>
  <c r="OQW90" i="159"/>
  <c r="OQV90" i="159"/>
  <c r="OQU90" i="159"/>
  <c r="OQT90" i="159"/>
  <c r="OQS90" i="159"/>
  <c r="OQR90" i="159"/>
  <c r="OQQ90" i="159"/>
  <c r="OQP90" i="159"/>
  <c r="OQO90" i="159"/>
  <c r="OQN90" i="159"/>
  <c r="OQM90" i="159"/>
  <c r="OQL90" i="159"/>
  <c r="OQK90" i="159"/>
  <c r="OQJ90" i="159"/>
  <c r="OQI90" i="159"/>
  <c r="OQH90" i="159"/>
  <c r="OQG90" i="159"/>
  <c r="OQF90" i="159"/>
  <c r="OQE90" i="159"/>
  <c r="OQD90" i="159"/>
  <c r="OQC90" i="159"/>
  <c r="OQB90" i="159"/>
  <c r="OQA90" i="159"/>
  <c r="OPZ90" i="159"/>
  <c r="OPY90" i="159"/>
  <c r="OPX90" i="159"/>
  <c r="OPW90" i="159"/>
  <c r="OPV90" i="159"/>
  <c r="OPU90" i="159"/>
  <c r="OPT90" i="159"/>
  <c r="OPS90" i="159"/>
  <c r="OPR90" i="159"/>
  <c r="OPQ90" i="159"/>
  <c r="OPP90" i="159"/>
  <c r="OPO90" i="159"/>
  <c r="OPN90" i="159"/>
  <c r="OPM90" i="159"/>
  <c r="OPL90" i="159"/>
  <c r="OPK90" i="159"/>
  <c r="OPJ90" i="159"/>
  <c r="OPI90" i="159"/>
  <c r="OPH90" i="159"/>
  <c r="OPG90" i="159"/>
  <c r="OPF90" i="159"/>
  <c r="OPE90" i="159"/>
  <c r="OPD90" i="159"/>
  <c r="OPC90" i="159"/>
  <c r="OPB90" i="159"/>
  <c r="OPA90" i="159"/>
  <c r="OOZ90" i="159"/>
  <c r="OOY90" i="159"/>
  <c r="OOX90" i="159"/>
  <c r="OOW90" i="159"/>
  <c r="OOV90" i="159"/>
  <c r="OOU90" i="159"/>
  <c r="OOT90" i="159"/>
  <c r="OOS90" i="159"/>
  <c r="OOR90" i="159"/>
  <c r="OOQ90" i="159"/>
  <c r="OOP90" i="159"/>
  <c r="OOO90" i="159"/>
  <c r="OON90" i="159"/>
  <c r="OOM90" i="159"/>
  <c r="OOL90" i="159"/>
  <c r="OOK90" i="159"/>
  <c r="OOJ90" i="159"/>
  <c r="OOI90" i="159"/>
  <c r="OOH90" i="159"/>
  <c r="OOG90" i="159"/>
  <c r="OOF90" i="159"/>
  <c r="OOE90" i="159"/>
  <c r="OOD90" i="159"/>
  <c r="OOC90" i="159"/>
  <c r="OOB90" i="159"/>
  <c r="OOA90" i="159"/>
  <c r="ONZ90" i="159"/>
  <c r="ONY90" i="159"/>
  <c r="ONX90" i="159"/>
  <c r="ONW90" i="159"/>
  <c r="ONV90" i="159"/>
  <c r="ONU90" i="159"/>
  <c r="ONT90" i="159"/>
  <c r="ONS90" i="159"/>
  <c r="ONR90" i="159"/>
  <c r="ONQ90" i="159"/>
  <c r="ONP90" i="159"/>
  <c r="ONO90" i="159"/>
  <c r="ONN90" i="159"/>
  <c r="ONM90" i="159"/>
  <c r="ONL90" i="159"/>
  <c r="ONK90" i="159"/>
  <c r="ONJ90" i="159"/>
  <c r="ONI90" i="159"/>
  <c r="ONH90" i="159"/>
  <c r="ONG90" i="159"/>
  <c r="ONF90" i="159"/>
  <c r="ONE90" i="159"/>
  <c r="OND90" i="159"/>
  <c r="ONC90" i="159"/>
  <c r="ONB90" i="159"/>
  <c r="ONA90" i="159"/>
  <c r="OMZ90" i="159"/>
  <c r="OMY90" i="159"/>
  <c r="OMX90" i="159"/>
  <c r="OMW90" i="159"/>
  <c r="OMV90" i="159"/>
  <c r="OMU90" i="159"/>
  <c r="OMT90" i="159"/>
  <c r="OMS90" i="159"/>
  <c r="OMR90" i="159"/>
  <c r="OMQ90" i="159"/>
  <c r="OMP90" i="159"/>
  <c r="OMO90" i="159"/>
  <c r="OMN90" i="159"/>
  <c r="OMM90" i="159"/>
  <c r="OML90" i="159"/>
  <c r="OMK90" i="159"/>
  <c r="OMJ90" i="159"/>
  <c r="OMI90" i="159"/>
  <c r="OMH90" i="159"/>
  <c r="OMG90" i="159"/>
  <c r="OMF90" i="159"/>
  <c r="OME90" i="159"/>
  <c r="OMD90" i="159"/>
  <c r="OMC90" i="159"/>
  <c r="OMB90" i="159"/>
  <c r="OMA90" i="159"/>
  <c r="OLZ90" i="159"/>
  <c r="OLY90" i="159"/>
  <c r="OLX90" i="159"/>
  <c r="OLW90" i="159"/>
  <c r="OLV90" i="159"/>
  <c r="OLU90" i="159"/>
  <c r="OLT90" i="159"/>
  <c r="OLS90" i="159"/>
  <c r="OLR90" i="159"/>
  <c r="OLQ90" i="159"/>
  <c r="OLP90" i="159"/>
  <c r="OLO90" i="159"/>
  <c r="OLN90" i="159"/>
  <c r="OLM90" i="159"/>
  <c r="OLL90" i="159"/>
  <c r="OLK90" i="159"/>
  <c r="OLJ90" i="159"/>
  <c r="OLI90" i="159"/>
  <c r="OLH90" i="159"/>
  <c r="OLG90" i="159"/>
  <c r="OLF90" i="159"/>
  <c r="OLE90" i="159"/>
  <c r="OLD90" i="159"/>
  <c r="OLC90" i="159"/>
  <c r="OLB90" i="159"/>
  <c r="OLA90" i="159"/>
  <c r="OKZ90" i="159"/>
  <c r="OKY90" i="159"/>
  <c r="OKX90" i="159"/>
  <c r="OKW90" i="159"/>
  <c r="OKV90" i="159"/>
  <c r="OKU90" i="159"/>
  <c r="OKT90" i="159"/>
  <c r="OKS90" i="159"/>
  <c r="OKR90" i="159"/>
  <c r="OKQ90" i="159"/>
  <c r="OKP90" i="159"/>
  <c r="OKO90" i="159"/>
  <c r="OKN90" i="159"/>
  <c r="OKM90" i="159"/>
  <c r="OKL90" i="159"/>
  <c r="OKK90" i="159"/>
  <c r="OKJ90" i="159"/>
  <c r="OKI90" i="159"/>
  <c r="OKH90" i="159"/>
  <c r="OKG90" i="159"/>
  <c r="OKF90" i="159"/>
  <c r="OKE90" i="159"/>
  <c r="OKD90" i="159"/>
  <c r="OKC90" i="159"/>
  <c r="OKB90" i="159"/>
  <c r="OKA90" i="159"/>
  <c r="OJZ90" i="159"/>
  <c r="OJY90" i="159"/>
  <c r="OJX90" i="159"/>
  <c r="OJW90" i="159"/>
  <c r="OJV90" i="159"/>
  <c r="OJU90" i="159"/>
  <c r="OJT90" i="159"/>
  <c r="OJS90" i="159"/>
  <c r="OJR90" i="159"/>
  <c r="OJQ90" i="159"/>
  <c r="OJP90" i="159"/>
  <c r="OJO90" i="159"/>
  <c r="OJN90" i="159"/>
  <c r="OJM90" i="159"/>
  <c r="OJL90" i="159"/>
  <c r="OJK90" i="159"/>
  <c r="OJJ90" i="159"/>
  <c r="OJI90" i="159"/>
  <c r="OJH90" i="159"/>
  <c r="OJG90" i="159"/>
  <c r="OJF90" i="159"/>
  <c r="OJE90" i="159"/>
  <c r="OJD90" i="159"/>
  <c r="OJC90" i="159"/>
  <c r="OJB90" i="159"/>
  <c r="OJA90" i="159"/>
  <c r="OIZ90" i="159"/>
  <c r="OIY90" i="159"/>
  <c r="OIX90" i="159"/>
  <c r="OIW90" i="159"/>
  <c r="OIV90" i="159"/>
  <c r="OIU90" i="159"/>
  <c r="OIT90" i="159"/>
  <c r="OIS90" i="159"/>
  <c r="OIR90" i="159"/>
  <c r="OIQ90" i="159"/>
  <c r="OIP90" i="159"/>
  <c r="OIO90" i="159"/>
  <c r="OIN90" i="159"/>
  <c r="OIM90" i="159"/>
  <c r="OIL90" i="159"/>
  <c r="OIK90" i="159"/>
  <c r="OIJ90" i="159"/>
  <c r="OII90" i="159"/>
  <c r="OIH90" i="159"/>
  <c r="OIG90" i="159"/>
  <c r="OIF90" i="159"/>
  <c r="OIE90" i="159"/>
  <c r="OID90" i="159"/>
  <c r="OIC90" i="159"/>
  <c r="OIB90" i="159"/>
  <c r="OIA90" i="159"/>
  <c r="OHZ90" i="159"/>
  <c r="OHY90" i="159"/>
  <c r="OHX90" i="159"/>
  <c r="OHW90" i="159"/>
  <c r="OHV90" i="159"/>
  <c r="OHU90" i="159"/>
  <c r="OHT90" i="159"/>
  <c r="OHS90" i="159"/>
  <c r="OHR90" i="159"/>
  <c r="OHQ90" i="159"/>
  <c r="OHP90" i="159"/>
  <c r="OHO90" i="159"/>
  <c r="OHN90" i="159"/>
  <c r="OHM90" i="159"/>
  <c r="OHL90" i="159"/>
  <c r="OHK90" i="159"/>
  <c r="OHJ90" i="159"/>
  <c r="OHI90" i="159"/>
  <c r="OHH90" i="159"/>
  <c r="OHG90" i="159"/>
  <c r="OHF90" i="159"/>
  <c r="OHE90" i="159"/>
  <c r="OHD90" i="159"/>
  <c r="OHC90" i="159"/>
  <c r="OHB90" i="159"/>
  <c r="OHA90" i="159"/>
  <c r="OGZ90" i="159"/>
  <c r="OGY90" i="159"/>
  <c r="OGX90" i="159"/>
  <c r="OGW90" i="159"/>
  <c r="OGV90" i="159"/>
  <c r="OGU90" i="159"/>
  <c r="OGT90" i="159"/>
  <c r="OGS90" i="159"/>
  <c r="OGR90" i="159"/>
  <c r="OGQ90" i="159"/>
  <c r="OGP90" i="159"/>
  <c r="OGO90" i="159"/>
  <c r="OGN90" i="159"/>
  <c r="OGM90" i="159"/>
  <c r="OGL90" i="159"/>
  <c r="OGK90" i="159"/>
  <c r="OGJ90" i="159"/>
  <c r="OGI90" i="159"/>
  <c r="OGH90" i="159"/>
  <c r="OGG90" i="159"/>
  <c r="OGF90" i="159"/>
  <c r="OGE90" i="159"/>
  <c r="OGD90" i="159"/>
  <c r="OGC90" i="159"/>
  <c r="OGB90" i="159"/>
  <c r="OGA90" i="159"/>
  <c r="OFZ90" i="159"/>
  <c r="OFY90" i="159"/>
  <c r="OFX90" i="159"/>
  <c r="OFW90" i="159"/>
  <c r="OFV90" i="159"/>
  <c r="OFU90" i="159"/>
  <c r="OFT90" i="159"/>
  <c r="OFS90" i="159"/>
  <c r="OFR90" i="159"/>
  <c r="OFQ90" i="159"/>
  <c r="OFP90" i="159"/>
  <c r="OFO90" i="159"/>
  <c r="OFN90" i="159"/>
  <c r="OFM90" i="159"/>
  <c r="OFL90" i="159"/>
  <c r="OFK90" i="159"/>
  <c r="OFJ90" i="159"/>
  <c r="OFI90" i="159"/>
  <c r="OFH90" i="159"/>
  <c r="OFG90" i="159"/>
  <c r="OFF90" i="159"/>
  <c r="OFE90" i="159"/>
  <c r="OFD90" i="159"/>
  <c r="OFC90" i="159"/>
  <c r="OFB90" i="159"/>
  <c r="OFA90" i="159"/>
  <c r="OEZ90" i="159"/>
  <c r="OEY90" i="159"/>
  <c r="OEX90" i="159"/>
  <c r="OEW90" i="159"/>
  <c r="OEV90" i="159"/>
  <c r="OEU90" i="159"/>
  <c r="OET90" i="159"/>
  <c r="OES90" i="159"/>
  <c r="OER90" i="159"/>
  <c r="OEQ90" i="159"/>
  <c r="OEP90" i="159"/>
  <c r="OEO90" i="159"/>
  <c r="OEN90" i="159"/>
  <c r="OEM90" i="159"/>
  <c r="OEL90" i="159"/>
  <c r="OEK90" i="159"/>
  <c r="OEJ90" i="159"/>
  <c r="OEI90" i="159"/>
  <c r="OEH90" i="159"/>
  <c r="OEG90" i="159"/>
  <c r="OEF90" i="159"/>
  <c r="OEE90" i="159"/>
  <c r="OED90" i="159"/>
  <c r="OEC90" i="159"/>
  <c r="OEB90" i="159"/>
  <c r="OEA90" i="159"/>
  <c r="ODZ90" i="159"/>
  <c r="ODY90" i="159"/>
  <c r="ODX90" i="159"/>
  <c r="ODW90" i="159"/>
  <c r="ODV90" i="159"/>
  <c r="ODU90" i="159"/>
  <c r="ODT90" i="159"/>
  <c r="ODS90" i="159"/>
  <c r="ODR90" i="159"/>
  <c r="ODQ90" i="159"/>
  <c r="ODP90" i="159"/>
  <c r="ODO90" i="159"/>
  <c r="ODN90" i="159"/>
  <c r="ODM90" i="159"/>
  <c r="ODL90" i="159"/>
  <c r="ODK90" i="159"/>
  <c r="ODJ90" i="159"/>
  <c r="ODI90" i="159"/>
  <c r="ODH90" i="159"/>
  <c r="ODG90" i="159"/>
  <c r="ODF90" i="159"/>
  <c r="ODE90" i="159"/>
  <c r="ODD90" i="159"/>
  <c r="ODC90" i="159"/>
  <c r="ODB90" i="159"/>
  <c r="ODA90" i="159"/>
  <c r="OCZ90" i="159"/>
  <c r="OCY90" i="159"/>
  <c r="OCX90" i="159"/>
  <c r="OCW90" i="159"/>
  <c r="OCV90" i="159"/>
  <c r="OCU90" i="159"/>
  <c r="OCT90" i="159"/>
  <c r="OCS90" i="159"/>
  <c r="OCR90" i="159"/>
  <c r="OCQ90" i="159"/>
  <c r="OCP90" i="159"/>
  <c r="OCO90" i="159"/>
  <c r="OCN90" i="159"/>
  <c r="OCM90" i="159"/>
  <c r="OCL90" i="159"/>
  <c r="OCK90" i="159"/>
  <c r="OCJ90" i="159"/>
  <c r="OCI90" i="159"/>
  <c r="OCH90" i="159"/>
  <c r="OCG90" i="159"/>
  <c r="OCF90" i="159"/>
  <c r="OCE90" i="159"/>
  <c r="OCD90" i="159"/>
  <c r="OCC90" i="159"/>
  <c r="OCB90" i="159"/>
  <c r="OCA90" i="159"/>
  <c r="OBZ90" i="159"/>
  <c r="OBY90" i="159"/>
  <c r="OBX90" i="159"/>
  <c r="OBW90" i="159"/>
  <c r="OBV90" i="159"/>
  <c r="OBU90" i="159"/>
  <c r="OBT90" i="159"/>
  <c r="OBS90" i="159"/>
  <c r="OBR90" i="159"/>
  <c r="OBQ90" i="159"/>
  <c r="OBP90" i="159"/>
  <c r="OBO90" i="159"/>
  <c r="OBN90" i="159"/>
  <c r="OBM90" i="159"/>
  <c r="OBL90" i="159"/>
  <c r="OBK90" i="159"/>
  <c r="OBJ90" i="159"/>
  <c r="OBI90" i="159"/>
  <c r="OBH90" i="159"/>
  <c r="OBG90" i="159"/>
  <c r="OBF90" i="159"/>
  <c r="OBE90" i="159"/>
  <c r="OBD90" i="159"/>
  <c r="OBC90" i="159"/>
  <c r="OBB90" i="159"/>
  <c r="OBA90" i="159"/>
  <c r="OAZ90" i="159"/>
  <c r="OAY90" i="159"/>
  <c r="OAX90" i="159"/>
  <c r="OAW90" i="159"/>
  <c r="OAV90" i="159"/>
  <c r="OAU90" i="159"/>
  <c r="OAT90" i="159"/>
  <c r="OAS90" i="159"/>
  <c r="OAR90" i="159"/>
  <c r="OAQ90" i="159"/>
  <c r="OAP90" i="159"/>
  <c r="OAO90" i="159"/>
  <c r="OAN90" i="159"/>
  <c r="OAM90" i="159"/>
  <c r="OAL90" i="159"/>
  <c r="OAK90" i="159"/>
  <c r="OAJ90" i="159"/>
  <c r="OAI90" i="159"/>
  <c r="OAH90" i="159"/>
  <c r="OAG90" i="159"/>
  <c r="OAF90" i="159"/>
  <c r="OAE90" i="159"/>
  <c r="OAD90" i="159"/>
  <c r="OAC90" i="159"/>
  <c r="OAB90" i="159"/>
  <c r="OAA90" i="159"/>
  <c r="NZZ90" i="159"/>
  <c r="NZY90" i="159"/>
  <c r="NZX90" i="159"/>
  <c r="NZW90" i="159"/>
  <c r="NZV90" i="159"/>
  <c r="NZU90" i="159"/>
  <c r="NZT90" i="159"/>
  <c r="NZS90" i="159"/>
  <c r="NZR90" i="159"/>
  <c r="NZQ90" i="159"/>
  <c r="NZP90" i="159"/>
  <c r="NZO90" i="159"/>
  <c r="NZN90" i="159"/>
  <c r="NZM90" i="159"/>
  <c r="NZL90" i="159"/>
  <c r="NZK90" i="159"/>
  <c r="NZJ90" i="159"/>
  <c r="NZI90" i="159"/>
  <c r="NZH90" i="159"/>
  <c r="NZG90" i="159"/>
  <c r="NZF90" i="159"/>
  <c r="NZE90" i="159"/>
  <c r="NZD90" i="159"/>
  <c r="NZC90" i="159"/>
  <c r="NZB90" i="159"/>
  <c r="NZA90" i="159"/>
  <c r="NYZ90" i="159"/>
  <c r="NYY90" i="159"/>
  <c r="NYX90" i="159"/>
  <c r="NYW90" i="159"/>
  <c r="NYV90" i="159"/>
  <c r="NYU90" i="159"/>
  <c r="NYT90" i="159"/>
  <c r="NYS90" i="159"/>
  <c r="NYR90" i="159"/>
  <c r="NYQ90" i="159"/>
  <c r="NYP90" i="159"/>
  <c r="NYO90" i="159"/>
  <c r="NYN90" i="159"/>
  <c r="NYM90" i="159"/>
  <c r="NYL90" i="159"/>
  <c r="NYK90" i="159"/>
  <c r="NYJ90" i="159"/>
  <c r="NYI90" i="159"/>
  <c r="NYH90" i="159"/>
  <c r="NYG90" i="159"/>
  <c r="NYF90" i="159"/>
  <c r="NYE90" i="159"/>
  <c r="NYD90" i="159"/>
  <c r="NYC90" i="159"/>
  <c r="NYB90" i="159"/>
  <c r="NYA90" i="159"/>
  <c r="NXZ90" i="159"/>
  <c r="NXY90" i="159"/>
  <c r="NXX90" i="159"/>
  <c r="NXW90" i="159"/>
  <c r="NXV90" i="159"/>
  <c r="NXU90" i="159"/>
  <c r="NXT90" i="159"/>
  <c r="NXS90" i="159"/>
  <c r="NXR90" i="159"/>
  <c r="NXQ90" i="159"/>
  <c r="NXP90" i="159"/>
  <c r="NXO90" i="159"/>
  <c r="NXN90" i="159"/>
  <c r="NXM90" i="159"/>
  <c r="NXL90" i="159"/>
  <c r="NXK90" i="159"/>
  <c r="NXJ90" i="159"/>
  <c r="NXI90" i="159"/>
  <c r="NXH90" i="159"/>
  <c r="NXG90" i="159"/>
  <c r="NXF90" i="159"/>
  <c r="NXE90" i="159"/>
  <c r="NXD90" i="159"/>
  <c r="NXC90" i="159"/>
  <c r="NXB90" i="159"/>
  <c r="NXA90" i="159"/>
  <c r="NWZ90" i="159"/>
  <c r="NWY90" i="159"/>
  <c r="NWX90" i="159"/>
  <c r="NWW90" i="159"/>
  <c r="NWV90" i="159"/>
  <c r="NWU90" i="159"/>
  <c r="NWT90" i="159"/>
  <c r="NWS90" i="159"/>
  <c r="NWR90" i="159"/>
  <c r="NWQ90" i="159"/>
  <c r="NWP90" i="159"/>
  <c r="NWO90" i="159"/>
  <c r="NWN90" i="159"/>
  <c r="NWM90" i="159"/>
  <c r="NWL90" i="159"/>
  <c r="NWK90" i="159"/>
  <c r="NWJ90" i="159"/>
  <c r="NWI90" i="159"/>
  <c r="NWH90" i="159"/>
  <c r="NWG90" i="159"/>
  <c r="NWF90" i="159"/>
  <c r="NWE90" i="159"/>
  <c r="NWD90" i="159"/>
  <c r="NWC90" i="159"/>
  <c r="NWB90" i="159"/>
  <c r="NWA90" i="159"/>
  <c r="NVZ90" i="159"/>
  <c r="NVY90" i="159"/>
  <c r="NVX90" i="159"/>
  <c r="NVW90" i="159"/>
  <c r="NVV90" i="159"/>
  <c r="NVU90" i="159"/>
  <c r="NVT90" i="159"/>
  <c r="NVS90" i="159"/>
  <c r="NVR90" i="159"/>
  <c r="NVQ90" i="159"/>
  <c r="NVP90" i="159"/>
  <c r="NVO90" i="159"/>
  <c r="NVN90" i="159"/>
  <c r="NVM90" i="159"/>
  <c r="NVL90" i="159"/>
  <c r="NVK90" i="159"/>
  <c r="NVJ90" i="159"/>
  <c r="NVI90" i="159"/>
  <c r="NVH90" i="159"/>
  <c r="NVG90" i="159"/>
  <c r="NVF90" i="159"/>
  <c r="NVE90" i="159"/>
  <c r="NVD90" i="159"/>
  <c r="NVC90" i="159"/>
  <c r="NVB90" i="159"/>
  <c r="NVA90" i="159"/>
  <c r="NUZ90" i="159"/>
  <c r="NUY90" i="159"/>
  <c r="NUX90" i="159"/>
  <c r="NUW90" i="159"/>
  <c r="NUV90" i="159"/>
  <c r="NUU90" i="159"/>
  <c r="NUT90" i="159"/>
  <c r="NUS90" i="159"/>
  <c r="NUR90" i="159"/>
  <c r="NUQ90" i="159"/>
  <c r="NUP90" i="159"/>
  <c r="NUO90" i="159"/>
  <c r="NUN90" i="159"/>
  <c r="NUM90" i="159"/>
  <c r="NUL90" i="159"/>
  <c r="NUK90" i="159"/>
  <c r="NUJ90" i="159"/>
  <c r="NUI90" i="159"/>
  <c r="NUH90" i="159"/>
  <c r="NUG90" i="159"/>
  <c r="NUF90" i="159"/>
  <c r="NUE90" i="159"/>
  <c r="NUD90" i="159"/>
  <c r="NUC90" i="159"/>
  <c r="NUB90" i="159"/>
  <c r="NUA90" i="159"/>
  <c r="NTZ90" i="159"/>
  <c r="NTY90" i="159"/>
  <c r="NTX90" i="159"/>
  <c r="NTW90" i="159"/>
  <c r="NTV90" i="159"/>
  <c r="NTU90" i="159"/>
  <c r="NTT90" i="159"/>
  <c r="NTS90" i="159"/>
  <c r="NTR90" i="159"/>
  <c r="NTQ90" i="159"/>
  <c r="NTP90" i="159"/>
  <c r="NTO90" i="159"/>
  <c r="NTN90" i="159"/>
  <c r="NTM90" i="159"/>
  <c r="NTL90" i="159"/>
  <c r="NTK90" i="159"/>
  <c r="NTJ90" i="159"/>
  <c r="NTI90" i="159"/>
  <c r="NTH90" i="159"/>
  <c r="NTG90" i="159"/>
  <c r="NTF90" i="159"/>
  <c r="NTE90" i="159"/>
  <c r="NTD90" i="159"/>
  <c r="NTC90" i="159"/>
  <c r="NTB90" i="159"/>
  <c r="NTA90" i="159"/>
  <c r="NSZ90" i="159"/>
  <c r="NSY90" i="159"/>
  <c r="NSX90" i="159"/>
  <c r="NSW90" i="159"/>
  <c r="NSV90" i="159"/>
  <c r="NSU90" i="159"/>
  <c r="NST90" i="159"/>
  <c r="NSS90" i="159"/>
  <c r="NSR90" i="159"/>
  <c r="NSQ90" i="159"/>
  <c r="NSP90" i="159"/>
  <c r="NSO90" i="159"/>
  <c r="NSN90" i="159"/>
  <c r="NSM90" i="159"/>
  <c r="NSL90" i="159"/>
  <c r="NSK90" i="159"/>
  <c r="NSJ90" i="159"/>
  <c r="NSI90" i="159"/>
  <c r="NSH90" i="159"/>
  <c r="NSG90" i="159"/>
  <c r="NSF90" i="159"/>
  <c r="NSE90" i="159"/>
  <c r="NSD90" i="159"/>
  <c r="NSC90" i="159"/>
  <c r="NSB90" i="159"/>
  <c r="NSA90" i="159"/>
  <c r="NRZ90" i="159"/>
  <c r="NRY90" i="159"/>
  <c r="NRX90" i="159"/>
  <c r="NRW90" i="159"/>
  <c r="NRV90" i="159"/>
  <c r="NRU90" i="159"/>
  <c r="NRT90" i="159"/>
  <c r="NRS90" i="159"/>
  <c r="NRR90" i="159"/>
  <c r="NRQ90" i="159"/>
  <c r="NRP90" i="159"/>
  <c r="NRO90" i="159"/>
  <c r="NRN90" i="159"/>
  <c r="NRM90" i="159"/>
  <c r="NRL90" i="159"/>
  <c r="NRK90" i="159"/>
  <c r="NRJ90" i="159"/>
  <c r="NRI90" i="159"/>
  <c r="NRH90" i="159"/>
  <c r="NRG90" i="159"/>
  <c r="NRF90" i="159"/>
  <c r="NRE90" i="159"/>
  <c r="NRD90" i="159"/>
  <c r="NRC90" i="159"/>
  <c r="NRB90" i="159"/>
  <c r="NRA90" i="159"/>
  <c r="NQZ90" i="159"/>
  <c r="NQY90" i="159"/>
  <c r="NQX90" i="159"/>
  <c r="NQW90" i="159"/>
  <c r="NQV90" i="159"/>
  <c r="NQU90" i="159"/>
  <c r="NQT90" i="159"/>
  <c r="NQS90" i="159"/>
  <c r="NQR90" i="159"/>
  <c r="NQQ90" i="159"/>
  <c r="NQP90" i="159"/>
  <c r="NQO90" i="159"/>
  <c r="NQN90" i="159"/>
  <c r="NQM90" i="159"/>
  <c r="NQL90" i="159"/>
  <c r="NQK90" i="159"/>
  <c r="NQJ90" i="159"/>
  <c r="NQI90" i="159"/>
  <c r="NQH90" i="159"/>
  <c r="NQG90" i="159"/>
  <c r="NQF90" i="159"/>
  <c r="NQE90" i="159"/>
  <c r="NQD90" i="159"/>
  <c r="NQC90" i="159"/>
  <c r="NQB90" i="159"/>
  <c r="NQA90" i="159"/>
  <c r="NPZ90" i="159"/>
  <c r="NPY90" i="159"/>
  <c r="NPX90" i="159"/>
  <c r="NPW90" i="159"/>
  <c r="NPV90" i="159"/>
  <c r="NPU90" i="159"/>
  <c r="NPT90" i="159"/>
  <c r="NPS90" i="159"/>
  <c r="NPR90" i="159"/>
  <c r="NPQ90" i="159"/>
  <c r="NPP90" i="159"/>
  <c r="NPO90" i="159"/>
  <c r="NPN90" i="159"/>
  <c r="NPM90" i="159"/>
  <c r="NPL90" i="159"/>
  <c r="NPK90" i="159"/>
  <c r="NPJ90" i="159"/>
  <c r="NPI90" i="159"/>
  <c r="NPH90" i="159"/>
  <c r="NPG90" i="159"/>
  <c r="NPF90" i="159"/>
  <c r="NPE90" i="159"/>
  <c r="NPD90" i="159"/>
  <c r="NPC90" i="159"/>
  <c r="NPB90" i="159"/>
  <c r="NPA90" i="159"/>
  <c r="NOZ90" i="159"/>
  <c r="NOY90" i="159"/>
  <c r="NOX90" i="159"/>
  <c r="NOW90" i="159"/>
  <c r="NOV90" i="159"/>
  <c r="NOU90" i="159"/>
  <c r="NOT90" i="159"/>
  <c r="NOS90" i="159"/>
  <c r="NOR90" i="159"/>
  <c r="NOQ90" i="159"/>
  <c r="NOP90" i="159"/>
  <c r="NOO90" i="159"/>
  <c r="NON90" i="159"/>
  <c r="NOM90" i="159"/>
  <c r="NOL90" i="159"/>
  <c r="NOK90" i="159"/>
  <c r="NOJ90" i="159"/>
  <c r="NOI90" i="159"/>
  <c r="NOH90" i="159"/>
  <c r="NOG90" i="159"/>
  <c r="NOF90" i="159"/>
  <c r="NOE90" i="159"/>
  <c r="NOD90" i="159"/>
  <c r="NOC90" i="159"/>
  <c r="NOB90" i="159"/>
  <c r="NOA90" i="159"/>
  <c r="NNZ90" i="159"/>
  <c r="NNY90" i="159"/>
  <c r="NNX90" i="159"/>
  <c r="NNW90" i="159"/>
  <c r="NNV90" i="159"/>
  <c r="NNU90" i="159"/>
  <c r="NNT90" i="159"/>
  <c r="NNS90" i="159"/>
  <c r="NNR90" i="159"/>
  <c r="NNQ90" i="159"/>
  <c r="NNP90" i="159"/>
  <c r="NNO90" i="159"/>
  <c r="NNN90" i="159"/>
  <c r="NNM90" i="159"/>
  <c r="NNL90" i="159"/>
  <c r="NNK90" i="159"/>
  <c r="NNJ90" i="159"/>
  <c r="NNI90" i="159"/>
  <c r="NNH90" i="159"/>
  <c r="NNG90" i="159"/>
  <c r="NNF90" i="159"/>
  <c r="NNE90" i="159"/>
  <c r="NND90" i="159"/>
  <c r="NNC90" i="159"/>
  <c r="NNB90" i="159"/>
  <c r="NNA90" i="159"/>
  <c r="NMZ90" i="159"/>
  <c r="NMY90" i="159"/>
  <c r="NMX90" i="159"/>
  <c r="NMW90" i="159"/>
  <c r="NMV90" i="159"/>
  <c r="NMU90" i="159"/>
  <c r="NMT90" i="159"/>
  <c r="NMS90" i="159"/>
  <c r="NMR90" i="159"/>
  <c r="NMQ90" i="159"/>
  <c r="NMP90" i="159"/>
  <c r="NMO90" i="159"/>
  <c r="NMN90" i="159"/>
  <c r="NMM90" i="159"/>
  <c r="NML90" i="159"/>
  <c r="NMK90" i="159"/>
  <c r="NMJ90" i="159"/>
  <c r="NMI90" i="159"/>
  <c r="NMH90" i="159"/>
  <c r="NMG90" i="159"/>
  <c r="NMF90" i="159"/>
  <c r="NME90" i="159"/>
  <c r="NMD90" i="159"/>
  <c r="NMC90" i="159"/>
  <c r="NMB90" i="159"/>
  <c r="NMA90" i="159"/>
  <c r="NLZ90" i="159"/>
  <c r="NLY90" i="159"/>
  <c r="NLX90" i="159"/>
  <c r="NLW90" i="159"/>
  <c r="NLV90" i="159"/>
  <c r="NLU90" i="159"/>
  <c r="NLT90" i="159"/>
  <c r="NLS90" i="159"/>
  <c r="NLR90" i="159"/>
  <c r="NLQ90" i="159"/>
  <c r="NLP90" i="159"/>
  <c r="NLO90" i="159"/>
  <c r="NLN90" i="159"/>
  <c r="NLM90" i="159"/>
  <c r="NLL90" i="159"/>
  <c r="NLK90" i="159"/>
  <c r="NLJ90" i="159"/>
  <c r="NLI90" i="159"/>
  <c r="NLH90" i="159"/>
  <c r="NLG90" i="159"/>
  <c r="NLF90" i="159"/>
  <c r="NLE90" i="159"/>
  <c r="NLD90" i="159"/>
  <c r="NLC90" i="159"/>
  <c r="NLB90" i="159"/>
  <c r="NLA90" i="159"/>
  <c r="NKZ90" i="159"/>
  <c r="NKY90" i="159"/>
  <c r="NKX90" i="159"/>
  <c r="NKW90" i="159"/>
  <c r="NKV90" i="159"/>
  <c r="NKU90" i="159"/>
  <c r="NKT90" i="159"/>
  <c r="NKS90" i="159"/>
  <c r="NKR90" i="159"/>
  <c r="NKQ90" i="159"/>
  <c r="NKP90" i="159"/>
  <c r="NKO90" i="159"/>
  <c r="NKN90" i="159"/>
  <c r="NKM90" i="159"/>
  <c r="NKL90" i="159"/>
  <c r="NKK90" i="159"/>
  <c r="NKJ90" i="159"/>
  <c r="NKI90" i="159"/>
  <c r="NKH90" i="159"/>
  <c r="NKG90" i="159"/>
  <c r="NKF90" i="159"/>
  <c r="NKE90" i="159"/>
  <c r="NKD90" i="159"/>
  <c r="NKC90" i="159"/>
  <c r="NKB90" i="159"/>
  <c r="NKA90" i="159"/>
  <c r="NJZ90" i="159"/>
  <c r="NJY90" i="159"/>
  <c r="NJX90" i="159"/>
  <c r="NJW90" i="159"/>
  <c r="NJV90" i="159"/>
  <c r="NJU90" i="159"/>
  <c r="NJT90" i="159"/>
  <c r="NJS90" i="159"/>
  <c r="NJR90" i="159"/>
  <c r="NJQ90" i="159"/>
  <c r="NJP90" i="159"/>
  <c r="NJO90" i="159"/>
  <c r="NJN90" i="159"/>
  <c r="NJM90" i="159"/>
  <c r="NJL90" i="159"/>
  <c r="NJK90" i="159"/>
  <c r="NJJ90" i="159"/>
  <c r="NJI90" i="159"/>
  <c r="NJH90" i="159"/>
  <c r="NJG90" i="159"/>
  <c r="NJF90" i="159"/>
  <c r="NJE90" i="159"/>
  <c r="NJD90" i="159"/>
  <c r="NJC90" i="159"/>
  <c r="NJB90" i="159"/>
  <c r="NJA90" i="159"/>
  <c r="NIZ90" i="159"/>
  <c r="NIY90" i="159"/>
  <c r="NIX90" i="159"/>
  <c r="NIW90" i="159"/>
  <c r="NIV90" i="159"/>
  <c r="NIU90" i="159"/>
  <c r="NIT90" i="159"/>
  <c r="NIS90" i="159"/>
  <c r="NIR90" i="159"/>
  <c r="NIQ90" i="159"/>
  <c r="NIP90" i="159"/>
  <c r="NIO90" i="159"/>
  <c r="NIN90" i="159"/>
  <c r="NIM90" i="159"/>
  <c r="NIL90" i="159"/>
  <c r="NIK90" i="159"/>
  <c r="NIJ90" i="159"/>
  <c r="NII90" i="159"/>
  <c r="NIH90" i="159"/>
  <c r="NIG90" i="159"/>
  <c r="NIF90" i="159"/>
  <c r="NIE90" i="159"/>
  <c r="NID90" i="159"/>
  <c r="NIC90" i="159"/>
  <c r="NIB90" i="159"/>
  <c r="NIA90" i="159"/>
  <c r="NHZ90" i="159"/>
  <c r="NHY90" i="159"/>
  <c r="NHX90" i="159"/>
  <c r="NHW90" i="159"/>
  <c r="NHV90" i="159"/>
  <c r="NHU90" i="159"/>
  <c r="NHT90" i="159"/>
  <c r="NHS90" i="159"/>
  <c r="NHR90" i="159"/>
  <c r="NHQ90" i="159"/>
  <c r="NHP90" i="159"/>
  <c r="NHO90" i="159"/>
  <c r="NHN90" i="159"/>
  <c r="NHM90" i="159"/>
  <c r="NHL90" i="159"/>
  <c r="NHK90" i="159"/>
  <c r="NHJ90" i="159"/>
  <c r="NHI90" i="159"/>
  <c r="NHH90" i="159"/>
  <c r="NHG90" i="159"/>
  <c r="NHF90" i="159"/>
  <c r="NHE90" i="159"/>
  <c r="NHD90" i="159"/>
  <c r="NHC90" i="159"/>
  <c r="NHB90" i="159"/>
  <c r="NHA90" i="159"/>
  <c r="NGZ90" i="159"/>
  <c r="NGY90" i="159"/>
  <c r="NGX90" i="159"/>
  <c r="NGW90" i="159"/>
  <c r="NGV90" i="159"/>
  <c r="NGU90" i="159"/>
  <c r="NGT90" i="159"/>
  <c r="NGS90" i="159"/>
  <c r="NGR90" i="159"/>
  <c r="NGQ90" i="159"/>
  <c r="NGP90" i="159"/>
  <c r="NGO90" i="159"/>
  <c r="NGN90" i="159"/>
  <c r="NGM90" i="159"/>
  <c r="NGL90" i="159"/>
  <c r="NGK90" i="159"/>
  <c r="NGJ90" i="159"/>
  <c r="NGI90" i="159"/>
  <c r="NGH90" i="159"/>
  <c r="NGG90" i="159"/>
  <c r="NGF90" i="159"/>
  <c r="NGE90" i="159"/>
  <c r="NGD90" i="159"/>
  <c r="NGC90" i="159"/>
  <c r="NGB90" i="159"/>
  <c r="NGA90" i="159"/>
  <c r="NFZ90" i="159"/>
  <c r="NFY90" i="159"/>
  <c r="NFX90" i="159"/>
  <c r="NFW90" i="159"/>
  <c r="NFV90" i="159"/>
  <c r="NFU90" i="159"/>
  <c r="NFT90" i="159"/>
  <c r="NFS90" i="159"/>
  <c r="NFR90" i="159"/>
  <c r="NFQ90" i="159"/>
  <c r="NFP90" i="159"/>
  <c r="NFO90" i="159"/>
  <c r="NFN90" i="159"/>
  <c r="NFM90" i="159"/>
  <c r="NFL90" i="159"/>
  <c r="NFK90" i="159"/>
  <c r="NFJ90" i="159"/>
  <c r="NFI90" i="159"/>
  <c r="NFH90" i="159"/>
  <c r="NFG90" i="159"/>
  <c r="NFF90" i="159"/>
  <c r="NFE90" i="159"/>
  <c r="NFD90" i="159"/>
  <c r="NFC90" i="159"/>
  <c r="NFB90" i="159"/>
  <c r="NFA90" i="159"/>
  <c r="NEZ90" i="159"/>
  <c r="NEY90" i="159"/>
  <c r="NEX90" i="159"/>
  <c r="NEW90" i="159"/>
  <c r="NEV90" i="159"/>
  <c r="NEU90" i="159"/>
  <c r="NET90" i="159"/>
  <c r="NES90" i="159"/>
  <c r="NER90" i="159"/>
  <c r="NEQ90" i="159"/>
  <c r="NEP90" i="159"/>
  <c r="NEO90" i="159"/>
  <c r="NEN90" i="159"/>
  <c r="NEM90" i="159"/>
  <c r="NEL90" i="159"/>
  <c r="NEK90" i="159"/>
  <c r="NEJ90" i="159"/>
  <c r="NEI90" i="159"/>
  <c r="NEH90" i="159"/>
  <c r="NEG90" i="159"/>
  <c r="NEF90" i="159"/>
  <c r="NEE90" i="159"/>
  <c r="NED90" i="159"/>
  <c r="NEC90" i="159"/>
  <c r="NEB90" i="159"/>
  <c r="NEA90" i="159"/>
  <c r="NDZ90" i="159"/>
  <c r="NDY90" i="159"/>
  <c r="NDX90" i="159"/>
  <c r="NDW90" i="159"/>
  <c r="NDV90" i="159"/>
  <c r="NDU90" i="159"/>
  <c r="NDT90" i="159"/>
  <c r="NDS90" i="159"/>
  <c r="NDR90" i="159"/>
  <c r="NDQ90" i="159"/>
  <c r="NDP90" i="159"/>
  <c r="NDO90" i="159"/>
  <c r="NDN90" i="159"/>
  <c r="NDM90" i="159"/>
  <c r="NDL90" i="159"/>
  <c r="NDK90" i="159"/>
  <c r="NDJ90" i="159"/>
  <c r="NDI90" i="159"/>
  <c r="NDH90" i="159"/>
  <c r="NDG90" i="159"/>
  <c r="NDF90" i="159"/>
  <c r="NDE90" i="159"/>
  <c r="NDD90" i="159"/>
  <c r="NDC90" i="159"/>
  <c r="NDB90" i="159"/>
  <c r="NDA90" i="159"/>
  <c r="NCZ90" i="159"/>
  <c r="NCY90" i="159"/>
  <c r="NCX90" i="159"/>
  <c r="NCW90" i="159"/>
  <c r="NCV90" i="159"/>
  <c r="NCU90" i="159"/>
  <c r="NCT90" i="159"/>
  <c r="NCS90" i="159"/>
  <c r="NCR90" i="159"/>
  <c r="NCQ90" i="159"/>
  <c r="NCP90" i="159"/>
  <c r="NCO90" i="159"/>
  <c r="NCN90" i="159"/>
  <c r="NCM90" i="159"/>
  <c r="NCL90" i="159"/>
  <c r="NCK90" i="159"/>
  <c r="NCJ90" i="159"/>
  <c r="NCI90" i="159"/>
  <c r="NCH90" i="159"/>
  <c r="NCG90" i="159"/>
  <c r="NCF90" i="159"/>
  <c r="NCE90" i="159"/>
  <c r="NCD90" i="159"/>
  <c r="NCC90" i="159"/>
  <c r="NCB90" i="159"/>
  <c r="NCA90" i="159"/>
  <c r="NBZ90" i="159"/>
  <c r="NBY90" i="159"/>
  <c r="NBX90" i="159"/>
  <c r="NBW90" i="159"/>
  <c r="NBV90" i="159"/>
  <c r="NBU90" i="159"/>
  <c r="NBT90" i="159"/>
  <c r="NBS90" i="159"/>
  <c r="NBR90" i="159"/>
  <c r="NBQ90" i="159"/>
  <c r="NBP90" i="159"/>
  <c r="NBO90" i="159"/>
  <c r="NBN90" i="159"/>
  <c r="NBM90" i="159"/>
  <c r="NBL90" i="159"/>
  <c r="NBK90" i="159"/>
  <c r="NBJ90" i="159"/>
  <c r="NBI90" i="159"/>
  <c r="NBH90" i="159"/>
  <c r="NBG90" i="159"/>
  <c r="NBF90" i="159"/>
  <c r="NBE90" i="159"/>
  <c r="NBD90" i="159"/>
  <c r="NBC90" i="159"/>
  <c r="NBB90" i="159"/>
  <c r="NBA90" i="159"/>
  <c r="NAZ90" i="159"/>
  <c r="NAY90" i="159"/>
  <c r="NAX90" i="159"/>
  <c r="NAW90" i="159"/>
  <c r="NAV90" i="159"/>
  <c r="NAU90" i="159"/>
  <c r="NAT90" i="159"/>
  <c r="NAS90" i="159"/>
  <c r="NAR90" i="159"/>
  <c r="NAQ90" i="159"/>
  <c r="NAP90" i="159"/>
  <c r="NAO90" i="159"/>
  <c r="NAN90" i="159"/>
  <c r="NAM90" i="159"/>
  <c r="NAL90" i="159"/>
  <c r="NAK90" i="159"/>
  <c r="NAJ90" i="159"/>
  <c r="NAI90" i="159"/>
  <c r="NAH90" i="159"/>
  <c r="NAG90" i="159"/>
  <c r="NAF90" i="159"/>
  <c r="NAE90" i="159"/>
  <c r="NAD90" i="159"/>
  <c r="NAC90" i="159"/>
  <c r="NAB90" i="159"/>
  <c r="NAA90" i="159"/>
  <c r="MZZ90" i="159"/>
  <c r="MZY90" i="159"/>
  <c r="MZX90" i="159"/>
  <c r="MZW90" i="159"/>
  <c r="MZV90" i="159"/>
  <c r="MZU90" i="159"/>
  <c r="MZT90" i="159"/>
  <c r="MZS90" i="159"/>
  <c r="MZR90" i="159"/>
  <c r="MZQ90" i="159"/>
  <c r="MZP90" i="159"/>
  <c r="MZO90" i="159"/>
  <c r="MZN90" i="159"/>
  <c r="MZM90" i="159"/>
  <c r="MZL90" i="159"/>
  <c r="MZK90" i="159"/>
  <c r="MZJ90" i="159"/>
  <c r="MZI90" i="159"/>
  <c r="MZH90" i="159"/>
  <c r="MZG90" i="159"/>
  <c r="MZF90" i="159"/>
  <c r="MZE90" i="159"/>
  <c r="MZD90" i="159"/>
  <c r="MZC90" i="159"/>
  <c r="MZB90" i="159"/>
  <c r="MZA90" i="159"/>
  <c r="MYZ90" i="159"/>
  <c r="MYY90" i="159"/>
  <c r="MYX90" i="159"/>
  <c r="MYW90" i="159"/>
  <c r="MYV90" i="159"/>
  <c r="MYU90" i="159"/>
  <c r="MYT90" i="159"/>
  <c r="MYS90" i="159"/>
  <c r="MYR90" i="159"/>
  <c r="MYQ90" i="159"/>
  <c r="MYP90" i="159"/>
  <c r="MYO90" i="159"/>
  <c r="MYN90" i="159"/>
  <c r="MYM90" i="159"/>
  <c r="MYL90" i="159"/>
  <c r="MYK90" i="159"/>
  <c r="MYJ90" i="159"/>
  <c r="MYI90" i="159"/>
  <c r="MYH90" i="159"/>
  <c r="MYG90" i="159"/>
  <c r="MYF90" i="159"/>
  <c r="MYE90" i="159"/>
  <c r="MYD90" i="159"/>
  <c r="MYC90" i="159"/>
  <c r="MYB90" i="159"/>
  <c r="MYA90" i="159"/>
  <c r="MXZ90" i="159"/>
  <c r="MXY90" i="159"/>
  <c r="MXX90" i="159"/>
  <c r="MXW90" i="159"/>
  <c r="MXV90" i="159"/>
  <c r="MXU90" i="159"/>
  <c r="MXT90" i="159"/>
  <c r="MXS90" i="159"/>
  <c r="MXR90" i="159"/>
  <c r="MXQ90" i="159"/>
  <c r="MXP90" i="159"/>
  <c r="MXO90" i="159"/>
  <c r="MXN90" i="159"/>
  <c r="MXM90" i="159"/>
  <c r="MXL90" i="159"/>
  <c r="MXK90" i="159"/>
  <c r="MXJ90" i="159"/>
  <c r="MXI90" i="159"/>
  <c r="MXH90" i="159"/>
  <c r="MXG90" i="159"/>
  <c r="MXF90" i="159"/>
  <c r="MXE90" i="159"/>
  <c r="MXD90" i="159"/>
  <c r="MXC90" i="159"/>
  <c r="MXB90" i="159"/>
  <c r="MXA90" i="159"/>
  <c r="MWZ90" i="159"/>
  <c r="MWY90" i="159"/>
  <c r="MWX90" i="159"/>
  <c r="MWW90" i="159"/>
  <c r="MWV90" i="159"/>
  <c r="MWU90" i="159"/>
  <c r="MWT90" i="159"/>
  <c r="MWS90" i="159"/>
  <c r="MWR90" i="159"/>
  <c r="MWQ90" i="159"/>
  <c r="MWP90" i="159"/>
  <c r="MWO90" i="159"/>
  <c r="MWN90" i="159"/>
  <c r="MWM90" i="159"/>
  <c r="MWL90" i="159"/>
  <c r="MWK90" i="159"/>
  <c r="MWJ90" i="159"/>
  <c r="MWI90" i="159"/>
  <c r="MWH90" i="159"/>
  <c r="MWG90" i="159"/>
  <c r="MWF90" i="159"/>
  <c r="MWE90" i="159"/>
  <c r="MWD90" i="159"/>
  <c r="MWC90" i="159"/>
  <c r="MWB90" i="159"/>
  <c r="MWA90" i="159"/>
  <c r="MVZ90" i="159"/>
  <c r="MVY90" i="159"/>
  <c r="MVX90" i="159"/>
  <c r="MVW90" i="159"/>
  <c r="MVV90" i="159"/>
  <c r="MVU90" i="159"/>
  <c r="MVT90" i="159"/>
  <c r="MVS90" i="159"/>
  <c r="MVR90" i="159"/>
  <c r="MVQ90" i="159"/>
  <c r="MVP90" i="159"/>
  <c r="MVO90" i="159"/>
  <c r="MVN90" i="159"/>
  <c r="MVM90" i="159"/>
  <c r="MVL90" i="159"/>
  <c r="MVK90" i="159"/>
  <c r="MVJ90" i="159"/>
  <c r="MVI90" i="159"/>
  <c r="MVH90" i="159"/>
  <c r="MVG90" i="159"/>
  <c r="MVF90" i="159"/>
  <c r="MVE90" i="159"/>
  <c r="MVD90" i="159"/>
  <c r="MVC90" i="159"/>
  <c r="MVB90" i="159"/>
  <c r="MVA90" i="159"/>
  <c r="MUZ90" i="159"/>
  <c r="MUY90" i="159"/>
  <c r="MUX90" i="159"/>
  <c r="MUW90" i="159"/>
  <c r="MUV90" i="159"/>
  <c r="MUU90" i="159"/>
  <c r="MUT90" i="159"/>
  <c r="MUS90" i="159"/>
  <c r="MUR90" i="159"/>
  <c r="MUQ90" i="159"/>
  <c r="MUP90" i="159"/>
  <c r="MUO90" i="159"/>
  <c r="MUN90" i="159"/>
  <c r="MUM90" i="159"/>
  <c r="MUL90" i="159"/>
  <c r="MUK90" i="159"/>
  <c r="MUJ90" i="159"/>
  <c r="MUI90" i="159"/>
  <c r="MUH90" i="159"/>
  <c r="MUG90" i="159"/>
  <c r="MUF90" i="159"/>
  <c r="MUE90" i="159"/>
  <c r="MUD90" i="159"/>
  <c r="MUC90" i="159"/>
  <c r="MUB90" i="159"/>
  <c r="MUA90" i="159"/>
  <c r="MTZ90" i="159"/>
  <c r="MTY90" i="159"/>
  <c r="MTX90" i="159"/>
  <c r="MTW90" i="159"/>
  <c r="MTV90" i="159"/>
  <c r="MTU90" i="159"/>
  <c r="MTT90" i="159"/>
  <c r="MTS90" i="159"/>
  <c r="MTR90" i="159"/>
  <c r="MTQ90" i="159"/>
  <c r="MTP90" i="159"/>
  <c r="MTO90" i="159"/>
  <c r="MTN90" i="159"/>
  <c r="MTM90" i="159"/>
  <c r="MTL90" i="159"/>
  <c r="MTK90" i="159"/>
  <c r="MTJ90" i="159"/>
  <c r="MTI90" i="159"/>
  <c r="MTH90" i="159"/>
  <c r="MTG90" i="159"/>
  <c r="MTF90" i="159"/>
  <c r="MTE90" i="159"/>
  <c r="MTD90" i="159"/>
  <c r="MTC90" i="159"/>
  <c r="MTB90" i="159"/>
  <c r="MTA90" i="159"/>
  <c r="MSZ90" i="159"/>
  <c r="MSY90" i="159"/>
  <c r="MSX90" i="159"/>
  <c r="MSW90" i="159"/>
  <c r="MSV90" i="159"/>
  <c r="MSU90" i="159"/>
  <c r="MST90" i="159"/>
  <c r="MSS90" i="159"/>
  <c r="MSR90" i="159"/>
  <c r="MSQ90" i="159"/>
  <c r="MSP90" i="159"/>
  <c r="MSO90" i="159"/>
  <c r="MSN90" i="159"/>
  <c r="MSM90" i="159"/>
  <c r="MSL90" i="159"/>
  <c r="MSK90" i="159"/>
  <c r="MSJ90" i="159"/>
  <c r="MSI90" i="159"/>
  <c r="MSH90" i="159"/>
  <c r="MSG90" i="159"/>
  <c r="MSF90" i="159"/>
  <c r="MSE90" i="159"/>
  <c r="MSD90" i="159"/>
  <c r="MSC90" i="159"/>
  <c r="MSB90" i="159"/>
  <c r="MSA90" i="159"/>
  <c r="MRZ90" i="159"/>
  <c r="MRY90" i="159"/>
  <c r="MRX90" i="159"/>
  <c r="MRW90" i="159"/>
  <c r="MRV90" i="159"/>
  <c r="MRU90" i="159"/>
  <c r="MRT90" i="159"/>
  <c r="MRS90" i="159"/>
  <c r="MRR90" i="159"/>
  <c r="MRQ90" i="159"/>
  <c r="MRP90" i="159"/>
  <c r="MRO90" i="159"/>
  <c r="MRN90" i="159"/>
  <c r="MRM90" i="159"/>
  <c r="MRL90" i="159"/>
  <c r="MRK90" i="159"/>
  <c r="MRJ90" i="159"/>
  <c r="MRI90" i="159"/>
  <c r="MRH90" i="159"/>
  <c r="MRG90" i="159"/>
  <c r="MRF90" i="159"/>
  <c r="MRE90" i="159"/>
  <c r="MRD90" i="159"/>
  <c r="MRC90" i="159"/>
  <c r="MRB90" i="159"/>
  <c r="MRA90" i="159"/>
  <c r="MQZ90" i="159"/>
  <c r="MQY90" i="159"/>
  <c r="MQX90" i="159"/>
  <c r="MQW90" i="159"/>
  <c r="MQV90" i="159"/>
  <c r="MQU90" i="159"/>
  <c r="MQT90" i="159"/>
  <c r="MQS90" i="159"/>
  <c r="MQR90" i="159"/>
  <c r="MQQ90" i="159"/>
  <c r="MQP90" i="159"/>
  <c r="MQO90" i="159"/>
  <c r="MQN90" i="159"/>
  <c r="MQM90" i="159"/>
  <c r="MQL90" i="159"/>
  <c r="MQK90" i="159"/>
  <c r="MQJ90" i="159"/>
  <c r="MQI90" i="159"/>
  <c r="MQH90" i="159"/>
  <c r="MQG90" i="159"/>
  <c r="MQF90" i="159"/>
  <c r="MQE90" i="159"/>
  <c r="MQD90" i="159"/>
  <c r="MQC90" i="159"/>
  <c r="MQB90" i="159"/>
  <c r="MQA90" i="159"/>
  <c r="MPZ90" i="159"/>
  <c r="MPY90" i="159"/>
  <c r="MPX90" i="159"/>
  <c r="MPW90" i="159"/>
  <c r="MPV90" i="159"/>
  <c r="MPU90" i="159"/>
  <c r="MPT90" i="159"/>
  <c r="MPS90" i="159"/>
  <c r="MPR90" i="159"/>
  <c r="MPQ90" i="159"/>
  <c r="MPP90" i="159"/>
  <c r="MPO90" i="159"/>
  <c r="MPN90" i="159"/>
  <c r="MPM90" i="159"/>
  <c r="MPL90" i="159"/>
  <c r="MPK90" i="159"/>
  <c r="MPJ90" i="159"/>
  <c r="MPI90" i="159"/>
  <c r="MPH90" i="159"/>
  <c r="MPG90" i="159"/>
  <c r="MPF90" i="159"/>
  <c r="MPE90" i="159"/>
  <c r="MPD90" i="159"/>
  <c r="MPC90" i="159"/>
  <c r="MPB90" i="159"/>
  <c r="MPA90" i="159"/>
  <c r="MOZ90" i="159"/>
  <c r="MOY90" i="159"/>
  <c r="MOX90" i="159"/>
  <c r="MOW90" i="159"/>
  <c r="MOV90" i="159"/>
  <c r="MOU90" i="159"/>
  <c r="MOT90" i="159"/>
  <c r="MOS90" i="159"/>
  <c r="MOR90" i="159"/>
  <c r="MOQ90" i="159"/>
  <c r="MOP90" i="159"/>
  <c r="MOO90" i="159"/>
  <c r="MON90" i="159"/>
  <c r="MOM90" i="159"/>
  <c r="MOL90" i="159"/>
  <c r="MOK90" i="159"/>
  <c r="MOJ90" i="159"/>
  <c r="MOI90" i="159"/>
  <c r="MOH90" i="159"/>
  <c r="MOG90" i="159"/>
  <c r="MOF90" i="159"/>
  <c r="MOE90" i="159"/>
  <c r="MOD90" i="159"/>
  <c r="MOC90" i="159"/>
  <c r="MOB90" i="159"/>
  <c r="MOA90" i="159"/>
  <c r="MNZ90" i="159"/>
  <c r="MNY90" i="159"/>
  <c r="MNX90" i="159"/>
  <c r="MNW90" i="159"/>
  <c r="MNV90" i="159"/>
  <c r="MNU90" i="159"/>
  <c r="MNT90" i="159"/>
  <c r="MNS90" i="159"/>
  <c r="MNR90" i="159"/>
  <c r="MNQ90" i="159"/>
  <c r="MNP90" i="159"/>
  <c r="MNO90" i="159"/>
  <c r="MNN90" i="159"/>
  <c r="MNM90" i="159"/>
  <c r="MNL90" i="159"/>
  <c r="MNK90" i="159"/>
  <c r="MNJ90" i="159"/>
  <c r="MNI90" i="159"/>
  <c r="MNH90" i="159"/>
  <c r="MNG90" i="159"/>
  <c r="MNF90" i="159"/>
  <c r="MNE90" i="159"/>
  <c r="MND90" i="159"/>
  <c r="MNC90" i="159"/>
  <c r="MNB90" i="159"/>
  <c r="MNA90" i="159"/>
  <c r="MMZ90" i="159"/>
  <c r="MMY90" i="159"/>
  <c r="MMX90" i="159"/>
  <c r="MMW90" i="159"/>
  <c r="MMV90" i="159"/>
  <c r="MMU90" i="159"/>
  <c r="MMT90" i="159"/>
  <c r="MMS90" i="159"/>
  <c r="MMR90" i="159"/>
  <c r="MMQ90" i="159"/>
  <c r="MMP90" i="159"/>
  <c r="MMO90" i="159"/>
  <c r="MMN90" i="159"/>
  <c r="MMM90" i="159"/>
  <c r="MML90" i="159"/>
  <c r="MMK90" i="159"/>
  <c r="MMJ90" i="159"/>
  <c r="MMI90" i="159"/>
  <c r="MMH90" i="159"/>
  <c r="MMG90" i="159"/>
  <c r="MMF90" i="159"/>
  <c r="MME90" i="159"/>
  <c r="MMD90" i="159"/>
  <c r="MMC90" i="159"/>
  <c r="MMB90" i="159"/>
  <c r="MMA90" i="159"/>
  <c r="MLZ90" i="159"/>
  <c r="MLY90" i="159"/>
  <c r="MLX90" i="159"/>
  <c r="MLW90" i="159"/>
  <c r="MLV90" i="159"/>
  <c r="MLU90" i="159"/>
  <c r="MLT90" i="159"/>
  <c r="MLS90" i="159"/>
  <c r="MLR90" i="159"/>
  <c r="MLQ90" i="159"/>
  <c r="MLP90" i="159"/>
  <c r="MLO90" i="159"/>
  <c r="MLN90" i="159"/>
  <c r="MLM90" i="159"/>
  <c r="MLL90" i="159"/>
  <c r="MLK90" i="159"/>
  <c r="MLJ90" i="159"/>
  <c r="MLI90" i="159"/>
  <c r="MLH90" i="159"/>
  <c r="MLG90" i="159"/>
  <c r="MLF90" i="159"/>
  <c r="MLE90" i="159"/>
  <c r="MLD90" i="159"/>
  <c r="MLC90" i="159"/>
  <c r="MLB90" i="159"/>
  <c r="MLA90" i="159"/>
  <c r="MKZ90" i="159"/>
  <c r="MKY90" i="159"/>
  <c r="MKX90" i="159"/>
  <c r="MKW90" i="159"/>
  <c r="MKV90" i="159"/>
  <c r="MKU90" i="159"/>
  <c r="MKT90" i="159"/>
  <c r="MKS90" i="159"/>
  <c r="MKR90" i="159"/>
  <c r="MKQ90" i="159"/>
  <c r="MKP90" i="159"/>
  <c r="MKO90" i="159"/>
  <c r="MKN90" i="159"/>
  <c r="MKM90" i="159"/>
  <c r="MKL90" i="159"/>
  <c r="MKK90" i="159"/>
  <c r="MKJ90" i="159"/>
  <c r="MKI90" i="159"/>
  <c r="MKH90" i="159"/>
  <c r="MKG90" i="159"/>
  <c r="MKF90" i="159"/>
  <c r="MKE90" i="159"/>
  <c r="MKD90" i="159"/>
  <c r="MKC90" i="159"/>
  <c r="MKB90" i="159"/>
  <c r="MKA90" i="159"/>
  <c r="MJZ90" i="159"/>
  <c r="MJY90" i="159"/>
  <c r="MJX90" i="159"/>
  <c r="MJW90" i="159"/>
  <c r="MJV90" i="159"/>
  <c r="MJU90" i="159"/>
  <c r="MJT90" i="159"/>
  <c r="MJS90" i="159"/>
  <c r="MJR90" i="159"/>
  <c r="MJQ90" i="159"/>
  <c r="MJP90" i="159"/>
  <c r="MJO90" i="159"/>
  <c r="MJN90" i="159"/>
  <c r="MJM90" i="159"/>
  <c r="MJL90" i="159"/>
  <c r="MJK90" i="159"/>
  <c r="MJJ90" i="159"/>
  <c r="MJI90" i="159"/>
  <c r="MJH90" i="159"/>
  <c r="MJG90" i="159"/>
  <c r="MJF90" i="159"/>
  <c r="MJE90" i="159"/>
  <c r="MJD90" i="159"/>
  <c r="MJC90" i="159"/>
  <c r="MJB90" i="159"/>
  <c r="MJA90" i="159"/>
  <c r="MIZ90" i="159"/>
  <c r="MIY90" i="159"/>
  <c r="MIX90" i="159"/>
  <c r="MIW90" i="159"/>
  <c r="MIV90" i="159"/>
  <c r="MIU90" i="159"/>
  <c r="MIT90" i="159"/>
  <c r="MIS90" i="159"/>
  <c r="MIR90" i="159"/>
  <c r="MIQ90" i="159"/>
  <c r="MIP90" i="159"/>
  <c r="MIO90" i="159"/>
  <c r="MIN90" i="159"/>
  <c r="MIM90" i="159"/>
  <c r="MIL90" i="159"/>
  <c r="MIK90" i="159"/>
  <c r="MIJ90" i="159"/>
  <c r="MII90" i="159"/>
  <c r="MIH90" i="159"/>
  <c r="MIG90" i="159"/>
  <c r="MIF90" i="159"/>
  <c r="MIE90" i="159"/>
  <c r="MID90" i="159"/>
  <c r="MIC90" i="159"/>
  <c r="MIB90" i="159"/>
  <c r="MIA90" i="159"/>
  <c r="MHZ90" i="159"/>
  <c r="MHY90" i="159"/>
  <c r="MHX90" i="159"/>
  <c r="MHW90" i="159"/>
  <c r="MHV90" i="159"/>
  <c r="MHU90" i="159"/>
  <c r="MHT90" i="159"/>
  <c r="MHS90" i="159"/>
  <c r="MHR90" i="159"/>
  <c r="MHQ90" i="159"/>
  <c r="MHP90" i="159"/>
  <c r="MHO90" i="159"/>
  <c r="MHN90" i="159"/>
  <c r="MHM90" i="159"/>
  <c r="MHL90" i="159"/>
  <c r="MHK90" i="159"/>
  <c r="MHJ90" i="159"/>
  <c r="MHI90" i="159"/>
  <c r="MHH90" i="159"/>
  <c r="MHG90" i="159"/>
  <c r="MHF90" i="159"/>
  <c r="MHE90" i="159"/>
  <c r="MHD90" i="159"/>
  <c r="MHC90" i="159"/>
  <c r="MHB90" i="159"/>
  <c r="MHA90" i="159"/>
  <c r="MGZ90" i="159"/>
  <c r="MGY90" i="159"/>
  <c r="MGX90" i="159"/>
  <c r="MGW90" i="159"/>
  <c r="MGV90" i="159"/>
  <c r="MGU90" i="159"/>
  <c r="MGT90" i="159"/>
  <c r="MGS90" i="159"/>
  <c r="MGR90" i="159"/>
  <c r="MGQ90" i="159"/>
  <c r="MGP90" i="159"/>
  <c r="MGO90" i="159"/>
  <c r="MGN90" i="159"/>
  <c r="MGM90" i="159"/>
  <c r="MGL90" i="159"/>
  <c r="MGK90" i="159"/>
  <c r="MGJ90" i="159"/>
  <c r="MGI90" i="159"/>
  <c r="MGH90" i="159"/>
  <c r="MGG90" i="159"/>
  <c r="MGF90" i="159"/>
  <c r="MGE90" i="159"/>
  <c r="MGD90" i="159"/>
  <c r="MGC90" i="159"/>
  <c r="MGB90" i="159"/>
  <c r="MGA90" i="159"/>
  <c r="MFZ90" i="159"/>
  <c r="MFY90" i="159"/>
  <c r="MFX90" i="159"/>
  <c r="MFW90" i="159"/>
  <c r="MFV90" i="159"/>
  <c r="MFU90" i="159"/>
  <c r="MFT90" i="159"/>
  <c r="MFS90" i="159"/>
  <c r="MFR90" i="159"/>
  <c r="MFQ90" i="159"/>
  <c r="MFP90" i="159"/>
  <c r="MFO90" i="159"/>
  <c r="MFN90" i="159"/>
  <c r="MFM90" i="159"/>
  <c r="MFL90" i="159"/>
  <c r="MFK90" i="159"/>
  <c r="MFJ90" i="159"/>
  <c r="MFI90" i="159"/>
  <c r="MFH90" i="159"/>
  <c r="MFG90" i="159"/>
  <c r="MFF90" i="159"/>
  <c r="MFE90" i="159"/>
  <c r="MFD90" i="159"/>
  <c r="MFC90" i="159"/>
  <c r="MFB90" i="159"/>
  <c r="MFA90" i="159"/>
  <c r="MEZ90" i="159"/>
  <c r="MEY90" i="159"/>
  <c r="MEX90" i="159"/>
  <c r="MEW90" i="159"/>
  <c r="MEV90" i="159"/>
  <c r="MEU90" i="159"/>
  <c r="MET90" i="159"/>
  <c r="MES90" i="159"/>
  <c r="MER90" i="159"/>
  <c r="MEQ90" i="159"/>
  <c r="MEP90" i="159"/>
  <c r="MEO90" i="159"/>
  <c r="MEN90" i="159"/>
  <c r="MEM90" i="159"/>
  <c r="MEL90" i="159"/>
  <c r="MEK90" i="159"/>
  <c r="MEJ90" i="159"/>
  <c r="MEI90" i="159"/>
  <c r="MEH90" i="159"/>
  <c r="MEG90" i="159"/>
  <c r="MEF90" i="159"/>
  <c r="MEE90" i="159"/>
  <c r="MED90" i="159"/>
  <c r="MEC90" i="159"/>
  <c r="MEB90" i="159"/>
  <c r="MEA90" i="159"/>
  <c r="MDZ90" i="159"/>
  <c r="MDY90" i="159"/>
  <c r="MDX90" i="159"/>
  <c r="MDW90" i="159"/>
  <c r="MDV90" i="159"/>
  <c r="MDU90" i="159"/>
  <c r="MDT90" i="159"/>
  <c r="MDS90" i="159"/>
  <c r="MDR90" i="159"/>
  <c r="MDQ90" i="159"/>
  <c r="MDP90" i="159"/>
  <c r="MDO90" i="159"/>
  <c r="MDN90" i="159"/>
  <c r="MDM90" i="159"/>
  <c r="MDL90" i="159"/>
  <c r="MDK90" i="159"/>
  <c r="MDJ90" i="159"/>
  <c r="MDI90" i="159"/>
  <c r="MDH90" i="159"/>
  <c r="MDG90" i="159"/>
  <c r="MDF90" i="159"/>
  <c r="MDE90" i="159"/>
  <c r="MDD90" i="159"/>
  <c r="MDC90" i="159"/>
  <c r="MDB90" i="159"/>
  <c r="MDA90" i="159"/>
  <c r="MCZ90" i="159"/>
  <c r="MCY90" i="159"/>
  <c r="MCX90" i="159"/>
  <c r="MCW90" i="159"/>
  <c r="MCV90" i="159"/>
  <c r="MCU90" i="159"/>
  <c r="MCT90" i="159"/>
  <c r="MCS90" i="159"/>
  <c r="MCR90" i="159"/>
  <c r="MCQ90" i="159"/>
  <c r="MCP90" i="159"/>
  <c r="MCO90" i="159"/>
  <c r="MCN90" i="159"/>
  <c r="MCM90" i="159"/>
  <c r="MCL90" i="159"/>
  <c r="MCK90" i="159"/>
  <c r="MCJ90" i="159"/>
  <c r="MCI90" i="159"/>
  <c r="MCH90" i="159"/>
  <c r="MCG90" i="159"/>
  <c r="MCF90" i="159"/>
  <c r="MCE90" i="159"/>
  <c r="MCD90" i="159"/>
  <c r="MCC90" i="159"/>
  <c r="MCB90" i="159"/>
  <c r="MCA90" i="159"/>
  <c r="MBZ90" i="159"/>
  <c r="MBY90" i="159"/>
  <c r="MBX90" i="159"/>
  <c r="MBW90" i="159"/>
  <c r="MBV90" i="159"/>
  <c r="MBU90" i="159"/>
  <c r="MBT90" i="159"/>
  <c r="MBS90" i="159"/>
  <c r="MBR90" i="159"/>
  <c r="MBQ90" i="159"/>
  <c r="MBP90" i="159"/>
  <c r="MBO90" i="159"/>
  <c r="MBN90" i="159"/>
  <c r="MBM90" i="159"/>
  <c r="MBL90" i="159"/>
  <c r="MBK90" i="159"/>
  <c r="MBJ90" i="159"/>
  <c r="MBI90" i="159"/>
  <c r="MBH90" i="159"/>
  <c r="MBG90" i="159"/>
  <c r="MBF90" i="159"/>
  <c r="MBE90" i="159"/>
  <c r="MBD90" i="159"/>
  <c r="MBC90" i="159"/>
  <c r="MBB90" i="159"/>
  <c r="MBA90" i="159"/>
  <c r="MAZ90" i="159"/>
  <c r="MAY90" i="159"/>
  <c r="MAX90" i="159"/>
  <c r="MAW90" i="159"/>
  <c r="MAV90" i="159"/>
  <c r="MAU90" i="159"/>
  <c r="MAT90" i="159"/>
  <c r="MAS90" i="159"/>
  <c r="MAR90" i="159"/>
  <c r="MAQ90" i="159"/>
  <c r="MAP90" i="159"/>
  <c r="MAO90" i="159"/>
  <c r="MAN90" i="159"/>
  <c r="MAM90" i="159"/>
  <c r="MAL90" i="159"/>
  <c r="MAK90" i="159"/>
  <c r="MAJ90" i="159"/>
  <c r="MAI90" i="159"/>
  <c r="MAH90" i="159"/>
  <c r="MAG90" i="159"/>
  <c r="MAF90" i="159"/>
  <c r="MAE90" i="159"/>
  <c r="MAD90" i="159"/>
  <c r="MAC90" i="159"/>
  <c r="MAB90" i="159"/>
  <c r="MAA90" i="159"/>
  <c r="LZZ90" i="159"/>
  <c r="LZY90" i="159"/>
  <c r="LZX90" i="159"/>
  <c r="LZW90" i="159"/>
  <c r="LZV90" i="159"/>
  <c r="LZU90" i="159"/>
  <c r="LZT90" i="159"/>
  <c r="LZS90" i="159"/>
  <c r="LZR90" i="159"/>
  <c r="LZQ90" i="159"/>
  <c r="LZP90" i="159"/>
  <c r="LZO90" i="159"/>
  <c r="LZN90" i="159"/>
  <c r="LZM90" i="159"/>
  <c r="LZL90" i="159"/>
  <c r="LZK90" i="159"/>
  <c r="LZJ90" i="159"/>
  <c r="LZI90" i="159"/>
  <c r="LZH90" i="159"/>
  <c r="LZG90" i="159"/>
  <c r="LZF90" i="159"/>
  <c r="LZE90" i="159"/>
  <c r="LZD90" i="159"/>
  <c r="LZC90" i="159"/>
  <c r="LZB90" i="159"/>
  <c r="LZA90" i="159"/>
  <c r="LYZ90" i="159"/>
  <c r="LYY90" i="159"/>
  <c r="LYX90" i="159"/>
  <c r="LYW90" i="159"/>
  <c r="LYV90" i="159"/>
  <c r="LYU90" i="159"/>
  <c r="LYT90" i="159"/>
  <c r="LYS90" i="159"/>
  <c r="LYR90" i="159"/>
  <c r="LYQ90" i="159"/>
  <c r="LYP90" i="159"/>
  <c r="LYO90" i="159"/>
  <c r="LYN90" i="159"/>
  <c r="LYM90" i="159"/>
  <c r="LYL90" i="159"/>
  <c r="LYK90" i="159"/>
  <c r="LYJ90" i="159"/>
  <c r="LYI90" i="159"/>
  <c r="LYH90" i="159"/>
  <c r="LYG90" i="159"/>
  <c r="LYF90" i="159"/>
  <c r="LYE90" i="159"/>
  <c r="LYD90" i="159"/>
  <c r="LYC90" i="159"/>
  <c r="LYB90" i="159"/>
  <c r="LYA90" i="159"/>
  <c r="LXZ90" i="159"/>
  <c r="LXY90" i="159"/>
  <c r="LXX90" i="159"/>
  <c r="LXW90" i="159"/>
  <c r="LXV90" i="159"/>
  <c r="LXU90" i="159"/>
  <c r="LXT90" i="159"/>
  <c r="LXS90" i="159"/>
  <c r="LXR90" i="159"/>
  <c r="LXQ90" i="159"/>
  <c r="LXP90" i="159"/>
  <c r="LXO90" i="159"/>
  <c r="LXN90" i="159"/>
  <c r="LXM90" i="159"/>
  <c r="LXL90" i="159"/>
  <c r="LXK90" i="159"/>
  <c r="LXJ90" i="159"/>
  <c r="LXI90" i="159"/>
  <c r="LXH90" i="159"/>
  <c r="LXG90" i="159"/>
  <c r="LXF90" i="159"/>
  <c r="LXE90" i="159"/>
  <c r="LXD90" i="159"/>
  <c r="LXC90" i="159"/>
  <c r="LXB90" i="159"/>
  <c r="LXA90" i="159"/>
  <c r="LWZ90" i="159"/>
  <c r="LWY90" i="159"/>
  <c r="LWX90" i="159"/>
  <c r="LWW90" i="159"/>
  <c r="LWV90" i="159"/>
  <c r="LWU90" i="159"/>
  <c r="LWT90" i="159"/>
  <c r="LWS90" i="159"/>
  <c r="LWR90" i="159"/>
  <c r="LWQ90" i="159"/>
  <c r="LWP90" i="159"/>
  <c r="LWO90" i="159"/>
  <c r="LWN90" i="159"/>
  <c r="LWM90" i="159"/>
  <c r="LWL90" i="159"/>
  <c r="LWK90" i="159"/>
  <c r="LWJ90" i="159"/>
  <c r="LWI90" i="159"/>
  <c r="LWH90" i="159"/>
  <c r="LWG90" i="159"/>
  <c r="LWF90" i="159"/>
  <c r="LWE90" i="159"/>
  <c r="LWD90" i="159"/>
  <c r="LWC90" i="159"/>
  <c r="LWB90" i="159"/>
  <c r="LWA90" i="159"/>
  <c r="LVZ90" i="159"/>
  <c r="LVY90" i="159"/>
  <c r="LVX90" i="159"/>
  <c r="LVW90" i="159"/>
  <c r="LVV90" i="159"/>
  <c r="LVU90" i="159"/>
  <c r="LVT90" i="159"/>
  <c r="LVS90" i="159"/>
  <c r="LVR90" i="159"/>
  <c r="LVQ90" i="159"/>
  <c r="LVP90" i="159"/>
  <c r="LVO90" i="159"/>
  <c r="LVN90" i="159"/>
  <c r="LVM90" i="159"/>
  <c r="LVL90" i="159"/>
  <c r="LVK90" i="159"/>
  <c r="LVJ90" i="159"/>
  <c r="LVI90" i="159"/>
  <c r="LVH90" i="159"/>
  <c r="LVG90" i="159"/>
  <c r="LVF90" i="159"/>
  <c r="LVE90" i="159"/>
  <c r="LVD90" i="159"/>
  <c r="LVC90" i="159"/>
  <c r="LVB90" i="159"/>
  <c r="LVA90" i="159"/>
  <c r="LUZ90" i="159"/>
  <c r="LUY90" i="159"/>
  <c r="LUX90" i="159"/>
  <c r="LUW90" i="159"/>
  <c r="LUV90" i="159"/>
  <c r="LUU90" i="159"/>
  <c r="LUT90" i="159"/>
  <c r="LUS90" i="159"/>
  <c r="LUR90" i="159"/>
  <c r="LUQ90" i="159"/>
  <c r="LUP90" i="159"/>
  <c r="LUO90" i="159"/>
  <c r="LUN90" i="159"/>
  <c r="LUM90" i="159"/>
  <c r="LUL90" i="159"/>
  <c r="LUK90" i="159"/>
  <c r="LUJ90" i="159"/>
  <c r="LUI90" i="159"/>
  <c r="LUH90" i="159"/>
  <c r="LUG90" i="159"/>
  <c r="LUF90" i="159"/>
  <c r="LUE90" i="159"/>
  <c r="LUD90" i="159"/>
  <c r="LUC90" i="159"/>
  <c r="LUB90" i="159"/>
  <c r="LUA90" i="159"/>
  <c r="LTZ90" i="159"/>
  <c r="LTY90" i="159"/>
  <c r="LTX90" i="159"/>
  <c r="LTW90" i="159"/>
  <c r="LTV90" i="159"/>
  <c r="LTU90" i="159"/>
  <c r="LTT90" i="159"/>
  <c r="LTS90" i="159"/>
  <c r="LTR90" i="159"/>
  <c r="LTQ90" i="159"/>
  <c r="LTP90" i="159"/>
  <c r="LTO90" i="159"/>
  <c r="LTN90" i="159"/>
  <c r="LTM90" i="159"/>
  <c r="LTL90" i="159"/>
  <c r="LTK90" i="159"/>
  <c r="LTJ90" i="159"/>
  <c r="LTI90" i="159"/>
  <c r="LTH90" i="159"/>
  <c r="LTG90" i="159"/>
  <c r="LTF90" i="159"/>
  <c r="LTE90" i="159"/>
  <c r="LTD90" i="159"/>
  <c r="LTC90" i="159"/>
  <c r="LTB90" i="159"/>
  <c r="LTA90" i="159"/>
  <c r="LSZ90" i="159"/>
  <c r="LSY90" i="159"/>
  <c r="LSX90" i="159"/>
  <c r="LSW90" i="159"/>
  <c r="LSV90" i="159"/>
  <c r="LSU90" i="159"/>
  <c r="LST90" i="159"/>
  <c r="LSS90" i="159"/>
  <c r="LSR90" i="159"/>
  <c r="LSQ90" i="159"/>
  <c r="LSP90" i="159"/>
  <c r="LSO90" i="159"/>
  <c r="LSN90" i="159"/>
  <c r="LSM90" i="159"/>
  <c r="LSL90" i="159"/>
  <c r="LSK90" i="159"/>
  <c r="LSJ90" i="159"/>
  <c r="LSI90" i="159"/>
  <c r="LSH90" i="159"/>
  <c r="LSG90" i="159"/>
  <c r="LSF90" i="159"/>
  <c r="LSE90" i="159"/>
  <c r="LSD90" i="159"/>
  <c r="LSC90" i="159"/>
  <c r="LSB90" i="159"/>
  <c r="LSA90" i="159"/>
  <c r="LRZ90" i="159"/>
  <c r="LRY90" i="159"/>
  <c r="LRX90" i="159"/>
  <c r="LRW90" i="159"/>
  <c r="LRV90" i="159"/>
  <c r="LRU90" i="159"/>
  <c r="LRT90" i="159"/>
  <c r="LRS90" i="159"/>
  <c r="LRR90" i="159"/>
  <c r="LRQ90" i="159"/>
  <c r="LRP90" i="159"/>
  <c r="LRO90" i="159"/>
  <c r="LRN90" i="159"/>
  <c r="LRM90" i="159"/>
  <c r="LRL90" i="159"/>
  <c r="LRK90" i="159"/>
  <c r="LRJ90" i="159"/>
  <c r="LRI90" i="159"/>
  <c r="LRH90" i="159"/>
  <c r="LRG90" i="159"/>
  <c r="LRF90" i="159"/>
  <c r="LRE90" i="159"/>
  <c r="LRD90" i="159"/>
  <c r="LRC90" i="159"/>
  <c r="LRB90" i="159"/>
  <c r="LRA90" i="159"/>
  <c r="LQZ90" i="159"/>
  <c r="LQY90" i="159"/>
  <c r="LQX90" i="159"/>
  <c r="LQW90" i="159"/>
  <c r="LQV90" i="159"/>
  <c r="LQU90" i="159"/>
  <c r="LQT90" i="159"/>
  <c r="LQS90" i="159"/>
  <c r="LQR90" i="159"/>
  <c r="LQQ90" i="159"/>
  <c r="LQP90" i="159"/>
  <c r="LQO90" i="159"/>
  <c r="LQN90" i="159"/>
  <c r="LQM90" i="159"/>
  <c r="LQL90" i="159"/>
  <c r="LQK90" i="159"/>
  <c r="LQJ90" i="159"/>
  <c r="LQI90" i="159"/>
  <c r="LQH90" i="159"/>
  <c r="LQG90" i="159"/>
  <c r="LQF90" i="159"/>
  <c r="LQE90" i="159"/>
  <c r="LQD90" i="159"/>
  <c r="LQC90" i="159"/>
  <c r="LQB90" i="159"/>
  <c r="LQA90" i="159"/>
  <c r="LPZ90" i="159"/>
  <c r="LPY90" i="159"/>
  <c r="LPX90" i="159"/>
  <c r="LPW90" i="159"/>
  <c r="LPV90" i="159"/>
  <c r="LPU90" i="159"/>
  <c r="LPT90" i="159"/>
  <c r="LPS90" i="159"/>
  <c r="LPR90" i="159"/>
  <c r="LPQ90" i="159"/>
  <c r="LPP90" i="159"/>
  <c r="LPO90" i="159"/>
  <c r="LPN90" i="159"/>
  <c r="LPM90" i="159"/>
  <c r="LPL90" i="159"/>
  <c r="LPK90" i="159"/>
  <c r="LPJ90" i="159"/>
  <c r="LPI90" i="159"/>
  <c r="LPH90" i="159"/>
  <c r="LPG90" i="159"/>
  <c r="LPF90" i="159"/>
  <c r="LPE90" i="159"/>
  <c r="LPD90" i="159"/>
  <c r="LPC90" i="159"/>
  <c r="LPB90" i="159"/>
  <c r="LPA90" i="159"/>
  <c r="LOZ90" i="159"/>
  <c r="LOY90" i="159"/>
  <c r="LOX90" i="159"/>
  <c r="LOW90" i="159"/>
  <c r="LOV90" i="159"/>
  <c r="LOU90" i="159"/>
  <c r="LOT90" i="159"/>
  <c r="LOS90" i="159"/>
  <c r="LOR90" i="159"/>
  <c r="LOQ90" i="159"/>
  <c r="LOP90" i="159"/>
  <c r="LOO90" i="159"/>
  <c r="LON90" i="159"/>
  <c r="LOM90" i="159"/>
  <c r="LOL90" i="159"/>
  <c r="LOK90" i="159"/>
  <c r="LOJ90" i="159"/>
  <c r="LOI90" i="159"/>
  <c r="LOH90" i="159"/>
  <c r="LOG90" i="159"/>
  <c r="LOF90" i="159"/>
  <c r="LOE90" i="159"/>
  <c r="LOD90" i="159"/>
  <c r="LOC90" i="159"/>
  <c r="LOB90" i="159"/>
  <c r="LOA90" i="159"/>
  <c r="LNZ90" i="159"/>
  <c r="LNY90" i="159"/>
  <c r="LNX90" i="159"/>
  <c r="LNW90" i="159"/>
  <c r="LNV90" i="159"/>
  <c r="LNU90" i="159"/>
  <c r="LNT90" i="159"/>
  <c r="LNS90" i="159"/>
  <c r="LNR90" i="159"/>
  <c r="LNQ90" i="159"/>
  <c r="LNP90" i="159"/>
  <c r="LNO90" i="159"/>
  <c r="LNN90" i="159"/>
  <c r="LNM90" i="159"/>
  <c r="LNL90" i="159"/>
  <c r="LNK90" i="159"/>
  <c r="LNJ90" i="159"/>
  <c r="LNI90" i="159"/>
  <c r="LNH90" i="159"/>
  <c r="LNG90" i="159"/>
  <c r="LNF90" i="159"/>
  <c r="LNE90" i="159"/>
  <c r="LND90" i="159"/>
  <c r="LNC90" i="159"/>
  <c r="LNB90" i="159"/>
  <c r="LNA90" i="159"/>
  <c r="LMZ90" i="159"/>
  <c r="LMY90" i="159"/>
  <c r="LMX90" i="159"/>
  <c r="LMW90" i="159"/>
  <c r="LMV90" i="159"/>
  <c r="LMU90" i="159"/>
  <c r="LMT90" i="159"/>
  <c r="LMS90" i="159"/>
  <c r="LMR90" i="159"/>
  <c r="LMQ90" i="159"/>
  <c r="LMP90" i="159"/>
  <c r="LMO90" i="159"/>
  <c r="LMN90" i="159"/>
  <c r="LMM90" i="159"/>
  <c r="LML90" i="159"/>
  <c r="LMK90" i="159"/>
  <c r="LMJ90" i="159"/>
  <c r="LMI90" i="159"/>
  <c r="LMH90" i="159"/>
  <c r="LMG90" i="159"/>
  <c r="LMF90" i="159"/>
  <c r="LME90" i="159"/>
  <c r="LMD90" i="159"/>
  <c r="LMC90" i="159"/>
  <c r="LMB90" i="159"/>
  <c r="LMA90" i="159"/>
  <c r="LLZ90" i="159"/>
  <c r="LLY90" i="159"/>
  <c r="LLX90" i="159"/>
  <c r="LLW90" i="159"/>
  <c r="LLV90" i="159"/>
  <c r="LLU90" i="159"/>
  <c r="LLT90" i="159"/>
  <c r="LLS90" i="159"/>
  <c r="LLR90" i="159"/>
  <c r="LLQ90" i="159"/>
  <c r="LLP90" i="159"/>
  <c r="LLO90" i="159"/>
  <c r="LLN90" i="159"/>
  <c r="LLM90" i="159"/>
  <c r="LLL90" i="159"/>
  <c r="LLK90" i="159"/>
  <c r="LLJ90" i="159"/>
  <c r="LLI90" i="159"/>
  <c r="LLH90" i="159"/>
  <c r="LLG90" i="159"/>
  <c r="LLF90" i="159"/>
  <c r="LLE90" i="159"/>
  <c r="LLD90" i="159"/>
  <c r="LLC90" i="159"/>
  <c r="LLB90" i="159"/>
  <c r="LLA90" i="159"/>
  <c r="LKZ90" i="159"/>
  <c r="LKY90" i="159"/>
  <c r="LKX90" i="159"/>
  <c r="LKW90" i="159"/>
  <c r="LKV90" i="159"/>
  <c r="LKU90" i="159"/>
  <c r="LKT90" i="159"/>
  <c r="LKS90" i="159"/>
  <c r="LKR90" i="159"/>
  <c r="LKQ90" i="159"/>
  <c r="LKP90" i="159"/>
  <c r="LKO90" i="159"/>
  <c r="LKN90" i="159"/>
  <c r="LKM90" i="159"/>
  <c r="LKL90" i="159"/>
  <c r="LKK90" i="159"/>
  <c r="LKJ90" i="159"/>
  <c r="LKI90" i="159"/>
  <c r="LKH90" i="159"/>
  <c r="LKG90" i="159"/>
  <c r="LKF90" i="159"/>
  <c r="LKE90" i="159"/>
  <c r="LKD90" i="159"/>
  <c r="LKC90" i="159"/>
  <c r="LKB90" i="159"/>
  <c r="LKA90" i="159"/>
  <c r="LJZ90" i="159"/>
  <c r="LJY90" i="159"/>
  <c r="LJX90" i="159"/>
  <c r="LJW90" i="159"/>
  <c r="LJV90" i="159"/>
  <c r="LJU90" i="159"/>
  <c r="LJT90" i="159"/>
  <c r="LJS90" i="159"/>
  <c r="LJR90" i="159"/>
  <c r="LJQ90" i="159"/>
  <c r="LJP90" i="159"/>
  <c r="LJO90" i="159"/>
  <c r="LJN90" i="159"/>
  <c r="LJM90" i="159"/>
  <c r="LJL90" i="159"/>
  <c r="LJK90" i="159"/>
  <c r="LJJ90" i="159"/>
  <c r="LJI90" i="159"/>
  <c r="LJH90" i="159"/>
  <c r="LJG90" i="159"/>
  <c r="LJF90" i="159"/>
  <c r="LJE90" i="159"/>
  <c r="LJD90" i="159"/>
  <c r="LJC90" i="159"/>
  <c r="LJB90" i="159"/>
  <c r="LJA90" i="159"/>
  <c r="LIZ90" i="159"/>
  <c r="LIY90" i="159"/>
  <c r="LIX90" i="159"/>
  <c r="LIW90" i="159"/>
  <c r="LIV90" i="159"/>
  <c r="LIU90" i="159"/>
  <c r="LIT90" i="159"/>
  <c r="LIS90" i="159"/>
  <c r="LIR90" i="159"/>
  <c r="LIQ90" i="159"/>
  <c r="LIP90" i="159"/>
  <c r="LIO90" i="159"/>
  <c r="LIN90" i="159"/>
  <c r="LIM90" i="159"/>
  <c r="LIL90" i="159"/>
  <c r="LIK90" i="159"/>
  <c r="LIJ90" i="159"/>
  <c r="LII90" i="159"/>
  <c r="LIH90" i="159"/>
  <c r="LIG90" i="159"/>
  <c r="LIF90" i="159"/>
  <c r="LIE90" i="159"/>
  <c r="LID90" i="159"/>
  <c r="LIC90" i="159"/>
  <c r="LIB90" i="159"/>
  <c r="LIA90" i="159"/>
  <c r="LHZ90" i="159"/>
  <c r="LHY90" i="159"/>
  <c r="LHX90" i="159"/>
  <c r="LHW90" i="159"/>
  <c r="LHV90" i="159"/>
  <c r="LHU90" i="159"/>
  <c r="LHT90" i="159"/>
  <c r="LHS90" i="159"/>
  <c r="LHR90" i="159"/>
  <c r="LHQ90" i="159"/>
  <c r="LHP90" i="159"/>
  <c r="LHO90" i="159"/>
  <c r="LHN90" i="159"/>
  <c r="LHM90" i="159"/>
  <c r="LHL90" i="159"/>
  <c r="LHK90" i="159"/>
  <c r="LHJ90" i="159"/>
  <c r="LHI90" i="159"/>
  <c r="LHH90" i="159"/>
  <c r="LHG90" i="159"/>
  <c r="LHF90" i="159"/>
  <c r="LHE90" i="159"/>
  <c r="LHD90" i="159"/>
  <c r="LHC90" i="159"/>
  <c r="LHB90" i="159"/>
  <c r="LHA90" i="159"/>
  <c r="LGZ90" i="159"/>
  <c r="LGY90" i="159"/>
  <c r="LGX90" i="159"/>
  <c r="LGW90" i="159"/>
  <c r="LGV90" i="159"/>
  <c r="LGU90" i="159"/>
  <c r="LGT90" i="159"/>
  <c r="LGS90" i="159"/>
  <c r="LGR90" i="159"/>
  <c r="LGQ90" i="159"/>
  <c r="LGP90" i="159"/>
  <c r="LGO90" i="159"/>
  <c r="LGN90" i="159"/>
  <c r="LGM90" i="159"/>
  <c r="LGL90" i="159"/>
  <c r="LGK90" i="159"/>
  <c r="LGJ90" i="159"/>
  <c r="LGI90" i="159"/>
  <c r="LGH90" i="159"/>
  <c r="LGG90" i="159"/>
  <c r="LGF90" i="159"/>
  <c r="LGE90" i="159"/>
  <c r="LGD90" i="159"/>
  <c r="LGC90" i="159"/>
  <c r="LGB90" i="159"/>
  <c r="LGA90" i="159"/>
  <c r="LFZ90" i="159"/>
  <c r="LFY90" i="159"/>
  <c r="LFX90" i="159"/>
  <c r="LFW90" i="159"/>
  <c r="LFV90" i="159"/>
  <c r="LFU90" i="159"/>
  <c r="LFT90" i="159"/>
  <c r="LFS90" i="159"/>
  <c r="LFR90" i="159"/>
  <c r="LFQ90" i="159"/>
  <c r="LFP90" i="159"/>
  <c r="LFO90" i="159"/>
  <c r="LFN90" i="159"/>
  <c r="LFM90" i="159"/>
  <c r="LFL90" i="159"/>
  <c r="LFK90" i="159"/>
  <c r="LFJ90" i="159"/>
  <c r="LFI90" i="159"/>
  <c r="LFH90" i="159"/>
  <c r="LFG90" i="159"/>
  <c r="LFF90" i="159"/>
  <c r="LFE90" i="159"/>
  <c r="LFD90" i="159"/>
  <c r="LFC90" i="159"/>
  <c r="LFB90" i="159"/>
  <c r="LFA90" i="159"/>
  <c r="LEZ90" i="159"/>
  <c r="LEY90" i="159"/>
  <c r="LEX90" i="159"/>
  <c r="LEW90" i="159"/>
  <c r="LEV90" i="159"/>
  <c r="LEU90" i="159"/>
  <c r="LET90" i="159"/>
  <c r="LES90" i="159"/>
  <c r="LER90" i="159"/>
  <c r="LEQ90" i="159"/>
  <c r="LEP90" i="159"/>
  <c r="LEO90" i="159"/>
  <c r="LEN90" i="159"/>
  <c r="LEM90" i="159"/>
  <c r="LEL90" i="159"/>
  <c r="LEK90" i="159"/>
  <c r="LEJ90" i="159"/>
  <c r="LEI90" i="159"/>
  <c r="LEH90" i="159"/>
  <c r="LEG90" i="159"/>
  <c r="LEF90" i="159"/>
  <c r="LEE90" i="159"/>
  <c r="LED90" i="159"/>
  <c r="LEC90" i="159"/>
  <c r="LEB90" i="159"/>
  <c r="LEA90" i="159"/>
  <c r="LDZ90" i="159"/>
  <c r="LDY90" i="159"/>
  <c r="LDX90" i="159"/>
  <c r="LDW90" i="159"/>
  <c r="LDV90" i="159"/>
  <c r="LDU90" i="159"/>
  <c r="LDT90" i="159"/>
  <c r="LDS90" i="159"/>
  <c r="LDR90" i="159"/>
  <c r="LDQ90" i="159"/>
  <c r="LDP90" i="159"/>
  <c r="LDO90" i="159"/>
  <c r="LDN90" i="159"/>
  <c r="LDM90" i="159"/>
  <c r="LDL90" i="159"/>
  <c r="LDK90" i="159"/>
  <c r="LDJ90" i="159"/>
  <c r="LDI90" i="159"/>
  <c r="LDH90" i="159"/>
  <c r="LDG90" i="159"/>
  <c r="LDF90" i="159"/>
  <c r="LDE90" i="159"/>
  <c r="LDD90" i="159"/>
  <c r="LDC90" i="159"/>
  <c r="LDB90" i="159"/>
  <c r="LDA90" i="159"/>
  <c r="LCZ90" i="159"/>
  <c r="LCY90" i="159"/>
  <c r="LCX90" i="159"/>
  <c r="LCW90" i="159"/>
  <c r="LCV90" i="159"/>
  <c r="LCU90" i="159"/>
  <c r="LCT90" i="159"/>
  <c r="LCS90" i="159"/>
  <c r="LCR90" i="159"/>
  <c r="LCQ90" i="159"/>
  <c r="LCP90" i="159"/>
  <c r="LCO90" i="159"/>
  <c r="LCN90" i="159"/>
  <c r="LCM90" i="159"/>
  <c r="LCL90" i="159"/>
  <c r="LCK90" i="159"/>
  <c r="LCJ90" i="159"/>
  <c r="LCI90" i="159"/>
  <c r="LCH90" i="159"/>
  <c r="LCG90" i="159"/>
  <c r="LCF90" i="159"/>
  <c r="LCE90" i="159"/>
  <c r="LCD90" i="159"/>
  <c r="LCC90" i="159"/>
  <c r="LCB90" i="159"/>
  <c r="LCA90" i="159"/>
  <c r="LBZ90" i="159"/>
  <c r="LBY90" i="159"/>
  <c r="LBX90" i="159"/>
  <c r="LBW90" i="159"/>
  <c r="LBV90" i="159"/>
  <c r="LBU90" i="159"/>
  <c r="LBT90" i="159"/>
  <c r="LBS90" i="159"/>
  <c r="LBR90" i="159"/>
  <c r="LBQ90" i="159"/>
  <c r="LBP90" i="159"/>
  <c r="LBO90" i="159"/>
  <c r="LBN90" i="159"/>
  <c r="LBM90" i="159"/>
  <c r="LBL90" i="159"/>
  <c r="LBK90" i="159"/>
  <c r="LBJ90" i="159"/>
  <c r="LBI90" i="159"/>
  <c r="LBH90" i="159"/>
  <c r="LBG90" i="159"/>
  <c r="LBF90" i="159"/>
  <c r="LBE90" i="159"/>
  <c r="LBD90" i="159"/>
  <c r="LBC90" i="159"/>
  <c r="LBB90" i="159"/>
  <c r="LBA90" i="159"/>
  <c r="LAZ90" i="159"/>
  <c r="LAY90" i="159"/>
  <c r="LAX90" i="159"/>
  <c r="LAW90" i="159"/>
  <c r="LAV90" i="159"/>
  <c r="LAU90" i="159"/>
  <c r="LAT90" i="159"/>
  <c r="LAS90" i="159"/>
  <c r="LAR90" i="159"/>
  <c r="LAQ90" i="159"/>
  <c r="LAP90" i="159"/>
  <c r="LAO90" i="159"/>
  <c r="LAN90" i="159"/>
  <c r="LAM90" i="159"/>
  <c r="LAL90" i="159"/>
  <c r="LAK90" i="159"/>
  <c r="LAJ90" i="159"/>
  <c r="LAI90" i="159"/>
  <c r="LAH90" i="159"/>
  <c r="LAG90" i="159"/>
  <c r="LAF90" i="159"/>
  <c r="LAE90" i="159"/>
  <c r="LAD90" i="159"/>
  <c r="LAC90" i="159"/>
  <c r="LAB90" i="159"/>
  <c r="LAA90" i="159"/>
  <c r="KZZ90" i="159"/>
  <c r="KZY90" i="159"/>
  <c r="KZX90" i="159"/>
  <c r="KZW90" i="159"/>
  <c r="KZV90" i="159"/>
  <c r="KZU90" i="159"/>
  <c r="KZT90" i="159"/>
  <c r="KZS90" i="159"/>
  <c r="KZR90" i="159"/>
  <c r="KZQ90" i="159"/>
  <c r="KZP90" i="159"/>
  <c r="KZO90" i="159"/>
  <c r="KZN90" i="159"/>
  <c r="KZM90" i="159"/>
  <c r="KZL90" i="159"/>
  <c r="KZK90" i="159"/>
  <c r="KZJ90" i="159"/>
  <c r="KZI90" i="159"/>
  <c r="KZH90" i="159"/>
  <c r="KZG90" i="159"/>
  <c r="KZF90" i="159"/>
  <c r="KZE90" i="159"/>
  <c r="KZD90" i="159"/>
  <c r="KZC90" i="159"/>
  <c r="KZB90" i="159"/>
  <c r="KZA90" i="159"/>
  <c r="KYZ90" i="159"/>
  <c r="KYY90" i="159"/>
  <c r="KYX90" i="159"/>
  <c r="KYW90" i="159"/>
  <c r="KYV90" i="159"/>
  <c r="KYU90" i="159"/>
  <c r="KYT90" i="159"/>
  <c r="KYS90" i="159"/>
  <c r="KYR90" i="159"/>
  <c r="KYQ90" i="159"/>
  <c r="KYP90" i="159"/>
  <c r="KYO90" i="159"/>
  <c r="KYN90" i="159"/>
  <c r="KYM90" i="159"/>
  <c r="KYL90" i="159"/>
  <c r="KYK90" i="159"/>
  <c r="KYJ90" i="159"/>
  <c r="KYI90" i="159"/>
  <c r="KYH90" i="159"/>
  <c r="KYG90" i="159"/>
  <c r="KYF90" i="159"/>
  <c r="KYE90" i="159"/>
  <c r="KYD90" i="159"/>
  <c r="KYC90" i="159"/>
  <c r="KYB90" i="159"/>
  <c r="KYA90" i="159"/>
  <c r="KXZ90" i="159"/>
  <c r="KXY90" i="159"/>
  <c r="KXX90" i="159"/>
  <c r="KXW90" i="159"/>
  <c r="KXV90" i="159"/>
  <c r="KXU90" i="159"/>
  <c r="KXT90" i="159"/>
  <c r="KXS90" i="159"/>
  <c r="KXR90" i="159"/>
  <c r="KXQ90" i="159"/>
  <c r="KXP90" i="159"/>
  <c r="KXO90" i="159"/>
  <c r="KXN90" i="159"/>
  <c r="KXM90" i="159"/>
  <c r="KXL90" i="159"/>
  <c r="KXK90" i="159"/>
  <c r="KXJ90" i="159"/>
  <c r="KXI90" i="159"/>
  <c r="KXH90" i="159"/>
  <c r="KXG90" i="159"/>
  <c r="KXF90" i="159"/>
  <c r="KXE90" i="159"/>
  <c r="KXD90" i="159"/>
  <c r="KXC90" i="159"/>
  <c r="KXB90" i="159"/>
  <c r="KXA90" i="159"/>
  <c r="KWZ90" i="159"/>
  <c r="KWY90" i="159"/>
  <c r="KWX90" i="159"/>
  <c r="KWW90" i="159"/>
  <c r="KWV90" i="159"/>
  <c r="KWU90" i="159"/>
  <c r="KWT90" i="159"/>
  <c r="KWS90" i="159"/>
  <c r="KWR90" i="159"/>
  <c r="KWQ90" i="159"/>
  <c r="KWP90" i="159"/>
  <c r="KWO90" i="159"/>
  <c r="KWN90" i="159"/>
  <c r="KWM90" i="159"/>
  <c r="KWL90" i="159"/>
  <c r="KWK90" i="159"/>
  <c r="KWJ90" i="159"/>
  <c r="KWI90" i="159"/>
  <c r="KWH90" i="159"/>
  <c r="KWG90" i="159"/>
  <c r="KWF90" i="159"/>
  <c r="KWE90" i="159"/>
  <c r="KWD90" i="159"/>
  <c r="KWC90" i="159"/>
  <c r="KWB90" i="159"/>
  <c r="KWA90" i="159"/>
  <c r="KVZ90" i="159"/>
  <c r="KVY90" i="159"/>
  <c r="KVX90" i="159"/>
  <c r="KVW90" i="159"/>
  <c r="KVV90" i="159"/>
  <c r="KVU90" i="159"/>
  <c r="KVT90" i="159"/>
  <c r="KVS90" i="159"/>
  <c r="KVR90" i="159"/>
  <c r="KVQ90" i="159"/>
  <c r="KVP90" i="159"/>
  <c r="KVO90" i="159"/>
  <c r="KVN90" i="159"/>
  <c r="KVM90" i="159"/>
  <c r="KVL90" i="159"/>
  <c r="KVK90" i="159"/>
  <c r="KVJ90" i="159"/>
  <c r="KVI90" i="159"/>
  <c r="KVH90" i="159"/>
  <c r="KVG90" i="159"/>
  <c r="KVF90" i="159"/>
  <c r="KVE90" i="159"/>
  <c r="KVD90" i="159"/>
  <c r="KVC90" i="159"/>
  <c r="KVB90" i="159"/>
  <c r="KVA90" i="159"/>
  <c r="KUZ90" i="159"/>
  <c r="KUY90" i="159"/>
  <c r="KUX90" i="159"/>
  <c r="KUW90" i="159"/>
  <c r="KUV90" i="159"/>
  <c r="KUU90" i="159"/>
  <c r="KUT90" i="159"/>
  <c r="KUS90" i="159"/>
  <c r="KUR90" i="159"/>
  <c r="KUQ90" i="159"/>
  <c r="KUP90" i="159"/>
  <c r="KUO90" i="159"/>
  <c r="KUN90" i="159"/>
  <c r="KUM90" i="159"/>
  <c r="KUL90" i="159"/>
  <c r="KUK90" i="159"/>
  <c r="KUJ90" i="159"/>
  <c r="KUI90" i="159"/>
  <c r="KUH90" i="159"/>
  <c r="KUG90" i="159"/>
  <c r="KUF90" i="159"/>
  <c r="KUE90" i="159"/>
  <c r="KUD90" i="159"/>
  <c r="KUC90" i="159"/>
  <c r="KUB90" i="159"/>
  <c r="KUA90" i="159"/>
  <c r="KTZ90" i="159"/>
  <c r="KTY90" i="159"/>
  <c r="KTX90" i="159"/>
  <c r="KTW90" i="159"/>
  <c r="KTV90" i="159"/>
  <c r="KTU90" i="159"/>
  <c r="KTT90" i="159"/>
  <c r="KTS90" i="159"/>
  <c r="KTR90" i="159"/>
  <c r="KTQ90" i="159"/>
  <c r="KTP90" i="159"/>
  <c r="KTO90" i="159"/>
  <c r="KTN90" i="159"/>
  <c r="KTM90" i="159"/>
  <c r="KTL90" i="159"/>
  <c r="KTK90" i="159"/>
  <c r="KTJ90" i="159"/>
  <c r="KTI90" i="159"/>
  <c r="KTH90" i="159"/>
  <c r="KTG90" i="159"/>
  <c r="KTF90" i="159"/>
  <c r="KTE90" i="159"/>
  <c r="KTD90" i="159"/>
  <c r="KTC90" i="159"/>
  <c r="KTB90" i="159"/>
  <c r="KTA90" i="159"/>
  <c r="KSZ90" i="159"/>
  <c r="KSY90" i="159"/>
  <c r="KSX90" i="159"/>
  <c r="KSW90" i="159"/>
  <c r="KSV90" i="159"/>
  <c r="KSU90" i="159"/>
  <c r="KST90" i="159"/>
  <c r="KSS90" i="159"/>
  <c r="KSR90" i="159"/>
  <c r="KSQ90" i="159"/>
  <c r="KSP90" i="159"/>
  <c r="KSO90" i="159"/>
  <c r="KSN90" i="159"/>
  <c r="KSM90" i="159"/>
  <c r="KSL90" i="159"/>
  <c r="KSK90" i="159"/>
  <c r="KSJ90" i="159"/>
  <c r="KSI90" i="159"/>
  <c r="KSH90" i="159"/>
  <c r="KSG90" i="159"/>
  <c r="KSF90" i="159"/>
  <c r="KSE90" i="159"/>
  <c r="KSD90" i="159"/>
  <c r="KSC90" i="159"/>
  <c r="KSB90" i="159"/>
  <c r="KSA90" i="159"/>
  <c r="KRZ90" i="159"/>
  <c r="KRY90" i="159"/>
  <c r="KRX90" i="159"/>
  <c r="KRW90" i="159"/>
  <c r="KRV90" i="159"/>
  <c r="KRU90" i="159"/>
  <c r="KRT90" i="159"/>
  <c r="KRS90" i="159"/>
  <c r="KRR90" i="159"/>
  <c r="KRQ90" i="159"/>
  <c r="KRP90" i="159"/>
  <c r="KRO90" i="159"/>
  <c r="KRN90" i="159"/>
  <c r="KRM90" i="159"/>
  <c r="KRL90" i="159"/>
  <c r="KRK90" i="159"/>
  <c r="KRJ90" i="159"/>
  <c r="KRI90" i="159"/>
  <c r="KRH90" i="159"/>
  <c r="KRG90" i="159"/>
  <c r="KRF90" i="159"/>
  <c r="KRE90" i="159"/>
  <c r="KRD90" i="159"/>
  <c r="KRC90" i="159"/>
  <c r="KRB90" i="159"/>
  <c r="KRA90" i="159"/>
  <c r="KQZ90" i="159"/>
  <c r="KQY90" i="159"/>
  <c r="KQX90" i="159"/>
  <c r="KQW90" i="159"/>
  <c r="KQV90" i="159"/>
  <c r="KQU90" i="159"/>
  <c r="KQT90" i="159"/>
  <c r="KQS90" i="159"/>
  <c r="KQR90" i="159"/>
  <c r="KQQ90" i="159"/>
  <c r="KQP90" i="159"/>
  <c r="KQO90" i="159"/>
  <c r="KQN90" i="159"/>
  <c r="KQM90" i="159"/>
  <c r="KQL90" i="159"/>
  <c r="KQK90" i="159"/>
  <c r="KQJ90" i="159"/>
  <c r="KQI90" i="159"/>
  <c r="KQH90" i="159"/>
  <c r="KQG90" i="159"/>
  <c r="KQF90" i="159"/>
  <c r="KQE90" i="159"/>
  <c r="KQD90" i="159"/>
  <c r="KQC90" i="159"/>
  <c r="KQB90" i="159"/>
  <c r="KQA90" i="159"/>
  <c r="KPZ90" i="159"/>
  <c r="KPY90" i="159"/>
  <c r="KPX90" i="159"/>
  <c r="KPW90" i="159"/>
  <c r="KPV90" i="159"/>
  <c r="KPU90" i="159"/>
  <c r="KPT90" i="159"/>
  <c r="KPS90" i="159"/>
  <c r="KPR90" i="159"/>
  <c r="KPQ90" i="159"/>
  <c r="KPP90" i="159"/>
  <c r="KPO90" i="159"/>
  <c r="KPN90" i="159"/>
  <c r="KPM90" i="159"/>
  <c r="KPL90" i="159"/>
  <c r="KPK90" i="159"/>
  <c r="KPJ90" i="159"/>
  <c r="KPI90" i="159"/>
  <c r="KPH90" i="159"/>
  <c r="KPG90" i="159"/>
  <c r="KPF90" i="159"/>
  <c r="KPE90" i="159"/>
  <c r="KPD90" i="159"/>
  <c r="KPC90" i="159"/>
  <c r="KPB90" i="159"/>
  <c r="KPA90" i="159"/>
  <c r="KOZ90" i="159"/>
  <c r="KOY90" i="159"/>
  <c r="KOX90" i="159"/>
  <c r="KOW90" i="159"/>
  <c r="KOV90" i="159"/>
  <c r="KOU90" i="159"/>
  <c r="KOT90" i="159"/>
  <c r="KOS90" i="159"/>
  <c r="KOR90" i="159"/>
  <c r="KOQ90" i="159"/>
  <c r="KOP90" i="159"/>
  <c r="KOO90" i="159"/>
  <c r="KON90" i="159"/>
  <c r="KOM90" i="159"/>
  <c r="KOL90" i="159"/>
  <c r="KOK90" i="159"/>
  <c r="KOJ90" i="159"/>
  <c r="KOI90" i="159"/>
  <c r="KOH90" i="159"/>
  <c r="KOG90" i="159"/>
  <c r="KOF90" i="159"/>
  <c r="KOE90" i="159"/>
  <c r="KOD90" i="159"/>
  <c r="KOC90" i="159"/>
  <c r="KOB90" i="159"/>
  <c r="KOA90" i="159"/>
  <c r="KNZ90" i="159"/>
  <c r="KNY90" i="159"/>
  <c r="KNX90" i="159"/>
  <c r="KNW90" i="159"/>
  <c r="KNV90" i="159"/>
  <c r="KNU90" i="159"/>
  <c r="KNT90" i="159"/>
  <c r="KNS90" i="159"/>
  <c r="KNR90" i="159"/>
  <c r="KNQ90" i="159"/>
  <c r="KNP90" i="159"/>
  <c r="KNO90" i="159"/>
  <c r="KNN90" i="159"/>
  <c r="KNM90" i="159"/>
  <c r="KNL90" i="159"/>
  <c r="KNK90" i="159"/>
  <c r="KNJ90" i="159"/>
  <c r="KNI90" i="159"/>
  <c r="KNH90" i="159"/>
  <c r="KNG90" i="159"/>
  <c r="KNF90" i="159"/>
  <c r="KNE90" i="159"/>
  <c r="KND90" i="159"/>
  <c r="KNC90" i="159"/>
  <c r="KNB90" i="159"/>
  <c r="KNA90" i="159"/>
  <c r="KMZ90" i="159"/>
  <c r="KMY90" i="159"/>
  <c r="KMX90" i="159"/>
  <c r="KMW90" i="159"/>
  <c r="KMV90" i="159"/>
  <c r="KMU90" i="159"/>
  <c r="KMT90" i="159"/>
  <c r="KMS90" i="159"/>
  <c r="KMR90" i="159"/>
  <c r="KMQ90" i="159"/>
  <c r="KMP90" i="159"/>
  <c r="KMO90" i="159"/>
  <c r="KMN90" i="159"/>
  <c r="KMM90" i="159"/>
  <c r="KML90" i="159"/>
  <c r="KMK90" i="159"/>
  <c r="KMJ90" i="159"/>
  <c r="KMI90" i="159"/>
  <c r="KMH90" i="159"/>
  <c r="KMG90" i="159"/>
  <c r="KMF90" i="159"/>
  <c r="KME90" i="159"/>
  <c r="KMD90" i="159"/>
  <c r="KMC90" i="159"/>
  <c r="KMB90" i="159"/>
  <c r="KMA90" i="159"/>
  <c r="KLZ90" i="159"/>
  <c r="KLY90" i="159"/>
  <c r="KLX90" i="159"/>
  <c r="KLW90" i="159"/>
  <c r="KLV90" i="159"/>
  <c r="KLU90" i="159"/>
  <c r="KLT90" i="159"/>
  <c r="KLS90" i="159"/>
  <c r="KLR90" i="159"/>
  <c r="KLQ90" i="159"/>
  <c r="KLP90" i="159"/>
  <c r="KLO90" i="159"/>
  <c r="KLN90" i="159"/>
  <c r="KLM90" i="159"/>
  <c r="KLL90" i="159"/>
  <c r="KLK90" i="159"/>
  <c r="KLJ90" i="159"/>
  <c r="KLI90" i="159"/>
  <c r="KLH90" i="159"/>
  <c r="KLG90" i="159"/>
  <c r="KLF90" i="159"/>
  <c r="KLE90" i="159"/>
  <c r="KLD90" i="159"/>
  <c r="KLC90" i="159"/>
  <c r="KLB90" i="159"/>
  <c r="KLA90" i="159"/>
  <c r="KKZ90" i="159"/>
  <c r="KKY90" i="159"/>
  <c r="KKX90" i="159"/>
  <c r="KKW90" i="159"/>
  <c r="KKV90" i="159"/>
  <c r="KKU90" i="159"/>
  <c r="KKT90" i="159"/>
  <c r="KKS90" i="159"/>
  <c r="KKR90" i="159"/>
  <c r="KKQ90" i="159"/>
  <c r="KKP90" i="159"/>
  <c r="KKO90" i="159"/>
  <c r="KKN90" i="159"/>
  <c r="KKM90" i="159"/>
  <c r="KKL90" i="159"/>
  <c r="KKK90" i="159"/>
  <c r="KKJ90" i="159"/>
  <c r="KKI90" i="159"/>
  <c r="KKH90" i="159"/>
  <c r="KKG90" i="159"/>
  <c r="KKF90" i="159"/>
  <c r="KKE90" i="159"/>
  <c r="KKD90" i="159"/>
  <c r="KKC90" i="159"/>
  <c r="KKB90" i="159"/>
  <c r="KKA90" i="159"/>
  <c r="KJZ90" i="159"/>
  <c r="KJY90" i="159"/>
  <c r="KJX90" i="159"/>
  <c r="KJW90" i="159"/>
  <c r="KJV90" i="159"/>
  <c r="KJU90" i="159"/>
  <c r="KJT90" i="159"/>
  <c r="KJS90" i="159"/>
  <c r="KJR90" i="159"/>
  <c r="KJQ90" i="159"/>
  <c r="KJP90" i="159"/>
  <c r="KJO90" i="159"/>
  <c r="KJN90" i="159"/>
  <c r="KJM90" i="159"/>
  <c r="KJL90" i="159"/>
  <c r="KJK90" i="159"/>
  <c r="KJJ90" i="159"/>
  <c r="KJI90" i="159"/>
  <c r="KJH90" i="159"/>
  <c r="KJG90" i="159"/>
  <c r="KJF90" i="159"/>
  <c r="KJE90" i="159"/>
  <c r="KJD90" i="159"/>
  <c r="KJC90" i="159"/>
  <c r="KJB90" i="159"/>
  <c r="KJA90" i="159"/>
  <c r="KIZ90" i="159"/>
  <c r="KIY90" i="159"/>
  <c r="KIX90" i="159"/>
  <c r="KIW90" i="159"/>
  <c r="KIV90" i="159"/>
  <c r="KIU90" i="159"/>
  <c r="KIT90" i="159"/>
  <c r="KIS90" i="159"/>
  <c r="KIR90" i="159"/>
  <c r="KIQ90" i="159"/>
  <c r="KIP90" i="159"/>
  <c r="KIO90" i="159"/>
  <c r="KIN90" i="159"/>
  <c r="KIM90" i="159"/>
  <c r="KIL90" i="159"/>
  <c r="KIK90" i="159"/>
  <c r="KIJ90" i="159"/>
  <c r="KII90" i="159"/>
  <c r="KIH90" i="159"/>
  <c r="KIG90" i="159"/>
  <c r="KIF90" i="159"/>
  <c r="KIE90" i="159"/>
  <c r="KID90" i="159"/>
  <c r="KIC90" i="159"/>
  <c r="KIB90" i="159"/>
  <c r="KIA90" i="159"/>
  <c r="KHZ90" i="159"/>
  <c r="KHY90" i="159"/>
  <c r="KHX90" i="159"/>
  <c r="KHW90" i="159"/>
  <c r="KHV90" i="159"/>
  <c r="KHU90" i="159"/>
  <c r="KHT90" i="159"/>
  <c r="KHS90" i="159"/>
  <c r="KHR90" i="159"/>
  <c r="KHQ90" i="159"/>
  <c r="KHP90" i="159"/>
  <c r="KHO90" i="159"/>
  <c r="KHN90" i="159"/>
  <c r="KHM90" i="159"/>
  <c r="KHL90" i="159"/>
  <c r="KHK90" i="159"/>
  <c r="KHJ90" i="159"/>
  <c r="KHI90" i="159"/>
  <c r="KHH90" i="159"/>
  <c r="KHG90" i="159"/>
  <c r="KHF90" i="159"/>
  <c r="KHE90" i="159"/>
  <c r="KHD90" i="159"/>
  <c r="KHC90" i="159"/>
  <c r="KHB90" i="159"/>
  <c r="KHA90" i="159"/>
  <c r="KGZ90" i="159"/>
  <c r="KGY90" i="159"/>
  <c r="KGX90" i="159"/>
  <c r="KGW90" i="159"/>
  <c r="KGV90" i="159"/>
  <c r="KGU90" i="159"/>
  <c r="KGT90" i="159"/>
  <c r="KGS90" i="159"/>
  <c r="KGR90" i="159"/>
  <c r="KGQ90" i="159"/>
  <c r="KGP90" i="159"/>
  <c r="KGO90" i="159"/>
  <c r="KGN90" i="159"/>
  <c r="KGM90" i="159"/>
  <c r="KGL90" i="159"/>
  <c r="KGK90" i="159"/>
  <c r="KGJ90" i="159"/>
  <c r="KGI90" i="159"/>
  <c r="KGH90" i="159"/>
  <c r="KGG90" i="159"/>
  <c r="KGF90" i="159"/>
  <c r="KGE90" i="159"/>
  <c r="KGD90" i="159"/>
  <c r="KGC90" i="159"/>
  <c r="KGB90" i="159"/>
  <c r="KGA90" i="159"/>
  <c r="KFZ90" i="159"/>
  <c r="KFY90" i="159"/>
  <c r="KFX90" i="159"/>
  <c r="KFW90" i="159"/>
  <c r="KFV90" i="159"/>
  <c r="KFU90" i="159"/>
  <c r="KFT90" i="159"/>
  <c r="KFS90" i="159"/>
  <c r="KFR90" i="159"/>
  <c r="KFQ90" i="159"/>
  <c r="KFP90" i="159"/>
  <c r="KFO90" i="159"/>
  <c r="KFN90" i="159"/>
  <c r="KFM90" i="159"/>
  <c r="KFL90" i="159"/>
  <c r="KFK90" i="159"/>
  <c r="KFJ90" i="159"/>
  <c r="KFI90" i="159"/>
  <c r="KFH90" i="159"/>
  <c r="KFG90" i="159"/>
  <c r="KFF90" i="159"/>
  <c r="KFE90" i="159"/>
  <c r="KFD90" i="159"/>
  <c r="KFC90" i="159"/>
  <c r="KFB90" i="159"/>
  <c r="KFA90" i="159"/>
  <c r="KEZ90" i="159"/>
  <c r="KEY90" i="159"/>
  <c r="KEX90" i="159"/>
  <c r="KEW90" i="159"/>
  <c r="KEV90" i="159"/>
  <c r="KEU90" i="159"/>
  <c r="KET90" i="159"/>
  <c r="KES90" i="159"/>
  <c r="KER90" i="159"/>
  <c r="KEQ90" i="159"/>
  <c r="KEP90" i="159"/>
  <c r="KEO90" i="159"/>
  <c r="KEN90" i="159"/>
  <c r="KEM90" i="159"/>
  <c r="KEL90" i="159"/>
  <c r="KEK90" i="159"/>
  <c r="KEJ90" i="159"/>
  <c r="KEI90" i="159"/>
  <c r="KEH90" i="159"/>
  <c r="KEG90" i="159"/>
  <c r="KEF90" i="159"/>
  <c r="KEE90" i="159"/>
  <c r="KED90" i="159"/>
  <c r="KEC90" i="159"/>
  <c r="KEB90" i="159"/>
  <c r="KEA90" i="159"/>
  <c r="KDZ90" i="159"/>
  <c r="KDY90" i="159"/>
  <c r="KDX90" i="159"/>
  <c r="KDW90" i="159"/>
  <c r="KDV90" i="159"/>
  <c r="KDU90" i="159"/>
  <c r="KDT90" i="159"/>
  <c r="KDS90" i="159"/>
  <c r="KDR90" i="159"/>
  <c r="KDQ90" i="159"/>
  <c r="KDP90" i="159"/>
  <c r="KDO90" i="159"/>
  <c r="KDN90" i="159"/>
  <c r="KDM90" i="159"/>
  <c r="KDL90" i="159"/>
  <c r="KDK90" i="159"/>
  <c r="KDJ90" i="159"/>
  <c r="KDI90" i="159"/>
  <c r="KDH90" i="159"/>
  <c r="KDG90" i="159"/>
  <c r="KDF90" i="159"/>
  <c r="KDE90" i="159"/>
  <c r="KDD90" i="159"/>
  <c r="KDC90" i="159"/>
  <c r="KDB90" i="159"/>
  <c r="KDA90" i="159"/>
  <c r="KCZ90" i="159"/>
  <c r="KCY90" i="159"/>
  <c r="KCX90" i="159"/>
  <c r="KCW90" i="159"/>
  <c r="KCV90" i="159"/>
  <c r="KCU90" i="159"/>
  <c r="KCT90" i="159"/>
  <c r="KCS90" i="159"/>
  <c r="KCR90" i="159"/>
  <c r="KCQ90" i="159"/>
  <c r="KCP90" i="159"/>
  <c r="KCO90" i="159"/>
  <c r="KCN90" i="159"/>
  <c r="KCM90" i="159"/>
  <c r="KCL90" i="159"/>
  <c r="KCK90" i="159"/>
  <c r="KCJ90" i="159"/>
  <c r="KCI90" i="159"/>
  <c r="KCH90" i="159"/>
  <c r="KCG90" i="159"/>
  <c r="KCF90" i="159"/>
  <c r="KCE90" i="159"/>
  <c r="KCD90" i="159"/>
  <c r="KCC90" i="159"/>
  <c r="KCB90" i="159"/>
  <c r="KCA90" i="159"/>
  <c r="KBZ90" i="159"/>
  <c r="KBY90" i="159"/>
  <c r="KBX90" i="159"/>
  <c r="KBW90" i="159"/>
  <c r="KBV90" i="159"/>
  <c r="KBU90" i="159"/>
  <c r="KBT90" i="159"/>
  <c r="KBS90" i="159"/>
  <c r="KBR90" i="159"/>
  <c r="KBQ90" i="159"/>
  <c r="KBP90" i="159"/>
  <c r="KBO90" i="159"/>
  <c r="KBN90" i="159"/>
  <c r="KBM90" i="159"/>
  <c r="KBL90" i="159"/>
  <c r="KBK90" i="159"/>
  <c r="KBJ90" i="159"/>
  <c r="KBI90" i="159"/>
  <c r="KBH90" i="159"/>
  <c r="KBG90" i="159"/>
  <c r="KBF90" i="159"/>
  <c r="KBE90" i="159"/>
  <c r="KBD90" i="159"/>
  <c r="KBC90" i="159"/>
  <c r="KBB90" i="159"/>
  <c r="KBA90" i="159"/>
  <c r="KAZ90" i="159"/>
  <c r="KAY90" i="159"/>
  <c r="KAX90" i="159"/>
  <c r="KAW90" i="159"/>
  <c r="KAV90" i="159"/>
  <c r="KAU90" i="159"/>
  <c r="KAT90" i="159"/>
  <c r="KAS90" i="159"/>
  <c r="KAR90" i="159"/>
  <c r="KAQ90" i="159"/>
  <c r="KAP90" i="159"/>
  <c r="KAO90" i="159"/>
  <c r="KAN90" i="159"/>
  <c r="KAM90" i="159"/>
  <c r="KAL90" i="159"/>
  <c r="KAK90" i="159"/>
  <c r="KAJ90" i="159"/>
  <c r="KAI90" i="159"/>
  <c r="KAH90" i="159"/>
  <c r="KAG90" i="159"/>
  <c r="KAF90" i="159"/>
  <c r="KAE90" i="159"/>
  <c r="KAD90" i="159"/>
  <c r="KAC90" i="159"/>
  <c r="KAB90" i="159"/>
  <c r="KAA90" i="159"/>
  <c r="JZZ90" i="159"/>
  <c r="JZY90" i="159"/>
  <c r="JZX90" i="159"/>
  <c r="JZW90" i="159"/>
  <c r="JZV90" i="159"/>
  <c r="JZU90" i="159"/>
  <c r="JZT90" i="159"/>
  <c r="JZS90" i="159"/>
  <c r="JZR90" i="159"/>
  <c r="JZQ90" i="159"/>
  <c r="JZP90" i="159"/>
  <c r="JZO90" i="159"/>
  <c r="JZN90" i="159"/>
  <c r="JZM90" i="159"/>
  <c r="JZL90" i="159"/>
  <c r="JZK90" i="159"/>
  <c r="JZJ90" i="159"/>
  <c r="JZI90" i="159"/>
  <c r="JZH90" i="159"/>
  <c r="JZG90" i="159"/>
  <c r="JZF90" i="159"/>
  <c r="JZE90" i="159"/>
  <c r="JZD90" i="159"/>
  <c r="JZC90" i="159"/>
  <c r="JZB90" i="159"/>
  <c r="JZA90" i="159"/>
  <c r="JYZ90" i="159"/>
  <c r="JYY90" i="159"/>
  <c r="JYX90" i="159"/>
  <c r="JYW90" i="159"/>
  <c r="JYV90" i="159"/>
  <c r="JYU90" i="159"/>
  <c r="JYT90" i="159"/>
  <c r="JYS90" i="159"/>
  <c r="JYR90" i="159"/>
  <c r="JYQ90" i="159"/>
  <c r="JYP90" i="159"/>
  <c r="JYO90" i="159"/>
  <c r="JYN90" i="159"/>
  <c r="JYM90" i="159"/>
  <c r="JYL90" i="159"/>
  <c r="JYK90" i="159"/>
  <c r="JYJ90" i="159"/>
  <c r="JYI90" i="159"/>
  <c r="JYH90" i="159"/>
  <c r="JYG90" i="159"/>
  <c r="JYF90" i="159"/>
  <c r="JYE90" i="159"/>
  <c r="JYD90" i="159"/>
  <c r="JYC90" i="159"/>
  <c r="JYB90" i="159"/>
  <c r="JYA90" i="159"/>
  <c r="JXZ90" i="159"/>
  <c r="JXY90" i="159"/>
  <c r="JXX90" i="159"/>
  <c r="JXW90" i="159"/>
  <c r="JXV90" i="159"/>
  <c r="JXU90" i="159"/>
  <c r="JXT90" i="159"/>
  <c r="JXS90" i="159"/>
  <c r="JXR90" i="159"/>
  <c r="JXQ90" i="159"/>
  <c r="JXP90" i="159"/>
  <c r="JXO90" i="159"/>
  <c r="JXN90" i="159"/>
  <c r="JXM90" i="159"/>
  <c r="JXL90" i="159"/>
  <c r="JXK90" i="159"/>
  <c r="JXJ90" i="159"/>
  <c r="JXI90" i="159"/>
  <c r="JXH90" i="159"/>
  <c r="JXG90" i="159"/>
  <c r="JXF90" i="159"/>
  <c r="JXE90" i="159"/>
  <c r="JXD90" i="159"/>
  <c r="JXC90" i="159"/>
  <c r="JXB90" i="159"/>
  <c r="JXA90" i="159"/>
  <c r="JWZ90" i="159"/>
  <c r="JWY90" i="159"/>
  <c r="JWX90" i="159"/>
  <c r="JWW90" i="159"/>
  <c r="JWV90" i="159"/>
  <c r="JWU90" i="159"/>
  <c r="JWT90" i="159"/>
  <c r="JWS90" i="159"/>
  <c r="JWR90" i="159"/>
  <c r="JWQ90" i="159"/>
  <c r="JWP90" i="159"/>
  <c r="JWO90" i="159"/>
  <c r="JWN90" i="159"/>
  <c r="JWM90" i="159"/>
  <c r="JWL90" i="159"/>
  <c r="JWK90" i="159"/>
  <c r="JWJ90" i="159"/>
  <c r="JWI90" i="159"/>
  <c r="JWH90" i="159"/>
  <c r="JWG90" i="159"/>
  <c r="JWF90" i="159"/>
  <c r="JWE90" i="159"/>
  <c r="JWD90" i="159"/>
  <c r="JWC90" i="159"/>
  <c r="JWB90" i="159"/>
  <c r="JWA90" i="159"/>
  <c r="JVZ90" i="159"/>
  <c r="JVY90" i="159"/>
  <c r="JVX90" i="159"/>
  <c r="JVW90" i="159"/>
  <c r="JVV90" i="159"/>
  <c r="JVU90" i="159"/>
  <c r="JVT90" i="159"/>
  <c r="JVS90" i="159"/>
  <c r="JVR90" i="159"/>
  <c r="JVQ90" i="159"/>
  <c r="JVP90" i="159"/>
  <c r="JVO90" i="159"/>
  <c r="JVN90" i="159"/>
  <c r="JVM90" i="159"/>
  <c r="JVL90" i="159"/>
  <c r="JVK90" i="159"/>
  <c r="JVJ90" i="159"/>
  <c r="JVI90" i="159"/>
  <c r="JVH90" i="159"/>
  <c r="JVG90" i="159"/>
  <c r="JVF90" i="159"/>
  <c r="JVE90" i="159"/>
  <c r="JVD90" i="159"/>
  <c r="JVC90" i="159"/>
  <c r="JVB90" i="159"/>
  <c r="JVA90" i="159"/>
  <c r="JUZ90" i="159"/>
  <c r="JUY90" i="159"/>
  <c r="JUX90" i="159"/>
  <c r="JUW90" i="159"/>
  <c r="JUV90" i="159"/>
  <c r="JUU90" i="159"/>
  <c r="JUT90" i="159"/>
  <c r="JUS90" i="159"/>
  <c r="JUR90" i="159"/>
  <c r="JUQ90" i="159"/>
  <c r="JUP90" i="159"/>
  <c r="JUO90" i="159"/>
  <c r="JUN90" i="159"/>
  <c r="JUM90" i="159"/>
  <c r="JUL90" i="159"/>
  <c r="JUK90" i="159"/>
  <c r="JUJ90" i="159"/>
  <c r="JUI90" i="159"/>
  <c r="JUH90" i="159"/>
  <c r="JUG90" i="159"/>
  <c r="JUF90" i="159"/>
  <c r="JUE90" i="159"/>
  <c r="JUD90" i="159"/>
  <c r="JUC90" i="159"/>
  <c r="JUB90" i="159"/>
  <c r="JUA90" i="159"/>
  <c r="JTZ90" i="159"/>
  <c r="JTY90" i="159"/>
  <c r="JTX90" i="159"/>
  <c r="JTW90" i="159"/>
  <c r="JTV90" i="159"/>
  <c r="JTU90" i="159"/>
  <c r="JTT90" i="159"/>
  <c r="JTS90" i="159"/>
  <c r="JTR90" i="159"/>
  <c r="JTQ90" i="159"/>
  <c r="JTP90" i="159"/>
  <c r="JTO90" i="159"/>
  <c r="JTN90" i="159"/>
  <c r="JTM90" i="159"/>
  <c r="JTL90" i="159"/>
  <c r="JTK90" i="159"/>
  <c r="JTJ90" i="159"/>
  <c r="JTI90" i="159"/>
  <c r="JTH90" i="159"/>
  <c r="JTG90" i="159"/>
  <c r="JTF90" i="159"/>
  <c r="JTE90" i="159"/>
  <c r="JTD90" i="159"/>
  <c r="JTC90" i="159"/>
  <c r="JTB90" i="159"/>
  <c r="JTA90" i="159"/>
  <c r="JSZ90" i="159"/>
  <c r="JSY90" i="159"/>
  <c r="JSX90" i="159"/>
  <c r="JSW90" i="159"/>
  <c r="JSV90" i="159"/>
  <c r="JSU90" i="159"/>
  <c r="JST90" i="159"/>
  <c r="JSS90" i="159"/>
  <c r="JSR90" i="159"/>
  <c r="JSQ90" i="159"/>
  <c r="JSP90" i="159"/>
  <c r="JSO90" i="159"/>
  <c r="JSN90" i="159"/>
  <c r="JSM90" i="159"/>
  <c r="JSL90" i="159"/>
  <c r="JSK90" i="159"/>
  <c r="JSJ90" i="159"/>
  <c r="JSI90" i="159"/>
  <c r="JSH90" i="159"/>
  <c r="JSG90" i="159"/>
  <c r="JSF90" i="159"/>
  <c r="JSE90" i="159"/>
  <c r="JSD90" i="159"/>
  <c r="JSC90" i="159"/>
  <c r="JSB90" i="159"/>
  <c r="JSA90" i="159"/>
  <c r="JRZ90" i="159"/>
  <c r="JRY90" i="159"/>
  <c r="JRX90" i="159"/>
  <c r="JRW90" i="159"/>
  <c r="JRV90" i="159"/>
  <c r="JRU90" i="159"/>
  <c r="JRT90" i="159"/>
  <c r="JRS90" i="159"/>
  <c r="JRR90" i="159"/>
  <c r="JRQ90" i="159"/>
  <c r="JRP90" i="159"/>
  <c r="JRO90" i="159"/>
  <c r="JRN90" i="159"/>
  <c r="JRM90" i="159"/>
  <c r="JRL90" i="159"/>
  <c r="JRK90" i="159"/>
  <c r="JRJ90" i="159"/>
  <c r="JRI90" i="159"/>
  <c r="JRH90" i="159"/>
  <c r="JRG90" i="159"/>
  <c r="JRF90" i="159"/>
  <c r="JRE90" i="159"/>
  <c r="JRD90" i="159"/>
  <c r="JRC90" i="159"/>
  <c r="JRB90" i="159"/>
  <c r="JRA90" i="159"/>
  <c r="JQZ90" i="159"/>
  <c r="JQY90" i="159"/>
  <c r="JQX90" i="159"/>
  <c r="JQW90" i="159"/>
  <c r="JQV90" i="159"/>
  <c r="JQU90" i="159"/>
  <c r="JQT90" i="159"/>
  <c r="JQS90" i="159"/>
  <c r="JQR90" i="159"/>
  <c r="JQQ90" i="159"/>
  <c r="JQP90" i="159"/>
  <c r="JQO90" i="159"/>
  <c r="JQN90" i="159"/>
  <c r="JQM90" i="159"/>
  <c r="JQL90" i="159"/>
  <c r="JQK90" i="159"/>
  <c r="JQJ90" i="159"/>
  <c r="JQI90" i="159"/>
  <c r="JQH90" i="159"/>
  <c r="JQG90" i="159"/>
  <c r="JQF90" i="159"/>
  <c r="JQE90" i="159"/>
  <c r="JQD90" i="159"/>
  <c r="JQC90" i="159"/>
  <c r="JQB90" i="159"/>
  <c r="JQA90" i="159"/>
  <c r="JPZ90" i="159"/>
  <c r="JPY90" i="159"/>
  <c r="JPX90" i="159"/>
  <c r="JPW90" i="159"/>
  <c r="JPV90" i="159"/>
  <c r="JPU90" i="159"/>
  <c r="JPT90" i="159"/>
  <c r="JPS90" i="159"/>
  <c r="JPR90" i="159"/>
  <c r="JPQ90" i="159"/>
  <c r="JPP90" i="159"/>
  <c r="JPO90" i="159"/>
  <c r="JPN90" i="159"/>
  <c r="JPM90" i="159"/>
  <c r="JPL90" i="159"/>
  <c r="JPK90" i="159"/>
  <c r="JPJ90" i="159"/>
  <c r="JPI90" i="159"/>
  <c r="JPH90" i="159"/>
  <c r="JPG90" i="159"/>
  <c r="JPF90" i="159"/>
  <c r="JPE90" i="159"/>
  <c r="JPD90" i="159"/>
  <c r="JPC90" i="159"/>
  <c r="JPB90" i="159"/>
  <c r="JPA90" i="159"/>
  <c r="JOZ90" i="159"/>
  <c r="JOY90" i="159"/>
  <c r="JOX90" i="159"/>
  <c r="JOW90" i="159"/>
  <c r="JOV90" i="159"/>
  <c r="JOU90" i="159"/>
  <c r="JOT90" i="159"/>
  <c r="JOS90" i="159"/>
  <c r="JOR90" i="159"/>
  <c r="JOQ90" i="159"/>
  <c r="JOP90" i="159"/>
  <c r="JOO90" i="159"/>
  <c r="JON90" i="159"/>
  <c r="JOM90" i="159"/>
  <c r="JOL90" i="159"/>
  <c r="JOK90" i="159"/>
  <c r="JOJ90" i="159"/>
  <c r="JOI90" i="159"/>
  <c r="JOH90" i="159"/>
  <c r="JOG90" i="159"/>
  <c r="JOF90" i="159"/>
  <c r="JOE90" i="159"/>
  <c r="JOD90" i="159"/>
  <c r="JOC90" i="159"/>
  <c r="JOB90" i="159"/>
  <c r="JOA90" i="159"/>
  <c r="JNZ90" i="159"/>
  <c r="JNY90" i="159"/>
  <c r="JNX90" i="159"/>
  <c r="JNW90" i="159"/>
  <c r="JNV90" i="159"/>
  <c r="JNU90" i="159"/>
  <c r="JNT90" i="159"/>
  <c r="JNS90" i="159"/>
  <c r="JNR90" i="159"/>
  <c r="JNQ90" i="159"/>
  <c r="JNP90" i="159"/>
  <c r="JNO90" i="159"/>
  <c r="JNN90" i="159"/>
  <c r="JNM90" i="159"/>
  <c r="JNL90" i="159"/>
  <c r="JNK90" i="159"/>
  <c r="JNJ90" i="159"/>
  <c r="JNI90" i="159"/>
  <c r="JNH90" i="159"/>
  <c r="JNG90" i="159"/>
  <c r="JNF90" i="159"/>
  <c r="JNE90" i="159"/>
  <c r="JND90" i="159"/>
  <c r="JNC90" i="159"/>
  <c r="JNB90" i="159"/>
  <c r="JNA90" i="159"/>
  <c r="JMZ90" i="159"/>
  <c r="JMY90" i="159"/>
  <c r="JMX90" i="159"/>
  <c r="JMW90" i="159"/>
  <c r="JMV90" i="159"/>
  <c r="JMU90" i="159"/>
  <c r="JMT90" i="159"/>
  <c r="JMS90" i="159"/>
  <c r="JMR90" i="159"/>
  <c r="JMQ90" i="159"/>
  <c r="JMP90" i="159"/>
  <c r="JMO90" i="159"/>
  <c r="JMN90" i="159"/>
  <c r="JMM90" i="159"/>
  <c r="JML90" i="159"/>
  <c r="JMK90" i="159"/>
  <c r="JMJ90" i="159"/>
  <c r="JMI90" i="159"/>
  <c r="JMH90" i="159"/>
  <c r="JMG90" i="159"/>
  <c r="JMF90" i="159"/>
  <c r="JME90" i="159"/>
  <c r="JMD90" i="159"/>
  <c r="JMC90" i="159"/>
  <c r="JMB90" i="159"/>
  <c r="JMA90" i="159"/>
  <c r="JLZ90" i="159"/>
  <c r="JLY90" i="159"/>
  <c r="JLX90" i="159"/>
  <c r="JLW90" i="159"/>
  <c r="JLV90" i="159"/>
  <c r="JLU90" i="159"/>
  <c r="JLT90" i="159"/>
  <c r="JLS90" i="159"/>
  <c r="JLR90" i="159"/>
  <c r="JLQ90" i="159"/>
  <c r="JLP90" i="159"/>
  <c r="JLO90" i="159"/>
  <c r="JLN90" i="159"/>
  <c r="JLM90" i="159"/>
  <c r="JLL90" i="159"/>
  <c r="JLK90" i="159"/>
  <c r="JLJ90" i="159"/>
  <c r="JLI90" i="159"/>
  <c r="JLH90" i="159"/>
  <c r="JLG90" i="159"/>
  <c r="JLF90" i="159"/>
  <c r="JLE90" i="159"/>
  <c r="JLD90" i="159"/>
  <c r="JLC90" i="159"/>
  <c r="JLB90" i="159"/>
  <c r="JLA90" i="159"/>
  <c r="JKZ90" i="159"/>
  <c r="JKY90" i="159"/>
  <c r="JKX90" i="159"/>
  <c r="JKW90" i="159"/>
  <c r="JKV90" i="159"/>
  <c r="JKU90" i="159"/>
  <c r="JKT90" i="159"/>
  <c r="JKS90" i="159"/>
  <c r="JKR90" i="159"/>
  <c r="JKQ90" i="159"/>
  <c r="JKP90" i="159"/>
  <c r="JKO90" i="159"/>
  <c r="JKN90" i="159"/>
  <c r="JKM90" i="159"/>
  <c r="JKL90" i="159"/>
  <c r="JKK90" i="159"/>
  <c r="JKJ90" i="159"/>
  <c r="JKI90" i="159"/>
  <c r="JKH90" i="159"/>
  <c r="JKG90" i="159"/>
  <c r="JKF90" i="159"/>
  <c r="JKE90" i="159"/>
  <c r="JKD90" i="159"/>
  <c r="JKC90" i="159"/>
  <c r="JKB90" i="159"/>
  <c r="JKA90" i="159"/>
  <c r="JJZ90" i="159"/>
  <c r="JJY90" i="159"/>
  <c r="JJX90" i="159"/>
  <c r="JJW90" i="159"/>
  <c r="JJV90" i="159"/>
  <c r="JJU90" i="159"/>
  <c r="JJT90" i="159"/>
  <c r="JJS90" i="159"/>
  <c r="JJR90" i="159"/>
  <c r="JJQ90" i="159"/>
  <c r="JJP90" i="159"/>
  <c r="JJO90" i="159"/>
  <c r="JJN90" i="159"/>
  <c r="JJM90" i="159"/>
  <c r="JJL90" i="159"/>
  <c r="JJK90" i="159"/>
  <c r="JJJ90" i="159"/>
  <c r="JJI90" i="159"/>
  <c r="JJH90" i="159"/>
  <c r="JJG90" i="159"/>
  <c r="JJF90" i="159"/>
  <c r="JJE90" i="159"/>
  <c r="JJD90" i="159"/>
  <c r="JJC90" i="159"/>
  <c r="JJB90" i="159"/>
  <c r="JJA90" i="159"/>
  <c r="JIZ90" i="159"/>
  <c r="JIY90" i="159"/>
  <c r="JIX90" i="159"/>
  <c r="JIW90" i="159"/>
  <c r="JIV90" i="159"/>
  <c r="JIU90" i="159"/>
  <c r="JIT90" i="159"/>
  <c r="JIS90" i="159"/>
  <c r="JIR90" i="159"/>
  <c r="JIQ90" i="159"/>
  <c r="JIP90" i="159"/>
  <c r="JIO90" i="159"/>
  <c r="JIN90" i="159"/>
  <c r="JIM90" i="159"/>
  <c r="JIL90" i="159"/>
  <c r="JIK90" i="159"/>
  <c r="JIJ90" i="159"/>
  <c r="JII90" i="159"/>
  <c r="JIH90" i="159"/>
  <c r="JIG90" i="159"/>
  <c r="JIF90" i="159"/>
  <c r="JIE90" i="159"/>
  <c r="JID90" i="159"/>
  <c r="JIC90" i="159"/>
  <c r="JIB90" i="159"/>
  <c r="JIA90" i="159"/>
  <c r="JHZ90" i="159"/>
  <c r="JHY90" i="159"/>
  <c r="JHX90" i="159"/>
  <c r="JHW90" i="159"/>
  <c r="JHV90" i="159"/>
  <c r="JHU90" i="159"/>
  <c r="JHT90" i="159"/>
  <c r="JHS90" i="159"/>
  <c r="JHR90" i="159"/>
  <c r="JHQ90" i="159"/>
  <c r="JHP90" i="159"/>
  <c r="JHO90" i="159"/>
  <c r="JHN90" i="159"/>
  <c r="JHM90" i="159"/>
  <c r="JHL90" i="159"/>
  <c r="JHK90" i="159"/>
  <c r="JHJ90" i="159"/>
  <c r="JHI90" i="159"/>
  <c r="JHH90" i="159"/>
  <c r="JHG90" i="159"/>
  <c r="JHF90" i="159"/>
  <c r="JHE90" i="159"/>
  <c r="JHD90" i="159"/>
  <c r="JHC90" i="159"/>
  <c r="JHB90" i="159"/>
  <c r="JHA90" i="159"/>
  <c r="JGZ90" i="159"/>
  <c r="JGY90" i="159"/>
  <c r="JGX90" i="159"/>
  <c r="JGW90" i="159"/>
  <c r="JGV90" i="159"/>
  <c r="JGU90" i="159"/>
  <c r="JGT90" i="159"/>
  <c r="JGS90" i="159"/>
  <c r="JGR90" i="159"/>
  <c r="JGQ90" i="159"/>
  <c r="JGP90" i="159"/>
  <c r="JGO90" i="159"/>
  <c r="JGN90" i="159"/>
  <c r="JGM90" i="159"/>
  <c r="JGL90" i="159"/>
  <c r="JGK90" i="159"/>
  <c r="JGJ90" i="159"/>
  <c r="JGI90" i="159"/>
  <c r="JGH90" i="159"/>
  <c r="JGG90" i="159"/>
  <c r="JGF90" i="159"/>
  <c r="JGE90" i="159"/>
  <c r="JGD90" i="159"/>
  <c r="JGC90" i="159"/>
  <c r="JGB90" i="159"/>
  <c r="JGA90" i="159"/>
  <c r="JFZ90" i="159"/>
  <c r="JFY90" i="159"/>
  <c r="JFX90" i="159"/>
  <c r="JFW90" i="159"/>
  <c r="JFV90" i="159"/>
  <c r="JFU90" i="159"/>
  <c r="JFT90" i="159"/>
  <c r="JFS90" i="159"/>
  <c r="JFR90" i="159"/>
  <c r="JFQ90" i="159"/>
  <c r="JFP90" i="159"/>
  <c r="JFO90" i="159"/>
  <c r="JFN90" i="159"/>
  <c r="JFM90" i="159"/>
  <c r="JFL90" i="159"/>
  <c r="JFK90" i="159"/>
  <c r="JFJ90" i="159"/>
  <c r="JFI90" i="159"/>
  <c r="JFH90" i="159"/>
  <c r="JFG90" i="159"/>
  <c r="JFF90" i="159"/>
  <c r="JFE90" i="159"/>
  <c r="JFD90" i="159"/>
  <c r="JFC90" i="159"/>
  <c r="JFB90" i="159"/>
  <c r="JFA90" i="159"/>
  <c r="JEZ90" i="159"/>
  <c r="JEY90" i="159"/>
  <c r="JEX90" i="159"/>
  <c r="JEW90" i="159"/>
  <c r="JEV90" i="159"/>
  <c r="JEU90" i="159"/>
  <c r="JET90" i="159"/>
  <c r="JES90" i="159"/>
  <c r="JER90" i="159"/>
  <c r="JEQ90" i="159"/>
  <c r="JEP90" i="159"/>
  <c r="JEO90" i="159"/>
  <c r="JEN90" i="159"/>
  <c r="JEM90" i="159"/>
  <c r="JEL90" i="159"/>
  <c r="JEK90" i="159"/>
  <c r="JEJ90" i="159"/>
  <c r="JEI90" i="159"/>
  <c r="JEH90" i="159"/>
  <c r="JEG90" i="159"/>
  <c r="JEF90" i="159"/>
  <c r="JEE90" i="159"/>
  <c r="JED90" i="159"/>
  <c r="JEC90" i="159"/>
  <c r="JEB90" i="159"/>
  <c r="JEA90" i="159"/>
  <c r="JDZ90" i="159"/>
  <c r="JDY90" i="159"/>
  <c r="JDX90" i="159"/>
  <c r="JDW90" i="159"/>
  <c r="JDV90" i="159"/>
  <c r="JDU90" i="159"/>
  <c r="JDT90" i="159"/>
  <c r="JDS90" i="159"/>
  <c r="JDR90" i="159"/>
  <c r="JDQ90" i="159"/>
  <c r="JDP90" i="159"/>
  <c r="JDO90" i="159"/>
  <c r="JDN90" i="159"/>
  <c r="JDM90" i="159"/>
  <c r="JDL90" i="159"/>
  <c r="JDK90" i="159"/>
  <c r="JDJ90" i="159"/>
  <c r="JDI90" i="159"/>
  <c r="JDH90" i="159"/>
  <c r="JDG90" i="159"/>
  <c r="JDF90" i="159"/>
  <c r="JDE90" i="159"/>
  <c r="JDD90" i="159"/>
  <c r="JDC90" i="159"/>
  <c r="JDB90" i="159"/>
  <c r="JDA90" i="159"/>
  <c r="JCZ90" i="159"/>
  <c r="JCY90" i="159"/>
  <c r="JCX90" i="159"/>
  <c r="JCW90" i="159"/>
  <c r="JCV90" i="159"/>
  <c r="JCU90" i="159"/>
  <c r="JCT90" i="159"/>
  <c r="JCS90" i="159"/>
  <c r="JCR90" i="159"/>
  <c r="JCQ90" i="159"/>
  <c r="JCP90" i="159"/>
  <c r="JCO90" i="159"/>
  <c r="JCN90" i="159"/>
  <c r="JCM90" i="159"/>
  <c r="JCL90" i="159"/>
  <c r="JCK90" i="159"/>
  <c r="JCJ90" i="159"/>
  <c r="JCI90" i="159"/>
  <c r="JCH90" i="159"/>
  <c r="JCG90" i="159"/>
  <c r="JCF90" i="159"/>
  <c r="JCE90" i="159"/>
  <c r="JCD90" i="159"/>
  <c r="JCC90" i="159"/>
  <c r="JCB90" i="159"/>
  <c r="JCA90" i="159"/>
  <c r="JBZ90" i="159"/>
  <c r="JBY90" i="159"/>
  <c r="JBX90" i="159"/>
  <c r="JBW90" i="159"/>
  <c r="JBV90" i="159"/>
  <c r="JBU90" i="159"/>
  <c r="JBT90" i="159"/>
  <c r="JBS90" i="159"/>
  <c r="JBR90" i="159"/>
  <c r="JBQ90" i="159"/>
  <c r="JBP90" i="159"/>
  <c r="JBO90" i="159"/>
  <c r="JBN90" i="159"/>
  <c r="JBM90" i="159"/>
  <c r="JBL90" i="159"/>
  <c r="JBK90" i="159"/>
  <c r="JBJ90" i="159"/>
  <c r="JBI90" i="159"/>
  <c r="JBH90" i="159"/>
  <c r="JBG90" i="159"/>
  <c r="JBF90" i="159"/>
  <c r="JBE90" i="159"/>
  <c r="JBD90" i="159"/>
  <c r="JBC90" i="159"/>
  <c r="JBB90" i="159"/>
  <c r="JBA90" i="159"/>
  <c r="JAZ90" i="159"/>
  <c r="JAY90" i="159"/>
  <c r="JAX90" i="159"/>
  <c r="JAW90" i="159"/>
  <c r="JAV90" i="159"/>
  <c r="JAU90" i="159"/>
  <c r="JAT90" i="159"/>
  <c r="JAS90" i="159"/>
  <c r="JAR90" i="159"/>
  <c r="JAQ90" i="159"/>
  <c r="JAP90" i="159"/>
  <c r="JAO90" i="159"/>
  <c r="JAN90" i="159"/>
  <c r="JAM90" i="159"/>
  <c r="JAL90" i="159"/>
  <c r="JAK90" i="159"/>
  <c r="JAJ90" i="159"/>
  <c r="JAI90" i="159"/>
  <c r="JAH90" i="159"/>
  <c r="JAG90" i="159"/>
  <c r="JAF90" i="159"/>
  <c r="JAE90" i="159"/>
  <c r="JAD90" i="159"/>
  <c r="JAC90" i="159"/>
  <c r="JAB90" i="159"/>
  <c r="JAA90" i="159"/>
  <c r="IZZ90" i="159"/>
  <c r="IZY90" i="159"/>
  <c r="IZX90" i="159"/>
  <c r="IZW90" i="159"/>
  <c r="IZV90" i="159"/>
  <c r="IZU90" i="159"/>
  <c r="IZT90" i="159"/>
  <c r="IZS90" i="159"/>
  <c r="IZR90" i="159"/>
  <c r="IZQ90" i="159"/>
  <c r="IZP90" i="159"/>
  <c r="IZO90" i="159"/>
  <c r="IZN90" i="159"/>
  <c r="IZM90" i="159"/>
  <c r="IZL90" i="159"/>
  <c r="IZK90" i="159"/>
  <c r="IZJ90" i="159"/>
  <c r="IZI90" i="159"/>
  <c r="IZH90" i="159"/>
  <c r="IZG90" i="159"/>
  <c r="IZF90" i="159"/>
  <c r="IZE90" i="159"/>
  <c r="IZD90" i="159"/>
  <c r="IZC90" i="159"/>
  <c r="IZB90" i="159"/>
  <c r="IZA90" i="159"/>
  <c r="IYZ90" i="159"/>
  <c r="IYY90" i="159"/>
  <c r="IYX90" i="159"/>
  <c r="IYW90" i="159"/>
  <c r="IYV90" i="159"/>
  <c r="IYU90" i="159"/>
  <c r="IYT90" i="159"/>
  <c r="IYS90" i="159"/>
  <c r="IYR90" i="159"/>
  <c r="IYQ90" i="159"/>
  <c r="IYP90" i="159"/>
  <c r="IYO90" i="159"/>
  <c r="IYN90" i="159"/>
  <c r="IYM90" i="159"/>
  <c r="IYL90" i="159"/>
  <c r="IYK90" i="159"/>
  <c r="IYJ90" i="159"/>
  <c r="IYI90" i="159"/>
  <c r="IYH90" i="159"/>
  <c r="IYG90" i="159"/>
  <c r="IYF90" i="159"/>
  <c r="IYE90" i="159"/>
  <c r="IYD90" i="159"/>
  <c r="IYC90" i="159"/>
  <c r="IYB90" i="159"/>
  <c r="IYA90" i="159"/>
  <c r="IXZ90" i="159"/>
  <c r="IXY90" i="159"/>
  <c r="IXX90" i="159"/>
  <c r="IXW90" i="159"/>
  <c r="IXV90" i="159"/>
  <c r="IXU90" i="159"/>
  <c r="IXT90" i="159"/>
  <c r="IXS90" i="159"/>
  <c r="IXR90" i="159"/>
  <c r="IXQ90" i="159"/>
  <c r="IXP90" i="159"/>
  <c r="IXO90" i="159"/>
  <c r="IXN90" i="159"/>
  <c r="IXM90" i="159"/>
  <c r="IXL90" i="159"/>
  <c r="IXK90" i="159"/>
  <c r="IXJ90" i="159"/>
  <c r="IXI90" i="159"/>
  <c r="IXH90" i="159"/>
  <c r="IXG90" i="159"/>
  <c r="IXF90" i="159"/>
  <c r="IXE90" i="159"/>
  <c r="IXD90" i="159"/>
  <c r="IXC90" i="159"/>
  <c r="IXB90" i="159"/>
  <c r="IXA90" i="159"/>
  <c r="IWZ90" i="159"/>
  <c r="IWY90" i="159"/>
  <c r="IWX90" i="159"/>
  <c r="IWW90" i="159"/>
  <c r="IWV90" i="159"/>
  <c r="IWU90" i="159"/>
  <c r="IWT90" i="159"/>
  <c r="IWS90" i="159"/>
  <c r="IWR90" i="159"/>
  <c r="IWQ90" i="159"/>
  <c r="IWP90" i="159"/>
  <c r="IWO90" i="159"/>
  <c r="IWN90" i="159"/>
  <c r="IWM90" i="159"/>
  <c r="IWL90" i="159"/>
  <c r="IWK90" i="159"/>
  <c r="IWJ90" i="159"/>
  <c r="IWI90" i="159"/>
  <c r="IWH90" i="159"/>
  <c r="IWG90" i="159"/>
  <c r="IWF90" i="159"/>
  <c r="IWE90" i="159"/>
  <c r="IWD90" i="159"/>
  <c r="IWC90" i="159"/>
  <c r="IWB90" i="159"/>
  <c r="IWA90" i="159"/>
  <c r="IVZ90" i="159"/>
  <c r="IVY90" i="159"/>
  <c r="IVX90" i="159"/>
  <c r="IVW90" i="159"/>
  <c r="IVV90" i="159"/>
  <c r="IVU90" i="159"/>
  <c r="IVT90" i="159"/>
  <c r="IVS90" i="159"/>
  <c r="IVR90" i="159"/>
  <c r="IVQ90" i="159"/>
  <c r="IVP90" i="159"/>
  <c r="IVO90" i="159"/>
  <c r="IVN90" i="159"/>
  <c r="IVM90" i="159"/>
  <c r="IVL90" i="159"/>
  <c r="IVK90" i="159"/>
  <c r="IVJ90" i="159"/>
  <c r="IVI90" i="159"/>
  <c r="IVH90" i="159"/>
  <c r="IVG90" i="159"/>
  <c r="IVF90" i="159"/>
  <c r="IVE90" i="159"/>
  <c r="IVD90" i="159"/>
  <c r="IVC90" i="159"/>
  <c r="IVB90" i="159"/>
  <c r="IVA90" i="159"/>
  <c r="IUZ90" i="159"/>
  <c r="IUY90" i="159"/>
  <c r="IUX90" i="159"/>
  <c r="IUW90" i="159"/>
  <c r="IUV90" i="159"/>
  <c r="IUU90" i="159"/>
  <c r="IUT90" i="159"/>
  <c r="IUS90" i="159"/>
  <c r="IUR90" i="159"/>
  <c r="IUQ90" i="159"/>
  <c r="IUP90" i="159"/>
  <c r="IUO90" i="159"/>
  <c r="IUN90" i="159"/>
  <c r="IUM90" i="159"/>
  <c r="IUL90" i="159"/>
  <c r="IUK90" i="159"/>
  <c r="IUJ90" i="159"/>
  <c r="IUI90" i="159"/>
  <c r="IUH90" i="159"/>
  <c r="IUG90" i="159"/>
  <c r="IUF90" i="159"/>
  <c r="IUE90" i="159"/>
  <c r="IUD90" i="159"/>
  <c r="IUC90" i="159"/>
  <c r="IUB90" i="159"/>
  <c r="IUA90" i="159"/>
  <c r="ITZ90" i="159"/>
  <c r="ITY90" i="159"/>
  <c r="ITX90" i="159"/>
  <c r="ITW90" i="159"/>
  <c r="ITV90" i="159"/>
  <c r="ITU90" i="159"/>
  <c r="ITT90" i="159"/>
  <c r="ITS90" i="159"/>
  <c r="ITR90" i="159"/>
  <c r="ITQ90" i="159"/>
  <c r="ITP90" i="159"/>
  <c r="ITO90" i="159"/>
  <c r="ITN90" i="159"/>
  <c r="ITM90" i="159"/>
  <c r="ITL90" i="159"/>
  <c r="ITK90" i="159"/>
  <c r="ITJ90" i="159"/>
  <c r="ITI90" i="159"/>
  <c r="ITH90" i="159"/>
  <c r="ITG90" i="159"/>
  <c r="ITF90" i="159"/>
  <c r="ITE90" i="159"/>
  <c r="ITD90" i="159"/>
  <c r="ITC90" i="159"/>
  <c r="ITB90" i="159"/>
  <c r="ITA90" i="159"/>
  <c r="ISZ90" i="159"/>
  <c r="ISY90" i="159"/>
  <c r="ISX90" i="159"/>
  <c r="ISW90" i="159"/>
  <c r="ISV90" i="159"/>
  <c r="ISU90" i="159"/>
  <c r="IST90" i="159"/>
  <c r="ISS90" i="159"/>
  <c r="ISR90" i="159"/>
  <c r="ISQ90" i="159"/>
  <c r="ISP90" i="159"/>
  <c r="ISO90" i="159"/>
  <c r="ISN90" i="159"/>
  <c r="ISM90" i="159"/>
  <c r="ISL90" i="159"/>
  <c r="ISK90" i="159"/>
  <c r="ISJ90" i="159"/>
  <c r="ISI90" i="159"/>
  <c r="ISH90" i="159"/>
  <c r="ISG90" i="159"/>
  <c r="ISF90" i="159"/>
  <c r="ISE90" i="159"/>
  <c r="ISD90" i="159"/>
  <c r="ISC90" i="159"/>
  <c r="ISB90" i="159"/>
  <c r="ISA90" i="159"/>
  <c r="IRZ90" i="159"/>
  <c r="IRY90" i="159"/>
  <c r="IRX90" i="159"/>
  <c r="IRW90" i="159"/>
  <c r="IRV90" i="159"/>
  <c r="IRU90" i="159"/>
  <c r="IRT90" i="159"/>
  <c r="IRS90" i="159"/>
  <c r="IRR90" i="159"/>
  <c r="IRQ90" i="159"/>
  <c r="IRP90" i="159"/>
  <c r="IRO90" i="159"/>
  <c r="IRN90" i="159"/>
  <c r="IRM90" i="159"/>
  <c r="IRL90" i="159"/>
  <c r="IRK90" i="159"/>
  <c r="IRJ90" i="159"/>
  <c r="IRI90" i="159"/>
  <c r="IRH90" i="159"/>
  <c r="IRG90" i="159"/>
  <c r="IRF90" i="159"/>
  <c r="IRE90" i="159"/>
  <c r="IRD90" i="159"/>
  <c r="IRC90" i="159"/>
  <c r="IRB90" i="159"/>
  <c r="IRA90" i="159"/>
  <c r="IQZ90" i="159"/>
  <c r="IQY90" i="159"/>
  <c r="IQX90" i="159"/>
  <c r="IQW90" i="159"/>
  <c r="IQV90" i="159"/>
  <c r="IQU90" i="159"/>
  <c r="IQT90" i="159"/>
  <c r="IQS90" i="159"/>
  <c r="IQR90" i="159"/>
  <c r="IQQ90" i="159"/>
  <c r="IQP90" i="159"/>
  <c r="IQO90" i="159"/>
  <c r="IQN90" i="159"/>
  <c r="IQM90" i="159"/>
  <c r="IQL90" i="159"/>
  <c r="IQK90" i="159"/>
  <c r="IQJ90" i="159"/>
  <c r="IQI90" i="159"/>
  <c r="IQH90" i="159"/>
  <c r="IQG90" i="159"/>
  <c r="IQF90" i="159"/>
  <c r="IQE90" i="159"/>
  <c r="IQD90" i="159"/>
  <c r="IQC90" i="159"/>
  <c r="IQB90" i="159"/>
  <c r="IQA90" i="159"/>
  <c r="IPZ90" i="159"/>
  <c r="IPY90" i="159"/>
  <c r="IPX90" i="159"/>
  <c r="IPW90" i="159"/>
  <c r="IPV90" i="159"/>
  <c r="IPU90" i="159"/>
  <c r="IPT90" i="159"/>
  <c r="IPS90" i="159"/>
  <c r="IPR90" i="159"/>
  <c r="IPQ90" i="159"/>
  <c r="IPP90" i="159"/>
  <c r="IPO90" i="159"/>
  <c r="IPN90" i="159"/>
  <c r="IPM90" i="159"/>
  <c r="IPL90" i="159"/>
  <c r="IPK90" i="159"/>
  <c r="IPJ90" i="159"/>
  <c r="IPI90" i="159"/>
  <c r="IPH90" i="159"/>
  <c r="IPG90" i="159"/>
  <c r="IPF90" i="159"/>
  <c r="IPE90" i="159"/>
  <c r="IPD90" i="159"/>
  <c r="IPC90" i="159"/>
  <c r="IPB90" i="159"/>
  <c r="IPA90" i="159"/>
  <c r="IOZ90" i="159"/>
  <c r="IOY90" i="159"/>
  <c r="IOX90" i="159"/>
  <c r="IOW90" i="159"/>
  <c r="IOV90" i="159"/>
  <c r="IOU90" i="159"/>
  <c r="IOT90" i="159"/>
  <c r="IOS90" i="159"/>
  <c r="IOR90" i="159"/>
  <c r="IOQ90" i="159"/>
  <c r="IOP90" i="159"/>
  <c r="IOO90" i="159"/>
  <c r="ION90" i="159"/>
  <c r="IOM90" i="159"/>
  <c r="IOL90" i="159"/>
  <c r="IOK90" i="159"/>
  <c r="IOJ90" i="159"/>
  <c r="IOI90" i="159"/>
  <c r="IOH90" i="159"/>
  <c r="IOG90" i="159"/>
  <c r="IOF90" i="159"/>
  <c r="IOE90" i="159"/>
  <c r="IOD90" i="159"/>
  <c r="IOC90" i="159"/>
  <c r="IOB90" i="159"/>
  <c r="IOA90" i="159"/>
  <c r="INZ90" i="159"/>
  <c r="INY90" i="159"/>
  <c r="INX90" i="159"/>
  <c r="INW90" i="159"/>
  <c r="INV90" i="159"/>
  <c r="INU90" i="159"/>
  <c r="INT90" i="159"/>
  <c r="INS90" i="159"/>
  <c r="INR90" i="159"/>
  <c r="INQ90" i="159"/>
  <c r="INP90" i="159"/>
  <c r="INO90" i="159"/>
  <c r="INN90" i="159"/>
  <c r="INM90" i="159"/>
  <c r="INL90" i="159"/>
  <c r="INK90" i="159"/>
  <c r="INJ90" i="159"/>
  <c r="INI90" i="159"/>
  <c r="INH90" i="159"/>
  <c r="ING90" i="159"/>
  <c r="INF90" i="159"/>
  <c r="INE90" i="159"/>
  <c r="IND90" i="159"/>
  <c r="INC90" i="159"/>
  <c r="INB90" i="159"/>
  <c r="INA90" i="159"/>
  <c r="IMZ90" i="159"/>
  <c r="IMY90" i="159"/>
  <c r="IMX90" i="159"/>
  <c r="IMW90" i="159"/>
  <c r="IMV90" i="159"/>
  <c r="IMU90" i="159"/>
  <c r="IMT90" i="159"/>
  <c r="IMS90" i="159"/>
  <c r="IMR90" i="159"/>
  <c r="IMQ90" i="159"/>
  <c r="IMP90" i="159"/>
  <c r="IMO90" i="159"/>
  <c r="IMN90" i="159"/>
  <c r="IMM90" i="159"/>
  <c r="IML90" i="159"/>
  <c r="IMK90" i="159"/>
  <c r="IMJ90" i="159"/>
  <c r="IMI90" i="159"/>
  <c r="IMH90" i="159"/>
  <c r="IMG90" i="159"/>
  <c r="IMF90" i="159"/>
  <c r="IME90" i="159"/>
  <c r="IMD90" i="159"/>
  <c r="IMC90" i="159"/>
  <c r="IMB90" i="159"/>
  <c r="IMA90" i="159"/>
  <c r="ILZ90" i="159"/>
  <c r="ILY90" i="159"/>
  <c r="ILX90" i="159"/>
  <c r="ILW90" i="159"/>
  <c r="ILV90" i="159"/>
  <c r="ILU90" i="159"/>
  <c r="ILT90" i="159"/>
  <c r="ILS90" i="159"/>
  <c r="ILR90" i="159"/>
  <c r="ILQ90" i="159"/>
  <c r="ILP90" i="159"/>
  <c r="ILO90" i="159"/>
  <c r="ILN90" i="159"/>
  <c r="ILM90" i="159"/>
  <c r="ILL90" i="159"/>
  <c r="ILK90" i="159"/>
  <c r="ILJ90" i="159"/>
  <c r="ILI90" i="159"/>
  <c r="ILH90" i="159"/>
  <c r="ILG90" i="159"/>
  <c r="ILF90" i="159"/>
  <c r="ILE90" i="159"/>
  <c r="ILD90" i="159"/>
  <c r="ILC90" i="159"/>
  <c r="ILB90" i="159"/>
  <c r="ILA90" i="159"/>
  <c r="IKZ90" i="159"/>
  <c r="IKY90" i="159"/>
  <c r="IKX90" i="159"/>
  <c r="IKW90" i="159"/>
  <c r="IKV90" i="159"/>
  <c r="IKU90" i="159"/>
  <c r="IKT90" i="159"/>
  <c r="IKS90" i="159"/>
  <c r="IKR90" i="159"/>
  <c r="IKQ90" i="159"/>
  <c r="IKP90" i="159"/>
  <c r="IKO90" i="159"/>
  <c r="IKN90" i="159"/>
  <c r="IKM90" i="159"/>
  <c r="IKL90" i="159"/>
  <c r="IKK90" i="159"/>
  <c r="IKJ90" i="159"/>
  <c r="IKI90" i="159"/>
  <c r="IKH90" i="159"/>
  <c r="IKG90" i="159"/>
  <c r="IKF90" i="159"/>
  <c r="IKE90" i="159"/>
  <c r="IKD90" i="159"/>
  <c r="IKC90" i="159"/>
  <c r="IKB90" i="159"/>
  <c r="IKA90" i="159"/>
  <c r="IJZ90" i="159"/>
  <c r="IJY90" i="159"/>
  <c r="IJX90" i="159"/>
  <c r="IJW90" i="159"/>
  <c r="IJV90" i="159"/>
  <c r="IJU90" i="159"/>
  <c r="IJT90" i="159"/>
  <c r="IJS90" i="159"/>
  <c r="IJR90" i="159"/>
  <c r="IJQ90" i="159"/>
  <c r="IJP90" i="159"/>
  <c r="IJO90" i="159"/>
  <c r="IJN90" i="159"/>
  <c r="IJM90" i="159"/>
  <c r="IJL90" i="159"/>
  <c r="IJK90" i="159"/>
  <c r="IJJ90" i="159"/>
  <c r="IJI90" i="159"/>
  <c r="IJH90" i="159"/>
  <c r="IJG90" i="159"/>
  <c r="IJF90" i="159"/>
  <c r="IJE90" i="159"/>
  <c r="IJD90" i="159"/>
  <c r="IJC90" i="159"/>
  <c r="IJB90" i="159"/>
  <c r="IJA90" i="159"/>
  <c r="IIZ90" i="159"/>
  <c r="IIY90" i="159"/>
  <c r="IIX90" i="159"/>
  <c r="IIW90" i="159"/>
  <c r="IIV90" i="159"/>
  <c r="IIU90" i="159"/>
  <c r="IIT90" i="159"/>
  <c r="IIS90" i="159"/>
  <c r="IIR90" i="159"/>
  <c r="IIQ90" i="159"/>
  <c r="IIP90" i="159"/>
  <c r="IIO90" i="159"/>
  <c r="IIN90" i="159"/>
  <c r="IIM90" i="159"/>
  <c r="IIL90" i="159"/>
  <c r="IIK90" i="159"/>
  <c r="IIJ90" i="159"/>
  <c r="III90" i="159"/>
  <c r="IIH90" i="159"/>
  <c r="IIG90" i="159"/>
  <c r="IIF90" i="159"/>
  <c r="IIE90" i="159"/>
  <c r="IID90" i="159"/>
  <c r="IIC90" i="159"/>
  <c r="IIB90" i="159"/>
  <c r="IIA90" i="159"/>
  <c r="IHZ90" i="159"/>
  <c r="IHY90" i="159"/>
  <c r="IHX90" i="159"/>
  <c r="IHW90" i="159"/>
  <c r="IHV90" i="159"/>
  <c r="IHU90" i="159"/>
  <c r="IHT90" i="159"/>
  <c r="IHS90" i="159"/>
  <c r="IHR90" i="159"/>
  <c r="IHQ90" i="159"/>
  <c r="IHP90" i="159"/>
  <c r="IHO90" i="159"/>
  <c r="IHN90" i="159"/>
  <c r="IHM90" i="159"/>
  <c r="IHL90" i="159"/>
  <c r="IHK90" i="159"/>
  <c r="IHJ90" i="159"/>
  <c r="IHI90" i="159"/>
  <c r="IHH90" i="159"/>
  <c r="IHG90" i="159"/>
  <c r="IHF90" i="159"/>
  <c r="IHE90" i="159"/>
  <c r="IHD90" i="159"/>
  <c r="IHC90" i="159"/>
  <c r="IHB90" i="159"/>
  <c r="IHA90" i="159"/>
  <c r="IGZ90" i="159"/>
  <c r="IGY90" i="159"/>
  <c r="IGX90" i="159"/>
  <c r="IGW90" i="159"/>
  <c r="IGV90" i="159"/>
  <c r="IGU90" i="159"/>
  <c r="IGT90" i="159"/>
  <c r="IGS90" i="159"/>
  <c r="IGR90" i="159"/>
  <c r="IGQ90" i="159"/>
  <c r="IGP90" i="159"/>
  <c r="IGO90" i="159"/>
  <c r="IGN90" i="159"/>
  <c r="IGM90" i="159"/>
  <c r="IGL90" i="159"/>
  <c r="IGK90" i="159"/>
  <c r="IGJ90" i="159"/>
  <c r="IGI90" i="159"/>
  <c r="IGH90" i="159"/>
  <c r="IGG90" i="159"/>
  <c r="IGF90" i="159"/>
  <c r="IGE90" i="159"/>
  <c r="IGD90" i="159"/>
  <c r="IGC90" i="159"/>
  <c r="IGB90" i="159"/>
  <c r="IGA90" i="159"/>
  <c r="IFZ90" i="159"/>
  <c r="IFY90" i="159"/>
  <c r="IFX90" i="159"/>
  <c r="IFW90" i="159"/>
  <c r="IFV90" i="159"/>
  <c r="IFU90" i="159"/>
  <c r="IFT90" i="159"/>
  <c r="IFS90" i="159"/>
  <c r="IFR90" i="159"/>
  <c r="IFQ90" i="159"/>
  <c r="IFP90" i="159"/>
  <c r="IFO90" i="159"/>
  <c r="IFN90" i="159"/>
  <c r="IFM90" i="159"/>
  <c r="IFL90" i="159"/>
  <c r="IFK90" i="159"/>
  <c r="IFJ90" i="159"/>
  <c r="IFI90" i="159"/>
  <c r="IFH90" i="159"/>
  <c r="IFG90" i="159"/>
  <c r="IFF90" i="159"/>
  <c r="IFE90" i="159"/>
  <c r="IFD90" i="159"/>
  <c r="IFC90" i="159"/>
  <c r="IFB90" i="159"/>
  <c r="IFA90" i="159"/>
  <c r="IEZ90" i="159"/>
  <c r="IEY90" i="159"/>
  <c r="IEX90" i="159"/>
  <c r="IEW90" i="159"/>
  <c r="IEV90" i="159"/>
  <c r="IEU90" i="159"/>
  <c r="IET90" i="159"/>
  <c r="IES90" i="159"/>
  <c r="IER90" i="159"/>
  <c r="IEQ90" i="159"/>
  <c r="IEP90" i="159"/>
  <c r="IEO90" i="159"/>
  <c r="IEN90" i="159"/>
  <c r="IEM90" i="159"/>
  <c r="IEL90" i="159"/>
  <c r="IEK90" i="159"/>
  <c r="IEJ90" i="159"/>
  <c r="IEI90" i="159"/>
  <c r="IEH90" i="159"/>
  <c r="IEG90" i="159"/>
  <c r="IEF90" i="159"/>
  <c r="IEE90" i="159"/>
  <c r="IED90" i="159"/>
  <c r="IEC90" i="159"/>
  <c r="IEB90" i="159"/>
  <c r="IEA90" i="159"/>
  <c r="IDZ90" i="159"/>
  <c r="IDY90" i="159"/>
  <c r="IDX90" i="159"/>
  <c r="IDW90" i="159"/>
  <c r="IDV90" i="159"/>
  <c r="IDU90" i="159"/>
  <c r="IDT90" i="159"/>
  <c r="IDS90" i="159"/>
  <c r="IDR90" i="159"/>
  <c r="IDQ90" i="159"/>
  <c r="IDP90" i="159"/>
  <c r="IDO90" i="159"/>
  <c r="IDN90" i="159"/>
  <c r="IDM90" i="159"/>
  <c r="IDL90" i="159"/>
  <c r="IDK90" i="159"/>
  <c r="IDJ90" i="159"/>
  <c r="IDI90" i="159"/>
  <c r="IDH90" i="159"/>
  <c r="IDG90" i="159"/>
  <c r="IDF90" i="159"/>
  <c r="IDE90" i="159"/>
  <c r="IDD90" i="159"/>
  <c r="IDC90" i="159"/>
  <c r="IDB90" i="159"/>
  <c r="IDA90" i="159"/>
  <c r="ICZ90" i="159"/>
  <c r="ICY90" i="159"/>
  <c r="ICX90" i="159"/>
  <c r="ICW90" i="159"/>
  <c r="ICV90" i="159"/>
  <c r="ICU90" i="159"/>
  <c r="ICT90" i="159"/>
  <c r="ICS90" i="159"/>
  <c r="ICR90" i="159"/>
  <c r="ICQ90" i="159"/>
  <c r="ICP90" i="159"/>
  <c r="ICO90" i="159"/>
  <c r="ICN90" i="159"/>
  <c r="ICM90" i="159"/>
  <c r="ICL90" i="159"/>
  <c r="ICK90" i="159"/>
  <c r="ICJ90" i="159"/>
  <c r="ICI90" i="159"/>
  <c r="ICH90" i="159"/>
  <c r="ICG90" i="159"/>
  <c r="ICF90" i="159"/>
  <c r="ICE90" i="159"/>
  <c r="ICD90" i="159"/>
  <c r="ICC90" i="159"/>
  <c r="ICB90" i="159"/>
  <c r="ICA90" i="159"/>
  <c r="IBZ90" i="159"/>
  <c r="IBY90" i="159"/>
  <c r="IBX90" i="159"/>
  <c r="IBW90" i="159"/>
  <c r="IBV90" i="159"/>
  <c r="IBU90" i="159"/>
  <c r="IBT90" i="159"/>
  <c r="IBS90" i="159"/>
  <c r="IBR90" i="159"/>
  <c r="IBQ90" i="159"/>
  <c r="IBP90" i="159"/>
  <c r="IBO90" i="159"/>
  <c r="IBN90" i="159"/>
  <c r="IBM90" i="159"/>
  <c r="IBL90" i="159"/>
  <c r="IBK90" i="159"/>
  <c r="IBJ90" i="159"/>
  <c r="IBI90" i="159"/>
  <c r="IBH90" i="159"/>
  <c r="IBG90" i="159"/>
  <c r="IBF90" i="159"/>
  <c r="IBE90" i="159"/>
  <c r="IBD90" i="159"/>
  <c r="IBC90" i="159"/>
  <c r="IBB90" i="159"/>
  <c r="IBA90" i="159"/>
  <c r="IAZ90" i="159"/>
  <c r="IAY90" i="159"/>
  <c r="IAX90" i="159"/>
  <c r="IAW90" i="159"/>
  <c r="IAV90" i="159"/>
  <c r="IAU90" i="159"/>
  <c r="IAT90" i="159"/>
  <c r="IAS90" i="159"/>
  <c r="IAR90" i="159"/>
  <c r="IAQ90" i="159"/>
  <c r="IAP90" i="159"/>
  <c r="IAO90" i="159"/>
  <c r="IAN90" i="159"/>
  <c r="IAM90" i="159"/>
  <c r="IAL90" i="159"/>
  <c r="IAK90" i="159"/>
  <c r="IAJ90" i="159"/>
  <c r="IAI90" i="159"/>
  <c r="IAH90" i="159"/>
  <c r="IAG90" i="159"/>
  <c r="IAF90" i="159"/>
  <c r="IAE90" i="159"/>
  <c r="IAD90" i="159"/>
  <c r="IAC90" i="159"/>
  <c r="IAB90" i="159"/>
  <c r="IAA90" i="159"/>
  <c r="HZZ90" i="159"/>
  <c r="HZY90" i="159"/>
  <c r="HZX90" i="159"/>
  <c r="HZW90" i="159"/>
  <c r="HZV90" i="159"/>
  <c r="HZU90" i="159"/>
  <c r="HZT90" i="159"/>
  <c r="HZS90" i="159"/>
  <c r="HZR90" i="159"/>
  <c r="HZQ90" i="159"/>
  <c r="HZP90" i="159"/>
  <c r="HZO90" i="159"/>
  <c r="HZN90" i="159"/>
  <c r="HZM90" i="159"/>
  <c r="HZL90" i="159"/>
  <c r="HZK90" i="159"/>
  <c r="HZJ90" i="159"/>
  <c r="HZI90" i="159"/>
  <c r="HZH90" i="159"/>
  <c r="HZG90" i="159"/>
  <c r="HZF90" i="159"/>
  <c r="HZE90" i="159"/>
  <c r="HZD90" i="159"/>
  <c r="HZC90" i="159"/>
  <c r="HZB90" i="159"/>
  <c r="HZA90" i="159"/>
  <c r="HYZ90" i="159"/>
  <c r="HYY90" i="159"/>
  <c r="HYX90" i="159"/>
  <c r="HYW90" i="159"/>
  <c r="HYV90" i="159"/>
  <c r="HYU90" i="159"/>
  <c r="HYT90" i="159"/>
  <c r="HYS90" i="159"/>
  <c r="HYR90" i="159"/>
  <c r="HYQ90" i="159"/>
  <c r="HYP90" i="159"/>
  <c r="HYO90" i="159"/>
  <c r="HYN90" i="159"/>
  <c r="HYM90" i="159"/>
  <c r="HYL90" i="159"/>
  <c r="HYK90" i="159"/>
  <c r="HYJ90" i="159"/>
  <c r="HYI90" i="159"/>
  <c r="HYH90" i="159"/>
  <c r="HYG90" i="159"/>
  <c r="HYF90" i="159"/>
  <c r="HYE90" i="159"/>
  <c r="HYD90" i="159"/>
  <c r="HYC90" i="159"/>
  <c r="HYB90" i="159"/>
  <c r="HYA90" i="159"/>
  <c r="HXZ90" i="159"/>
  <c r="HXY90" i="159"/>
  <c r="HXX90" i="159"/>
  <c r="HXW90" i="159"/>
  <c r="HXV90" i="159"/>
  <c r="HXU90" i="159"/>
  <c r="HXT90" i="159"/>
  <c r="HXS90" i="159"/>
  <c r="HXR90" i="159"/>
  <c r="HXQ90" i="159"/>
  <c r="HXP90" i="159"/>
  <c r="HXO90" i="159"/>
  <c r="HXN90" i="159"/>
  <c r="HXM90" i="159"/>
  <c r="HXL90" i="159"/>
  <c r="HXK90" i="159"/>
  <c r="HXJ90" i="159"/>
  <c r="HXI90" i="159"/>
  <c r="HXH90" i="159"/>
  <c r="HXG90" i="159"/>
  <c r="HXF90" i="159"/>
  <c r="HXE90" i="159"/>
  <c r="HXD90" i="159"/>
  <c r="HXC90" i="159"/>
  <c r="HXB90" i="159"/>
  <c r="HXA90" i="159"/>
  <c r="HWZ90" i="159"/>
  <c r="HWY90" i="159"/>
  <c r="HWX90" i="159"/>
  <c r="HWW90" i="159"/>
  <c r="HWV90" i="159"/>
  <c r="HWU90" i="159"/>
  <c r="HWT90" i="159"/>
  <c r="HWS90" i="159"/>
  <c r="HWR90" i="159"/>
  <c r="HWQ90" i="159"/>
  <c r="HWP90" i="159"/>
  <c r="HWO90" i="159"/>
  <c r="HWN90" i="159"/>
  <c r="HWM90" i="159"/>
  <c r="HWL90" i="159"/>
  <c r="HWK90" i="159"/>
  <c r="HWJ90" i="159"/>
  <c r="HWI90" i="159"/>
  <c r="HWH90" i="159"/>
  <c r="HWG90" i="159"/>
  <c r="HWF90" i="159"/>
  <c r="HWE90" i="159"/>
  <c r="HWD90" i="159"/>
  <c r="HWC90" i="159"/>
  <c r="HWB90" i="159"/>
  <c r="HWA90" i="159"/>
  <c r="HVZ90" i="159"/>
  <c r="HVY90" i="159"/>
  <c r="HVX90" i="159"/>
  <c r="HVW90" i="159"/>
  <c r="HVV90" i="159"/>
  <c r="HVU90" i="159"/>
  <c r="HVT90" i="159"/>
  <c r="HVS90" i="159"/>
  <c r="HVR90" i="159"/>
  <c r="HVQ90" i="159"/>
  <c r="HVP90" i="159"/>
  <c r="HVO90" i="159"/>
  <c r="HVN90" i="159"/>
  <c r="HVM90" i="159"/>
  <c r="HVL90" i="159"/>
  <c r="HVK90" i="159"/>
  <c r="HVJ90" i="159"/>
  <c r="HVI90" i="159"/>
  <c r="HVH90" i="159"/>
  <c r="HVG90" i="159"/>
  <c r="HVF90" i="159"/>
  <c r="HVE90" i="159"/>
  <c r="HVD90" i="159"/>
  <c r="HVC90" i="159"/>
  <c r="HVB90" i="159"/>
  <c r="HVA90" i="159"/>
  <c r="HUZ90" i="159"/>
  <c r="HUY90" i="159"/>
  <c r="HUX90" i="159"/>
  <c r="HUW90" i="159"/>
  <c r="HUV90" i="159"/>
  <c r="HUU90" i="159"/>
  <c r="HUT90" i="159"/>
  <c r="HUS90" i="159"/>
  <c r="HUR90" i="159"/>
  <c r="HUQ90" i="159"/>
  <c r="HUP90" i="159"/>
  <c r="HUO90" i="159"/>
  <c r="HUN90" i="159"/>
  <c r="HUM90" i="159"/>
  <c r="HUL90" i="159"/>
  <c r="HUK90" i="159"/>
  <c r="HUJ90" i="159"/>
  <c r="HUI90" i="159"/>
  <c r="HUH90" i="159"/>
  <c r="HUG90" i="159"/>
  <c r="HUF90" i="159"/>
  <c r="HUE90" i="159"/>
  <c r="HUD90" i="159"/>
  <c r="HUC90" i="159"/>
  <c r="HUB90" i="159"/>
  <c r="HUA90" i="159"/>
  <c r="HTZ90" i="159"/>
  <c r="HTY90" i="159"/>
  <c r="HTX90" i="159"/>
  <c r="HTW90" i="159"/>
  <c r="HTV90" i="159"/>
  <c r="HTU90" i="159"/>
  <c r="HTT90" i="159"/>
  <c r="HTS90" i="159"/>
  <c r="HTR90" i="159"/>
  <c r="HTQ90" i="159"/>
  <c r="HTP90" i="159"/>
  <c r="HTO90" i="159"/>
  <c r="HTN90" i="159"/>
  <c r="HTM90" i="159"/>
  <c r="HTL90" i="159"/>
  <c r="HTK90" i="159"/>
  <c r="HTJ90" i="159"/>
  <c r="HTI90" i="159"/>
  <c r="HTH90" i="159"/>
  <c r="HTG90" i="159"/>
  <c r="HTF90" i="159"/>
  <c r="HTE90" i="159"/>
  <c r="HTD90" i="159"/>
  <c r="HTC90" i="159"/>
  <c r="HTB90" i="159"/>
  <c r="HTA90" i="159"/>
  <c r="HSZ90" i="159"/>
  <c r="HSY90" i="159"/>
  <c r="HSX90" i="159"/>
  <c r="HSW90" i="159"/>
  <c r="HSV90" i="159"/>
  <c r="HSU90" i="159"/>
  <c r="HST90" i="159"/>
  <c r="HSS90" i="159"/>
  <c r="HSR90" i="159"/>
  <c r="HSQ90" i="159"/>
  <c r="HSP90" i="159"/>
  <c r="HSO90" i="159"/>
  <c r="HSN90" i="159"/>
  <c r="HSM90" i="159"/>
  <c r="HSL90" i="159"/>
  <c r="HSK90" i="159"/>
  <c r="HSJ90" i="159"/>
  <c r="HSI90" i="159"/>
  <c r="HSH90" i="159"/>
  <c r="HSG90" i="159"/>
  <c r="HSF90" i="159"/>
  <c r="HSE90" i="159"/>
  <c r="HSD90" i="159"/>
  <c r="HSC90" i="159"/>
  <c r="HSB90" i="159"/>
  <c r="HSA90" i="159"/>
  <c r="HRZ90" i="159"/>
  <c r="HRY90" i="159"/>
  <c r="HRX90" i="159"/>
  <c r="HRW90" i="159"/>
  <c r="HRV90" i="159"/>
  <c r="HRU90" i="159"/>
  <c r="HRT90" i="159"/>
  <c r="HRS90" i="159"/>
  <c r="HRR90" i="159"/>
  <c r="HRQ90" i="159"/>
  <c r="HRP90" i="159"/>
  <c r="HRO90" i="159"/>
  <c r="HRN90" i="159"/>
  <c r="HRM90" i="159"/>
  <c r="HRL90" i="159"/>
  <c r="HRK90" i="159"/>
  <c r="HRJ90" i="159"/>
  <c r="HRI90" i="159"/>
  <c r="HRH90" i="159"/>
  <c r="HRG90" i="159"/>
  <c r="HRF90" i="159"/>
  <c r="HRE90" i="159"/>
  <c r="HRD90" i="159"/>
  <c r="HRC90" i="159"/>
  <c r="HRB90" i="159"/>
  <c r="HRA90" i="159"/>
  <c r="HQZ90" i="159"/>
  <c r="HQY90" i="159"/>
  <c r="HQX90" i="159"/>
  <c r="HQW90" i="159"/>
  <c r="HQV90" i="159"/>
  <c r="HQU90" i="159"/>
  <c r="HQT90" i="159"/>
  <c r="HQS90" i="159"/>
  <c r="HQR90" i="159"/>
  <c r="HQQ90" i="159"/>
  <c r="HQP90" i="159"/>
  <c r="HQO90" i="159"/>
  <c r="HQN90" i="159"/>
  <c r="HQM90" i="159"/>
  <c r="HQL90" i="159"/>
  <c r="HQK90" i="159"/>
  <c r="HQJ90" i="159"/>
  <c r="HQI90" i="159"/>
  <c r="HQH90" i="159"/>
  <c r="HQG90" i="159"/>
  <c r="HQF90" i="159"/>
  <c r="HQE90" i="159"/>
  <c r="HQD90" i="159"/>
  <c r="HQC90" i="159"/>
  <c r="HQB90" i="159"/>
  <c r="HQA90" i="159"/>
  <c r="HPZ90" i="159"/>
  <c r="HPY90" i="159"/>
  <c r="HPX90" i="159"/>
  <c r="HPW90" i="159"/>
  <c r="HPV90" i="159"/>
  <c r="HPU90" i="159"/>
  <c r="HPT90" i="159"/>
  <c r="HPS90" i="159"/>
  <c r="HPR90" i="159"/>
  <c r="HPQ90" i="159"/>
  <c r="HPP90" i="159"/>
  <c r="HPO90" i="159"/>
  <c r="HPN90" i="159"/>
  <c r="HPM90" i="159"/>
  <c r="HPL90" i="159"/>
  <c r="HPK90" i="159"/>
  <c r="HPJ90" i="159"/>
  <c r="HPI90" i="159"/>
  <c r="HPH90" i="159"/>
  <c r="HPG90" i="159"/>
  <c r="HPF90" i="159"/>
  <c r="HPE90" i="159"/>
  <c r="HPD90" i="159"/>
  <c r="HPC90" i="159"/>
  <c r="HPB90" i="159"/>
  <c r="HPA90" i="159"/>
  <c r="HOZ90" i="159"/>
  <c r="HOY90" i="159"/>
  <c r="HOX90" i="159"/>
  <c r="HOW90" i="159"/>
  <c r="HOV90" i="159"/>
  <c r="HOU90" i="159"/>
  <c r="HOT90" i="159"/>
  <c r="HOS90" i="159"/>
  <c r="HOR90" i="159"/>
  <c r="HOQ90" i="159"/>
  <c r="HOP90" i="159"/>
  <c r="HOO90" i="159"/>
  <c r="HON90" i="159"/>
  <c r="HOM90" i="159"/>
  <c r="HOL90" i="159"/>
  <c r="HOK90" i="159"/>
  <c r="HOJ90" i="159"/>
  <c r="HOI90" i="159"/>
  <c r="HOH90" i="159"/>
  <c r="HOG90" i="159"/>
  <c r="HOF90" i="159"/>
  <c r="HOE90" i="159"/>
  <c r="HOD90" i="159"/>
  <c r="HOC90" i="159"/>
  <c r="HOB90" i="159"/>
  <c r="HOA90" i="159"/>
  <c r="HNZ90" i="159"/>
  <c r="HNY90" i="159"/>
  <c r="HNX90" i="159"/>
  <c r="HNW90" i="159"/>
  <c r="HNV90" i="159"/>
  <c r="HNU90" i="159"/>
  <c r="HNT90" i="159"/>
  <c r="HNS90" i="159"/>
  <c r="HNR90" i="159"/>
  <c r="HNQ90" i="159"/>
  <c r="HNP90" i="159"/>
  <c r="HNO90" i="159"/>
  <c r="HNN90" i="159"/>
  <c r="HNM90" i="159"/>
  <c r="HNL90" i="159"/>
  <c r="HNK90" i="159"/>
  <c r="HNJ90" i="159"/>
  <c r="HNI90" i="159"/>
  <c r="HNH90" i="159"/>
  <c r="HNG90" i="159"/>
  <c r="HNF90" i="159"/>
  <c r="HNE90" i="159"/>
  <c r="HND90" i="159"/>
  <c r="HNC90" i="159"/>
  <c r="HNB90" i="159"/>
  <c r="HNA90" i="159"/>
  <c r="HMZ90" i="159"/>
  <c r="HMY90" i="159"/>
  <c r="HMX90" i="159"/>
  <c r="HMW90" i="159"/>
  <c r="HMV90" i="159"/>
  <c r="HMU90" i="159"/>
  <c r="HMT90" i="159"/>
  <c r="HMS90" i="159"/>
  <c r="HMR90" i="159"/>
  <c r="HMQ90" i="159"/>
  <c r="HMP90" i="159"/>
  <c r="HMO90" i="159"/>
  <c r="HMN90" i="159"/>
  <c r="HMM90" i="159"/>
  <c r="HML90" i="159"/>
  <c r="HMK90" i="159"/>
  <c r="HMJ90" i="159"/>
  <c r="HMI90" i="159"/>
  <c r="HMH90" i="159"/>
  <c r="HMG90" i="159"/>
  <c r="HMF90" i="159"/>
  <c r="HME90" i="159"/>
  <c r="HMD90" i="159"/>
  <c r="HMC90" i="159"/>
  <c r="HMB90" i="159"/>
  <c r="HMA90" i="159"/>
  <c r="HLZ90" i="159"/>
  <c r="HLY90" i="159"/>
  <c r="HLX90" i="159"/>
  <c r="HLW90" i="159"/>
  <c r="HLV90" i="159"/>
  <c r="HLU90" i="159"/>
  <c r="HLT90" i="159"/>
  <c r="HLS90" i="159"/>
  <c r="HLR90" i="159"/>
  <c r="HLQ90" i="159"/>
  <c r="HLP90" i="159"/>
  <c r="HLO90" i="159"/>
  <c r="HLN90" i="159"/>
  <c r="HLM90" i="159"/>
  <c r="HLL90" i="159"/>
  <c r="HLK90" i="159"/>
  <c r="HLJ90" i="159"/>
  <c r="HLI90" i="159"/>
  <c r="HLH90" i="159"/>
  <c r="HLG90" i="159"/>
  <c r="HLF90" i="159"/>
  <c r="HLE90" i="159"/>
  <c r="HLD90" i="159"/>
  <c r="HLC90" i="159"/>
  <c r="HLB90" i="159"/>
  <c r="HLA90" i="159"/>
  <c r="HKZ90" i="159"/>
  <c r="HKY90" i="159"/>
  <c r="HKX90" i="159"/>
  <c r="HKW90" i="159"/>
  <c r="HKV90" i="159"/>
  <c r="HKU90" i="159"/>
  <c r="HKT90" i="159"/>
  <c r="HKS90" i="159"/>
  <c r="HKR90" i="159"/>
  <c r="HKQ90" i="159"/>
  <c r="HKP90" i="159"/>
  <c r="HKO90" i="159"/>
  <c r="HKN90" i="159"/>
  <c r="HKM90" i="159"/>
  <c r="HKL90" i="159"/>
  <c r="HKK90" i="159"/>
  <c r="HKJ90" i="159"/>
  <c r="HKI90" i="159"/>
  <c r="HKH90" i="159"/>
  <c r="HKG90" i="159"/>
  <c r="HKF90" i="159"/>
  <c r="HKE90" i="159"/>
  <c r="HKD90" i="159"/>
  <c r="HKC90" i="159"/>
  <c r="HKB90" i="159"/>
  <c r="HKA90" i="159"/>
  <c r="HJZ90" i="159"/>
  <c r="HJY90" i="159"/>
  <c r="HJX90" i="159"/>
  <c r="HJW90" i="159"/>
  <c r="HJV90" i="159"/>
  <c r="HJU90" i="159"/>
  <c r="HJT90" i="159"/>
  <c r="HJS90" i="159"/>
  <c r="HJR90" i="159"/>
  <c r="HJQ90" i="159"/>
  <c r="HJP90" i="159"/>
  <c r="HJO90" i="159"/>
  <c r="HJN90" i="159"/>
  <c r="HJM90" i="159"/>
  <c r="HJL90" i="159"/>
  <c r="HJK90" i="159"/>
  <c r="HJJ90" i="159"/>
  <c r="HJI90" i="159"/>
  <c r="HJH90" i="159"/>
  <c r="HJG90" i="159"/>
  <c r="HJF90" i="159"/>
  <c r="HJE90" i="159"/>
  <c r="HJD90" i="159"/>
  <c r="HJC90" i="159"/>
  <c r="HJB90" i="159"/>
  <c r="HJA90" i="159"/>
  <c r="HIZ90" i="159"/>
  <c r="HIY90" i="159"/>
  <c r="HIX90" i="159"/>
  <c r="HIW90" i="159"/>
  <c r="HIV90" i="159"/>
  <c r="HIU90" i="159"/>
  <c r="HIT90" i="159"/>
  <c r="HIS90" i="159"/>
  <c r="HIR90" i="159"/>
  <c r="HIQ90" i="159"/>
  <c r="HIP90" i="159"/>
  <c r="HIO90" i="159"/>
  <c r="HIN90" i="159"/>
  <c r="HIM90" i="159"/>
  <c r="HIL90" i="159"/>
  <c r="HIK90" i="159"/>
  <c r="HIJ90" i="159"/>
  <c r="HII90" i="159"/>
  <c r="HIH90" i="159"/>
  <c r="HIG90" i="159"/>
  <c r="HIF90" i="159"/>
  <c r="HIE90" i="159"/>
  <c r="HID90" i="159"/>
  <c r="HIC90" i="159"/>
  <c r="HIB90" i="159"/>
  <c r="HIA90" i="159"/>
  <c r="HHZ90" i="159"/>
  <c r="HHY90" i="159"/>
  <c r="HHX90" i="159"/>
  <c r="HHW90" i="159"/>
  <c r="HHV90" i="159"/>
  <c r="HHU90" i="159"/>
  <c r="HHT90" i="159"/>
  <c r="HHS90" i="159"/>
  <c r="HHR90" i="159"/>
  <c r="HHQ90" i="159"/>
  <c r="HHP90" i="159"/>
  <c r="HHO90" i="159"/>
  <c r="HHN90" i="159"/>
  <c r="HHM90" i="159"/>
  <c r="HHL90" i="159"/>
  <c r="HHK90" i="159"/>
  <c r="HHJ90" i="159"/>
  <c r="HHI90" i="159"/>
  <c r="HHH90" i="159"/>
  <c r="HHG90" i="159"/>
  <c r="HHF90" i="159"/>
  <c r="HHE90" i="159"/>
  <c r="HHD90" i="159"/>
  <c r="HHC90" i="159"/>
  <c r="HHB90" i="159"/>
  <c r="HHA90" i="159"/>
  <c r="HGZ90" i="159"/>
  <c r="HGY90" i="159"/>
  <c r="HGX90" i="159"/>
  <c r="HGW90" i="159"/>
  <c r="HGV90" i="159"/>
  <c r="HGU90" i="159"/>
  <c r="HGT90" i="159"/>
  <c r="HGS90" i="159"/>
  <c r="HGR90" i="159"/>
  <c r="HGQ90" i="159"/>
  <c r="HGP90" i="159"/>
  <c r="HGO90" i="159"/>
  <c r="HGN90" i="159"/>
  <c r="HGM90" i="159"/>
  <c r="HGL90" i="159"/>
  <c r="HGK90" i="159"/>
  <c r="HGJ90" i="159"/>
  <c r="HGI90" i="159"/>
  <c r="HGH90" i="159"/>
  <c r="HGG90" i="159"/>
  <c r="HGF90" i="159"/>
  <c r="HGE90" i="159"/>
  <c r="HGD90" i="159"/>
  <c r="HGC90" i="159"/>
  <c r="HGB90" i="159"/>
  <c r="HGA90" i="159"/>
  <c r="HFZ90" i="159"/>
  <c r="HFY90" i="159"/>
  <c r="HFX90" i="159"/>
  <c r="HFW90" i="159"/>
  <c r="HFV90" i="159"/>
  <c r="HFU90" i="159"/>
  <c r="HFT90" i="159"/>
  <c r="HFS90" i="159"/>
  <c r="HFR90" i="159"/>
  <c r="HFQ90" i="159"/>
  <c r="HFP90" i="159"/>
  <c r="HFO90" i="159"/>
  <c r="HFN90" i="159"/>
  <c r="HFM90" i="159"/>
  <c r="HFL90" i="159"/>
  <c r="HFK90" i="159"/>
  <c r="HFJ90" i="159"/>
  <c r="HFI90" i="159"/>
  <c r="HFH90" i="159"/>
  <c r="HFG90" i="159"/>
  <c r="HFF90" i="159"/>
  <c r="HFE90" i="159"/>
  <c r="HFD90" i="159"/>
  <c r="HFC90" i="159"/>
  <c r="HFB90" i="159"/>
  <c r="HFA90" i="159"/>
  <c r="HEZ90" i="159"/>
  <c r="HEY90" i="159"/>
  <c r="HEX90" i="159"/>
  <c r="HEW90" i="159"/>
  <c r="HEV90" i="159"/>
  <c r="HEU90" i="159"/>
  <c r="HET90" i="159"/>
  <c r="HES90" i="159"/>
  <c r="HER90" i="159"/>
  <c r="HEQ90" i="159"/>
  <c r="HEP90" i="159"/>
  <c r="HEO90" i="159"/>
  <c r="HEN90" i="159"/>
  <c r="HEM90" i="159"/>
  <c r="HEL90" i="159"/>
  <c r="HEK90" i="159"/>
  <c r="HEJ90" i="159"/>
  <c r="HEI90" i="159"/>
  <c r="HEH90" i="159"/>
  <c r="HEG90" i="159"/>
  <c r="HEF90" i="159"/>
  <c r="HEE90" i="159"/>
  <c r="HED90" i="159"/>
  <c r="HEC90" i="159"/>
  <c r="HEB90" i="159"/>
  <c r="HEA90" i="159"/>
  <c r="HDZ90" i="159"/>
  <c r="HDY90" i="159"/>
  <c r="HDX90" i="159"/>
  <c r="HDW90" i="159"/>
  <c r="HDV90" i="159"/>
  <c r="HDU90" i="159"/>
  <c r="HDT90" i="159"/>
  <c r="HDS90" i="159"/>
  <c r="HDR90" i="159"/>
  <c r="HDQ90" i="159"/>
  <c r="HDP90" i="159"/>
  <c r="HDO90" i="159"/>
  <c r="HDN90" i="159"/>
  <c r="HDM90" i="159"/>
  <c r="HDL90" i="159"/>
  <c r="HDK90" i="159"/>
  <c r="HDJ90" i="159"/>
  <c r="HDI90" i="159"/>
  <c r="HDH90" i="159"/>
  <c r="HDG90" i="159"/>
  <c r="HDF90" i="159"/>
  <c r="HDE90" i="159"/>
  <c r="HDD90" i="159"/>
  <c r="HDC90" i="159"/>
  <c r="HDB90" i="159"/>
  <c r="HDA90" i="159"/>
  <c r="HCZ90" i="159"/>
  <c r="HCY90" i="159"/>
  <c r="HCX90" i="159"/>
  <c r="HCW90" i="159"/>
  <c r="HCV90" i="159"/>
  <c r="HCU90" i="159"/>
  <c r="HCT90" i="159"/>
  <c r="HCS90" i="159"/>
  <c r="HCR90" i="159"/>
  <c r="HCQ90" i="159"/>
  <c r="HCP90" i="159"/>
  <c r="HCO90" i="159"/>
  <c r="HCN90" i="159"/>
  <c r="HCM90" i="159"/>
  <c r="HCL90" i="159"/>
  <c r="HCK90" i="159"/>
  <c r="HCJ90" i="159"/>
  <c r="HCI90" i="159"/>
  <c r="HCH90" i="159"/>
  <c r="HCG90" i="159"/>
  <c r="HCF90" i="159"/>
  <c r="HCE90" i="159"/>
  <c r="HCD90" i="159"/>
  <c r="HCC90" i="159"/>
  <c r="HCB90" i="159"/>
  <c r="HCA90" i="159"/>
  <c r="HBZ90" i="159"/>
  <c r="HBY90" i="159"/>
  <c r="HBX90" i="159"/>
  <c r="HBW90" i="159"/>
  <c r="HBV90" i="159"/>
  <c r="HBU90" i="159"/>
  <c r="HBT90" i="159"/>
  <c r="HBS90" i="159"/>
  <c r="HBR90" i="159"/>
  <c r="HBQ90" i="159"/>
  <c r="HBP90" i="159"/>
  <c r="HBO90" i="159"/>
  <c r="HBN90" i="159"/>
  <c r="HBM90" i="159"/>
  <c r="HBL90" i="159"/>
  <c r="HBK90" i="159"/>
  <c r="HBJ90" i="159"/>
  <c r="HBI90" i="159"/>
  <c r="HBH90" i="159"/>
  <c r="HBG90" i="159"/>
  <c r="HBF90" i="159"/>
  <c r="HBE90" i="159"/>
  <c r="HBD90" i="159"/>
  <c r="HBC90" i="159"/>
  <c r="HBB90" i="159"/>
  <c r="HBA90" i="159"/>
  <c r="HAZ90" i="159"/>
  <c r="HAY90" i="159"/>
  <c r="HAX90" i="159"/>
  <c r="HAW90" i="159"/>
  <c r="HAV90" i="159"/>
  <c r="HAU90" i="159"/>
  <c r="HAT90" i="159"/>
  <c r="HAS90" i="159"/>
  <c r="HAR90" i="159"/>
  <c r="HAQ90" i="159"/>
  <c r="HAP90" i="159"/>
  <c r="HAO90" i="159"/>
  <c r="HAN90" i="159"/>
  <c r="HAM90" i="159"/>
  <c r="HAL90" i="159"/>
  <c r="HAK90" i="159"/>
  <c r="HAJ90" i="159"/>
  <c r="HAI90" i="159"/>
  <c r="HAH90" i="159"/>
  <c r="HAG90" i="159"/>
  <c r="HAF90" i="159"/>
  <c r="HAE90" i="159"/>
  <c r="HAD90" i="159"/>
  <c r="HAC90" i="159"/>
  <c r="HAB90" i="159"/>
  <c r="HAA90" i="159"/>
  <c r="GZZ90" i="159"/>
  <c r="GZY90" i="159"/>
  <c r="GZX90" i="159"/>
  <c r="GZW90" i="159"/>
  <c r="GZV90" i="159"/>
  <c r="GZU90" i="159"/>
  <c r="GZT90" i="159"/>
  <c r="GZS90" i="159"/>
  <c r="GZR90" i="159"/>
  <c r="GZQ90" i="159"/>
  <c r="GZP90" i="159"/>
  <c r="GZO90" i="159"/>
  <c r="GZN90" i="159"/>
  <c r="GZM90" i="159"/>
  <c r="GZL90" i="159"/>
  <c r="GZK90" i="159"/>
  <c r="GZJ90" i="159"/>
  <c r="GZI90" i="159"/>
  <c r="GZH90" i="159"/>
  <c r="GZG90" i="159"/>
  <c r="GZF90" i="159"/>
  <c r="GZE90" i="159"/>
  <c r="GZD90" i="159"/>
  <c r="GZC90" i="159"/>
  <c r="GZB90" i="159"/>
  <c r="GZA90" i="159"/>
  <c r="GYZ90" i="159"/>
  <c r="GYY90" i="159"/>
  <c r="GYX90" i="159"/>
  <c r="GYW90" i="159"/>
  <c r="GYV90" i="159"/>
  <c r="GYU90" i="159"/>
  <c r="GYT90" i="159"/>
  <c r="GYS90" i="159"/>
  <c r="GYR90" i="159"/>
  <c r="GYQ90" i="159"/>
  <c r="GYP90" i="159"/>
  <c r="GYO90" i="159"/>
  <c r="GYN90" i="159"/>
  <c r="GYM90" i="159"/>
  <c r="GYL90" i="159"/>
  <c r="GYK90" i="159"/>
  <c r="GYJ90" i="159"/>
  <c r="GYI90" i="159"/>
  <c r="GYH90" i="159"/>
  <c r="GYG90" i="159"/>
  <c r="GYF90" i="159"/>
  <c r="GYE90" i="159"/>
  <c r="GYD90" i="159"/>
  <c r="GYC90" i="159"/>
  <c r="GYB90" i="159"/>
  <c r="GYA90" i="159"/>
  <c r="GXZ90" i="159"/>
  <c r="GXY90" i="159"/>
  <c r="GXX90" i="159"/>
  <c r="GXW90" i="159"/>
  <c r="GXV90" i="159"/>
  <c r="GXU90" i="159"/>
  <c r="GXT90" i="159"/>
  <c r="GXS90" i="159"/>
  <c r="GXR90" i="159"/>
  <c r="GXQ90" i="159"/>
  <c r="GXP90" i="159"/>
  <c r="GXO90" i="159"/>
  <c r="GXN90" i="159"/>
  <c r="GXM90" i="159"/>
  <c r="GXL90" i="159"/>
  <c r="GXK90" i="159"/>
  <c r="GXJ90" i="159"/>
  <c r="GXI90" i="159"/>
  <c r="GXH90" i="159"/>
  <c r="GXG90" i="159"/>
  <c r="GXF90" i="159"/>
  <c r="GXE90" i="159"/>
  <c r="GXD90" i="159"/>
  <c r="GXC90" i="159"/>
  <c r="GXB90" i="159"/>
  <c r="GXA90" i="159"/>
  <c r="GWZ90" i="159"/>
  <c r="GWY90" i="159"/>
  <c r="GWX90" i="159"/>
  <c r="GWW90" i="159"/>
  <c r="GWV90" i="159"/>
  <c r="GWU90" i="159"/>
  <c r="GWT90" i="159"/>
  <c r="GWS90" i="159"/>
  <c r="GWR90" i="159"/>
  <c r="GWQ90" i="159"/>
  <c r="GWP90" i="159"/>
  <c r="GWO90" i="159"/>
  <c r="GWN90" i="159"/>
  <c r="GWM90" i="159"/>
  <c r="GWL90" i="159"/>
  <c r="GWK90" i="159"/>
  <c r="GWJ90" i="159"/>
  <c r="GWI90" i="159"/>
  <c r="GWH90" i="159"/>
  <c r="GWG90" i="159"/>
  <c r="GWF90" i="159"/>
  <c r="GWE90" i="159"/>
  <c r="GWD90" i="159"/>
  <c r="GWC90" i="159"/>
  <c r="GWB90" i="159"/>
  <c r="GWA90" i="159"/>
  <c r="GVZ90" i="159"/>
  <c r="GVY90" i="159"/>
  <c r="GVX90" i="159"/>
  <c r="GVW90" i="159"/>
  <c r="GVV90" i="159"/>
  <c r="GVU90" i="159"/>
  <c r="GVT90" i="159"/>
  <c r="GVS90" i="159"/>
  <c r="GVR90" i="159"/>
  <c r="GVQ90" i="159"/>
  <c r="GVP90" i="159"/>
  <c r="GVO90" i="159"/>
  <c r="GVN90" i="159"/>
  <c r="GVM90" i="159"/>
  <c r="GVL90" i="159"/>
  <c r="GVK90" i="159"/>
  <c r="GVJ90" i="159"/>
  <c r="GVI90" i="159"/>
  <c r="GVH90" i="159"/>
  <c r="GVG90" i="159"/>
  <c r="GVF90" i="159"/>
  <c r="GVE90" i="159"/>
  <c r="GVD90" i="159"/>
  <c r="GVC90" i="159"/>
  <c r="GVB90" i="159"/>
  <c r="GVA90" i="159"/>
  <c r="GUZ90" i="159"/>
  <c r="GUY90" i="159"/>
  <c r="GUX90" i="159"/>
  <c r="GUW90" i="159"/>
  <c r="GUV90" i="159"/>
  <c r="GUU90" i="159"/>
  <c r="GUT90" i="159"/>
  <c r="GUS90" i="159"/>
  <c r="GUR90" i="159"/>
  <c r="GUQ90" i="159"/>
  <c r="GUP90" i="159"/>
  <c r="GUO90" i="159"/>
  <c r="GUN90" i="159"/>
  <c r="GUM90" i="159"/>
  <c r="GUL90" i="159"/>
  <c r="GUK90" i="159"/>
  <c r="GUJ90" i="159"/>
  <c r="GUI90" i="159"/>
  <c r="GUH90" i="159"/>
  <c r="GUG90" i="159"/>
  <c r="GUF90" i="159"/>
  <c r="GUE90" i="159"/>
  <c r="GUD90" i="159"/>
  <c r="GUC90" i="159"/>
  <c r="GUB90" i="159"/>
  <c r="GUA90" i="159"/>
  <c r="GTZ90" i="159"/>
  <c r="GTY90" i="159"/>
  <c r="GTX90" i="159"/>
  <c r="GTW90" i="159"/>
  <c r="GTV90" i="159"/>
  <c r="GTU90" i="159"/>
  <c r="GTT90" i="159"/>
  <c r="GTS90" i="159"/>
  <c r="GTR90" i="159"/>
  <c r="GTQ90" i="159"/>
  <c r="GTP90" i="159"/>
  <c r="GTO90" i="159"/>
  <c r="GTN90" i="159"/>
  <c r="GTM90" i="159"/>
  <c r="GTL90" i="159"/>
  <c r="GTK90" i="159"/>
  <c r="GTJ90" i="159"/>
  <c r="GTI90" i="159"/>
  <c r="GTH90" i="159"/>
  <c r="GTG90" i="159"/>
  <c r="GTF90" i="159"/>
  <c r="GTE90" i="159"/>
  <c r="GTD90" i="159"/>
  <c r="GTC90" i="159"/>
  <c r="GTB90" i="159"/>
  <c r="GTA90" i="159"/>
  <c r="GSZ90" i="159"/>
  <c r="GSY90" i="159"/>
  <c r="GSX90" i="159"/>
  <c r="GSW90" i="159"/>
  <c r="GSV90" i="159"/>
  <c r="GSU90" i="159"/>
  <c r="GST90" i="159"/>
  <c r="GSS90" i="159"/>
  <c r="GSR90" i="159"/>
  <c r="GSQ90" i="159"/>
  <c r="GSP90" i="159"/>
  <c r="GSO90" i="159"/>
  <c r="GSN90" i="159"/>
  <c r="GSM90" i="159"/>
  <c r="GSL90" i="159"/>
  <c r="GSK90" i="159"/>
  <c r="GSJ90" i="159"/>
  <c r="GSI90" i="159"/>
  <c r="GSH90" i="159"/>
  <c r="GSG90" i="159"/>
  <c r="GSF90" i="159"/>
  <c r="GSE90" i="159"/>
  <c r="GSD90" i="159"/>
  <c r="GSC90" i="159"/>
  <c r="GSB90" i="159"/>
  <c r="GSA90" i="159"/>
  <c r="GRZ90" i="159"/>
  <c r="GRY90" i="159"/>
  <c r="GRX90" i="159"/>
  <c r="GRW90" i="159"/>
  <c r="GRV90" i="159"/>
  <c r="GRU90" i="159"/>
  <c r="GRT90" i="159"/>
  <c r="GRS90" i="159"/>
  <c r="GRR90" i="159"/>
  <c r="GRQ90" i="159"/>
  <c r="GRP90" i="159"/>
  <c r="GRO90" i="159"/>
  <c r="GRN90" i="159"/>
  <c r="GRM90" i="159"/>
  <c r="GRL90" i="159"/>
  <c r="GRK90" i="159"/>
  <c r="GRJ90" i="159"/>
  <c r="GRI90" i="159"/>
  <c r="GRH90" i="159"/>
  <c r="GRG90" i="159"/>
  <c r="GRF90" i="159"/>
  <c r="GRE90" i="159"/>
  <c r="GRD90" i="159"/>
  <c r="GRC90" i="159"/>
  <c r="GRB90" i="159"/>
  <c r="GRA90" i="159"/>
  <c r="GQZ90" i="159"/>
  <c r="GQY90" i="159"/>
  <c r="GQX90" i="159"/>
  <c r="GQW90" i="159"/>
  <c r="GQV90" i="159"/>
  <c r="GQU90" i="159"/>
  <c r="GQT90" i="159"/>
  <c r="GQS90" i="159"/>
  <c r="GQR90" i="159"/>
  <c r="GQQ90" i="159"/>
  <c r="GQP90" i="159"/>
  <c r="GQO90" i="159"/>
  <c r="GQN90" i="159"/>
  <c r="GQM90" i="159"/>
  <c r="GQL90" i="159"/>
  <c r="GQK90" i="159"/>
  <c r="GQJ90" i="159"/>
  <c r="GQI90" i="159"/>
  <c r="GQH90" i="159"/>
  <c r="GQG90" i="159"/>
  <c r="GQF90" i="159"/>
  <c r="GQE90" i="159"/>
  <c r="GQD90" i="159"/>
  <c r="GQC90" i="159"/>
  <c r="GQB90" i="159"/>
  <c r="GQA90" i="159"/>
  <c r="GPZ90" i="159"/>
  <c r="GPY90" i="159"/>
  <c r="GPX90" i="159"/>
  <c r="GPW90" i="159"/>
  <c r="GPV90" i="159"/>
  <c r="GPU90" i="159"/>
  <c r="GPT90" i="159"/>
  <c r="GPS90" i="159"/>
  <c r="GPR90" i="159"/>
  <c r="GPQ90" i="159"/>
  <c r="GPP90" i="159"/>
  <c r="GPO90" i="159"/>
  <c r="GPN90" i="159"/>
  <c r="GPM90" i="159"/>
  <c r="GPL90" i="159"/>
  <c r="GPK90" i="159"/>
  <c r="GPJ90" i="159"/>
  <c r="GPI90" i="159"/>
  <c r="GPH90" i="159"/>
  <c r="GPG90" i="159"/>
  <c r="GPF90" i="159"/>
  <c r="GPE90" i="159"/>
  <c r="GPD90" i="159"/>
  <c r="GPC90" i="159"/>
  <c r="GPB90" i="159"/>
  <c r="GPA90" i="159"/>
  <c r="GOZ90" i="159"/>
  <c r="GOY90" i="159"/>
  <c r="GOX90" i="159"/>
  <c r="GOW90" i="159"/>
  <c r="GOV90" i="159"/>
  <c r="GOU90" i="159"/>
  <c r="GOT90" i="159"/>
  <c r="GOS90" i="159"/>
  <c r="GOR90" i="159"/>
  <c r="GOQ90" i="159"/>
  <c r="GOP90" i="159"/>
  <c r="GOO90" i="159"/>
  <c r="GON90" i="159"/>
  <c r="GOM90" i="159"/>
  <c r="GOL90" i="159"/>
  <c r="GOK90" i="159"/>
  <c r="GOJ90" i="159"/>
  <c r="GOI90" i="159"/>
  <c r="GOH90" i="159"/>
  <c r="GOG90" i="159"/>
  <c r="GOF90" i="159"/>
  <c r="GOE90" i="159"/>
  <c r="GOD90" i="159"/>
  <c r="GOC90" i="159"/>
  <c r="GOB90" i="159"/>
  <c r="GOA90" i="159"/>
  <c r="GNZ90" i="159"/>
  <c r="GNY90" i="159"/>
  <c r="GNX90" i="159"/>
  <c r="GNW90" i="159"/>
  <c r="GNV90" i="159"/>
  <c r="GNU90" i="159"/>
  <c r="GNT90" i="159"/>
  <c r="GNS90" i="159"/>
  <c r="GNR90" i="159"/>
  <c r="GNQ90" i="159"/>
  <c r="GNP90" i="159"/>
  <c r="GNO90" i="159"/>
  <c r="GNN90" i="159"/>
  <c r="GNM90" i="159"/>
  <c r="GNL90" i="159"/>
  <c r="GNK90" i="159"/>
  <c r="GNJ90" i="159"/>
  <c r="GNI90" i="159"/>
  <c r="GNH90" i="159"/>
  <c r="GNG90" i="159"/>
  <c r="GNF90" i="159"/>
  <c r="GNE90" i="159"/>
  <c r="GND90" i="159"/>
  <c r="GNC90" i="159"/>
  <c r="GNB90" i="159"/>
  <c r="GNA90" i="159"/>
  <c r="GMZ90" i="159"/>
  <c r="GMY90" i="159"/>
  <c r="GMX90" i="159"/>
  <c r="GMW90" i="159"/>
  <c r="GMV90" i="159"/>
  <c r="GMU90" i="159"/>
  <c r="GMT90" i="159"/>
  <c r="GMS90" i="159"/>
  <c r="GMR90" i="159"/>
  <c r="GMQ90" i="159"/>
  <c r="GMP90" i="159"/>
  <c r="GMO90" i="159"/>
  <c r="GMN90" i="159"/>
  <c r="GMM90" i="159"/>
  <c r="GML90" i="159"/>
  <c r="GMK90" i="159"/>
  <c r="GMJ90" i="159"/>
  <c r="GMI90" i="159"/>
  <c r="GMH90" i="159"/>
  <c r="GMG90" i="159"/>
  <c r="GMF90" i="159"/>
  <c r="GME90" i="159"/>
  <c r="GMD90" i="159"/>
  <c r="GMC90" i="159"/>
  <c r="GMB90" i="159"/>
  <c r="GMA90" i="159"/>
  <c r="GLZ90" i="159"/>
  <c r="GLY90" i="159"/>
  <c r="GLX90" i="159"/>
  <c r="GLW90" i="159"/>
  <c r="GLV90" i="159"/>
  <c r="GLU90" i="159"/>
  <c r="GLT90" i="159"/>
  <c r="GLS90" i="159"/>
  <c r="GLR90" i="159"/>
  <c r="GLQ90" i="159"/>
  <c r="GLP90" i="159"/>
  <c r="GLO90" i="159"/>
  <c r="GLN90" i="159"/>
  <c r="GLM90" i="159"/>
  <c r="GLL90" i="159"/>
  <c r="GLK90" i="159"/>
  <c r="GLJ90" i="159"/>
  <c r="GLI90" i="159"/>
  <c r="GLH90" i="159"/>
  <c r="GLG90" i="159"/>
  <c r="GLF90" i="159"/>
  <c r="GLE90" i="159"/>
  <c r="GLD90" i="159"/>
  <c r="GLC90" i="159"/>
  <c r="GLB90" i="159"/>
  <c r="GLA90" i="159"/>
  <c r="GKZ90" i="159"/>
  <c r="GKY90" i="159"/>
  <c r="GKX90" i="159"/>
  <c r="GKW90" i="159"/>
  <c r="GKV90" i="159"/>
  <c r="GKU90" i="159"/>
  <c r="GKT90" i="159"/>
  <c r="GKS90" i="159"/>
  <c r="GKR90" i="159"/>
  <c r="GKQ90" i="159"/>
  <c r="GKP90" i="159"/>
  <c r="GKO90" i="159"/>
  <c r="GKN90" i="159"/>
  <c r="GKM90" i="159"/>
  <c r="GKL90" i="159"/>
  <c r="GKK90" i="159"/>
  <c r="GKJ90" i="159"/>
  <c r="GKI90" i="159"/>
  <c r="GKH90" i="159"/>
  <c r="GKG90" i="159"/>
  <c r="GKF90" i="159"/>
  <c r="GKE90" i="159"/>
  <c r="GKD90" i="159"/>
  <c r="GKC90" i="159"/>
  <c r="GKB90" i="159"/>
  <c r="GKA90" i="159"/>
  <c r="GJZ90" i="159"/>
  <c r="GJY90" i="159"/>
  <c r="GJX90" i="159"/>
  <c r="GJW90" i="159"/>
  <c r="GJV90" i="159"/>
  <c r="GJU90" i="159"/>
  <c r="GJT90" i="159"/>
  <c r="GJS90" i="159"/>
  <c r="GJR90" i="159"/>
  <c r="GJQ90" i="159"/>
  <c r="GJP90" i="159"/>
  <c r="GJO90" i="159"/>
  <c r="GJN90" i="159"/>
  <c r="GJM90" i="159"/>
  <c r="GJL90" i="159"/>
  <c r="GJK90" i="159"/>
  <c r="GJJ90" i="159"/>
  <c r="GJI90" i="159"/>
  <c r="GJH90" i="159"/>
  <c r="GJG90" i="159"/>
  <c r="GJF90" i="159"/>
  <c r="GJE90" i="159"/>
  <c r="GJD90" i="159"/>
  <c r="GJC90" i="159"/>
  <c r="GJB90" i="159"/>
  <c r="GJA90" i="159"/>
  <c r="GIZ90" i="159"/>
  <c r="GIY90" i="159"/>
  <c r="GIX90" i="159"/>
  <c r="GIW90" i="159"/>
  <c r="GIV90" i="159"/>
  <c r="GIU90" i="159"/>
  <c r="GIT90" i="159"/>
  <c r="GIS90" i="159"/>
  <c r="GIR90" i="159"/>
  <c r="GIQ90" i="159"/>
  <c r="GIP90" i="159"/>
  <c r="GIO90" i="159"/>
  <c r="GIN90" i="159"/>
  <c r="GIM90" i="159"/>
  <c r="GIL90" i="159"/>
  <c r="GIK90" i="159"/>
  <c r="GIJ90" i="159"/>
  <c r="GII90" i="159"/>
  <c r="GIH90" i="159"/>
  <c r="GIG90" i="159"/>
  <c r="GIF90" i="159"/>
  <c r="GIE90" i="159"/>
  <c r="GID90" i="159"/>
  <c r="GIC90" i="159"/>
  <c r="GIB90" i="159"/>
  <c r="GIA90" i="159"/>
  <c r="GHZ90" i="159"/>
  <c r="GHY90" i="159"/>
  <c r="GHX90" i="159"/>
  <c r="GHW90" i="159"/>
  <c r="GHV90" i="159"/>
  <c r="GHU90" i="159"/>
  <c r="GHT90" i="159"/>
  <c r="GHS90" i="159"/>
  <c r="GHR90" i="159"/>
  <c r="GHQ90" i="159"/>
  <c r="GHP90" i="159"/>
  <c r="GHO90" i="159"/>
  <c r="GHN90" i="159"/>
  <c r="GHM90" i="159"/>
  <c r="GHL90" i="159"/>
  <c r="GHK90" i="159"/>
  <c r="GHJ90" i="159"/>
  <c r="GHI90" i="159"/>
  <c r="GHH90" i="159"/>
  <c r="GHG90" i="159"/>
  <c r="GHF90" i="159"/>
  <c r="GHE90" i="159"/>
  <c r="GHD90" i="159"/>
  <c r="GHC90" i="159"/>
  <c r="GHB90" i="159"/>
  <c r="GHA90" i="159"/>
  <c r="GGZ90" i="159"/>
  <c r="GGY90" i="159"/>
  <c r="GGX90" i="159"/>
  <c r="GGW90" i="159"/>
  <c r="GGV90" i="159"/>
  <c r="GGU90" i="159"/>
  <c r="GGT90" i="159"/>
  <c r="GGS90" i="159"/>
  <c r="GGR90" i="159"/>
  <c r="GGQ90" i="159"/>
  <c r="GGP90" i="159"/>
  <c r="GGO90" i="159"/>
  <c r="GGN90" i="159"/>
  <c r="GGM90" i="159"/>
  <c r="GGL90" i="159"/>
  <c r="GGK90" i="159"/>
  <c r="GGJ90" i="159"/>
  <c r="GGI90" i="159"/>
  <c r="GGH90" i="159"/>
  <c r="GGG90" i="159"/>
  <c r="GGF90" i="159"/>
  <c r="GGE90" i="159"/>
  <c r="GGD90" i="159"/>
  <c r="GGC90" i="159"/>
  <c r="GGB90" i="159"/>
  <c r="GGA90" i="159"/>
  <c r="GFZ90" i="159"/>
  <c r="GFY90" i="159"/>
  <c r="GFX90" i="159"/>
  <c r="GFW90" i="159"/>
  <c r="GFV90" i="159"/>
  <c r="GFU90" i="159"/>
  <c r="GFT90" i="159"/>
  <c r="GFS90" i="159"/>
  <c r="GFR90" i="159"/>
  <c r="GFQ90" i="159"/>
  <c r="GFP90" i="159"/>
  <c r="GFO90" i="159"/>
  <c r="GFN90" i="159"/>
  <c r="GFM90" i="159"/>
  <c r="GFL90" i="159"/>
  <c r="GFK90" i="159"/>
  <c r="GFJ90" i="159"/>
  <c r="GFI90" i="159"/>
  <c r="GFH90" i="159"/>
  <c r="GFG90" i="159"/>
  <c r="GFF90" i="159"/>
  <c r="GFE90" i="159"/>
  <c r="GFD90" i="159"/>
  <c r="GFC90" i="159"/>
  <c r="GFB90" i="159"/>
  <c r="GFA90" i="159"/>
  <c r="GEZ90" i="159"/>
  <c r="GEY90" i="159"/>
  <c r="GEX90" i="159"/>
  <c r="GEW90" i="159"/>
  <c r="GEV90" i="159"/>
  <c r="GEU90" i="159"/>
  <c r="GET90" i="159"/>
  <c r="GES90" i="159"/>
  <c r="GER90" i="159"/>
  <c r="GEQ90" i="159"/>
  <c r="GEP90" i="159"/>
  <c r="GEO90" i="159"/>
  <c r="GEN90" i="159"/>
  <c r="GEM90" i="159"/>
  <c r="GEL90" i="159"/>
  <c r="GEK90" i="159"/>
  <c r="GEJ90" i="159"/>
  <c r="GEI90" i="159"/>
  <c r="GEH90" i="159"/>
  <c r="GEG90" i="159"/>
  <c r="GEF90" i="159"/>
  <c r="GEE90" i="159"/>
  <c r="GED90" i="159"/>
  <c r="GEC90" i="159"/>
  <c r="GEB90" i="159"/>
  <c r="GEA90" i="159"/>
  <c r="GDZ90" i="159"/>
  <c r="GDY90" i="159"/>
  <c r="GDX90" i="159"/>
  <c r="GDW90" i="159"/>
  <c r="GDV90" i="159"/>
  <c r="GDU90" i="159"/>
  <c r="GDT90" i="159"/>
  <c r="GDS90" i="159"/>
  <c r="GDR90" i="159"/>
  <c r="GDQ90" i="159"/>
  <c r="GDP90" i="159"/>
  <c r="GDO90" i="159"/>
  <c r="GDN90" i="159"/>
  <c r="GDM90" i="159"/>
  <c r="GDL90" i="159"/>
  <c r="GDK90" i="159"/>
  <c r="GDJ90" i="159"/>
  <c r="GDI90" i="159"/>
  <c r="GDH90" i="159"/>
  <c r="GDG90" i="159"/>
  <c r="GDF90" i="159"/>
  <c r="GDE90" i="159"/>
  <c r="GDD90" i="159"/>
  <c r="GDC90" i="159"/>
  <c r="GDB90" i="159"/>
  <c r="GDA90" i="159"/>
  <c r="GCZ90" i="159"/>
  <c r="GCY90" i="159"/>
  <c r="GCX90" i="159"/>
  <c r="GCW90" i="159"/>
  <c r="GCV90" i="159"/>
  <c r="GCU90" i="159"/>
  <c r="GCT90" i="159"/>
  <c r="GCS90" i="159"/>
  <c r="GCR90" i="159"/>
  <c r="GCQ90" i="159"/>
  <c r="GCP90" i="159"/>
  <c r="GCO90" i="159"/>
  <c r="GCN90" i="159"/>
  <c r="GCM90" i="159"/>
  <c r="GCL90" i="159"/>
  <c r="GCK90" i="159"/>
  <c r="GCJ90" i="159"/>
  <c r="GCI90" i="159"/>
  <c r="GCH90" i="159"/>
  <c r="GCG90" i="159"/>
  <c r="GCF90" i="159"/>
  <c r="GCE90" i="159"/>
  <c r="GCD90" i="159"/>
  <c r="GCC90" i="159"/>
  <c r="GCB90" i="159"/>
  <c r="GCA90" i="159"/>
  <c r="GBZ90" i="159"/>
  <c r="GBY90" i="159"/>
  <c r="GBX90" i="159"/>
  <c r="GBW90" i="159"/>
  <c r="GBV90" i="159"/>
  <c r="GBU90" i="159"/>
  <c r="GBT90" i="159"/>
  <c r="GBS90" i="159"/>
  <c r="GBR90" i="159"/>
  <c r="GBQ90" i="159"/>
  <c r="GBP90" i="159"/>
  <c r="GBO90" i="159"/>
  <c r="GBN90" i="159"/>
  <c r="GBM90" i="159"/>
  <c r="GBL90" i="159"/>
  <c r="GBK90" i="159"/>
  <c r="GBJ90" i="159"/>
  <c r="GBI90" i="159"/>
  <c r="GBH90" i="159"/>
  <c r="GBG90" i="159"/>
  <c r="GBF90" i="159"/>
  <c r="GBE90" i="159"/>
  <c r="GBD90" i="159"/>
  <c r="GBC90" i="159"/>
  <c r="GBB90" i="159"/>
  <c r="GBA90" i="159"/>
  <c r="GAZ90" i="159"/>
  <c r="GAY90" i="159"/>
  <c r="GAX90" i="159"/>
  <c r="GAW90" i="159"/>
  <c r="GAV90" i="159"/>
  <c r="GAU90" i="159"/>
  <c r="GAT90" i="159"/>
  <c r="GAS90" i="159"/>
  <c r="GAR90" i="159"/>
  <c r="GAQ90" i="159"/>
  <c r="GAP90" i="159"/>
  <c r="GAO90" i="159"/>
  <c r="GAN90" i="159"/>
  <c r="GAM90" i="159"/>
  <c r="GAL90" i="159"/>
  <c r="GAK90" i="159"/>
  <c r="GAJ90" i="159"/>
  <c r="GAI90" i="159"/>
  <c r="GAH90" i="159"/>
  <c r="GAG90" i="159"/>
  <c r="GAF90" i="159"/>
  <c r="GAE90" i="159"/>
  <c r="GAD90" i="159"/>
  <c r="GAC90" i="159"/>
  <c r="GAB90" i="159"/>
  <c r="GAA90" i="159"/>
  <c r="FZZ90" i="159"/>
  <c r="FZY90" i="159"/>
  <c r="FZX90" i="159"/>
  <c r="FZW90" i="159"/>
  <c r="FZV90" i="159"/>
  <c r="FZU90" i="159"/>
  <c r="FZT90" i="159"/>
  <c r="FZS90" i="159"/>
  <c r="FZR90" i="159"/>
  <c r="FZQ90" i="159"/>
  <c r="FZP90" i="159"/>
  <c r="FZO90" i="159"/>
  <c r="FZN90" i="159"/>
  <c r="FZM90" i="159"/>
  <c r="FZL90" i="159"/>
  <c r="FZK90" i="159"/>
  <c r="FZJ90" i="159"/>
  <c r="FZI90" i="159"/>
  <c r="FZH90" i="159"/>
  <c r="FZG90" i="159"/>
  <c r="FZF90" i="159"/>
  <c r="FZE90" i="159"/>
  <c r="FZD90" i="159"/>
  <c r="FZC90" i="159"/>
  <c r="FZB90" i="159"/>
  <c r="FZA90" i="159"/>
  <c r="FYZ90" i="159"/>
  <c r="FYY90" i="159"/>
  <c r="FYX90" i="159"/>
  <c r="FYW90" i="159"/>
  <c r="FYV90" i="159"/>
  <c r="FYU90" i="159"/>
  <c r="FYT90" i="159"/>
  <c r="FYS90" i="159"/>
  <c r="FYR90" i="159"/>
  <c r="FYQ90" i="159"/>
  <c r="FYP90" i="159"/>
  <c r="FYO90" i="159"/>
  <c r="FYN90" i="159"/>
  <c r="FYM90" i="159"/>
  <c r="FYL90" i="159"/>
  <c r="FYK90" i="159"/>
  <c r="FYJ90" i="159"/>
  <c r="FYI90" i="159"/>
  <c r="FYH90" i="159"/>
  <c r="FYG90" i="159"/>
  <c r="FYF90" i="159"/>
  <c r="FYE90" i="159"/>
  <c r="FYD90" i="159"/>
  <c r="FYC90" i="159"/>
  <c r="FYB90" i="159"/>
  <c r="FYA90" i="159"/>
  <c r="FXZ90" i="159"/>
  <c r="FXY90" i="159"/>
  <c r="FXX90" i="159"/>
  <c r="FXW90" i="159"/>
  <c r="FXV90" i="159"/>
  <c r="FXU90" i="159"/>
  <c r="FXT90" i="159"/>
  <c r="FXS90" i="159"/>
  <c r="FXR90" i="159"/>
  <c r="FXQ90" i="159"/>
  <c r="FXP90" i="159"/>
  <c r="FXO90" i="159"/>
  <c r="FXN90" i="159"/>
  <c r="FXM90" i="159"/>
  <c r="FXL90" i="159"/>
  <c r="FXK90" i="159"/>
  <c r="FXJ90" i="159"/>
  <c r="FXI90" i="159"/>
  <c r="FXH90" i="159"/>
  <c r="FXG90" i="159"/>
  <c r="FXF90" i="159"/>
  <c r="FXE90" i="159"/>
  <c r="FXD90" i="159"/>
  <c r="FXC90" i="159"/>
  <c r="FXB90" i="159"/>
  <c r="FXA90" i="159"/>
  <c r="FWZ90" i="159"/>
  <c r="FWY90" i="159"/>
  <c r="FWX90" i="159"/>
  <c r="FWW90" i="159"/>
  <c r="FWV90" i="159"/>
  <c r="FWU90" i="159"/>
  <c r="FWT90" i="159"/>
  <c r="FWS90" i="159"/>
  <c r="FWR90" i="159"/>
  <c r="FWQ90" i="159"/>
  <c r="FWP90" i="159"/>
  <c r="FWO90" i="159"/>
  <c r="FWN90" i="159"/>
  <c r="FWM90" i="159"/>
  <c r="FWL90" i="159"/>
  <c r="FWK90" i="159"/>
  <c r="FWJ90" i="159"/>
  <c r="FWI90" i="159"/>
  <c r="FWH90" i="159"/>
  <c r="FWG90" i="159"/>
  <c r="FWF90" i="159"/>
  <c r="FWE90" i="159"/>
  <c r="FWD90" i="159"/>
  <c r="FWC90" i="159"/>
  <c r="FWB90" i="159"/>
  <c r="FWA90" i="159"/>
  <c r="FVZ90" i="159"/>
  <c r="FVY90" i="159"/>
  <c r="FVX90" i="159"/>
  <c r="FVW90" i="159"/>
  <c r="FVV90" i="159"/>
  <c r="FVU90" i="159"/>
  <c r="FVT90" i="159"/>
  <c r="FVS90" i="159"/>
  <c r="FVR90" i="159"/>
  <c r="FVQ90" i="159"/>
  <c r="FVP90" i="159"/>
  <c r="FVO90" i="159"/>
  <c r="FVN90" i="159"/>
  <c r="FVM90" i="159"/>
  <c r="FVL90" i="159"/>
  <c r="FVK90" i="159"/>
  <c r="FVJ90" i="159"/>
  <c r="FVI90" i="159"/>
  <c r="FVH90" i="159"/>
  <c r="FVG90" i="159"/>
  <c r="FVF90" i="159"/>
  <c r="FVE90" i="159"/>
  <c r="FVD90" i="159"/>
  <c r="FVC90" i="159"/>
  <c r="FVB90" i="159"/>
  <c r="FVA90" i="159"/>
  <c r="FUZ90" i="159"/>
  <c r="FUY90" i="159"/>
  <c r="FUX90" i="159"/>
  <c r="FUW90" i="159"/>
  <c r="FUV90" i="159"/>
  <c r="FUU90" i="159"/>
  <c r="FUT90" i="159"/>
  <c r="FUS90" i="159"/>
  <c r="FUR90" i="159"/>
  <c r="FUQ90" i="159"/>
  <c r="FUP90" i="159"/>
  <c r="FUO90" i="159"/>
  <c r="FUN90" i="159"/>
  <c r="FUM90" i="159"/>
  <c r="FUL90" i="159"/>
  <c r="FUK90" i="159"/>
  <c r="FUJ90" i="159"/>
  <c r="FUI90" i="159"/>
  <c r="FUH90" i="159"/>
  <c r="FUG90" i="159"/>
  <c r="FUF90" i="159"/>
  <c r="FUE90" i="159"/>
  <c r="FUD90" i="159"/>
  <c r="FUC90" i="159"/>
  <c r="FUB90" i="159"/>
  <c r="FUA90" i="159"/>
  <c r="FTZ90" i="159"/>
  <c r="FTY90" i="159"/>
  <c r="FTX90" i="159"/>
  <c r="FTW90" i="159"/>
  <c r="FTV90" i="159"/>
  <c r="FTU90" i="159"/>
  <c r="FTT90" i="159"/>
  <c r="FTS90" i="159"/>
  <c r="FTR90" i="159"/>
  <c r="FTQ90" i="159"/>
  <c r="FTP90" i="159"/>
  <c r="FTO90" i="159"/>
  <c r="FTN90" i="159"/>
  <c r="FTM90" i="159"/>
  <c r="FTL90" i="159"/>
  <c r="FTK90" i="159"/>
  <c r="FTJ90" i="159"/>
  <c r="FTI90" i="159"/>
  <c r="FTH90" i="159"/>
  <c r="FTG90" i="159"/>
  <c r="FTF90" i="159"/>
  <c r="FTE90" i="159"/>
  <c r="FTD90" i="159"/>
  <c r="FTC90" i="159"/>
  <c r="FTB90" i="159"/>
  <c r="FTA90" i="159"/>
  <c r="FSZ90" i="159"/>
  <c r="FSY90" i="159"/>
  <c r="FSX90" i="159"/>
  <c r="FSW90" i="159"/>
  <c r="FSV90" i="159"/>
  <c r="FSU90" i="159"/>
  <c r="FST90" i="159"/>
  <c r="FSS90" i="159"/>
  <c r="FSR90" i="159"/>
  <c r="FSQ90" i="159"/>
  <c r="FSP90" i="159"/>
  <c r="FSO90" i="159"/>
  <c r="FSN90" i="159"/>
  <c r="FSM90" i="159"/>
  <c r="FSL90" i="159"/>
  <c r="FSK90" i="159"/>
  <c r="FSJ90" i="159"/>
  <c r="FSI90" i="159"/>
  <c r="FSH90" i="159"/>
  <c r="FSG90" i="159"/>
  <c r="FSF90" i="159"/>
  <c r="FSE90" i="159"/>
  <c r="FSD90" i="159"/>
  <c r="FSC90" i="159"/>
  <c r="FSB90" i="159"/>
  <c r="FSA90" i="159"/>
  <c r="FRZ90" i="159"/>
  <c r="FRY90" i="159"/>
  <c r="FRX90" i="159"/>
  <c r="FRW90" i="159"/>
  <c r="FRV90" i="159"/>
  <c r="FRU90" i="159"/>
  <c r="FRT90" i="159"/>
  <c r="FRS90" i="159"/>
  <c r="FRR90" i="159"/>
  <c r="FRQ90" i="159"/>
  <c r="FRP90" i="159"/>
  <c r="FRO90" i="159"/>
  <c r="FRN90" i="159"/>
  <c r="FRM90" i="159"/>
  <c r="FRL90" i="159"/>
  <c r="FRK90" i="159"/>
  <c r="FRJ90" i="159"/>
  <c r="FRI90" i="159"/>
  <c r="FRH90" i="159"/>
  <c r="FRG90" i="159"/>
  <c r="FRF90" i="159"/>
  <c r="FRE90" i="159"/>
  <c r="FRD90" i="159"/>
  <c r="FRC90" i="159"/>
  <c r="FRB90" i="159"/>
  <c r="FRA90" i="159"/>
  <c r="FQZ90" i="159"/>
  <c r="FQY90" i="159"/>
  <c r="FQX90" i="159"/>
  <c r="FQW90" i="159"/>
  <c r="FQV90" i="159"/>
  <c r="FQU90" i="159"/>
  <c r="FQT90" i="159"/>
  <c r="FQS90" i="159"/>
  <c r="FQR90" i="159"/>
  <c r="FQQ90" i="159"/>
  <c r="FQP90" i="159"/>
  <c r="FQO90" i="159"/>
  <c r="FQN90" i="159"/>
  <c r="FQM90" i="159"/>
  <c r="FQL90" i="159"/>
  <c r="FQK90" i="159"/>
  <c r="FQJ90" i="159"/>
  <c r="FQI90" i="159"/>
  <c r="FQH90" i="159"/>
  <c r="FQG90" i="159"/>
  <c r="FQF90" i="159"/>
  <c r="FQE90" i="159"/>
  <c r="FQD90" i="159"/>
  <c r="FQC90" i="159"/>
  <c r="FQB90" i="159"/>
  <c r="FQA90" i="159"/>
  <c r="FPZ90" i="159"/>
  <c r="FPY90" i="159"/>
  <c r="FPX90" i="159"/>
  <c r="FPW90" i="159"/>
  <c r="FPV90" i="159"/>
  <c r="FPU90" i="159"/>
  <c r="FPT90" i="159"/>
  <c r="FPS90" i="159"/>
  <c r="FPR90" i="159"/>
  <c r="FPQ90" i="159"/>
  <c r="FPP90" i="159"/>
  <c r="FPO90" i="159"/>
  <c r="FPN90" i="159"/>
  <c r="FPM90" i="159"/>
  <c r="FPL90" i="159"/>
  <c r="FPK90" i="159"/>
  <c r="FPJ90" i="159"/>
  <c r="FPI90" i="159"/>
  <c r="FPH90" i="159"/>
  <c r="FPG90" i="159"/>
  <c r="FPF90" i="159"/>
  <c r="FPE90" i="159"/>
  <c r="FPD90" i="159"/>
  <c r="FPC90" i="159"/>
  <c r="FPB90" i="159"/>
  <c r="FPA90" i="159"/>
  <c r="FOZ90" i="159"/>
  <c r="FOY90" i="159"/>
  <c r="FOX90" i="159"/>
  <c r="FOW90" i="159"/>
  <c r="FOV90" i="159"/>
  <c r="FOU90" i="159"/>
  <c r="FOT90" i="159"/>
  <c r="FOS90" i="159"/>
  <c r="FOR90" i="159"/>
  <c r="FOQ90" i="159"/>
  <c r="FOP90" i="159"/>
  <c r="FOO90" i="159"/>
  <c r="FON90" i="159"/>
  <c r="FOM90" i="159"/>
  <c r="FOL90" i="159"/>
  <c r="FOK90" i="159"/>
  <c r="FOJ90" i="159"/>
  <c r="FOI90" i="159"/>
  <c r="FOH90" i="159"/>
  <c r="FOG90" i="159"/>
  <c r="FOF90" i="159"/>
  <c r="FOE90" i="159"/>
  <c r="FOD90" i="159"/>
  <c r="FOC90" i="159"/>
  <c r="FOB90" i="159"/>
  <c r="FOA90" i="159"/>
  <c r="FNZ90" i="159"/>
  <c r="FNY90" i="159"/>
  <c r="FNX90" i="159"/>
  <c r="FNW90" i="159"/>
  <c r="FNV90" i="159"/>
  <c r="FNU90" i="159"/>
  <c r="FNT90" i="159"/>
  <c r="FNS90" i="159"/>
  <c r="FNR90" i="159"/>
  <c r="FNQ90" i="159"/>
  <c r="FNP90" i="159"/>
  <c r="FNO90" i="159"/>
  <c r="FNN90" i="159"/>
  <c r="FNM90" i="159"/>
  <c r="FNL90" i="159"/>
  <c r="FNK90" i="159"/>
  <c r="FNJ90" i="159"/>
  <c r="FNI90" i="159"/>
  <c r="FNH90" i="159"/>
  <c r="FNG90" i="159"/>
  <c r="FNF90" i="159"/>
  <c r="FNE90" i="159"/>
  <c r="FND90" i="159"/>
  <c r="FNC90" i="159"/>
  <c r="FNB90" i="159"/>
  <c r="FNA90" i="159"/>
  <c r="FMZ90" i="159"/>
  <c r="FMY90" i="159"/>
  <c r="FMX90" i="159"/>
  <c r="FMW90" i="159"/>
  <c r="FMV90" i="159"/>
  <c r="FMU90" i="159"/>
  <c r="FMT90" i="159"/>
  <c r="FMS90" i="159"/>
  <c r="FMR90" i="159"/>
  <c r="FMQ90" i="159"/>
  <c r="FMP90" i="159"/>
  <c r="FMO90" i="159"/>
  <c r="FMN90" i="159"/>
  <c r="FMM90" i="159"/>
  <c r="FML90" i="159"/>
  <c r="FMK90" i="159"/>
  <c r="FMJ90" i="159"/>
  <c r="FMI90" i="159"/>
  <c r="FMH90" i="159"/>
  <c r="FMG90" i="159"/>
  <c r="FMF90" i="159"/>
  <c r="FME90" i="159"/>
  <c r="FMD90" i="159"/>
  <c r="FMC90" i="159"/>
  <c r="FMB90" i="159"/>
  <c r="FMA90" i="159"/>
  <c r="FLZ90" i="159"/>
  <c r="FLY90" i="159"/>
  <c r="FLX90" i="159"/>
  <c r="FLW90" i="159"/>
  <c r="FLV90" i="159"/>
  <c r="FLU90" i="159"/>
  <c r="FLT90" i="159"/>
  <c r="FLS90" i="159"/>
  <c r="FLR90" i="159"/>
  <c r="FLQ90" i="159"/>
  <c r="FLP90" i="159"/>
  <c r="FLO90" i="159"/>
  <c r="FLN90" i="159"/>
  <c r="FLM90" i="159"/>
  <c r="FLL90" i="159"/>
  <c r="FLK90" i="159"/>
  <c r="FLJ90" i="159"/>
  <c r="FLI90" i="159"/>
  <c r="FLH90" i="159"/>
  <c r="FLG90" i="159"/>
  <c r="FLF90" i="159"/>
  <c r="FLE90" i="159"/>
  <c r="FLD90" i="159"/>
  <c r="FLC90" i="159"/>
  <c r="FLB90" i="159"/>
  <c r="FLA90" i="159"/>
  <c r="FKZ90" i="159"/>
  <c r="FKY90" i="159"/>
  <c r="FKX90" i="159"/>
  <c r="FKW90" i="159"/>
  <c r="FKV90" i="159"/>
  <c r="FKU90" i="159"/>
  <c r="FKT90" i="159"/>
  <c r="FKS90" i="159"/>
  <c r="FKR90" i="159"/>
  <c r="FKQ90" i="159"/>
  <c r="FKP90" i="159"/>
  <c r="FKO90" i="159"/>
  <c r="FKN90" i="159"/>
  <c r="FKM90" i="159"/>
  <c r="FKL90" i="159"/>
  <c r="FKK90" i="159"/>
  <c r="FKJ90" i="159"/>
  <c r="FKI90" i="159"/>
  <c r="FKH90" i="159"/>
  <c r="FKG90" i="159"/>
  <c r="FKF90" i="159"/>
  <c r="FKE90" i="159"/>
  <c r="FKD90" i="159"/>
  <c r="FKC90" i="159"/>
  <c r="FKB90" i="159"/>
  <c r="FKA90" i="159"/>
  <c r="FJZ90" i="159"/>
  <c r="FJY90" i="159"/>
  <c r="FJX90" i="159"/>
  <c r="FJW90" i="159"/>
  <c r="FJV90" i="159"/>
  <c r="FJU90" i="159"/>
  <c r="FJT90" i="159"/>
  <c r="FJS90" i="159"/>
  <c r="FJR90" i="159"/>
  <c r="FJQ90" i="159"/>
  <c r="FJP90" i="159"/>
  <c r="FJO90" i="159"/>
  <c r="FJN90" i="159"/>
  <c r="FJM90" i="159"/>
  <c r="FJL90" i="159"/>
  <c r="FJK90" i="159"/>
  <c r="FJJ90" i="159"/>
  <c r="FJI90" i="159"/>
  <c r="FJH90" i="159"/>
  <c r="FJG90" i="159"/>
  <c r="FJF90" i="159"/>
  <c r="FJE90" i="159"/>
  <c r="FJD90" i="159"/>
  <c r="FJC90" i="159"/>
  <c r="FJB90" i="159"/>
  <c r="FJA90" i="159"/>
  <c r="FIZ90" i="159"/>
  <c r="FIY90" i="159"/>
  <c r="FIX90" i="159"/>
  <c r="FIW90" i="159"/>
  <c r="FIV90" i="159"/>
  <c r="FIU90" i="159"/>
  <c r="FIT90" i="159"/>
  <c r="FIS90" i="159"/>
  <c r="FIR90" i="159"/>
  <c r="FIQ90" i="159"/>
  <c r="FIP90" i="159"/>
  <c r="FIO90" i="159"/>
  <c r="FIN90" i="159"/>
  <c r="FIM90" i="159"/>
  <c r="FIL90" i="159"/>
  <c r="FIK90" i="159"/>
  <c r="FIJ90" i="159"/>
  <c r="FII90" i="159"/>
  <c r="FIH90" i="159"/>
  <c r="FIG90" i="159"/>
  <c r="FIF90" i="159"/>
  <c r="FIE90" i="159"/>
  <c r="FID90" i="159"/>
  <c r="FIC90" i="159"/>
  <c r="FIB90" i="159"/>
  <c r="FIA90" i="159"/>
  <c r="FHZ90" i="159"/>
  <c r="FHY90" i="159"/>
  <c r="FHX90" i="159"/>
  <c r="FHW90" i="159"/>
  <c r="FHV90" i="159"/>
  <c r="FHU90" i="159"/>
  <c r="FHT90" i="159"/>
  <c r="FHS90" i="159"/>
  <c r="FHR90" i="159"/>
  <c r="FHQ90" i="159"/>
  <c r="FHP90" i="159"/>
  <c r="FHO90" i="159"/>
  <c r="FHN90" i="159"/>
  <c r="FHM90" i="159"/>
  <c r="FHL90" i="159"/>
  <c r="FHK90" i="159"/>
  <c r="FHJ90" i="159"/>
  <c r="FHI90" i="159"/>
  <c r="FHH90" i="159"/>
  <c r="FHG90" i="159"/>
  <c r="FHF90" i="159"/>
  <c r="FHE90" i="159"/>
  <c r="FHD90" i="159"/>
  <c r="FHC90" i="159"/>
  <c r="FHB90" i="159"/>
  <c r="FHA90" i="159"/>
  <c r="FGZ90" i="159"/>
  <c r="FGY90" i="159"/>
  <c r="FGX90" i="159"/>
  <c r="FGW90" i="159"/>
  <c r="FGV90" i="159"/>
  <c r="FGU90" i="159"/>
  <c r="FGT90" i="159"/>
  <c r="FGS90" i="159"/>
  <c r="FGR90" i="159"/>
  <c r="FGQ90" i="159"/>
  <c r="FGP90" i="159"/>
  <c r="FGO90" i="159"/>
  <c r="FGN90" i="159"/>
  <c r="FGM90" i="159"/>
  <c r="FGL90" i="159"/>
  <c r="FGK90" i="159"/>
  <c r="FGJ90" i="159"/>
  <c r="FGI90" i="159"/>
  <c r="FGH90" i="159"/>
  <c r="FGG90" i="159"/>
  <c r="FGF90" i="159"/>
  <c r="FGE90" i="159"/>
  <c r="FGD90" i="159"/>
  <c r="FGC90" i="159"/>
  <c r="FGB90" i="159"/>
  <c r="FGA90" i="159"/>
  <c r="FFZ90" i="159"/>
  <c r="FFY90" i="159"/>
  <c r="FFX90" i="159"/>
  <c r="FFW90" i="159"/>
  <c r="FFV90" i="159"/>
  <c r="FFU90" i="159"/>
  <c r="FFT90" i="159"/>
  <c r="FFS90" i="159"/>
  <c r="FFR90" i="159"/>
  <c r="FFQ90" i="159"/>
  <c r="FFP90" i="159"/>
  <c r="FFO90" i="159"/>
  <c r="FFN90" i="159"/>
  <c r="FFM90" i="159"/>
  <c r="FFL90" i="159"/>
  <c r="FFK90" i="159"/>
  <c r="FFJ90" i="159"/>
  <c r="FFI90" i="159"/>
  <c r="FFH90" i="159"/>
  <c r="FFG90" i="159"/>
  <c r="FFF90" i="159"/>
  <c r="FFE90" i="159"/>
  <c r="FFD90" i="159"/>
  <c r="FFC90" i="159"/>
  <c r="FFB90" i="159"/>
  <c r="FFA90" i="159"/>
  <c r="FEZ90" i="159"/>
  <c r="FEY90" i="159"/>
  <c r="FEX90" i="159"/>
  <c r="FEW90" i="159"/>
  <c r="FEV90" i="159"/>
  <c r="FEU90" i="159"/>
  <c r="FET90" i="159"/>
  <c r="FES90" i="159"/>
  <c r="FER90" i="159"/>
  <c r="FEQ90" i="159"/>
  <c r="FEP90" i="159"/>
  <c r="FEO90" i="159"/>
  <c r="FEN90" i="159"/>
  <c r="FEM90" i="159"/>
  <c r="FEL90" i="159"/>
  <c r="FEK90" i="159"/>
  <c r="FEJ90" i="159"/>
  <c r="FEI90" i="159"/>
  <c r="FEH90" i="159"/>
  <c r="FEG90" i="159"/>
  <c r="FEF90" i="159"/>
  <c r="FEE90" i="159"/>
  <c r="FED90" i="159"/>
  <c r="FEC90" i="159"/>
  <c r="FEB90" i="159"/>
  <c r="FEA90" i="159"/>
  <c r="FDZ90" i="159"/>
  <c r="FDY90" i="159"/>
  <c r="FDX90" i="159"/>
  <c r="FDW90" i="159"/>
  <c r="FDV90" i="159"/>
  <c r="FDU90" i="159"/>
  <c r="FDT90" i="159"/>
  <c r="FDS90" i="159"/>
  <c r="FDR90" i="159"/>
  <c r="FDQ90" i="159"/>
  <c r="FDP90" i="159"/>
  <c r="FDO90" i="159"/>
  <c r="FDN90" i="159"/>
  <c r="FDM90" i="159"/>
  <c r="FDL90" i="159"/>
  <c r="FDK90" i="159"/>
  <c r="FDJ90" i="159"/>
  <c r="FDI90" i="159"/>
  <c r="FDH90" i="159"/>
  <c r="FDG90" i="159"/>
  <c r="FDF90" i="159"/>
  <c r="FDE90" i="159"/>
  <c r="FDD90" i="159"/>
  <c r="FDC90" i="159"/>
  <c r="FDB90" i="159"/>
  <c r="FDA90" i="159"/>
  <c r="FCZ90" i="159"/>
  <c r="FCY90" i="159"/>
  <c r="FCX90" i="159"/>
  <c r="FCW90" i="159"/>
  <c r="FCV90" i="159"/>
  <c r="FCU90" i="159"/>
  <c r="FCT90" i="159"/>
  <c r="FCS90" i="159"/>
  <c r="FCR90" i="159"/>
  <c r="FCQ90" i="159"/>
  <c r="FCP90" i="159"/>
  <c r="FCO90" i="159"/>
  <c r="FCN90" i="159"/>
  <c r="FCM90" i="159"/>
  <c r="FCL90" i="159"/>
  <c r="FCK90" i="159"/>
  <c r="FCJ90" i="159"/>
  <c r="FCI90" i="159"/>
  <c r="FCH90" i="159"/>
  <c r="FCG90" i="159"/>
  <c r="FCF90" i="159"/>
  <c r="FCE90" i="159"/>
  <c r="FCD90" i="159"/>
  <c r="FCC90" i="159"/>
  <c r="FCB90" i="159"/>
  <c r="FCA90" i="159"/>
  <c r="FBZ90" i="159"/>
  <c r="FBY90" i="159"/>
  <c r="FBX90" i="159"/>
  <c r="FBW90" i="159"/>
  <c r="FBV90" i="159"/>
  <c r="FBU90" i="159"/>
  <c r="FBT90" i="159"/>
  <c r="FBS90" i="159"/>
  <c r="FBR90" i="159"/>
  <c r="FBQ90" i="159"/>
  <c r="FBP90" i="159"/>
  <c r="FBO90" i="159"/>
  <c r="FBN90" i="159"/>
  <c r="FBM90" i="159"/>
  <c r="FBL90" i="159"/>
  <c r="FBK90" i="159"/>
  <c r="FBJ90" i="159"/>
  <c r="FBI90" i="159"/>
  <c r="FBH90" i="159"/>
  <c r="FBG90" i="159"/>
  <c r="FBF90" i="159"/>
  <c r="FBE90" i="159"/>
  <c r="FBD90" i="159"/>
  <c r="FBC90" i="159"/>
  <c r="FBB90" i="159"/>
  <c r="FBA90" i="159"/>
  <c r="FAZ90" i="159"/>
  <c r="FAY90" i="159"/>
  <c r="FAX90" i="159"/>
  <c r="FAW90" i="159"/>
  <c r="FAV90" i="159"/>
  <c r="FAU90" i="159"/>
  <c r="FAT90" i="159"/>
  <c r="FAS90" i="159"/>
  <c r="FAR90" i="159"/>
  <c r="FAQ90" i="159"/>
  <c r="FAP90" i="159"/>
  <c r="FAO90" i="159"/>
  <c r="FAN90" i="159"/>
  <c r="FAM90" i="159"/>
  <c r="FAL90" i="159"/>
  <c r="FAK90" i="159"/>
  <c r="FAJ90" i="159"/>
  <c r="FAI90" i="159"/>
  <c r="FAH90" i="159"/>
  <c r="FAG90" i="159"/>
  <c r="FAF90" i="159"/>
  <c r="FAE90" i="159"/>
  <c r="FAD90" i="159"/>
  <c r="FAC90" i="159"/>
  <c r="FAB90" i="159"/>
  <c r="FAA90" i="159"/>
  <c r="EZZ90" i="159"/>
  <c r="EZY90" i="159"/>
  <c r="EZX90" i="159"/>
  <c r="EZW90" i="159"/>
  <c r="EZV90" i="159"/>
  <c r="EZU90" i="159"/>
  <c r="EZT90" i="159"/>
  <c r="EZS90" i="159"/>
  <c r="EZR90" i="159"/>
  <c r="EZQ90" i="159"/>
  <c r="EZP90" i="159"/>
  <c r="EZO90" i="159"/>
  <c r="EZN90" i="159"/>
  <c r="EZM90" i="159"/>
  <c r="EZL90" i="159"/>
  <c r="EZK90" i="159"/>
  <c r="EZJ90" i="159"/>
  <c r="EZI90" i="159"/>
  <c r="EZH90" i="159"/>
  <c r="EZG90" i="159"/>
  <c r="EZF90" i="159"/>
  <c r="EZE90" i="159"/>
  <c r="EZD90" i="159"/>
  <c r="EZC90" i="159"/>
  <c r="EZB90" i="159"/>
  <c r="EZA90" i="159"/>
  <c r="EYZ90" i="159"/>
  <c r="EYY90" i="159"/>
  <c r="EYX90" i="159"/>
  <c r="EYW90" i="159"/>
  <c r="EYV90" i="159"/>
  <c r="EYU90" i="159"/>
  <c r="EYT90" i="159"/>
  <c r="EYS90" i="159"/>
  <c r="EYR90" i="159"/>
  <c r="EYQ90" i="159"/>
  <c r="EYP90" i="159"/>
  <c r="EYO90" i="159"/>
  <c r="EYN90" i="159"/>
  <c r="EYM90" i="159"/>
  <c r="EYL90" i="159"/>
  <c r="EYK90" i="159"/>
  <c r="EYJ90" i="159"/>
  <c r="EYI90" i="159"/>
  <c r="EYH90" i="159"/>
  <c r="EYG90" i="159"/>
  <c r="EYF90" i="159"/>
  <c r="EYE90" i="159"/>
  <c r="EYD90" i="159"/>
  <c r="EYC90" i="159"/>
  <c r="EYB90" i="159"/>
  <c r="EYA90" i="159"/>
  <c r="EXZ90" i="159"/>
  <c r="EXY90" i="159"/>
  <c r="EXX90" i="159"/>
  <c r="EXW90" i="159"/>
  <c r="EXV90" i="159"/>
  <c r="EXU90" i="159"/>
  <c r="EXT90" i="159"/>
  <c r="EXS90" i="159"/>
  <c r="EXR90" i="159"/>
  <c r="EXQ90" i="159"/>
  <c r="EXP90" i="159"/>
  <c r="EXO90" i="159"/>
  <c r="EXN90" i="159"/>
  <c r="EXM90" i="159"/>
  <c r="EXL90" i="159"/>
  <c r="EXK90" i="159"/>
  <c r="EXJ90" i="159"/>
  <c r="EXI90" i="159"/>
  <c r="EXH90" i="159"/>
  <c r="EXG90" i="159"/>
  <c r="EXF90" i="159"/>
  <c r="EXE90" i="159"/>
  <c r="EXD90" i="159"/>
  <c r="EXC90" i="159"/>
  <c r="EXB90" i="159"/>
  <c r="EXA90" i="159"/>
  <c r="EWZ90" i="159"/>
  <c r="EWY90" i="159"/>
  <c r="EWX90" i="159"/>
  <c r="EWW90" i="159"/>
  <c r="EWV90" i="159"/>
  <c r="EWU90" i="159"/>
  <c r="EWT90" i="159"/>
  <c r="EWS90" i="159"/>
  <c r="EWR90" i="159"/>
  <c r="EWQ90" i="159"/>
  <c r="EWP90" i="159"/>
  <c r="EWO90" i="159"/>
  <c r="EWN90" i="159"/>
  <c r="EWM90" i="159"/>
  <c r="EWL90" i="159"/>
  <c r="EWK90" i="159"/>
  <c r="EWJ90" i="159"/>
  <c r="EWI90" i="159"/>
  <c r="EWH90" i="159"/>
  <c r="EWG90" i="159"/>
  <c r="EWF90" i="159"/>
  <c r="EWE90" i="159"/>
  <c r="EWD90" i="159"/>
  <c r="EWC90" i="159"/>
  <c r="EWB90" i="159"/>
  <c r="EWA90" i="159"/>
  <c r="EVZ90" i="159"/>
  <c r="EVY90" i="159"/>
  <c r="EVX90" i="159"/>
  <c r="EVW90" i="159"/>
  <c r="EVV90" i="159"/>
  <c r="EVU90" i="159"/>
  <c r="EVT90" i="159"/>
  <c r="EVS90" i="159"/>
  <c r="EVR90" i="159"/>
  <c r="EVQ90" i="159"/>
  <c r="EVP90" i="159"/>
  <c r="EVO90" i="159"/>
  <c r="EVN90" i="159"/>
  <c r="EVM90" i="159"/>
  <c r="EVL90" i="159"/>
  <c r="EVK90" i="159"/>
  <c r="EVJ90" i="159"/>
  <c r="EVI90" i="159"/>
  <c r="EVH90" i="159"/>
  <c r="EVG90" i="159"/>
  <c r="EVF90" i="159"/>
  <c r="EVE90" i="159"/>
  <c r="EVD90" i="159"/>
  <c r="EVC90" i="159"/>
  <c r="EVB90" i="159"/>
  <c r="EVA90" i="159"/>
  <c r="EUZ90" i="159"/>
  <c r="EUY90" i="159"/>
  <c r="EUX90" i="159"/>
  <c r="EUW90" i="159"/>
  <c r="EUV90" i="159"/>
  <c r="EUU90" i="159"/>
  <c r="EUT90" i="159"/>
  <c r="EUS90" i="159"/>
  <c r="EUR90" i="159"/>
  <c r="EUQ90" i="159"/>
  <c r="EUP90" i="159"/>
  <c r="EUO90" i="159"/>
  <c r="EUN90" i="159"/>
  <c r="EUM90" i="159"/>
  <c r="EUL90" i="159"/>
  <c r="EUK90" i="159"/>
  <c r="EUJ90" i="159"/>
  <c r="EUI90" i="159"/>
  <c r="EUH90" i="159"/>
  <c r="EUG90" i="159"/>
  <c r="EUF90" i="159"/>
  <c r="EUE90" i="159"/>
  <c r="EUD90" i="159"/>
  <c r="EUC90" i="159"/>
  <c r="EUB90" i="159"/>
  <c r="EUA90" i="159"/>
  <c r="ETZ90" i="159"/>
  <c r="ETY90" i="159"/>
  <c r="ETX90" i="159"/>
  <c r="ETW90" i="159"/>
  <c r="ETV90" i="159"/>
  <c r="ETU90" i="159"/>
  <c r="ETT90" i="159"/>
  <c r="ETS90" i="159"/>
  <c r="ETR90" i="159"/>
  <c r="ETQ90" i="159"/>
  <c r="ETP90" i="159"/>
  <c r="ETO90" i="159"/>
  <c r="ETN90" i="159"/>
  <c r="ETM90" i="159"/>
  <c r="ETL90" i="159"/>
  <c r="ETK90" i="159"/>
  <c r="ETJ90" i="159"/>
  <c r="ETI90" i="159"/>
  <c r="ETH90" i="159"/>
  <c r="ETG90" i="159"/>
  <c r="ETF90" i="159"/>
  <c r="ETE90" i="159"/>
  <c r="ETD90" i="159"/>
  <c r="ETC90" i="159"/>
  <c r="ETB90" i="159"/>
  <c r="ETA90" i="159"/>
  <c r="ESZ90" i="159"/>
  <c r="ESY90" i="159"/>
  <c r="ESX90" i="159"/>
  <c r="ESW90" i="159"/>
  <c r="ESV90" i="159"/>
  <c r="ESU90" i="159"/>
  <c r="EST90" i="159"/>
  <c r="ESS90" i="159"/>
  <c r="ESR90" i="159"/>
  <c r="ESQ90" i="159"/>
  <c r="ESP90" i="159"/>
  <c r="ESO90" i="159"/>
  <c r="ESN90" i="159"/>
  <c r="ESM90" i="159"/>
  <c r="ESL90" i="159"/>
  <c r="ESK90" i="159"/>
  <c r="ESJ90" i="159"/>
  <c r="ESI90" i="159"/>
  <c r="ESH90" i="159"/>
  <c r="ESG90" i="159"/>
  <c r="ESF90" i="159"/>
  <c r="ESE90" i="159"/>
  <c r="ESD90" i="159"/>
  <c r="ESC90" i="159"/>
  <c r="ESB90" i="159"/>
  <c r="ESA90" i="159"/>
  <c r="ERZ90" i="159"/>
  <c r="ERY90" i="159"/>
  <c r="ERX90" i="159"/>
  <c r="ERW90" i="159"/>
  <c r="ERV90" i="159"/>
  <c r="ERU90" i="159"/>
  <c r="ERT90" i="159"/>
  <c r="ERS90" i="159"/>
  <c r="ERR90" i="159"/>
  <c r="ERQ90" i="159"/>
  <c r="ERP90" i="159"/>
  <c r="ERO90" i="159"/>
  <c r="ERN90" i="159"/>
  <c r="ERM90" i="159"/>
  <c r="ERL90" i="159"/>
  <c r="ERK90" i="159"/>
  <c r="ERJ90" i="159"/>
  <c r="ERI90" i="159"/>
  <c r="ERH90" i="159"/>
  <c r="ERG90" i="159"/>
  <c r="ERF90" i="159"/>
  <c r="ERE90" i="159"/>
  <c r="ERD90" i="159"/>
  <c r="ERC90" i="159"/>
  <c r="ERB90" i="159"/>
  <c r="ERA90" i="159"/>
  <c r="EQZ90" i="159"/>
  <c r="EQY90" i="159"/>
  <c r="EQX90" i="159"/>
  <c r="EQW90" i="159"/>
  <c r="EQV90" i="159"/>
  <c r="EQU90" i="159"/>
  <c r="EQT90" i="159"/>
  <c r="EQS90" i="159"/>
  <c r="EQR90" i="159"/>
  <c r="EQQ90" i="159"/>
  <c r="EQP90" i="159"/>
  <c r="EQO90" i="159"/>
  <c r="EQN90" i="159"/>
  <c r="EQM90" i="159"/>
  <c r="EQL90" i="159"/>
  <c r="EQK90" i="159"/>
  <c r="EQJ90" i="159"/>
  <c r="EQI90" i="159"/>
  <c r="EQH90" i="159"/>
  <c r="EQG90" i="159"/>
  <c r="EQF90" i="159"/>
  <c r="EQE90" i="159"/>
  <c r="EQD90" i="159"/>
  <c r="EQC90" i="159"/>
  <c r="EQB90" i="159"/>
  <c r="EQA90" i="159"/>
  <c r="EPZ90" i="159"/>
  <c r="EPY90" i="159"/>
  <c r="EPX90" i="159"/>
  <c r="EPW90" i="159"/>
  <c r="EPV90" i="159"/>
  <c r="EPU90" i="159"/>
  <c r="EPT90" i="159"/>
  <c r="EPS90" i="159"/>
  <c r="EPR90" i="159"/>
  <c r="EPQ90" i="159"/>
  <c r="EPP90" i="159"/>
  <c r="EPO90" i="159"/>
  <c r="EPN90" i="159"/>
  <c r="EPM90" i="159"/>
  <c r="EPL90" i="159"/>
  <c r="EPK90" i="159"/>
  <c r="EPJ90" i="159"/>
  <c r="EPI90" i="159"/>
  <c r="EPH90" i="159"/>
  <c r="EPG90" i="159"/>
  <c r="EPF90" i="159"/>
  <c r="EPE90" i="159"/>
  <c r="EPD90" i="159"/>
  <c r="EPC90" i="159"/>
  <c r="EPB90" i="159"/>
  <c r="EPA90" i="159"/>
  <c r="EOZ90" i="159"/>
  <c r="EOY90" i="159"/>
  <c r="EOX90" i="159"/>
  <c r="EOW90" i="159"/>
  <c r="EOV90" i="159"/>
  <c r="EOU90" i="159"/>
  <c r="EOT90" i="159"/>
  <c r="EOS90" i="159"/>
  <c r="EOR90" i="159"/>
  <c r="EOQ90" i="159"/>
  <c r="EOP90" i="159"/>
  <c r="EOO90" i="159"/>
  <c r="EON90" i="159"/>
  <c r="EOM90" i="159"/>
  <c r="EOL90" i="159"/>
  <c r="EOK90" i="159"/>
  <c r="EOJ90" i="159"/>
  <c r="EOI90" i="159"/>
  <c r="EOH90" i="159"/>
  <c r="EOG90" i="159"/>
  <c r="EOF90" i="159"/>
  <c r="EOE90" i="159"/>
  <c r="EOD90" i="159"/>
  <c r="EOC90" i="159"/>
  <c r="EOB90" i="159"/>
  <c r="EOA90" i="159"/>
  <c r="ENZ90" i="159"/>
  <c r="ENY90" i="159"/>
  <c r="ENX90" i="159"/>
  <c r="ENW90" i="159"/>
  <c r="ENV90" i="159"/>
  <c r="ENU90" i="159"/>
  <c r="ENT90" i="159"/>
  <c r="ENS90" i="159"/>
  <c r="ENR90" i="159"/>
  <c r="ENQ90" i="159"/>
  <c r="ENP90" i="159"/>
  <c r="ENO90" i="159"/>
  <c r="ENN90" i="159"/>
  <c r="ENM90" i="159"/>
  <c r="ENL90" i="159"/>
  <c r="ENK90" i="159"/>
  <c r="ENJ90" i="159"/>
  <c r="ENI90" i="159"/>
  <c r="ENH90" i="159"/>
  <c r="ENG90" i="159"/>
  <c r="ENF90" i="159"/>
  <c r="ENE90" i="159"/>
  <c r="END90" i="159"/>
  <c r="ENC90" i="159"/>
  <c r="ENB90" i="159"/>
  <c r="ENA90" i="159"/>
  <c r="EMZ90" i="159"/>
  <c r="EMY90" i="159"/>
  <c r="EMX90" i="159"/>
  <c r="EMW90" i="159"/>
  <c r="EMV90" i="159"/>
  <c r="EMU90" i="159"/>
  <c r="EMT90" i="159"/>
  <c r="EMS90" i="159"/>
  <c r="EMR90" i="159"/>
  <c r="EMQ90" i="159"/>
  <c r="EMP90" i="159"/>
  <c r="EMO90" i="159"/>
  <c r="EMN90" i="159"/>
  <c r="EMM90" i="159"/>
  <c r="EML90" i="159"/>
  <c r="EMK90" i="159"/>
  <c r="EMJ90" i="159"/>
  <c r="EMI90" i="159"/>
  <c r="EMH90" i="159"/>
  <c r="EMG90" i="159"/>
  <c r="EMF90" i="159"/>
  <c r="EME90" i="159"/>
  <c r="EMD90" i="159"/>
  <c r="EMC90" i="159"/>
  <c r="EMB90" i="159"/>
  <c r="EMA90" i="159"/>
  <c r="ELZ90" i="159"/>
  <c r="ELY90" i="159"/>
  <c r="ELX90" i="159"/>
  <c r="ELW90" i="159"/>
  <c r="ELV90" i="159"/>
  <c r="ELU90" i="159"/>
  <c r="ELT90" i="159"/>
  <c r="ELS90" i="159"/>
  <c r="ELR90" i="159"/>
  <c r="ELQ90" i="159"/>
  <c r="ELP90" i="159"/>
  <c r="ELO90" i="159"/>
  <c r="ELN90" i="159"/>
  <c r="ELM90" i="159"/>
  <c r="ELL90" i="159"/>
  <c r="ELK90" i="159"/>
  <c r="ELJ90" i="159"/>
  <c r="ELI90" i="159"/>
  <c r="ELH90" i="159"/>
  <c r="ELG90" i="159"/>
  <c r="ELF90" i="159"/>
  <c r="ELE90" i="159"/>
  <c r="ELD90" i="159"/>
  <c r="ELC90" i="159"/>
  <c r="ELB90" i="159"/>
  <c r="ELA90" i="159"/>
  <c r="EKZ90" i="159"/>
  <c r="EKY90" i="159"/>
  <c r="EKX90" i="159"/>
  <c r="EKW90" i="159"/>
  <c r="EKV90" i="159"/>
  <c r="EKU90" i="159"/>
  <c r="EKT90" i="159"/>
  <c r="EKS90" i="159"/>
  <c r="EKR90" i="159"/>
  <c r="EKQ90" i="159"/>
  <c r="EKP90" i="159"/>
  <c r="EKO90" i="159"/>
  <c r="EKN90" i="159"/>
  <c r="EKM90" i="159"/>
  <c r="EKL90" i="159"/>
  <c r="EKK90" i="159"/>
  <c r="EKJ90" i="159"/>
  <c r="EKI90" i="159"/>
  <c r="EKH90" i="159"/>
  <c r="EKG90" i="159"/>
  <c r="EKF90" i="159"/>
  <c r="EKE90" i="159"/>
  <c r="EKD90" i="159"/>
  <c r="EKC90" i="159"/>
  <c r="EKB90" i="159"/>
  <c r="EKA90" i="159"/>
  <c r="EJZ90" i="159"/>
  <c r="EJY90" i="159"/>
  <c r="EJX90" i="159"/>
  <c r="EJW90" i="159"/>
  <c r="EJV90" i="159"/>
  <c r="EJU90" i="159"/>
  <c r="EJT90" i="159"/>
  <c r="EJS90" i="159"/>
  <c r="EJR90" i="159"/>
  <c r="EJQ90" i="159"/>
  <c r="EJP90" i="159"/>
  <c r="EJO90" i="159"/>
  <c r="EJN90" i="159"/>
  <c r="EJM90" i="159"/>
  <c r="EJL90" i="159"/>
  <c r="EJK90" i="159"/>
  <c r="EJJ90" i="159"/>
  <c r="EJI90" i="159"/>
  <c r="EJH90" i="159"/>
  <c r="EJG90" i="159"/>
  <c r="EJF90" i="159"/>
  <c r="EJE90" i="159"/>
  <c r="EJD90" i="159"/>
  <c r="EJC90" i="159"/>
  <c r="EJB90" i="159"/>
  <c r="EJA90" i="159"/>
  <c r="EIZ90" i="159"/>
  <c r="EIY90" i="159"/>
  <c r="EIX90" i="159"/>
  <c r="EIW90" i="159"/>
  <c r="EIV90" i="159"/>
  <c r="EIU90" i="159"/>
  <c r="EIT90" i="159"/>
  <c r="EIS90" i="159"/>
  <c r="EIR90" i="159"/>
  <c r="EIQ90" i="159"/>
  <c r="EIP90" i="159"/>
  <c r="EIO90" i="159"/>
  <c r="EIN90" i="159"/>
  <c r="EIM90" i="159"/>
  <c r="EIL90" i="159"/>
  <c r="EIK90" i="159"/>
  <c r="EIJ90" i="159"/>
  <c r="EII90" i="159"/>
  <c r="EIH90" i="159"/>
  <c r="EIG90" i="159"/>
  <c r="EIF90" i="159"/>
  <c r="EIE90" i="159"/>
  <c r="EID90" i="159"/>
  <c r="EIC90" i="159"/>
  <c r="EIB90" i="159"/>
  <c r="EIA90" i="159"/>
  <c r="EHZ90" i="159"/>
  <c r="EHY90" i="159"/>
  <c r="EHX90" i="159"/>
  <c r="EHW90" i="159"/>
  <c r="EHV90" i="159"/>
  <c r="EHU90" i="159"/>
  <c r="EHT90" i="159"/>
  <c r="EHS90" i="159"/>
  <c r="EHR90" i="159"/>
  <c r="EHQ90" i="159"/>
  <c r="EHP90" i="159"/>
  <c r="EHO90" i="159"/>
  <c r="EHN90" i="159"/>
  <c r="EHM90" i="159"/>
  <c r="EHL90" i="159"/>
  <c r="EHK90" i="159"/>
  <c r="EHJ90" i="159"/>
  <c r="EHI90" i="159"/>
  <c r="EHH90" i="159"/>
  <c r="EHG90" i="159"/>
  <c r="EHF90" i="159"/>
  <c r="EHE90" i="159"/>
  <c r="EHD90" i="159"/>
  <c r="EHC90" i="159"/>
  <c r="EHB90" i="159"/>
  <c r="EHA90" i="159"/>
  <c r="EGZ90" i="159"/>
  <c r="EGY90" i="159"/>
  <c r="EGX90" i="159"/>
  <c r="EGW90" i="159"/>
  <c r="EGV90" i="159"/>
  <c r="EGU90" i="159"/>
  <c r="EGT90" i="159"/>
  <c r="EGS90" i="159"/>
  <c r="EGR90" i="159"/>
  <c r="EGQ90" i="159"/>
  <c r="EGP90" i="159"/>
  <c r="EGO90" i="159"/>
  <c r="EGN90" i="159"/>
  <c r="EGM90" i="159"/>
  <c r="EGL90" i="159"/>
  <c r="EGK90" i="159"/>
  <c r="EGJ90" i="159"/>
  <c r="EGI90" i="159"/>
  <c r="EGH90" i="159"/>
  <c r="EGG90" i="159"/>
  <c r="EGF90" i="159"/>
  <c r="EGE90" i="159"/>
  <c r="EGD90" i="159"/>
  <c r="EGC90" i="159"/>
  <c r="EGB90" i="159"/>
  <c r="EGA90" i="159"/>
  <c r="EFZ90" i="159"/>
  <c r="EFY90" i="159"/>
  <c r="EFX90" i="159"/>
  <c r="EFW90" i="159"/>
  <c r="EFV90" i="159"/>
  <c r="EFU90" i="159"/>
  <c r="EFT90" i="159"/>
  <c r="EFS90" i="159"/>
  <c r="EFR90" i="159"/>
  <c r="EFQ90" i="159"/>
  <c r="EFP90" i="159"/>
  <c r="EFO90" i="159"/>
  <c r="EFN90" i="159"/>
  <c r="EFM90" i="159"/>
  <c r="EFL90" i="159"/>
  <c r="EFK90" i="159"/>
  <c r="EFJ90" i="159"/>
  <c r="EFI90" i="159"/>
  <c r="EFH90" i="159"/>
  <c r="EFG90" i="159"/>
  <c r="EFF90" i="159"/>
  <c r="EFE90" i="159"/>
  <c r="EFD90" i="159"/>
  <c r="EFC90" i="159"/>
  <c r="EFB90" i="159"/>
  <c r="EFA90" i="159"/>
  <c r="EEZ90" i="159"/>
  <c r="EEY90" i="159"/>
  <c r="EEX90" i="159"/>
  <c r="EEW90" i="159"/>
  <c r="EEV90" i="159"/>
  <c r="EEU90" i="159"/>
  <c r="EET90" i="159"/>
  <c r="EES90" i="159"/>
  <c r="EER90" i="159"/>
  <c r="EEQ90" i="159"/>
  <c r="EEP90" i="159"/>
  <c r="EEO90" i="159"/>
  <c r="EEN90" i="159"/>
  <c r="EEM90" i="159"/>
  <c r="EEL90" i="159"/>
  <c r="EEK90" i="159"/>
  <c r="EEJ90" i="159"/>
  <c r="EEI90" i="159"/>
  <c r="EEH90" i="159"/>
  <c r="EEG90" i="159"/>
  <c r="EEF90" i="159"/>
  <c r="EEE90" i="159"/>
  <c r="EED90" i="159"/>
  <c r="EEC90" i="159"/>
  <c r="EEB90" i="159"/>
  <c r="EEA90" i="159"/>
  <c r="EDZ90" i="159"/>
  <c r="EDY90" i="159"/>
  <c r="EDX90" i="159"/>
  <c r="EDW90" i="159"/>
  <c r="EDV90" i="159"/>
  <c r="EDU90" i="159"/>
  <c r="EDT90" i="159"/>
  <c r="EDS90" i="159"/>
  <c r="EDR90" i="159"/>
  <c r="EDQ90" i="159"/>
  <c r="EDP90" i="159"/>
  <c r="EDO90" i="159"/>
  <c r="EDN90" i="159"/>
  <c r="EDM90" i="159"/>
  <c r="EDL90" i="159"/>
  <c r="EDK90" i="159"/>
  <c r="EDJ90" i="159"/>
  <c r="EDI90" i="159"/>
  <c r="EDH90" i="159"/>
  <c r="EDG90" i="159"/>
  <c r="EDF90" i="159"/>
  <c r="EDE90" i="159"/>
  <c r="EDD90" i="159"/>
  <c r="EDC90" i="159"/>
  <c r="EDB90" i="159"/>
  <c r="EDA90" i="159"/>
  <c r="ECZ90" i="159"/>
  <c r="ECY90" i="159"/>
  <c r="ECX90" i="159"/>
  <c r="ECW90" i="159"/>
  <c r="ECV90" i="159"/>
  <c r="ECU90" i="159"/>
  <c r="ECT90" i="159"/>
  <c r="ECS90" i="159"/>
  <c r="ECR90" i="159"/>
  <c r="ECQ90" i="159"/>
  <c r="ECP90" i="159"/>
  <c r="ECO90" i="159"/>
  <c r="ECN90" i="159"/>
  <c r="ECM90" i="159"/>
  <c r="ECL90" i="159"/>
  <c r="ECK90" i="159"/>
  <c r="ECJ90" i="159"/>
  <c r="ECI90" i="159"/>
  <c r="ECH90" i="159"/>
  <c r="ECG90" i="159"/>
  <c r="ECF90" i="159"/>
  <c r="ECE90" i="159"/>
  <c r="ECD90" i="159"/>
  <c r="ECC90" i="159"/>
  <c r="ECB90" i="159"/>
  <c r="ECA90" i="159"/>
  <c r="EBZ90" i="159"/>
  <c r="EBY90" i="159"/>
  <c r="EBX90" i="159"/>
  <c r="EBW90" i="159"/>
  <c r="EBV90" i="159"/>
  <c r="EBU90" i="159"/>
  <c r="EBT90" i="159"/>
  <c r="EBS90" i="159"/>
  <c r="EBR90" i="159"/>
  <c r="EBQ90" i="159"/>
  <c r="EBP90" i="159"/>
  <c r="EBO90" i="159"/>
  <c r="EBN90" i="159"/>
  <c r="EBM90" i="159"/>
  <c r="EBL90" i="159"/>
  <c r="EBK90" i="159"/>
  <c r="EBJ90" i="159"/>
  <c r="EBI90" i="159"/>
  <c r="EBH90" i="159"/>
  <c r="EBG90" i="159"/>
  <c r="EBF90" i="159"/>
  <c r="EBE90" i="159"/>
  <c r="EBD90" i="159"/>
  <c r="EBC90" i="159"/>
  <c r="EBB90" i="159"/>
  <c r="EBA90" i="159"/>
  <c r="EAZ90" i="159"/>
  <c r="EAY90" i="159"/>
  <c r="EAX90" i="159"/>
  <c r="EAW90" i="159"/>
  <c r="EAV90" i="159"/>
  <c r="EAU90" i="159"/>
  <c r="EAT90" i="159"/>
  <c r="EAS90" i="159"/>
  <c r="EAR90" i="159"/>
  <c r="EAQ90" i="159"/>
  <c r="EAP90" i="159"/>
  <c r="EAO90" i="159"/>
  <c r="EAN90" i="159"/>
  <c r="EAM90" i="159"/>
  <c r="EAL90" i="159"/>
  <c r="EAK90" i="159"/>
  <c r="EAJ90" i="159"/>
  <c r="EAI90" i="159"/>
  <c r="EAH90" i="159"/>
  <c r="EAG90" i="159"/>
  <c r="EAF90" i="159"/>
  <c r="EAE90" i="159"/>
  <c r="EAD90" i="159"/>
  <c r="EAC90" i="159"/>
  <c r="EAB90" i="159"/>
  <c r="EAA90" i="159"/>
  <c r="DZZ90" i="159"/>
  <c r="DZY90" i="159"/>
  <c r="DZX90" i="159"/>
  <c r="DZW90" i="159"/>
  <c r="DZV90" i="159"/>
  <c r="DZU90" i="159"/>
  <c r="DZT90" i="159"/>
  <c r="DZS90" i="159"/>
  <c r="DZR90" i="159"/>
  <c r="DZQ90" i="159"/>
  <c r="DZP90" i="159"/>
  <c r="DZO90" i="159"/>
  <c r="DZN90" i="159"/>
  <c r="DZM90" i="159"/>
  <c r="DZL90" i="159"/>
  <c r="DZK90" i="159"/>
  <c r="DZJ90" i="159"/>
  <c r="DZI90" i="159"/>
  <c r="DZH90" i="159"/>
  <c r="DZG90" i="159"/>
  <c r="DZF90" i="159"/>
  <c r="DZE90" i="159"/>
  <c r="DZD90" i="159"/>
  <c r="DZC90" i="159"/>
  <c r="DZB90" i="159"/>
  <c r="DZA90" i="159"/>
  <c r="DYZ90" i="159"/>
  <c r="DYY90" i="159"/>
  <c r="DYX90" i="159"/>
  <c r="DYW90" i="159"/>
  <c r="DYV90" i="159"/>
  <c r="DYU90" i="159"/>
  <c r="DYT90" i="159"/>
  <c r="DYS90" i="159"/>
  <c r="DYR90" i="159"/>
  <c r="DYQ90" i="159"/>
  <c r="DYP90" i="159"/>
  <c r="DYO90" i="159"/>
  <c r="DYN90" i="159"/>
  <c r="DYM90" i="159"/>
  <c r="DYL90" i="159"/>
  <c r="DYK90" i="159"/>
  <c r="DYJ90" i="159"/>
  <c r="DYI90" i="159"/>
  <c r="DYH90" i="159"/>
  <c r="DYG90" i="159"/>
  <c r="DYF90" i="159"/>
  <c r="DYE90" i="159"/>
  <c r="DYD90" i="159"/>
  <c r="DYC90" i="159"/>
  <c r="DYB90" i="159"/>
  <c r="DYA90" i="159"/>
  <c r="DXZ90" i="159"/>
  <c r="DXY90" i="159"/>
  <c r="DXX90" i="159"/>
  <c r="DXW90" i="159"/>
  <c r="DXV90" i="159"/>
  <c r="DXU90" i="159"/>
  <c r="DXT90" i="159"/>
  <c r="DXS90" i="159"/>
  <c r="DXR90" i="159"/>
  <c r="DXQ90" i="159"/>
  <c r="DXP90" i="159"/>
  <c r="DXO90" i="159"/>
  <c r="DXN90" i="159"/>
  <c r="DXM90" i="159"/>
  <c r="DXL90" i="159"/>
  <c r="DXK90" i="159"/>
  <c r="DXJ90" i="159"/>
  <c r="DXI90" i="159"/>
  <c r="DXH90" i="159"/>
  <c r="DXG90" i="159"/>
  <c r="DXF90" i="159"/>
  <c r="DXE90" i="159"/>
  <c r="DXD90" i="159"/>
  <c r="DXC90" i="159"/>
  <c r="DXB90" i="159"/>
  <c r="DXA90" i="159"/>
  <c r="DWZ90" i="159"/>
  <c r="DWY90" i="159"/>
  <c r="DWX90" i="159"/>
  <c r="DWW90" i="159"/>
  <c r="DWV90" i="159"/>
  <c r="DWU90" i="159"/>
  <c r="DWT90" i="159"/>
  <c r="DWS90" i="159"/>
  <c r="DWR90" i="159"/>
  <c r="DWQ90" i="159"/>
  <c r="DWP90" i="159"/>
  <c r="DWO90" i="159"/>
  <c r="DWN90" i="159"/>
  <c r="DWM90" i="159"/>
  <c r="DWL90" i="159"/>
  <c r="DWK90" i="159"/>
  <c r="DWJ90" i="159"/>
  <c r="DWI90" i="159"/>
  <c r="DWH90" i="159"/>
  <c r="DWG90" i="159"/>
  <c r="DWF90" i="159"/>
  <c r="DWE90" i="159"/>
  <c r="DWD90" i="159"/>
  <c r="DWC90" i="159"/>
  <c r="DWB90" i="159"/>
  <c r="DWA90" i="159"/>
  <c r="DVZ90" i="159"/>
  <c r="DVY90" i="159"/>
  <c r="DVX90" i="159"/>
  <c r="DVW90" i="159"/>
  <c r="DVV90" i="159"/>
  <c r="DVU90" i="159"/>
  <c r="DVT90" i="159"/>
  <c r="DVS90" i="159"/>
  <c r="DVR90" i="159"/>
  <c r="DVQ90" i="159"/>
  <c r="DVP90" i="159"/>
  <c r="DVO90" i="159"/>
  <c r="DVN90" i="159"/>
  <c r="DVM90" i="159"/>
  <c r="DVL90" i="159"/>
  <c r="DVK90" i="159"/>
  <c r="DVJ90" i="159"/>
  <c r="DVI90" i="159"/>
  <c r="DVH90" i="159"/>
  <c r="DVG90" i="159"/>
  <c r="DVF90" i="159"/>
  <c r="DVE90" i="159"/>
  <c r="DVD90" i="159"/>
  <c r="DVC90" i="159"/>
  <c r="DVB90" i="159"/>
  <c r="DVA90" i="159"/>
  <c r="DUZ90" i="159"/>
  <c r="DUY90" i="159"/>
  <c r="DUX90" i="159"/>
  <c r="DUW90" i="159"/>
  <c r="DUV90" i="159"/>
  <c r="DUU90" i="159"/>
  <c r="DUT90" i="159"/>
  <c r="DUS90" i="159"/>
  <c r="DUR90" i="159"/>
  <c r="DUQ90" i="159"/>
  <c r="DUP90" i="159"/>
  <c r="DUO90" i="159"/>
  <c r="DUN90" i="159"/>
  <c r="DUM90" i="159"/>
  <c r="DUL90" i="159"/>
  <c r="DUK90" i="159"/>
  <c r="DUJ90" i="159"/>
  <c r="DUI90" i="159"/>
  <c r="DUH90" i="159"/>
  <c r="DUG90" i="159"/>
  <c r="DUF90" i="159"/>
  <c r="DUE90" i="159"/>
  <c r="DUD90" i="159"/>
  <c r="DUC90" i="159"/>
  <c r="DUB90" i="159"/>
  <c r="DUA90" i="159"/>
  <c r="DTZ90" i="159"/>
  <c r="DTY90" i="159"/>
  <c r="DTX90" i="159"/>
  <c r="DTW90" i="159"/>
  <c r="DTV90" i="159"/>
  <c r="DTU90" i="159"/>
  <c r="DTT90" i="159"/>
  <c r="DTS90" i="159"/>
  <c r="DTR90" i="159"/>
  <c r="DTQ90" i="159"/>
  <c r="DTP90" i="159"/>
  <c r="DTO90" i="159"/>
  <c r="DTN90" i="159"/>
  <c r="DTM90" i="159"/>
  <c r="DTL90" i="159"/>
  <c r="DTK90" i="159"/>
  <c r="DTJ90" i="159"/>
  <c r="DTI90" i="159"/>
  <c r="DTH90" i="159"/>
  <c r="DTG90" i="159"/>
  <c r="DTF90" i="159"/>
  <c r="DTE90" i="159"/>
  <c r="DTD90" i="159"/>
  <c r="DTC90" i="159"/>
  <c r="DTB90" i="159"/>
  <c r="DTA90" i="159"/>
  <c r="DSZ90" i="159"/>
  <c r="DSY90" i="159"/>
  <c r="DSX90" i="159"/>
  <c r="DSW90" i="159"/>
  <c r="DSV90" i="159"/>
  <c r="DSU90" i="159"/>
  <c r="DST90" i="159"/>
  <c r="DSS90" i="159"/>
  <c r="DSR90" i="159"/>
  <c r="DSQ90" i="159"/>
  <c r="DSP90" i="159"/>
  <c r="DSO90" i="159"/>
  <c r="DSN90" i="159"/>
  <c r="DSM90" i="159"/>
  <c r="DSL90" i="159"/>
  <c r="DSK90" i="159"/>
  <c r="DSJ90" i="159"/>
  <c r="DSI90" i="159"/>
  <c r="DSH90" i="159"/>
  <c r="DSG90" i="159"/>
  <c r="DSF90" i="159"/>
  <c r="DSE90" i="159"/>
  <c r="DSD90" i="159"/>
  <c r="DSC90" i="159"/>
  <c r="DSB90" i="159"/>
  <c r="DSA90" i="159"/>
  <c r="DRZ90" i="159"/>
  <c r="DRY90" i="159"/>
  <c r="DRX90" i="159"/>
  <c r="DRW90" i="159"/>
  <c r="DRV90" i="159"/>
  <c r="DRU90" i="159"/>
  <c r="DRT90" i="159"/>
  <c r="DRS90" i="159"/>
  <c r="DRR90" i="159"/>
  <c r="DRQ90" i="159"/>
  <c r="DRP90" i="159"/>
  <c r="DRO90" i="159"/>
  <c r="DRN90" i="159"/>
  <c r="DRM90" i="159"/>
  <c r="DRL90" i="159"/>
  <c r="DRK90" i="159"/>
  <c r="DRJ90" i="159"/>
  <c r="DRI90" i="159"/>
  <c r="DRH90" i="159"/>
  <c r="DRG90" i="159"/>
  <c r="DRF90" i="159"/>
  <c r="DRE90" i="159"/>
  <c r="DRD90" i="159"/>
  <c r="DRC90" i="159"/>
  <c r="DRB90" i="159"/>
  <c r="DRA90" i="159"/>
  <c r="DQZ90" i="159"/>
  <c r="DQY90" i="159"/>
  <c r="DQX90" i="159"/>
  <c r="DQW90" i="159"/>
  <c r="DQV90" i="159"/>
  <c r="DQU90" i="159"/>
  <c r="DQT90" i="159"/>
  <c r="DQS90" i="159"/>
  <c r="DQR90" i="159"/>
  <c r="DQQ90" i="159"/>
  <c r="DQP90" i="159"/>
  <c r="DQO90" i="159"/>
  <c r="DQN90" i="159"/>
  <c r="DQM90" i="159"/>
  <c r="DQL90" i="159"/>
  <c r="DQK90" i="159"/>
  <c r="DQJ90" i="159"/>
  <c r="DQI90" i="159"/>
  <c r="DQH90" i="159"/>
  <c r="DQG90" i="159"/>
  <c r="DQF90" i="159"/>
  <c r="DQE90" i="159"/>
  <c r="DQD90" i="159"/>
  <c r="DQC90" i="159"/>
  <c r="DQB90" i="159"/>
  <c r="DQA90" i="159"/>
  <c r="DPZ90" i="159"/>
  <c r="DPY90" i="159"/>
  <c r="DPX90" i="159"/>
  <c r="DPW90" i="159"/>
  <c r="DPV90" i="159"/>
  <c r="DPU90" i="159"/>
  <c r="DPT90" i="159"/>
  <c r="DPS90" i="159"/>
  <c r="DPR90" i="159"/>
  <c r="DPQ90" i="159"/>
  <c r="DPP90" i="159"/>
  <c r="DPO90" i="159"/>
  <c r="DPN90" i="159"/>
  <c r="DPM90" i="159"/>
  <c r="DPL90" i="159"/>
  <c r="DPK90" i="159"/>
  <c r="DPJ90" i="159"/>
  <c r="DPI90" i="159"/>
  <c r="DPH90" i="159"/>
  <c r="DPG90" i="159"/>
  <c r="DPF90" i="159"/>
  <c r="DPE90" i="159"/>
  <c r="DPD90" i="159"/>
  <c r="DPC90" i="159"/>
  <c r="DPB90" i="159"/>
  <c r="DPA90" i="159"/>
  <c r="DOZ90" i="159"/>
  <c r="DOY90" i="159"/>
  <c r="DOX90" i="159"/>
  <c r="DOW90" i="159"/>
  <c r="DOV90" i="159"/>
  <c r="DOU90" i="159"/>
  <c r="DOT90" i="159"/>
  <c r="DOS90" i="159"/>
  <c r="DOR90" i="159"/>
  <c r="DOQ90" i="159"/>
  <c r="DOP90" i="159"/>
  <c r="DOO90" i="159"/>
  <c r="DON90" i="159"/>
  <c r="DOM90" i="159"/>
  <c r="DOL90" i="159"/>
  <c r="DOK90" i="159"/>
  <c r="DOJ90" i="159"/>
  <c r="DOI90" i="159"/>
  <c r="DOH90" i="159"/>
  <c r="DOG90" i="159"/>
  <c r="DOF90" i="159"/>
  <c r="DOE90" i="159"/>
  <c r="DOD90" i="159"/>
  <c r="DOC90" i="159"/>
  <c r="DOB90" i="159"/>
  <c r="DOA90" i="159"/>
  <c r="DNZ90" i="159"/>
  <c r="DNY90" i="159"/>
  <c r="DNX90" i="159"/>
  <c r="DNW90" i="159"/>
  <c r="DNV90" i="159"/>
  <c r="DNU90" i="159"/>
  <c r="DNT90" i="159"/>
  <c r="DNS90" i="159"/>
  <c r="DNR90" i="159"/>
  <c r="DNQ90" i="159"/>
  <c r="DNP90" i="159"/>
  <c r="DNO90" i="159"/>
  <c r="DNN90" i="159"/>
  <c r="DNM90" i="159"/>
  <c r="DNL90" i="159"/>
  <c r="DNK90" i="159"/>
  <c r="DNJ90" i="159"/>
  <c r="DNI90" i="159"/>
  <c r="DNH90" i="159"/>
  <c r="DNG90" i="159"/>
  <c r="DNF90" i="159"/>
  <c r="DNE90" i="159"/>
  <c r="DND90" i="159"/>
  <c r="DNC90" i="159"/>
  <c r="DNB90" i="159"/>
  <c r="DNA90" i="159"/>
  <c r="DMZ90" i="159"/>
  <c r="DMY90" i="159"/>
  <c r="DMX90" i="159"/>
  <c r="DMW90" i="159"/>
  <c r="DMV90" i="159"/>
  <c r="DMU90" i="159"/>
  <c r="DMT90" i="159"/>
  <c r="DMS90" i="159"/>
  <c r="DMR90" i="159"/>
  <c r="DMQ90" i="159"/>
  <c r="DMP90" i="159"/>
  <c r="DMO90" i="159"/>
  <c r="DMN90" i="159"/>
  <c r="DMM90" i="159"/>
  <c r="DML90" i="159"/>
  <c r="DMK90" i="159"/>
  <c r="DMJ90" i="159"/>
  <c r="DMI90" i="159"/>
  <c r="DMH90" i="159"/>
  <c r="DMG90" i="159"/>
  <c r="DMF90" i="159"/>
  <c r="DME90" i="159"/>
  <c r="DMD90" i="159"/>
  <c r="DMC90" i="159"/>
  <c r="DMB90" i="159"/>
  <c r="DMA90" i="159"/>
  <c r="DLZ90" i="159"/>
  <c r="DLY90" i="159"/>
  <c r="DLX90" i="159"/>
  <c r="DLW90" i="159"/>
  <c r="DLV90" i="159"/>
  <c r="DLU90" i="159"/>
  <c r="DLT90" i="159"/>
  <c r="DLS90" i="159"/>
  <c r="DLR90" i="159"/>
  <c r="DLQ90" i="159"/>
  <c r="DLP90" i="159"/>
  <c r="DLO90" i="159"/>
  <c r="DLN90" i="159"/>
  <c r="DLM90" i="159"/>
  <c r="DLL90" i="159"/>
  <c r="DLK90" i="159"/>
  <c r="DLJ90" i="159"/>
  <c r="DLI90" i="159"/>
  <c r="DLH90" i="159"/>
  <c r="DLG90" i="159"/>
  <c r="DLF90" i="159"/>
  <c r="DLE90" i="159"/>
  <c r="DLD90" i="159"/>
  <c r="DLC90" i="159"/>
  <c r="DLB90" i="159"/>
  <c r="DLA90" i="159"/>
  <c r="DKZ90" i="159"/>
  <c r="DKY90" i="159"/>
  <c r="DKX90" i="159"/>
  <c r="DKW90" i="159"/>
  <c r="DKV90" i="159"/>
  <c r="DKU90" i="159"/>
  <c r="DKT90" i="159"/>
  <c r="DKS90" i="159"/>
  <c r="DKR90" i="159"/>
  <c r="DKQ90" i="159"/>
  <c r="DKP90" i="159"/>
  <c r="DKO90" i="159"/>
  <c r="DKN90" i="159"/>
  <c r="DKM90" i="159"/>
  <c r="DKL90" i="159"/>
  <c r="DKK90" i="159"/>
  <c r="DKJ90" i="159"/>
  <c r="DKI90" i="159"/>
  <c r="DKH90" i="159"/>
  <c r="DKG90" i="159"/>
  <c r="DKF90" i="159"/>
  <c r="DKE90" i="159"/>
  <c r="DKD90" i="159"/>
  <c r="DKC90" i="159"/>
  <c r="DKB90" i="159"/>
  <c r="DKA90" i="159"/>
  <c r="DJZ90" i="159"/>
  <c r="DJY90" i="159"/>
  <c r="DJX90" i="159"/>
  <c r="DJW90" i="159"/>
  <c r="DJV90" i="159"/>
  <c r="DJU90" i="159"/>
  <c r="DJT90" i="159"/>
  <c r="DJS90" i="159"/>
  <c r="DJR90" i="159"/>
  <c r="DJQ90" i="159"/>
  <c r="DJP90" i="159"/>
  <c r="DJO90" i="159"/>
  <c r="DJN90" i="159"/>
  <c r="DJM90" i="159"/>
  <c r="DJL90" i="159"/>
  <c r="DJK90" i="159"/>
  <c r="DJJ90" i="159"/>
  <c r="DJI90" i="159"/>
  <c r="DJH90" i="159"/>
  <c r="DJG90" i="159"/>
  <c r="DJF90" i="159"/>
  <c r="DJE90" i="159"/>
  <c r="DJD90" i="159"/>
  <c r="DJC90" i="159"/>
  <c r="DJB90" i="159"/>
  <c r="DJA90" i="159"/>
  <c r="DIZ90" i="159"/>
  <c r="DIY90" i="159"/>
  <c r="DIX90" i="159"/>
  <c r="DIW90" i="159"/>
  <c r="DIV90" i="159"/>
  <c r="DIU90" i="159"/>
  <c r="DIT90" i="159"/>
  <c r="DIS90" i="159"/>
  <c r="DIR90" i="159"/>
  <c r="DIQ90" i="159"/>
  <c r="DIP90" i="159"/>
  <c r="DIO90" i="159"/>
  <c r="DIN90" i="159"/>
  <c r="DIM90" i="159"/>
  <c r="DIL90" i="159"/>
  <c r="DIK90" i="159"/>
  <c r="DIJ90" i="159"/>
  <c r="DII90" i="159"/>
  <c r="DIH90" i="159"/>
  <c r="DIG90" i="159"/>
  <c r="DIF90" i="159"/>
  <c r="DIE90" i="159"/>
  <c r="DID90" i="159"/>
  <c r="DIC90" i="159"/>
  <c r="DIB90" i="159"/>
  <c r="DIA90" i="159"/>
  <c r="DHZ90" i="159"/>
  <c r="DHY90" i="159"/>
  <c r="DHX90" i="159"/>
  <c r="DHW90" i="159"/>
  <c r="DHV90" i="159"/>
  <c r="DHU90" i="159"/>
  <c r="DHT90" i="159"/>
  <c r="DHS90" i="159"/>
  <c r="DHR90" i="159"/>
  <c r="DHQ90" i="159"/>
  <c r="DHP90" i="159"/>
  <c r="DHO90" i="159"/>
  <c r="DHN90" i="159"/>
  <c r="DHM90" i="159"/>
  <c r="DHL90" i="159"/>
  <c r="DHK90" i="159"/>
  <c r="DHJ90" i="159"/>
  <c r="DHI90" i="159"/>
  <c r="DHH90" i="159"/>
  <c r="DHG90" i="159"/>
  <c r="DHF90" i="159"/>
  <c r="DHE90" i="159"/>
  <c r="DHD90" i="159"/>
  <c r="DHC90" i="159"/>
  <c r="DHB90" i="159"/>
  <c r="DHA90" i="159"/>
  <c r="DGZ90" i="159"/>
  <c r="DGY90" i="159"/>
  <c r="DGX90" i="159"/>
  <c r="DGW90" i="159"/>
  <c r="DGV90" i="159"/>
  <c r="DGU90" i="159"/>
  <c r="DGT90" i="159"/>
  <c r="DGS90" i="159"/>
  <c r="DGR90" i="159"/>
  <c r="DGQ90" i="159"/>
  <c r="DGP90" i="159"/>
  <c r="DGO90" i="159"/>
  <c r="DGN90" i="159"/>
  <c r="DGM90" i="159"/>
  <c r="DGL90" i="159"/>
  <c r="DGK90" i="159"/>
  <c r="DGJ90" i="159"/>
  <c r="DGI90" i="159"/>
  <c r="DGH90" i="159"/>
  <c r="DGG90" i="159"/>
  <c r="DGF90" i="159"/>
  <c r="DGE90" i="159"/>
  <c r="DGD90" i="159"/>
  <c r="DGC90" i="159"/>
  <c r="DGB90" i="159"/>
  <c r="DGA90" i="159"/>
  <c r="DFZ90" i="159"/>
  <c r="DFY90" i="159"/>
  <c r="DFX90" i="159"/>
  <c r="DFW90" i="159"/>
  <c r="DFV90" i="159"/>
  <c r="DFU90" i="159"/>
  <c r="DFT90" i="159"/>
  <c r="DFS90" i="159"/>
  <c r="DFR90" i="159"/>
  <c r="DFQ90" i="159"/>
  <c r="DFP90" i="159"/>
  <c r="DFO90" i="159"/>
  <c r="DFN90" i="159"/>
  <c r="DFM90" i="159"/>
  <c r="DFL90" i="159"/>
  <c r="DFK90" i="159"/>
  <c r="DFJ90" i="159"/>
  <c r="DFI90" i="159"/>
  <c r="DFH90" i="159"/>
  <c r="DFG90" i="159"/>
  <c r="DFF90" i="159"/>
  <c r="DFE90" i="159"/>
  <c r="DFD90" i="159"/>
  <c r="DFC90" i="159"/>
  <c r="DFB90" i="159"/>
  <c r="DFA90" i="159"/>
  <c r="DEZ90" i="159"/>
  <c r="DEY90" i="159"/>
  <c r="DEX90" i="159"/>
  <c r="DEW90" i="159"/>
  <c r="DEV90" i="159"/>
  <c r="DEU90" i="159"/>
  <c r="DET90" i="159"/>
  <c r="DES90" i="159"/>
  <c r="DER90" i="159"/>
  <c r="DEQ90" i="159"/>
  <c r="DEP90" i="159"/>
  <c r="DEO90" i="159"/>
  <c r="DEN90" i="159"/>
  <c r="DEM90" i="159"/>
  <c r="DEL90" i="159"/>
  <c r="DEK90" i="159"/>
  <c r="DEJ90" i="159"/>
  <c r="DEI90" i="159"/>
  <c r="DEH90" i="159"/>
  <c r="DEG90" i="159"/>
  <c r="DEF90" i="159"/>
  <c r="DEE90" i="159"/>
  <c r="DED90" i="159"/>
  <c r="DEC90" i="159"/>
  <c r="DEB90" i="159"/>
  <c r="DEA90" i="159"/>
  <c r="DDZ90" i="159"/>
  <c r="DDY90" i="159"/>
  <c r="DDX90" i="159"/>
  <c r="DDW90" i="159"/>
  <c r="DDV90" i="159"/>
  <c r="DDU90" i="159"/>
  <c r="DDT90" i="159"/>
  <c r="DDS90" i="159"/>
  <c r="DDR90" i="159"/>
  <c r="DDQ90" i="159"/>
  <c r="DDP90" i="159"/>
  <c r="DDO90" i="159"/>
  <c r="DDN90" i="159"/>
  <c r="DDM90" i="159"/>
  <c r="DDL90" i="159"/>
  <c r="DDK90" i="159"/>
  <c r="DDJ90" i="159"/>
  <c r="DDI90" i="159"/>
  <c r="DDH90" i="159"/>
  <c r="DDG90" i="159"/>
  <c r="DDF90" i="159"/>
  <c r="DDE90" i="159"/>
  <c r="DDD90" i="159"/>
  <c r="DDC90" i="159"/>
  <c r="DDB90" i="159"/>
  <c r="DDA90" i="159"/>
  <c r="DCZ90" i="159"/>
  <c r="DCY90" i="159"/>
  <c r="DCX90" i="159"/>
  <c r="DCW90" i="159"/>
  <c r="DCV90" i="159"/>
  <c r="DCU90" i="159"/>
  <c r="DCT90" i="159"/>
  <c r="DCS90" i="159"/>
  <c r="DCR90" i="159"/>
  <c r="DCQ90" i="159"/>
  <c r="DCP90" i="159"/>
  <c r="DCO90" i="159"/>
  <c r="DCN90" i="159"/>
  <c r="DCM90" i="159"/>
  <c r="DCL90" i="159"/>
  <c r="DCK90" i="159"/>
  <c r="DCJ90" i="159"/>
  <c r="DCI90" i="159"/>
  <c r="DCH90" i="159"/>
  <c r="DCG90" i="159"/>
  <c r="DCF90" i="159"/>
  <c r="DCE90" i="159"/>
  <c r="DCD90" i="159"/>
  <c r="DCC90" i="159"/>
  <c r="DCB90" i="159"/>
  <c r="DCA90" i="159"/>
  <c r="DBZ90" i="159"/>
  <c r="DBY90" i="159"/>
  <c r="DBX90" i="159"/>
  <c r="DBW90" i="159"/>
  <c r="DBV90" i="159"/>
  <c r="DBU90" i="159"/>
  <c r="DBT90" i="159"/>
  <c r="DBS90" i="159"/>
  <c r="DBR90" i="159"/>
  <c r="DBQ90" i="159"/>
  <c r="DBP90" i="159"/>
  <c r="DBO90" i="159"/>
  <c r="DBN90" i="159"/>
  <c r="DBM90" i="159"/>
  <c r="DBL90" i="159"/>
  <c r="DBK90" i="159"/>
  <c r="DBJ90" i="159"/>
  <c r="DBI90" i="159"/>
  <c r="DBH90" i="159"/>
  <c r="DBG90" i="159"/>
  <c r="DBF90" i="159"/>
  <c r="DBE90" i="159"/>
  <c r="DBD90" i="159"/>
  <c r="DBC90" i="159"/>
  <c r="DBB90" i="159"/>
  <c r="DBA90" i="159"/>
  <c r="DAZ90" i="159"/>
  <c r="DAY90" i="159"/>
  <c r="DAX90" i="159"/>
  <c r="DAW90" i="159"/>
  <c r="DAV90" i="159"/>
  <c r="DAU90" i="159"/>
  <c r="DAT90" i="159"/>
  <c r="DAS90" i="159"/>
  <c r="DAR90" i="159"/>
  <c r="DAQ90" i="159"/>
  <c r="DAP90" i="159"/>
  <c r="DAO90" i="159"/>
  <c r="DAN90" i="159"/>
  <c r="DAM90" i="159"/>
  <c r="DAL90" i="159"/>
  <c r="DAK90" i="159"/>
  <c r="DAJ90" i="159"/>
  <c r="DAI90" i="159"/>
  <c r="DAH90" i="159"/>
  <c r="DAG90" i="159"/>
  <c r="DAF90" i="159"/>
  <c r="DAE90" i="159"/>
  <c r="DAD90" i="159"/>
  <c r="DAC90" i="159"/>
  <c r="DAB90" i="159"/>
  <c r="DAA90" i="159"/>
  <c r="CZZ90" i="159"/>
  <c r="CZY90" i="159"/>
  <c r="CZX90" i="159"/>
  <c r="CZW90" i="159"/>
  <c r="CZV90" i="159"/>
  <c r="CZU90" i="159"/>
  <c r="CZT90" i="159"/>
  <c r="CZS90" i="159"/>
  <c r="CZR90" i="159"/>
  <c r="CZQ90" i="159"/>
  <c r="CZP90" i="159"/>
  <c r="CZO90" i="159"/>
  <c r="CZN90" i="159"/>
  <c r="CZM90" i="159"/>
  <c r="CZL90" i="159"/>
  <c r="CZK90" i="159"/>
  <c r="CZJ90" i="159"/>
  <c r="CZI90" i="159"/>
  <c r="CZH90" i="159"/>
  <c r="CZG90" i="159"/>
  <c r="CZF90" i="159"/>
  <c r="CZE90" i="159"/>
  <c r="CZD90" i="159"/>
  <c r="CZC90" i="159"/>
  <c r="CZB90" i="159"/>
  <c r="CZA90" i="159"/>
  <c r="CYZ90" i="159"/>
  <c r="CYY90" i="159"/>
  <c r="CYX90" i="159"/>
  <c r="CYW90" i="159"/>
  <c r="CYV90" i="159"/>
  <c r="CYU90" i="159"/>
  <c r="CYT90" i="159"/>
  <c r="CYS90" i="159"/>
  <c r="CYR90" i="159"/>
  <c r="CYQ90" i="159"/>
  <c r="CYP90" i="159"/>
  <c r="CYO90" i="159"/>
  <c r="CYN90" i="159"/>
  <c r="CYM90" i="159"/>
  <c r="CYL90" i="159"/>
  <c r="CYK90" i="159"/>
  <c r="CYJ90" i="159"/>
  <c r="CYI90" i="159"/>
  <c r="CYH90" i="159"/>
  <c r="CYG90" i="159"/>
  <c r="CYF90" i="159"/>
  <c r="CYE90" i="159"/>
  <c r="CYD90" i="159"/>
  <c r="CYC90" i="159"/>
  <c r="CYB90" i="159"/>
  <c r="CYA90" i="159"/>
  <c r="CXZ90" i="159"/>
  <c r="CXY90" i="159"/>
  <c r="CXX90" i="159"/>
  <c r="CXW90" i="159"/>
  <c r="CXV90" i="159"/>
  <c r="CXU90" i="159"/>
  <c r="CXT90" i="159"/>
  <c r="CXS90" i="159"/>
  <c r="CXR90" i="159"/>
  <c r="CXQ90" i="159"/>
  <c r="CXP90" i="159"/>
  <c r="CXO90" i="159"/>
  <c r="CXN90" i="159"/>
  <c r="CXM90" i="159"/>
  <c r="CXL90" i="159"/>
  <c r="CXK90" i="159"/>
  <c r="CXJ90" i="159"/>
  <c r="CXI90" i="159"/>
  <c r="CXH90" i="159"/>
  <c r="CXG90" i="159"/>
  <c r="CXF90" i="159"/>
  <c r="CXE90" i="159"/>
  <c r="CXD90" i="159"/>
  <c r="CXC90" i="159"/>
  <c r="CXB90" i="159"/>
  <c r="CXA90" i="159"/>
  <c r="CWZ90" i="159"/>
  <c r="CWY90" i="159"/>
  <c r="CWX90" i="159"/>
  <c r="CWW90" i="159"/>
  <c r="CWV90" i="159"/>
  <c r="CWU90" i="159"/>
  <c r="CWT90" i="159"/>
  <c r="CWS90" i="159"/>
  <c r="CWR90" i="159"/>
  <c r="CWQ90" i="159"/>
  <c r="CWP90" i="159"/>
  <c r="CWO90" i="159"/>
  <c r="CWN90" i="159"/>
  <c r="CWM90" i="159"/>
  <c r="CWL90" i="159"/>
  <c r="CWK90" i="159"/>
  <c r="CWJ90" i="159"/>
  <c r="CWI90" i="159"/>
  <c r="CWH90" i="159"/>
  <c r="CWG90" i="159"/>
  <c r="CWF90" i="159"/>
  <c r="CWE90" i="159"/>
  <c r="CWD90" i="159"/>
  <c r="CWC90" i="159"/>
  <c r="CWB90" i="159"/>
  <c r="CWA90" i="159"/>
  <c r="CVZ90" i="159"/>
  <c r="CVY90" i="159"/>
  <c r="CVX90" i="159"/>
  <c r="CVW90" i="159"/>
  <c r="CVV90" i="159"/>
  <c r="CVU90" i="159"/>
  <c r="CVT90" i="159"/>
  <c r="CVS90" i="159"/>
  <c r="CVR90" i="159"/>
  <c r="CVQ90" i="159"/>
  <c r="CVP90" i="159"/>
  <c r="CVO90" i="159"/>
  <c r="CVN90" i="159"/>
  <c r="CVM90" i="159"/>
  <c r="CVL90" i="159"/>
  <c r="CVK90" i="159"/>
  <c r="CVJ90" i="159"/>
  <c r="CVI90" i="159"/>
  <c r="CVH90" i="159"/>
  <c r="CVG90" i="159"/>
  <c r="CVF90" i="159"/>
  <c r="CVE90" i="159"/>
  <c r="CVD90" i="159"/>
  <c r="CVC90" i="159"/>
  <c r="CVB90" i="159"/>
  <c r="CVA90" i="159"/>
  <c r="CUZ90" i="159"/>
  <c r="CUY90" i="159"/>
  <c r="CUX90" i="159"/>
  <c r="CUW90" i="159"/>
  <c r="CUV90" i="159"/>
  <c r="CUU90" i="159"/>
  <c r="CUT90" i="159"/>
  <c r="CUS90" i="159"/>
  <c r="CUR90" i="159"/>
  <c r="CUQ90" i="159"/>
  <c r="CUP90" i="159"/>
  <c r="CUO90" i="159"/>
  <c r="CUN90" i="159"/>
  <c r="CUM90" i="159"/>
  <c r="CUL90" i="159"/>
  <c r="CUK90" i="159"/>
  <c r="CUJ90" i="159"/>
  <c r="CUI90" i="159"/>
  <c r="CUH90" i="159"/>
  <c r="CUG90" i="159"/>
  <c r="CUF90" i="159"/>
  <c r="CUE90" i="159"/>
  <c r="CUD90" i="159"/>
  <c r="CUC90" i="159"/>
  <c r="CUB90" i="159"/>
  <c r="CUA90" i="159"/>
  <c r="CTZ90" i="159"/>
  <c r="CTY90" i="159"/>
  <c r="CTX90" i="159"/>
  <c r="CTW90" i="159"/>
  <c r="CTV90" i="159"/>
  <c r="CTU90" i="159"/>
  <c r="CTT90" i="159"/>
  <c r="CTS90" i="159"/>
  <c r="CTR90" i="159"/>
  <c r="CTQ90" i="159"/>
  <c r="CTP90" i="159"/>
  <c r="CTO90" i="159"/>
  <c r="CTN90" i="159"/>
  <c r="CTM90" i="159"/>
  <c r="CTL90" i="159"/>
  <c r="CTK90" i="159"/>
  <c r="CTJ90" i="159"/>
  <c r="CTI90" i="159"/>
  <c r="CTH90" i="159"/>
  <c r="CTG90" i="159"/>
  <c r="CTF90" i="159"/>
  <c r="CTE90" i="159"/>
  <c r="CTD90" i="159"/>
  <c r="CTC90" i="159"/>
  <c r="CTB90" i="159"/>
  <c r="CTA90" i="159"/>
  <c r="CSZ90" i="159"/>
  <c r="CSY90" i="159"/>
  <c r="CSX90" i="159"/>
  <c r="CSW90" i="159"/>
  <c r="CSV90" i="159"/>
  <c r="CSU90" i="159"/>
  <c r="CST90" i="159"/>
  <c r="CSS90" i="159"/>
  <c r="CSR90" i="159"/>
  <c r="CSQ90" i="159"/>
  <c r="CSP90" i="159"/>
  <c r="CSO90" i="159"/>
  <c r="CSN90" i="159"/>
  <c r="CSM90" i="159"/>
  <c r="CSL90" i="159"/>
  <c r="CSK90" i="159"/>
  <c r="CSJ90" i="159"/>
  <c r="CSI90" i="159"/>
  <c r="CSH90" i="159"/>
  <c r="CSG90" i="159"/>
  <c r="CSF90" i="159"/>
  <c r="CSE90" i="159"/>
  <c r="CSD90" i="159"/>
  <c r="CSC90" i="159"/>
  <c r="CSB90" i="159"/>
  <c r="CSA90" i="159"/>
  <c r="CRZ90" i="159"/>
  <c r="CRY90" i="159"/>
  <c r="CRX90" i="159"/>
  <c r="CRW90" i="159"/>
  <c r="CRV90" i="159"/>
  <c r="CRU90" i="159"/>
  <c r="CRT90" i="159"/>
  <c r="CRS90" i="159"/>
  <c r="CRR90" i="159"/>
  <c r="CRQ90" i="159"/>
  <c r="CRP90" i="159"/>
  <c r="CRO90" i="159"/>
  <c r="CRN90" i="159"/>
  <c r="CRM90" i="159"/>
  <c r="CRL90" i="159"/>
  <c r="CRK90" i="159"/>
  <c r="CRJ90" i="159"/>
  <c r="CRI90" i="159"/>
  <c r="CRH90" i="159"/>
  <c r="CRG90" i="159"/>
  <c r="CRF90" i="159"/>
  <c r="CRE90" i="159"/>
  <c r="CRD90" i="159"/>
  <c r="CRC90" i="159"/>
  <c r="CRB90" i="159"/>
  <c r="CRA90" i="159"/>
  <c r="CQZ90" i="159"/>
  <c r="CQY90" i="159"/>
  <c r="CQX90" i="159"/>
  <c r="CQW90" i="159"/>
  <c r="CQV90" i="159"/>
  <c r="CQU90" i="159"/>
  <c r="CQT90" i="159"/>
  <c r="CQS90" i="159"/>
  <c r="CQR90" i="159"/>
  <c r="CQQ90" i="159"/>
  <c r="CQP90" i="159"/>
  <c r="CQO90" i="159"/>
  <c r="CQN90" i="159"/>
  <c r="CQM90" i="159"/>
  <c r="CQL90" i="159"/>
  <c r="CQK90" i="159"/>
  <c r="CQJ90" i="159"/>
  <c r="CQI90" i="159"/>
  <c r="CQH90" i="159"/>
  <c r="CQG90" i="159"/>
  <c r="CQF90" i="159"/>
  <c r="CQE90" i="159"/>
  <c r="CQD90" i="159"/>
  <c r="CQC90" i="159"/>
  <c r="CQB90" i="159"/>
  <c r="CQA90" i="159"/>
  <c r="CPZ90" i="159"/>
  <c r="CPY90" i="159"/>
  <c r="CPX90" i="159"/>
  <c r="CPW90" i="159"/>
  <c r="CPV90" i="159"/>
  <c r="CPU90" i="159"/>
  <c r="CPT90" i="159"/>
  <c r="CPS90" i="159"/>
  <c r="CPR90" i="159"/>
  <c r="CPQ90" i="159"/>
  <c r="CPP90" i="159"/>
  <c r="CPO90" i="159"/>
  <c r="CPN90" i="159"/>
  <c r="CPM90" i="159"/>
  <c r="CPL90" i="159"/>
  <c r="CPK90" i="159"/>
  <c r="CPJ90" i="159"/>
  <c r="CPI90" i="159"/>
  <c r="CPH90" i="159"/>
  <c r="CPG90" i="159"/>
  <c r="CPF90" i="159"/>
  <c r="CPE90" i="159"/>
  <c r="CPD90" i="159"/>
  <c r="CPC90" i="159"/>
  <c r="CPB90" i="159"/>
  <c r="CPA90" i="159"/>
  <c r="COZ90" i="159"/>
  <c r="COY90" i="159"/>
  <c r="COX90" i="159"/>
  <c r="COW90" i="159"/>
  <c r="COV90" i="159"/>
  <c r="COU90" i="159"/>
  <c r="COT90" i="159"/>
  <c r="COS90" i="159"/>
  <c r="COR90" i="159"/>
  <c r="COQ90" i="159"/>
  <c r="COP90" i="159"/>
  <c r="COO90" i="159"/>
  <c r="CON90" i="159"/>
  <c r="COM90" i="159"/>
  <c r="COL90" i="159"/>
  <c r="COK90" i="159"/>
  <c r="COJ90" i="159"/>
  <c r="COI90" i="159"/>
  <c r="COH90" i="159"/>
  <c r="COG90" i="159"/>
  <c r="COF90" i="159"/>
  <c r="COE90" i="159"/>
  <c r="COD90" i="159"/>
  <c r="COC90" i="159"/>
  <c r="COB90" i="159"/>
  <c r="COA90" i="159"/>
  <c r="CNZ90" i="159"/>
  <c r="CNY90" i="159"/>
  <c r="CNX90" i="159"/>
  <c r="CNW90" i="159"/>
  <c r="CNV90" i="159"/>
  <c r="CNU90" i="159"/>
  <c r="CNT90" i="159"/>
  <c r="CNS90" i="159"/>
  <c r="CNR90" i="159"/>
  <c r="CNQ90" i="159"/>
  <c r="CNP90" i="159"/>
  <c r="CNO90" i="159"/>
  <c r="CNN90" i="159"/>
  <c r="CNM90" i="159"/>
  <c r="CNL90" i="159"/>
  <c r="CNK90" i="159"/>
  <c r="CNJ90" i="159"/>
  <c r="CNI90" i="159"/>
  <c r="CNH90" i="159"/>
  <c r="CNG90" i="159"/>
  <c r="CNF90" i="159"/>
  <c r="CNE90" i="159"/>
  <c r="CND90" i="159"/>
  <c r="CNC90" i="159"/>
  <c r="CNB90" i="159"/>
  <c r="CNA90" i="159"/>
  <c r="CMZ90" i="159"/>
  <c r="CMY90" i="159"/>
  <c r="CMX90" i="159"/>
  <c r="CMW90" i="159"/>
  <c r="CMV90" i="159"/>
  <c r="CMU90" i="159"/>
  <c r="CMT90" i="159"/>
  <c r="CMS90" i="159"/>
  <c r="CMR90" i="159"/>
  <c r="CMQ90" i="159"/>
  <c r="CMP90" i="159"/>
  <c r="CMO90" i="159"/>
  <c r="CMN90" i="159"/>
  <c r="CMM90" i="159"/>
  <c r="CML90" i="159"/>
  <c r="CMK90" i="159"/>
  <c r="CMJ90" i="159"/>
  <c r="CMI90" i="159"/>
  <c r="CMH90" i="159"/>
  <c r="CMG90" i="159"/>
  <c r="CMF90" i="159"/>
  <c r="CME90" i="159"/>
  <c r="CMD90" i="159"/>
  <c r="CMC90" i="159"/>
  <c r="CMB90" i="159"/>
  <c r="CMA90" i="159"/>
  <c r="CLZ90" i="159"/>
  <c r="CLY90" i="159"/>
  <c r="CLX90" i="159"/>
  <c r="CLW90" i="159"/>
  <c r="CLV90" i="159"/>
  <c r="CLU90" i="159"/>
  <c r="CLT90" i="159"/>
  <c r="CLS90" i="159"/>
  <c r="CLR90" i="159"/>
  <c r="CLQ90" i="159"/>
  <c r="CLP90" i="159"/>
  <c r="CLO90" i="159"/>
  <c r="CLN90" i="159"/>
  <c r="CLM90" i="159"/>
  <c r="CLL90" i="159"/>
  <c r="CLK90" i="159"/>
  <c r="CLJ90" i="159"/>
  <c r="CLI90" i="159"/>
  <c r="CLH90" i="159"/>
  <c r="CLG90" i="159"/>
  <c r="CLF90" i="159"/>
  <c r="CLE90" i="159"/>
  <c r="CLD90" i="159"/>
  <c r="CLC90" i="159"/>
  <c r="CLB90" i="159"/>
  <c r="CLA90" i="159"/>
  <c r="CKZ90" i="159"/>
  <c r="CKY90" i="159"/>
  <c r="CKX90" i="159"/>
  <c r="CKW90" i="159"/>
  <c r="CKV90" i="159"/>
  <c r="CKU90" i="159"/>
  <c r="CKT90" i="159"/>
  <c r="CKS90" i="159"/>
  <c r="CKR90" i="159"/>
  <c r="CKQ90" i="159"/>
  <c r="CKP90" i="159"/>
  <c r="CKO90" i="159"/>
  <c r="CKN90" i="159"/>
  <c r="CKM90" i="159"/>
  <c r="CKL90" i="159"/>
  <c r="CKK90" i="159"/>
  <c r="CKJ90" i="159"/>
  <c r="CKI90" i="159"/>
  <c r="CKH90" i="159"/>
  <c r="CKG90" i="159"/>
  <c r="CKF90" i="159"/>
  <c r="CKE90" i="159"/>
  <c r="CKD90" i="159"/>
  <c r="CKC90" i="159"/>
  <c r="CKB90" i="159"/>
  <c r="CKA90" i="159"/>
  <c r="CJZ90" i="159"/>
  <c r="CJY90" i="159"/>
  <c r="CJX90" i="159"/>
  <c r="CJW90" i="159"/>
  <c r="CJV90" i="159"/>
  <c r="CJU90" i="159"/>
  <c r="CJT90" i="159"/>
  <c r="CJS90" i="159"/>
  <c r="CJR90" i="159"/>
  <c r="CJQ90" i="159"/>
  <c r="CJP90" i="159"/>
  <c r="CJO90" i="159"/>
  <c r="CJN90" i="159"/>
  <c r="CJM90" i="159"/>
  <c r="CJL90" i="159"/>
  <c r="CJK90" i="159"/>
  <c r="CJJ90" i="159"/>
  <c r="CJI90" i="159"/>
  <c r="CJH90" i="159"/>
  <c r="CJG90" i="159"/>
  <c r="CJF90" i="159"/>
  <c r="CJE90" i="159"/>
  <c r="CJD90" i="159"/>
  <c r="CJC90" i="159"/>
  <c r="CJB90" i="159"/>
  <c r="CJA90" i="159"/>
  <c r="CIZ90" i="159"/>
  <c r="CIY90" i="159"/>
  <c r="CIX90" i="159"/>
  <c r="CIW90" i="159"/>
  <c r="CIV90" i="159"/>
  <c r="CIU90" i="159"/>
  <c r="CIT90" i="159"/>
  <c r="CIS90" i="159"/>
  <c r="CIR90" i="159"/>
  <c r="CIQ90" i="159"/>
  <c r="CIP90" i="159"/>
  <c r="CIO90" i="159"/>
  <c r="CIN90" i="159"/>
  <c r="CIM90" i="159"/>
  <c r="CIL90" i="159"/>
  <c r="CIK90" i="159"/>
  <c r="CIJ90" i="159"/>
  <c r="CII90" i="159"/>
  <c r="CIH90" i="159"/>
  <c r="CIG90" i="159"/>
  <c r="CIF90" i="159"/>
  <c r="CIE90" i="159"/>
  <c r="CID90" i="159"/>
  <c r="CIC90" i="159"/>
  <c r="CIB90" i="159"/>
  <c r="CIA90" i="159"/>
  <c r="CHZ90" i="159"/>
  <c r="CHY90" i="159"/>
  <c r="CHX90" i="159"/>
  <c r="CHW90" i="159"/>
  <c r="CHV90" i="159"/>
  <c r="CHU90" i="159"/>
  <c r="CHT90" i="159"/>
  <c r="CHS90" i="159"/>
  <c r="CHR90" i="159"/>
  <c r="CHQ90" i="159"/>
  <c r="CHP90" i="159"/>
  <c r="CHO90" i="159"/>
  <c r="CHN90" i="159"/>
  <c r="CHM90" i="159"/>
  <c r="CHL90" i="159"/>
  <c r="CHK90" i="159"/>
  <c r="CHJ90" i="159"/>
  <c r="CHI90" i="159"/>
  <c r="CHH90" i="159"/>
  <c r="CHG90" i="159"/>
  <c r="CHF90" i="159"/>
  <c r="CHE90" i="159"/>
  <c r="CHD90" i="159"/>
  <c r="CHC90" i="159"/>
  <c r="CHB90" i="159"/>
  <c r="CHA90" i="159"/>
  <c r="CGZ90" i="159"/>
  <c r="CGY90" i="159"/>
  <c r="CGX90" i="159"/>
  <c r="CGW90" i="159"/>
  <c r="CGV90" i="159"/>
  <c r="CGU90" i="159"/>
  <c r="CGT90" i="159"/>
  <c r="CGS90" i="159"/>
  <c r="CGR90" i="159"/>
  <c r="CGQ90" i="159"/>
  <c r="CGP90" i="159"/>
  <c r="CGO90" i="159"/>
  <c r="CGN90" i="159"/>
  <c r="CGM90" i="159"/>
  <c r="CGL90" i="159"/>
  <c r="CGK90" i="159"/>
  <c r="CGJ90" i="159"/>
  <c r="CGI90" i="159"/>
  <c r="CGH90" i="159"/>
  <c r="CGG90" i="159"/>
  <c r="CGF90" i="159"/>
  <c r="CGE90" i="159"/>
  <c r="CGD90" i="159"/>
  <c r="CGC90" i="159"/>
  <c r="CGB90" i="159"/>
  <c r="CGA90" i="159"/>
  <c r="CFZ90" i="159"/>
  <c r="CFY90" i="159"/>
  <c r="CFX90" i="159"/>
  <c r="CFW90" i="159"/>
  <c r="CFV90" i="159"/>
  <c r="CFU90" i="159"/>
  <c r="CFT90" i="159"/>
  <c r="CFS90" i="159"/>
  <c r="CFR90" i="159"/>
  <c r="CFQ90" i="159"/>
  <c r="CFP90" i="159"/>
  <c r="CFO90" i="159"/>
  <c r="CFN90" i="159"/>
  <c r="CFM90" i="159"/>
  <c r="CFL90" i="159"/>
  <c r="CFK90" i="159"/>
  <c r="CFJ90" i="159"/>
  <c r="CFI90" i="159"/>
  <c r="CFH90" i="159"/>
  <c r="CFG90" i="159"/>
  <c r="CFF90" i="159"/>
  <c r="CFE90" i="159"/>
  <c r="CFD90" i="159"/>
  <c r="CFC90" i="159"/>
  <c r="CFB90" i="159"/>
  <c r="CFA90" i="159"/>
  <c r="CEZ90" i="159"/>
  <c r="CEY90" i="159"/>
  <c r="CEX90" i="159"/>
  <c r="CEW90" i="159"/>
  <c r="CEV90" i="159"/>
  <c r="CEU90" i="159"/>
  <c r="CET90" i="159"/>
  <c r="CES90" i="159"/>
  <c r="CER90" i="159"/>
  <c r="CEQ90" i="159"/>
  <c r="CEP90" i="159"/>
  <c r="CEO90" i="159"/>
  <c r="CEN90" i="159"/>
  <c r="CEM90" i="159"/>
  <c r="CEL90" i="159"/>
  <c r="CEK90" i="159"/>
  <c r="CEJ90" i="159"/>
  <c r="CEI90" i="159"/>
  <c r="CEH90" i="159"/>
  <c r="CEG90" i="159"/>
  <c r="CEF90" i="159"/>
  <c r="CEE90" i="159"/>
  <c r="CED90" i="159"/>
  <c r="CEC90" i="159"/>
  <c r="CEB90" i="159"/>
  <c r="CEA90" i="159"/>
  <c r="CDZ90" i="159"/>
  <c r="CDY90" i="159"/>
  <c r="CDX90" i="159"/>
  <c r="CDW90" i="159"/>
  <c r="CDV90" i="159"/>
  <c r="CDU90" i="159"/>
  <c r="CDT90" i="159"/>
  <c r="CDS90" i="159"/>
  <c r="CDR90" i="159"/>
  <c r="CDQ90" i="159"/>
  <c r="CDP90" i="159"/>
  <c r="CDO90" i="159"/>
  <c r="CDN90" i="159"/>
  <c r="CDM90" i="159"/>
  <c r="CDL90" i="159"/>
  <c r="CDK90" i="159"/>
  <c r="CDJ90" i="159"/>
  <c r="CDI90" i="159"/>
  <c r="CDH90" i="159"/>
  <c r="CDG90" i="159"/>
  <c r="CDF90" i="159"/>
  <c r="CDE90" i="159"/>
  <c r="CDD90" i="159"/>
  <c r="CDC90" i="159"/>
  <c r="CDB90" i="159"/>
  <c r="CDA90" i="159"/>
  <c r="CCZ90" i="159"/>
  <c r="CCY90" i="159"/>
  <c r="CCX90" i="159"/>
  <c r="CCW90" i="159"/>
  <c r="CCV90" i="159"/>
  <c r="CCU90" i="159"/>
  <c r="CCT90" i="159"/>
  <c r="CCS90" i="159"/>
  <c r="CCR90" i="159"/>
  <c r="CCQ90" i="159"/>
  <c r="CCP90" i="159"/>
  <c r="CCO90" i="159"/>
  <c r="CCN90" i="159"/>
  <c r="CCM90" i="159"/>
  <c r="CCL90" i="159"/>
  <c r="CCK90" i="159"/>
  <c r="CCJ90" i="159"/>
  <c r="CCI90" i="159"/>
  <c r="CCH90" i="159"/>
  <c r="CCG90" i="159"/>
  <c r="CCF90" i="159"/>
  <c r="CCE90" i="159"/>
  <c r="CCD90" i="159"/>
  <c r="CCC90" i="159"/>
  <c r="CCB90" i="159"/>
  <c r="CCA90" i="159"/>
  <c r="CBZ90" i="159"/>
  <c r="CBY90" i="159"/>
  <c r="CBX90" i="159"/>
  <c r="CBW90" i="159"/>
  <c r="CBV90" i="159"/>
  <c r="CBU90" i="159"/>
  <c r="CBT90" i="159"/>
  <c r="CBS90" i="159"/>
  <c r="CBR90" i="159"/>
  <c r="CBQ90" i="159"/>
  <c r="CBP90" i="159"/>
  <c r="CBO90" i="159"/>
  <c r="CBN90" i="159"/>
  <c r="CBM90" i="159"/>
  <c r="CBL90" i="159"/>
  <c r="CBK90" i="159"/>
  <c r="CBJ90" i="159"/>
  <c r="CBI90" i="159"/>
  <c r="CBH90" i="159"/>
  <c r="CBG90" i="159"/>
  <c r="CBF90" i="159"/>
  <c r="CBE90" i="159"/>
  <c r="CBD90" i="159"/>
  <c r="CBC90" i="159"/>
  <c r="CBB90" i="159"/>
  <c r="CBA90" i="159"/>
  <c r="CAZ90" i="159"/>
  <c r="CAY90" i="159"/>
  <c r="CAX90" i="159"/>
  <c r="CAW90" i="159"/>
  <c r="CAV90" i="159"/>
  <c r="CAU90" i="159"/>
  <c r="CAT90" i="159"/>
  <c r="CAS90" i="159"/>
  <c r="CAR90" i="159"/>
  <c r="CAQ90" i="159"/>
  <c r="CAP90" i="159"/>
  <c r="CAO90" i="159"/>
  <c r="CAN90" i="159"/>
  <c r="CAM90" i="159"/>
  <c r="CAL90" i="159"/>
  <c r="CAK90" i="159"/>
  <c r="CAJ90" i="159"/>
  <c r="CAI90" i="159"/>
  <c r="CAH90" i="159"/>
  <c r="CAG90" i="159"/>
  <c r="CAF90" i="159"/>
  <c r="CAE90" i="159"/>
  <c r="CAD90" i="159"/>
  <c r="CAC90" i="159"/>
  <c r="CAB90" i="159"/>
  <c r="CAA90" i="159"/>
  <c r="BZZ90" i="159"/>
  <c r="BZY90" i="159"/>
  <c r="BZX90" i="159"/>
  <c r="BZW90" i="159"/>
  <c r="BZV90" i="159"/>
  <c r="BZU90" i="159"/>
  <c r="BZT90" i="159"/>
  <c r="BZS90" i="159"/>
  <c r="BZR90" i="159"/>
  <c r="BZQ90" i="159"/>
  <c r="BZP90" i="159"/>
  <c r="BZO90" i="159"/>
  <c r="BZN90" i="159"/>
  <c r="BZM90" i="159"/>
  <c r="BZL90" i="159"/>
  <c r="BZK90" i="159"/>
  <c r="BZJ90" i="159"/>
  <c r="BZI90" i="159"/>
  <c r="BZH90" i="159"/>
  <c r="BZG90" i="159"/>
  <c r="BZF90" i="159"/>
  <c r="BZE90" i="159"/>
  <c r="BZD90" i="159"/>
  <c r="BZC90" i="159"/>
  <c r="BZB90" i="159"/>
  <c r="BZA90" i="159"/>
  <c r="BYZ90" i="159"/>
  <c r="BYY90" i="159"/>
  <c r="BYX90" i="159"/>
  <c r="BYW90" i="159"/>
  <c r="BYV90" i="159"/>
  <c r="BYU90" i="159"/>
  <c r="BYT90" i="159"/>
  <c r="BYS90" i="159"/>
  <c r="BYR90" i="159"/>
  <c r="BYQ90" i="159"/>
  <c r="BYP90" i="159"/>
  <c r="BYO90" i="159"/>
  <c r="BYN90" i="159"/>
  <c r="BYM90" i="159"/>
  <c r="BYL90" i="159"/>
  <c r="BYK90" i="159"/>
  <c r="BYJ90" i="159"/>
  <c r="BYI90" i="159"/>
  <c r="BYH90" i="159"/>
  <c r="BYG90" i="159"/>
  <c r="BYF90" i="159"/>
  <c r="BYE90" i="159"/>
  <c r="BYD90" i="159"/>
  <c r="BYC90" i="159"/>
  <c r="BYB90" i="159"/>
  <c r="BYA90" i="159"/>
  <c r="BXZ90" i="159"/>
  <c r="BXY90" i="159"/>
  <c r="BXX90" i="159"/>
  <c r="BXW90" i="159"/>
  <c r="BXV90" i="159"/>
  <c r="BXU90" i="159"/>
  <c r="BXT90" i="159"/>
  <c r="BXS90" i="159"/>
  <c r="BXR90" i="159"/>
  <c r="BXQ90" i="159"/>
  <c r="BXP90" i="159"/>
  <c r="BXO90" i="159"/>
  <c r="BXN90" i="159"/>
  <c r="BXM90" i="159"/>
  <c r="BXL90" i="159"/>
  <c r="BXK90" i="159"/>
  <c r="BXJ90" i="159"/>
  <c r="BXI90" i="159"/>
  <c r="BXH90" i="159"/>
  <c r="BXG90" i="159"/>
  <c r="BXF90" i="159"/>
  <c r="BXE90" i="159"/>
  <c r="BXD90" i="159"/>
  <c r="BXC90" i="159"/>
  <c r="BXB90" i="159"/>
  <c r="BXA90" i="159"/>
  <c r="BWZ90" i="159"/>
  <c r="BWY90" i="159"/>
  <c r="BWX90" i="159"/>
  <c r="BWW90" i="159"/>
  <c r="BWV90" i="159"/>
  <c r="BWU90" i="159"/>
  <c r="BWT90" i="159"/>
  <c r="BWS90" i="159"/>
  <c r="BWR90" i="159"/>
  <c r="BWQ90" i="159"/>
  <c r="BWP90" i="159"/>
  <c r="BWO90" i="159"/>
  <c r="BWN90" i="159"/>
  <c r="BWM90" i="159"/>
  <c r="BWL90" i="159"/>
  <c r="BWK90" i="159"/>
  <c r="BWJ90" i="159"/>
  <c r="BWI90" i="159"/>
  <c r="BWH90" i="159"/>
  <c r="BWG90" i="159"/>
  <c r="BWF90" i="159"/>
  <c r="BWE90" i="159"/>
  <c r="BWD90" i="159"/>
  <c r="BWC90" i="159"/>
  <c r="BWB90" i="159"/>
  <c r="BWA90" i="159"/>
  <c r="BVZ90" i="159"/>
  <c r="BVY90" i="159"/>
  <c r="BVX90" i="159"/>
  <c r="BVW90" i="159"/>
  <c r="BVV90" i="159"/>
  <c r="BVU90" i="159"/>
  <c r="BVT90" i="159"/>
  <c r="BVS90" i="159"/>
  <c r="BVR90" i="159"/>
  <c r="BVQ90" i="159"/>
  <c r="BVP90" i="159"/>
  <c r="BVO90" i="159"/>
  <c r="BVN90" i="159"/>
  <c r="BVM90" i="159"/>
  <c r="BVL90" i="159"/>
  <c r="BVK90" i="159"/>
  <c r="BVJ90" i="159"/>
  <c r="BVI90" i="159"/>
  <c r="BVH90" i="159"/>
  <c r="BVG90" i="159"/>
  <c r="BVF90" i="159"/>
  <c r="BVE90" i="159"/>
  <c r="BVD90" i="159"/>
  <c r="BVC90" i="159"/>
  <c r="BVB90" i="159"/>
  <c r="BVA90" i="159"/>
  <c r="BUZ90" i="159"/>
  <c r="BUY90" i="159"/>
  <c r="BUX90" i="159"/>
  <c r="BUW90" i="159"/>
  <c r="BUV90" i="159"/>
  <c r="BUU90" i="159"/>
  <c r="BUT90" i="159"/>
  <c r="BUS90" i="159"/>
  <c r="BUR90" i="159"/>
  <c r="BUQ90" i="159"/>
  <c r="BUP90" i="159"/>
  <c r="BUO90" i="159"/>
  <c r="BUN90" i="159"/>
  <c r="BUM90" i="159"/>
  <c r="BUL90" i="159"/>
  <c r="BUK90" i="159"/>
  <c r="BUJ90" i="159"/>
  <c r="BUI90" i="159"/>
  <c r="BUH90" i="159"/>
  <c r="BUG90" i="159"/>
  <c r="BUF90" i="159"/>
  <c r="BUE90" i="159"/>
  <c r="BUD90" i="159"/>
  <c r="BUC90" i="159"/>
  <c r="BUB90" i="159"/>
  <c r="BUA90" i="159"/>
  <c r="BTZ90" i="159"/>
  <c r="BTY90" i="159"/>
  <c r="BTX90" i="159"/>
  <c r="BTW90" i="159"/>
  <c r="BTV90" i="159"/>
  <c r="BTU90" i="159"/>
  <c r="BTT90" i="159"/>
  <c r="BTS90" i="159"/>
  <c r="BTR90" i="159"/>
  <c r="BTQ90" i="159"/>
  <c r="BTP90" i="159"/>
  <c r="BTO90" i="159"/>
  <c r="BTN90" i="159"/>
  <c r="BTM90" i="159"/>
  <c r="BTL90" i="159"/>
  <c r="BTK90" i="159"/>
  <c r="BTJ90" i="159"/>
  <c r="BTI90" i="159"/>
  <c r="BTH90" i="159"/>
  <c r="BTG90" i="159"/>
  <c r="BTF90" i="159"/>
  <c r="BTE90" i="159"/>
  <c r="BTD90" i="159"/>
  <c r="BTC90" i="159"/>
  <c r="BTB90" i="159"/>
  <c r="BTA90" i="159"/>
  <c r="BSZ90" i="159"/>
  <c r="BSY90" i="159"/>
  <c r="BSX90" i="159"/>
  <c r="BSW90" i="159"/>
  <c r="BSV90" i="159"/>
  <c r="BSU90" i="159"/>
  <c r="BST90" i="159"/>
  <c r="BSS90" i="159"/>
  <c r="BSR90" i="159"/>
  <c r="BSQ90" i="159"/>
  <c r="BSP90" i="159"/>
  <c r="BSO90" i="159"/>
  <c r="BSN90" i="159"/>
  <c r="BSM90" i="159"/>
  <c r="BSL90" i="159"/>
  <c r="BSK90" i="159"/>
  <c r="BSJ90" i="159"/>
  <c r="BSI90" i="159"/>
  <c r="BSH90" i="159"/>
  <c r="BSG90" i="159"/>
  <c r="BSF90" i="159"/>
  <c r="BSE90" i="159"/>
  <c r="BSD90" i="159"/>
  <c r="BSC90" i="159"/>
  <c r="BSB90" i="159"/>
  <c r="BSA90" i="159"/>
  <c r="BRZ90" i="159"/>
  <c r="BRY90" i="159"/>
  <c r="BRX90" i="159"/>
  <c r="BRW90" i="159"/>
  <c r="BRV90" i="159"/>
  <c r="BRU90" i="159"/>
  <c r="BRT90" i="159"/>
  <c r="BRS90" i="159"/>
  <c r="BRR90" i="159"/>
  <c r="BRQ90" i="159"/>
  <c r="BRP90" i="159"/>
  <c r="BRO90" i="159"/>
  <c r="BRN90" i="159"/>
  <c r="BRM90" i="159"/>
  <c r="BRL90" i="159"/>
  <c r="BRK90" i="159"/>
  <c r="BRJ90" i="159"/>
  <c r="BRI90" i="159"/>
  <c r="BRH90" i="159"/>
  <c r="BRG90" i="159"/>
  <c r="BRF90" i="159"/>
  <c r="BRE90" i="159"/>
  <c r="BRD90" i="159"/>
  <c r="BRC90" i="159"/>
  <c r="BRB90" i="159"/>
  <c r="BRA90" i="159"/>
  <c r="BQZ90" i="159"/>
  <c r="BQY90" i="159"/>
  <c r="BQX90" i="159"/>
  <c r="BQW90" i="159"/>
  <c r="BQV90" i="159"/>
  <c r="BQU90" i="159"/>
  <c r="BQT90" i="159"/>
  <c r="BQS90" i="159"/>
  <c r="BQR90" i="159"/>
  <c r="BQQ90" i="159"/>
  <c r="BQP90" i="159"/>
  <c r="BQO90" i="159"/>
  <c r="BQN90" i="159"/>
  <c r="BQM90" i="159"/>
  <c r="BQL90" i="159"/>
  <c r="BQK90" i="159"/>
  <c r="BQJ90" i="159"/>
  <c r="BQI90" i="159"/>
  <c r="BQH90" i="159"/>
  <c r="BQG90" i="159"/>
  <c r="BQF90" i="159"/>
  <c r="BQE90" i="159"/>
  <c r="BQD90" i="159"/>
  <c r="BQC90" i="159"/>
  <c r="BQB90" i="159"/>
  <c r="BQA90" i="159"/>
  <c r="BPZ90" i="159"/>
  <c r="BPY90" i="159"/>
  <c r="BPX90" i="159"/>
  <c r="BPW90" i="159"/>
  <c r="BPV90" i="159"/>
  <c r="BPU90" i="159"/>
  <c r="BPT90" i="159"/>
  <c r="BPS90" i="159"/>
  <c r="BPR90" i="159"/>
  <c r="BPQ90" i="159"/>
  <c r="BPP90" i="159"/>
  <c r="BPO90" i="159"/>
  <c r="BPN90" i="159"/>
  <c r="BPM90" i="159"/>
  <c r="BPL90" i="159"/>
  <c r="BPK90" i="159"/>
  <c r="BPJ90" i="159"/>
  <c r="BPI90" i="159"/>
  <c r="BPH90" i="159"/>
  <c r="BPG90" i="159"/>
  <c r="BPF90" i="159"/>
  <c r="BPE90" i="159"/>
  <c r="BPD90" i="159"/>
  <c r="BPC90" i="159"/>
  <c r="BPB90" i="159"/>
  <c r="BPA90" i="159"/>
  <c r="BOZ90" i="159"/>
  <c r="BOY90" i="159"/>
  <c r="BOX90" i="159"/>
  <c r="BOW90" i="159"/>
  <c r="BOV90" i="159"/>
  <c r="BOU90" i="159"/>
  <c r="BOT90" i="159"/>
  <c r="BOS90" i="159"/>
  <c r="BOR90" i="159"/>
  <c r="BOQ90" i="159"/>
  <c r="BOP90" i="159"/>
  <c r="BOO90" i="159"/>
  <c r="BON90" i="159"/>
  <c r="BOM90" i="159"/>
  <c r="BOL90" i="159"/>
  <c r="BOK90" i="159"/>
  <c r="BOJ90" i="159"/>
  <c r="BOI90" i="159"/>
  <c r="BOH90" i="159"/>
  <c r="BOG90" i="159"/>
  <c r="BOF90" i="159"/>
  <c r="BOE90" i="159"/>
  <c r="BOD90" i="159"/>
  <c r="BOC90" i="159"/>
  <c r="BOB90" i="159"/>
  <c r="BOA90" i="159"/>
  <c r="BNZ90" i="159"/>
  <c r="BNY90" i="159"/>
  <c r="BNX90" i="159"/>
  <c r="BNW90" i="159"/>
  <c r="BNV90" i="159"/>
  <c r="BNU90" i="159"/>
  <c r="BNT90" i="159"/>
  <c r="BNS90" i="159"/>
  <c r="BNR90" i="159"/>
  <c r="BNQ90" i="159"/>
  <c r="BNP90" i="159"/>
  <c r="BNO90" i="159"/>
  <c r="BNN90" i="159"/>
  <c r="BNM90" i="159"/>
  <c r="BNL90" i="159"/>
  <c r="BNK90" i="159"/>
  <c r="BNJ90" i="159"/>
  <c r="BNI90" i="159"/>
  <c r="BNH90" i="159"/>
  <c r="BNG90" i="159"/>
  <c r="BNF90" i="159"/>
  <c r="BNE90" i="159"/>
  <c r="BND90" i="159"/>
  <c r="BNC90" i="159"/>
  <c r="BNB90" i="159"/>
  <c r="BNA90" i="159"/>
  <c r="BMZ90" i="159"/>
  <c r="BMY90" i="159"/>
  <c r="BMX90" i="159"/>
  <c r="BMW90" i="159"/>
  <c r="BMV90" i="159"/>
  <c r="BMU90" i="159"/>
  <c r="BMT90" i="159"/>
  <c r="BMS90" i="159"/>
  <c r="BMR90" i="159"/>
  <c r="BMQ90" i="159"/>
  <c r="BMP90" i="159"/>
  <c r="BMO90" i="159"/>
  <c r="BMN90" i="159"/>
  <c r="BMM90" i="159"/>
  <c r="BML90" i="159"/>
  <c r="BMK90" i="159"/>
  <c r="BMJ90" i="159"/>
  <c r="BMI90" i="159"/>
  <c r="BMH90" i="159"/>
  <c r="BMG90" i="159"/>
  <c r="BMF90" i="159"/>
  <c r="BME90" i="159"/>
  <c r="BMD90" i="159"/>
  <c r="BMC90" i="159"/>
  <c r="BMB90" i="159"/>
  <c r="BMA90" i="159"/>
  <c r="BLZ90" i="159"/>
  <c r="BLY90" i="159"/>
  <c r="BLX90" i="159"/>
  <c r="BLW90" i="159"/>
  <c r="BLV90" i="159"/>
  <c r="BLU90" i="159"/>
  <c r="BLT90" i="159"/>
  <c r="BLS90" i="159"/>
  <c r="BLR90" i="159"/>
  <c r="BLQ90" i="159"/>
  <c r="BLP90" i="159"/>
  <c r="BLO90" i="159"/>
  <c r="BLN90" i="159"/>
  <c r="BLM90" i="159"/>
  <c r="BLL90" i="159"/>
  <c r="BLK90" i="159"/>
  <c r="BLJ90" i="159"/>
  <c r="BLI90" i="159"/>
  <c r="BLH90" i="159"/>
  <c r="BLG90" i="159"/>
  <c r="BLF90" i="159"/>
  <c r="BLE90" i="159"/>
  <c r="BLD90" i="159"/>
  <c r="BLC90" i="159"/>
  <c r="BLB90" i="159"/>
  <c r="BLA90" i="159"/>
  <c r="BKZ90" i="159"/>
  <c r="BKY90" i="159"/>
  <c r="BKX90" i="159"/>
  <c r="BKW90" i="159"/>
  <c r="BKV90" i="159"/>
  <c r="BKU90" i="159"/>
  <c r="BKT90" i="159"/>
  <c r="BKS90" i="159"/>
  <c r="BKR90" i="159"/>
  <c r="BKQ90" i="159"/>
  <c r="BKP90" i="159"/>
  <c r="BKO90" i="159"/>
  <c r="BKN90" i="159"/>
  <c r="BKM90" i="159"/>
  <c r="BKL90" i="159"/>
  <c r="BKK90" i="159"/>
  <c r="BKJ90" i="159"/>
  <c r="BKI90" i="159"/>
  <c r="BKH90" i="159"/>
  <c r="BKG90" i="159"/>
  <c r="BKF90" i="159"/>
  <c r="BKE90" i="159"/>
  <c r="BKD90" i="159"/>
  <c r="BKC90" i="159"/>
  <c r="BKB90" i="159"/>
  <c r="BKA90" i="159"/>
  <c r="BJZ90" i="159"/>
  <c r="BJY90" i="159"/>
  <c r="BJX90" i="159"/>
  <c r="BJW90" i="159"/>
  <c r="BJV90" i="159"/>
  <c r="BJU90" i="159"/>
  <c r="BJT90" i="159"/>
  <c r="BJS90" i="159"/>
  <c r="BJR90" i="159"/>
  <c r="BJQ90" i="159"/>
  <c r="BJP90" i="159"/>
  <c r="BJO90" i="159"/>
  <c r="BJN90" i="159"/>
  <c r="BJM90" i="159"/>
  <c r="BJL90" i="159"/>
  <c r="BJK90" i="159"/>
  <c r="BJJ90" i="159"/>
  <c r="BJI90" i="159"/>
  <c r="BJH90" i="159"/>
  <c r="BJG90" i="159"/>
  <c r="BJF90" i="159"/>
  <c r="BJE90" i="159"/>
  <c r="BJD90" i="159"/>
  <c r="BJC90" i="159"/>
  <c r="BJB90" i="159"/>
  <c r="BJA90" i="159"/>
  <c r="BIZ90" i="159"/>
  <c r="BIY90" i="159"/>
  <c r="BIX90" i="159"/>
  <c r="BIW90" i="159"/>
  <c r="BIV90" i="159"/>
  <c r="BIU90" i="159"/>
  <c r="BIT90" i="159"/>
  <c r="BIS90" i="159"/>
  <c r="BIR90" i="159"/>
  <c r="BIQ90" i="159"/>
  <c r="BIP90" i="159"/>
  <c r="BIO90" i="159"/>
  <c r="BIN90" i="159"/>
  <c r="BIM90" i="159"/>
  <c r="BIL90" i="159"/>
  <c r="BIK90" i="159"/>
  <c r="BIJ90" i="159"/>
  <c r="BII90" i="159"/>
  <c r="BIH90" i="159"/>
  <c r="BIG90" i="159"/>
  <c r="BIF90" i="159"/>
  <c r="BIE90" i="159"/>
  <c r="BID90" i="159"/>
  <c r="BIC90" i="159"/>
  <c r="BIB90" i="159"/>
  <c r="BIA90" i="159"/>
  <c r="BHZ90" i="159"/>
  <c r="BHY90" i="159"/>
  <c r="BHX90" i="159"/>
  <c r="BHW90" i="159"/>
  <c r="BHV90" i="159"/>
  <c r="BHU90" i="159"/>
  <c r="BHT90" i="159"/>
  <c r="BHS90" i="159"/>
  <c r="BHR90" i="159"/>
  <c r="BHQ90" i="159"/>
  <c r="BHP90" i="159"/>
  <c r="BHO90" i="159"/>
  <c r="BHN90" i="159"/>
  <c r="BHM90" i="159"/>
  <c r="BHL90" i="159"/>
  <c r="BHK90" i="159"/>
  <c r="BHJ90" i="159"/>
  <c r="BHI90" i="159"/>
  <c r="BHH90" i="159"/>
  <c r="BHG90" i="159"/>
  <c r="BHF90" i="159"/>
  <c r="BHE90" i="159"/>
  <c r="BHD90" i="159"/>
  <c r="BHC90" i="159"/>
  <c r="BHB90" i="159"/>
  <c r="BHA90" i="159"/>
  <c r="BGZ90" i="159"/>
  <c r="BGY90" i="159"/>
  <c r="BGX90" i="159"/>
  <c r="BGW90" i="159"/>
  <c r="BGV90" i="159"/>
  <c r="BGU90" i="159"/>
  <c r="BGT90" i="159"/>
  <c r="BGS90" i="159"/>
  <c r="BGR90" i="159"/>
  <c r="BGQ90" i="159"/>
  <c r="BGP90" i="159"/>
  <c r="BGO90" i="159"/>
  <c r="BGN90" i="159"/>
  <c r="BGM90" i="159"/>
  <c r="BGL90" i="159"/>
  <c r="BGK90" i="159"/>
  <c r="BGJ90" i="159"/>
  <c r="BGI90" i="159"/>
  <c r="BGH90" i="159"/>
  <c r="BGG90" i="159"/>
  <c r="BGF90" i="159"/>
  <c r="BGE90" i="159"/>
  <c r="BGD90" i="159"/>
  <c r="BGC90" i="159"/>
  <c r="BGB90" i="159"/>
  <c r="BGA90" i="159"/>
  <c r="BFZ90" i="159"/>
  <c r="BFY90" i="159"/>
  <c r="BFX90" i="159"/>
  <c r="BFW90" i="159"/>
  <c r="BFV90" i="159"/>
  <c r="BFU90" i="159"/>
  <c r="BFT90" i="159"/>
  <c r="BFS90" i="159"/>
  <c r="BFR90" i="159"/>
  <c r="BFQ90" i="159"/>
  <c r="BFP90" i="159"/>
  <c r="BFO90" i="159"/>
  <c r="BFN90" i="159"/>
  <c r="BFM90" i="159"/>
  <c r="BFL90" i="159"/>
  <c r="BFK90" i="159"/>
  <c r="BFJ90" i="159"/>
  <c r="BFI90" i="159"/>
  <c r="BFH90" i="159"/>
  <c r="BFG90" i="159"/>
  <c r="BFF90" i="159"/>
  <c r="BFE90" i="159"/>
  <c r="BFD90" i="159"/>
  <c r="BFC90" i="159"/>
  <c r="BFB90" i="159"/>
  <c r="BFA90" i="159"/>
  <c r="BEZ90" i="159"/>
  <c r="BEY90" i="159"/>
  <c r="BEX90" i="159"/>
  <c r="BEW90" i="159"/>
  <c r="BEV90" i="159"/>
  <c r="BEU90" i="159"/>
  <c r="BET90" i="159"/>
  <c r="BES90" i="159"/>
  <c r="BER90" i="159"/>
  <c r="BEQ90" i="159"/>
  <c r="BEP90" i="159"/>
  <c r="BEO90" i="159"/>
  <c r="BEN90" i="159"/>
  <c r="BEM90" i="159"/>
  <c r="BEL90" i="159"/>
  <c r="BEK90" i="159"/>
  <c r="BEJ90" i="159"/>
  <c r="BEI90" i="159"/>
  <c r="BEH90" i="159"/>
  <c r="BEG90" i="159"/>
  <c r="BEF90" i="159"/>
  <c r="BEE90" i="159"/>
  <c r="BED90" i="159"/>
  <c r="BEC90" i="159"/>
  <c r="BEB90" i="159"/>
  <c r="BEA90" i="159"/>
  <c r="BDZ90" i="159"/>
  <c r="BDY90" i="159"/>
  <c r="BDX90" i="159"/>
  <c r="BDW90" i="159"/>
  <c r="BDV90" i="159"/>
  <c r="BDU90" i="159"/>
  <c r="BDT90" i="159"/>
  <c r="BDS90" i="159"/>
  <c r="BDR90" i="159"/>
  <c r="BDQ90" i="159"/>
  <c r="BDP90" i="159"/>
  <c r="BDO90" i="159"/>
  <c r="BDN90" i="159"/>
  <c r="BDM90" i="159"/>
  <c r="BDL90" i="159"/>
  <c r="BDK90" i="159"/>
  <c r="BDJ90" i="159"/>
  <c r="BDI90" i="159"/>
  <c r="BDH90" i="159"/>
  <c r="BDG90" i="159"/>
  <c r="BDF90" i="159"/>
  <c r="BDE90" i="159"/>
  <c r="BDD90" i="159"/>
  <c r="BDC90" i="159"/>
  <c r="BDB90" i="159"/>
  <c r="BDA90" i="159"/>
  <c r="BCZ90" i="159"/>
  <c r="BCY90" i="159"/>
  <c r="BCX90" i="159"/>
  <c r="BCW90" i="159"/>
  <c r="BCV90" i="159"/>
  <c r="BCU90" i="159"/>
  <c r="BCT90" i="159"/>
  <c r="BCS90" i="159"/>
  <c r="BCR90" i="159"/>
  <c r="BCQ90" i="159"/>
  <c r="BCP90" i="159"/>
  <c r="BCO90" i="159"/>
  <c r="BCN90" i="159"/>
  <c r="BCM90" i="159"/>
  <c r="BCL90" i="159"/>
  <c r="BCK90" i="159"/>
  <c r="BCJ90" i="159"/>
  <c r="BCI90" i="159"/>
  <c r="BCH90" i="159"/>
  <c r="BCG90" i="159"/>
  <c r="BCF90" i="159"/>
  <c r="BCE90" i="159"/>
  <c r="BCD90" i="159"/>
  <c r="BCC90" i="159"/>
  <c r="BCB90" i="159"/>
  <c r="BCA90" i="159"/>
  <c r="BBZ90" i="159"/>
  <c r="BBY90" i="159"/>
  <c r="BBX90" i="159"/>
  <c r="BBW90" i="159"/>
  <c r="BBV90" i="159"/>
  <c r="BBU90" i="159"/>
  <c r="BBT90" i="159"/>
  <c r="BBS90" i="159"/>
  <c r="BBR90" i="159"/>
  <c r="BBQ90" i="159"/>
  <c r="BBP90" i="159"/>
  <c r="BBO90" i="159"/>
  <c r="BBN90" i="159"/>
  <c r="BBM90" i="159"/>
  <c r="BBL90" i="159"/>
  <c r="BBK90" i="159"/>
  <c r="BBJ90" i="159"/>
  <c r="BBI90" i="159"/>
  <c r="BBH90" i="159"/>
  <c r="BBG90" i="159"/>
  <c r="BBF90" i="159"/>
  <c r="BBE90" i="159"/>
  <c r="BBD90" i="159"/>
  <c r="BBC90" i="159"/>
  <c r="BBB90" i="159"/>
  <c r="BBA90" i="159"/>
  <c r="BAZ90" i="159"/>
  <c r="BAY90" i="159"/>
  <c r="BAX90" i="159"/>
  <c r="BAW90" i="159"/>
  <c r="BAV90" i="159"/>
  <c r="BAU90" i="159"/>
  <c r="BAT90" i="159"/>
  <c r="BAS90" i="159"/>
  <c r="BAR90" i="159"/>
  <c r="BAQ90" i="159"/>
  <c r="BAP90" i="159"/>
  <c r="BAO90" i="159"/>
  <c r="BAN90" i="159"/>
  <c r="BAM90" i="159"/>
  <c r="BAL90" i="159"/>
  <c r="BAK90" i="159"/>
  <c r="BAJ90" i="159"/>
  <c r="BAI90" i="159"/>
  <c r="BAH90" i="159"/>
  <c r="BAG90" i="159"/>
  <c r="BAF90" i="159"/>
  <c r="BAE90" i="159"/>
  <c r="BAD90" i="159"/>
  <c r="BAC90" i="159"/>
  <c r="BAB90" i="159"/>
  <c r="BAA90" i="159"/>
  <c r="AZZ90" i="159"/>
  <c r="AZY90" i="159"/>
  <c r="AZX90" i="159"/>
  <c r="AZW90" i="159"/>
  <c r="AZV90" i="159"/>
  <c r="AZU90" i="159"/>
  <c r="AZT90" i="159"/>
  <c r="AZS90" i="159"/>
  <c r="AZR90" i="159"/>
  <c r="AZQ90" i="159"/>
  <c r="AZP90" i="159"/>
  <c r="AZO90" i="159"/>
  <c r="AZN90" i="159"/>
  <c r="AZM90" i="159"/>
  <c r="AZL90" i="159"/>
  <c r="AZK90" i="159"/>
  <c r="AZJ90" i="159"/>
  <c r="AZI90" i="159"/>
  <c r="AZH90" i="159"/>
  <c r="AZG90" i="159"/>
  <c r="AZF90" i="159"/>
  <c r="AZE90" i="159"/>
  <c r="AZD90" i="159"/>
  <c r="AZC90" i="159"/>
  <c r="AZB90" i="159"/>
  <c r="AZA90" i="159"/>
  <c r="AYZ90" i="159"/>
  <c r="AYY90" i="159"/>
  <c r="AYX90" i="159"/>
  <c r="AYW90" i="159"/>
  <c r="AYV90" i="159"/>
  <c r="AYU90" i="159"/>
  <c r="AYT90" i="159"/>
  <c r="AYS90" i="159"/>
  <c r="AYR90" i="159"/>
  <c r="AYQ90" i="159"/>
  <c r="AYP90" i="159"/>
  <c r="AYO90" i="159"/>
  <c r="AYN90" i="159"/>
  <c r="AYM90" i="159"/>
  <c r="AYL90" i="159"/>
  <c r="AYK90" i="159"/>
  <c r="AYJ90" i="159"/>
  <c r="AYI90" i="159"/>
  <c r="AYH90" i="159"/>
  <c r="AYG90" i="159"/>
  <c r="AYF90" i="159"/>
  <c r="AYE90" i="159"/>
  <c r="AYD90" i="159"/>
  <c r="AYC90" i="159"/>
  <c r="AYB90" i="159"/>
  <c r="AYA90" i="159"/>
  <c r="AXZ90" i="159"/>
  <c r="AXY90" i="159"/>
  <c r="AXX90" i="159"/>
  <c r="AXW90" i="159"/>
  <c r="AXV90" i="159"/>
  <c r="AXU90" i="159"/>
  <c r="AXT90" i="159"/>
  <c r="AXS90" i="159"/>
  <c r="AXR90" i="159"/>
  <c r="AXQ90" i="159"/>
  <c r="AXP90" i="159"/>
  <c r="AXO90" i="159"/>
  <c r="AXN90" i="159"/>
  <c r="AXM90" i="159"/>
  <c r="AXL90" i="159"/>
  <c r="AXK90" i="159"/>
  <c r="AXJ90" i="159"/>
  <c r="AXI90" i="159"/>
  <c r="AXH90" i="159"/>
  <c r="AXG90" i="159"/>
  <c r="AXF90" i="159"/>
  <c r="AXE90" i="159"/>
  <c r="AXD90" i="159"/>
  <c r="AXC90" i="159"/>
  <c r="AXB90" i="159"/>
  <c r="AXA90" i="159"/>
  <c r="AWZ90" i="159"/>
  <c r="AWY90" i="159"/>
  <c r="AWX90" i="159"/>
  <c r="AWW90" i="159"/>
  <c r="AWV90" i="159"/>
  <c r="AWU90" i="159"/>
  <c r="AWT90" i="159"/>
  <c r="AWS90" i="159"/>
  <c r="AWR90" i="159"/>
  <c r="AWQ90" i="159"/>
  <c r="AWP90" i="159"/>
  <c r="AWO90" i="159"/>
  <c r="AWN90" i="159"/>
  <c r="AWM90" i="159"/>
  <c r="AWL90" i="159"/>
  <c r="AWK90" i="159"/>
  <c r="AWJ90" i="159"/>
  <c r="AWI90" i="159"/>
  <c r="AWH90" i="159"/>
  <c r="AWG90" i="159"/>
  <c r="AWF90" i="159"/>
  <c r="AWE90" i="159"/>
  <c r="AWD90" i="159"/>
  <c r="AWC90" i="159"/>
  <c r="AWB90" i="159"/>
  <c r="AWA90" i="159"/>
  <c r="AVZ90" i="159"/>
  <c r="AVY90" i="159"/>
  <c r="AVX90" i="159"/>
  <c r="AVW90" i="159"/>
  <c r="AVV90" i="159"/>
  <c r="AVU90" i="159"/>
  <c r="AVT90" i="159"/>
  <c r="AVS90" i="159"/>
  <c r="AVR90" i="159"/>
  <c r="AVQ90" i="159"/>
  <c r="AVP90" i="159"/>
  <c r="AVO90" i="159"/>
  <c r="AVN90" i="159"/>
  <c r="AVM90" i="159"/>
  <c r="AVL90" i="159"/>
  <c r="AVK90" i="159"/>
  <c r="AVJ90" i="159"/>
  <c r="AVI90" i="159"/>
  <c r="AVH90" i="159"/>
  <c r="AVG90" i="159"/>
  <c r="AVF90" i="159"/>
  <c r="AVE90" i="159"/>
  <c r="AVD90" i="159"/>
  <c r="AVC90" i="159"/>
  <c r="AVB90" i="159"/>
  <c r="AVA90" i="159"/>
  <c r="AUZ90" i="159"/>
  <c r="AUY90" i="159"/>
  <c r="AUX90" i="159"/>
  <c r="AUW90" i="159"/>
  <c r="AUV90" i="159"/>
  <c r="AUU90" i="159"/>
  <c r="AUT90" i="159"/>
  <c r="AUS90" i="159"/>
  <c r="AUR90" i="159"/>
  <c r="AUQ90" i="159"/>
  <c r="AUP90" i="159"/>
  <c r="AUO90" i="159"/>
  <c r="AUN90" i="159"/>
  <c r="AUM90" i="159"/>
  <c r="AUL90" i="159"/>
  <c r="AUK90" i="159"/>
  <c r="AUJ90" i="159"/>
  <c r="AUI90" i="159"/>
  <c r="AUH90" i="159"/>
  <c r="AUG90" i="159"/>
  <c r="AUF90" i="159"/>
  <c r="AUE90" i="159"/>
  <c r="AUD90" i="159"/>
  <c r="AUC90" i="159"/>
  <c r="AUB90" i="159"/>
  <c r="AUA90" i="159"/>
  <c r="ATZ90" i="159"/>
  <c r="ATY90" i="159"/>
  <c r="ATX90" i="159"/>
  <c r="ATW90" i="159"/>
  <c r="ATV90" i="159"/>
  <c r="ATU90" i="159"/>
  <c r="ATT90" i="159"/>
  <c r="ATS90" i="159"/>
  <c r="ATR90" i="159"/>
  <c r="ATQ90" i="159"/>
  <c r="ATP90" i="159"/>
  <c r="ATO90" i="159"/>
  <c r="ATN90" i="159"/>
  <c r="ATM90" i="159"/>
  <c r="ATL90" i="159"/>
  <c r="ATK90" i="159"/>
  <c r="ATJ90" i="159"/>
  <c r="ATI90" i="159"/>
  <c r="ATH90" i="159"/>
  <c r="ATG90" i="159"/>
  <c r="ATF90" i="159"/>
  <c r="ATE90" i="159"/>
  <c r="ATD90" i="159"/>
  <c r="ATC90" i="159"/>
  <c r="ATB90" i="159"/>
  <c r="ATA90" i="159"/>
  <c r="ASZ90" i="159"/>
  <c r="ASY90" i="159"/>
  <c r="ASX90" i="159"/>
  <c r="ASW90" i="159"/>
  <c r="ASV90" i="159"/>
  <c r="ASU90" i="159"/>
  <c r="AST90" i="159"/>
  <c r="ASS90" i="159"/>
  <c r="ASR90" i="159"/>
  <c r="ASQ90" i="159"/>
  <c r="ASP90" i="159"/>
  <c r="ASO90" i="159"/>
  <c r="ASN90" i="159"/>
  <c r="ASM90" i="159"/>
  <c r="ASL90" i="159"/>
  <c r="ASK90" i="159"/>
  <c r="ASJ90" i="159"/>
  <c r="ASI90" i="159"/>
  <c r="ASH90" i="159"/>
  <c r="ASG90" i="159"/>
  <c r="ASF90" i="159"/>
  <c r="ASE90" i="159"/>
  <c r="ASD90" i="159"/>
  <c r="ASC90" i="159"/>
  <c r="ASB90" i="159"/>
  <c r="ASA90" i="159"/>
  <c r="ARZ90" i="159"/>
  <c r="ARY90" i="159"/>
  <c r="ARX90" i="159"/>
  <c r="ARW90" i="159"/>
  <c r="ARV90" i="159"/>
  <c r="ARU90" i="159"/>
  <c r="ART90" i="159"/>
  <c r="ARS90" i="159"/>
  <c r="ARR90" i="159"/>
  <c r="ARQ90" i="159"/>
  <c r="ARP90" i="159"/>
  <c r="ARO90" i="159"/>
  <c r="ARN90" i="159"/>
  <c r="ARM90" i="159"/>
  <c r="ARL90" i="159"/>
  <c r="ARK90" i="159"/>
  <c r="ARJ90" i="159"/>
  <c r="ARI90" i="159"/>
  <c r="ARH90" i="159"/>
  <c r="ARG90" i="159"/>
  <c r="ARF90" i="159"/>
  <c r="ARE90" i="159"/>
  <c r="ARD90" i="159"/>
  <c r="ARC90" i="159"/>
  <c r="ARB90" i="159"/>
  <c r="ARA90" i="159"/>
  <c r="AQZ90" i="159"/>
  <c r="AQY90" i="159"/>
  <c r="AQX90" i="159"/>
  <c r="AQW90" i="159"/>
  <c r="AQV90" i="159"/>
  <c r="AQU90" i="159"/>
  <c r="AQT90" i="159"/>
  <c r="AQS90" i="159"/>
  <c r="AQR90" i="159"/>
  <c r="AQQ90" i="159"/>
  <c r="AQP90" i="159"/>
  <c r="AQO90" i="159"/>
  <c r="AQN90" i="159"/>
  <c r="AQM90" i="159"/>
  <c r="AQL90" i="159"/>
  <c r="AQK90" i="159"/>
  <c r="AQJ90" i="159"/>
  <c r="AQI90" i="159"/>
  <c r="AQH90" i="159"/>
  <c r="AQG90" i="159"/>
  <c r="AQF90" i="159"/>
  <c r="AQE90" i="159"/>
  <c r="AQD90" i="159"/>
  <c r="AQC90" i="159"/>
  <c r="AQB90" i="159"/>
  <c r="AQA90" i="159"/>
  <c r="APZ90" i="159"/>
  <c r="APY90" i="159"/>
  <c r="APX90" i="159"/>
  <c r="APW90" i="159"/>
  <c r="APV90" i="159"/>
  <c r="APU90" i="159"/>
  <c r="APT90" i="159"/>
  <c r="APS90" i="159"/>
  <c r="APR90" i="159"/>
  <c r="APQ90" i="159"/>
  <c r="APP90" i="159"/>
  <c r="APO90" i="159"/>
  <c r="APN90" i="159"/>
  <c r="APM90" i="159"/>
  <c r="APL90" i="159"/>
  <c r="APK90" i="159"/>
  <c r="APJ90" i="159"/>
  <c r="API90" i="159"/>
  <c r="APH90" i="159"/>
  <c r="APG90" i="159"/>
  <c r="APF90" i="159"/>
  <c r="APE90" i="159"/>
  <c r="APD90" i="159"/>
  <c r="APC90" i="159"/>
  <c r="APB90" i="159"/>
  <c r="APA90" i="159"/>
  <c r="AOZ90" i="159"/>
  <c r="AOY90" i="159"/>
  <c r="AOX90" i="159"/>
  <c r="AOW90" i="159"/>
  <c r="AOV90" i="159"/>
  <c r="AOU90" i="159"/>
  <c r="AOT90" i="159"/>
  <c r="AOS90" i="159"/>
  <c r="AOR90" i="159"/>
  <c r="AOQ90" i="159"/>
  <c r="AOP90" i="159"/>
  <c r="AOO90" i="159"/>
  <c r="AON90" i="159"/>
  <c r="AOM90" i="159"/>
  <c r="AOL90" i="159"/>
  <c r="AOK90" i="159"/>
  <c r="AOJ90" i="159"/>
  <c r="AOI90" i="159"/>
  <c r="AOH90" i="159"/>
  <c r="AOG90" i="159"/>
  <c r="AOF90" i="159"/>
  <c r="AOE90" i="159"/>
  <c r="AOD90" i="159"/>
  <c r="AOC90" i="159"/>
  <c r="AOB90" i="159"/>
  <c r="AOA90" i="159"/>
  <c r="ANZ90" i="159"/>
  <c r="ANY90" i="159"/>
  <c r="ANX90" i="159"/>
  <c r="ANW90" i="159"/>
  <c r="ANV90" i="159"/>
  <c r="ANU90" i="159"/>
  <c r="ANT90" i="159"/>
  <c r="ANS90" i="159"/>
  <c r="ANR90" i="159"/>
  <c r="ANQ90" i="159"/>
  <c r="ANP90" i="159"/>
  <c r="ANO90" i="159"/>
  <c r="ANN90" i="159"/>
  <c r="ANM90" i="159"/>
  <c r="ANL90" i="159"/>
  <c r="ANK90" i="159"/>
  <c r="ANJ90" i="159"/>
  <c r="ANI90" i="159"/>
  <c r="ANH90" i="159"/>
  <c r="ANG90" i="159"/>
  <c r="ANF90" i="159"/>
  <c r="ANE90" i="159"/>
  <c r="AND90" i="159"/>
  <c r="ANC90" i="159"/>
  <c r="ANB90" i="159"/>
  <c r="ANA90" i="159"/>
  <c r="AMZ90" i="159"/>
  <c r="AMY90" i="159"/>
  <c r="AMX90" i="159"/>
  <c r="AMW90" i="159"/>
  <c r="AMV90" i="159"/>
  <c r="AMU90" i="159"/>
  <c r="AMT90" i="159"/>
  <c r="AMS90" i="159"/>
  <c r="AMR90" i="159"/>
  <c r="AMQ90" i="159"/>
  <c r="AMP90" i="159"/>
  <c r="AMO90" i="159"/>
  <c r="AMN90" i="159"/>
  <c r="AMM90" i="159"/>
  <c r="AML90" i="159"/>
  <c r="AMK90" i="159"/>
  <c r="AMJ90" i="159"/>
  <c r="AMI90" i="159"/>
  <c r="AMH90" i="159"/>
  <c r="AMG90" i="159"/>
  <c r="AMF90" i="159"/>
  <c r="AME90" i="159"/>
  <c r="AMD90" i="159"/>
  <c r="AMC90" i="159"/>
  <c r="AMB90" i="159"/>
  <c r="AMA90" i="159"/>
  <c r="ALZ90" i="159"/>
  <c r="ALY90" i="159"/>
  <c r="ALX90" i="159"/>
  <c r="ALW90" i="159"/>
  <c r="ALV90" i="159"/>
  <c r="ALU90" i="159"/>
  <c r="ALT90" i="159"/>
  <c r="ALS90" i="159"/>
  <c r="ALR90" i="159"/>
  <c r="ALQ90" i="159"/>
  <c r="ALP90" i="159"/>
  <c r="ALO90" i="159"/>
  <c r="ALN90" i="159"/>
  <c r="ALM90" i="159"/>
  <c r="ALL90" i="159"/>
  <c r="ALK90" i="159"/>
  <c r="ALJ90" i="159"/>
  <c r="ALI90" i="159"/>
  <c r="ALH90" i="159"/>
  <c r="ALG90" i="159"/>
  <c r="ALF90" i="159"/>
  <c r="ALE90" i="159"/>
  <c r="ALD90" i="159"/>
  <c r="ALC90" i="159"/>
  <c r="ALB90" i="159"/>
  <c r="ALA90" i="159"/>
  <c r="AKZ90" i="159"/>
  <c r="AKY90" i="159"/>
  <c r="AKX90" i="159"/>
  <c r="AKW90" i="159"/>
  <c r="AKV90" i="159"/>
  <c r="AKU90" i="159"/>
  <c r="AKT90" i="159"/>
  <c r="AKS90" i="159"/>
  <c r="AKR90" i="159"/>
  <c r="AKQ90" i="159"/>
  <c r="AKP90" i="159"/>
  <c r="AKO90" i="159"/>
  <c r="AKN90" i="159"/>
  <c r="AKM90" i="159"/>
  <c r="AKL90" i="159"/>
  <c r="AKK90" i="159"/>
  <c r="AKJ90" i="159"/>
  <c r="AKI90" i="159"/>
  <c r="AKH90" i="159"/>
  <c r="AKG90" i="159"/>
  <c r="AKF90" i="159"/>
  <c r="AKE90" i="159"/>
  <c r="AKD90" i="159"/>
  <c r="AKC90" i="159"/>
  <c r="AKB90" i="159"/>
  <c r="AKA90" i="159"/>
  <c r="AJZ90" i="159"/>
  <c r="AJY90" i="159"/>
  <c r="AJX90" i="159"/>
  <c r="AJW90" i="159"/>
  <c r="AJV90" i="159"/>
  <c r="AJU90" i="159"/>
  <c r="AJT90" i="159"/>
  <c r="AJS90" i="159"/>
  <c r="AJR90" i="159"/>
  <c r="AJQ90" i="159"/>
  <c r="AJP90" i="159"/>
  <c r="AJO90" i="159"/>
  <c r="AJN90" i="159"/>
  <c r="AJM90" i="159"/>
  <c r="AJL90" i="159"/>
  <c r="AJK90" i="159"/>
  <c r="AJJ90" i="159"/>
  <c r="AJI90" i="159"/>
  <c r="AJH90" i="159"/>
  <c r="AJG90" i="159"/>
  <c r="AJF90" i="159"/>
  <c r="AJE90" i="159"/>
  <c r="AJD90" i="159"/>
  <c r="AJC90" i="159"/>
  <c r="AJB90" i="159"/>
  <c r="AJA90" i="159"/>
  <c r="AIZ90" i="159"/>
  <c r="AIY90" i="159"/>
  <c r="AIX90" i="159"/>
  <c r="AIW90" i="159"/>
  <c r="AIV90" i="159"/>
  <c r="AIU90" i="159"/>
  <c r="AIT90" i="159"/>
  <c r="AIS90" i="159"/>
  <c r="AIR90" i="159"/>
  <c r="AIQ90" i="159"/>
  <c r="AIP90" i="159"/>
  <c r="AIO90" i="159"/>
  <c r="AIN90" i="159"/>
  <c r="AIM90" i="159"/>
  <c r="AIL90" i="159"/>
  <c r="AIK90" i="159"/>
  <c r="AIJ90" i="159"/>
  <c r="AII90" i="159"/>
  <c r="AIH90" i="159"/>
  <c r="AIG90" i="159"/>
  <c r="AIF90" i="159"/>
  <c r="AIE90" i="159"/>
  <c r="AID90" i="159"/>
  <c r="AIC90" i="159"/>
  <c r="AIB90" i="159"/>
  <c r="AIA90" i="159"/>
  <c r="AHZ90" i="159"/>
  <c r="AHY90" i="159"/>
  <c r="AHX90" i="159"/>
  <c r="AHW90" i="159"/>
  <c r="AHV90" i="159"/>
  <c r="AHU90" i="159"/>
  <c r="AHT90" i="159"/>
  <c r="AHS90" i="159"/>
  <c r="AHR90" i="159"/>
  <c r="AHQ90" i="159"/>
  <c r="AHP90" i="159"/>
  <c r="AHO90" i="159"/>
  <c r="AHN90" i="159"/>
  <c r="AHM90" i="159"/>
  <c r="AHL90" i="159"/>
  <c r="AHK90" i="159"/>
  <c r="AHJ90" i="159"/>
  <c r="AHI90" i="159"/>
  <c r="AHH90" i="159"/>
  <c r="AHG90" i="159"/>
  <c r="AHF90" i="159"/>
  <c r="AHE90" i="159"/>
  <c r="AHD90" i="159"/>
  <c r="AHC90" i="159"/>
  <c r="AHB90" i="159"/>
  <c r="AHA90" i="159"/>
  <c r="AGZ90" i="159"/>
  <c r="AGY90" i="159"/>
  <c r="AGX90" i="159"/>
  <c r="AGW90" i="159"/>
  <c r="AGV90" i="159"/>
  <c r="AGU90" i="159"/>
  <c r="AGT90" i="159"/>
  <c r="AGS90" i="159"/>
  <c r="AGR90" i="159"/>
  <c r="AGQ90" i="159"/>
  <c r="AGP90" i="159"/>
  <c r="AGO90" i="159"/>
  <c r="AGN90" i="159"/>
  <c r="AGM90" i="159"/>
  <c r="AGL90" i="159"/>
  <c r="AGK90" i="159"/>
  <c r="AGJ90" i="159"/>
  <c r="AGI90" i="159"/>
  <c r="AGH90" i="159"/>
  <c r="AGG90" i="159"/>
  <c r="AGF90" i="159"/>
  <c r="AGE90" i="159"/>
  <c r="AGD90" i="159"/>
  <c r="AGC90" i="159"/>
  <c r="AGB90" i="159"/>
  <c r="AGA90" i="159"/>
  <c r="AFZ90" i="159"/>
  <c r="AFY90" i="159"/>
  <c r="AFX90" i="159"/>
  <c r="AFW90" i="159"/>
  <c r="AFV90" i="159"/>
  <c r="AFU90" i="159"/>
  <c r="AFT90" i="159"/>
  <c r="AFS90" i="159"/>
  <c r="AFR90" i="159"/>
  <c r="AFQ90" i="159"/>
  <c r="AFP90" i="159"/>
  <c r="AFO90" i="159"/>
  <c r="AFN90" i="159"/>
  <c r="AFM90" i="159"/>
  <c r="AFL90" i="159"/>
  <c r="AFK90" i="159"/>
  <c r="AFJ90" i="159"/>
  <c r="AFI90" i="159"/>
  <c r="AFH90" i="159"/>
  <c r="AFG90" i="159"/>
  <c r="AFF90" i="159"/>
  <c r="AFE90" i="159"/>
  <c r="AFD90" i="159"/>
  <c r="AFC90" i="159"/>
  <c r="AFB90" i="159"/>
  <c r="AFA90" i="159"/>
  <c r="AEZ90" i="159"/>
  <c r="AEY90" i="159"/>
  <c r="AEX90" i="159"/>
  <c r="AEW90" i="159"/>
  <c r="AEV90" i="159"/>
  <c r="AEU90" i="159"/>
  <c r="AET90" i="159"/>
  <c r="AES90" i="159"/>
  <c r="AER90" i="159"/>
  <c r="AEQ90" i="159"/>
  <c r="AEP90" i="159"/>
  <c r="AEO90" i="159"/>
  <c r="AEN90" i="159"/>
  <c r="AEM90" i="159"/>
  <c r="AEL90" i="159"/>
  <c r="AEK90" i="159"/>
  <c r="AEJ90" i="159"/>
  <c r="AEI90" i="159"/>
  <c r="AEH90" i="159"/>
  <c r="AEG90" i="159"/>
  <c r="AEF90" i="159"/>
  <c r="AEE90" i="159"/>
  <c r="AED90" i="159"/>
  <c r="AEC90" i="159"/>
  <c r="AEB90" i="159"/>
  <c r="AEA90" i="159"/>
  <c r="ADZ90" i="159"/>
  <c r="ADY90" i="159"/>
  <c r="ADX90" i="159"/>
  <c r="ADW90" i="159"/>
  <c r="ADV90" i="159"/>
  <c r="ADU90" i="159"/>
  <c r="ADT90" i="159"/>
  <c r="ADS90" i="159"/>
  <c r="ADR90" i="159"/>
  <c r="ADQ90" i="159"/>
  <c r="ADP90" i="159"/>
  <c r="ADO90" i="159"/>
  <c r="ADN90" i="159"/>
  <c r="ADM90" i="159"/>
  <c r="ADL90" i="159"/>
  <c r="ADK90" i="159"/>
  <c r="ADJ90" i="159"/>
  <c r="ADI90" i="159"/>
  <c r="ADH90" i="159"/>
  <c r="ADG90" i="159"/>
  <c r="ADF90" i="159"/>
  <c r="ADE90" i="159"/>
  <c r="ADD90" i="159"/>
  <c r="ADC90" i="159"/>
  <c r="ADB90" i="159"/>
  <c r="ADA90" i="159"/>
  <c r="ACZ90" i="159"/>
  <c r="ACY90" i="159"/>
  <c r="ACX90" i="159"/>
  <c r="ACW90" i="159"/>
  <c r="ACV90" i="159"/>
  <c r="ACU90" i="159"/>
  <c r="ACT90" i="159"/>
  <c r="ACS90" i="159"/>
  <c r="ACR90" i="159"/>
  <c r="ACQ90" i="159"/>
  <c r="ACP90" i="159"/>
  <c r="ACO90" i="159"/>
  <c r="ACN90" i="159"/>
  <c r="ACM90" i="159"/>
  <c r="ACL90" i="159"/>
  <c r="ACK90" i="159"/>
  <c r="ACJ90" i="159"/>
  <c r="ACI90" i="159"/>
  <c r="ACH90" i="159"/>
  <c r="ACG90" i="159"/>
  <c r="ACF90" i="159"/>
  <c r="ACE90" i="159"/>
  <c r="ACD90" i="159"/>
  <c r="ACC90" i="159"/>
  <c r="ACB90" i="159"/>
  <c r="ACA90" i="159"/>
  <c r="ABZ90" i="159"/>
  <c r="ABY90" i="159"/>
  <c r="ABX90" i="159"/>
  <c r="ABW90" i="159"/>
  <c r="ABV90" i="159"/>
  <c r="ABU90" i="159"/>
  <c r="ABT90" i="159"/>
  <c r="ABS90" i="159"/>
  <c r="ABR90" i="159"/>
  <c r="ABQ90" i="159"/>
  <c r="ABP90" i="159"/>
  <c r="ABO90" i="159"/>
  <c r="ABN90" i="159"/>
  <c r="ABM90" i="159"/>
  <c r="ABL90" i="159"/>
  <c r="ABK90" i="159"/>
  <c r="ABJ90" i="159"/>
  <c r="ABI90" i="159"/>
  <c r="ABH90" i="159"/>
  <c r="ABG90" i="159"/>
  <c r="ABF90" i="159"/>
  <c r="ABE90" i="159"/>
  <c r="ABD90" i="159"/>
  <c r="ABC90" i="159"/>
  <c r="ABB90" i="159"/>
  <c r="ABA90" i="159"/>
  <c r="AAZ90" i="159"/>
  <c r="AAY90" i="159"/>
  <c r="AAX90" i="159"/>
  <c r="AAW90" i="159"/>
  <c r="AAV90" i="159"/>
  <c r="AAU90" i="159"/>
  <c r="AAT90" i="159"/>
  <c r="AAS90" i="159"/>
  <c r="AAR90" i="159"/>
  <c r="AAQ90" i="159"/>
  <c r="AAP90" i="159"/>
  <c r="AAO90" i="159"/>
  <c r="AAN90" i="159"/>
  <c r="AAM90" i="159"/>
  <c r="AAL90" i="159"/>
  <c r="AAK90" i="159"/>
  <c r="AAJ90" i="159"/>
  <c r="AAI90" i="159"/>
  <c r="AAH90" i="159"/>
  <c r="AAG90" i="159"/>
  <c r="AAF90" i="159"/>
  <c r="AAE90" i="159"/>
  <c r="AAD90" i="159"/>
  <c r="AAC90" i="159"/>
  <c r="AAB90" i="159"/>
  <c r="AAA90" i="159"/>
  <c r="ZZ90" i="159"/>
  <c r="ZY90" i="159"/>
  <c r="ZX90" i="159"/>
  <c r="ZW90" i="159"/>
  <c r="ZV90" i="159"/>
  <c r="ZU90" i="159"/>
  <c r="ZT90" i="159"/>
  <c r="ZS90" i="159"/>
  <c r="ZR90" i="159"/>
  <c r="ZQ90" i="159"/>
  <c r="ZP90" i="159"/>
  <c r="ZO90" i="159"/>
  <c r="ZN90" i="159"/>
  <c r="ZM90" i="159"/>
  <c r="ZL90" i="159"/>
  <c r="ZK90" i="159"/>
  <c r="ZJ90" i="159"/>
  <c r="ZI90" i="159"/>
  <c r="ZH90" i="159"/>
  <c r="ZG90" i="159"/>
  <c r="ZF90" i="159"/>
  <c r="ZE90" i="159"/>
  <c r="ZD90" i="159"/>
  <c r="ZC90" i="159"/>
  <c r="ZB90" i="159"/>
  <c r="ZA90" i="159"/>
  <c r="YZ90" i="159"/>
  <c r="YY90" i="159"/>
  <c r="YX90" i="159"/>
  <c r="YW90" i="159"/>
  <c r="YV90" i="159"/>
  <c r="YU90" i="159"/>
  <c r="YT90" i="159"/>
  <c r="YS90" i="159"/>
  <c r="YR90" i="159"/>
  <c r="YQ90" i="159"/>
  <c r="YP90" i="159"/>
  <c r="YO90" i="159"/>
  <c r="YN90" i="159"/>
  <c r="YM90" i="159"/>
  <c r="YL90" i="159"/>
  <c r="YK90" i="159"/>
  <c r="YJ90" i="159"/>
  <c r="YI90" i="159"/>
  <c r="YH90" i="159"/>
  <c r="YG90" i="159"/>
  <c r="YF90" i="159"/>
  <c r="YE90" i="159"/>
  <c r="YD90" i="159"/>
  <c r="YC90" i="159"/>
  <c r="YB90" i="159"/>
  <c r="YA90" i="159"/>
  <c r="XZ90" i="159"/>
  <c r="XY90" i="159"/>
  <c r="XX90" i="159"/>
  <c r="XW90" i="159"/>
  <c r="XV90" i="159"/>
  <c r="XU90" i="159"/>
  <c r="XT90" i="159"/>
  <c r="XS90" i="159"/>
  <c r="XR90" i="159"/>
  <c r="XQ90" i="159"/>
  <c r="XP90" i="159"/>
  <c r="XO90" i="159"/>
  <c r="XN90" i="159"/>
  <c r="XM90" i="159"/>
  <c r="XL90" i="159"/>
  <c r="XK90" i="159"/>
  <c r="XJ90" i="159"/>
  <c r="XI90" i="159"/>
  <c r="XH90" i="159"/>
  <c r="XG90" i="159"/>
  <c r="XF90" i="159"/>
  <c r="XE90" i="159"/>
  <c r="XD90" i="159"/>
  <c r="XC90" i="159"/>
  <c r="XB90" i="159"/>
  <c r="XA90" i="159"/>
  <c r="WZ90" i="159"/>
  <c r="WY90" i="159"/>
  <c r="WX90" i="159"/>
  <c r="WW90" i="159"/>
  <c r="WV90" i="159"/>
  <c r="WU90" i="159"/>
  <c r="WT90" i="159"/>
  <c r="WS90" i="159"/>
  <c r="WR90" i="159"/>
  <c r="WQ90" i="159"/>
  <c r="WP90" i="159"/>
  <c r="WO90" i="159"/>
  <c r="WN90" i="159"/>
  <c r="WM90" i="159"/>
  <c r="WL90" i="159"/>
  <c r="WK90" i="159"/>
  <c r="WJ90" i="159"/>
  <c r="WI90" i="159"/>
  <c r="WH90" i="159"/>
  <c r="WG90" i="159"/>
  <c r="WF90" i="159"/>
  <c r="WE90" i="159"/>
  <c r="WD90" i="159"/>
  <c r="WC90" i="159"/>
  <c r="WB90" i="159"/>
  <c r="WA90" i="159"/>
  <c r="VZ90" i="159"/>
  <c r="VY90" i="159"/>
  <c r="VX90" i="159"/>
  <c r="VW90" i="159"/>
  <c r="VV90" i="159"/>
  <c r="VU90" i="159"/>
  <c r="VT90" i="159"/>
  <c r="VS90" i="159"/>
  <c r="VR90" i="159"/>
  <c r="VQ90" i="159"/>
  <c r="VP90" i="159"/>
  <c r="VO90" i="159"/>
  <c r="VN90" i="159"/>
  <c r="VM90" i="159"/>
  <c r="VL90" i="159"/>
  <c r="VK90" i="159"/>
  <c r="VJ90" i="159"/>
  <c r="VI90" i="159"/>
  <c r="VH90" i="159"/>
  <c r="VG90" i="159"/>
  <c r="VF90" i="159"/>
  <c r="VE90" i="159"/>
  <c r="VD90" i="159"/>
  <c r="VC90" i="159"/>
  <c r="VB90" i="159"/>
  <c r="VA90" i="159"/>
  <c r="UZ90" i="159"/>
  <c r="UY90" i="159"/>
  <c r="UX90" i="159"/>
  <c r="UW90" i="159"/>
  <c r="UV90" i="159"/>
  <c r="UU90" i="159"/>
  <c r="UT90" i="159"/>
  <c r="US90" i="159"/>
  <c r="UR90" i="159"/>
  <c r="UQ90" i="159"/>
  <c r="UP90" i="159"/>
  <c r="UO90" i="159"/>
  <c r="UN90" i="159"/>
  <c r="UM90" i="159"/>
  <c r="UL90" i="159"/>
  <c r="UK90" i="159"/>
  <c r="UJ90" i="159"/>
  <c r="UI90" i="159"/>
  <c r="UH90" i="159"/>
  <c r="UG90" i="159"/>
  <c r="UF90" i="159"/>
  <c r="UE90" i="159"/>
  <c r="UD90" i="159"/>
  <c r="UC90" i="159"/>
  <c r="UB90" i="159"/>
  <c r="UA90" i="159"/>
  <c r="TZ90" i="159"/>
  <c r="TY90" i="159"/>
  <c r="TX90" i="159"/>
  <c r="TW90" i="159"/>
  <c r="TV90" i="159"/>
  <c r="TU90" i="159"/>
  <c r="TT90" i="159"/>
  <c r="TS90" i="159"/>
  <c r="TR90" i="159"/>
  <c r="TQ90" i="159"/>
  <c r="TP90" i="159"/>
  <c r="TO90" i="159"/>
  <c r="TN90" i="159"/>
  <c r="TM90" i="159"/>
  <c r="TL90" i="159"/>
  <c r="TK90" i="159"/>
  <c r="TJ90" i="159"/>
  <c r="TI90" i="159"/>
  <c r="TH90" i="159"/>
  <c r="TG90" i="159"/>
  <c r="TF90" i="159"/>
  <c r="TE90" i="159"/>
  <c r="TD90" i="159"/>
  <c r="TC90" i="159"/>
  <c r="TB90" i="159"/>
  <c r="TA90" i="159"/>
  <c r="SZ90" i="159"/>
  <c r="SY90" i="159"/>
  <c r="SX90" i="159"/>
  <c r="SW90" i="159"/>
  <c r="SV90" i="159"/>
  <c r="SU90" i="159"/>
  <c r="ST90" i="159"/>
  <c r="SS90" i="159"/>
  <c r="SR90" i="159"/>
  <c r="SQ90" i="159"/>
  <c r="SP90" i="159"/>
  <c r="SO90" i="159"/>
  <c r="SN90" i="159"/>
  <c r="SM90" i="159"/>
  <c r="SL90" i="159"/>
  <c r="SK90" i="159"/>
  <c r="SJ90" i="159"/>
  <c r="SI90" i="159"/>
  <c r="SH90" i="159"/>
  <c r="SG90" i="159"/>
  <c r="SF90" i="159"/>
  <c r="SE90" i="159"/>
  <c r="SD90" i="159"/>
  <c r="SC90" i="159"/>
  <c r="SB90" i="159"/>
  <c r="SA90" i="159"/>
  <c r="RZ90" i="159"/>
  <c r="RY90" i="159"/>
  <c r="RX90" i="159"/>
  <c r="RW90" i="159"/>
  <c r="RV90" i="159"/>
  <c r="RU90" i="159"/>
  <c r="RT90" i="159"/>
  <c r="RS90" i="159"/>
  <c r="RR90" i="159"/>
  <c r="RQ90" i="159"/>
  <c r="RP90" i="159"/>
  <c r="RO90" i="159"/>
  <c r="RN90" i="159"/>
  <c r="RM90" i="159"/>
  <c r="RL90" i="159"/>
  <c r="RK90" i="159"/>
  <c r="RJ90" i="159"/>
  <c r="RI90" i="159"/>
  <c r="RH90" i="159"/>
  <c r="RG90" i="159"/>
  <c r="RF90" i="159"/>
  <c r="RE90" i="159"/>
  <c r="RD90" i="159"/>
  <c r="RC90" i="159"/>
  <c r="RB90" i="159"/>
  <c r="RA90" i="159"/>
  <c r="QZ90" i="159"/>
  <c r="QY90" i="159"/>
  <c r="QX90" i="159"/>
  <c r="QW90" i="159"/>
  <c r="QV90" i="159"/>
  <c r="QU90" i="159"/>
  <c r="QT90" i="159"/>
  <c r="QS90" i="159"/>
  <c r="QR90" i="159"/>
  <c r="QQ90" i="159"/>
  <c r="QP90" i="159"/>
  <c r="QO90" i="159"/>
  <c r="QN90" i="159"/>
  <c r="QM90" i="159"/>
  <c r="QL90" i="159"/>
  <c r="QK90" i="159"/>
  <c r="QJ90" i="159"/>
  <c r="QI90" i="159"/>
  <c r="QH90" i="159"/>
  <c r="QG90" i="159"/>
  <c r="QF90" i="159"/>
  <c r="QE90" i="159"/>
  <c r="QD90" i="159"/>
  <c r="QC90" i="159"/>
  <c r="QB90" i="159"/>
  <c r="QA90" i="159"/>
  <c r="PZ90" i="159"/>
  <c r="PY90" i="159"/>
  <c r="PX90" i="159"/>
  <c r="PW90" i="159"/>
  <c r="PV90" i="159"/>
  <c r="PU90" i="159"/>
  <c r="PT90" i="159"/>
  <c r="PS90" i="159"/>
  <c r="PR90" i="159"/>
  <c r="PQ90" i="159"/>
  <c r="PP90" i="159"/>
  <c r="PO90" i="159"/>
  <c r="PN90" i="159"/>
  <c r="PM90" i="159"/>
  <c r="PL90" i="159"/>
  <c r="PK90" i="159"/>
  <c r="PJ90" i="159"/>
  <c r="PI90" i="159"/>
  <c r="PH90" i="159"/>
  <c r="PG90" i="159"/>
  <c r="PF90" i="159"/>
  <c r="PE90" i="159"/>
  <c r="PD90" i="159"/>
  <c r="PC90" i="159"/>
  <c r="PB90" i="159"/>
  <c r="PA90" i="159"/>
  <c r="OZ90" i="159"/>
  <c r="OY90" i="159"/>
  <c r="OX90" i="159"/>
  <c r="OW90" i="159"/>
  <c r="OV90" i="159"/>
  <c r="OU90" i="159"/>
  <c r="OT90" i="159"/>
  <c r="OS90" i="159"/>
  <c r="OR90" i="159"/>
  <c r="OQ90" i="159"/>
  <c r="OP90" i="159"/>
  <c r="OO90" i="159"/>
  <c r="ON90" i="159"/>
  <c r="OM90" i="159"/>
  <c r="OL90" i="159"/>
  <c r="OK90" i="159"/>
  <c r="OJ90" i="159"/>
  <c r="OI90" i="159"/>
  <c r="OH90" i="159"/>
  <c r="OG90" i="159"/>
  <c r="OF90" i="159"/>
  <c r="OE90" i="159"/>
  <c r="OD90" i="159"/>
  <c r="OC90" i="159"/>
  <c r="OB90" i="159"/>
  <c r="OA90" i="159"/>
  <c r="NZ90" i="159"/>
  <c r="NY90" i="159"/>
  <c r="NX90" i="159"/>
  <c r="NW90" i="159"/>
  <c r="NV90" i="159"/>
  <c r="NU90" i="159"/>
  <c r="NT90" i="159"/>
  <c r="NS90" i="159"/>
  <c r="NR90" i="159"/>
  <c r="NQ90" i="159"/>
  <c r="NP90" i="159"/>
  <c r="NO90" i="159"/>
  <c r="NN90" i="159"/>
  <c r="NM90" i="159"/>
  <c r="NL90" i="159"/>
  <c r="NK90" i="159"/>
  <c r="NJ90" i="159"/>
  <c r="NI90" i="159"/>
  <c r="NH90" i="159"/>
  <c r="NG90" i="159"/>
  <c r="NF90" i="159"/>
  <c r="NE90" i="159"/>
  <c r="ND90" i="159"/>
  <c r="NC90" i="159"/>
  <c r="NB90" i="159"/>
  <c r="NA90" i="159"/>
  <c r="MZ90" i="159"/>
  <c r="MY90" i="159"/>
  <c r="MX90" i="159"/>
  <c r="MW90" i="159"/>
  <c r="MV90" i="159"/>
  <c r="MU90" i="159"/>
  <c r="MT90" i="159"/>
  <c r="MS90" i="159"/>
  <c r="MR90" i="159"/>
  <c r="MQ90" i="159"/>
  <c r="MP90" i="159"/>
  <c r="MO90" i="159"/>
  <c r="MN90" i="159"/>
  <c r="MM90" i="159"/>
  <c r="ML90" i="159"/>
  <c r="MK90" i="159"/>
  <c r="MJ90" i="159"/>
  <c r="MI90" i="159"/>
  <c r="MH90" i="159"/>
  <c r="MG90" i="159"/>
  <c r="MF90" i="159"/>
  <c r="ME90" i="159"/>
  <c r="MD90" i="159"/>
  <c r="MC90" i="159"/>
  <c r="MB90" i="159"/>
  <c r="MA90" i="159"/>
  <c r="LZ90" i="159"/>
  <c r="LY90" i="159"/>
  <c r="LX90" i="159"/>
  <c r="LW90" i="159"/>
  <c r="LV90" i="159"/>
  <c r="LU90" i="159"/>
  <c r="LT90" i="159"/>
  <c r="LS90" i="159"/>
  <c r="LR90" i="159"/>
  <c r="LQ90" i="159"/>
  <c r="LP90" i="159"/>
  <c r="LO90" i="159"/>
  <c r="LN90" i="159"/>
  <c r="LM90" i="159"/>
  <c r="LL90" i="159"/>
  <c r="LK90" i="159"/>
  <c r="LJ90" i="159"/>
  <c r="LI90" i="159"/>
  <c r="LH90" i="159"/>
  <c r="LG90" i="159"/>
  <c r="LF90" i="159"/>
  <c r="LE90" i="159"/>
  <c r="LD90" i="159"/>
  <c r="LC90" i="159"/>
  <c r="LB90" i="159"/>
  <c r="LA90" i="159"/>
  <c r="KZ90" i="159"/>
  <c r="KY90" i="159"/>
  <c r="KX90" i="159"/>
  <c r="KW90" i="159"/>
  <c r="KV90" i="159"/>
  <c r="KU90" i="159"/>
  <c r="KT90" i="159"/>
  <c r="KS90" i="159"/>
  <c r="KR90" i="159"/>
  <c r="KQ90" i="159"/>
  <c r="KP90" i="159"/>
  <c r="KO90" i="159"/>
  <c r="KN90" i="159"/>
  <c r="KM90" i="159"/>
  <c r="KL90" i="159"/>
  <c r="KK90" i="159"/>
  <c r="KJ90" i="159"/>
  <c r="KI90" i="159"/>
  <c r="KH90" i="159"/>
  <c r="KG90" i="159"/>
  <c r="KF90" i="159"/>
  <c r="KE90" i="159"/>
  <c r="KD90" i="159"/>
  <c r="KC90" i="159"/>
  <c r="KB90" i="159"/>
  <c r="KA90" i="159"/>
  <c r="JZ90" i="159"/>
  <c r="JY90" i="159"/>
  <c r="JX90" i="159"/>
  <c r="JW90" i="159"/>
  <c r="JV90" i="159"/>
  <c r="JU90" i="159"/>
  <c r="JT90" i="159"/>
  <c r="JS90" i="159"/>
  <c r="JR90" i="159"/>
  <c r="JQ90" i="159"/>
  <c r="JP90" i="159"/>
  <c r="JO90" i="159"/>
  <c r="JN90" i="159"/>
  <c r="JM90" i="159"/>
  <c r="JL90" i="159"/>
  <c r="JK90" i="159"/>
  <c r="JJ90" i="159"/>
  <c r="JI90" i="159"/>
  <c r="JH90" i="159"/>
  <c r="JG90" i="159"/>
  <c r="JF90" i="159"/>
  <c r="JE90" i="159"/>
  <c r="JD90" i="159"/>
  <c r="JC90" i="159"/>
  <c r="JB90" i="159"/>
  <c r="JA90" i="159"/>
  <c r="IZ90" i="159"/>
  <c r="IY90" i="159"/>
  <c r="IX90" i="159"/>
  <c r="IW90" i="159"/>
  <c r="IV90" i="159"/>
  <c r="IU90" i="159"/>
  <c r="IT90" i="159"/>
  <c r="IS90" i="159"/>
  <c r="IR90" i="159"/>
  <c r="IQ90" i="159"/>
  <c r="IP90" i="159"/>
  <c r="IO90" i="159"/>
  <c r="IN90" i="159"/>
  <c r="IM90" i="159"/>
  <c r="IL90" i="159"/>
  <c r="IK90" i="159"/>
  <c r="IJ90" i="159"/>
  <c r="II90" i="159"/>
  <c r="IH90" i="159"/>
  <c r="IG90" i="159"/>
  <c r="IF90" i="159"/>
  <c r="IE90" i="159"/>
  <c r="ID90" i="159"/>
  <c r="IC90" i="159"/>
  <c r="IB90" i="159"/>
  <c r="IA90" i="159"/>
  <c r="HZ90" i="159"/>
  <c r="HY90" i="159"/>
  <c r="HX90" i="159"/>
  <c r="HW90" i="159"/>
  <c r="HV90" i="159"/>
  <c r="HU90" i="159"/>
  <c r="HT90" i="159"/>
  <c r="HS90" i="159"/>
  <c r="HR90" i="159"/>
  <c r="HQ90" i="159"/>
  <c r="HP90" i="159"/>
  <c r="HO90" i="159"/>
  <c r="HN90" i="159"/>
  <c r="HM90" i="159"/>
  <c r="HL90" i="159"/>
  <c r="HK90" i="159"/>
  <c r="HJ90" i="159"/>
  <c r="HI90" i="159"/>
  <c r="HH90" i="159"/>
  <c r="HG90" i="159"/>
  <c r="HF90" i="159"/>
  <c r="HE90" i="159"/>
  <c r="HD90" i="159"/>
  <c r="HC90" i="159"/>
  <c r="HB90" i="159"/>
  <c r="HA90" i="159"/>
  <c r="GZ90" i="159"/>
  <c r="GY90" i="159"/>
  <c r="GX90" i="159"/>
  <c r="GW90" i="159"/>
  <c r="GV90" i="159"/>
  <c r="GU90" i="159"/>
  <c r="GT90" i="159"/>
  <c r="GS90" i="159"/>
  <c r="GR90" i="159"/>
  <c r="GQ90" i="159"/>
  <c r="GP90" i="159"/>
  <c r="GO90" i="159"/>
  <c r="GN90" i="159"/>
  <c r="GM90" i="159"/>
  <c r="GL90" i="159"/>
  <c r="GK90" i="159"/>
  <c r="GJ90" i="159"/>
  <c r="GI90" i="159"/>
  <c r="GH90" i="159"/>
  <c r="GG90" i="159"/>
  <c r="GF90" i="159"/>
  <c r="GE90" i="159"/>
  <c r="GD90" i="159"/>
  <c r="GC90" i="159"/>
  <c r="GB90" i="159"/>
  <c r="GA90" i="159"/>
  <c r="FZ90" i="159"/>
  <c r="FY90" i="159"/>
  <c r="FX90" i="159"/>
  <c r="FW90" i="159"/>
  <c r="FV90" i="159"/>
  <c r="FU90" i="159"/>
  <c r="FT90" i="159"/>
  <c r="FS90" i="159"/>
  <c r="FR90" i="159"/>
  <c r="FQ90" i="159"/>
  <c r="FP90" i="159"/>
  <c r="FO90" i="159"/>
  <c r="FN90" i="159"/>
  <c r="FM90" i="159"/>
  <c r="FL90" i="159"/>
  <c r="FK90" i="159"/>
  <c r="FJ90" i="159"/>
  <c r="FI90" i="159"/>
  <c r="FH90" i="159"/>
  <c r="FG90" i="159"/>
  <c r="FF90" i="159"/>
  <c r="FE90" i="159"/>
  <c r="FD90" i="159"/>
  <c r="FC90" i="159"/>
  <c r="XFD89" i="159"/>
  <c r="XFC89" i="159"/>
  <c r="XFB89" i="159"/>
  <c r="XFA89" i="159"/>
  <c r="XEZ89" i="159"/>
  <c r="XEY89" i="159"/>
  <c r="XEX89" i="159"/>
  <c r="XEW89" i="159"/>
  <c r="XEV89" i="159"/>
  <c r="XEU89" i="159"/>
  <c r="XET89" i="159"/>
  <c r="XES89" i="159"/>
  <c r="XER89" i="159"/>
  <c r="XEQ89" i="159"/>
  <c r="XEP89" i="159"/>
  <c r="XEO89" i="159"/>
  <c r="XEN89" i="159"/>
  <c r="XEM89" i="159"/>
  <c r="XEL89" i="159"/>
  <c r="XEK89" i="159"/>
  <c r="XEJ89" i="159"/>
  <c r="XEI89" i="159"/>
  <c r="XEH89" i="159"/>
  <c r="XEG89" i="159"/>
  <c r="XEF89" i="159"/>
  <c r="XEE89" i="159"/>
  <c r="XED89" i="159"/>
  <c r="XEC89" i="159"/>
  <c r="XEB89" i="159"/>
  <c r="XEA89" i="159"/>
  <c r="XDZ89" i="159"/>
  <c r="XDY89" i="159"/>
  <c r="XDX89" i="159"/>
  <c r="XDW89" i="159"/>
  <c r="XDV89" i="159"/>
  <c r="XDU89" i="159"/>
  <c r="XDT89" i="159"/>
  <c r="XDS89" i="159"/>
  <c r="XDR89" i="159"/>
  <c r="XDQ89" i="159"/>
  <c r="XDP89" i="159"/>
  <c r="XDO89" i="159"/>
  <c r="XDN89" i="159"/>
  <c r="XDM89" i="159"/>
  <c r="XDL89" i="159"/>
  <c r="XDK89" i="159"/>
  <c r="XDJ89" i="159"/>
  <c r="XDI89" i="159"/>
  <c r="XDH89" i="159"/>
  <c r="XDG89" i="159"/>
  <c r="XDF89" i="159"/>
  <c r="XDE89" i="159"/>
  <c r="XDD89" i="159"/>
  <c r="XDC89" i="159"/>
  <c r="XDB89" i="159"/>
  <c r="XDA89" i="159"/>
  <c r="XCZ89" i="159"/>
  <c r="XCY89" i="159"/>
  <c r="XCX89" i="159"/>
  <c r="XCW89" i="159"/>
  <c r="XCV89" i="159"/>
  <c r="XCU89" i="159"/>
  <c r="XCT89" i="159"/>
  <c r="XCS89" i="159"/>
  <c r="XCR89" i="159"/>
  <c r="XCQ89" i="159"/>
  <c r="XCP89" i="159"/>
  <c r="XCO89" i="159"/>
  <c r="XCN89" i="159"/>
  <c r="XCM89" i="159"/>
  <c r="XCL89" i="159"/>
  <c r="XCK89" i="159"/>
  <c r="XCJ89" i="159"/>
  <c r="XCI89" i="159"/>
  <c r="XCH89" i="159"/>
  <c r="XCG89" i="159"/>
  <c r="XCF89" i="159"/>
  <c r="XCE89" i="159"/>
  <c r="XCD89" i="159"/>
  <c r="XCC89" i="159"/>
  <c r="XCB89" i="159"/>
  <c r="XCA89" i="159"/>
  <c r="XBZ89" i="159"/>
  <c r="XBY89" i="159"/>
  <c r="XBX89" i="159"/>
  <c r="XBW89" i="159"/>
  <c r="XBV89" i="159"/>
  <c r="XBU89" i="159"/>
  <c r="XBT89" i="159"/>
  <c r="XBS89" i="159"/>
  <c r="XBR89" i="159"/>
  <c r="XBQ89" i="159"/>
  <c r="XBP89" i="159"/>
  <c r="XBO89" i="159"/>
  <c r="XBN89" i="159"/>
  <c r="XBM89" i="159"/>
  <c r="XBL89" i="159"/>
  <c r="XBK89" i="159"/>
  <c r="XBJ89" i="159"/>
  <c r="XBI89" i="159"/>
  <c r="XBH89" i="159"/>
  <c r="XBG89" i="159"/>
  <c r="XBF89" i="159"/>
  <c r="XBE89" i="159"/>
  <c r="XBD89" i="159"/>
  <c r="XBC89" i="159"/>
  <c r="XBB89" i="159"/>
  <c r="XBA89" i="159"/>
  <c r="XAZ89" i="159"/>
  <c r="XAY89" i="159"/>
  <c r="XAX89" i="159"/>
  <c r="XAW89" i="159"/>
  <c r="XAV89" i="159"/>
  <c r="XAU89" i="159"/>
  <c r="XAT89" i="159"/>
  <c r="XAS89" i="159"/>
  <c r="XAR89" i="159"/>
  <c r="XAQ89" i="159"/>
  <c r="XAP89" i="159"/>
  <c r="XAO89" i="159"/>
  <c r="XAN89" i="159"/>
  <c r="XAM89" i="159"/>
  <c r="XAL89" i="159"/>
  <c r="XAK89" i="159"/>
  <c r="XAJ89" i="159"/>
  <c r="XAI89" i="159"/>
  <c r="XAH89" i="159"/>
  <c r="XAG89" i="159"/>
  <c r="XAF89" i="159"/>
  <c r="XAE89" i="159"/>
  <c r="XAD89" i="159"/>
  <c r="XAC89" i="159"/>
  <c r="XAB89" i="159"/>
  <c r="XAA89" i="159"/>
  <c r="WZZ89" i="159"/>
  <c r="WZY89" i="159"/>
  <c r="WZX89" i="159"/>
  <c r="WZW89" i="159"/>
  <c r="WZV89" i="159"/>
  <c r="WZU89" i="159"/>
  <c r="WZT89" i="159"/>
  <c r="WZS89" i="159"/>
  <c r="WZR89" i="159"/>
  <c r="WZQ89" i="159"/>
  <c r="WZP89" i="159"/>
  <c r="WZO89" i="159"/>
  <c r="WZN89" i="159"/>
  <c r="WZM89" i="159"/>
  <c r="WZL89" i="159"/>
  <c r="WZK89" i="159"/>
  <c r="WZJ89" i="159"/>
  <c r="WZI89" i="159"/>
  <c r="WZH89" i="159"/>
  <c r="WZG89" i="159"/>
  <c r="WZF89" i="159"/>
  <c r="WZE89" i="159"/>
  <c r="WZD89" i="159"/>
  <c r="WZC89" i="159"/>
  <c r="WZB89" i="159"/>
  <c r="WZA89" i="159"/>
  <c r="WYZ89" i="159"/>
  <c r="WYY89" i="159"/>
  <c r="WYX89" i="159"/>
  <c r="WYW89" i="159"/>
  <c r="WYV89" i="159"/>
  <c r="WYU89" i="159"/>
  <c r="WYT89" i="159"/>
  <c r="WYS89" i="159"/>
  <c r="WYR89" i="159"/>
  <c r="WYQ89" i="159"/>
  <c r="WYP89" i="159"/>
  <c r="WYO89" i="159"/>
  <c r="WYN89" i="159"/>
  <c r="WYM89" i="159"/>
  <c r="WYL89" i="159"/>
  <c r="WYK89" i="159"/>
  <c r="WYJ89" i="159"/>
  <c r="WYI89" i="159"/>
  <c r="WYH89" i="159"/>
  <c r="WYG89" i="159"/>
  <c r="WYF89" i="159"/>
  <c r="WYE89" i="159"/>
  <c r="WYD89" i="159"/>
  <c r="WYC89" i="159"/>
  <c r="WYB89" i="159"/>
  <c r="WYA89" i="159"/>
  <c r="WXZ89" i="159"/>
  <c r="WXY89" i="159"/>
  <c r="WXX89" i="159"/>
  <c r="WXW89" i="159"/>
  <c r="WXV89" i="159"/>
  <c r="WXU89" i="159"/>
  <c r="WXT89" i="159"/>
  <c r="WXS89" i="159"/>
  <c r="WXR89" i="159"/>
  <c r="WXQ89" i="159"/>
  <c r="WXP89" i="159"/>
  <c r="WXO89" i="159"/>
  <c r="WXN89" i="159"/>
  <c r="WXM89" i="159"/>
  <c r="WXL89" i="159"/>
  <c r="WXK89" i="159"/>
  <c r="WXJ89" i="159"/>
  <c r="WXI89" i="159"/>
  <c r="WXH89" i="159"/>
  <c r="WXG89" i="159"/>
  <c r="WXF89" i="159"/>
  <c r="WXE89" i="159"/>
  <c r="WXD89" i="159"/>
  <c r="WXC89" i="159"/>
  <c r="WXB89" i="159"/>
  <c r="WXA89" i="159"/>
  <c r="WWZ89" i="159"/>
  <c r="WWY89" i="159"/>
  <c r="WWX89" i="159"/>
  <c r="WWW89" i="159"/>
  <c r="WWV89" i="159"/>
  <c r="WWU89" i="159"/>
  <c r="WWT89" i="159"/>
  <c r="WWS89" i="159"/>
  <c r="WWR89" i="159"/>
  <c r="WWQ89" i="159"/>
  <c r="WWP89" i="159"/>
  <c r="WWO89" i="159"/>
  <c r="WWN89" i="159"/>
  <c r="WWM89" i="159"/>
  <c r="WWL89" i="159"/>
  <c r="WWK89" i="159"/>
  <c r="WWJ89" i="159"/>
  <c r="WWI89" i="159"/>
  <c r="WWH89" i="159"/>
  <c r="WWG89" i="159"/>
  <c r="WWF89" i="159"/>
  <c r="WWE89" i="159"/>
  <c r="WWD89" i="159"/>
  <c r="WWC89" i="159"/>
  <c r="WWB89" i="159"/>
  <c r="WWA89" i="159"/>
  <c r="WVZ89" i="159"/>
  <c r="WVY89" i="159"/>
  <c r="WVX89" i="159"/>
  <c r="WVW89" i="159"/>
  <c r="WVV89" i="159"/>
  <c r="WVU89" i="159"/>
  <c r="WVT89" i="159"/>
  <c r="WVS89" i="159"/>
  <c r="WVR89" i="159"/>
  <c r="WVQ89" i="159"/>
  <c r="WVP89" i="159"/>
  <c r="WVO89" i="159"/>
  <c r="WVN89" i="159"/>
  <c r="WVM89" i="159"/>
  <c r="WVL89" i="159"/>
  <c r="WVK89" i="159"/>
  <c r="WVJ89" i="159"/>
  <c r="WVI89" i="159"/>
  <c r="WVH89" i="159"/>
  <c r="WVG89" i="159"/>
  <c r="WVF89" i="159"/>
  <c r="WVE89" i="159"/>
  <c r="WVD89" i="159"/>
  <c r="WVC89" i="159"/>
  <c r="WVB89" i="159"/>
  <c r="WVA89" i="159"/>
  <c r="WUZ89" i="159"/>
  <c r="WUY89" i="159"/>
  <c r="WUX89" i="159"/>
  <c r="WUW89" i="159"/>
  <c r="WUV89" i="159"/>
  <c r="WUU89" i="159"/>
  <c r="WUT89" i="159"/>
  <c r="WUS89" i="159"/>
  <c r="WUR89" i="159"/>
  <c r="WUQ89" i="159"/>
  <c r="WUP89" i="159"/>
  <c r="WUO89" i="159"/>
  <c r="WUN89" i="159"/>
  <c r="WUM89" i="159"/>
  <c r="WUL89" i="159"/>
  <c r="WUK89" i="159"/>
  <c r="WUJ89" i="159"/>
  <c r="WUI89" i="159"/>
  <c r="WUH89" i="159"/>
  <c r="WUG89" i="159"/>
  <c r="WUF89" i="159"/>
  <c r="WUE89" i="159"/>
  <c r="WUD89" i="159"/>
  <c r="WUC89" i="159"/>
  <c r="WUB89" i="159"/>
  <c r="WUA89" i="159"/>
  <c r="WTZ89" i="159"/>
  <c r="WTY89" i="159"/>
  <c r="WTX89" i="159"/>
  <c r="WTW89" i="159"/>
  <c r="WTV89" i="159"/>
  <c r="WTU89" i="159"/>
  <c r="WTT89" i="159"/>
  <c r="WTS89" i="159"/>
  <c r="WTR89" i="159"/>
  <c r="WTQ89" i="159"/>
  <c r="WTP89" i="159"/>
  <c r="WTO89" i="159"/>
  <c r="WTN89" i="159"/>
  <c r="WTM89" i="159"/>
  <c r="WTL89" i="159"/>
  <c r="WTK89" i="159"/>
  <c r="WTJ89" i="159"/>
  <c r="WTI89" i="159"/>
  <c r="WTH89" i="159"/>
  <c r="WTG89" i="159"/>
  <c r="WTF89" i="159"/>
  <c r="WTE89" i="159"/>
  <c r="WTD89" i="159"/>
  <c r="WTC89" i="159"/>
  <c r="WTB89" i="159"/>
  <c r="WTA89" i="159"/>
  <c r="WSZ89" i="159"/>
  <c r="WSY89" i="159"/>
  <c r="WSX89" i="159"/>
  <c r="WSW89" i="159"/>
  <c r="WSV89" i="159"/>
  <c r="WSU89" i="159"/>
  <c r="WST89" i="159"/>
  <c r="WSS89" i="159"/>
  <c r="WSR89" i="159"/>
  <c r="WSQ89" i="159"/>
  <c r="WSP89" i="159"/>
  <c r="WSO89" i="159"/>
  <c r="WSN89" i="159"/>
  <c r="WSM89" i="159"/>
  <c r="WSL89" i="159"/>
  <c r="WSK89" i="159"/>
  <c r="WSJ89" i="159"/>
  <c r="WSI89" i="159"/>
  <c r="WSH89" i="159"/>
  <c r="WSG89" i="159"/>
  <c r="WSF89" i="159"/>
  <c r="WSE89" i="159"/>
  <c r="WSD89" i="159"/>
  <c r="WSC89" i="159"/>
  <c r="WSB89" i="159"/>
  <c r="WSA89" i="159"/>
  <c r="WRZ89" i="159"/>
  <c r="WRY89" i="159"/>
  <c r="WRX89" i="159"/>
  <c r="WRW89" i="159"/>
  <c r="WRV89" i="159"/>
  <c r="WRU89" i="159"/>
  <c r="WRT89" i="159"/>
  <c r="WRS89" i="159"/>
  <c r="WRR89" i="159"/>
  <c r="WRQ89" i="159"/>
  <c r="WRP89" i="159"/>
  <c r="WRO89" i="159"/>
  <c r="WRN89" i="159"/>
  <c r="WRM89" i="159"/>
  <c r="WRL89" i="159"/>
  <c r="WRK89" i="159"/>
  <c r="WRJ89" i="159"/>
  <c r="WRI89" i="159"/>
  <c r="WRH89" i="159"/>
  <c r="WRG89" i="159"/>
  <c r="WRF89" i="159"/>
  <c r="WRE89" i="159"/>
  <c r="WRD89" i="159"/>
  <c r="WRC89" i="159"/>
  <c r="WRB89" i="159"/>
  <c r="WRA89" i="159"/>
  <c r="WQZ89" i="159"/>
  <c r="WQY89" i="159"/>
  <c r="WQX89" i="159"/>
  <c r="WQW89" i="159"/>
  <c r="WQV89" i="159"/>
  <c r="WQU89" i="159"/>
  <c r="WQT89" i="159"/>
  <c r="WQS89" i="159"/>
  <c r="WQR89" i="159"/>
  <c r="WQQ89" i="159"/>
  <c r="WQP89" i="159"/>
  <c r="WQO89" i="159"/>
  <c r="WQN89" i="159"/>
  <c r="WQM89" i="159"/>
  <c r="WQL89" i="159"/>
  <c r="WQK89" i="159"/>
  <c r="WQJ89" i="159"/>
  <c r="WQI89" i="159"/>
  <c r="WQH89" i="159"/>
  <c r="WQG89" i="159"/>
  <c r="WQF89" i="159"/>
  <c r="WQE89" i="159"/>
  <c r="WQD89" i="159"/>
  <c r="WQC89" i="159"/>
  <c r="WQB89" i="159"/>
  <c r="WQA89" i="159"/>
  <c r="WPZ89" i="159"/>
  <c r="WPY89" i="159"/>
  <c r="WPX89" i="159"/>
  <c r="WPW89" i="159"/>
  <c r="WPV89" i="159"/>
  <c r="WPU89" i="159"/>
  <c r="WPT89" i="159"/>
  <c r="WPS89" i="159"/>
  <c r="WPR89" i="159"/>
  <c r="WPQ89" i="159"/>
  <c r="WPP89" i="159"/>
  <c r="WPO89" i="159"/>
  <c r="WPN89" i="159"/>
  <c r="WPM89" i="159"/>
  <c r="WPL89" i="159"/>
  <c r="WPK89" i="159"/>
  <c r="WPJ89" i="159"/>
  <c r="WPI89" i="159"/>
  <c r="WPH89" i="159"/>
  <c r="WPG89" i="159"/>
  <c r="WPF89" i="159"/>
  <c r="WPE89" i="159"/>
  <c r="WPD89" i="159"/>
  <c r="WPC89" i="159"/>
  <c r="WPB89" i="159"/>
  <c r="WPA89" i="159"/>
  <c r="WOZ89" i="159"/>
  <c r="WOY89" i="159"/>
  <c r="WOX89" i="159"/>
  <c r="WOW89" i="159"/>
  <c r="WOV89" i="159"/>
  <c r="WOU89" i="159"/>
  <c r="WOT89" i="159"/>
  <c r="WOS89" i="159"/>
  <c r="WOR89" i="159"/>
  <c r="WOQ89" i="159"/>
  <c r="WOP89" i="159"/>
  <c r="WOO89" i="159"/>
  <c r="WON89" i="159"/>
  <c r="WOM89" i="159"/>
  <c r="WOL89" i="159"/>
  <c r="WOK89" i="159"/>
  <c r="WOJ89" i="159"/>
  <c r="WOI89" i="159"/>
  <c r="WOH89" i="159"/>
  <c r="WOG89" i="159"/>
  <c r="WOF89" i="159"/>
  <c r="WOE89" i="159"/>
  <c r="WOD89" i="159"/>
  <c r="WOC89" i="159"/>
  <c r="WOB89" i="159"/>
  <c r="WOA89" i="159"/>
  <c r="WNZ89" i="159"/>
  <c r="WNY89" i="159"/>
  <c r="WNX89" i="159"/>
  <c r="WNW89" i="159"/>
  <c r="WNV89" i="159"/>
  <c r="WNU89" i="159"/>
  <c r="WNT89" i="159"/>
  <c r="WNS89" i="159"/>
  <c r="WNR89" i="159"/>
  <c r="WNQ89" i="159"/>
  <c r="WNP89" i="159"/>
  <c r="WNO89" i="159"/>
  <c r="WNN89" i="159"/>
  <c r="WNM89" i="159"/>
  <c r="WNL89" i="159"/>
  <c r="WNK89" i="159"/>
  <c r="WNJ89" i="159"/>
  <c r="WNI89" i="159"/>
  <c r="WNH89" i="159"/>
  <c r="WNG89" i="159"/>
  <c r="WNF89" i="159"/>
  <c r="WNE89" i="159"/>
  <c r="WND89" i="159"/>
  <c r="WNC89" i="159"/>
  <c r="WNB89" i="159"/>
  <c r="WNA89" i="159"/>
  <c r="WMZ89" i="159"/>
  <c r="WMY89" i="159"/>
  <c r="WMX89" i="159"/>
  <c r="WMW89" i="159"/>
  <c r="WMV89" i="159"/>
  <c r="WMU89" i="159"/>
  <c r="WMT89" i="159"/>
  <c r="WMS89" i="159"/>
  <c r="WMR89" i="159"/>
  <c r="WMQ89" i="159"/>
  <c r="WMP89" i="159"/>
  <c r="WMO89" i="159"/>
  <c r="WMN89" i="159"/>
  <c r="WMM89" i="159"/>
  <c r="WML89" i="159"/>
  <c r="WMK89" i="159"/>
  <c r="WMJ89" i="159"/>
  <c r="WMI89" i="159"/>
  <c r="WMH89" i="159"/>
  <c r="WMG89" i="159"/>
  <c r="WMF89" i="159"/>
  <c r="WME89" i="159"/>
  <c r="WMD89" i="159"/>
  <c r="WMC89" i="159"/>
  <c r="WMB89" i="159"/>
  <c r="WMA89" i="159"/>
  <c r="WLZ89" i="159"/>
  <c r="WLY89" i="159"/>
  <c r="WLX89" i="159"/>
  <c r="WLW89" i="159"/>
  <c r="WLV89" i="159"/>
  <c r="WLU89" i="159"/>
  <c r="WLT89" i="159"/>
  <c r="WLS89" i="159"/>
  <c r="WLR89" i="159"/>
  <c r="WLQ89" i="159"/>
  <c r="WLP89" i="159"/>
  <c r="WLO89" i="159"/>
  <c r="WLN89" i="159"/>
  <c r="WLM89" i="159"/>
  <c r="WLL89" i="159"/>
  <c r="WLK89" i="159"/>
  <c r="WLJ89" i="159"/>
  <c r="WLI89" i="159"/>
  <c r="WLH89" i="159"/>
  <c r="WLG89" i="159"/>
  <c r="WLF89" i="159"/>
  <c r="WLE89" i="159"/>
  <c r="WLD89" i="159"/>
  <c r="WLC89" i="159"/>
  <c r="WLB89" i="159"/>
  <c r="WLA89" i="159"/>
  <c r="WKZ89" i="159"/>
  <c r="WKY89" i="159"/>
  <c r="WKX89" i="159"/>
  <c r="WKW89" i="159"/>
  <c r="WKV89" i="159"/>
  <c r="WKU89" i="159"/>
  <c r="WKT89" i="159"/>
  <c r="WKS89" i="159"/>
  <c r="WKR89" i="159"/>
  <c r="WKQ89" i="159"/>
  <c r="WKP89" i="159"/>
  <c r="WKO89" i="159"/>
  <c r="WKN89" i="159"/>
  <c r="WKM89" i="159"/>
  <c r="WKL89" i="159"/>
  <c r="WKK89" i="159"/>
  <c r="WKJ89" i="159"/>
  <c r="WKI89" i="159"/>
  <c r="WKH89" i="159"/>
  <c r="WKG89" i="159"/>
  <c r="WKF89" i="159"/>
  <c r="WKE89" i="159"/>
  <c r="WKD89" i="159"/>
  <c r="WKC89" i="159"/>
  <c r="WKB89" i="159"/>
  <c r="WKA89" i="159"/>
  <c r="WJZ89" i="159"/>
  <c r="WJY89" i="159"/>
  <c r="WJX89" i="159"/>
  <c r="WJW89" i="159"/>
  <c r="WJV89" i="159"/>
  <c r="WJU89" i="159"/>
  <c r="WJT89" i="159"/>
  <c r="WJS89" i="159"/>
  <c r="WJR89" i="159"/>
  <c r="WJQ89" i="159"/>
  <c r="WJP89" i="159"/>
  <c r="WJO89" i="159"/>
  <c r="WJN89" i="159"/>
  <c r="WJM89" i="159"/>
  <c r="WJL89" i="159"/>
  <c r="WJK89" i="159"/>
  <c r="WJJ89" i="159"/>
  <c r="WJI89" i="159"/>
  <c r="WJH89" i="159"/>
  <c r="WJG89" i="159"/>
  <c r="WJF89" i="159"/>
  <c r="WJE89" i="159"/>
  <c r="WJD89" i="159"/>
  <c r="WJC89" i="159"/>
  <c r="WJB89" i="159"/>
  <c r="WJA89" i="159"/>
  <c r="WIZ89" i="159"/>
  <c r="WIY89" i="159"/>
  <c r="WIX89" i="159"/>
  <c r="WIW89" i="159"/>
  <c r="WIV89" i="159"/>
  <c r="WIU89" i="159"/>
  <c r="WIT89" i="159"/>
  <c r="WIS89" i="159"/>
  <c r="WIR89" i="159"/>
  <c r="WIQ89" i="159"/>
  <c r="WIP89" i="159"/>
  <c r="WIO89" i="159"/>
  <c r="WIN89" i="159"/>
  <c r="WIM89" i="159"/>
  <c r="WIL89" i="159"/>
  <c r="WIK89" i="159"/>
  <c r="WIJ89" i="159"/>
  <c r="WII89" i="159"/>
  <c r="WIH89" i="159"/>
  <c r="WIG89" i="159"/>
  <c r="WIF89" i="159"/>
  <c r="WIE89" i="159"/>
  <c r="WID89" i="159"/>
  <c r="WIC89" i="159"/>
  <c r="WIB89" i="159"/>
  <c r="WIA89" i="159"/>
  <c r="WHZ89" i="159"/>
  <c r="WHY89" i="159"/>
  <c r="WHX89" i="159"/>
  <c r="WHW89" i="159"/>
  <c r="WHV89" i="159"/>
  <c r="WHU89" i="159"/>
  <c r="WHT89" i="159"/>
  <c r="WHS89" i="159"/>
  <c r="WHR89" i="159"/>
  <c r="WHQ89" i="159"/>
  <c r="WHP89" i="159"/>
  <c r="WHO89" i="159"/>
  <c r="WHN89" i="159"/>
  <c r="WHM89" i="159"/>
  <c r="WHL89" i="159"/>
  <c r="WHK89" i="159"/>
  <c r="WHJ89" i="159"/>
  <c r="WHI89" i="159"/>
  <c r="WHH89" i="159"/>
  <c r="WHG89" i="159"/>
  <c r="WHF89" i="159"/>
  <c r="WHE89" i="159"/>
  <c r="WHD89" i="159"/>
  <c r="WHC89" i="159"/>
  <c r="WHB89" i="159"/>
  <c r="WHA89" i="159"/>
  <c r="WGZ89" i="159"/>
  <c r="WGY89" i="159"/>
  <c r="WGX89" i="159"/>
  <c r="WGW89" i="159"/>
  <c r="WGV89" i="159"/>
  <c r="WGU89" i="159"/>
  <c r="WGT89" i="159"/>
  <c r="WGS89" i="159"/>
  <c r="WGR89" i="159"/>
  <c r="WGQ89" i="159"/>
  <c r="WGP89" i="159"/>
  <c r="WGO89" i="159"/>
  <c r="WGN89" i="159"/>
  <c r="WGM89" i="159"/>
  <c r="WGL89" i="159"/>
  <c r="WGK89" i="159"/>
  <c r="WGJ89" i="159"/>
  <c r="WGI89" i="159"/>
  <c r="WGH89" i="159"/>
  <c r="WGG89" i="159"/>
  <c r="WGF89" i="159"/>
  <c r="WGE89" i="159"/>
  <c r="WGD89" i="159"/>
  <c r="WGC89" i="159"/>
  <c r="WGB89" i="159"/>
  <c r="WGA89" i="159"/>
  <c r="WFZ89" i="159"/>
  <c r="WFY89" i="159"/>
  <c r="WFX89" i="159"/>
  <c r="WFW89" i="159"/>
  <c r="WFV89" i="159"/>
  <c r="WFU89" i="159"/>
  <c r="WFT89" i="159"/>
  <c r="WFS89" i="159"/>
  <c r="WFR89" i="159"/>
  <c r="WFQ89" i="159"/>
  <c r="WFP89" i="159"/>
  <c r="WFO89" i="159"/>
  <c r="WFN89" i="159"/>
  <c r="WFM89" i="159"/>
  <c r="WFL89" i="159"/>
  <c r="WFK89" i="159"/>
  <c r="WFJ89" i="159"/>
  <c r="WFI89" i="159"/>
  <c r="WFH89" i="159"/>
  <c r="WFG89" i="159"/>
  <c r="WFF89" i="159"/>
  <c r="WFE89" i="159"/>
  <c r="WFD89" i="159"/>
  <c r="WFC89" i="159"/>
  <c r="WFB89" i="159"/>
  <c r="WFA89" i="159"/>
  <c r="WEZ89" i="159"/>
  <c r="WEY89" i="159"/>
  <c r="WEX89" i="159"/>
  <c r="WEW89" i="159"/>
  <c r="WEV89" i="159"/>
  <c r="WEU89" i="159"/>
  <c r="WET89" i="159"/>
  <c r="WES89" i="159"/>
  <c r="WER89" i="159"/>
  <c r="WEQ89" i="159"/>
  <c r="WEP89" i="159"/>
  <c r="WEO89" i="159"/>
  <c r="WEN89" i="159"/>
  <c r="WEM89" i="159"/>
  <c r="WEL89" i="159"/>
  <c r="WEK89" i="159"/>
  <c r="WEJ89" i="159"/>
  <c r="WEI89" i="159"/>
  <c r="WEH89" i="159"/>
  <c r="WEG89" i="159"/>
  <c r="WEF89" i="159"/>
  <c r="WEE89" i="159"/>
  <c r="WED89" i="159"/>
  <c r="WEC89" i="159"/>
  <c r="WEB89" i="159"/>
  <c r="WEA89" i="159"/>
  <c r="WDZ89" i="159"/>
  <c r="WDY89" i="159"/>
  <c r="WDX89" i="159"/>
  <c r="WDW89" i="159"/>
  <c r="WDV89" i="159"/>
  <c r="WDU89" i="159"/>
  <c r="WDT89" i="159"/>
  <c r="WDS89" i="159"/>
  <c r="WDR89" i="159"/>
  <c r="WDQ89" i="159"/>
  <c r="WDP89" i="159"/>
  <c r="WDO89" i="159"/>
  <c r="WDN89" i="159"/>
  <c r="WDM89" i="159"/>
  <c r="WDL89" i="159"/>
  <c r="WDK89" i="159"/>
  <c r="WDJ89" i="159"/>
  <c r="WDI89" i="159"/>
  <c r="WDH89" i="159"/>
  <c r="WDG89" i="159"/>
  <c r="WDF89" i="159"/>
  <c r="WDE89" i="159"/>
  <c r="WDD89" i="159"/>
  <c r="WDC89" i="159"/>
  <c r="WDB89" i="159"/>
  <c r="WDA89" i="159"/>
  <c r="WCZ89" i="159"/>
  <c r="WCY89" i="159"/>
  <c r="WCX89" i="159"/>
  <c r="WCW89" i="159"/>
  <c r="WCV89" i="159"/>
  <c r="WCU89" i="159"/>
  <c r="WCT89" i="159"/>
  <c r="WCS89" i="159"/>
  <c r="WCR89" i="159"/>
  <c r="WCQ89" i="159"/>
  <c r="WCP89" i="159"/>
  <c r="WCO89" i="159"/>
  <c r="WCN89" i="159"/>
  <c r="WCM89" i="159"/>
  <c r="WCL89" i="159"/>
  <c r="WCK89" i="159"/>
  <c r="WCJ89" i="159"/>
  <c r="WCI89" i="159"/>
  <c r="WCH89" i="159"/>
  <c r="WCG89" i="159"/>
  <c r="WCF89" i="159"/>
  <c r="WCE89" i="159"/>
  <c r="WCD89" i="159"/>
  <c r="WCC89" i="159"/>
  <c r="WCB89" i="159"/>
  <c r="WCA89" i="159"/>
  <c r="WBZ89" i="159"/>
  <c r="WBY89" i="159"/>
  <c r="WBX89" i="159"/>
  <c r="WBW89" i="159"/>
  <c r="WBV89" i="159"/>
  <c r="WBU89" i="159"/>
  <c r="WBT89" i="159"/>
  <c r="WBS89" i="159"/>
  <c r="WBR89" i="159"/>
  <c r="WBQ89" i="159"/>
  <c r="WBP89" i="159"/>
  <c r="WBO89" i="159"/>
  <c r="WBN89" i="159"/>
  <c r="WBM89" i="159"/>
  <c r="WBL89" i="159"/>
  <c r="WBK89" i="159"/>
  <c r="WBJ89" i="159"/>
  <c r="WBI89" i="159"/>
  <c r="WBH89" i="159"/>
  <c r="WBG89" i="159"/>
  <c r="WBF89" i="159"/>
  <c r="WBE89" i="159"/>
  <c r="WBD89" i="159"/>
  <c r="WBC89" i="159"/>
  <c r="WBB89" i="159"/>
  <c r="WBA89" i="159"/>
  <c r="WAZ89" i="159"/>
  <c r="WAY89" i="159"/>
  <c r="WAX89" i="159"/>
  <c r="WAW89" i="159"/>
  <c r="WAV89" i="159"/>
  <c r="WAU89" i="159"/>
  <c r="WAT89" i="159"/>
  <c r="WAS89" i="159"/>
  <c r="WAR89" i="159"/>
  <c r="WAQ89" i="159"/>
  <c r="WAP89" i="159"/>
  <c r="WAO89" i="159"/>
  <c r="WAN89" i="159"/>
  <c r="WAM89" i="159"/>
  <c r="WAL89" i="159"/>
  <c r="WAK89" i="159"/>
  <c r="WAJ89" i="159"/>
  <c r="WAI89" i="159"/>
  <c r="WAH89" i="159"/>
  <c r="WAG89" i="159"/>
  <c r="WAF89" i="159"/>
  <c r="WAE89" i="159"/>
  <c r="WAD89" i="159"/>
  <c r="WAC89" i="159"/>
  <c r="WAB89" i="159"/>
  <c r="WAA89" i="159"/>
  <c r="VZZ89" i="159"/>
  <c r="VZY89" i="159"/>
  <c r="VZX89" i="159"/>
  <c r="VZW89" i="159"/>
  <c r="VZV89" i="159"/>
  <c r="VZU89" i="159"/>
  <c r="VZT89" i="159"/>
  <c r="VZS89" i="159"/>
  <c r="VZR89" i="159"/>
  <c r="VZQ89" i="159"/>
  <c r="VZP89" i="159"/>
  <c r="VZO89" i="159"/>
  <c r="VZN89" i="159"/>
  <c r="VZM89" i="159"/>
  <c r="VZL89" i="159"/>
  <c r="VZK89" i="159"/>
  <c r="VZJ89" i="159"/>
  <c r="VZI89" i="159"/>
  <c r="VZH89" i="159"/>
  <c r="VZG89" i="159"/>
  <c r="VZF89" i="159"/>
  <c r="VZE89" i="159"/>
  <c r="VZD89" i="159"/>
  <c r="VZC89" i="159"/>
  <c r="VZB89" i="159"/>
  <c r="VZA89" i="159"/>
  <c r="VYZ89" i="159"/>
  <c r="VYY89" i="159"/>
  <c r="VYX89" i="159"/>
  <c r="VYW89" i="159"/>
  <c r="VYV89" i="159"/>
  <c r="VYU89" i="159"/>
  <c r="VYT89" i="159"/>
  <c r="VYS89" i="159"/>
  <c r="VYR89" i="159"/>
  <c r="VYQ89" i="159"/>
  <c r="VYP89" i="159"/>
  <c r="VYO89" i="159"/>
  <c r="VYN89" i="159"/>
  <c r="VYM89" i="159"/>
  <c r="VYL89" i="159"/>
  <c r="VYK89" i="159"/>
  <c r="VYJ89" i="159"/>
  <c r="VYI89" i="159"/>
  <c r="VYH89" i="159"/>
  <c r="VYG89" i="159"/>
  <c r="VYF89" i="159"/>
  <c r="VYE89" i="159"/>
  <c r="VYD89" i="159"/>
  <c r="VYC89" i="159"/>
  <c r="VYB89" i="159"/>
  <c r="VYA89" i="159"/>
  <c r="VXZ89" i="159"/>
  <c r="VXY89" i="159"/>
  <c r="VXX89" i="159"/>
  <c r="VXW89" i="159"/>
  <c r="VXV89" i="159"/>
  <c r="VXU89" i="159"/>
  <c r="VXT89" i="159"/>
  <c r="VXS89" i="159"/>
  <c r="VXR89" i="159"/>
  <c r="VXQ89" i="159"/>
  <c r="VXP89" i="159"/>
  <c r="VXO89" i="159"/>
  <c r="VXN89" i="159"/>
  <c r="VXM89" i="159"/>
  <c r="VXL89" i="159"/>
  <c r="VXK89" i="159"/>
  <c r="VXJ89" i="159"/>
  <c r="VXI89" i="159"/>
  <c r="VXH89" i="159"/>
  <c r="VXG89" i="159"/>
  <c r="VXF89" i="159"/>
  <c r="VXE89" i="159"/>
  <c r="VXD89" i="159"/>
  <c r="VXC89" i="159"/>
  <c r="VXB89" i="159"/>
  <c r="VXA89" i="159"/>
  <c r="VWZ89" i="159"/>
  <c r="VWY89" i="159"/>
  <c r="VWX89" i="159"/>
  <c r="VWW89" i="159"/>
  <c r="VWV89" i="159"/>
  <c r="VWU89" i="159"/>
  <c r="VWT89" i="159"/>
  <c r="VWS89" i="159"/>
  <c r="VWR89" i="159"/>
  <c r="VWQ89" i="159"/>
  <c r="VWP89" i="159"/>
  <c r="VWO89" i="159"/>
  <c r="VWN89" i="159"/>
  <c r="VWM89" i="159"/>
  <c r="VWL89" i="159"/>
  <c r="VWK89" i="159"/>
  <c r="VWJ89" i="159"/>
  <c r="VWI89" i="159"/>
  <c r="VWH89" i="159"/>
  <c r="VWG89" i="159"/>
  <c r="VWF89" i="159"/>
  <c r="VWE89" i="159"/>
  <c r="VWD89" i="159"/>
  <c r="VWC89" i="159"/>
  <c r="VWB89" i="159"/>
  <c r="VWA89" i="159"/>
  <c r="VVZ89" i="159"/>
  <c r="VVY89" i="159"/>
  <c r="VVX89" i="159"/>
  <c r="VVW89" i="159"/>
  <c r="VVV89" i="159"/>
  <c r="VVU89" i="159"/>
  <c r="VVT89" i="159"/>
  <c r="VVS89" i="159"/>
  <c r="VVR89" i="159"/>
  <c r="VVQ89" i="159"/>
  <c r="VVP89" i="159"/>
  <c r="VVO89" i="159"/>
  <c r="VVN89" i="159"/>
  <c r="VVM89" i="159"/>
  <c r="VVL89" i="159"/>
  <c r="VVK89" i="159"/>
  <c r="VVJ89" i="159"/>
  <c r="VVI89" i="159"/>
  <c r="VVH89" i="159"/>
  <c r="VVG89" i="159"/>
  <c r="VVF89" i="159"/>
  <c r="VVE89" i="159"/>
  <c r="VVD89" i="159"/>
  <c r="VVC89" i="159"/>
  <c r="VVB89" i="159"/>
  <c r="VVA89" i="159"/>
  <c r="VUZ89" i="159"/>
  <c r="VUY89" i="159"/>
  <c r="VUX89" i="159"/>
  <c r="VUW89" i="159"/>
  <c r="VUV89" i="159"/>
  <c r="VUU89" i="159"/>
  <c r="VUT89" i="159"/>
  <c r="VUS89" i="159"/>
  <c r="VUR89" i="159"/>
  <c r="VUQ89" i="159"/>
  <c r="VUP89" i="159"/>
  <c r="VUO89" i="159"/>
  <c r="VUN89" i="159"/>
  <c r="VUM89" i="159"/>
  <c r="VUL89" i="159"/>
  <c r="VUK89" i="159"/>
  <c r="VUJ89" i="159"/>
  <c r="VUI89" i="159"/>
  <c r="VUH89" i="159"/>
  <c r="VUG89" i="159"/>
  <c r="VUF89" i="159"/>
  <c r="VUE89" i="159"/>
  <c r="VUD89" i="159"/>
  <c r="VUC89" i="159"/>
  <c r="VUB89" i="159"/>
  <c r="VUA89" i="159"/>
  <c r="VTZ89" i="159"/>
  <c r="VTY89" i="159"/>
  <c r="VTX89" i="159"/>
  <c r="VTW89" i="159"/>
  <c r="VTV89" i="159"/>
  <c r="VTU89" i="159"/>
  <c r="VTT89" i="159"/>
  <c r="VTS89" i="159"/>
  <c r="VTR89" i="159"/>
  <c r="VTQ89" i="159"/>
  <c r="VTP89" i="159"/>
  <c r="VTO89" i="159"/>
  <c r="VTN89" i="159"/>
  <c r="VTM89" i="159"/>
  <c r="VTL89" i="159"/>
  <c r="VTK89" i="159"/>
  <c r="VTJ89" i="159"/>
  <c r="VTI89" i="159"/>
  <c r="VTH89" i="159"/>
  <c r="VTG89" i="159"/>
  <c r="VTF89" i="159"/>
  <c r="VTE89" i="159"/>
  <c r="VTD89" i="159"/>
  <c r="VTC89" i="159"/>
  <c r="VTB89" i="159"/>
  <c r="VTA89" i="159"/>
  <c r="VSZ89" i="159"/>
  <c r="VSY89" i="159"/>
  <c r="VSX89" i="159"/>
  <c r="VSW89" i="159"/>
  <c r="VSV89" i="159"/>
  <c r="VSU89" i="159"/>
  <c r="VST89" i="159"/>
  <c r="VSS89" i="159"/>
  <c r="VSR89" i="159"/>
  <c r="VSQ89" i="159"/>
  <c r="VSP89" i="159"/>
  <c r="VSO89" i="159"/>
  <c r="VSN89" i="159"/>
  <c r="VSM89" i="159"/>
  <c r="VSL89" i="159"/>
  <c r="VSK89" i="159"/>
  <c r="VSJ89" i="159"/>
  <c r="VSI89" i="159"/>
  <c r="VSH89" i="159"/>
  <c r="VSG89" i="159"/>
  <c r="VSF89" i="159"/>
  <c r="VSE89" i="159"/>
  <c r="VSD89" i="159"/>
  <c r="VSC89" i="159"/>
  <c r="VSB89" i="159"/>
  <c r="VSA89" i="159"/>
  <c r="VRZ89" i="159"/>
  <c r="VRY89" i="159"/>
  <c r="VRX89" i="159"/>
  <c r="VRW89" i="159"/>
  <c r="VRV89" i="159"/>
  <c r="VRU89" i="159"/>
  <c r="VRT89" i="159"/>
  <c r="VRS89" i="159"/>
  <c r="VRR89" i="159"/>
  <c r="VRQ89" i="159"/>
  <c r="VRP89" i="159"/>
  <c r="VRO89" i="159"/>
  <c r="VRN89" i="159"/>
  <c r="VRM89" i="159"/>
  <c r="VRL89" i="159"/>
  <c r="VRK89" i="159"/>
  <c r="VRJ89" i="159"/>
  <c r="VRI89" i="159"/>
  <c r="VRH89" i="159"/>
  <c r="VRG89" i="159"/>
  <c r="VRF89" i="159"/>
  <c r="VRE89" i="159"/>
  <c r="VRD89" i="159"/>
  <c r="VRC89" i="159"/>
  <c r="VRB89" i="159"/>
  <c r="VRA89" i="159"/>
  <c r="VQZ89" i="159"/>
  <c r="VQY89" i="159"/>
  <c r="VQX89" i="159"/>
  <c r="VQW89" i="159"/>
  <c r="VQV89" i="159"/>
  <c r="VQU89" i="159"/>
  <c r="VQT89" i="159"/>
  <c r="VQS89" i="159"/>
  <c r="VQR89" i="159"/>
  <c r="VQQ89" i="159"/>
  <c r="VQP89" i="159"/>
  <c r="VQO89" i="159"/>
  <c r="VQN89" i="159"/>
  <c r="VQM89" i="159"/>
  <c r="VQL89" i="159"/>
  <c r="VQK89" i="159"/>
  <c r="VQJ89" i="159"/>
  <c r="VQI89" i="159"/>
  <c r="VQH89" i="159"/>
  <c r="VQG89" i="159"/>
  <c r="VQF89" i="159"/>
  <c r="VQE89" i="159"/>
  <c r="VQD89" i="159"/>
  <c r="VQC89" i="159"/>
  <c r="VQB89" i="159"/>
  <c r="VQA89" i="159"/>
  <c r="VPZ89" i="159"/>
  <c r="VPY89" i="159"/>
  <c r="VPX89" i="159"/>
  <c r="VPW89" i="159"/>
  <c r="VPV89" i="159"/>
  <c r="VPU89" i="159"/>
  <c r="VPT89" i="159"/>
  <c r="VPS89" i="159"/>
  <c r="VPR89" i="159"/>
  <c r="VPQ89" i="159"/>
  <c r="VPP89" i="159"/>
  <c r="VPO89" i="159"/>
  <c r="VPN89" i="159"/>
  <c r="VPM89" i="159"/>
  <c r="VPL89" i="159"/>
  <c r="VPK89" i="159"/>
  <c r="VPJ89" i="159"/>
  <c r="VPI89" i="159"/>
  <c r="VPH89" i="159"/>
  <c r="VPG89" i="159"/>
  <c r="VPF89" i="159"/>
  <c r="VPE89" i="159"/>
  <c r="VPD89" i="159"/>
  <c r="VPC89" i="159"/>
  <c r="VPB89" i="159"/>
  <c r="VPA89" i="159"/>
  <c r="VOZ89" i="159"/>
  <c r="VOY89" i="159"/>
  <c r="VOX89" i="159"/>
  <c r="VOW89" i="159"/>
  <c r="VOV89" i="159"/>
  <c r="VOU89" i="159"/>
  <c r="VOT89" i="159"/>
  <c r="VOS89" i="159"/>
  <c r="VOR89" i="159"/>
  <c r="VOQ89" i="159"/>
  <c r="VOP89" i="159"/>
  <c r="VOO89" i="159"/>
  <c r="VON89" i="159"/>
  <c r="VOM89" i="159"/>
  <c r="VOL89" i="159"/>
  <c r="VOK89" i="159"/>
  <c r="VOJ89" i="159"/>
  <c r="VOI89" i="159"/>
  <c r="VOH89" i="159"/>
  <c r="VOG89" i="159"/>
  <c r="VOF89" i="159"/>
  <c r="VOE89" i="159"/>
  <c r="VOD89" i="159"/>
  <c r="VOC89" i="159"/>
  <c r="VOB89" i="159"/>
  <c r="VOA89" i="159"/>
  <c r="VNZ89" i="159"/>
  <c r="VNY89" i="159"/>
  <c r="VNX89" i="159"/>
  <c r="VNW89" i="159"/>
  <c r="VNV89" i="159"/>
  <c r="VNU89" i="159"/>
  <c r="VNT89" i="159"/>
  <c r="VNS89" i="159"/>
  <c r="VNR89" i="159"/>
  <c r="VNQ89" i="159"/>
  <c r="VNP89" i="159"/>
  <c r="VNO89" i="159"/>
  <c r="VNN89" i="159"/>
  <c r="VNM89" i="159"/>
  <c r="VNL89" i="159"/>
  <c r="VNK89" i="159"/>
  <c r="VNJ89" i="159"/>
  <c r="VNI89" i="159"/>
  <c r="VNH89" i="159"/>
  <c r="VNG89" i="159"/>
  <c r="VNF89" i="159"/>
  <c r="VNE89" i="159"/>
  <c r="VND89" i="159"/>
  <c r="VNC89" i="159"/>
  <c r="VNB89" i="159"/>
  <c r="VNA89" i="159"/>
  <c r="VMZ89" i="159"/>
  <c r="VMY89" i="159"/>
  <c r="VMX89" i="159"/>
  <c r="VMW89" i="159"/>
  <c r="VMV89" i="159"/>
  <c r="VMU89" i="159"/>
  <c r="VMT89" i="159"/>
  <c r="VMS89" i="159"/>
  <c r="VMR89" i="159"/>
  <c r="VMQ89" i="159"/>
  <c r="VMP89" i="159"/>
  <c r="VMO89" i="159"/>
  <c r="VMN89" i="159"/>
  <c r="VMM89" i="159"/>
  <c r="VML89" i="159"/>
  <c r="VMK89" i="159"/>
  <c r="VMJ89" i="159"/>
  <c r="VMI89" i="159"/>
  <c r="VMH89" i="159"/>
  <c r="VMG89" i="159"/>
  <c r="VMF89" i="159"/>
  <c r="VME89" i="159"/>
  <c r="VMD89" i="159"/>
  <c r="VMC89" i="159"/>
  <c r="VMB89" i="159"/>
  <c r="VMA89" i="159"/>
  <c r="VLZ89" i="159"/>
  <c r="VLY89" i="159"/>
  <c r="VLX89" i="159"/>
  <c r="VLW89" i="159"/>
  <c r="VLV89" i="159"/>
  <c r="VLU89" i="159"/>
  <c r="VLT89" i="159"/>
  <c r="VLS89" i="159"/>
  <c r="VLR89" i="159"/>
  <c r="VLQ89" i="159"/>
  <c r="VLP89" i="159"/>
  <c r="VLO89" i="159"/>
  <c r="VLN89" i="159"/>
  <c r="VLM89" i="159"/>
  <c r="VLL89" i="159"/>
  <c r="VLK89" i="159"/>
  <c r="VLJ89" i="159"/>
  <c r="VLI89" i="159"/>
  <c r="VLH89" i="159"/>
  <c r="VLG89" i="159"/>
  <c r="VLF89" i="159"/>
  <c r="VLE89" i="159"/>
  <c r="VLD89" i="159"/>
  <c r="VLC89" i="159"/>
  <c r="VLB89" i="159"/>
  <c r="VLA89" i="159"/>
  <c r="VKZ89" i="159"/>
  <c r="VKY89" i="159"/>
  <c r="VKX89" i="159"/>
  <c r="VKW89" i="159"/>
  <c r="VKV89" i="159"/>
  <c r="VKU89" i="159"/>
  <c r="VKT89" i="159"/>
  <c r="VKS89" i="159"/>
  <c r="VKR89" i="159"/>
  <c r="VKQ89" i="159"/>
  <c r="VKP89" i="159"/>
  <c r="VKO89" i="159"/>
  <c r="VKN89" i="159"/>
  <c r="VKM89" i="159"/>
  <c r="VKL89" i="159"/>
  <c r="VKK89" i="159"/>
  <c r="VKJ89" i="159"/>
  <c r="VKI89" i="159"/>
  <c r="VKH89" i="159"/>
  <c r="VKG89" i="159"/>
  <c r="VKF89" i="159"/>
  <c r="VKE89" i="159"/>
  <c r="VKD89" i="159"/>
  <c r="VKC89" i="159"/>
  <c r="VKB89" i="159"/>
  <c r="VKA89" i="159"/>
  <c r="VJZ89" i="159"/>
  <c r="VJY89" i="159"/>
  <c r="VJX89" i="159"/>
  <c r="VJW89" i="159"/>
  <c r="VJV89" i="159"/>
  <c r="VJU89" i="159"/>
  <c r="VJT89" i="159"/>
  <c r="VJS89" i="159"/>
  <c r="VJR89" i="159"/>
  <c r="VJQ89" i="159"/>
  <c r="VJP89" i="159"/>
  <c r="VJO89" i="159"/>
  <c r="VJN89" i="159"/>
  <c r="VJM89" i="159"/>
  <c r="VJL89" i="159"/>
  <c r="VJK89" i="159"/>
  <c r="VJJ89" i="159"/>
  <c r="VJI89" i="159"/>
  <c r="VJH89" i="159"/>
  <c r="VJG89" i="159"/>
  <c r="VJF89" i="159"/>
  <c r="VJE89" i="159"/>
  <c r="VJD89" i="159"/>
  <c r="VJC89" i="159"/>
  <c r="VJB89" i="159"/>
  <c r="VJA89" i="159"/>
  <c r="VIZ89" i="159"/>
  <c r="VIY89" i="159"/>
  <c r="VIX89" i="159"/>
  <c r="VIW89" i="159"/>
  <c r="VIV89" i="159"/>
  <c r="VIU89" i="159"/>
  <c r="VIT89" i="159"/>
  <c r="VIS89" i="159"/>
  <c r="VIR89" i="159"/>
  <c r="VIQ89" i="159"/>
  <c r="VIP89" i="159"/>
  <c r="VIO89" i="159"/>
  <c r="VIN89" i="159"/>
  <c r="VIM89" i="159"/>
  <c r="VIL89" i="159"/>
  <c r="VIK89" i="159"/>
  <c r="VIJ89" i="159"/>
  <c r="VII89" i="159"/>
  <c r="VIH89" i="159"/>
  <c r="VIG89" i="159"/>
  <c r="VIF89" i="159"/>
  <c r="VIE89" i="159"/>
  <c r="VID89" i="159"/>
  <c r="VIC89" i="159"/>
  <c r="VIB89" i="159"/>
  <c r="VIA89" i="159"/>
  <c r="VHZ89" i="159"/>
  <c r="VHY89" i="159"/>
  <c r="VHX89" i="159"/>
  <c r="VHW89" i="159"/>
  <c r="VHV89" i="159"/>
  <c r="VHU89" i="159"/>
  <c r="VHT89" i="159"/>
  <c r="VHS89" i="159"/>
  <c r="VHR89" i="159"/>
  <c r="VHQ89" i="159"/>
  <c r="VHP89" i="159"/>
  <c r="VHO89" i="159"/>
  <c r="VHN89" i="159"/>
  <c r="VHM89" i="159"/>
  <c r="VHL89" i="159"/>
  <c r="VHK89" i="159"/>
  <c r="VHJ89" i="159"/>
  <c r="VHI89" i="159"/>
  <c r="VHH89" i="159"/>
  <c r="VHG89" i="159"/>
  <c r="VHF89" i="159"/>
  <c r="VHE89" i="159"/>
  <c r="VHD89" i="159"/>
  <c r="VHC89" i="159"/>
  <c r="VHB89" i="159"/>
  <c r="VHA89" i="159"/>
  <c r="VGZ89" i="159"/>
  <c r="VGY89" i="159"/>
  <c r="VGX89" i="159"/>
  <c r="VGW89" i="159"/>
  <c r="VGV89" i="159"/>
  <c r="VGU89" i="159"/>
  <c r="VGT89" i="159"/>
  <c r="VGS89" i="159"/>
  <c r="VGR89" i="159"/>
  <c r="VGQ89" i="159"/>
  <c r="VGP89" i="159"/>
  <c r="VGO89" i="159"/>
  <c r="VGN89" i="159"/>
  <c r="VGM89" i="159"/>
  <c r="VGL89" i="159"/>
  <c r="VGK89" i="159"/>
  <c r="VGJ89" i="159"/>
  <c r="VGI89" i="159"/>
  <c r="VGH89" i="159"/>
  <c r="VGG89" i="159"/>
  <c r="VGF89" i="159"/>
  <c r="VGE89" i="159"/>
  <c r="VGD89" i="159"/>
  <c r="VGC89" i="159"/>
  <c r="VGB89" i="159"/>
  <c r="VGA89" i="159"/>
  <c r="VFZ89" i="159"/>
  <c r="VFY89" i="159"/>
  <c r="VFX89" i="159"/>
  <c r="VFW89" i="159"/>
  <c r="VFV89" i="159"/>
  <c r="VFU89" i="159"/>
  <c r="VFT89" i="159"/>
  <c r="VFS89" i="159"/>
  <c r="VFR89" i="159"/>
  <c r="VFQ89" i="159"/>
  <c r="VFP89" i="159"/>
  <c r="VFO89" i="159"/>
  <c r="VFN89" i="159"/>
  <c r="VFM89" i="159"/>
  <c r="VFL89" i="159"/>
  <c r="VFK89" i="159"/>
  <c r="VFJ89" i="159"/>
  <c r="VFI89" i="159"/>
  <c r="VFH89" i="159"/>
  <c r="VFG89" i="159"/>
  <c r="VFF89" i="159"/>
  <c r="VFE89" i="159"/>
  <c r="VFD89" i="159"/>
  <c r="VFC89" i="159"/>
  <c r="VFB89" i="159"/>
  <c r="VFA89" i="159"/>
  <c r="VEZ89" i="159"/>
  <c r="VEY89" i="159"/>
  <c r="VEX89" i="159"/>
  <c r="VEW89" i="159"/>
  <c r="VEV89" i="159"/>
  <c r="VEU89" i="159"/>
  <c r="VET89" i="159"/>
  <c r="VES89" i="159"/>
  <c r="VER89" i="159"/>
  <c r="VEQ89" i="159"/>
  <c r="VEP89" i="159"/>
  <c r="VEO89" i="159"/>
  <c r="VEN89" i="159"/>
  <c r="VEM89" i="159"/>
  <c r="VEL89" i="159"/>
  <c r="VEK89" i="159"/>
  <c r="VEJ89" i="159"/>
  <c r="VEI89" i="159"/>
  <c r="VEH89" i="159"/>
  <c r="VEG89" i="159"/>
  <c r="VEF89" i="159"/>
  <c r="VEE89" i="159"/>
  <c r="VED89" i="159"/>
  <c r="VEC89" i="159"/>
  <c r="VEB89" i="159"/>
  <c r="VEA89" i="159"/>
  <c r="VDZ89" i="159"/>
  <c r="VDY89" i="159"/>
  <c r="VDX89" i="159"/>
  <c r="VDW89" i="159"/>
  <c r="VDV89" i="159"/>
  <c r="VDU89" i="159"/>
  <c r="VDT89" i="159"/>
  <c r="VDS89" i="159"/>
  <c r="VDR89" i="159"/>
  <c r="VDQ89" i="159"/>
  <c r="VDP89" i="159"/>
  <c r="VDO89" i="159"/>
  <c r="VDN89" i="159"/>
  <c r="VDM89" i="159"/>
  <c r="VDL89" i="159"/>
  <c r="VDK89" i="159"/>
  <c r="VDJ89" i="159"/>
  <c r="VDI89" i="159"/>
  <c r="VDH89" i="159"/>
  <c r="VDG89" i="159"/>
  <c r="VDF89" i="159"/>
  <c r="VDE89" i="159"/>
  <c r="VDD89" i="159"/>
  <c r="VDC89" i="159"/>
  <c r="VDB89" i="159"/>
  <c r="VDA89" i="159"/>
  <c r="VCZ89" i="159"/>
  <c r="VCY89" i="159"/>
  <c r="VCX89" i="159"/>
  <c r="VCW89" i="159"/>
  <c r="VCV89" i="159"/>
  <c r="VCU89" i="159"/>
  <c r="VCT89" i="159"/>
  <c r="VCS89" i="159"/>
  <c r="VCR89" i="159"/>
  <c r="VCQ89" i="159"/>
  <c r="VCP89" i="159"/>
  <c r="VCO89" i="159"/>
  <c r="VCN89" i="159"/>
  <c r="VCM89" i="159"/>
  <c r="VCL89" i="159"/>
  <c r="VCK89" i="159"/>
  <c r="VCJ89" i="159"/>
  <c r="VCI89" i="159"/>
  <c r="VCH89" i="159"/>
  <c r="VCG89" i="159"/>
  <c r="VCF89" i="159"/>
  <c r="VCE89" i="159"/>
  <c r="VCD89" i="159"/>
  <c r="VCC89" i="159"/>
  <c r="VCB89" i="159"/>
  <c r="VCA89" i="159"/>
  <c r="VBZ89" i="159"/>
  <c r="VBY89" i="159"/>
  <c r="VBX89" i="159"/>
  <c r="VBW89" i="159"/>
  <c r="VBV89" i="159"/>
  <c r="VBU89" i="159"/>
  <c r="VBT89" i="159"/>
  <c r="VBS89" i="159"/>
  <c r="VBR89" i="159"/>
  <c r="VBQ89" i="159"/>
  <c r="VBP89" i="159"/>
  <c r="VBO89" i="159"/>
  <c r="VBN89" i="159"/>
  <c r="VBM89" i="159"/>
  <c r="VBL89" i="159"/>
  <c r="VBK89" i="159"/>
  <c r="VBJ89" i="159"/>
  <c r="VBI89" i="159"/>
  <c r="VBH89" i="159"/>
  <c r="VBG89" i="159"/>
  <c r="VBF89" i="159"/>
  <c r="VBE89" i="159"/>
  <c r="VBD89" i="159"/>
  <c r="VBC89" i="159"/>
  <c r="VBB89" i="159"/>
  <c r="VBA89" i="159"/>
  <c r="VAZ89" i="159"/>
  <c r="VAY89" i="159"/>
  <c r="VAX89" i="159"/>
  <c r="VAW89" i="159"/>
  <c r="VAV89" i="159"/>
  <c r="VAU89" i="159"/>
  <c r="VAT89" i="159"/>
  <c r="VAS89" i="159"/>
  <c r="VAR89" i="159"/>
  <c r="VAQ89" i="159"/>
  <c r="VAP89" i="159"/>
  <c r="VAO89" i="159"/>
  <c r="VAN89" i="159"/>
  <c r="VAM89" i="159"/>
  <c r="VAL89" i="159"/>
  <c r="VAK89" i="159"/>
  <c r="VAJ89" i="159"/>
  <c r="VAI89" i="159"/>
  <c r="VAH89" i="159"/>
  <c r="VAG89" i="159"/>
  <c r="VAF89" i="159"/>
  <c r="VAE89" i="159"/>
  <c r="VAD89" i="159"/>
  <c r="VAC89" i="159"/>
  <c r="VAB89" i="159"/>
  <c r="VAA89" i="159"/>
  <c r="UZZ89" i="159"/>
  <c r="UZY89" i="159"/>
  <c r="UZX89" i="159"/>
  <c r="UZW89" i="159"/>
  <c r="UZV89" i="159"/>
  <c r="UZU89" i="159"/>
  <c r="UZT89" i="159"/>
  <c r="UZS89" i="159"/>
  <c r="UZR89" i="159"/>
  <c r="UZQ89" i="159"/>
  <c r="UZP89" i="159"/>
  <c r="UZO89" i="159"/>
  <c r="UZN89" i="159"/>
  <c r="UZM89" i="159"/>
  <c r="UZL89" i="159"/>
  <c r="UZK89" i="159"/>
  <c r="UZJ89" i="159"/>
  <c r="UZI89" i="159"/>
  <c r="UZH89" i="159"/>
  <c r="UZG89" i="159"/>
  <c r="UZF89" i="159"/>
  <c r="UZE89" i="159"/>
  <c r="UZD89" i="159"/>
  <c r="UZC89" i="159"/>
  <c r="UZB89" i="159"/>
  <c r="UZA89" i="159"/>
  <c r="UYZ89" i="159"/>
  <c r="UYY89" i="159"/>
  <c r="UYX89" i="159"/>
  <c r="UYW89" i="159"/>
  <c r="UYV89" i="159"/>
  <c r="UYU89" i="159"/>
  <c r="UYT89" i="159"/>
  <c r="UYS89" i="159"/>
  <c r="UYR89" i="159"/>
  <c r="UYQ89" i="159"/>
  <c r="UYP89" i="159"/>
  <c r="UYO89" i="159"/>
  <c r="UYN89" i="159"/>
  <c r="UYM89" i="159"/>
  <c r="UYL89" i="159"/>
  <c r="UYK89" i="159"/>
  <c r="UYJ89" i="159"/>
  <c r="UYI89" i="159"/>
  <c r="UYH89" i="159"/>
  <c r="UYG89" i="159"/>
  <c r="UYF89" i="159"/>
  <c r="UYE89" i="159"/>
  <c r="UYD89" i="159"/>
  <c r="UYC89" i="159"/>
  <c r="UYB89" i="159"/>
  <c r="UYA89" i="159"/>
  <c r="UXZ89" i="159"/>
  <c r="UXY89" i="159"/>
  <c r="UXX89" i="159"/>
  <c r="UXW89" i="159"/>
  <c r="UXV89" i="159"/>
  <c r="UXU89" i="159"/>
  <c r="UXT89" i="159"/>
  <c r="UXS89" i="159"/>
  <c r="UXR89" i="159"/>
  <c r="UXQ89" i="159"/>
  <c r="UXP89" i="159"/>
  <c r="UXO89" i="159"/>
  <c r="UXN89" i="159"/>
  <c r="UXM89" i="159"/>
  <c r="UXL89" i="159"/>
  <c r="UXK89" i="159"/>
  <c r="UXJ89" i="159"/>
  <c r="UXI89" i="159"/>
  <c r="UXH89" i="159"/>
  <c r="UXG89" i="159"/>
  <c r="UXF89" i="159"/>
  <c r="UXE89" i="159"/>
  <c r="UXD89" i="159"/>
  <c r="UXC89" i="159"/>
  <c r="UXB89" i="159"/>
  <c r="UXA89" i="159"/>
  <c r="UWZ89" i="159"/>
  <c r="UWY89" i="159"/>
  <c r="UWX89" i="159"/>
  <c r="UWW89" i="159"/>
  <c r="UWV89" i="159"/>
  <c r="UWU89" i="159"/>
  <c r="UWT89" i="159"/>
  <c r="UWS89" i="159"/>
  <c r="UWR89" i="159"/>
  <c r="UWQ89" i="159"/>
  <c r="UWP89" i="159"/>
  <c r="UWO89" i="159"/>
  <c r="UWN89" i="159"/>
  <c r="UWM89" i="159"/>
  <c r="UWL89" i="159"/>
  <c r="UWK89" i="159"/>
  <c r="UWJ89" i="159"/>
  <c r="UWI89" i="159"/>
  <c r="UWH89" i="159"/>
  <c r="UWG89" i="159"/>
  <c r="UWF89" i="159"/>
  <c r="UWE89" i="159"/>
  <c r="UWD89" i="159"/>
  <c r="UWC89" i="159"/>
  <c r="UWB89" i="159"/>
  <c r="UWA89" i="159"/>
  <c r="UVZ89" i="159"/>
  <c r="UVY89" i="159"/>
  <c r="UVX89" i="159"/>
  <c r="UVW89" i="159"/>
  <c r="UVV89" i="159"/>
  <c r="UVU89" i="159"/>
  <c r="UVT89" i="159"/>
  <c r="UVS89" i="159"/>
  <c r="UVR89" i="159"/>
  <c r="UVQ89" i="159"/>
  <c r="UVP89" i="159"/>
  <c r="UVO89" i="159"/>
  <c r="UVN89" i="159"/>
  <c r="UVM89" i="159"/>
  <c r="UVL89" i="159"/>
  <c r="UVK89" i="159"/>
  <c r="UVJ89" i="159"/>
  <c r="UVI89" i="159"/>
  <c r="UVH89" i="159"/>
  <c r="UVG89" i="159"/>
  <c r="UVF89" i="159"/>
  <c r="UVE89" i="159"/>
  <c r="UVD89" i="159"/>
  <c r="UVC89" i="159"/>
  <c r="UVB89" i="159"/>
  <c r="UVA89" i="159"/>
  <c r="UUZ89" i="159"/>
  <c r="UUY89" i="159"/>
  <c r="UUX89" i="159"/>
  <c r="UUW89" i="159"/>
  <c r="UUV89" i="159"/>
  <c r="UUU89" i="159"/>
  <c r="UUT89" i="159"/>
  <c r="UUS89" i="159"/>
  <c r="UUR89" i="159"/>
  <c r="UUQ89" i="159"/>
  <c r="UUP89" i="159"/>
  <c r="UUO89" i="159"/>
  <c r="UUN89" i="159"/>
  <c r="UUM89" i="159"/>
  <c r="UUL89" i="159"/>
  <c r="UUK89" i="159"/>
  <c r="UUJ89" i="159"/>
  <c r="UUI89" i="159"/>
  <c r="UUH89" i="159"/>
  <c r="UUG89" i="159"/>
  <c r="UUF89" i="159"/>
  <c r="UUE89" i="159"/>
  <c r="UUD89" i="159"/>
  <c r="UUC89" i="159"/>
  <c r="UUB89" i="159"/>
  <c r="UUA89" i="159"/>
  <c r="UTZ89" i="159"/>
  <c r="UTY89" i="159"/>
  <c r="UTX89" i="159"/>
  <c r="UTW89" i="159"/>
  <c r="UTV89" i="159"/>
  <c r="UTU89" i="159"/>
  <c r="UTT89" i="159"/>
  <c r="UTS89" i="159"/>
  <c r="UTR89" i="159"/>
  <c r="UTQ89" i="159"/>
  <c r="UTP89" i="159"/>
  <c r="UTO89" i="159"/>
  <c r="UTN89" i="159"/>
  <c r="UTM89" i="159"/>
  <c r="UTL89" i="159"/>
  <c r="UTK89" i="159"/>
  <c r="UTJ89" i="159"/>
  <c r="UTI89" i="159"/>
  <c r="UTH89" i="159"/>
  <c r="UTG89" i="159"/>
  <c r="UTF89" i="159"/>
  <c r="UTE89" i="159"/>
  <c r="UTD89" i="159"/>
  <c r="UTC89" i="159"/>
  <c r="UTB89" i="159"/>
  <c r="UTA89" i="159"/>
  <c r="USZ89" i="159"/>
  <c r="USY89" i="159"/>
  <c r="USX89" i="159"/>
  <c r="USW89" i="159"/>
  <c r="USV89" i="159"/>
  <c r="USU89" i="159"/>
  <c r="UST89" i="159"/>
  <c r="USS89" i="159"/>
  <c r="USR89" i="159"/>
  <c r="USQ89" i="159"/>
  <c r="USP89" i="159"/>
  <c r="USO89" i="159"/>
  <c r="USN89" i="159"/>
  <c r="USM89" i="159"/>
  <c r="USL89" i="159"/>
  <c r="USK89" i="159"/>
  <c r="USJ89" i="159"/>
  <c r="USI89" i="159"/>
  <c r="USH89" i="159"/>
  <c r="USG89" i="159"/>
  <c r="USF89" i="159"/>
  <c r="USE89" i="159"/>
  <c r="USD89" i="159"/>
  <c r="USC89" i="159"/>
  <c r="USB89" i="159"/>
  <c r="USA89" i="159"/>
  <c r="URZ89" i="159"/>
  <c r="URY89" i="159"/>
  <c r="URX89" i="159"/>
  <c r="URW89" i="159"/>
  <c r="URV89" i="159"/>
  <c r="URU89" i="159"/>
  <c r="URT89" i="159"/>
  <c r="URS89" i="159"/>
  <c r="URR89" i="159"/>
  <c r="URQ89" i="159"/>
  <c r="URP89" i="159"/>
  <c r="URO89" i="159"/>
  <c r="URN89" i="159"/>
  <c r="URM89" i="159"/>
  <c r="URL89" i="159"/>
  <c r="URK89" i="159"/>
  <c r="URJ89" i="159"/>
  <c r="URI89" i="159"/>
  <c r="URH89" i="159"/>
  <c r="URG89" i="159"/>
  <c r="URF89" i="159"/>
  <c r="URE89" i="159"/>
  <c r="URD89" i="159"/>
  <c r="URC89" i="159"/>
  <c r="URB89" i="159"/>
  <c r="URA89" i="159"/>
  <c r="UQZ89" i="159"/>
  <c r="UQY89" i="159"/>
  <c r="UQX89" i="159"/>
  <c r="UQW89" i="159"/>
  <c r="UQV89" i="159"/>
  <c r="UQU89" i="159"/>
  <c r="UQT89" i="159"/>
  <c r="UQS89" i="159"/>
  <c r="UQR89" i="159"/>
  <c r="UQQ89" i="159"/>
  <c r="UQP89" i="159"/>
  <c r="UQO89" i="159"/>
  <c r="UQN89" i="159"/>
  <c r="UQM89" i="159"/>
  <c r="UQL89" i="159"/>
  <c r="UQK89" i="159"/>
  <c r="UQJ89" i="159"/>
  <c r="UQI89" i="159"/>
  <c r="UQH89" i="159"/>
  <c r="UQG89" i="159"/>
  <c r="UQF89" i="159"/>
  <c r="UQE89" i="159"/>
  <c r="UQD89" i="159"/>
  <c r="UQC89" i="159"/>
  <c r="UQB89" i="159"/>
  <c r="UQA89" i="159"/>
  <c r="UPZ89" i="159"/>
  <c r="UPY89" i="159"/>
  <c r="UPX89" i="159"/>
  <c r="UPW89" i="159"/>
  <c r="UPV89" i="159"/>
  <c r="UPU89" i="159"/>
  <c r="UPT89" i="159"/>
  <c r="UPS89" i="159"/>
  <c r="UPR89" i="159"/>
  <c r="UPQ89" i="159"/>
  <c r="UPP89" i="159"/>
  <c r="UPO89" i="159"/>
  <c r="UPN89" i="159"/>
  <c r="UPM89" i="159"/>
  <c r="UPL89" i="159"/>
  <c r="UPK89" i="159"/>
  <c r="UPJ89" i="159"/>
  <c r="UPI89" i="159"/>
  <c r="UPH89" i="159"/>
  <c r="UPG89" i="159"/>
  <c r="UPF89" i="159"/>
  <c r="UPE89" i="159"/>
  <c r="UPD89" i="159"/>
  <c r="UPC89" i="159"/>
  <c r="UPB89" i="159"/>
  <c r="UPA89" i="159"/>
  <c r="UOZ89" i="159"/>
  <c r="UOY89" i="159"/>
  <c r="UOX89" i="159"/>
  <c r="UOW89" i="159"/>
  <c r="UOV89" i="159"/>
  <c r="UOU89" i="159"/>
  <c r="UOT89" i="159"/>
  <c r="UOS89" i="159"/>
  <c r="UOR89" i="159"/>
  <c r="UOQ89" i="159"/>
  <c r="UOP89" i="159"/>
  <c r="UOO89" i="159"/>
  <c r="UON89" i="159"/>
  <c r="UOM89" i="159"/>
  <c r="UOL89" i="159"/>
  <c r="UOK89" i="159"/>
  <c r="UOJ89" i="159"/>
  <c r="UOI89" i="159"/>
  <c r="UOH89" i="159"/>
  <c r="UOG89" i="159"/>
  <c r="UOF89" i="159"/>
  <c r="UOE89" i="159"/>
  <c r="UOD89" i="159"/>
  <c r="UOC89" i="159"/>
  <c r="UOB89" i="159"/>
  <c r="UOA89" i="159"/>
  <c r="UNZ89" i="159"/>
  <c r="UNY89" i="159"/>
  <c r="UNX89" i="159"/>
  <c r="UNW89" i="159"/>
  <c r="UNV89" i="159"/>
  <c r="UNU89" i="159"/>
  <c r="UNT89" i="159"/>
  <c r="UNS89" i="159"/>
  <c r="UNR89" i="159"/>
  <c r="UNQ89" i="159"/>
  <c r="UNP89" i="159"/>
  <c r="UNO89" i="159"/>
  <c r="UNN89" i="159"/>
  <c r="UNM89" i="159"/>
  <c r="UNL89" i="159"/>
  <c r="UNK89" i="159"/>
  <c r="UNJ89" i="159"/>
  <c r="UNI89" i="159"/>
  <c r="UNH89" i="159"/>
  <c r="UNG89" i="159"/>
  <c r="UNF89" i="159"/>
  <c r="UNE89" i="159"/>
  <c r="UND89" i="159"/>
  <c r="UNC89" i="159"/>
  <c r="UNB89" i="159"/>
  <c r="UNA89" i="159"/>
  <c r="UMZ89" i="159"/>
  <c r="UMY89" i="159"/>
  <c r="UMX89" i="159"/>
  <c r="UMW89" i="159"/>
  <c r="UMV89" i="159"/>
  <c r="UMU89" i="159"/>
  <c r="UMT89" i="159"/>
  <c r="UMS89" i="159"/>
  <c r="UMR89" i="159"/>
  <c r="UMQ89" i="159"/>
  <c r="UMP89" i="159"/>
  <c r="UMO89" i="159"/>
  <c r="UMN89" i="159"/>
  <c r="UMM89" i="159"/>
  <c r="UML89" i="159"/>
  <c r="UMK89" i="159"/>
  <c r="UMJ89" i="159"/>
  <c r="UMI89" i="159"/>
  <c r="UMH89" i="159"/>
  <c r="UMG89" i="159"/>
  <c r="UMF89" i="159"/>
  <c r="UME89" i="159"/>
  <c r="UMD89" i="159"/>
  <c r="UMC89" i="159"/>
  <c r="UMB89" i="159"/>
  <c r="UMA89" i="159"/>
  <c r="ULZ89" i="159"/>
  <c r="ULY89" i="159"/>
  <c r="ULX89" i="159"/>
  <c r="ULW89" i="159"/>
  <c r="ULV89" i="159"/>
  <c r="ULU89" i="159"/>
  <c r="ULT89" i="159"/>
  <c r="ULS89" i="159"/>
  <c r="ULR89" i="159"/>
  <c r="ULQ89" i="159"/>
  <c r="ULP89" i="159"/>
  <c r="ULO89" i="159"/>
  <c r="ULN89" i="159"/>
  <c r="ULM89" i="159"/>
  <c r="ULL89" i="159"/>
  <c r="ULK89" i="159"/>
  <c r="ULJ89" i="159"/>
  <c r="ULI89" i="159"/>
  <c r="ULH89" i="159"/>
  <c r="ULG89" i="159"/>
  <c r="ULF89" i="159"/>
  <c r="ULE89" i="159"/>
  <c r="ULD89" i="159"/>
  <c r="ULC89" i="159"/>
  <c r="ULB89" i="159"/>
  <c r="ULA89" i="159"/>
  <c r="UKZ89" i="159"/>
  <c r="UKY89" i="159"/>
  <c r="UKX89" i="159"/>
  <c r="UKW89" i="159"/>
  <c r="UKV89" i="159"/>
  <c r="UKU89" i="159"/>
  <c r="UKT89" i="159"/>
  <c r="UKS89" i="159"/>
  <c r="UKR89" i="159"/>
  <c r="UKQ89" i="159"/>
  <c r="UKP89" i="159"/>
  <c r="UKO89" i="159"/>
  <c r="UKN89" i="159"/>
  <c r="UKM89" i="159"/>
  <c r="UKL89" i="159"/>
  <c r="UKK89" i="159"/>
  <c r="UKJ89" i="159"/>
  <c r="UKI89" i="159"/>
  <c r="UKH89" i="159"/>
  <c r="UKG89" i="159"/>
  <c r="UKF89" i="159"/>
  <c r="UKE89" i="159"/>
  <c r="UKD89" i="159"/>
  <c r="UKC89" i="159"/>
  <c r="UKB89" i="159"/>
  <c r="UKA89" i="159"/>
  <c r="UJZ89" i="159"/>
  <c r="UJY89" i="159"/>
  <c r="UJX89" i="159"/>
  <c r="UJW89" i="159"/>
  <c r="UJV89" i="159"/>
  <c r="UJU89" i="159"/>
  <c r="UJT89" i="159"/>
  <c r="UJS89" i="159"/>
  <c r="UJR89" i="159"/>
  <c r="UJQ89" i="159"/>
  <c r="UJP89" i="159"/>
  <c r="UJO89" i="159"/>
  <c r="UJN89" i="159"/>
  <c r="UJM89" i="159"/>
  <c r="UJL89" i="159"/>
  <c r="UJK89" i="159"/>
  <c r="UJJ89" i="159"/>
  <c r="UJI89" i="159"/>
  <c r="UJH89" i="159"/>
  <c r="UJG89" i="159"/>
  <c r="UJF89" i="159"/>
  <c r="UJE89" i="159"/>
  <c r="UJD89" i="159"/>
  <c r="UJC89" i="159"/>
  <c r="UJB89" i="159"/>
  <c r="UJA89" i="159"/>
  <c r="UIZ89" i="159"/>
  <c r="UIY89" i="159"/>
  <c r="UIX89" i="159"/>
  <c r="UIW89" i="159"/>
  <c r="UIV89" i="159"/>
  <c r="UIU89" i="159"/>
  <c r="UIT89" i="159"/>
  <c r="UIS89" i="159"/>
  <c r="UIR89" i="159"/>
  <c r="UIQ89" i="159"/>
  <c r="UIP89" i="159"/>
  <c r="UIO89" i="159"/>
  <c r="UIN89" i="159"/>
  <c r="UIM89" i="159"/>
  <c r="UIL89" i="159"/>
  <c r="UIK89" i="159"/>
  <c r="UIJ89" i="159"/>
  <c r="UII89" i="159"/>
  <c r="UIH89" i="159"/>
  <c r="UIG89" i="159"/>
  <c r="UIF89" i="159"/>
  <c r="UIE89" i="159"/>
  <c r="UID89" i="159"/>
  <c r="UIC89" i="159"/>
  <c r="UIB89" i="159"/>
  <c r="UIA89" i="159"/>
  <c r="UHZ89" i="159"/>
  <c r="UHY89" i="159"/>
  <c r="UHX89" i="159"/>
  <c r="UHW89" i="159"/>
  <c r="UHV89" i="159"/>
  <c r="UHU89" i="159"/>
  <c r="UHT89" i="159"/>
  <c r="UHS89" i="159"/>
  <c r="UHR89" i="159"/>
  <c r="UHQ89" i="159"/>
  <c r="UHP89" i="159"/>
  <c r="UHO89" i="159"/>
  <c r="UHN89" i="159"/>
  <c r="UHM89" i="159"/>
  <c r="UHL89" i="159"/>
  <c r="UHK89" i="159"/>
  <c r="UHJ89" i="159"/>
  <c r="UHI89" i="159"/>
  <c r="UHH89" i="159"/>
  <c r="UHG89" i="159"/>
  <c r="UHF89" i="159"/>
  <c r="UHE89" i="159"/>
  <c r="UHD89" i="159"/>
  <c r="UHC89" i="159"/>
  <c r="UHB89" i="159"/>
  <c r="UHA89" i="159"/>
  <c r="UGZ89" i="159"/>
  <c r="UGY89" i="159"/>
  <c r="UGX89" i="159"/>
  <c r="UGW89" i="159"/>
  <c r="UGV89" i="159"/>
  <c r="UGU89" i="159"/>
  <c r="UGT89" i="159"/>
  <c r="UGS89" i="159"/>
  <c r="UGR89" i="159"/>
  <c r="UGQ89" i="159"/>
  <c r="UGP89" i="159"/>
  <c r="UGO89" i="159"/>
  <c r="UGN89" i="159"/>
  <c r="UGM89" i="159"/>
  <c r="UGL89" i="159"/>
  <c r="UGK89" i="159"/>
  <c r="UGJ89" i="159"/>
  <c r="UGI89" i="159"/>
  <c r="UGH89" i="159"/>
  <c r="UGG89" i="159"/>
  <c r="UGF89" i="159"/>
  <c r="UGE89" i="159"/>
  <c r="UGD89" i="159"/>
  <c r="UGC89" i="159"/>
  <c r="UGB89" i="159"/>
  <c r="UGA89" i="159"/>
  <c r="UFZ89" i="159"/>
  <c r="UFY89" i="159"/>
  <c r="UFX89" i="159"/>
  <c r="UFW89" i="159"/>
  <c r="UFV89" i="159"/>
  <c r="UFU89" i="159"/>
  <c r="UFT89" i="159"/>
  <c r="UFS89" i="159"/>
  <c r="UFR89" i="159"/>
  <c r="UFQ89" i="159"/>
  <c r="UFP89" i="159"/>
  <c r="UFO89" i="159"/>
  <c r="UFN89" i="159"/>
  <c r="UFM89" i="159"/>
  <c r="UFL89" i="159"/>
  <c r="UFK89" i="159"/>
  <c r="UFJ89" i="159"/>
  <c r="UFI89" i="159"/>
  <c r="UFH89" i="159"/>
  <c r="UFG89" i="159"/>
  <c r="UFF89" i="159"/>
  <c r="UFE89" i="159"/>
  <c r="UFD89" i="159"/>
  <c r="UFC89" i="159"/>
  <c r="UFB89" i="159"/>
  <c r="UFA89" i="159"/>
  <c r="UEZ89" i="159"/>
  <c r="UEY89" i="159"/>
  <c r="UEX89" i="159"/>
  <c r="UEW89" i="159"/>
  <c r="UEV89" i="159"/>
  <c r="UEU89" i="159"/>
  <c r="UET89" i="159"/>
  <c r="UES89" i="159"/>
  <c r="UER89" i="159"/>
  <c r="UEQ89" i="159"/>
  <c r="UEP89" i="159"/>
  <c r="UEO89" i="159"/>
  <c r="UEN89" i="159"/>
  <c r="UEM89" i="159"/>
  <c r="UEL89" i="159"/>
  <c r="UEK89" i="159"/>
  <c r="UEJ89" i="159"/>
  <c r="UEI89" i="159"/>
  <c r="UEH89" i="159"/>
  <c r="UEG89" i="159"/>
  <c r="UEF89" i="159"/>
  <c r="UEE89" i="159"/>
  <c r="UED89" i="159"/>
  <c r="UEC89" i="159"/>
  <c r="UEB89" i="159"/>
  <c r="UEA89" i="159"/>
  <c r="UDZ89" i="159"/>
  <c r="UDY89" i="159"/>
  <c r="UDX89" i="159"/>
  <c r="UDW89" i="159"/>
  <c r="UDV89" i="159"/>
  <c r="UDU89" i="159"/>
  <c r="UDT89" i="159"/>
  <c r="UDS89" i="159"/>
  <c r="UDR89" i="159"/>
  <c r="UDQ89" i="159"/>
  <c r="UDP89" i="159"/>
  <c r="UDO89" i="159"/>
  <c r="UDN89" i="159"/>
  <c r="UDM89" i="159"/>
  <c r="UDL89" i="159"/>
  <c r="UDK89" i="159"/>
  <c r="UDJ89" i="159"/>
  <c r="UDI89" i="159"/>
  <c r="UDH89" i="159"/>
  <c r="UDG89" i="159"/>
  <c r="UDF89" i="159"/>
  <c r="UDE89" i="159"/>
  <c r="UDD89" i="159"/>
  <c r="UDC89" i="159"/>
  <c r="UDB89" i="159"/>
  <c r="UDA89" i="159"/>
  <c r="UCZ89" i="159"/>
  <c r="UCY89" i="159"/>
  <c r="UCX89" i="159"/>
  <c r="UCW89" i="159"/>
  <c r="UCV89" i="159"/>
  <c r="UCU89" i="159"/>
  <c r="UCT89" i="159"/>
  <c r="UCS89" i="159"/>
  <c r="UCR89" i="159"/>
  <c r="UCQ89" i="159"/>
  <c r="UCP89" i="159"/>
  <c r="UCO89" i="159"/>
  <c r="UCN89" i="159"/>
  <c r="UCM89" i="159"/>
  <c r="UCL89" i="159"/>
  <c r="UCK89" i="159"/>
  <c r="UCJ89" i="159"/>
  <c r="UCI89" i="159"/>
  <c r="UCH89" i="159"/>
  <c r="UCG89" i="159"/>
  <c r="UCF89" i="159"/>
  <c r="UCE89" i="159"/>
  <c r="UCD89" i="159"/>
  <c r="UCC89" i="159"/>
  <c r="UCB89" i="159"/>
  <c r="UCA89" i="159"/>
  <c r="UBZ89" i="159"/>
  <c r="UBY89" i="159"/>
  <c r="UBX89" i="159"/>
  <c r="UBW89" i="159"/>
  <c r="UBV89" i="159"/>
  <c r="UBU89" i="159"/>
  <c r="UBT89" i="159"/>
  <c r="UBS89" i="159"/>
  <c r="UBR89" i="159"/>
  <c r="UBQ89" i="159"/>
  <c r="UBP89" i="159"/>
  <c r="UBO89" i="159"/>
  <c r="UBN89" i="159"/>
  <c r="UBM89" i="159"/>
  <c r="UBL89" i="159"/>
  <c r="UBK89" i="159"/>
  <c r="UBJ89" i="159"/>
  <c r="UBI89" i="159"/>
  <c r="UBH89" i="159"/>
  <c r="UBG89" i="159"/>
  <c r="UBF89" i="159"/>
  <c r="UBE89" i="159"/>
  <c r="UBD89" i="159"/>
  <c r="UBC89" i="159"/>
  <c r="UBB89" i="159"/>
  <c r="UBA89" i="159"/>
  <c r="UAZ89" i="159"/>
  <c r="UAY89" i="159"/>
  <c r="UAX89" i="159"/>
  <c r="UAW89" i="159"/>
  <c r="UAV89" i="159"/>
  <c r="UAU89" i="159"/>
  <c r="UAT89" i="159"/>
  <c r="UAS89" i="159"/>
  <c r="UAR89" i="159"/>
  <c r="UAQ89" i="159"/>
  <c r="UAP89" i="159"/>
  <c r="UAO89" i="159"/>
  <c r="UAN89" i="159"/>
  <c r="UAM89" i="159"/>
  <c r="UAL89" i="159"/>
  <c r="UAK89" i="159"/>
  <c r="UAJ89" i="159"/>
  <c r="UAI89" i="159"/>
  <c r="UAH89" i="159"/>
  <c r="UAG89" i="159"/>
  <c r="UAF89" i="159"/>
  <c r="UAE89" i="159"/>
  <c r="UAD89" i="159"/>
  <c r="UAC89" i="159"/>
  <c r="UAB89" i="159"/>
  <c r="UAA89" i="159"/>
  <c r="TZZ89" i="159"/>
  <c r="TZY89" i="159"/>
  <c r="TZX89" i="159"/>
  <c r="TZW89" i="159"/>
  <c r="TZV89" i="159"/>
  <c r="TZU89" i="159"/>
  <c r="TZT89" i="159"/>
  <c r="TZS89" i="159"/>
  <c r="TZR89" i="159"/>
  <c r="TZQ89" i="159"/>
  <c r="TZP89" i="159"/>
  <c r="TZO89" i="159"/>
  <c r="TZN89" i="159"/>
  <c r="TZM89" i="159"/>
  <c r="TZL89" i="159"/>
  <c r="TZK89" i="159"/>
  <c r="TZJ89" i="159"/>
  <c r="TZI89" i="159"/>
  <c r="TZH89" i="159"/>
  <c r="TZG89" i="159"/>
  <c r="TZF89" i="159"/>
  <c r="TZE89" i="159"/>
  <c r="TZD89" i="159"/>
  <c r="TZC89" i="159"/>
  <c r="TZB89" i="159"/>
  <c r="TZA89" i="159"/>
  <c r="TYZ89" i="159"/>
  <c r="TYY89" i="159"/>
  <c r="TYX89" i="159"/>
  <c r="TYW89" i="159"/>
  <c r="TYV89" i="159"/>
  <c r="TYU89" i="159"/>
  <c r="TYT89" i="159"/>
  <c r="TYS89" i="159"/>
  <c r="TYR89" i="159"/>
  <c r="TYQ89" i="159"/>
  <c r="TYP89" i="159"/>
  <c r="TYO89" i="159"/>
  <c r="TYN89" i="159"/>
  <c r="TYM89" i="159"/>
  <c r="TYL89" i="159"/>
  <c r="TYK89" i="159"/>
  <c r="TYJ89" i="159"/>
  <c r="TYI89" i="159"/>
  <c r="TYH89" i="159"/>
  <c r="TYG89" i="159"/>
  <c r="TYF89" i="159"/>
  <c r="TYE89" i="159"/>
  <c r="TYD89" i="159"/>
  <c r="TYC89" i="159"/>
  <c r="TYB89" i="159"/>
  <c r="TYA89" i="159"/>
  <c r="TXZ89" i="159"/>
  <c r="TXY89" i="159"/>
  <c r="TXX89" i="159"/>
  <c r="TXW89" i="159"/>
  <c r="TXV89" i="159"/>
  <c r="TXU89" i="159"/>
  <c r="TXT89" i="159"/>
  <c r="TXS89" i="159"/>
  <c r="TXR89" i="159"/>
  <c r="TXQ89" i="159"/>
  <c r="TXP89" i="159"/>
  <c r="TXO89" i="159"/>
  <c r="TXN89" i="159"/>
  <c r="TXM89" i="159"/>
  <c r="TXL89" i="159"/>
  <c r="TXK89" i="159"/>
  <c r="TXJ89" i="159"/>
  <c r="TXI89" i="159"/>
  <c r="TXH89" i="159"/>
  <c r="TXG89" i="159"/>
  <c r="TXF89" i="159"/>
  <c r="TXE89" i="159"/>
  <c r="TXD89" i="159"/>
  <c r="TXC89" i="159"/>
  <c r="TXB89" i="159"/>
  <c r="TXA89" i="159"/>
  <c r="TWZ89" i="159"/>
  <c r="TWY89" i="159"/>
  <c r="TWX89" i="159"/>
  <c r="TWW89" i="159"/>
  <c r="TWV89" i="159"/>
  <c r="TWU89" i="159"/>
  <c r="TWT89" i="159"/>
  <c r="TWS89" i="159"/>
  <c r="TWR89" i="159"/>
  <c r="TWQ89" i="159"/>
  <c r="TWP89" i="159"/>
  <c r="TWO89" i="159"/>
  <c r="TWN89" i="159"/>
  <c r="TWM89" i="159"/>
  <c r="TWL89" i="159"/>
  <c r="TWK89" i="159"/>
  <c r="TWJ89" i="159"/>
  <c r="TWI89" i="159"/>
  <c r="TWH89" i="159"/>
  <c r="TWG89" i="159"/>
  <c r="TWF89" i="159"/>
  <c r="TWE89" i="159"/>
  <c r="TWD89" i="159"/>
  <c r="TWC89" i="159"/>
  <c r="TWB89" i="159"/>
  <c r="TWA89" i="159"/>
  <c r="TVZ89" i="159"/>
  <c r="TVY89" i="159"/>
  <c r="TVX89" i="159"/>
  <c r="TVW89" i="159"/>
  <c r="TVV89" i="159"/>
  <c r="TVU89" i="159"/>
  <c r="TVT89" i="159"/>
  <c r="TVS89" i="159"/>
  <c r="TVR89" i="159"/>
  <c r="TVQ89" i="159"/>
  <c r="TVP89" i="159"/>
  <c r="TVO89" i="159"/>
  <c r="TVN89" i="159"/>
  <c r="TVM89" i="159"/>
  <c r="TVL89" i="159"/>
  <c r="TVK89" i="159"/>
  <c r="TVJ89" i="159"/>
  <c r="TVI89" i="159"/>
  <c r="TVH89" i="159"/>
  <c r="TVG89" i="159"/>
  <c r="TVF89" i="159"/>
  <c r="TVE89" i="159"/>
  <c r="TVD89" i="159"/>
  <c r="TVC89" i="159"/>
  <c r="TVB89" i="159"/>
  <c r="TVA89" i="159"/>
  <c r="TUZ89" i="159"/>
  <c r="TUY89" i="159"/>
  <c r="TUX89" i="159"/>
  <c r="TUW89" i="159"/>
  <c r="TUV89" i="159"/>
  <c r="TUU89" i="159"/>
  <c r="TUT89" i="159"/>
  <c r="TUS89" i="159"/>
  <c r="TUR89" i="159"/>
  <c r="TUQ89" i="159"/>
  <c r="TUP89" i="159"/>
  <c r="TUO89" i="159"/>
  <c r="TUN89" i="159"/>
  <c r="TUM89" i="159"/>
  <c r="TUL89" i="159"/>
  <c r="TUK89" i="159"/>
  <c r="TUJ89" i="159"/>
  <c r="TUI89" i="159"/>
  <c r="TUH89" i="159"/>
  <c r="TUG89" i="159"/>
  <c r="TUF89" i="159"/>
  <c r="TUE89" i="159"/>
  <c r="TUD89" i="159"/>
  <c r="TUC89" i="159"/>
  <c r="TUB89" i="159"/>
  <c r="TUA89" i="159"/>
  <c r="TTZ89" i="159"/>
  <c r="TTY89" i="159"/>
  <c r="TTX89" i="159"/>
  <c r="TTW89" i="159"/>
  <c r="TTV89" i="159"/>
  <c r="TTU89" i="159"/>
  <c r="TTT89" i="159"/>
  <c r="TTS89" i="159"/>
  <c r="TTR89" i="159"/>
  <c r="TTQ89" i="159"/>
  <c r="TTP89" i="159"/>
  <c r="TTO89" i="159"/>
  <c r="TTN89" i="159"/>
  <c r="TTM89" i="159"/>
  <c r="TTL89" i="159"/>
  <c r="TTK89" i="159"/>
  <c r="TTJ89" i="159"/>
  <c r="TTI89" i="159"/>
  <c r="TTH89" i="159"/>
  <c r="TTG89" i="159"/>
  <c r="TTF89" i="159"/>
  <c r="TTE89" i="159"/>
  <c r="TTD89" i="159"/>
  <c r="TTC89" i="159"/>
  <c r="TTB89" i="159"/>
  <c r="TTA89" i="159"/>
  <c r="TSZ89" i="159"/>
  <c r="TSY89" i="159"/>
  <c r="TSX89" i="159"/>
  <c r="TSW89" i="159"/>
  <c r="TSV89" i="159"/>
  <c r="TSU89" i="159"/>
  <c r="TST89" i="159"/>
  <c r="TSS89" i="159"/>
  <c r="TSR89" i="159"/>
  <c r="TSQ89" i="159"/>
  <c r="TSP89" i="159"/>
  <c r="TSO89" i="159"/>
  <c r="TSN89" i="159"/>
  <c r="TSM89" i="159"/>
  <c r="TSL89" i="159"/>
  <c r="TSK89" i="159"/>
  <c r="TSJ89" i="159"/>
  <c r="TSI89" i="159"/>
  <c r="TSH89" i="159"/>
  <c r="TSG89" i="159"/>
  <c r="TSF89" i="159"/>
  <c r="TSE89" i="159"/>
  <c r="TSD89" i="159"/>
  <c r="TSC89" i="159"/>
  <c r="TSB89" i="159"/>
  <c r="TSA89" i="159"/>
  <c r="TRZ89" i="159"/>
  <c r="TRY89" i="159"/>
  <c r="TRX89" i="159"/>
  <c r="TRW89" i="159"/>
  <c r="TRV89" i="159"/>
  <c r="TRU89" i="159"/>
  <c r="TRT89" i="159"/>
  <c r="TRS89" i="159"/>
  <c r="TRR89" i="159"/>
  <c r="TRQ89" i="159"/>
  <c r="TRP89" i="159"/>
  <c r="TRO89" i="159"/>
  <c r="TRN89" i="159"/>
  <c r="TRM89" i="159"/>
  <c r="TRL89" i="159"/>
  <c r="TRK89" i="159"/>
  <c r="TRJ89" i="159"/>
  <c r="TRI89" i="159"/>
  <c r="TRH89" i="159"/>
  <c r="TRG89" i="159"/>
  <c r="TRF89" i="159"/>
  <c r="TRE89" i="159"/>
  <c r="TRD89" i="159"/>
  <c r="TRC89" i="159"/>
  <c r="TRB89" i="159"/>
  <c r="TRA89" i="159"/>
  <c r="TQZ89" i="159"/>
  <c r="TQY89" i="159"/>
  <c r="TQX89" i="159"/>
  <c r="TQW89" i="159"/>
  <c r="TQV89" i="159"/>
  <c r="TQU89" i="159"/>
  <c r="TQT89" i="159"/>
  <c r="TQS89" i="159"/>
  <c r="TQR89" i="159"/>
  <c r="TQQ89" i="159"/>
  <c r="TQP89" i="159"/>
  <c r="TQO89" i="159"/>
  <c r="TQN89" i="159"/>
  <c r="TQM89" i="159"/>
  <c r="TQL89" i="159"/>
  <c r="TQK89" i="159"/>
  <c r="TQJ89" i="159"/>
  <c r="TQI89" i="159"/>
  <c r="TQH89" i="159"/>
  <c r="TQG89" i="159"/>
  <c r="TQF89" i="159"/>
  <c r="TQE89" i="159"/>
  <c r="TQD89" i="159"/>
  <c r="TQC89" i="159"/>
  <c r="TQB89" i="159"/>
  <c r="TQA89" i="159"/>
  <c r="TPZ89" i="159"/>
  <c r="TPY89" i="159"/>
  <c r="TPX89" i="159"/>
  <c r="TPW89" i="159"/>
  <c r="TPV89" i="159"/>
  <c r="TPU89" i="159"/>
  <c r="TPT89" i="159"/>
  <c r="TPS89" i="159"/>
  <c r="TPR89" i="159"/>
  <c r="TPQ89" i="159"/>
  <c r="TPP89" i="159"/>
  <c r="TPO89" i="159"/>
  <c r="TPN89" i="159"/>
  <c r="TPM89" i="159"/>
  <c r="TPL89" i="159"/>
  <c r="TPK89" i="159"/>
  <c r="TPJ89" i="159"/>
  <c r="TPI89" i="159"/>
  <c r="TPH89" i="159"/>
  <c r="TPG89" i="159"/>
  <c r="TPF89" i="159"/>
  <c r="TPE89" i="159"/>
  <c r="TPD89" i="159"/>
  <c r="TPC89" i="159"/>
  <c r="TPB89" i="159"/>
  <c r="TPA89" i="159"/>
  <c r="TOZ89" i="159"/>
  <c r="TOY89" i="159"/>
  <c r="TOX89" i="159"/>
  <c r="TOW89" i="159"/>
  <c r="TOV89" i="159"/>
  <c r="TOU89" i="159"/>
  <c r="TOT89" i="159"/>
  <c r="TOS89" i="159"/>
  <c r="TOR89" i="159"/>
  <c r="TOQ89" i="159"/>
  <c r="TOP89" i="159"/>
  <c r="TOO89" i="159"/>
  <c r="TON89" i="159"/>
  <c r="TOM89" i="159"/>
  <c r="TOL89" i="159"/>
  <c r="TOK89" i="159"/>
  <c r="TOJ89" i="159"/>
  <c r="TOI89" i="159"/>
  <c r="TOH89" i="159"/>
  <c r="TOG89" i="159"/>
  <c r="TOF89" i="159"/>
  <c r="TOE89" i="159"/>
  <c r="TOD89" i="159"/>
  <c r="TOC89" i="159"/>
  <c r="TOB89" i="159"/>
  <c r="TOA89" i="159"/>
  <c r="TNZ89" i="159"/>
  <c r="TNY89" i="159"/>
  <c r="TNX89" i="159"/>
  <c r="TNW89" i="159"/>
  <c r="TNV89" i="159"/>
  <c r="TNU89" i="159"/>
  <c r="TNT89" i="159"/>
  <c r="TNS89" i="159"/>
  <c r="TNR89" i="159"/>
  <c r="TNQ89" i="159"/>
  <c r="TNP89" i="159"/>
  <c r="TNO89" i="159"/>
  <c r="TNN89" i="159"/>
  <c r="TNM89" i="159"/>
  <c r="TNL89" i="159"/>
  <c r="TNK89" i="159"/>
  <c r="TNJ89" i="159"/>
  <c r="TNI89" i="159"/>
  <c r="TNH89" i="159"/>
  <c r="TNG89" i="159"/>
  <c r="TNF89" i="159"/>
  <c r="TNE89" i="159"/>
  <c r="TND89" i="159"/>
  <c r="TNC89" i="159"/>
  <c r="TNB89" i="159"/>
  <c r="TNA89" i="159"/>
  <c r="TMZ89" i="159"/>
  <c r="TMY89" i="159"/>
  <c r="TMX89" i="159"/>
  <c r="TMW89" i="159"/>
  <c r="TMV89" i="159"/>
  <c r="TMU89" i="159"/>
  <c r="TMT89" i="159"/>
  <c r="TMS89" i="159"/>
  <c r="TMR89" i="159"/>
  <c r="TMQ89" i="159"/>
  <c r="TMP89" i="159"/>
  <c r="TMO89" i="159"/>
  <c r="TMN89" i="159"/>
  <c r="TMM89" i="159"/>
  <c r="TML89" i="159"/>
  <c r="TMK89" i="159"/>
  <c r="TMJ89" i="159"/>
  <c r="TMI89" i="159"/>
  <c r="TMH89" i="159"/>
  <c r="TMG89" i="159"/>
  <c r="TMF89" i="159"/>
  <c r="TME89" i="159"/>
  <c r="TMD89" i="159"/>
  <c r="TMC89" i="159"/>
  <c r="TMB89" i="159"/>
  <c r="TMA89" i="159"/>
  <c r="TLZ89" i="159"/>
  <c r="TLY89" i="159"/>
  <c r="TLX89" i="159"/>
  <c r="TLW89" i="159"/>
  <c r="TLV89" i="159"/>
  <c r="TLU89" i="159"/>
  <c r="TLT89" i="159"/>
  <c r="TLS89" i="159"/>
  <c r="TLR89" i="159"/>
  <c r="TLQ89" i="159"/>
  <c r="TLP89" i="159"/>
  <c r="TLO89" i="159"/>
  <c r="TLN89" i="159"/>
  <c r="TLM89" i="159"/>
  <c r="TLL89" i="159"/>
  <c r="TLK89" i="159"/>
  <c r="TLJ89" i="159"/>
  <c r="TLI89" i="159"/>
  <c r="TLH89" i="159"/>
  <c r="TLG89" i="159"/>
  <c r="TLF89" i="159"/>
  <c r="TLE89" i="159"/>
  <c r="TLD89" i="159"/>
  <c r="TLC89" i="159"/>
  <c r="TLB89" i="159"/>
  <c r="TLA89" i="159"/>
  <c r="TKZ89" i="159"/>
  <c r="TKY89" i="159"/>
  <c r="TKX89" i="159"/>
  <c r="TKW89" i="159"/>
  <c r="TKV89" i="159"/>
  <c r="TKU89" i="159"/>
  <c r="TKT89" i="159"/>
  <c r="TKS89" i="159"/>
  <c r="TKR89" i="159"/>
  <c r="TKQ89" i="159"/>
  <c r="TKP89" i="159"/>
  <c r="TKO89" i="159"/>
  <c r="TKN89" i="159"/>
  <c r="TKM89" i="159"/>
  <c r="TKL89" i="159"/>
  <c r="TKK89" i="159"/>
  <c r="TKJ89" i="159"/>
  <c r="TKI89" i="159"/>
  <c r="TKH89" i="159"/>
  <c r="TKG89" i="159"/>
  <c r="TKF89" i="159"/>
  <c r="TKE89" i="159"/>
  <c r="TKD89" i="159"/>
  <c r="TKC89" i="159"/>
  <c r="TKB89" i="159"/>
  <c r="TKA89" i="159"/>
  <c r="TJZ89" i="159"/>
  <c r="TJY89" i="159"/>
  <c r="TJX89" i="159"/>
  <c r="TJW89" i="159"/>
  <c r="TJV89" i="159"/>
  <c r="TJU89" i="159"/>
  <c r="TJT89" i="159"/>
  <c r="TJS89" i="159"/>
  <c r="TJR89" i="159"/>
  <c r="TJQ89" i="159"/>
  <c r="TJP89" i="159"/>
  <c r="TJO89" i="159"/>
  <c r="TJN89" i="159"/>
  <c r="TJM89" i="159"/>
  <c r="TJL89" i="159"/>
  <c r="TJK89" i="159"/>
  <c r="TJJ89" i="159"/>
  <c r="TJI89" i="159"/>
  <c r="TJH89" i="159"/>
  <c r="TJG89" i="159"/>
  <c r="TJF89" i="159"/>
  <c r="TJE89" i="159"/>
  <c r="TJD89" i="159"/>
  <c r="TJC89" i="159"/>
  <c r="TJB89" i="159"/>
  <c r="TJA89" i="159"/>
  <c r="TIZ89" i="159"/>
  <c r="TIY89" i="159"/>
  <c r="TIX89" i="159"/>
  <c r="TIW89" i="159"/>
  <c r="TIV89" i="159"/>
  <c r="TIU89" i="159"/>
  <c r="TIT89" i="159"/>
  <c r="TIS89" i="159"/>
  <c r="TIR89" i="159"/>
  <c r="TIQ89" i="159"/>
  <c r="TIP89" i="159"/>
  <c r="TIO89" i="159"/>
  <c r="TIN89" i="159"/>
  <c r="TIM89" i="159"/>
  <c r="TIL89" i="159"/>
  <c r="TIK89" i="159"/>
  <c r="TIJ89" i="159"/>
  <c r="TII89" i="159"/>
  <c r="TIH89" i="159"/>
  <c r="TIG89" i="159"/>
  <c r="TIF89" i="159"/>
  <c r="TIE89" i="159"/>
  <c r="TID89" i="159"/>
  <c r="TIC89" i="159"/>
  <c r="TIB89" i="159"/>
  <c r="TIA89" i="159"/>
  <c r="THZ89" i="159"/>
  <c r="THY89" i="159"/>
  <c r="THX89" i="159"/>
  <c r="THW89" i="159"/>
  <c r="THV89" i="159"/>
  <c r="THU89" i="159"/>
  <c r="THT89" i="159"/>
  <c r="THS89" i="159"/>
  <c r="THR89" i="159"/>
  <c r="THQ89" i="159"/>
  <c r="THP89" i="159"/>
  <c r="THO89" i="159"/>
  <c r="THN89" i="159"/>
  <c r="THM89" i="159"/>
  <c r="THL89" i="159"/>
  <c r="THK89" i="159"/>
  <c r="THJ89" i="159"/>
  <c r="THI89" i="159"/>
  <c r="THH89" i="159"/>
  <c r="THG89" i="159"/>
  <c r="THF89" i="159"/>
  <c r="THE89" i="159"/>
  <c r="THD89" i="159"/>
  <c r="THC89" i="159"/>
  <c r="THB89" i="159"/>
  <c r="THA89" i="159"/>
  <c r="TGZ89" i="159"/>
  <c r="TGY89" i="159"/>
  <c r="TGX89" i="159"/>
  <c r="TGW89" i="159"/>
  <c r="TGV89" i="159"/>
  <c r="TGU89" i="159"/>
  <c r="TGT89" i="159"/>
  <c r="TGS89" i="159"/>
  <c r="TGR89" i="159"/>
  <c r="TGQ89" i="159"/>
  <c r="TGP89" i="159"/>
  <c r="TGO89" i="159"/>
  <c r="TGN89" i="159"/>
  <c r="TGM89" i="159"/>
  <c r="TGL89" i="159"/>
  <c r="TGK89" i="159"/>
  <c r="TGJ89" i="159"/>
  <c r="TGI89" i="159"/>
  <c r="TGH89" i="159"/>
  <c r="TGG89" i="159"/>
  <c r="TGF89" i="159"/>
  <c r="TGE89" i="159"/>
  <c r="TGD89" i="159"/>
  <c r="TGC89" i="159"/>
  <c r="TGB89" i="159"/>
  <c r="TGA89" i="159"/>
  <c r="TFZ89" i="159"/>
  <c r="TFY89" i="159"/>
  <c r="TFX89" i="159"/>
  <c r="TFW89" i="159"/>
  <c r="TFV89" i="159"/>
  <c r="TFU89" i="159"/>
  <c r="TFT89" i="159"/>
  <c r="TFS89" i="159"/>
  <c r="TFR89" i="159"/>
  <c r="TFQ89" i="159"/>
  <c r="TFP89" i="159"/>
  <c r="TFO89" i="159"/>
  <c r="TFN89" i="159"/>
  <c r="TFM89" i="159"/>
  <c r="TFL89" i="159"/>
  <c r="TFK89" i="159"/>
  <c r="TFJ89" i="159"/>
  <c r="TFI89" i="159"/>
  <c r="TFH89" i="159"/>
  <c r="TFG89" i="159"/>
  <c r="TFF89" i="159"/>
  <c r="TFE89" i="159"/>
  <c r="TFD89" i="159"/>
  <c r="TFC89" i="159"/>
  <c r="TFB89" i="159"/>
  <c r="TFA89" i="159"/>
  <c r="TEZ89" i="159"/>
  <c r="TEY89" i="159"/>
  <c r="TEX89" i="159"/>
  <c r="TEW89" i="159"/>
  <c r="TEV89" i="159"/>
  <c r="TEU89" i="159"/>
  <c r="TET89" i="159"/>
  <c r="TES89" i="159"/>
  <c r="TER89" i="159"/>
  <c r="TEQ89" i="159"/>
  <c r="TEP89" i="159"/>
  <c r="TEO89" i="159"/>
  <c r="TEN89" i="159"/>
  <c r="TEM89" i="159"/>
  <c r="TEL89" i="159"/>
  <c r="TEK89" i="159"/>
  <c r="TEJ89" i="159"/>
  <c r="TEI89" i="159"/>
  <c r="TEH89" i="159"/>
  <c r="TEG89" i="159"/>
  <c r="TEF89" i="159"/>
  <c r="TEE89" i="159"/>
  <c r="TED89" i="159"/>
  <c r="TEC89" i="159"/>
  <c r="TEB89" i="159"/>
  <c r="TEA89" i="159"/>
  <c r="TDZ89" i="159"/>
  <c r="TDY89" i="159"/>
  <c r="TDX89" i="159"/>
  <c r="TDW89" i="159"/>
  <c r="TDV89" i="159"/>
  <c r="TDU89" i="159"/>
  <c r="TDT89" i="159"/>
  <c r="TDS89" i="159"/>
  <c r="TDR89" i="159"/>
  <c r="TDQ89" i="159"/>
  <c r="TDP89" i="159"/>
  <c r="TDO89" i="159"/>
  <c r="TDN89" i="159"/>
  <c r="TDM89" i="159"/>
  <c r="TDL89" i="159"/>
  <c r="TDK89" i="159"/>
  <c r="TDJ89" i="159"/>
  <c r="TDI89" i="159"/>
  <c r="TDH89" i="159"/>
  <c r="TDG89" i="159"/>
  <c r="TDF89" i="159"/>
  <c r="TDE89" i="159"/>
  <c r="TDD89" i="159"/>
  <c r="TDC89" i="159"/>
  <c r="TDB89" i="159"/>
  <c r="TDA89" i="159"/>
  <c r="TCZ89" i="159"/>
  <c r="TCY89" i="159"/>
  <c r="TCX89" i="159"/>
  <c r="TCW89" i="159"/>
  <c r="TCV89" i="159"/>
  <c r="TCU89" i="159"/>
  <c r="TCT89" i="159"/>
  <c r="TCS89" i="159"/>
  <c r="TCR89" i="159"/>
  <c r="TCQ89" i="159"/>
  <c r="TCP89" i="159"/>
  <c r="TCO89" i="159"/>
  <c r="TCN89" i="159"/>
  <c r="TCM89" i="159"/>
  <c r="TCL89" i="159"/>
  <c r="TCK89" i="159"/>
  <c r="TCJ89" i="159"/>
  <c r="TCI89" i="159"/>
  <c r="TCH89" i="159"/>
  <c r="TCG89" i="159"/>
  <c r="TCF89" i="159"/>
  <c r="TCE89" i="159"/>
  <c r="TCD89" i="159"/>
  <c r="TCC89" i="159"/>
  <c r="TCB89" i="159"/>
  <c r="TCA89" i="159"/>
  <c r="TBZ89" i="159"/>
  <c r="TBY89" i="159"/>
  <c r="TBX89" i="159"/>
  <c r="TBW89" i="159"/>
  <c r="TBV89" i="159"/>
  <c r="TBU89" i="159"/>
  <c r="TBT89" i="159"/>
  <c r="TBS89" i="159"/>
  <c r="TBR89" i="159"/>
  <c r="TBQ89" i="159"/>
  <c r="TBP89" i="159"/>
  <c r="TBO89" i="159"/>
  <c r="TBN89" i="159"/>
  <c r="TBM89" i="159"/>
  <c r="TBL89" i="159"/>
  <c r="TBK89" i="159"/>
  <c r="TBJ89" i="159"/>
  <c r="TBI89" i="159"/>
  <c r="TBH89" i="159"/>
  <c r="TBG89" i="159"/>
  <c r="TBF89" i="159"/>
  <c r="TBE89" i="159"/>
  <c r="TBD89" i="159"/>
  <c r="TBC89" i="159"/>
  <c r="TBB89" i="159"/>
  <c r="TBA89" i="159"/>
  <c r="TAZ89" i="159"/>
  <c r="TAY89" i="159"/>
  <c r="TAX89" i="159"/>
  <c r="TAW89" i="159"/>
  <c r="TAV89" i="159"/>
  <c r="TAU89" i="159"/>
  <c r="TAT89" i="159"/>
  <c r="TAS89" i="159"/>
  <c r="TAR89" i="159"/>
  <c r="TAQ89" i="159"/>
  <c r="TAP89" i="159"/>
  <c r="TAO89" i="159"/>
  <c r="TAN89" i="159"/>
  <c r="TAM89" i="159"/>
  <c r="TAL89" i="159"/>
  <c r="TAK89" i="159"/>
  <c r="TAJ89" i="159"/>
  <c r="TAI89" i="159"/>
  <c r="TAH89" i="159"/>
  <c r="TAG89" i="159"/>
  <c r="TAF89" i="159"/>
  <c r="TAE89" i="159"/>
  <c r="TAD89" i="159"/>
  <c r="TAC89" i="159"/>
  <c r="TAB89" i="159"/>
  <c r="TAA89" i="159"/>
  <c r="SZZ89" i="159"/>
  <c r="SZY89" i="159"/>
  <c r="SZX89" i="159"/>
  <c r="SZW89" i="159"/>
  <c r="SZV89" i="159"/>
  <c r="SZU89" i="159"/>
  <c r="SZT89" i="159"/>
  <c r="SZS89" i="159"/>
  <c r="SZR89" i="159"/>
  <c r="SZQ89" i="159"/>
  <c r="SZP89" i="159"/>
  <c r="SZO89" i="159"/>
  <c r="SZN89" i="159"/>
  <c r="SZM89" i="159"/>
  <c r="SZL89" i="159"/>
  <c r="SZK89" i="159"/>
  <c r="SZJ89" i="159"/>
  <c r="SZI89" i="159"/>
  <c r="SZH89" i="159"/>
  <c r="SZG89" i="159"/>
  <c r="SZF89" i="159"/>
  <c r="SZE89" i="159"/>
  <c r="SZD89" i="159"/>
  <c r="SZC89" i="159"/>
  <c r="SZB89" i="159"/>
  <c r="SZA89" i="159"/>
  <c r="SYZ89" i="159"/>
  <c r="SYY89" i="159"/>
  <c r="SYX89" i="159"/>
  <c r="SYW89" i="159"/>
  <c r="SYV89" i="159"/>
  <c r="SYU89" i="159"/>
  <c r="SYT89" i="159"/>
  <c r="SYS89" i="159"/>
  <c r="SYR89" i="159"/>
  <c r="SYQ89" i="159"/>
  <c r="SYP89" i="159"/>
  <c r="SYO89" i="159"/>
  <c r="SYN89" i="159"/>
  <c r="SYM89" i="159"/>
  <c r="SYL89" i="159"/>
  <c r="SYK89" i="159"/>
  <c r="SYJ89" i="159"/>
  <c r="SYI89" i="159"/>
  <c r="SYH89" i="159"/>
  <c r="SYG89" i="159"/>
  <c r="SYF89" i="159"/>
  <c r="SYE89" i="159"/>
  <c r="SYD89" i="159"/>
  <c r="SYC89" i="159"/>
  <c r="SYB89" i="159"/>
  <c r="SYA89" i="159"/>
  <c r="SXZ89" i="159"/>
  <c r="SXY89" i="159"/>
  <c r="SXX89" i="159"/>
  <c r="SXW89" i="159"/>
  <c r="SXV89" i="159"/>
  <c r="SXU89" i="159"/>
  <c r="SXT89" i="159"/>
  <c r="SXS89" i="159"/>
  <c r="SXR89" i="159"/>
  <c r="SXQ89" i="159"/>
  <c r="SXP89" i="159"/>
  <c r="SXO89" i="159"/>
  <c r="SXN89" i="159"/>
  <c r="SXM89" i="159"/>
  <c r="SXL89" i="159"/>
  <c r="SXK89" i="159"/>
  <c r="SXJ89" i="159"/>
  <c r="SXI89" i="159"/>
  <c r="SXH89" i="159"/>
  <c r="SXG89" i="159"/>
  <c r="SXF89" i="159"/>
  <c r="SXE89" i="159"/>
  <c r="SXD89" i="159"/>
  <c r="SXC89" i="159"/>
  <c r="SXB89" i="159"/>
  <c r="SXA89" i="159"/>
  <c r="SWZ89" i="159"/>
  <c r="SWY89" i="159"/>
  <c r="SWX89" i="159"/>
  <c r="SWW89" i="159"/>
  <c r="SWV89" i="159"/>
  <c r="SWU89" i="159"/>
  <c r="SWT89" i="159"/>
  <c r="SWS89" i="159"/>
  <c r="SWR89" i="159"/>
  <c r="SWQ89" i="159"/>
  <c r="SWP89" i="159"/>
  <c r="SWO89" i="159"/>
  <c r="SWN89" i="159"/>
  <c r="SWM89" i="159"/>
  <c r="SWL89" i="159"/>
  <c r="SWK89" i="159"/>
  <c r="SWJ89" i="159"/>
  <c r="SWI89" i="159"/>
  <c r="SWH89" i="159"/>
  <c r="SWG89" i="159"/>
  <c r="SWF89" i="159"/>
  <c r="SWE89" i="159"/>
  <c r="SWD89" i="159"/>
  <c r="SWC89" i="159"/>
  <c r="SWB89" i="159"/>
  <c r="SWA89" i="159"/>
  <c r="SVZ89" i="159"/>
  <c r="SVY89" i="159"/>
  <c r="SVX89" i="159"/>
  <c r="SVW89" i="159"/>
  <c r="SVV89" i="159"/>
  <c r="SVU89" i="159"/>
  <c r="SVT89" i="159"/>
  <c r="SVS89" i="159"/>
  <c r="SVR89" i="159"/>
  <c r="SVQ89" i="159"/>
  <c r="SVP89" i="159"/>
  <c r="SVO89" i="159"/>
  <c r="SVN89" i="159"/>
  <c r="SVM89" i="159"/>
  <c r="SVL89" i="159"/>
  <c r="SVK89" i="159"/>
  <c r="SVJ89" i="159"/>
  <c r="SVI89" i="159"/>
  <c r="SVH89" i="159"/>
  <c r="SVG89" i="159"/>
  <c r="SVF89" i="159"/>
  <c r="SVE89" i="159"/>
  <c r="SVD89" i="159"/>
  <c r="SVC89" i="159"/>
  <c r="SVB89" i="159"/>
  <c r="SVA89" i="159"/>
  <c r="SUZ89" i="159"/>
  <c r="SUY89" i="159"/>
  <c r="SUX89" i="159"/>
  <c r="SUW89" i="159"/>
  <c r="SUV89" i="159"/>
  <c r="SUU89" i="159"/>
  <c r="SUT89" i="159"/>
  <c r="SUS89" i="159"/>
  <c r="SUR89" i="159"/>
  <c r="SUQ89" i="159"/>
  <c r="SUP89" i="159"/>
  <c r="SUO89" i="159"/>
  <c r="SUN89" i="159"/>
  <c r="SUM89" i="159"/>
  <c r="SUL89" i="159"/>
  <c r="SUK89" i="159"/>
  <c r="SUJ89" i="159"/>
  <c r="SUI89" i="159"/>
  <c r="SUH89" i="159"/>
  <c r="SUG89" i="159"/>
  <c r="SUF89" i="159"/>
  <c r="SUE89" i="159"/>
  <c r="SUD89" i="159"/>
  <c r="SUC89" i="159"/>
  <c r="SUB89" i="159"/>
  <c r="SUA89" i="159"/>
  <c r="STZ89" i="159"/>
  <c r="STY89" i="159"/>
  <c r="STX89" i="159"/>
  <c r="STW89" i="159"/>
  <c r="STV89" i="159"/>
  <c r="STU89" i="159"/>
  <c r="STT89" i="159"/>
  <c r="STS89" i="159"/>
  <c r="STR89" i="159"/>
  <c r="STQ89" i="159"/>
  <c r="STP89" i="159"/>
  <c r="STO89" i="159"/>
  <c r="STN89" i="159"/>
  <c r="STM89" i="159"/>
  <c r="STL89" i="159"/>
  <c r="STK89" i="159"/>
  <c r="STJ89" i="159"/>
  <c r="STI89" i="159"/>
  <c r="STH89" i="159"/>
  <c r="STG89" i="159"/>
  <c r="STF89" i="159"/>
  <c r="STE89" i="159"/>
  <c r="STD89" i="159"/>
  <c r="STC89" i="159"/>
  <c r="STB89" i="159"/>
  <c r="STA89" i="159"/>
  <c r="SSZ89" i="159"/>
  <c r="SSY89" i="159"/>
  <c r="SSX89" i="159"/>
  <c r="SSW89" i="159"/>
  <c r="SSV89" i="159"/>
  <c r="SSU89" i="159"/>
  <c r="SST89" i="159"/>
  <c r="SSS89" i="159"/>
  <c r="SSR89" i="159"/>
  <c r="SSQ89" i="159"/>
  <c r="SSP89" i="159"/>
  <c r="SSO89" i="159"/>
  <c r="SSN89" i="159"/>
  <c r="SSM89" i="159"/>
  <c r="SSL89" i="159"/>
  <c r="SSK89" i="159"/>
  <c r="SSJ89" i="159"/>
  <c r="SSI89" i="159"/>
  <c r="SSH89" i="159"/>
  <c r="SSG89" i="159"/>
  <c r="SSF89" i="159"/>
  <c r="SSE89" i="159"/>
  <c r="SSD89" i="159"/>
  <c r="SSC89" i="159"/>
  <c r="SSB89" i="159"/>
  <c r="SSA89" i="159"/>
  <c r="SRZ89" i="159"/>
  <c r="SRY89" i="159"/>
  <c r="SRX89" i="159"/>
  <c r="SRW89" i="159"/>
  <c r="SRV89" i="159"/>
  <c r="SRU89" i="159"/>
  <c r="SRT89" i="159"/>
  <c r="SRS89" i="159"/>
  <c r="SRR89" i="159"/>
  <c r="SRQ89" i="159"/>
  <c r="SRP89" i="159"/>
  <c r="SRO89" i="159"/>
  <c r="SRN89" i="159"/>
  <c r="SRM89" i="159"/>
  <c r="SRL89" i="159"/>
  <c r="SRK89" i="159"/>
  <c r="SRJ89" i="159"/>
  <c r="SRI89" i="159"/>
  <c r="SRH89" i="159"/>
  <c r="SRG89" i="159"/>
  <c r="SRF89" i="159"/>
  <c r="SRE89" i="159"/>
  <c r="SRD89" i="159"/>
  <c r="SRC89" i="159"/>
  <c r="SRB89" i="159"/>
  <c r="SRA89" i="159"/>
  <c r="SQZ89" i="159"/>
  <c r="SQY89" i="159"/>
  <c r="SQX89" i="159"/>
  <c r="SQW89" i="159"/>
  <c r="SQV89" i="159"/>
  <c r="SQU89" i="159"/>
  <c r="SQT89" i="159"/>
  <c r="SQS89" i="159"/>
  <c r="SQR89" i="159"/>
  <c r="SQQ89" i="159"/>
  <c r="SQP89" i="159"/>
  <c r="SQO89" i="159"/>
  <c r="SQN89" i="159"/>
  <c r="SQM89" i="159"/>
  <c r="SQL89" i="159"/>
  <c r="SQK89" i="159"/>
  <c r="SQJ89" i="159"/>
  <c r="SQI89" i="159"/>
  <c r="SQH89" i="159"/>
  <c r="SQG89" i="159"/>
  <c r="SQF89" i="159"/>
  <c r="SQE89" i="159"/>
  <c r="SQD89" i="159"/>
  <c r="SQC89" i="159"/>
  <c r="SQB89" i="159"/>
  <c r="SQA89" i="159"/>
  <c r="SPZ89" i="159"/>
  <c r="SPY89" i="159"/>
  <c r="SPX89" i="159"/>
  <c r="SPW89" i="159"/>
  <c r="SPV89" i="159"/>
  <c r="SPU89" i="159"/>
  <c r="SPT89" i="159"/>
  <c r="SPS89" i="159"/>
  <c r="SPR89" i="159"/>
  <c r="SPQ89" i="159"/>
  <c r="SPP89" i="159"/>
  <c r="SPO89" i="159"/>
  <c r="SPN89" i="159"/>
  <c r="SPM89" i="159"/>
  <c r="SPL89" i="159"/>
  <c r="SPK89" i="159"/>
  <c r="SPJ89" i="159"/>
  <c r="SPI89" i="159"/>
  <c r="SPH89" i="159"/>
  <c r="SPG89" i="159"/>
  <c r="SPF89" i="159"/>
  <c r="SPE89" i="159"/>
  <c r="SPD89" i="159"/>
  <c r="SPC89" i="159"/>
  <c r="SPB89" i="159"/>
  <c r="SPA89" i="159"/>
  <c r="SOZ89" i="159"/>
  <c r="SOY89" i="159"/>
  <c r="SOX89" i="159"/>
  <c r="SOW89" i="159"/>
  <c r="SOV89" i="159"/>
  <c r="SOU89" i="159"/>
  <c r="SOT89" i="159"/>
  <c r="SOS89" i="159"/>
  <c r="SOR89" i="159"/>
  <c r="SOQ89" i="159"/>
  <c r="SOP89" i="159"/>
  <c r="SOO89" i="159"/>
  <c r="SON89" i="159"/>
  <c r="SOM89" i="159"/>
  <c r="SOL89" i="159"/>
  <c r="SOK89" i="159"/>
  <c r="SOJ89" i="159"/>
  <c r="SOI89" i="159"/>
  <c r="SOH89" i="159"/>
  <c r="SOG89" i="159"/>
  <c r="SOF89" i="159"/>
  <c r="SOE89" i="159"/>
  <c r="SOD89" i="159"/>
  <c r="SOC89" i="159"/>
  <c r="SOB89" i="159"/>
  <c r="SOA89" i="159"/>
  <c r="SNZ89" i="159"/>
  <c r="SNY89" i="159"/>
  <c r="SNX89" i="159"/>
  <c r="SNW89" i="159"/>
  <c r="SNV89" i="159"/>
  <c r="SNU89" i="159"/>
  <c r="SNT89" i="159"/>
  <c r="SNS89" i="159"/>
  <c r="SNR89" i="159"/>
  <c r="SNQ89" i="159"/>
  <c r="SNP89" i="159"/>
  <c r="SNO89" i="159"/>
  <c r="SNN89" i="159"/>
  <c r="SNM89" i="159"/>
  <c r="SNL89" i="159"/>
  <c r="SNK89" i="159"/>
  <c r="SNJ89" i="159"/>
  <c r="SNI89" i="159"/>
  <c r="SNH89" i="159"/>
  <c r="SNG89" i="159"/>
  <c r="SNF89" i="159"/>
  <c r="SNE89" i="159"/>
  <c r="SND89" i="159"/>
  <c r="SNC89" i="159"/>
  <c r="SNB89" i="159"/>
  <c r="SNA89" i="159"/>
  <c r="SMZ89" i="159"/>
  <c r="SMY89" i="159"/>
  <c r="SMX89" i="159"/>
  <c r="SMW89" i="159"/>
  <c r="SMV89" i="159"/>
  <c r="SMU89" i="159"/>
  <c r="SMT89" i="159"/>
  <c r="SMS89" i="159"/>
  <c r="SMR89" i="159"/>
  <c r="SMQ89" i="159"/>
  <c r="SMP89" i="159"/>
  <c r="SMO89" i="159"/>
  <c r="SMN89" i="159"/>
  <c r="SMM89" i="159"/>
  <c r="SML89" i="159"/>
  <c r="SMK89" i="159"/>
  <c r="SMJ89" i="159"/>
  <c r="SMI89" i="159"/>
  <c r="SMH89" i="159"/>
  <c r="SMG89" i="159"/>
  <c r="SMF89" i="159"/>
  <c r="SME89" i="159"/>
  <c r="SMD89" i="159"/>
  <c r="SMC89" i="159"/>
  <c r="SMB89" i="159"/>
  <c r="SMA89" i="159"/>
  <c r="SLZ89" i="159"/>
  <c r="SLY89" i="159"/>
  <c r="SLX89" i="159"/>
  <c r="SLW89" i="159"/>
  <c r="SLV89" i="159"/>
  <c r="SLU89" i="159"/>
  <c r="SLT89" i="159"/>
  <c r="SLS89" i="159"/>
  <c r="SLR89" i="159"/>
  <c r="SLQ89" i="159"/>
  <c r="SLP89" i="159"/>
  <c r="SLO89" i="159"/>
  <c r="SLN89" i="159"/>
  <c r="SLM89" i="159"/>
  <c r="SLL89" i="159"/>
  <c r="SLK89" i="159"/>
  <c r="SLJ89" i="159"/>
  <c r="SLI89" i="159"/>
  <c r="SLH89" i="159"/>
  <c r="SLG89" i="159"/>
  <c r="SLF89" i="159"/>
  <c r="SLE89" i="159"/>
  <c r="SLD89" i="159"/>
  <c r="SLC89" i="159"/>
  <c r="SLB89" i="159"/>
  <c r="SLA89" i="159"/>
  <c r="SKZ89" i="159"/>
  <c r="SKY89" i="159"/>
  <c r="SKX89" i="159"/>
  <c r="SKW89" i="159"/>
  <c r="SKV89" i="159"/>
  <c r="SKU89" i="159"/>
  <c r="SKT89" i="159"/>
  <c r="SKS89" i="159"/>
  <c r="SKR89" i="159"/>
  <c r="SKQ89" i="159"/>
  <c r="SKP89" i="159"/>
  <c r="SKO89" i="159"/>
  <c r="SKN89" i="159"/>
  <c r="SKM89" i="159"/>
  <c r="SKL89" i="159"/>
  <c r="SKK89" i="159"/>
  <c r="SKJ89" i="159"/>
  <c r="SKI89" i="159"/>
  <c r="SKH89" i="159"/>
  <c r="SKG89" i="159"/>
  <c r="SKF89" i="159"/>
  <c r="SKE89" i="159"/>
  <c r="SKD89" i="159"/>
  <c r="SKC89" i="159"/>
  <c r="SKB89" i="159"/>
  <c r="SKA89" i="159"/>
  <c r="SJZ89" i="159"/>
  <c r="SJY89" i="159"/>
  <c r="SJX89" i="159"/>
  <c r="SJW89" i="159"/>
  <c r="SJV89" i="159"/>
  <c r="SJU89" i="159"/>
  <c r="SJT89" i="159"/>
  <c r="SJS89" i="159"/>
  <c r="SJR89" i="159"/>
  <c r="SJQ89" i="159"/>
  <c r="SJP89" i="159"/>
  <c r="SJO89" i="159"/>
  <c r="SJN89" i="159"/>
  <c r="SJM89" i="159"/>
  <c r="SJL89" i="159"/>
  <c r="SJK89" i="159"/>
  <c r="SJJ89" i="159"/>
  <c r="SJI89" i="159"/>
  <c r="SJH89" i="159"/>
  <c r="SJG89" i="159"/>
  <c r="SJF89" i="159"/>
  <c r="SJE89" i="159"/>
  <c r="SJD89" i="159"/>
  <c r="SJC89" i="159"/>
  <c r="SJB89" i="159"/>
  <c r="SJA89" i="159"/>
  <c r="SIZ89" i="159"/>
  <c r="SIY89" i="159"/>
  <c r="SIX89" i="159"/>
  <c r="SIW89" i="159"/>
  <c r="SIV89" i="159"/>
  <c r="SIU89" i="159"/>
  <c r="SIT89" i="159"/>
  <c r="SIS89" i="159"/>
  <c r="SIR89" i="159"/>
  <c r="SIQ89" i="159"/>
  <c r="SIP89" i="159"/>
  <c r="SIO89" i="159"/>
  <c r="SIN89" i="159"/>
  <c r="SIM89" i="159"/>
  <c r="SIL89" i="159"/>
  <c r="SIK89" i="159"/>
  <c r="SIJ89" i="159"/>
  <c r="SII89" i="159"/>
  <c r="SIH89" i="159"/>
  <c r="SIG89" i="159"/>
  <c r="SIF89" i="159"/>
  <c r="SIE89" i="159"/>
  <c r="SID89" i="159"/>
  <c r="SIC89" i="159"/>
  <c r="SIB89" i="159"/>
  <c r="SIA89" i="159"/>
  <c r="SHZ89" i="159"/>
  <c r="SHY89" i="159"/>
  <c r="SHX89" i="159"/>
  <c r="SHW89" i="159"/>
  <c r="SHV89" i="159"/>
  <c r="SHU89" i="159"/>
  <c r="SHT89" i="159"/>
  <c r="SHS89" i="159"/>
  <c r="SHR89" i="159"/>
  <c r="SHQ89" i="159"/>
  <c r="SHP89" i="159"/>
  <c r="SHO89" i="159"/>
  <c r="SHN89" i="159"/>
  <c r="SHM89" i="159"/>
  <c r="SHL89" i="159"/>
  <c r="SHK89" i="159"/>
  <c r="SHJ89" i="159"/>
  <c r="SHI89" i="159"/>
  <c r="SHH89" i="159"/>
  <c r="SHG89" i="159"/>
  <c r="SHF89" i="159"/>
  <c r="SHE89" i="159"/>
  <c r="SHD89" i="159"/>
  <c r="SHC89" i="159"/>
  <c r="SHB89" i="159"/>
  <c r="SHA89" i="159"/>
  <c r="SGZ89" i="159"/>
  <c r="SGY89" i="159"/>
  <c r="SGX89" i="159"/>
  <c r="SGW89" i="159"/>
  <c r="SGV89" i="159"/>
  <c r="SGU89" i="159"/>
  <c r="SGT89" i="159"/>
  <c r="SGS89" i="159"/>
  <c r="SGR89" i="159"/>
  <c r="SGQ89" i="159"/>
  <c r="SGP89" i="159"/>
  <c r="SGO89" i="159"/>
  <c r="SGN89" i="159"/>
  <c r="SGM89" i="159"/>
  <c r="SGL89" i="159"/>
  <c r="SGK89" i="159"/>
  <c r="SGJ89" i="159"/>
  <c r="SGI89" i="159"/>
  <c r="SGH89" i="159"/>
  <c r="SGG89" i="159"/>
  <c r="SGF89" i="159"/>
  <c r="SGE89" i="159"/>
  <c r="SGD89" i="159"/>
  <c r="SGC89" i="159"/>
  <c r="SGB89" i="159"/>
  <c r="SGA89" i="159"/>
  <c r="SFZ89" i="159"/>
  <c r="SFY89" i="159"/>
  <c r="SFX89" i="159"/>
  <c r="SFW89" i="159"/>
  <c r="SFV89" i="159"/>
  <c r="SFU89" i="159"/>
  <c r="SFT89" i="159"/>
  <c r="SFS89" i="159"/>
  <c r="SFR89" i="159"/>
  <c r="SFQ89" i="159"/>
  <c r="SFP89" i="159"/>
  <c r="SFO89" i="159"/>
  <c r="SFN89" i="159"/>
  <c r="SFM89" i="159"/>
  <c r="SFL89" i="159"/>
  <c r="SFK89" i="159"/>
  <c r="SFJ89" i="159"/>
  <c r="SFI89" i="159"/>
  <c r="SFH89" i="159"/>
  <c r="SFG89" i="159"/>
  <c r="SFF89" i="159"/>
  <c r="SFE89" i="159"/>
  <c r="SFD89" i="159"/>
  <c r="SFC89" i="159"/>
  <c r="SFB89" i="159"/>
  <c r="SFA89" i="159"/>
  <c r="SEZ89" i="159"/>
  <c r="SEY89" i="159"/>
  <c r="SEX89" i="159"/>
  <c r="SEW89" i="159"/>
  <c r="SEV89" i="159"/>
  <c r="SEU89" i="159"/>
  <c r="SET89" i="159"/>
  <c r="SES89" i="159"/>
  <c r="SER89" i="159"/>
  <c r="SEQ89" i="159"/>
  <c r="SEP89" i="159"/>
  <c r="SEO89" i="159"/>
  <c r="SEN89" i="159"/>
  <c r="SEM89" i="159"/>
  <c r="SEL89" i="159"/>
  <c r="SEK89" i="159"/>
  <c r="SEJ89" i="159"/>
  <c r="SEI89" i="159"/>
  <c r="SEH89" i="159"/>
  <c r="SEG89" i="159"/>
  <c r="SEF89" i="159"/>
  <c r="SEE89" i="159"/>
  <c r="SED89" i="159"/>
  <c r="SEC89" i="159"/>
  <c r="SEB89" i="159"/>
  <c r="SEA89" i="159"/>
  <c r="SDZ89" i="159"/>
  <c r="SDY89" i="159"/>
  <c r="SDX89" i="159"/>
  <c r="SDW89" i="159"/>
  <c r="SDV89" i="159"/>
  <c r="SDU89" i="159"/>
  <c r="SDT89" i="159"/>
  <c r="SDS89" i="159"/>
  <c r="SDR89" i="159"/>
  <c r="SDQ89" i="159"/>
  <c r="SDP89" i="159"/>
  <c r="SDO89" i="159"/>
  <c r="SDN89" i="159"/>
  <c r="SDM89" i="159"/>
  <c r="SDL89" i="159"/>
  <c r="SDK89" i="159"/>
  <c r="SDJ89" i="159"/>
  <c r="SDI89" i="159"/>
  <c r="SDH89" i="159"/>
  <c r="SDG89" i="159"/>
  <c r="SDF89" i="159"/>
  <c r="SDE89" i="159"/>
  <c r="SDD89" i="159"/>
  <c r="SDC89" i="159"/>
  <c r="SDB89" i="159"/>
  <c r="SDA89" i="159"/>
  <c r="SCZ89" i="159"/>
  <c r="SCY89" i="159"/>
  <c r="SCX89" i="159"/>
  <c r="SCW89" i="159"/>
  <c r="SCV89" i="159"/>
  <c r="SCU89" i="159"/>
  <c r="SCT89" i="159"/>
  <c r="SCS89" i="159"/>
  <c r="SCR89" i="159"/>
  <c r="SCQ89" i="159"/>
  <c r="SCP89" i="159"/>
  <c r="SCO89" i="159"/>
  <c r="SCN89" i="159"/>
  <c r="SCM89" i="159"/>
  <c r="SCL89" i="159"/>
  <c r="SCK89" i="159"/>
  <c r="SCJ89" i="159"/>
  <c r="SCI89" i="159"/>
  <c r="SCH89" i="159"/>
  <c r="SCG89" i="159"/>
  <c r="SCF89" i="159"/>
  <c r="SCE89" i="159"/>
  <c r="SCD89" i="159"/>
  <c r="SCC89" i="159"/>
  <c r="SCB89" i="159"/>
  <c r="SCA89" i="159"/>
  <c r="SBZ89" i="159"/>
  <c r="SBY89" i="159"/>
  <c r="SBX89" i="159"/>
  <c r="SBW89" i="159"/>
  <c r="SBV89" i="159"/>
  <c r="SBU89" i="159"/>
  <c r="SBT89" i="159"/>
  <c r="SBS89" i="159"/>
  <c r="SBR89" i="159"/>
  <c r="SBQ89" i="159"/>
  <c r="SBP89" i="159"/>
  <c r="SBO89" i="159"/>
  <c r="SBN89" i="159"/>
  <c r="SBM89" i="159"/>
  <c r="SBL89" i="159"/>
  <c r="SBK89" i="159"/>
  <c r="SBJ89" i="159"/>
  <c r="SBI89" i="159"/>
  <c r="SBH89" i="159"/>
  <c r="SBG89" i="159"/>
  <c r="SBF89" i="159"/>
  <c r="SBE89" i="159"/>
  <c r="SBD89" i="159"/>
  <c r="SBC89" i="159"/>
  <c r="SBB89" i="159"/>
  <c r="SBA89" i="159"/>
  <c r="SAZ89" i="159"/>
  <c r="SAY89" i="159"/>
  <c r="SAX89" i="159"/>
  <c r="SAW89" i="159"/>
  <c r="SAV89" i="159"/>
  <c r="SAU89" i="159"/>
  <c r="SAT89" i="159"/>
  <c r="SAS89" i="159"/>
  <c r="SAR89" i="159"/>
  <c r="SAQ89" i="159"/>
  <c r="SAP89" i="159"/>
  <c r="SAO89" i="159"/>
  <c r="SAN89" i="159"/>
  <c r="SAM89" i="159"/>
  <c r="SAL89" i="159"/>
  <c r="SAK89" i="159"/>
  <c r="SAJ89" i="159"/>
  <c r="SAI89" i="159"/>
  <c r="SAH89" i="159"/>
  <c r="SAG89" i="159"/>
  <c r="SAF89" i="159"/>
  <c r="SAE89" i="159"/>
  <c r="SAD89" i="159"/>
  <c r="SAC89" i="159"/>
  <c r="SAB89" i="159"/>
  <c r="SAA89" i="159"/>
  <c r="RZZ89" i="159"/>
  <c r="RZY89" i="159"/>
  <c r="RZX89" i="159"/>
  <c r="RZW89" i="159"/>
  <c r="RZV89" i="159"/>
  <c r="RZU89" i="159"/>
  <c r="RZT89" i="159"/>
  <c r="RZS89" i="159"/>
  <c r="RZR89" i="159"/>
  <c r="RZQ89" i="159"/>
  <c r="RZP89" i="159"/>
  <c r="RZO89" i="159"/>
  <c r="RZN89" i="159"/>
  <c r="RZM89" i="159"/>
  <c r="RZL89" i="159"/>
  <c r="RZK89" i="159"/>
  <c r="RZJ89" i="159"/>
  <c r="RZI89" i="159"/>
  <c r="RZH89" i="159"/>
  <c r="RZG89" i="159"/>
  <c r="RZF89" i="159"/>
  <c r="RZE89" i="159"/>
  <c r="RZD89" i="159"/>
  <c r="RZC89" i="159"/>
  <c r="RZB89" i="159"/>
  <c r="RZA89" i="159"/>
  <c r="RYZ89" i="159"/>
  <c r="RYY89" i="159"/>
  <c r="RYX89" i="159"/>
  <c r="RYW89" i="159"/>
  <c r="RYV89" i="159"/>
  <c r="RYU89" i="159"/>
  <c r="RYT89" i="159"/>
  <c r="RYS89" i="159"/>
  <c r="RYR89" i="159"/>
  <c r="RYQ89" i="159"/>
  <c r="RYP89" i="159"/>
  <c r="RYO89" i="159"/>
  <c r="RYN89" i="159"/>
  <c r="RYM89" i="159"/>
  <c r="RYL89" i="159"/>
  <c r="RYK89" i="159"/>
  <c r="RYJ89" i="159"/>
  <c r="RYI89" i="159"/>
  <c r="RYH89" i="159"/>
  <c r="RYG89" i="159"/>
  <c r="RYF89" i="159"/>
  <c r="RYE89" i="159"/>
  <c r="RYD89" i="159"/>
  <c r="RYC89" i="159"/>
  <c r="RYB89" i="159"/>
  <c r="RYA89" i="159"/>
  <c r="RXZ89" i="159"/>
  <c r="RXY89" i="159"/>
  <c r="RXX89" i="159"/>
  <c r="RXW89" i="159"/>
  <c r="RXV89" i="159"/>
  <c r="RXU89" i="159"/>
  <c r="RXT89" i="159"/>
  <c r="RXS89" i="159"/>
  <c r="RXR89" i="159"/>
  <c r="RXQ89" i="159"/>
  <c r="RXP89" i="159"/>
  <c r="RXO89" i="159"/>
  <c r="RXN89" i="159"/>
  <c r="RXM89" i="159"/>
  <c r="RXL89" i="159"/>
  <c r="RXK89" i="159"/>
  <c r="RXJ89" i="159"/>
  <c r="RXI89" i="159"/>
  <c r="RXH89" i="159"/>
  <c r="RXG89" i="159"/>
  <c r="RXF89" i="159"/>
  <c r="RXE89" i="159"/>
  <c r="RXD89" i="159"/>
  <c r="RXC89" i="159"/>
  <c r="RXB89" i="159"/>
  <c r="RXA89" i="159"/>
  <c r="RWZ89" i="159"/>
  <c r="RWY89" i="159"/>
  <c r="RWX89" i="159"/>
  <c r="RWW89" i="159"/>
  <c r="RWV89" i="159"/>
  <c r="RWU89" i="159"/>
  <c r="RWT89" i="159"/>
  <c r="RWS89" i="159"/>
  <c r="RWR89" i="159"/>
  <c r="RWQ89" i="159"/>
  <c r="RWP89" i="159"/>
  <c r="RWO89" i="159"/>
  <c r="RWN89" i="159"/>
  <c r="RWM89" i="159"/>
  <c r="RWL89" i="159"/>
  <c r="RWK89" i="159"/>
  <c r="RWJ89" i="159"/>
  <c r="RWI89" i="159"/>
  <c r="RWH89" i="159"/>
  <c r="RWG89" i="159"/>
  <c r="RWF89" i="159"/>
  <c r="RWE89" i="159"/>
  <c r="RWD89" i="159"/>
  <c r="RWC89" i="159"/>
  <c r="RWB89" i="159"/>
  <c r="RWA89" i="159"/>
  <c r="RVZ89" i="159"/>
  <c r="RVY89" i="159"/>
  <c r="RVX89" i="159"/>
  <c r="RVW89" i="159"/>
  <c r="RVV89" i="159"/>
  <c r="RVU89" i="159"/>
  <c r="RVT89" i="159"/>
  <c r="RVS89" i="159"/>
  <c r="RVR89" i="159"/>
  <c r="RVQ89" i="159"/>
  <c r="RVP89" i="159"/>
  <c r="RVO89" i="159"/>
  <c r="RVN89" i="159"/>
  <c r="RVM89" i="159"/>
  <c r="RVL89" i="159"/>
  <c r="RVK89" i="159"/>
  <c r="RVJ89" i="159"/>
  <c r="RVI89" i="159"/>
  <c r="RVH89" i="159"/>
  <c r="RVG89" i="159"/>
  <c r="RVF89" i="159"/>
  <c r="RVE89" i="159"/>
  <c r="RVD89" i="159"/>
  <c r="RVC89" i="159"/>
  <c r="RVB89" i="159"/>
  <c r="RVA89" i="159"/>
  <c r="RUZ89" i="159"/>
  <c r="RUY89" i="159"/>
  <c r="RUX89" i="159"/>
  <c r="RUW89" i="159"/>
  <c r="RUV89" i="159"/>
  <c r="RUU89" i="159"/>
  <c r="RUT89" i="159"/>
  <c r="RUS89" i="159"/>
  <c r="RUR89" i="159"/>
  <c r="RUQ89" i="159"/>
  <c r="RUP89" i="159"/>
  <c r="RUO89" i="159"/>
  <c r="RUN89" i="159"/>
  <c r="RUM89" i="159"/>
  <c r="RUL89" i="159"/>
  <c r="RUK89" i="159"/>
  <c r="RUJ89" i="159"/>
  <c r="RUI89" i="159"/>
  <c r="RUH89" i="159"/>
  <c r="RUG89" i="159"/>
  <c r="RUF89" i="159"/>
  <c r="RUE89" i="159"/>
  <c r="RUD89" i="159"/>
  <c r="RUC89" i="159"/>
  <c r="RUB89" i="159"/>
  <c r="RUA89" i="159"/>
  <c r="RTZ89" i="159"/>
  <c r="RTY89" i="159"/>
  <c r="RTX89" i="159"/>
  <c r="RTW89" i="159"/>
  <c r="RTV89" i="159"/>
  <c r="RTU89" i="159"/>
  <c r="RTT89" i="159"/>
  <c r="RTS89" i="159"/>
  <c r="RTR89" i="159"/>
  <c r="RTQ89" i="159"/>
  <c r="RTP89" i="159"/>
  <c r="RTO89" i="159"/>
  <c r="RTN89" i="159"/>
  <c r="RTM89" i="159"/>
  <c r="RTL89" i="159"/>
  <c r="RTK89" i="159"/>
  <c r="RTJ89" i="159"/>
  <c r="RTI89" i="159"/>
  <c r="RTH89" i="159"/>
  <c r="RTG89" i="159"/>
  <c r="RTF89" i="159"/>
  <c r="RTE89" i="159"/>
  <c r="RTD89" i="159"/>
  <c r="RTC89" i="159"/>
  <c r="RTB89" i="159"/>
  <c r="RTA89" i="159"/>
  <c r="RSZ89" i="159"/>
  <c r="RSY89" i="159"/>
  <c r="RSX89" i="159"/>
  <c r="RSW89" i="159"/>
  <c r="RSV89" i="159"/>
  <c r="RSU89" i="159"/>
  <c r="RST89" i="159"/>
  <c r="RSS89" i="159"/>
  <c r="RSR89" i="159"/>
  <c r="RSQ89" i="159"/>
  <c r="RSP89" i="159"/>
  <c r="RSO89" i="159"/>
  <c r="RSN89" i="159"/>
  <c r="RSM89" i="159"/>
  <c r="RSL89" i="159"/>
  <c r="RSK89" i="159"/>
  <c r="RSJ89" i="159"/>
  <c r="RSI89" i="159"/>
  <c r="RSH89" i="159"/>
  <c r="RSG89" i="159"/>
  <c r="RSF89" i="159"/>
  <c r="RSE89" i="159"/>
  <c r="RSD89" i="159"/>
  <c r="RSC89" i="159"/>
  <c r="RSB89" i="159"/>
  <c r="RSA89" i="159"/>
  <c r="RRZ89" i="159"/>
  <c r="RRY89" i="159"/>
  <c r="RRX89" i="159"/>
  <c r="RRW89" i="159"/>
  <c r="RRV89" i="159"/>
  <c r="RRU89" i="159"/>
  <c r="RRT89" i="159"/>
  <c r="RRS89" i="159"/>
  <c r="RRR89" i="159"/>
  <c r="RRQ89" i="159"/>
  <c r="RRP89" i="159"/>
  <c r="RRO89" i="159"/>
  <c r="RRN89" i="159"/>
  <c r="RRM89" i="159"/>
  <c r="RRL89" i="159"/>
  <c r="RRK89" i="159"/>
  <c r="RRJ89" i="159"/>
  <c r="RRI89" i="159"/>
  <c r="RRH89" i="159"/>
  <c r="RRG89" i="159"/>
  <c r="RRF89" i="159"/>
  <c r="RRE89" i="159"/>
  <c r="RRD89" i="159"/>
  <c r="RRC89" i="159"/>
  <c r="RRB89" i="159"/>
  <c r="RRA89" i="159"/>
  <c r="RQZ89" i="159"/>
  <c r="RQY89" i="159"/>
  <c r="RQX89" i="159"/>
  <c r="RQW89" i="159"/>
  <c r="RQV89" i="159"/>
  <c r="RQU89" i="159"/>
  <c r="RQT89" i="159"/>
  <c r="RQS89" i="159"/>
  <c r="RQR89" i="159"/>
  <c r="RQQ89" i="159"/>
  <c r="RQP89" i="159"/>
  <c r="RQO89" i="159"/>
  <c r="RQN89" i="159"/>
  <c r="RQM89" i="159"/>
  <c r="RQL89" i="159"/>
  <c r="RQK89" i="159"/>
  <c r="RQJ89" i="159"/>
  <c r="RQI89" i="159"/>
  <c r="RQH89" i="159"/>
  <c r="RQG89" i="159"/>
  <c r="RQF89" i="159"/>
  <c r="RQE89" i="159"/>
  <c r="RQD89" i="159"/>
  <c r="RQC89" i="159"/>
  <c r="RQB89" i="159"/>
  <c r="RQA89" i="159"/>
  <c r="RPZ89" i="159"/>
  <c r="RPY89" i="159"/>
  <c r="RPX89" i="159"/>
  <c r="RPW89" i="159"/>
  <c r="RPV89" i="159"/>
  <c r="RPU89" i="159"/>
  <c r="RPT89" i="159"/>
  <c r="RPS89" i="159"/>
  <c r="RPR89" i="159"/>
  <c r="RPQ89" i="159"/>
  <c r="RPP89" i="159"/>
  <c r="RPO89" i="159"/>
  <c r="RPN89" i="159"/>
  <c r="RPM89" i="159"/>
  <c r="RPL89" i="159"/>
  <c r="RPK89" i="159"/>
  <c r="RPJ89" i="159"/>
  <c r="RPI89" i="159"/>
  <c r="RPH89" i="159"/>
  <c r="RPG89" i="159"/>
  <c r="RPF89" i="159"/>
  <c r="RPE89" i="159"/>
  <c r="RPD89" i="159"/>
  <c r="RPC89" i="159"/>
  <c r="RPB89" i="159"/>
  <c r="RPA89" i="159"/>
  <c r="ROZ89" i="159"/>
  <c r="ROY89" i="159"/>
  <c r="ROX89" i="159"/>
  <c r="ROW89" i="159"/>
  <c r="ROV89" i="159"/>
  <c r="ROU89" i="159"/>
  <c r="ROT89" i="159"/>
  <c r="ROS89" i="159"/>
  <c r="ROR89" i="159"/>
  <c r="ROQ89" i="159"/>
  <c r="ROP89" i="159"/>
  <c r="ROO89" i="159"/>
  <c r="RON89" i="159"/>
  <c r="ROM89" i="159"/>
  <c r="ROL89" i="159"/>
  <c r="ROK89" i="159"/>
  <c r="ROJ89" i="159"/>
  <c r="ROI89" i="159"/>
  <c r="ROH89" i="159"/>
  <c r="ROG89" i="159"/>
  <c r="ROF89" i="159"/>
  <c r="ROE89" i="159"/>
  <c r="ROD89" i="159"/>
  <c r="ROC89" i="159"/>
  <c r="ROB89" i="159"/>
  <c r="ROA89" i="159"/>
  <c r="RNZ89" i="159"/>
  <c r="RNY89" i="159"/>
  <c r="RNX89" i="159"/>
  <c r="RNW89" i="159"/>
  <c r="RNV89" i="159"/>
  <c r="RNU89" i="159"/>
  <c r="RNT89" i="159"/>
  <c r="RNS89" i="159"/>
  <c r="RNR89" i="159"/>
  <c r="RNQ89" i="159"/>
  <c r="RNP89" i="159"/>
  <c r="RNO89" i="159"/>
  <c r="RNN89" i="159"/>
  <c r="RNM89" i="159"/>
  <c r="RNL89" i="159"/>
  <c r="RNK89" i="159"/>
  <c r="RNJ89" i="159"/>
  <c r="RNI89" i="159"/>
  <c r="RNH89" i="159"/>
  <c r="RNG89" i="159"/>
  <c r="RNF89" i="159"/>
  <c r="RNE89" i="159"/>
  <c r="RND89" i="159"/>
  <c r="RNC89" i="159"/>
  <c r="RNB89" i="159"/>
  <c r="RNA89" i="159"/>
  <c r="RMZ89" i="159"/>
  <c r="RMY89" i="159"/>
  <c r="RMX89" i="159"/>
  <c r="RMW89" i="159"/>
  <c r="RMV89" i="159"/>
  <c r="RMU89" i="159"/>
  <c r="RMT89" i="159"/>
  <c r="RMS89" i="159"/>
  <c r="RMR89" i="159"/>
  <c r="RMQ89" i="159"/>
  <c r="RMP89" i="159"/>
  <c r="RMO89" i="159"/>
  <c r="RMN89" i="159"/>
  <c r="RMM89" i="159"/>
  <c r="RML89" i="159"/>
  <c r="RMK89" i="159"/>
  <c r="RMJ89" i="159"/>
  <c r="RMI89" i="159"/>
  <c r="RMH89" i="159"/>
  <c r="RMG89" i="159"/>
  <c r="RMF89" i="159"/>
  <c r="RME89" i="159"/>
  <c r="RMD89" i="159"/>
  <c r="RMC89" i="159"/>
  <c r="RMB89" i="159"/>
  <c r="RMA89" i="159"/>
  <c r="RLZ89" i="159"/>
  <c r="RLY89" i="159"/>
  <c r="RLX89" i="159"/>
  <c r="RLW89" i="159"/>
  <c r="RLV89" i="159"/>
  <c r="RLU89" i="159"/>
  <c r="RLT89" i="159"/>
  <c r="RLS89" i="159"/>
  <c r="RLR89" i="159"/>
  <c r="RLQ89" i="159"/>
  <c r="RLP89" i="159"/>
  <c r="RLO89" i="159"/>
  <c r="RLN89" i="159"/>
  <c r="RLM89" i="159"/>
  <c r="RLL89" i="159"/>
  <c r="RLK89" i="159"/>
  <c r="RLJ89" i="159"/>
  <c r="RLI89" i="159"/>
  <c r="RLH89" i="159"/>
  <c r="RLG89" i="159"/>
  <c r="RLF89" i="159"/>
  <c r="RLE89" i="159"/>
  <c r="RLD89" i="159"/>
  <c r="RLC89" i="159"/>
  <c r="RLB89" i="159"/>
  <c r="RLA89" i="159"/>
  <c r="RKZ89" i="159"/>
  <c r="RKY89" i="159"/>
  <c r="RKX89" i="159"/>
  <c r="RKW89" i="159"/>
  <c r="RKV89" i="159"/>
  <c r="RKU89" i="159"/>
  <c r="RKT89" i="159"/>
  <c r="RKS89" i="159"/>
  <c r="RKR89" i="159"/>
  <c r="RKQ89" i="159"/>
  <c r="RKP89" i="159"/>
  <c r="RKO89" i="159"/>
  <c r="RKN89" i="159"/>
  <c r="RKM89" i="159"/>
  <c r="RKL89" i="159"/>
  <c r="RKK89" i="159"/>
  <c r="RKJ89" i="159"/>
  <c r="RKI89" i="159"/>
  <c r="RKH89" i="159"/>
  <c r="RKG89" i="159"/>
  <c r="RKF89" i="159"/>
  <c r="RKE89" i="159"/>
  <c r="RKD89" i="159"/>
  <c r="RKC89" i="159"/>
  <c r="RKB89" i="159"/>
  <c r="RKA89" i="159"/>
  <c r="RJZ89" i="159"/>
  <c r="RJY89" i="159"/>
  <c r="RJX89" i="159"/>
  <c r="RJW89" i="159"/>
  <c r="RJV89" i="159"/>
  <c r="RJU89" i="159"/>
  <c r="RJT89" i="159"/>
  <c r="RJS89" i="159"/>
  <c r="RJR89" i="159"/>
  <c r="RJQ89" i="159"/>
  <c r="RJP89" i="159"/>
  <c r="RJO89" i="159"/>
  <c r="RJN89" i="159"/>
  <c r="RJM89" i="159"/>
  <c r="RJL89" i="159"/>
  <c r="RJK89" i="159"/>
  <c r="RJJ89" i="159"/>
  <c r="RJI89" i="159"/>
  <c r="RJH89" i="159"/>
  <c r="RJG89" i="159"/>
  <c r="RJF89" i="159"/>
  <c r="RJE89" i="159"/>
  <c r="RJD89" i="159"/>
  <c r="RJC89" i="159"/>
  <c r="RJB89" i="159"/>
  <c r="RJA89" i="159"/>
  <c r="RIZ89" i="159"/>
  <c r="RIY89" i="159"/>
  <c r="RIX89" i="159"/>
  <c r="RIW89" i="159"/>
  <c r="RIV89" i="159"/>
  <c r="RIU89" i="159"/>
  <c r="RIT89" i="159"/>
  <c r="RIS89" i="159"/>
  <c r="RIR89" i="159"/>
  <c r="RIQ89" i="159"/>
  <c r="RIP89" i="159"/>
  <c r="RIO89" i="159"/>
  <c r="RIN89" i="159"/>
  <c r="RIM89" i="159"/>
  <c r="RIL89" i="159"/>
  <c r="RIK89" i="159"/>
  <c r="RIJ89" i="159"/>
  <c r="RII89" i="159"/>
  <c r="RIH89" i="159"/>
  <c r="RIG89" i="159"/>
  <c r="RIF89" i="159"/>
  <c r="RIE89" i="159"/>
  <c r="RID89" i="159"/>
  <c r="RIC89" i="159"/>
  <c r="RIB89" i="159"/>
  <c r="RIA89" i="159"/>
  <c r="RHZ89" i="159"/>
  <c r="RHY89" i="159"/>
  <c r="RHX89" i="159"/>
  <c r="RHW89" i="159"/>
  <c r="RHV89" i="159"/>
  <c r="RHU89" i="159"/>
  <c r="RHT89" i="159"/>
  <c r="RHS89" i="159"/>
  <c r="RHR89" i="159"/>
  <c r="RHQ89" i="159"/>
  <c r="RHP89" i="159"/>
  <c r="RHO89" i="159"/>
  <c r="RHN89" i="159"/>
  <c r="RHM89" i="159"/>
  <c r="RHL89" i="159"/>
  <c r="RHK89" i="159"/>
  <c r="RHJ89" i="159"/>
  <c r="RHI89" i="159"/>
  <c r="RHH89" i="159"/>
  <c r="RHG89" i="159"/>
  <c r="RHF89" i="159"/>
  <c r="RHE89" i="159"/>
  <c r="RHD89" i="159"/>
  <c r="RHC89" i="159"/>
  <c r="RHB89" i="159"/>
  <c r="RHA89" i="159"/>
  <c r="RGZ89" i="159"/>
  <c r="RGY89" i="159"/>
  <c r="RGX89" i="159"/>
  <c r="RGW89" i="159"/>
  <c r="RGV89" i="159"/>
  <c r="RGU89" i="159"/>
  <c r="RGT89" i="159"/>
  <c r="RGS89" i="159"/>
  <c r="RGR89" i="159"/>
  <c r="RGQ89" i="159"/>
  <c r="RGP89" i="159"/>
  <c r="RGO89" i="159"/>
  <c r="RGN89" i="159"/>
  <c r="RGM89" i="159"/>
  <c r="RGL89" i="159"/>
  <c r="RGK89" i="159"/>
  <c r="RGJ89" i="159"/>
  <c r="RGI89" i="159"/>
  <c r="RGH89" i="159"/>
  <c r="RGG89" i="159"/>
  <c r="RGF89" i="159"/>
  <c r="RGE89" i="159"/>
  <c r="RGD89" i="159"/>
  <c r="RGC89" i="159"/>
  <c r="RGB89" i="159"/>
  <c r="RGA89" i="159"/>
  <c r="RFZ89" i="159"/>
  <c r="RFY89" i="159"/>
  <c r="RFX89" i="159"/>
  <c r="RFW89" i="159"/>
  <c r="RFV89" i="159"/>
  <c r="RFU89" i="159"/>
  <c r="RFT89" i="159"/>
  <c r="RFS89" i="159"/>
  <c r="RFR89" i="159"/>
  <c r="RFQ89" i="159"/>
  <c r="RFP89" i="159"/>
  <c r="RFO89" i="159"/>
  <c r="RFN89" i="159"/>
  <c r="RFM89" i="159"/>
  <c r="RFL89" i="159"/>
  <c r="RFK89" i="159"/>
  <c r="RFJ89" i="159"/>
  <c r="RFI89" i="159"/>
  <c r="RFH89" i="159"/>
  <c r="RFG89" i="159"/>
  <c r="RFF89" i="159"/>
  <c r="RFE89" i="159"/>
  <c r="RFD89" i="159"/>
  <c r="RFC89" i="159"/>
  <c r="RFB89" i="159"/>
  <c r="RFA89" i="159"/>
  <c r="REZ89" i="159"/>
  <c r="REY89" i="159"/>
  <c r="REX89" i="159"/>
  <c r="REW89" i="159"/>
  <c r="REV89" i="159"/>
  <c r="REU89" i="159"/>
  <c r="RET89" i="159"/>
  <c r="RES89" i="159"/>
  <c r="RER89" i="159"/>
  <c r="REQ89" i="159"/>
  <c r="REP89" i="159"/>
  <c r="REO89" i="159"/>
  <c r="REN89" i="159"/>
  <c r="REM89" i="159"/>
  <c r="REL89" i="159"/>
  <c r="REK89" i="159"/>
  <c r="REJ89" i="159"/>
  <c r="REI89" i="159"/>
  <c r="REH89" i="159"/>
  <c r="REG89" i="159"/>
  <c r="REF89" i="159"/>
  <c r="REE89" i="159"/>
  <c r="RED89" i="159"/>
  <c r="REC89" i="159"/>
  <c r="REB89" i="159"/>
  <c r="REA89" i="159"/>
  <c r="RDZ89" i="159"/>
  <c r="RDY89" i="159"/>
  <c r="RDX89" i="159"/>
  <c r="RDW89" i="159"/>
  <c r="RDV89" i="159"/>
  <c r="RDU89" i="159"/>
  <c r="RDT89" i="159"/>
  <c r="RDS89" i="159"/>
  <c r="RDR89" i="159"/>
  <c r="RDQ89" i="159"/>
  <c r="RDP89" i="159"/>
  <c r="RDO89" i="159"/>
  <c r="RDN89" i="159"/>
  <c r="RDM89" i="159"/>
  <c r="RDL89" i="159"/>
  <c r="RDK89" i="159"/>
  <c r="RDJ89" i="159"/>
  <c r="RDI89" i="159"/>
  <c r="RDH89" i="159"/>
  <c r="RDG89" i="159"/>
  <c r="RDF89" i="159"/>
  <c r="RDE89" i="159"/>
  <c r="RDD89" i="159"/>
  <c r="RDC89" i="159"/>
  <c r="RDB89" i="159"/>
  <c r="RDA89" i="159"/>
  <c r="RCZ89" i="159"/>
  <c r="RCY89" i="159"/>
  <c r="RCX89" i="159"/>
  <c r="RCW89" i="159"/>
  <c r="RCV89" i="159"/>
  <c r="RCU89" i="159"/>
  <c r="RCT89" i="159"/>
  <c r="RCS89" i="159"/>
  <c r="RCR89" i="159"/>
  <c r="RCQ89" i="159"/>
  <c r="RCP89" i="159"/>
  <c r="RCO89" i="159"/>
  <c r="RCN89" i="159"/>
  <c r="RCM89" i="159"/>
  <c r="RCL89" i="159"/>
  <c r="RCK89" i="159"/>
  <c r="RCJ89" i="159"/>
  <c r="RCI89" i="159"/>
  <c r="RCH89" i="159"/>
  <c r="RCG89" i="159"/>
  <c r="RCF89" i="159"/>
  <c r="RCE89" i="159"/>
  <c r="RCD89" i="159"/>
  <c r="RCC89" i="159"/>
  <c r="RCB89" i="159"/>
  <c r="RCA89" i="159"/>
  <c r="RBZ89" i="159"/>
  <c r="RBY89" i="159"/>
  <c r="RBX89" i="159"/>
  <c r="RBW89" i="159"/>
  <c r="RBV89" i="159"/>
  <c r="RBU89" i="159"/>
  <c r="RBT89" i="159"/>
  <c r="RBS89" i="159"/>
  <c r="RBR89" i="159"/>
  <c r="RBQ89" i="159"/>
  <c r="RBP89" i="159"/>
  <c r="RBO89" i="159"/>
  <c r="RBN89" i="159"/>
  <c r="RBM89" i="159"/>
  <c r="RBL89" i="159"/>
  <c r="RBK89" i="159"/>
  <c r="RBJ89" i="159"/>
  <c r="RBI89" i="159"/>
  <c r="RBH89" i="159"/>
  <c r="RBG89" i="159"/>
  <c r="RBF89" i="159"/>
  <c r="RBE89" i="159"/>
  <c r="RBD89" i="159"/>
  <c r="RBC89" i="159"/>
  <c r="RBB89" i="159"/>
  <c r="RBA89" i="159"/>
  <c r="RAZ89" i="159"/>
  <c r="RAY89" i="159"/>
  <c r="RAX89" i="159"/>
  <c r="RAW89" i="159"/>
  <c r="RAV89" i="159"/>
  <c r="RAU89" i="159"/>
  <c r="RAT89" i="159"/>
  <c r="RAS89" i="159"/>
  <c r="RAR89" i="159"/>
  <c r="RAQ89" i="159"/>
  <c r="RAP89" i="159"/>
  <c r="RAO89" i="159"/>
  <c r="RAN89" i="159"/>
  <c r="RAM89" i="159"/>
  <c r="RAL89" i="159"/>
  <c r="RAK89" i="159"/>
  <c r="RAJ89" i="159"/>
  <c r="RAI89" i="159"/>
  <c r="RAH89" i="159"/>
  <c r="RAG89" i="159"/>
  <c r="RAF89" i="159"/>
  <c r="RAE89" i="159"/>
  <c r="RAD89" i="159"/>
  <c r="RAC89" i="159"/>
  <c r="RAB89" i="159"/>
  <c r="RAA89" i="159"/>
  <c r="QZZ89" i="159"/>
  <c r="QZY89" i="159"/>
  <c r="QZX89" i="159"/>
  <c r="QZW89" i="159"/>
  <c r="QZV89" i="159"/>
  <c r="QZU89" i="159"/>
  <c r="QZT89" i="159"/>
  <c r="QZS89" i="159"/>
  <c r="QZR89" i="159"/>
  <c r="QZQ89" i="159"/>
  <c r="QZP89" i="159"/>
  <c r="QZO89" i="159"/>
  <c r="QZN89" i="159"/>
  <c r="QZM89" i="159"/>
  <c r="QZL89" i="159"/>
  <c r="QZK89" i="159"/>
  <c r="QZJ89" i="159"/>
  <c r="QZI89" i="159"/>
  <c r="QZH89" i="159"/>
  <c r="QZG89" i="159"/>
  <c r="QZF89" i="159"/>
  <c r="QZE89" i="159"/>
  <c r="QZD89" i="159"/>
  <c r="QZC89" i="159"/>
  <c r="QZB89" i="159"/>
  <c r="QZA89" i="159"/>
  <c r="QYZ89" i="159"/>
  <c r="QYY89" i="159"/>
  <c r="QYX89" i="159"/>
  <c r="QYW89" i="159"/>
  <c r="QYV89" i="159"/>
  <c r="QYU89" i="159"/>
  <c r="QYT89" i="159"/>
  <c r="QYS89" i="159"/>
  <c r="QYR89" i="159"/>
  <c r="QYQ89" i="159"/>
  <c r="QYP89" i="159"/>
  <c r="QYO89" i="159"/>
  <c r="QYN89" i="159"/>
  <c r="QYM89" i="159"/>
  <c r="QYL89" i="159"/>
  <c r="QYK89" i="159"/>
  <c r="QYJ89" i="159"/>
  <c r="QYI89" i="159"/>
  <c r="QYH89" i="159"/>
  <c r="QYG89" i="159"/>
  <c r="QYF89" i="159"/>
  <c r="QYE89" i="159"/>
  <c r="QYD89" i="159"/>
  <c r="QYC89" i="159"/>
  <c r="QYB89" i="159"/>
  <c r="QYA89" i="159"/>
  <c r="QXZ89" i="159"/>
  <c r="QXY89" i="159"/>
  <c r="QXX89" i="159"/>
  <c r="QXW89" i="159"/>
  <c r="QXV89" i="159"/>
  <c r="QXU89" i="159"/>
  <c r="QXT89" i="159"/>
  <c r="QXS89" i="159"/>
  <c r="QXR89" i="159"/>
  <c r="QXQ89" i="159"/>
  <c r="QXP89" i="159"/>
  <c r="QXO89" i="159"/>
  <c r="QXN89" i="159"/>
  <c r="QXM89" i="159"/>
  <c r="QXL89" i="159"/>
  <c r="QXK89" i="159"/>
  <c r="QXJ89" i="159"/>
  <c r="QXI89" i="159"/>
  <c r="QXH89" i="159"/>
  <c r="QXG89" i="159"/>
  <c r="QXF89" i="159"/>
  <c r="QXE89" i="159"/>
  <c r="QXD89" i="159"/>
  <c r="QXC89" i="159"/>
  <c r="QXB89" i="159"/>
  <c r="QXA89" i="159"/>
  <c r="QWZ89" i="159"/>
  <c r="QWY89" i="159"/>
  <c r="QWX89" i="159"/>
  <c r="QWW89" i="159"/>
  <c r="QWV89" i="159"/>
  <c r="QWU89" i="159"/>
  <c r="QWT89" i="159"/>
  <c r="QWS89" i="159"/>
  <c r="QWR89" i="159"/>
  <c r="QWQ89" i="159"/>
  <c r="QWP89" i="159"/>
  <c r="QWO89" i="159"/>
  <c r="QWN89" i="159"/>
  <c r="QWM89" i="159"/>
  <c r="QWL89" i="159"/>
  <c r="QWK89" i="159"/>
  <c r="QWJ89" i="159"/>
  <c r="QWI89" i="159"/>
  <c r="QWH89" i="159"/>
  <c r="QWG89" i="159"/>
  <c r="QWF89" i="159"/>
  <c r="QWE89" i="159"/>
  <c r="QWD89" i="159"/>
  <c r="QWC89" i="159"/>
  <c r="QWB89" i="159"/>
  <c r="QWA89" i="159"/>
  <c r="QVZ89" i="159"/>
  <c r="QVY89" i="159"/>
  <c r="QVX89" i="159"/>
  <c r="QVW89" i="159"/>
  <c r="QVV89" i="159"/>
  <c r="QVU89" i="159"/>
  <c r="QVT89" i="159"/>
  <c r="QVS89" i="159"/>
  <c r="QVR89" i="159"/>
  <c r="QVQ89" i="159"/>
  <c r="QVP89" i="159"/>
  <c r="QVO89" i="159"/>
  <c r="QVN89" i="159"/>
  <c r="QVM89" i="159"/>
  <c r="QVL89" i="159"/>
  <c r="QVK89" i="159"/>
  <c r="QVJ89" i="159"/>
  <c r="QVI89" i="159"/>
  <c r="QVH89" i="159"/>
  <c r="QVG89" i="159"/>
  <c r="QVF89" i="159"/>
  <c r="QVE89" i="159"/>
  <c r="QVD89" i="159"/>
  <c r="QVC89" i="159"/>
  <c r="QVB89" i="159"/>
  <c r="QVA89" i="159"/>
  <c r="QUZ89" i="159"/>
  <c r="QUY89" i="159"/>
  <c r="QUX89" i="159"/>
  <c r="QUW89" i="159"/>
  <c r="QUV89" i="159"/>
  <c r="QUU89" i="159"/>
  <c r="QUT89" i="159"/>
  <c r="QUS89" i="159"/>
  <c r="QUR89" i="159"/>
  <c r="QUQ89" i="159"/>
  <c r="QUP89" i="159"/>
  <c r="QUO89" i="159"/>
  <c r="QUN89" i="159"/>
  <c r="QUM89" i="159"/>
  <c r="QUL89" i="159"/>
  <c r="QUK89" i="159"/>
  <c r="QUJ89" i="159"/>
  <c r="QUI89" i="159"/>
  <c r="QUH89" i="159"/>
  <c r="QUG89" i="159"/>
  <c r="QUF89" i="159"/>
  <c r="QUE89" i="159"/>
  <c r="QUD89" i="159"/>
  <c r="QUC89" i="159"/>
  <c r="QUB89" i="159"/>
  <c r="QUA89" i="159"/>
  <c r="QTZ89" i="159"/>
  <c r="QTY89" i="159"/>
  <c r="QTX89" i="159"/>
  <c r="QTW89" i="159"/>
  <c r="QTV89" i="159"/>
  <c r="QTU89" i="159"/>
  <c r="QTT89" i="159"/>
  <c r="QTS89" i="159"/>
  <c r="QTR89" i="159"/>
  <c r="QTQ89" i="159"/>
  <c r="QTP89" i="159"/>
  <c r="QTO89" i="159"/>
  <c r="QTN89" i="159"/>
  <c r="QTM89" i="159"/>
  <c r="QTL89" i="159"/>
  <c r="QTK89" i="159"/>
  <c r="QTJ89" i="159"/>
  <c r="QTI89" i="159"/>
  <c r="QTH89" i="159"/>
  <c r="QTG89" i="159"/>
  <c r="QTF89" i="159"/>
  <c r="QTE89" i="159"/>
  <c r="QTD89" i="159"/>
  <c r="QTC89" i="159"/>
  <c r="QTB89" i="159"/>
  <c r="QTA89" i="159"/>
  <c r="QSZ89" i="159"/>
  <c r="QSY89" i="159"/>
  <c r="QSX89" i="159"/>
  <c r="QSW89" i="159"/>
  <c r="QSV89" i="159"/>
  <c r="QSU89" i="159"/>
  <c r="QST89" i="159"/>
  <c r="QSS89" i="159"/>
  <c r="QSR89" i="159"/>
  <c r="QSQ89" i="159"/>
  <c r="QSP89" i="159"/>
  <c r="QSO89" i="159"/>
  <c r="QSN89" i="159"/>
  <c r="QSM89" i="159"/>
  <c r="QSL89" i="159"/>
  <c r="QSK89" i="159"/>
  <c r="QSJ89" i="159"/>
  <c r="QSI89" i="159"/>
  <c r="QSH89" i="159"/>
  <c r="QSG89" i="159"/>
  <c r="QSF89" i="159"/>
  <c r="QSE89" i="159"/>
  <c r="QSD89" i="159"/>
  <c r="QSC89" i="159"/>
  <c r="QSB89" i="159"/>
  <c r="QSA89" i="159"/>
  <c r="QRZ89" i="159"/>
  <c r="QRY89" i="159"/>
  <c r="QRX89" i="159"/>
  <c r="QRW89" i="159"/>
  <c r="QRV89" i="159"/>
  <c r="QRU89" i="159"/>
  <c r="QRT89" i="159"/>
  <c r="QRS89" i="159"/>
  <c r="QRR89" i="159"/>
  <c r="QRQ89" i="159"/>
  <c r="QRP89" i="159"/>
  <c r="QRO89" i="159"/>
  <c r="QRN89" i="159"/>
  <c r="QRM89" i="159"/>
  <c r="QRL89" i="159"/>
  <c r="QRK89" i="159"/>
  <c r="QRJ89" i="159"/>
  <c r="QRI89" i="159"/>
  <c r="QRH89" i="159"/>
  <c r="QRG89" i="159"/>
  <c r="QRF89" i="159"/>
  <c r="QRE89" i="159"/>
  <c r="QRD89" i="159"/>
  <c r="QRC89" i="159"/>
  <c r="QRB89" i="159"/>
  <c r="QRA89" i="159"/>
  <c r="QQZ89" i="159"/>
  <c r="QQY89" i="159"/>
  <c r="QQX89" i="159"/>
  <c r="QQW89" i="159"/>
  <c r="QQV89" i="159"/>
  <c r="QQU89" i="159"/>
  <c r="QQT89" i="159"/>
  <c r="QQS89" i="159"/>
  <c r="QQR89" i="159"/>
  <c r="QQQ89" i="159"/>
  <c r="QQP89" i="159"/>
  <c r="QQO89" i="159"/>
  <c r="QQN89" i="159"/>
  <c r="QQM89" i="159"/>
  <c r="QQL89" i="159"/>
  <c r="QQK89" i="159"/>
  <c r="QQJ89" i="159"/>
  <c r="QQI89" i="159"/>
  <c r="QQH89" i="159"/>
  <c r="QQG89" i="159"/>
  <c r="QQF89" i="159"/>
  <c r="QQE89" i="159"/>
  <c r="QQD89" i="159"/>
  <c r="QQC89" i="159"/>
  <c r="QQB89" i="159"/>
  <c r="QQA89" i="159"/>
  <c r="QPZ89" i="159"/>
  <c r="QPY89" i="159"/>
  <c r="QPX89" i="159"/>
  <c r="QPW89" i="159"/>
  <c r="QPV89" i="159"/>
  <c r="QPU89" i="159"/>
  <c r="QPT89" i="159"/>
  <c r="QPS89" i="159"/>
  <c r="QPR89" i="159"/>
  <c r="QPQ89" i="159"/>
  <c r="QPP89" i="159"/>
  <c r="QPO89" i="159"/>
  <c r="QPN89" i="159"/>
  <c r="QPM89" i="159"/>
  <c r="QPL89" i="159"/>
  <c r="QPK89" i="159"/>
  <c r="QPJ89" i="159"/>
  <c r="QPI89" i="159"/>
  <c r="QPH89" i="159"/>
  <c r="QPG89" i="159"/>
  <c r="QPF89" i="159"/>
  <c r="QPE89" i="159"/>
  <c r="QPD89" i="159"/>
  <c r="QPC89" i="159"/>
  <c r="QPB89" i="159"/>
  <c r="QPA89" i="159"/>
  <c r="QOZ89" i="159"/>
  <c r="QOY89" i="159"/>
  <c r="QOX89" i="159"/>
  <c r="QOW89" i="159"/>
  <c r="QOV89" i="159"/>
  <c r="QOU89" i="159"/>
  <c r="QOT89" i="159"/>
  <c r="QOS89" i="159"/>
  <c r="QOR89" i="159"/>
  <c r="QOQ89" i="159"/>
  <c r="QOP89" i="159"/>
  <c r="QOO89" i="159"/>
  <c r="QON89" i="159"/>
  <c r="QOM89" i="159"/>
  <c r="QOL89" i="159"/>
  <c r="QOK89" i="159"/>
  <c r="QOJ89" i="159"/>
  <c r="QOI89" i="159"/>
  <c r="QOH89" i="159"/>
  <c r="QOG89" i="159"/>
  <c r="QOF89" i="159"/>
  <c r="QOE89" i="159"/>
  <c r="QOD89" i="159"/>
  <c r="QOC89" i="159"/>
  <c r="QOB89" i="159"/>
  <c r="QOA89" i="159"/>
  <c r="QNZ89" i="159"/>
  <c r="QNY89" i="159"/>
  <c r="QNX89" i="159"/>
  <c r="QNW89" i="159"/>
  <c r="QNV89" i="159"/>
  <c r="QNU89" i="159"/>
  <c r="QNT89" i="159"/>
  <c r="QNS89" i="159"/>
  <c r="QNR89" i="159"/>
  <c r="QNQ89" i="159"/>
  <c r="QNP89" i="159"/>
  <c r="QNO89" i="159"/>
  <c r="QNN89" i="159"/>
  <c r="QNM89" i="159"/>
  <c r="QNL89" i="159"/>
  <c r="QNK89" i="159"/>
  <c r="QNJ89" i="159"/>
  <c r="QNI89" i="159"/>
  <c r="QNH89" i="159"/>
  <c r="QNG89" i="159"/>
  <c r="QNF89" i="159"/>
  <c r="QNE89" i="159"/>
  <c r="QND89" i="159"/>
  <c r="QNC89" i="159"/>
  <c r="QNB89" i="159"/>
  <c r="QNA89" i="159"/>
  <c r="QMZ89" i="159"/>
  <c r="QMY89" i="159"/>
  <c r="QMX89" i="159"/>
  <c r="QMW89" i="159"/>
  <c r="QMV89" i="159"/>
  <c r="QMU89" i="159"/>
  <c r="QMT89" i="159"/>
  <c r="QMS89" i="159"/>
  <c r="QMR89" i="159"/>
  <c r="QMQ89" i="159"/>
  <c r="QMP89" i="159"/>
  <c r="QMO89" i="159"/>
  <c r="QMN89" i="159"/>
  <c r="QMM89" i="159"/>
  <c r="QML89" i="159"/>
  <c r="QMK89" i="159"/>
  <c r="QMJ89" i="159"/>
  <c r="QMI89" i="159"/>
  <c r="QMH89" i="159"/>
  <c r="QMG89" i="159"/>
  <c r="QMF89" i="159"/>
  <c r="QME89" i="159"/>
  <c r="QMD89" i="159"/>
  <c r="QMC89" i="159"/>
  <c r="QMB89" i="159"/>
  <c r="QMA89" i="159"/>
  <c r="QLZ89" i="159"/>
  <c r="QLY89" i="159"/>
  <c r="QLX89" i="159"/>
  <c r="QLW89" i="159"/>
  <c r="QLV89" i="159"/>
  <c r="QLU89" i="159"/>
  <c r="QLT89" i="159"/>
  <c r="QLS89" i="159"/>
  <c r="QLR89" i="159"/>
  <c r="QLQ89" i="159"/>
  <c r="QLP89" i="159"/>
  <c r="QLO89" i="159"/>
  <c r="QLN89" i="159"/>
  <c r="QLM89" i="159"/>
  <c r="QLL89" i="159"/>
  <c r="QLK89" i="159"/>
  <c r="QLJ89" i="159"/>
  <c r="QLI89" i="159"/>
  <c r="QLH89" i="159"/>
  <c r="QLG89" i="159"/>
  <c r="QLF89" i="159"/>
  <c r="QLE89" i="159"/>
  <c r="QLD89" i="159"/>
  <c r="QLC89" i="159"/>
  <c r="QLB89" i="159"/>
  <c r="QLA89" i="159"/>
  <c r="QKZ89" i="159"/>
  <c r="QKY89" i="159"/>
  <c r="QKX89" i="159"/>
  <c r="QKW89" i="159"/>
  <c r="QKV89" i="159"/>
  <c r="QKU89" i="159"/>
  <c r="QKT89" i="159"/>
  <c r="QKS89" i="159"/>
  <c r="QKR89" i="159"/>
  <c r="QKQ89" i="159"/>
  <c r="QKP89" i="159"/>
  <c r="QKO89" i="159"/>
  <c r="QKN89" i="159"/>
  <c r="QKM89" i="159"/>
  <c r="QKL89" i="159"/>
  <c r="QKK89" i="159"/>
  <c r="QKJ89" i="159"/>
  <c r="QKI89" i="159"/>
  <c r="QKH89" i="159"/>
  <c r="QKG89" i="159"/>
  <c r="QKF89" i="159"/>
  <c r="QKE89" i="159"/>
  <c r="QKD89" i="159"/>
  <c r="QKC89" i="159"/>
  <c r="QKB89" i="159"/>
  <c r="QKA89" i="159"/>
  <c r="QJZ89" i="159"/>
  <c r="QJY89" i="159"/>
  <c r="QJX89" i="159"/>
  <c r="QJW89" i="159"/>
  <c r="QJV89" i="159"/>
  <c r="QJU89" i="159"/>
  <c r="QJT89" i="159"/>
  <c r="QJS89" i="159"/>
  <c r="QJR89" i="159"/>
  <c r="QJQ89" i="159"/>
  <c r="QJP89" i="159"/>
  <c r="QJO89" i="159"/>
  <c r="QJN89" i="159"/>
  <c r="QJM89" i="159"/>
  <c r="QJL89" i="159"/>
  <c r="QJK89" i="159"/>
  <c r="QJJ89" i="159"/>
  <c r="QJI89" i="159"/>
  <c r="QJH89" i="159"/>
  <c r="QJG89" i="159"/>
  <c r="QJF89" i="159"/>
  <c r="QJE89" i="159"/>
  <c r="QJD89" i="159"/>
  <c r="QJC89" i="159"/>
  <c r="QJB89" i="159"/>
  <c r="QJA89" i="159"/>
  <c r="QIZ89" i="159"/>
  <c r="QIY89" i="159"/>
  <c r="QIX89" i="159"/>
  <c r="QIW89" i="159"/>
  <c r="QIV89" i="159"/>
  <c r="QIU89" i="159"/>
  <c r="QIT89" i="159"/>
  <c r="QIS89" i="159"/>
  <c r="QIR89" i="159"/>
  <c r="QIQ89" i="159"/>
  <c r="QIP89" i="159"/>
  <c r="QIO89" i="159"/>
  <c r="QIN89" i="159"/>
  <c r="QIM89" i="159"/>
  <c r="QIL89" i="159"/>
  <c r="QIK89" i="159"/>
  <c r="QIJ89" i="159"/>
  <c r="QII89" i="159"/>
  <c r="QIH89" i="159"/>
  <c r="QIG89" i="159"/>
  <c r="QIF89" i="159"/>
  <c r="QIE89" i="159"/>
  <c r="QID89" i="159"/>
  <c r="QIC89" i="159"/>
  <c r="QIB89" i="159"/>
  <c r="QIA89" i="159"/>
  <c r="QHZ89" i="159"/>
  <c r="QHY89" i="159"/>
  <c r="QHX89" i="159"/>
  <c r="QHW89" i="159"/>
  <c r="QHV89" i="159"/>
  <c r="QHU89" i="159"/>
  <c r="QHT89" i="159"/>
  <c r="QHS89" i="159"/>
  <c r="QHR89" i="159"/>
  <c r="QHQ89" i="159"/>
  <c r="QHP89" i="159"/>
  <c r="QHO89" i="159"/>
  <c r="QHN89" i="159"/>
  <c r="QHM89" i="159"/>
  <c r="QHL89" i="159"/>
  <c r="QHK89" i="159"/>
  <c r="QHJ89" i="159"/>
  <c r="QHI89" i="159"/>
  <c r="QHH89" i="159"/>
  <c r="QHG89" i="159"/>
  <c r="QHF89" i="159"/>
  <c r="QHE89" i="159"/>
  <c r="QHD89" i="159"/>
  <c r="QHC89" i="159"/>
  <c r="QHB89" i="159"/>
  <c r="QHA89" i="159"/>
  <c r="QGZ89" i="159"/>
  <c r="QGY89" i="159"/>
  <c r="QGX89" i="159"/>
  <c r="QGW89" i="159"/>
  <c r="QGV89" i="159"/>
  <c r="QGU89" i="159"/>
  <c r="QGT89" i="159"/>
  <c r="QGS89" i="159"/>
  <c r="QGR89" i="159"/>
  <c r="QGQ89" i="159"/>
  <c r="QGP89" i="159"/>
  <c r="QGO89" i="159"/>
  <c r="QGN89" i="159"/>
  <c r="QGM89" i="159"/>
  <c r="QGL89" i="159"/>
  <c r="QGK89" i="159"/>
  <c r="QGJ89" i="159"/>
  <c r="QGI89" i="159"/>
  <c r="QGH89" i="159"/>
  <c r="QGG89" i="159"/>
  <c r="QGF89" i="159"/>
  <c r="QGE89" i="159"/>
  <c r="QGD89" i="159"/>
  <c r="QGC89" i="159"/>
  <c r="QGB89" i="159"/>
  <c r="QGA89" i="159"/>
  <c r="QFZ89" i="159"/>
  <c r="QFY89" i="159"/>
  <c r="QFX89" i="159"/>
  <c r="QFW89" i="159"/>
  <c r="QFV89" i="159"/>
  <c r="QFU89" i="159"/>
  <c r="QFT89" i="159"/>
  <c r="QFS89" i="159"/>
  <c r="QFR89" i="159"/>
  <c r="QFQ89" i="159"/>
  <c r="QFP89" i="159"/>
  <c r="QFO89" i="159"/>
  <c r="QFN89" i="159"/>
  <c r="QFM89" i="159"/>
  <c r="QFL89" i="159"/>
  <c r="QFK89" i="159"/>
  <c r="QFJ89" i="159"/>
  <c r="QFI89" i="159"/>
  <c r="QFH89" i="159"/>
  <c r="QFG89" i="159"/>
  <c r="QFF89" i="159"/>
  <c r="QFE89" i="159"/>
  <c r="QFD89" i="159"/>
  <c r="QFC89" i="159"/>
  <c r="QFB89" i="159"/>
  <c r="QFA89" i="159"/>
  <c r="QEZ89" i="159"/>
  <c r="QEY89" i="159"/>
  <c r="QEX89" i="159"/>
  <c r="QEW89" i="159"/>
  <c r="QEV89" i="159"/>
  <c r="QEU89" i="159"/>
  <c r="QET89" i="159"/>
  <c r="QES89" i="159"/>
  <c r="QER89" i="159"/>
  <c r="QEQ89" i="159"/>
  <c r="QEP89" i="159"/>
  <c r="QEO89" i="159"/>
  <c r="QEN89" i="159"/>
  <c r="QEM89" i="159"/>
  <c r="QEL89" i="159"/>
  <c r="QEK89" i="159"/>
  <c r="QEJ89" i="159"/>
  <c r="QEI89" i="159"/>
  <c r="QEH89" i="159"/>
  <c r="QEG89" i="159"/>
  <c r="QEF89" i="159"/>
  <c r="QEE89" i="159"/>
  <c r="QED89" i="159"/>
  <c r="QEC89" i="159"/>
  <c r="QEB89" i="159"/>
  <c r="QEA89" i="159"/>
  <c r="QDZ89" i="159"/>
  <c r="QDY89" i="159"/>
  <c r="QDX89" i="159"/>
  <c r="QDW89" i="159"/>
  <c r="QDV89" i="159"/>
  <c r="QDU89" i="159"/>
  <c r="QDT89" i="159"/>
  <c r="QDS89" i="159"/>
  <c r="QDR89" i="159"/>
  <c r="QDQ89" i="159"/>
  <c r="QDP89" i="159"/>
  <c r="QDO89" i="159"/>
  <c r="QDN89" i="159"/>
  <c r="QDM89" i="159"/>
  <c r="QDL89" i="159"/>
  <c r="QDK89" i="159"/>
  <c r="QDJ89" i="159"/>
  <c r="QDI89" i="159"/>
  <c r="QDH89" i="159"/>
  <c r="QDG89" i="159"/>
  <c r="QDF89" i="159"/>
  <c r="QDE89" i="159"/>
  <c r="QDD89" i="159"/>
  <c r="QDC89" i="159"/>
  <c r="QDB89" i="159"/>
  <c r="QDA89" i="159"/>
  <c r="QCZ89" i="159"/>
  <c r="QCY89" i="159"/>
  <c r="QCX89" i="159"/>
  <c r="QCW89" i="159"/>
  <c r="QCV89" i="159"/>
  <c r="QCU89" i="159"/>
  <c r="QCT89" i="159"/>
  <c r="QCS89" i="159"/>
  <c r="QCR89" i="159"/>
  <c r="QCQ89" i="159"/>
  <c r="QCP89" i="159"/>
  <c r="QCO89" i="159"/>
  <c r="QCN89" i="159"/>
  <c r="QCM89" i="159"/>
  <c r="QCL89" i="159"/>
  <c r="QCK89" i="159"/>
  <c r="QCJ89" i="159"/>
  <c r="QCI89" i="159"/>
  <c r="QCH89" i="159"/>
  <c r="QCG89" i="159"/>
  <c r="QCF89" i="159"/>
  <c r="QCE89" i="159"/>
  <c r="QCD89" i="159"/>
  <c r="QCC89" i="159"/>
  <c r="QCB89" i="159"/>
  <c r="QCA89" i="159"/>
  <c r="QBZ89" i="159"/>
  <c r="QBY89" i="159"/>
  <c r="QBX89" i="159"/>
  <c r="QBW89" i="159"/>
  <c r="QBV89" i="159"/>
  <c r="QBU89" i="159"/>
  <c r="QBT89" i="159"/>
  <c r="QBS89" i="159"/>
  <c r="QBR89" i="159"/>
  <c r="QBQ89" i="159"/>
  <c r="QBP89" i="159"/>
  <c r="QBO89" i="159"/>
  <c r="QBN89" i="159"/>
  <c r="QBM89" i="159"/>
  <c r="QBL89" i="159"/>
  <c r="QBK89" i="159"/>
  <c r="QBJ89" i="159"/>
  <c r="QBI89" i="159"/>
  <c r="QBH89" i="159"/>
  <c r="QBG89" i="159"/>
  <c r="QBF89" i="159"/>
  <c r="QBE89" i="159"/>
  <c r="QBD89" i="159"/>
  <c r="QBC89" i="159"/>
  <c r="QBB89" i="159"/>
  <c r="QBA89" i="159"/>
  <c r="QAZ89" i="159"/>
  <c r="QAY89" i="159"/>
  <c r="QAX89" i="159"/>
  <c r="QAW89" i="159"/>
  <c r="QAV89" i="159"/>
  <c r="QAU89" i="159"/>
  <c r="QAT89" i="159"/>
  <c r="QAS89" i="159"/>
  <c r="QAR89" i="159"/>
  <c r="QAQ89" i="159"/>
  <c r="QAP89" i="159"/>
  <c r="QAO89" i="159"/>
  <c r="QAN89" i="159"/>
  <c r="QAM89" i="159"/>
  <c r="QAL89" i="159"/>
  <c r="QAK89" i="159"/>
  <c r="QAJ89" i="159"/>
  <c r="QAI89" i="159"/>
  <c r="QAH89" i="159"/>
  <c r="QAG89" i="159"/>
  <c r="QAF89" i="159"/>
  <c r="QAE89" i="159"/>
  <c r="QAD89" i="159"/>
  <c r="QAC89" i="159"/>
  <c r="QAB89" i="159"/>
  <c r="QAA89" i="159"/>
  <c r="PZZ89" i="159"/>
  <c r="PZY89" i="159"/>
  <c r="PZX89" i="159"/>
  <c r="PZW89" i="159"/>
  <c r="PZV89" i="159"/>
  <c r="PZU89" i="159"/>
  <c r="PZT89" i="159"/>
  <c r="PZS89" i="159"/>
  <c r="PZR89" i="159"/>
  <c r="PZQ89" i="159"/>
  <c r="PZP89" i="159"/>
  <c r="PZO89" i="159"/>
  <c r="PZN89" i="159"/>
  <c r="PZM89" i="159"/>
  <c r="PZL89" i="159"/>
  <c r="PZK89" i="159"/>
  <c r="PZJ89" i="159"/>
  <c r="PZI89" i="159"/>
  <c r="PZH89" i="159"/>
  <c r="PZG89" i="159"/>
  <c r="PZF89" i="159"/>
  <c r="PZE89" i="159"/>
  <c r="PZD89" i="159"/>
  <c r="PZC89" i="159"/>
  <c r="PZB89" i="159"/>
  <c r="PZA89" i="159"/>
  <c r="PYZ89" i="159"/>
  <c r="PYY89" i="159"/>
  <c r="PYX89" i="159"/>
  <c r="PYW89" i="159"/>
  <c r="PYV89" i="159"/>
  <c r="PYU89" i="159"/>
  <c r="PYT89" i="159"/>
  <c r="PYS89" i="159"/>
  <c r="PYR89" i="159"/>
  <c r="PYQ89" i="159"/>
  <c r="PYP89" i="159"/>
  <c r="PYO89" i="159"/>
  <c r="PYN89" i="159"/>
  <c r="PYM89" i="159"/>
  <c r="PYL89" i="159"/>
  <c r="PYK89" i="159"/>
  <c r="PYJ89" i="159"/>
  <c r="PYI89" i="159"/>
  <c r="PYH89" i="159"/>
  <c r="PYG89" i="159"/>
  <c r="PYF89" i="159"/>
  <c r="PYE89" i="159"/>
  <c r="PYD89" i="159"/>
  <c r="PYC89" i="159"/>
  <c r="PYB89" i="159"/>
  <c r="PYA89" i="159"/>
  <c r="PXZ89" i="159"/>
  <c r="PXY89" i="159"/>
  <c r="PXX89" i="159"/>
  <c r="PXW89" i="159"/>
  <c r="PXV89" i="159"/>
  <c r="PXU89" i="159"/>
  <c r="PXT89" i="159"/>
  <c r="PXS89" i="159"/>
  <c r="PXR89" i="159"/>
  <c r="PXQ89" i="159"/>
  <c r="PXP89" i="159"/>
  <c r="PXO89" i="159"/>
  <c r="PXN89" i="159"/>
  <c r="PXM89" i="159"/>
  <c r="PXL89" i="159"/>
  <c r="PXK89" i="159"/>
  <c r="PXJ89" i="159"/>
  <c r="PXI89" i="159"/>
  <c r="PXH89" i="159"/>
  <c r="PXG89" i="159"/>
  <c r="PXF89" i="159"/>
  <c r="PXE89" i="159"/>
  <c r="PXD89" i="159"/>
  <c r="PXC89" i="159"/>
  <c r="PXB89" i="159"/>
  <c r="PXA89" i="159"/>
  <c r="PWZ89" i="159"/>
  <c r="PWY89" i="159"/>
  <c r="PWX89" i="159"/>
  <c r="PWW89" i="159"/>
  <c r="PWV89" i="159"/>
  <c r="PWU89" i="159"/>
  <c r="PWT89" i="159"/>
  <c r="PWS89" i="159"/>
  <c r="PWR89" i="159"/>
  <c r="PWQ89" i="159"/>
  <c r="PWP89" i="159"/>
  <c r="PWO89" i="159"/>
  <c r="PWN89" i="159"/>
  <c r="PWM89" i="159"/>
  <c r="PWL89" i="159"/>
  <c r="PWK89" i="159"/>
  <c r="PWJ89" i="159"/>
  <c r="PWI89" i="159"/>
  <c r="PWH89" i="159"/>
  <c r="PWG89" i="159"/>
  <c r="PWF89" i="159"/>
  <c r="PWE89" i="159"/>
  <c r="PWD89" i="159"/>
  <c r="PWC89" i="159"/>
  <c r="PWB89" i="159"/>
  <c r="PWA89" i="159"/>
  <c r="PVZ89" i="159"/>
  <c r="PVY89" i="159"/>
  <c r="PVX89" i="159"/>
  <c r="PVW89" i="159"/>
  <c r="PVV89" i="159"/>
  <c r="PVU89" i="159"/>
  <c r="PVT89" i="159"/>
  <c r="PVS89" i="159"/>
  <c r="PVR89" i="159"/>
  <c r="PVQ89" i="159"/>
  <c r="PVP89" i="159"/>
  <c r="PVO89" i="159"/>
  <c r="PVN89" i="159"/>
  <c r="PVM89" i="159"/>
  <c r="PVL89" i="159"/>
  <c r="PVK89" i="159"/>
  <c r="PVJ89" i="159"/>
  <c r="PVI89" i="159"/>
  <c r="PVH89" i="159"/>
  <c r="PVG89" i="159"/>
  <c r="PVF89" i="159"/>
  <c r="PVE89" i="159"/>
  <c r="PVD89" i="159"/>
  <c r="PVC89" i="159"/>
  <c r="PVB89" i="159"/>
  <c r="PVA89" i="159"/>
  <c r="PUZ89" i="159"/>
  <c r="PUY89" i="159"/>
  <c r="PUX89" i="159"/>
  <c r="PUW89" i="159"/>
  <c r="PUV89" i="159"/>
  <c r="PUU89" i="159"/>
  <c r="PUT89" i="159"/>
  <c r="PUS89" i="159"/>
  <c r="PUR89" i="159"/>
  <c r="PUQ89" i="159"/>
  <c r="PUP89" i="159"/>
  <c r="PUO89" i="159"/>
  <c r="PUN89" i="159"/>
  <c r="PUM89" i="159"/>
  <c r="PUL89" i="159"/>
  <c r="PUK89" i="159"/>
  <c r="PUJ89" i="159"/>
  <c r="PUI89" i="159"/>
  <c r="PUH89" i="159"/>
  <c r="PUG89" i="159"/>
  <c r="PUF89" i="159"/>
  <c r="PUE89" i="159"/>
  <c r="PUD89" i="159"/>
  <c r="PUC89" i="159"/>
  <c r="PUB89" i="159"/>
  <c r="PUA89" i="159"/>
  <c r="PTZ89" i="159"/>
  <c r="PTY89" i="159"/>
  <c r="PTX89" i="159"/>
  <c r="PTW89" i="159"/>
  <c r="PTV89" i="159"/>
  <c r="PTU89" i="159"/>
  <c r="PTT89" i="159"/>
  <c r="PTS89" i="159"/>
  <c r="PTR89" i="159"/>
  <c r="PTQ89" i="159"/>
  <c r="PTP89" i="159"/>
  <c r="PTO89" i="159"/>
  <c r="PTN89" i="159"/>
  <c r="PTM89" i="159"/>
  <c r="PTL89" i="159"/>
  <c r="PTK89" i="159"/>
  <c r="PTJ89" i="159"/>
  <c r="PTI89" i="159"/>
  <c r="PTH89" i="159"/>
  <c r="PTG89" i="159"/>
  <c r="PTF89" i="159"/>
  <c r="PTE89" i="159"/>
  <c r="PTD89" i="159"/>
  <c r="PTC89" i="159"/>
  <c r="PTB89" i="159"/>
  <c r="PTA89" i="159"/>
  <c r="PSZ89" i="159"/>
  <c r="PSY89" i="159"/>
  <c r="PSX89" i="159"/>
  <c r="PSW89" i="159"/>
  <c r="PSV89" i="159"/>
  <c r="PSU89" i="159"/>
  <c r="PST89" i="159"/>
  <c r="PSS89" i="159"/>
  <c r="PSR89" i="159"/>
  <c r="PSQ89" i="159"/>
  <c r="PSP89" i="159"/>
  <c r="PSO89" i="159"/>
  <c r="PSN89" i="159"/>
  <c r="PSM89" i="159"/>
  <c r="PSL89" i="159"/>
  <c r="PSK89" i="159"/>
  <c r="PSJ89" i="159"/>
  <c r="PSI89" i="159"/>
  <c r="PSH89" i="159"/>
  <c r="PSG89" i="159"/>
  <c r="PSF89" i="159"/>
  <c r="PSE89" i="159"/>
  <c r="PSD89" i="159"/>
  <c r="PSC89" i="159"/>
  <c r="PSB89" i="159"/>
  <c r="PSA89" i="159"/>
  <c r="PRZ89" i="159"/>
  <c r="PRY89" i="159"/>
  <c r="PRX89" i="159"/>
  <c r="PRW89" i="159"/>
  <c r="PRV89" i="159"/>
  <c r="PRU89" i="159"/>
  <c r="PRT89" i="159"/>
  <c r="PRS89" i="159"/>
  <c r="PRR89" i="159"/>
  <c r="PRQ89" i="159"/>
  <c r="PRP89" i="159"/>
  <c r="PRO89" i="159"/>
  <c r="PRN89" i="159"/>
  <c r="PRM89" i="159"/>
  <c r="PRL89" i="159"/>
  <c r="PRK89" i="159"/>
  <c r="PRJ89" i="159"/>
  <c r="PRI89" i="159"/>
  <c r="PRH89" i="159"/>
  <c r="PRG89" i="159"/>
  <c r="PRF89" i="159"/>
  <c r="PRE89" i="159"/>
  <c r="PRD89" i="159"/>
  <c r="PRC89" i="159"/>
  <c r="PRB89" i="159"/>
  <c r="PRA89" i="159"/>
  <c r="PQZ89" i="159"/>
  <c r="PQY89" i="159"/>
  <c r="PQX89" i="159"/>
  <c r="PQW89" i="159"/>
  <c r="PQV89" i="159"/>
  <c r="PQU89" i="159"/>
  <c r="PQT89" i="159"/>
  <c r="PQS89" i="159"/>
  <c r="PQR89" i="159"/>
  <c r="PQQ89" i="159"/>
  <c r="PQP89" i="159"/>
  <c r="PQO89" i="159"/>
  <c r="PQN89" i="159"/>
  <c r="PQM89" i="159"/>
  <c r="PQL89" i="159"/>
  <c r="PQK89" i="159"/>
  <c r="PQJ89" i="159"/>
  <c r="PQI89" i="159"/>
  <c r="PQH89" i="159"/>
  <c r="PQG89" i="159"/>
  <c r="PQF89" i="159"/>
  <c r="PQE89" i="159"/>
  <c r="PQD89" i="159"/>
  <c r="PQC89" i="159"/>
  <c r="PQB89" i="159"/>
  <c r="PQA89" i="159"/>
  <c r="PPZ89" i="159"/>
  <c r="PPY89" i="159"/>
  <c r="PPX89" i="159"/>
  <c r="PPW89" i="159"/>
  <c r="PPV89" i="159"/>
  <c r="PPU89" i="159"/>
  <c r="PPT89" i="159"/>
  <c r="PPS89" i="159"/>
  <c r="PPR89" i="159"/>
  <c r="PPQ89" i="159"/>
  <c r="PPP89" i="159"/>
  <c r="PPO89" i="159"/>
  <c r="PPN89" i="159"/>
  <c r="PPM89" i="159"/>
  <c r="PPL89" i="159"/>
  <c r="PPK89" i="159"/>
  <c r="PPJ89" i="159"/>
  <c r="PPI89" i="159"/>
  <c r="PPH89" i="159"/>
  <c r="PPG89" i="159"/>
  <c r="PPF89" i="159"/>
  <c r="PPE89" i="159"/>
  <c r="PPD89" i="159"/>
  <c r="PPC89" i="159"/>
  <c r="PPB89" i="159"/>
  <c r="PPA89" i="159"/>
  <c r="POZ89" i="159"/>
  <c r="POY89" i="159"/>
  <c r="POX89" i="159"/>
  <c r="POW89" i="159"/>
  <c r="POV89" i="159"/>
  <c r="POU89" i="159"/>
  <c r="POT89" i="159"/>
  <c r="POS89" i="159"/>
  <c r="POR89" i="159"/>
  <c r="POQ89" i="159"/>
  <c r="POP89" i="159"/>
  <c r="POO89" i="159"/>
  <c r="PON89" i="159"/>
  <c r="POM89" i="159"/>
  <c r="POL89" i="159"/>
  <c r="POK89" i="159"/>
  <c r="POJ89" i="159"/>
  <c r="POI89" i="159"/>
  <c r="POH89" i="159"/>
  <c r="POG89" i="159"/>
  <c r="POF89" i="159"/>
  <c r="POE89" i="159"/>
  <c r="POD89" i="159"/>
  <c r="POC89" i="159"/>
  <c r="POB89" i="159"/>
  <c r="POA89" i="159"/>
  <c r="PNZ89" i="159"/>
  <c r="PNY89" i="159"/>
  <c r="PNX89" i="159"/>
  <c r="PNW89" i="159"/>
  <c r="PNV89" i="159"/>
  <c r="PNU89" i="159"/>
  <c r="PNT89" i="159"/>
  <c r="PNS89" i="159"/>
  <c r="PNR89" i="159"/>
  <c r="PNQ89" i="159"/>
  <c r="PNP89" i="159"/>
  <c r="PNO89" i="159"/>
  <c r="PNN89" i="159"/>
  <c r="PNM89" i="159"/>
  <c r="PNL89" i="159"/>
  <c r="PNK89" i="159"/>
  <c r="PNJ89" i="159"/>
  <c r="PNI89" i="159"/>
  <c r="PNH89" i="159"/>
  <c r="PNG89" i="159"/>
  <c r="PNF89" i="159"/>
  <c r="PNE89" i="159"/>
  <c r="PND89" i="159"/>
  <c r="PNC89" i="159"/>
  <c r="PNB89" i="159"/>
  <c r="PNA89" i="159"/>
  <c r="PMZ89" i="159"/>
  <c r="PMY89" i="159"/>
  <c r="PMX89" i="159"/>
  <c r="PMW89" i="159"/>
  <c r="PMV89" i="159"/>
  <c r="PMU89" i="159"/>
  <c r="PMT89" i="159"/>
  <c r="PMS89" i="159"/>
  <c r="PMR89" i="159"/>
  <c r="PMQ89" i="159"/>
  <c r="PMP89" i="159"/>
  <c r="PMO89" i="159"/>
  <c r="PMN89" i="159"/>
  <c r="PMM89" i="159"/>
  <c r="PML89" i="159"/>
  <c r="PMK89" i="159"/>
  <c r="PMJ89" i="159"/>
  <c r="PMI89" i="159"/>
  <c r="PMH89" i="159"/>
  <c r="PMG89" i="159"/>
  <c r="PMF89" i="159"/>
  <c r="PME89" i="159"/>
  <c r="PMD89" i="159"/>
  <c r="PMC89" i="159"/>
  <c r="PMB89" i="159"/>
  <c r="PMA89" i="159"/>
  <c r="PLZ89" i="159"/>
  <c r="PLY89" i="159"/>
  <c r="PLX89" i="159"/>
  <c r="PLW89" i="159"/>
  <c r="PLV89" i="159"/>
  <c r="PLU89" i="159"/>
  <c r="PLT89" i="159"/>
  <c r="PLS89" i="159"/>
  <c r="PLR89" i="159"/>
  <c r="PLQ89" i="159"/>
  <c r="PLP89" i="159"/>
  <c r="PLO89" i="159"/>
  <c r="PLN89" i="159"/>
  <c r="PLM89" i="159"/>
  <c r="PLL89" i="159"/>
  <c r="PLK89" i="159"/>
  <c r="PLJ89" i="159"/>
  <c r="PLI89" i="159"/>
  <c r="PLH89" i="159"/>
  <c r="PLG89" i="159"/>
  <c r="PLF89" i="159"/>
  <c r="PLE89" i="159"/>
  <c r="PLD89" i="159"/>
  <c r="PLC89" i="159"/>
  <c r="PLB89" i="159"/>
  <c r="PLA89" i="159"/>
  <c r="PKZ89" i="159"/>
  <c r="PKY89" i="159"/>
  <c r="PKX89" i="159"/>
  <c r="PKW89" i="159"/>
  <c r="PKV89" i="159"/>
  <c r="PKU89" i="159"/>
  <c r="PKT89" i="159"/>
  <c r="PKS89" i="159"/>
  <c r="PKR89" i="159"/>
  <c r="PKQ89" i="159"/>
  <c r="PKP89" i="159"/>
  <c r="PKO89" i="159"/>
  <c r="PKN89" i="159"/>
  <c r="PKM89" i="159"/>
  <c r="PKL89" i="159"/>
  <c r="PKK89" i="159"/>
  <c r="PKJ89" i="159"/>
  <c r="PKI89" i="159"/>
  <c r="PKH89" i="159"/>
  <c r="PKG89" i="159"/>
  <c r="PKF89" i="159"/>
  <c r="PKE89" i="159"/>
  <c r="PKD89" i="159"/>
  <c r="PKC89" i="159"/>
  <c r="PKB89" i="159"/>
  <c r="PKA89" i="159"/>
  <c r="PJZ89" i="159"/>
  <c r="PJY89" i="159"/>
  <c r="PJX89" i="159"/>
  <c r="PJW89" i="159"/>
  <c r="PJV89" i="159"/>
  <c r="PJU89" i="159"/>
  <c r="PJT89" i="159"/>
  <c r="PJS89" i="159"/>
  <c r="PJR89" i="159"/>
  <c r="PJQ89" i="159"/>
  <c r="PJP89" i="159"/>
  <c r="PJO89" i="159"/>
  <c r="PJN89" i="159"/>
  <c r="PJM89" i="159"/>
  <c r="PJL89" i="159"/>
  <c r="PJK89" i="159"/>
  <c r="PJJ89" i="159"/>
  <c r="PJI89" i="159"/>
  <c r="PJH89" i="159"/>
  <c r="PJG89" i="159"/>
  <c r="PJF89" i="159"/>
  <c r="PJE89" i="159"/>
  <c r="PJD89" i="159"/>
  <c r="PJC89" i="159"/>
  <c r="PJB89" i="159"/>
  <c r="PJA89" i="159"/>
  <c r="PIZ89" i="159"/>
  <c r="PIY89" i="159"/>
  <c r="PIX89" i="159"/>
  <c r="PIW89" i="159"/>
  <c r="PIV89" i="159"/>
  <c r="PIU89" i="159"/>
  <c r="PIT89" i="159"/>
  <c r="PIS89" i="159"/>
  <c r="PIR89" i="159"/>
  <c r="PIQ89" i="159"/>
  <c r="PIP89" i="159"/>
  <c r="PIO89" i="159"/>
  <c r="PIN89" i="159"/>
  <c r="PIM89" i="159"/>
  <c r="PIL89" i="159"/>
  <c r="PIK89" i="159"/>
  <c r="PIJ89" i="159"/>
  <c r="PII89" i="159"/>
  <c r="PIH89" i="159"/>
  <c r="PIG89" i="159"/>
  <c r="PIF89" i="159"/>
  <c r="PIE89" i="159"/>
  <c r="PID89" i="159"/>
  <c r="PIC89" i="159"/>
  <c r="PIB89" i="159"/>
  <c r="PIA89" i="159"/>
  <c r="PHZ89" i="159"/>
  <c r="PHY89" i="159"/>
  <c r="PHX89" i="159"/>
  <c r="PHW89" i="159"/>
  <c r="PHV89" i="159"/>
  <c r="PHU89" i="159"/>
  <c r="PHT89" i="159"/>
  <c r="PHS89" i="159"/>
  <c r="PHR89" i="159"/>
  <c r="PHQ89" i="159"/>
  <c r="PHP89" i="159"/>
  <c r="PHO89" i="159"/>
  <c r="PHN89" i="159"/>
  <c r="PHM89" i="159"/>
  <c r="PHL89" i="159"/>
  <c r="PHK89" i="159"/>
  <c r="PHJ89" i="159"/>
  <c r="PHI89" i="159"/>
  <c r="PHH89" i="159"/>
  <c r="PHG89" i="159"/>
  <c r="PHF89" i="159"/>
  <c r="PHE89" i="159"/>
  <c r="PHD89" i="159"/>
  <c r="PHC89" i="159"/>
  <c r="PHB89" i="159"/>
  <c r="PHA89" i="159"/>
  <c r="PGZ89" i="159"/>
  <c r="PGY89" i="159"/>
  <c r="PGX89" i="159"/>
  <c r="PGW89" i="159"/>
  <c r="PGV89" i="159"/>
  <c r="PGU89" i="159"/>
  <c r="PGT89" i="159"/>
  <c r="PGS89" i="159"/>
  <c r="PGR89" i="159"/>
  <c r="PGQ89" i="159"/>
  <c r="PGP89" i="159"/>
  <c r="PGO89" i="159"/>
  <c r="PGN89" i="159"/>
  <c r="PGM89" i="159"/>
  <c r="PGL89" i="159"/>
  <c r="PGK89" i="159"/>
  <c r="PGJ89" i="159"/>
  <c r="PGI89" i="159"/>
  <c r="PGH89" i="159"/>
  <c r="PGG89" i="159"/>
  <c r="PGF89" i="159"/>
  <c r="PGE89" i="159"/>
  <c r="PGD89" i="159"/>
  <c r="PGC89" i="159"/>
  <c r="PGB89" i="159"/>
  <c r="PGA89" i="159"/>
  <c r="PFZ89" i="159"/>
  <c r="PFY89" i="159"/>
  <c r="PFX89" i="159"/>
  <c r="PFW89" i="159"/>
  <c r="PFV89" i="159"/>
  <c r="PFU89" i="159"/>
  <c r="PFT89" i="159"/>
  <c r="PFS89" i="159"/>
  <c r="PFR89" i="159"/>
  <c r="PFQ89" i="159"/>
  <c r="PFP89" i="159"/>
  <c r="PFO89" i="159"/>
  <c r="PFN89" i="159"/>
  <c r="PFM89" i="159"/>
  <c r="PFL89" i="159"/>
  <c r="PFK89" i="159"/>
  <c r="PFJ89" i="159"/>
  <c r="PFI89" i="159"/>
  <c r="PFH89" i="159"/>
  <c r="PFG89" i="159"/>
  <c r="PFF89" i="159"/>
  <c r="PFE89" i="159"/>
  <c r="PFD89" i="159"/>
  <c r="PFC89" i="159"/>
  <c r="PFB89" i="159"/>
  <c r="PFA89" i="159"/>
  <c r="PEZ89" i="159"/>
  <c r="PEY89" i="159"/>
  <c r="PEX89" i="159"/>
  <c r="PEW89" i="159"/>
  <c r="PEV89" i="159"/>
  <c r="PEU89" i="159"/>
  <c r="PET89" i="159"/>
  <c r="PES89" i="159"/>
  <c r="PER89" i="159"/>
  <c r="PEQ89" i="159"/>
  <c r="PEP89" i="159"/>
  <c r="PEO89" i="159"/>
  <c r="PEN89" i="159"/>
  <c r="PEM89" i="159"/>
  <c r="PEL89" i="159"/>
  <c r="PEK89" i="159"/>
  <c r="PEJ89" i="159"/>
  <c r="PEI89" i="159"/>
  <c r="PEH89" i="159"/>
  <c r="PEG89" i="159"/>
  <c r="PEF89" i="159"/>
  <c r="PEE89" i="159"/>
  <c r="PED89" i="159"/>
  <c r="PEC89" i="159"/>
  <c r="PEB89" i="159"/>
  <c r="PEA89" i="159"/>
  <c r="PDZ89" i="159"/>
  <c r="PDY89" i="159"/>
  <c r="PDX89" i="159"/>
  <c r="PDW89" i="159"/>
  <c r="PDV89" i="159"/>
  <c r="PDU89" i="159"/>
  <c r="PDT89" i="159"/>
  <c r="PDS89" i="159"/>
  <c r="PDR89" i="159"/>
  <c r="PDQ89" i="159"/>
  <c r="PDP89" i="159"/>
  <c r="PDO89" i="159"/>
  <c r="PDN89" i="159"/>
  <c r="PDM89" i="159"/>
  <c r="PDL89" i="159"/>
  <c r="PDK89" i="159"/>
  <c r="PDJ89" i="159"/>
  <c r="PDI89" i="159"/>
  <c r="PDH89" i="159"/>
  <c r="PDG89" i="159"/>
  <c r="PDF89" i="159"/>
  <c r="PDE89" i="159"/>
  <c r="PDD89" i="159"/>
  <c r="PDC89" i="159"/>
  <c r="PDB89" i="159"/>
  <c r="PDA89" i="159"/>
  <c r="PCZ89" i="159"/>
  <c r="PCY89" i="159"/>
  <c r="PCX89" i="159"/>
  <c r="PCW89" i="159"/>
  <c r="PCV89" i="159"/>
  <c r="PCU89" i="159"/>
  <c r="PCT89" i="159"/>
  <c r="PCS89" i="159"/>
  <c r="PCR89" i="159"/>
  <c r="PCQ89" i="159"/>
  <c r="PCP89" i="159"/>
  <c r="PCO89" i="159"/>
  <c r="PCN89" i="159"/>
  <c r="PCM89" i="159"/>
  <c r="PCL89" i="159"/>
  <c r="PCK89" i="159"/>
  <c r="PCJ89" i="159"/>
  <c r="PCI89" i="159"/>
  <c r="PCH89" i="159"/>
  <c r="PCG89" i="159"/>
  <c r="PCF89" i="159"/>
  <c r="PCE89" i="159"/>
  <c r="PCD89" i="159"/>
  <c r="PCC89" i="159"/>
  <c r="PCB89" i="159"/>
  <c r="PCA89" i="159"/>
  <c r="PBZ89" i="159"/>
  <c r="PBY89" i="159"/>
  <c r="PBX89" i="159"/>
  <c r="PBW89" i="159"/>
  <c r="PBV89" i="159"/>
  <c r="PBU89" i="159"/>
  <c r="PBT89" i="159"/>
  <c r="PBS89" i="159"/>
  <c r="PBR89" i="159"/>
  <c r="PBQ89" i="159"/>
  <c r="PBP89" i="159"/>
  <c r="PBO89" i="159"/>
  <c r="PBN89" i="159"/>
  <c r="PBM89" i="159"/>
  <c r="PBL89" i="159"/>
  <c r="PBK89" i="159"/>
  <c r="PBJ89" i="159"/>
  <c r="PBI89" i="159"/>
  <c r="PBH89" i="159"/>
  <c r="PBG89" i="159"/>
  <c r="PBF89" i="159"/>
  <c r="PBE89" i="159"/>
  <c r="PBD89" i="159"/>
  <c r="PBC89" i="159"/>
  <c r="PBB89" i="159"/>
  <c r="PBA89" i="159"/>
  <c r="PAZ89" i="159"/>
  <c r="PAY89" i="159"/>
  <c r="PAX89" i="159"/>
  <c r="PAW89" i="159"/>
  <c r="PAV89" i="159"/>
  <c r="PAU89" i="159"/>
  <c r="PAT89" i="159"/>
  <c r="PAS89" i="159"/>
  <c r="PAR89" i="159"/>
  <c r="PAQ89" i="159"/>
  <c r="PAP89" i="159"/>
  <c r="PAO89" i="159"/>
  <c r="PAN89" i="159"/>
  <c r="PAM89" i="159"/>
  <c r="PAL89" i="159"/>
  <c r="PAK89" i="159"/>
  <c r="PAJ89" i="159"/>
  <c r="PAI89" i="159"/>
  <c r="PAH89" i="159"/>
  <c r="PAG89" i="159"/>
  <c r="PAF89" i="159"/>
  <c r="PAE89" i="159"/>
  <c r="PAD89" i="159"/>
  <c r="PAC89" i="159"/>
  <c r="PAB89" i="159"/>
  <c r="PAA89" i="159"/>
  <c r="OZZ89" i="159"/>
  <c r="OZY89" i="159"/>
  <c r="OZX89" i="159"/>
  <c r="OZW89" i="159"/>
  <c r="OZV89" i="159"/>
  <c r="OZU89" i="159"/>
  <c r="OZT89" i="159"/>
  <c r="OZS89" i="159"/>
  <c r="OZR89" i="159"/>
  <c r="OZQ89" i="159"/>
  <c r="OZP89" i="159"/>
  <c r="OZO89" i="159"/>
  <c r="OZN89" i="159"/>
  <c r="OZM89" i="159"/>
  <c r="OZL89" i="159"/>
  <c r="OZK89" i="159"/>
  <c r="OZJ89" i="159"/>
  <c r="OZI89" i="159"/>
  <c r="OZH89" i="159"/>
  <c r="OZG89" i="159"/>
  <c r="OZF89" i="159"/>
  <c r="OZE89" i="159"/>
  <c r="OZD89" i="159"/>
  <c r="OZC89" i="159"/>
  <c r="OZB89" i="159"/>
  <c r="OZA89" i="159"/>
  <c r="OYZ89" i="159"/>
  <c r="OYY89" i="159"/>
  <c r="OYX89" i="159"/>
  <c r="OYW89" i="159"/>
  <c r="OYV89" i="159"/>
  <c r="OYU89" i="159"/>
  <c r="OYT89" i="159"/>
  <c r="OYS89" i="159"/>
  <c r="OYR89" i="159"/>
  <c r="OYQ89" i="159"/>
  <c r="OYP89" i="159"/>
  <c r="OYO89" i="159"/>
  <c r="OYN89" i="159"/>
  <c r="OYM89" i="159"/>
  <c r="OYL89" i="159"/>
  <c r="OYK89" i="159"/>
  <c r="OYJ89" i="159"/>
  <c r="OYI89" i="159"/>
  <c r="OYH89" i="159"/>
  <c r="OYG89" i="159"/>
  <c r="OYF89" i="159"/>
  <c r="OYE89" i="159"/>
  <c r="OYD89" i="159"/>
  <c r="OYC89" i="159"/>
  <c r="OYB89" i="159"/>
  <c r="OYA89" i="159"/>
  <c r="OXZ89" i="159"/>
  <c r="OXY89" i="159"/>
  <c r="OXX89" i="159"/>
  <c r="OXW89" i="159"/>
  <c r="OXV89" i="159"/>
  <c r="OXU89" i="159"/>
  <c r="OXT89" i="159"/>
  <c r="OXS89" i="159"/>
  <c r="OXR89" i="159"/>
  <c r="OXQ89" i="159"/>
  <c r="OXP89" i="159"/>
  <c r="OXO89" i="159"/>
  <c r="OXN89" i="159"/>
  <c r="OXM89" i="159"/>
  <c r="OXL89" i="159"/>
  <c r="OXK89" i="159"/>
  <c r="OXJ89" i="159"/>
  <c r="OXI89" i="159"/>
  <c r="OXH89" i="159"/>
  <c r="OXG89" i="159"/>
  <c r="OXF89" i="159"/>
  <c r="OXE89" i="159"/>
  <c r="OXD89" i="159"/>
  <c r="OXC89" i="159"/>
  <c r="OXB89" i="159"/>
  <c r="OXA89" i="159"/>
  <c r="OWZ89" i="159"/>
  <c r="OWY89" i="159"/>
  <c r="OWX89" i="159"/>
  <c r="OWW89" i="159"/>
  <c r="OWV89" i="159"/>
  <c r="OWU89" i="159"/>
  <c r="OWT89" i="159"/>
  <c r="OWS89" i="159"/>
  <c r="OWR89" i="159"/>
  <c r="OWQ89" i="159"/>
  <c r="OWP89" i="159"/>
  <c r="OWO89" i="159"/>
  <c r="OWN89" i="159"/>
  <c r="OWM89" i="159"/>
  <c r="OWL89" i="159"/>
  <c r="OWK89" i="159"/>
  <c r="OWJ89" i="159"/>
  <c r="OWI89" i="159"/>
  <c r="OWH89" i="159"/>
  <c r="OWG89" i="159"/>
  <c r="OWF89" i="159"/>
  <c r="OWE89" i="159"/>
  <c r="OWD89" i="159"/>
  <c r="OWC89" i="159"/>
  <c r="OWB89" i="159"/>
  <c r="OWA89" i="159"/>
  <c r="OVZ89" i="159"/>
  <c r="OVY89" i="159"/>
  <c r="OVX89" i="159"/>
  <c r="OVW89" i="159"/>
  <c r="OVV89" i="159"/>
  <c r="OVU89" i="159"/>
  <c r="OVT89" i="159"/>
  <c r="OVS89" i="159"/>
  <c r="OVR89" i="159"/>
  <c r="OVQ89" i="159"/>
  <c r="OVP89" i="159"/>
  <c r="OVO89" i="159"/>
  <c r="OVN89" i="159"/>
  <c r="OVM89" i="159"/>
  <c r="OVL89" i="159"/>
  <c r="OVK89" i="159"/>
  <c r="OVJ89" i="159"/>
  <c r="OVI89" i="159"/>
  <c r="OVH89" i="159"/>
  <c r="OVG89" i="159"/>
  <c r="OVF89" i="159"/>
  <c r="OVE89" i="159"/>
  <c r="OVD89" i="159"/>
  <c r="OVC89" i="159"/>
  <c r="OVB89" i="159"/>
  <c r="OVA89" i="159"/>
  <c r="OUZ89" i="159"/>
  <c r="OUY89" i="159"/>
  <c r="OUX89" i="159"/>
  <c r="OUW89" i="159"/>
  <c r="OUV89" i="159"/>
  <c r="OUU89" i="159"/>
  <c r="OUT89" i="159"/>
  <c r="OUS89" i="159"/>
  <c r="OUR89" i="159"/>
  <c r="OUQ89" i="159"/>
  <c r="OUP89" i="159"/>
  <c r="OUO89" i="159"/>
  <c r="OUN89" i="159"/>
  <c r="OUM89" i="159"/>
  <c r="OUL89" i="159"/>
  <c r="OUK89" i="159"/>
  <c r="OUJ89" i="159"/>
  <c r="OUI89" i="159"/>
  <c r="OUH89" i="159"/>
  <c r="OUG89" i="159"/>
  <c r="OUF89" i="159"/>
  <c r="OUE89" i="159"/>
  <c r="OUD89" i="159"/>
  <c r="OUC89" i="159"/>
  <c r="OUB89" i="159"/>
  <c r="OUA89" i="159"/>
  <c r="OTZ89" i="159"/>
  <c r="OTY89" i="159"/>
  <c r="OTX89" i="159"/>
  <c r="OTW89" i="159"/>
  <c r="OTV89" i="159"/>
  <c r="OTU89" i="159"/>
  <c r="OTT89" i="159"/>
  <c r="OTS89" i="159"/>
  <c r="OTR89" i="159"/>
  <c r="OTQ89" i="159"/>
  <c r="OTP89" i="159"/>
  <c r="OTO89" i="159"/>
  <c r="OTN89" i="159"/>
  <c r="OTM89" i="159"/>
  <c r="OTL89" i="159"/>
  <c r="OTK89" i="159"/>
  <c r="OTJ89" i="159"/>
  <c r="OTI89" i="159"/>
  <c r="OTH89" i="159"/>
  <c r="OTG89" i="159"/>
  <c r="OTF89" i="159"/>
  <c r="OTE89" i="159"/>
  <c r="OTD89" i="159"/>
  <c r="OTC89" i="159"/>
  <c r="OTB89" i="159"/>
  <c r="OTA89" i="159"/>
  <c r="OSZ89" i="159"/>
  <c r="OSY89" i="159"/>
  <c r="OSX89" i="159"/>
  <c r="OSW89" i="159"/>
  <c r="OSV89" i="159"/>
  <c r="OSU89" i="159"/>
  <c r="OST89" i="159"/>
  <c r="OSS89" i="159"/>
  <c r="OSR89" i="159"/>
  <c r="OSQ89" i="159"/>
  <c r="OSP89" i="159"/>
  <c r="OSO89" i="159"/>
  <c r="OSN89" i="159"/>
  <c r="OSM89" i="159"/>
  <c r="OSL89" i="159"/>
  <c r="OSK89" i="159"/>
  <c r="OSJ89" i="159"/>
  <c r="OSI89" i="159"/>
  <c r="OSH89" i="159"/>
  <c r="OSG89" i="159"/>
  <c r="OSF89" i="159"/>
  <c r="OSE89" i="159"/>
  <c r="OSD89" i="159"/>
  <c r="OSC89" i="159"/>
  <c r="OSB89" i="159"/>
  <c r="OSA89" i="159"/>
  <c r="ORZ89" i="159"/>
  <c r="ORY89" i="159"/>
  <c r="ORX89" i="159"/>
  <c r="ORW89" i="159"/>
  <c r="ORV89" i="159"/>
  <c r="ORU89" i="159"/>
  <c r="ORT89" i="159"/>
  <c r="ORS89" i="159"/>
  <c r="ORR89" i="159"/>
  <c r="ORQ89" i="159"/>
  <c r="ORP89" i="159"/>
  <c r="ORO89" i="159"/>
  <c r="ORN89" i="159"/>
  <c r="ORM89" i="159"/>
  <c r="ORL89" i="159"/>
  <c r="ORK89" i="159"/>
  <c r="ORJ89" i="159"/>
  <c r="ORI89" i="159"/>
  <c r="ORH89" i="159"/>
  <c r="ORG89" i="159"/>
  <c r="ORF89" i="159"/>
  <c r="ORE89" i="159"/>
  <c r="ORD89" i="159"/>
  <c r="ORC89" i="159"/>
  <c r="ORB89" i="159"/>
  <c r="ORA89" i="159"/>
  <c r="OQZ89" i="159"/>
  <c r="OQY89" i="159"/>
  <c r="OQX89" i="159"/>
  <c r="OQW89" i="159"/>
  <c r="OQV89" i="159"/>
  <c r="OQU89" i="159"/>
  <c r="OQT89" i="159"/>
  <c r="OQS89" i="159"/>
  <c r="OQR89" i="159"/>
  <c r="OQQ89" i="159"/>
  <c r="OQP89" i="159"/>
  <c r="OQO89" i="159"/>
  <c r="OQN89" i="159"/>
  <c r="OQM89" i="159"/>
  <c r="OQL89" i="159"/>
  <c r="OQK89" i="159"/>
  <c r="OQJ89" i="159"/>
  <c r="OQI89" i="159"/>
  <c r="OQH89" i="159"/>
  <c r="OQG89" i="159"/>
  <c r="OQF89" i="159"/>
  <c r="OQE89" i="159"/>
  <c r="OQD89" i="159"/>
  <c r="OQC89" i="159"/>
  <c r="OQB89" i="159"/>
  <c r="OQA89" i="159"/>
  <c r="OPZ89" i="159"/>
  <c r="OPY89" i="159"/>
  <c r="OPX89" i="159"/>
  <c r="OPW89" i="159"/>
  <c r="OPV89" i="159"/>
  <c r="OPU89" i="159"/>
  <c r="OPT89" i="159"/>
  <c r="OPS89" i="159"/>
  <c r="OPR89" i="159"/>
  <c r="OPQ89" i="159"/>
  <c r="OPP89" i="159"/>
  <c r="OPO89" i="159"/>
  <c r="OPN89" i="159"/>
  <c r="OPM89" i="159"/>
  <c r="OPL89" i="159"/>
  <c r="OPK89" i="159"/>
  <c r="OPJ89" i="159"/>
  <c r="OPI89" i="159"/>
  <c r="OPH89" i="159"/>
  <c r="OPG89" i="159"/>
  <c r="OPF89" i="159"/>
  <c r="OPE89" i="159"/>
  <c r="OPD89" i="159"/>
  <c r="OPC89" i="159"/>
  <c r="OPB89" i="159"/>
  <c r="OPA89" i="159"/>
  <c r="OOZ89" i="159"/>
  <c r="OOY89" i="159"/>
  <c r="OOX89" i="159"/>
  <c r="OOW89" i="159"/>
  <c r="OOV89" i="159"/>
  <c r="OOU89" i="159"/>
  <c r="OOT89" i="159"/>
  <c r="OOS89" i="159"/>
  <c r="OOR89" i="159"/>
  <c r="OOQ89" i="159"/>
  <c r="OOP89" i="159"/>
  <c r="OOO89" i="159"/>
  <c r="OON89" i="159"/>
  <c r="OOM89" i="159"/>
  <c r="OOL89" i="159"/>
  <c r="OOK89" i="159"/>
  <c r="OOJ89" i="159"/>
  <c r="OOI89" i="159"/>
  <c r="OOH89" i="159"/>
  <c r="OOG89" i="159"/>
  <c r="OOF89" i="159"/>
  <c r="OOE89" i="159"/>
  <c r="OOD89" i="159"/>
  <c r="OOC89" i="159"/>
  <c r="OOB89" i="159"/>
  <c r="OOA89" i="159"/>
  <c r="ONZ89" i="159"/>
  <c r="ONY89" i="159"/>
  <c r="ONX89" i="159"/>
  <c r="ONW89" i="159"/>
  <c r="ONV89" i="159"/>
  <c r="ONU89" i="159"/>
  <c r="ONT89" i="159"/>
  <c r="ONS89" i="159"/>
  <c r="ONR89" i="159"/>
  <c r="ONQ89" i="159"/>
  <c r="ONP89" i="159"/>
  <c r="ONO89" i="159"/>
  <c r="ONN89" i="159"/>
  <c r="ONM89" i="159"/>
  <c r="ONL89" i="159"/>
  <c r="ONK89" i="159"/>
  <c r="ONJ89" i="159"/>
  <c r="ONI89" i="159"/>
  <c r="ONH89" i="159"/>
  <c r="ONG89" i="159"/>
  <c r="ONF89" i="159"/>
  <c r="ONE89" i="159"/>
  <c r="OND89" i="159"/>
  <c r="ONC89" i="159"/>
  <c r="ONB89" i="159"/>
  <c r="ONA89" i="159"/>
  <c r="OMZ89" i="159"/>
  <c r="OMY89" i="159"/>
  <c r="OMX89" i="159"/>
  <c r="OMW89" i="159"/>
  <c r="OMV89" i="159"/>
  <c r="OMU89" i="159"/>
  <c r="OMT89" i="159"/>
  <c r="OMS89" i="159"/>
  <c r="OMR89" i="159"/>
  <c r="OMQ89" i="159"/>
  <c r="OMP89" i="159"/>
  <c r="OMO89" i="159"/>
  <c r="OMN89" i="159"/>
  <c r="OMM89" i="159"/>
  <c r="OML89" i="159"/>
  <c r="OMK89" i="159"/>
  <c r="OMJ89" i="159"/>
  <c r="OMI89" i="159"/>
  <c r="OMH89" i="159"/>
  <c r="OMG89" i="159"/>
  <c r="OMF89" i="159"/>
  <c r="OME89" i="159"/>
  <c r="OMD89" i="159"/>
  <c r="OMC89" i="159"/>
  <c r="OMB89" i="159"/>
  <c r="OMA89" i="159"/>
  <c r="OLZ89" i="159"/>
  <c r="OLY89" i="159"/>
  <c r="OLX89" i="159"/>
  <c r="OLW89" i="159"/>
  <c r="OLV89" i="159"/>
  <c r="OLU89" i="159"/>
  <c r="OLT89" i="159"/>
  <c r="OLS89" i="159"/>
  <c r="OLR89" i="159"/>
  <c r="OLQ89" i="159"/>
  <c r="OLP89" i="159"/>
  <c r="OLO89" i="159"/>
  <c r="OLN89" i="159"/>
  <c r="OLM89" i="159"/>
  <c r="OLL89" i="159"/>
  <c r="OLK89" i="159"/>
  <c r="OLJ89" i="159"/>
  <c r="OLI89" i="159"/>
  <c r="OLH89" i="159"/>
  <c r="OLG89" i="159"/>
  <c r="OLF89" i="159"/>
  <c r="OLE89" i="159"/>
  <c r="OLD89" i="159"/>
  <c r="OLC89" i="159"/>
  <c r="OLB89" i="159"/>
  <c r="OLA89" i="159"/>
  <c r="OKZ89" i="159"/>
  <c r="OKY89" i="159"/>
  <c r="OKX89" i="159"/>
  <c r="OKW89" i="159"/>
  <c r="OKV89" i="159"/>
  <c r="OKU89" i="159"/>
  <c r="OKT89" i="159"/>
  <c r="OKS89" i="159"/>
  <c r="OKR89" i="159"/>
  <c r="OKQ89" i="159"/>
  <c r="OKP89" i="159"/>
  <c r="OKO89" i="159"/>
  <c r="OKN89" i="159"/>
  <c r="OKM89" i="159"/>
  <c r="OKL89" i="159"/>
  <c r="OKK89" i="159"/>
  <c r="OKJ89" i="159"/>
  <c r="OKI89" i="159"/>
  <c r="OKH89" i="159"/>
  <c r="OKG89" i="159"/>
  <c r="OKF89" i="159"/>
  <c r="OKE89" i="159"/>
  <c r="OKD89" i="159"/>
  <c r="OKC89" i="159"/>
  <c r="OKB89" i="159"/>
  <c r="OKA89" i="159"/>
  <c r="OJZ89" i="159"/>
  <c r="OJY89" i="159"/>
  <c r="OJX89" i="159"/>
  <c r="OJW89" i="159"/>
  <c r="OJV89" i="159"/>
  <c r="OJU89" i="159"/>
  <c r="OJT89" i="159"/>
  <c r="OJS89" i="159"/>
  <c r="OJR89" i="159"/>
  <c r="OJQ89" i="159"/>
  <c r="OJP89" i="159"/>
  <c r="OJO89" i="159"/>
  <c r="OJN89" i="159"/>
  <c r="OJM89" i="159"/>
  <c r="OJL89" i="159"/>
  <c r="OJK89" i="159"/>
  <c r="OJJ89" i="159"/>
  <c r="OJI89" i="159"/>
  <c r="OJH89" i="159"/>
  <c r="OJG89" i="159"/>
  <c r="OJF89" i="159"/>
  <c r="OJE89" i="159"/>
  <c r="OJD89" i="159"/>
  <c r="OJC89" i="159"/>
  <c r="OJB89" i="159"/>
  <c r="OJA89" i="159"/>
  <c r="OIZ89" i="159"/>
  <c r="OIY89" i="159"/>
  <c r="OIX89" i="159"/>
  <c r="OIW89" i="159"/>
  <c r="OIV89" i="159"/>
  <c r="OIU89" i="159"/>
  <c r="OIT89" i="159"/>
  <c r="OIS89" i="159"/>
  <c r="OIR89" i="159"/>
  <c r="OIQ89" i="159"/>
  <c r="OIP89" i="159"/>
  <c r="OIO89" i="159"/>
  <c r="OIN89" i="159"/>
  <c r="OIM89" i="159"/>
  <c r="OIL89" i="159"/>
  <c r="OIK89" i="159"/>
  <c r="OIJ89" i="159"/>
  <c r="OII89" i="159"/>
  <c r="OIH89" i="159"/>
  <c r="OIG89" i="159"/>
  <c r="OIF89" i="159"/>
  <c r="OIE89" i="159"/>
  <c r="OID89" i="159"/>
  <c r="OIC89" i="159"/>
  <c r="OIB89" i="159"/>
  <c r="OIA89" i="159"/>
  <c r="OHZ89" i="159"/>
  <c r="OHY89" i="159"/>
  <c r="OHX89" i="159"/>
  <c r="OHW89" i="159"/>
  <c r="OHV89" i="159"/>
  <c r="OHU89" i="159"/>
  <c r="OHT89" i="159"/>
  <c r="OHS89" i="159"/>
  <c r="OHR89" i="159"/>
  <c r="OHQ89" i="159"/>
  <c r="OHP89" i="159"/>
  <c r="OHO89" i="159"/>
  <c r="OHN89" i="159"/>
  <c r="OHM89" i="159"/>
  <c r="OHL89" i="159"/>
  <c r="OHK89" i="159"/>
  <c r="OHJ89" i="159"/>
  <c r="OHI89" i="159"/>
  <c r="OHH89" i="159"/>
  <c r="OHG89" i="159"/>
  <c r="OHF89" i="159"/>
  <c r="OHE89" i="159"/>
  <c r="OHD89" i="159"/>
  <c r="OHC89" i="159"/>
  <c r="OHB89" i="159"/>
  <c r="OHA89" i="159"/>
  <c r="OGZ89" i="159"/>
  <c r="OGY89" i="159"/>
  <c r="OGX89" i="159"/>
  <c r="OGW89" i="159"/>
  <c r="OGV89" i="159"/>
  <c r="OGU89" i="159"/>
  <c r="OGT89" i="159"/>
  <c r="OGS89" i="159"/>
  <c r="OGR89" i="159"/>
  <c r="OGQ89" i="159"/>
  <c r="OGP89" i="159"/>
  <c r="OGO89" i="159"/>
  <c r="OGN89" i="159"/>
  <c r="OGM89" i="159"/>
  <c r="OGL89" i="159"/>
  <c r="OGK89" i="159"/>
  <c r="OGJ89" i="159"/>
  <c r="OGI89" i="159"/>
  <c r="OGH89" i="159"/>
  <c r="OGG89" i="159"/>
  <c r="OGF89" i="159"/>
  <c r="OGE89" i="159"/>
  <c r="OGD89" i="159"/>
  <c r="OGC89" i="159"/>
  <c r="OGB89" i="159"/>
  <c r="OGA89" i="159"/>
  <c r="OFZ89" i="159"/>
  <c r="OFY89" i="159"/>
  <c r="OFX89" i="159"/>
  <c r="OFW89" i="159"/>
  <c r="OFV89" i="159"/>
  <c r="OFU89" i="159"/>
  <c r="OFT89" i="159"/>
  <c r="OFS89" i="159"/>
  <c r="OFR89" i="159"/>
  <c r="OFQ89" i="159"/>
  <c r="OFP89" i="159"/>
  <c r="OFO89" i="159"/>
  <c r="OFN89" i="159"/>
  <c r="OFM89" i="159"/>
  <c r="OFL89" i="159"/>
  <c r="OFK89" i="159"/>
  <c r="OFJ89" i="159"/>
  <c r="OFI89" i="159"/>
  <c r="OFH89" i="159"/>
  <c r="OFG89" i="159"/>
  <c r="OFF89" i="159"/>
  <c r="OFE89" i="159"/>
  <c r="OFD89" i="159"/>
  <c r="OFC89" i="159"/>
  <c r="OFB89" i="159"/>
  <c r="OFA89" i="159"/>
  <c r="OEZ89" i="159"/>
  <c r="OEY89" i="159"/>
  <c r="OEX89" i="159"/>
  <c r="OEW89" i="159"/>
  <c r="OEV89" i="159"/>
  <c r="OEU89" i="159"/>
  <c r="OET89" i="159"/>
  <c r="OES89" i="159"/>
  <c r="OER89" i="159"/>
  <c r="OEQ89" i="159"/>
  <c r="OEP89" i="159"/>
  <c r="OEO89" i="159"/>
  <c r="OEN89" i="159"/>
  <c r="OEM89" i="159"/>
  <c r="OEL89" i="159"/>
  <c r="OEK89" i="159"/>
  <c r="OEJ89" i="159"/>
  <c r="OEI89" i="159"/>
  <c r="OEH89" i="159"/>
  <c r="OEG89" i="159"/>
  <c r="OEF89" i="159"/>
  <c r="OEE89" i="159"/>
  <c r="OED89" i="159"/>
  <c r="OEC89" i="159"/>
  <c r="OEB89" i="159"/>
  <c r="OEA89" i="159"/>
  <c r="ODZ89" i="159"/>
  <c r="ODY89" i="159"/>
  <c r="ODX89" i="159"/>
  <c r="ODW89" i="159"/>
  <c r="ODV89" i="159"/>
  <c r="ODU89" i="159"/>
  <c r="ODT89" i="159"/>
  <c r="ODS89" i="159"/>
  <c r="ODR89" i="159"/>
  <c r="ODQ89" i="159"/>
  <c r="ODP89" i="159"/>
  <c r="ODO89" i="159"/>
  <c r="ODN89" i="159"/>
  <c r="ODM89" i="159"/>
  <c r="ODL89" i="159"/>
  <c r="ODK89" i="159"/>
  <c r="ODJ89" i="159"/>
  <c r="ODI89" i="159"/>
  <c r="ODH89" i="159"/>
  <c r="ODG89" i="159"/>
  <c r="ODF89" i="159"/>
  <c r="ODE89" i="159"/>
  <c r="ODD89" i="159"/>
  <c r="ODC89" i="159"/>
  <c r="ODB89" i="159"/>
  <c r="ODA89" i="159"/>
  <c r="OCZ89" i="159"/>
  <c r="OCY89" i="159"/>
  <c r="OCX89" i="159"/>
  <c r="OCW89" i="159"/>
  <c r="OCV89" i="159"/>
  <c r="OCU89" i="159"/>
  <c r="OCT89" i="159"/>
  <c r="OCS89" i="159"/>
  <c r="OCR89" i="159"/>
  <c r="OCQ89" i="159"/>
  <c r="OCP89" i="159"/>
  <c r="OCO89" i="159"/>
  <c r="OCN89" i="159"/>
  <c r="OCM89" i="159"/>
  <c r="OCL89" i="159"/>
  <c r="OCK89" i="159"/>
  <c r="OCJ89" i="159"/>
  <c r="OCI89" i="159"/>
  <c r="OCH89" i="159"/>
  <c r="OCG89" i="159"/>
  <c r="OCF89" i="159"/>
  <c r="OCE89" i="159"/>
  <c r="OCD89" i="159"/>
  <c r="OCC89" i="159"/>
  <c r="OCB89" i="159"/>
  <c r="OCA89" i="159"/>
  <c r="OBZ89" i="159"/>
  <c r="OBY89" i="159"/>
  <c r="OBX89" i="159"/>
  <c r="OBW89" i="159"/>
  <c r="OBV89" i="159"/>
  <c r="OBU89" i="159"/>
  <c r="OBT89" i="159"/>
  <c r="OBS89" i="159"/>
  <c r="OBR89" i="159"/>
  <c r="OBQ89" i="159"/>
  <c r="OBP89" i="159"/>
  <c r="OBO89" i="159"/>
  <c r="OBN89" i="159"/>
  <c r="OBM89" i="159"/>
  <c r="OBL89" i="159"/>
  <c r="OBK89" i="159"/>
  <c r="OBJ89" i="159"/>
  <c r="OBI89" i="159"/>
  <c r="OBH89" i="159"/>
  <c r="OBG89" i="159"/>
  <c r="OBF89" i="159"/>
  <c r="OBE89" i="159"/>
  <c r="OBD89" i="159"/>
  <c r="OBC89" i="159"/>
  <c r="OBB89" i="159"/>
  <c r="OBA89" i="159"/>
  <c r="OAZ89" i="159"/>
  <c r="OAY89" i="159"/>
  <c r="OAX89" i="159"/>
  <c r="OAW89" i="159"/>
  <c r="OAV89" i="159"/>
  <c r="OAU89" i="159"/>
  <c r="OAT89" i="159"/>
  <c r="OAS89" i="159"/>
  <c r="OAR89" i="159"/>
  <c r="OAQ89" i="159"/>
  <c r="OAP89" i="159"/>
  <c r="OAO89" i="159"/>
  <c r="OAN89" i="159"/>
  <c r="OAM89" i="159"/>
  <c r="OAL89" i="159"/>
  <c r="OAK89" i="159"/>
  <c r="OAJ89" i="159"/>
  <c r="OAI89" i="159"/>
  <c r="OAH89" i="159"/>
  <c r="OAG89" i="159"/>
  <c r="OAF89" i="159"/>
  <c r="OAE89" i="159"/>
  <c r="OAD89" i="159"/>
  <c r="OAC89" i="159"/>
  <c r="OAB89" i="159"/>
  <c r="OAA89" i="159"/>
  <c r="NZZ89" i="159"/>
  <c r="NZY89" i="159"/>
  <c r="NZX89" i="159"/>
  <c r="NZW89" i="159"/>
  <c r="NZV89" i="159"/>
  <c r="NZU89" i="159"/>
  <c r="NZT89" i="159"/>
  <c r="NZS89" i="159"/>
  <c r="NZR89" i="159"/>
  <c r="NZQ89" i="159"/>
  <c r="NZP89" i="159"/>
  <c r="NZO89" i="159"/>
  <c r="NZN89" i="159"/>
  <c r="NZM89" i="159"/>
  <c r="NZL89" i="159"/>
  <c r="NZK89" i="159"/>
  <c r="NZJ89" i="159"/>
  <c r="NZI89" i="159"/>
  <c r="NZH89" i="159"/>
  <c r="NZG89" i="159"/>
  <c r="NZF89" i="159"/>
  <c r="NZE89" i="159"/>
  <c r="NZD89" i="159"/>
  <c r="NZC89" i="159"/>
  <c r="NZB89" i="159"/>
  <c r="NZA89" i="159"/>
  <c r="NYZ89" i="159"/>
  <c r="NYY89" i="159"/>
  <c r="NYX89" i="159"/>
  <c r="NYW89" i="159"/>
  <c r="NYV89" i="159"/>
  <c r="NYU89" i="159"/>
  <c r="NYT89" i="159"/>
  <c r="NYS89" i="159"/>
  <c r="NYR89" i="159"/>
  <c r="NYQ89" i="159"/>
  <c r="NYP89" i="159"/>
  <c r="NYO89" i="159"/>
  <c r="NYN89" i="159"/>
  <c r="NYM89" i="159"/>
  <c r="NYL89" i="159"/>
  <c r="NYK89" i="159"/>
  <c r="NYJ89" i="159"/>
  <c r="NYI89" i="159"/>
  <c r="NYH89" i="159"/>
  <c r="NYG89" i="159"/>
  <c r="NYF89" i="159"/>
  <c r="NYE89" i="159"/>
  <c r="NYD89" i="159"/>
  <c r="NYC89" i="159"/>
  <c r="NYB89" i="159"/>
  <c r="NYA89" i="159"/>
  <c r="NXZ89" i="159"/>
  <c r="NXY89" i="159"/>
  <c r="NXX89" i="159"/>
  <c r="NXW89" i="159"/>
  <c r="NXV89" i="159"/>
  <c r="NXU89" i="159"/>
  <c r="NXT89" i="159"/>
  <c r="NXS89" i="159"/>
  <c r="NXR89" i="159"/>
  <c r="NXQ89" i="159"/>
  <c r="NXP89" i="159"/>
  <c r="NXO89" i="159"/>
  <c r="NXN89" i="159"/>
  <c r="NXM89" i="159"/>
  <c r="NXL89" i="159"/>
  <c r="NXK89" i="159"/>
  <c r="NXJ89" i="159"/>
  <c r="NXI89" i="159"/>
  <c r="NXH89" i="159"/>
  <c r="NXG89" i="159"/>
  <c r="NXF89" i="159"/>
  <c r="NXE89" i="159"/>
  <c r="NXD89" i="159"/>
  <c r="NXC89" i="159"/>
  <c r="NXB89" i="159"/>
  <c r="NXA89" i="159"/>
  <c r="NWZ89" i="159"/>
  <c r="NWY89" i="159"/>
  <c r="NWX89" i="159"/>
  <c r="NWW89" i="159"/>
  <c r="NWV89" i="159"/>
  <c r="NWU89" i="159"/>
  <c r="NWT89" i="159"/>
  <c r="NWS89" i="159"/>
  <c r="NWR89" i="159"/>
  <c r="NWQ89" i="159"/>
  <c r="NWP89" i="159"/>
  <c r="NWO89" i="159"/>
  <c r="NWN89" i="159"/>
  <c r="NWM89" i="159"/>
  <c r="NWL89" i="159"/>
  <c r="NWK89" i="159"/>
  <c r="NWJ89" i="159"/>
  <c r="NWI89" i="159"/>
  <c r="NWH89" i="159"/>
  <c r="NWG89" i="159"/>
  <c r="NWF89" i="159"/>
  <c r="NWE89" i="159"/>
  <c r="NWD89" i="159"/>
  <c r="NWC89" i="159"/>
  <c r="NWB89" i="159"/>
  <c r="NWA89" i="159"/>
  <c r="NVZ89" i="159"/>
  <c r="NVY89" i="159"/>
  <c r="NVX89" i="159"/>
  <c r="NVW89" i="159"/>
  <c r="NVV89" i="159"/>
  <c r="NVU89" i="159"/>
  <c r="NVT89" i="159"/>
  <c r="NVS89" i="159"/>
  <c r="NVR89" i="159"/>
  <c r="NVQ89" i="159"/>
  <c r="NVP89" i="159"/>
  <c r="NVO89" i="159"/>
  <c r="NVN89" i="159"/>
  <c r="NVM89" i="159"/>
  <c r="NVL89" i="159"/>
  <c r="NVK89" i="159"/>
  <c r="NVJ89" i="159"/>
  <c r="NVI89" i="159"/>
  <c r="NVH89" i="159"/>
  <c r="NVG89" i="159"/>
  <c r="NVF89" i="159"/>
  <c r="NVE89" i="159"/>
  <c r="NVD89" i="159"/>
  <c r="NVC89" i="159"/>
  <c r="NVB89" i="159"/>
  <c r="NVA89" i="159"/>
  <c r="NUZ89" i="159"/>
  <c r="NUY89" i="159"/>
  <c r="NUX89" i="159"/>
  <c r="NUW89" i="159"/>
  <c r="NUV89" i="159"/>
  <c r="NUU89" i="159"/>
  <c r="NUT89" i="159"/>
  <c r="NUS89" i="159"/>
  <c r="NUR89" i="159"/>
  <c r="NUQ89" i="159"/>
  <c r="NUP89" i="159"/>
  <c r="NUO89" i="159"/>
  <c r="NUN89" i="159"/>
  <c r="NUM89" i="159"/>
  <c r="NUL89" i="159"/>
  <c r="NUK89" i="159"/>
  <c r="NUJ89" i="159"/>
  <c r="NUI89" i="159"/>
  <c r="NUH89" i="159"/>
  <c r="NUG89" i="159"/>
  <c r="NUF89" i="159"/>
  <c r="NUE89" i="159"/>
  <c r="NUD89" i="159"/>
  <c r="NUC89" i="159"/>
  <c r="NUB89" i="159"/>
  <c r="NUA89" i="159"/>
  <c r="NTZ89" i="159"/>
  <c r="NTY89" i="159"/>
  <c r="NTX89" i="159"/>
  <c r="NTW89" i="159"/>
  <c r="NTV89" i="159"/>
  <c r="NTU89" i="159"/>
  <c r="NTT89" i="159"/>
  <c r="NTS89" i="159"/>
  <c r="NTR89" i="159"/>
  <c r="NTQ89" i="159"/>
  <c r="NTP89" i="159"/>
  <c r="NTO89" i="159"/>
  <c r="NTN89" i="159"/>
  <c r="NTM89" i="159"/>
  <c r="NTL89" i="159"/>
  <c r="NTK89" i="159"/>
  <c r="NTJ89" i="159"/>
  <c r="NTI89" i="159"/>
  <c r="NTH89" i="159"/>
  <c r="NTG89" i="159"/>
  <c r="NTF89" i="159"/>
  <c r="NTE89" i="159"/>
  <c r="NTD89" i="159"/>
  <c r="NTC89" i="159"/>
  <c r="NTB89" i="159"/>
  <c r="NTA89" i="159"/>
  <c r="NSZ89" i="159"/>
  <c r="NSY89" i="159"/>
  <c r="NSX89" i="159"/>
  <c r="NSW89" i="159"/>
  <c r="NSV89" i="159"/>
  <c r="NSU89" i="159"/>
  <c r="NST89" i="159"/>
  <c r="NSS89" i="159"/>
  <c r="NSR89" i="159"/>
  <c r="NSQ89" i="159"/>
  <c r="NSP89" i="159"/>
  <c r="NSO89" i="159"/>
  <c r="NSN89" i="159"/>
  <c r="NSM89" i="159"/>
  <c r="NSL89" i="159"/>
  <c r="NSK89" i="159"/>
  <c r="NSJ89" i="159"/>
  <c r="NSI89" i="159"/>
  <c r="NSH89" i="159"/>
  <c r="NSG89" i="159"/>
  <c r="NSF89" i="159"/>
  <c r="NSE89" i="159"/>
  <c r="NSD89" i="159"/>
  <c r="NSC89" i="159"/>
  <c r="NSB89" i="159"/>
  <c r="NSA89" i="159"/>
  <c r="NRZ89" i="159"/>
  <c r="NRY89" i="159"/>
  <c r="NRX89" i="159"/>
  <c r="NRW89" i="159"/>
  <c r="NRV89" i="159"/>
  <c r="NRU89" i="159"/>
  <c r="NRT89" i="159"/>
  <c r="NRS89" i="159"/>
  <c r="NRR89" i="159"/>
  <c r="NRQ89" i="159"/>
  <c r="NRP89" i="159"/>
  <c r="NRO89" i="159"/>
  <c r="NRN89" i="159"/>
  <c r="NRM89" i="159"/>
  <c r="NRL89" i="159"/>
  <c r="NRK89" i="159"/>
  <c r="NRJ89" i="159"/>
  <c r="NRI89" i="159"/>
  <c r="NRH89" i="159"/>
  <c r="NRG89" i="159"/>
  <c r="NRF89" i="159"/>
  <c r="NRE89" i="159"/>
  <c r="NRD89" i="159"/>
  <c r="NRC89" i="159"/>
  <c r="NRB89" i="159"/>
  <c r="NRA89" i="159"/>
  <c r="NQZ89" i="159"/>
  <c r="NQY89" i="159"/>
  <c r="NQX89" i="159"/>
  <c r="NQW89" i="159"/>
  <c r="NQV89" i="159"/>
  <c r="NQU89" i="159"/>
  <c r="NQT89" i="159"/>
  <c r="NQS89" i="159"/>
  <c r="NQR89" i="159"/>
  <c r="NQQ89" i="159"/>
  <c r="NQP89" i="159"/>
  <c r="NQO89" i="159"/>
  <c r="NQN89" i="159"/>
  <c r="NQM89" i="159"/>
  <c r="NQL89" i="159"/>
  <c r="NQK89" i="159"/>
  <c r="NQJ89" i="159"/>
  <c r="NQI89" i="159"/>
  <c r="NQH89" i="159"/>
  <c r="NQG89" i="159"/>
  <c r="NQF89" i="159"/>
  <c r="NQE89" i="159"/>
  <c r="NQD89" i="159"/>
  <c r="NQC89" i="159"/>
  <c r="NQB89" i="159"/>
  <c r="NQA89" i="159"/>
  <c r="NPZ89" i="159"/>
  <c r="NPY89" i="159"/>
  <c r="NPX89" i="159"/>
  <c r="NPW89" i="159"/>
  <c r="NPV89" i="159"/>
  <c r="NPU89" i="159"/>
  <c r="NPT89" i="159"/>
  <c r="NPS89" i="159"/>
  <c r="NPR89" i="159"/>
  <c r="NPQ89" i="159"/>
  <c r="NPP89" i="159"/>
  <c r="NPO89" i="159"/>
  <c r="NPN89" i="159"/>
  <c r="NPM89" i="159"/>
  <c r="NPL89" i="159"/>
  <c r="NPK89" i="159"/>
  <c r="NPJ89" i="159"/>
  <c r="NPI89" i="159"/>
  <c r="NPH89" i="159"/>
  <c r="NPG89" i="159"/>
  <c r="NPF89" i="159"/>
  <c r="NPE89" i="159"/>
  <c r="NPD89" i="159"/>
  <c r="NPC89" i="159"/>
  <c r="NPB89" i="159"/>
  <c r="NPA89" i="159"/>
  <c r="NOZ89" i="159"/>
  <c r="NOY89" i="159"/>
  <c r="NOX89" i="159"/>
  <c r="NOW89" i="159"/>
  <c r="NOV89" i="159"/>
  <c r="NOU89" i="159"/>
  <c r="NOT89" i="159"/>
  <c r="NOS89" i="159"/>
  <c r="NOR89" i="159"/>
  <c r="NOQ89" i="159"/>
  <c r="NOP89" i="159"/>
  <c r="NOO89" i="159"/>
  <c r="NON89" i="159"/>
  <c r="NOM89" i="159"/>
  <c r="NOL89" i="159"/>
  <c r="NOK89" i="159"/>
  <c r="NOJ89" i="159"/>
  <c r="NOI89" i="159"/>
  <c r="NOH89" i="159"/>
  <c r="NOG89" i="159"/>
  <c r="NOF89" i="159"/>
  <c r="NOE89" i="159"/>
  <c r="NOD89" i="159"/>
  <c r="NOC89" i="159"/>
  <c r="NOB89" i="159"/>
  <c r="NOA89" i="159"/>
  <c r="NNZ89" i="159"/>
  <c r="NNY89" i="159"/>
  <c r="NNX89" i="159"/>
  <c r="NNW89" i="159"/>
  <c r="NNV89" i="159"/>
  <c r="NNU89" i="159"/>
  <c r="NNT89" i="159"/>
  <c r="NNS89" i="159"/>
  <c r="NNR89" i="159"/>
  <c r="NNQ89" i="159"/>
  <c r="NNP89" i="159"/>
  <c r="NNO89" i="159"/>
  <c r="NNN89" i="159"/>
  <c r="NNM89" i="159"/>
  <c r="NNL89" i="159"/>
  <c r="NNK89" i="159"/>
  <c r="NNJ89" i="159"/>
  <c r="NNI89" i="159"/>
  <c r="NNH89" i="159"/>
  <c r="NNG89" i="159"/>
  <c r="NNF89" i="159"/>
  <c r="NNE89" i="159"/>
  <c r="NND89" i="159"/>
  <c r="NNC89" i="159"/>
  <c r="NNB89" i="159"/>
  <c r="NNA89" i="159"/>
  <c r="NMZ89" i="159"/>
  <c r="NMY89" i="159"/>
  <c r="NMX89" i="159"/>
  <c r="NMW89" i="159"/>
  <c r="NMV89" i="159"/>
  <c r="NMU89" i="159"/>
  <c r="NMT89" i="159"/>
  <c r="NMS89" i="159"/>
  <c r="NMR89" i="159"/>
  <c r="NMQ89" i="159"/>
  <c r="NMP89" i="159"/>
  <c r="NMO89" i="159"/>
  <c r="NMN89" i="159"/>
  <c r="NMM89" i="159"/>
  <c r="NML89" i="159"/>
  <c r="NMK89" i="159"/>
  <c r="NMJ89" i="159"/>
  <c r="NMI89" i="159"/>
  <c r="NMH89" i="159"/>
  <c r="NMG89" i="159"/>
  <c r="NMF89" i="159"/>
  <c r="NME89" i="159"/>
  <c r="NMD89" i="159"/>
  <c r="NMC89" i="159"/>
  <c r="NMB89" i="159"/>
  <c r="NMA89" i="159"/>
  <c r="NLZ89" i="159"/>
  <c r="NLY89" i="159"/>
  <c r="NLX89" i="159"/>
  <c r="NLW89" i="159"/>
  <c r="NLV89" i="159"/>
  <c r="NLU89" i="159"/>
  <c r="NLT89" i="159"/>
  <c r="NLS89" i="159"/>
  <c r="NLR89" i="159"/>
  <c r="NLQ89" i="159"/>
  <c r="NLP89" i="159"/>
  <c r="NLO89" i="159"/>
  <c r="NLN89" i="159"/>
  <c r="NLM89" i="159"/>
  <c r="NLL89" i="159"/>
  <c r="NLK89" i="159"/>
  <c r="NLJ89" i="159"/>
  <c r="NLI89" i="159"/>
  <c r="NLH89" i="159"/>
  <c r="NLG89" i="159"/>
  <c r="NLF89" i="159"/>
  <c r="NLE89" i="159"/>
  <c r="NLD89" i="159"/>
  <c r="NLC89" i="159"/>
  <c r="NLB89" i="159"/>
  <c r="NLA89" i="159"/>
  <c r="NKZ89" i="159"/>
  <c r="NKY89" i="159"/>
  <c r="NKX89" i="159"/>
  <c r="NKW89" i="159"/>
  <c r="NKV89" i="159"/>
  <c r="NKU89" i="159"/>
  <c r="NKT89" i="159"/>
  <c r="NKS89" i="159"/>
  <c r="NKR89" i="159"/>
  <c r="NKQ89" i="159"/>
  <c r="NKP89" i="159"/>
  <c r="NKO89" i="159"/>
  <c r="NKN89" i="159"/>
  <c r="NKM89" i="159"/>
  <c r="NKL89" i="159"/>
  <c r="NKK89" i="159"/>
  <c r="NKJ89" i="159"/>
  <c r="NKI89" i="159"/>
  <c r="NKH89" i="159"/>
  <c r="NKG89" i="159"/>
  <c r="NKF89" i="159"/>
  <c r="NKE89" i="159"/>
  <c r="NKD89" i="159"/>
  <c r="NKC89" i="159"/>
  <c r="NKB89" i="159"/>
  <c r="NKA89" i="159"/>
  <c r="NJZ89" i="159"/>
  <c r="NJY89" i="159"/>
  <c r="NJX89" i="159"/>
  <c r="NJW89" i="159"/>
  <c r="NJV89" i="159"/>
  <c r="NJU89" i="159"/>
  <c r="NJT89" i="159"/>
  <c r="NJS89" i="159"/>
  <c r="NJR89" i="159"/>
  <c r="NJQ89" i="159"/>
  <c r="NJP89" i="159"/>
  <c r="NJO89" i="159"/>
  <c r="NJN89" i="159"/>
  <c r="NJM89" i="159"/>
  <c r="NJL89" i="159"/>
  <c r="NJK89" i="159"/>
  <c r="NJJ89" i="159"/>
  <c r="NJI89" i="159"/>
  <c r="NJH89" i="159"/>
  <c r="NJG89" i="159"/>
  <c r="NJF89" i="159"/>
  <c r="NJE89" i="159"/>
  <c r="NJD89" i="159"/>
  <c r="NJC89" i="159"/>
  <c r="NJB89" i="159"/>
  <c r="NJA89" i="159"/>
  <c r="NIZ89" i="159"/>
  <c r="NIY89" i="159"/>
  <c r="NIX89" i="159"/>
  <c r="NIW89" i="159"/>
  <c r="NIV89" i="159"/>
  <c r="NIU89" i="159"/>
  <c r="NIT89" i="159"/>
  <c r="NIS89" i="159"/>
  <c r="NIR89" i="159"/>
  <c r="NIQ89" i="159"/>
  <c r="NIP89" i="159"/>
  <c r="NIO89" i="159"/>
  <c r="NIN89" i="159"/>
  <c r="NIM89" i="159"/>
  <c r="NIL89" i="159"/>
  <c r="NIK89" i="159"/>
  <c r="NIJ89" i="159"/>
  <c r="NII89" i="159"/>
  <c r="NIH89" i="159"/>
  <c r="NIG89" i="159"/>
  <c r="NIF89" i="159"/>
  <c r="NIE89" i="159"/>
  <c r="NID89" i="159"/>
  <c r="NIC89" i="159"/>
  <c r="NIB89" i="159"/>
  <c r="NIA89" i="159"/>
  <c r="NHZ89" i="159"/>
  <c r="NHY89" i="159"/>
  <c r="NHX89" i="159"/>
  <c r="NHW89" i="159"/>
  <c r="NHV89" i="159"/>
  <c r="NHU89" i="159"/>
  <c r="NHT89" i="159"/>
  <c r="NHS89" i="159"/>
  <c r="NHR89" i="159"/>
  <c r="NHQ89" i="159"/>
  <c r="NHP89" i="159"/>
  <c r="NHO89" i="159"/>
  <c r="NHN89" i="159"/>
  <c r="NHM89" i="159"/>
  <c r="NHL89" i="159"/>
  <c r="NHK89" i="159"/>
  <c r="NHJ89" i="159"/>
  <c r="NHI89" i="159"/>
  <c r="NHH89" i="159"/>
  <c r="NHG89" i="159"/>
  <c r="NHF89" i="159"/>
  <c r="NHE89" i="159"/>
  <c r="NHD89" i="159"/>
  <c r="NHC89" i="159"/>
  <c r="NHB89" i="159"/>
  <c r="NHA89" i="159"/>
  <c r="NGZ89" i="159"/>
  <c r="NGY89" i="159"/>
  <c r="NGX89" i="159"/>
  <c r="NGW89" i="159"/>
  <c r="NGV89" i="159"/>
  <c r="NGU89" i="159"/>
  <c r="NGT89" i="159"/>
  <c r="NGS89" i="159"/>
  <c r="NGR89" i="159"/>
  <c r="NGQ89" i="159"/>
  <c r="NGP89" i="159"/>
  <c r="NGO89" i="159"/>
  <c r="NGN89" i="159"/>
  <c r="NGM89" i="159"/>
  <c r="NGL89" i="159"/>
  <c r="NGK89" i="159"/>
  <c r="NGJ89" i="159"/>
  <c r="NGI89" i="159"/>
  <c r="NGH89" i="159"/>
  <c r="NGG89" i="159"/>
  <c r="NGF89" i="159"/>
  <c r="NGE89" i="159"/>
  <c r="NGD89" i="159"/>
  <c r="NGC89" i="159"/>
  <c r="NGB89" i="159"/>
  <c r="NGA89" i="159"/>
  <c r="NFZ89" i="159"/>
  <c r="NFY89" i="159"/>
  <c r="NFX89" i="159"/>
  <c r="NFW89" i="159"/>
  <c r="NFV89" i="159"/>
  <c r="NFU89" i="159"/>
  <c r="NFT89" i="159"/>
  <c r="NFS89" i="159"/>
  <c r="NFR89" i="159"/>
  <c r="NFQ89" i="159"/>
  <c r="NFP89" i="159"/>
  <c r="NFO89" i="159"/>
  <c r="NFN89" i="159"/>
  <c r="NFM89" i="159"/>
  <c r="NFL89" i="159"/>
  <c r="NFK89" i="159"/>
  <c r="NFJ89" i="159"/>
  <c r="NFI89" i="159"/>
  <c r="NFH89" i="159"/>
  <c r="NFG89" i="159"/>
  <c r="NFF89" i="159"/>
  <c r="NFE89" i="159"/>
  <c r="NFD89" i="159"/>
  <c r="NFC89" i="159"/>
  <c r="NFB89" i="159"/>
  <c r="NFA89" i="159"/>
  <c r="NEZ89" i="159"/>
  <c r="NEY89" i="159"/>
  <c r="NEX89" i="159"/>
  <c r="NEW89" i="159"/>
  <c r="NEV89" i="159"/>
  <c r="NEU89" i="159"/>
  <c r="NET89" i="159"/>
  <c r="NES89" i="159"/>
  <c r="NER89" i="159"/>
  <c r="NEQ89" i="159"/>
  <c r="NEP89" i="159"/>
  <c r="NEO89" i="159"/>
  <c r="NEN89" i="159"/>
  <c r="NEM89" i="159"/>
  <c r="NEL89" i="159"/>
  <c r="NEK89" i="159"/>
  <c r="NEJ89" i="159"/>
  <c r="NEI89" i="159"/>
  <c r="NEH89" i="159"/>
  <c r="NEG89" i="159"/>
  <c r="NEF89" i="159"/>
  <c r="NEE89" i="159"/>
  <c r="NED89" i="159"/>
  <c r="NEC89" i="159"/>
  <c r="NEB89" i="159"/>
  <c r="NEA89" i="159"/>
  <c r="NDZ89" i="159"/>
  <c r="NDY89" i="159"/>
  <c r="NDX89" i="159"/>
  <c r="NDW89" i="159"/>
  <c r="NDV89" i="159"/>
  <c r="NDU89" i="159"/>
  <c r="NDT89" i="159"/>
  <c r="NDS89" i="159"/>
  <c r="NDR89" i="159"/>
  <c r="NDQ89" i="159"/>
  <c r="NDP89" i="159"/>
  <c r="NDO89" i="159"/>
  <c r="NDN89" i="159"/>
  <c r="NDM89" i="159"/>
  <c r="NDL89" i="159"/>
  <c r="NDK89" i="159"/>
  <c r="NDJ89" i="159"/>
  <c r="NDI89" i="159"/>
  <c r="NDH89" i="159"/>
  <c r="NDG89" i="159"/>
  <c r="NDF89" i="159"/>
  <c r="NDE89" i="159"/>
  <c r="NDD89" i="159"/>
  <c r="NDC89" i="159"/>
  <c r="NDB89" i="159"/>
  <c r="NDA89" i="159"/>
  <c r="NCZ89" i="159"/>
  <c r="NCY89" i="159"/>
  <c r="NCX89" i="159"/>
  <c r="NCW89" i="159"/>
  <c r="NCV89" i="159"/>
  <c r="NCU89" i="159"/>
  <c r="NCT89" i="159"/>
  <c r="NCS89" i="159"/>
  <c r="NCR89" i="159"/>
  <c r="NCQ89" i="159"/>
  <c r="NCP89" i="159"/>
  <c r="NCO89" i="159"/>
  <c r="NCN89" i="159"/>
  <c r="NCM89" i="159"/>
  <c r="NCL89" i="159"/>
  <c r="NCK89" i="159"/>
  <c r="NCJ89" i="159"/>
  <c r="NCI89" i="159"/>
  <c r="NCH89" i="159"/>
  <c r="NCG89" i="159"/>
  <c r="NCF89" i="159"/>
  <c r="NCE89" i="159"/>
  <c r="NCD89" i="159"/>
  <c r="NCC89" i="159"/>
  <c r="NCB89" i="159"/>
  <c r="NCA89" i="159"/>
  <c r="NBZ89" i="159"/>
  <c r="NBY89" i="159"/>
  <c r="NBX89" i="159"/>
  <c r="NBW89" i="159"/>
  <c r="NBV89" i="159"/>
  <c r="NBU89" i="159"/>
  <c r="NBT89" i="159"/>
  <c r="NBS89" i="159"/>
  <c r="NBR89" i="159"/>
  <c r="NBQ89" i="159"/>
  <c r="NBP89" i="159"/>
  <c r="NBO89" i="159"/>
  <c r="NBN89" i="159"/>
  <c r="NBM89" i="159"/>
  <c r="NBL89" i="159"/>
  <c r="NBK89" i="159"/>
  <c r="NBJ89" i="159"/>
  <c r="NBI89" i="159"/>
  <c r="NBH89" i="159"/>
  <c r="NBG89" i="159"/>
  <c r="NBF89" i="159"/>
  <c r="NBE89" i="159"/>
  <c r="NBD89" i="159"/>
  <c r="NBC89" i="159"/>
  <c r="NBB89" i="159"/>
  <c r="NBA89" i="159"/>
  <c r="NAZ89" i="159"/>
  <c r="NAY89" i="159"/>
  <c r="NAX89" i="159"/>
  <c r="NAW89" i="159"/>
  <c r="NAV89" i="159"/>
  <c r="NAU89" i="159"/>
  <c r="NAT89" i="159"/>
  <c r="NAS89" i="159"/>
  <c r="NAR89" i="159"/>
  <c r="NAQ89" i="159"/>
  <c r="NAP89" i="159"/>
  <c r="NAO89" i="159"/>
  <c r="NAN89" i="159"/>
  <c r="NAM89" i="159"/>
  <c r="NAL89" i="159"/>
  <c r="NAK89" i="159"/>
  <c r="NAJ89" i="159"/>
  <c r="NAI89" i="159"/>
  <c r="NAH89" i="159"/>
  <c r="NAG89" i="159"/>
  <c r="NAF89" i="159"/>
  <c r="NAE89" i="159"/>
  <c r="NAD89" i="159"/>
  <c r="NAC89" i="159"/>
  <c r="NAB89" i="159"/>
  <c r="NAA89" i="159"/>
  <c r="MZZ89" i="159"/>
  <c r="MZY89" i="159"/>
  <c r="MZX89" i="159"/>
  <c r="MZW89" i="159"/>
  <c r="MZV89" i="159"/>
  <c r="MZU89" i="159"/>
  <c r="MZT89" i="159"/>
  <c r="MZS89" i="159"/>
  <c r="MZR89" i="159"/>
  <c r="MZQ89" i="159"/>
  <c r="MZP89" i="159"/>
  <c r="MZO89" i="159"/>
  <c r="MZN89" i="159"/>
  <c r="MZM89" i="159"/>
  <c r="MZL89" i="159"/>
  <c r="MZK89" i="159"/>
  <c r="MZJ89" i="159"/>
  <c r="MZI89" i="159"/>
  <c r="MZH89" i="159"/>
  <c r="MZG89" i="159"/>
  <c r="MZF89" i="159"/>
  <c r="MZE89" i="159"/>
  <c r="MZD89" i="159"/>
  <c r="MZC89" i="159"/>
  <c r="MZB89" i="159"/>
  <c r="MZA89" i="159"/>
  <c r="MYZ89" i="159"/>
  <c r="MYY89" i="159"/>
  <c r="MYX89" i="159"/>
  <c r="MYW89" i="159"/>
  <c r="MYV89" i="159"/>
  <c r="MYU89" i="159"/>
  <c r="MYT89" i="159"/>
  <c r="MYS89" i="159"/>
  <c r="MYR89" i="159"/>
  <c r="MYQ89" i="159"/>
  <c r="MYP89" i="159"/>
  <c r="MYO89" i="159"/>
  <c r="MYN89" i="159"/>
  <c r="MYM89" i="159"/>
  <c r="MYL89" i="159"/>
  <c r="MYK89" i="159"/>
  <c r="MYJ89" i="159"/>
  <c r="MYI89" i="159"/>
  <c r="MYH89" i="159"/>
  <c r="MYG89" i="159"/>
  <c r="MYF89" i="159"/>
  <c r="MYE89" i="159"/>
  <c r="MYD89" i="159"/>
  <c r="MYC89" i="159"/>
  <c r="MYB89" i="159"/>
  <c r="MYA89" i="159"/>
  <c r="MXZ89" i="159"/>
  <c r="MXY89" i="159"/>
  <c r="MXX89" i="159"/>
  <c r="MXW89" i="159"/>
  <c r="MXV89" i="159"/>
  <c r="MXU89" i="159"/>
  <c r="MXT89" i="159"/>
  <c r="MXS89" i="159"/>
  <c r="MXR89" i="159"/>
  <c r="MXQ89" i="159"/>
  <c r="MXP89" i="159"/>
  <c r="MXO89" i="159"/>
  <c r="MXN89" i="159"/>
  <c r="MXM89" i="159"/>
  <c r="MXL89" i="159"/>
  <c r="MXK89" i="159"/>
  <c r="MXJ89" i="159"/>
  <c r="MXI89" i="159"/>
  <c r="MXH89" i="159"/>
  <c r="MXG89" i="159"/>
  <c r="MXF89" i="159"/>
  <c r="MXE89" i="159"/>
  <c r="MXD89" i="159"/>
  <c r="MXC89" i="159"/>
  <c r="MXB89" i="159"/>
  <c r="MXA89" i="159"/>
  <c r="MWZ89" i="159"/>
  <c r="MWY89" i="159"/>
  <c r="MWX89" i="159"/>
  <c r="MWW89" i="159"/>
  <c r="MWV89" i="159"/>
  <c r="MWU89" i="159"/>
  <c r="MWT89" i="159"/>
  <c r="MWS89" i="159"/>
  <c r="MWR89" i="159"/>
  <c r="MWQ89" i="159"/>
  <c r="MWP89" i="159"/>
  <c r="MWO89" i="159"/>
  <c r="MWN89" i="159"/>
  <c r="MWM89" i="159"/>
  <c r="MWL89" i="159"/>
  <c r="MWK89" i="159"/>
  <c r="MWJ89" i="159"/>
  <c r="MWI89" i="159"/>
  <c r="MWH89" i="159"/>
  <c r="MWG89" i="159"/>
  <c r="MWF89" i="159"/>
  <c r="MWE89" i="159"/>
  <c r="MWD89" i="159"/>
  <c r="MWC89" i="159"/>
  <c r="MWB89" i="159"/>
  <c r="MWA89" i="159"/>
  <c r="MVZ89" i="159"/>
  <c r="MVY89" i="159"/>
  <c r="MVX89" i="159"/>
  <c r="MVW89" i="159"/>
  <c r="MVV89" i="159"/>
  <c r="MVU89" i="159"/>
  <c r="MVT89" i="159"/>
  <c r="MVS89" i="159"/>
  <c r="MVR89" i="159"/>
  <c r="MVQ89" i="159"/>
  <c r="MVP89" i="159"/>
  <c r="MVO89" i="159"/>
  <c r="MVN89" i="159"/>
  <c r="MVM89" i="159"/>
  <c r="MVL89" i="159"/>
  <c r="MVK89" i="159"/>
  <c r="MVJ89" i="159"/>
  <c r="MVI89" i="159"/>
  <c r="MVH89" i="159"/>
  <c r="MVG89" i="159"/>
  <c r="MVF89" i="159"/>
  <c r="MVE89" i="159"/>
  <c r="MVD89" i="159"/>
  <c r="MVC89" i="159"/>
  <c r="MVB89" i="159"/>
  <c r="MVA89" i="159"/>
  <c r="MUZ89" i="159"/>
  <c r="MUY89" i="159"/>
  <c r="MUX89" i="159"/>
  <c r="MUW89" i="159"/>
  <c r="MUV89" i="159"/>
  <c r="MUU89" i="159"/>
  <c r="MUT89" i="159"/>
  <c r="MUS89" i="159"/>
  <c r="MUR89" i="159"/>
  <c r="MUQ89" i="159"/>
  <c r="MUP89" i="159"/>
  <c r="MUO89" i="159"/>
  <c r="MUN89" i="159"/>
  <c r="MUM89" i="159"/>
  <c r="MUL89" i="159"/>
  <c r="MUK89" i="159"/>
  <c r="MUJ89" i="159"/>
  <c r="MUI89" i="159"/>
  <c r="MUH89" i="159"/>
  <c r="MUG89" i="159"/>
  <c r="MUF89" i="159"/>
  <c r="MUE89" i="159"/>
  <c r="MUD89" i="159"/>
  <c r="MUC89" i="159"/>
  <c r="MUB89" i="159"/>
  <c r="MUA89" i="159"/>
  <c r="MTZ89" i="159"/>
  <c r="MTY89" i="159"/>
  <c r="MTX89" i="159"/>
  <c r="MTW89" i="159"/>
  <c r="MTV89" i="159"/>
  <c r="MTU89" i="159"/>
  <c r="MTT89" i="159"/>
  <c r="MTS89" i="159"/>
  <c r="MTR89" i="159"/>
  <c r="MTQ89" i="159"/>
  <c r="MTP89" i="159"/>
  <c r="MTO89" i="159"/>
  <c r="MTN89" i="159"/>
  <c r="MTM89" i="159"/>
  <c r="MTL89" i="159"/>
  <c r="MTK89" i="159"/>
  <c r="MTJ89" i="159"/>
  <c r="MTI89" i="159"/>
  <c r="MTH89" i="159"/>
  <c r="MTG89" i="159"/>
  <c r="MTF89" i="159"/>
  <c r="MTE89" i="159"/>
  <c r="MTD89" i="159"/>
  <c r="MTC89" i="159"/>
  <c r="MTB89" i="159"/>
  <c r="MTA89" i="159"/>
  <c r="MSZ89" i="159"/>
  <c r="MSY89" i="159"/>
  <c r="MSX89" i="159"/>
  <c r="MSW89" i="159"/>
  <c r="MSV89" i="159"/>
  <c r="MSU89" i="159"/>
  <c r="MST89" i="159"/>
  <c r="MSS89" i="159"/>
  <c r="MSR89" i="159"/>
  <c r="MSQ89" i="159"/>
  <c r="MSP89" i="159"/>
  <c r="MSO89" i="159"/>
  <c r="MSN89" i="159"/>
  <c r="MSM89" i="159"/>
  <c r="MSL89" i="159"/>
  <c r="MSK89" i="159"/>
  <c r="MSJ89" i="159"/>
  <c r="MSI89" i="159"/>
  <c r="MSH89" i="159"/>
  <c r="MSG89" i="159"/>
  <c r="MSF89" i="159"/>
  <c r="MSE89" i="159"/>
  <c r="MSD89" i="159"/>
  <c r="MSC89" i="159"/>
  <c r="MSB89" i="159"/>
  <c r="MSA89" i="159"/>
  <c r="MRZ89" i="159"/>
  <c r="MRY89" i="159"/>
  <c r="MRX89" i="159"/>
  <c r="MRW89" i="159"/>
  <c r="MRV89" i="159"/>
  <c r="MRU89" i="159"/>
  <c r="MRT89" i="159"/>
  <c r="MRS89" i="159"/>
  <c r="MRR89" i="159"/>
  <c r="MRQ89" i="159"/>
  <c r="MRP89" i="159"/>
  <c r="MRO89" i="159"/>
  <c r="MRN89" i="159"/>
  <c r="MRM89" i="159"/>
  <c r="MRL89" i="159"/>
  <c r="MRK89" i="159"/>
  <c r="MRJ89" i="159"/>
  <c r="MRI89" i="159"/>
  <c r="MRH89" i="159"/>
  <c r="MRG89" i="159"/>
  <c r="MRF89" i="159"/>
  <c r="MRE89" i="159"/>
  <c r="MRD89" i="159"/>
  <c r="MRC89" i="159"/>
  <c r="MRB89" i="159"/>
  <c r="MRA89" i="159"/>
  <c r="MQZ89" i="159"/>
  <c r="MQY89" i="159"/>
  <c r="MQX89" i="159"/>
  <c r="MQW89" i="159"/>
  <c r="MQV89" i="159"/>
  <c r="MQU89" i="159"/>
  <c r="MQT89" i="159"/>
  <c r="MQS89" i="159"/>
  <c r="MQR89" i="159"/>
  <c r="MQQ89" i="159"/>
  <c r="MQP89" i="159"/>
  <c r="MQO89" i="159"/>
  <c r="MQN89" i="159"/>
  <c r="MQM89" i="159"/>
  <c r="MQL89" i="159"/>
  <c r="MQK89" i="159"/>
  <c r="MQJ89" i="159"/>
  <c r="MQI89" i="159"/>
  <c r="MQH89" i="159"/>
  <c r="MQG89" i="159"/>
  <c r="MQF89" i="159"/>
  <c r="MQE89" i="159"/>
  <c r="MQD89" i="159"/>
  <c r="MQC89" i="159"/>
  <c r="MQB89" i="159"/>
  <c r="MQA89" i="159"/>
  <c r="MPZ89" i="159"/>
  <c r="MPY89" i="159"/>
  <c r="MPX89" i="159"/>
  <c r="MPW89" i="159"/>
  <c r="MPV89" i="159"/>
  <c r="MPU89" i="159"/>
  <c r="MPT89" i="159"/>
  <c r="MPS89" i="159"/>
  <c r="MPR89" i="159"/>
  <c r="MPQ89" i="159"/>
  <c r="MPP89" i="159"/>
  <c r="MPO89" i="159"/>
  <c r="MPN89" i="159"/>
  <c r="MPM89" i="159"/>
  <c r="MPL89" i="159"/>
  <c r="MPK89" i="159"/>
  <c r="MPJ89" i="159"/>
  <c r="MPI89" i="159"/>
  <c r="MPH89" i="159"/>
  <c r="MPG89" i="159"/>
  <c r="MPF89" i="159"/>
  <c r="MPE89" i="159"/>
  <c r="MPD89" i="159"/>
  <c r="MPC89" i="159"/>
  <c r="MPB89" i="159"/>
  <c r="MPA89" i="159"/>
  <c r="MOZ89" i="159"/>
  <c r="MOY89" i="159"/>
  <c r="MOX89" i="159"/>
  <c r="MOW89" i="159"/>
  <c r="MOV89" i="159"/>
  <c r="MOU89" i="159"/>
  <c r="MOT89" i="159"/>
  <c r="MOS89" i="159"/>
  <c r="MOR89" i="159"/>
  <c r="MOQ89" i="159"/>
  <c r="MOP89" i="159"/>
  <c r="MOO89" i="159"/>
  <c r="MON89" i="159"/>
  <c r="MOM89" i="159"/>
  <c r="MOL89" i="159"/>
  <c r="MOK89" i="159"/>
  <c r="MOJ89" i="159"/>
  <c r="MOI89" i="159"/>
  <c r="MOH89" i="159"/>
  <c r="MOG89" i="159"/>
  <c r="MOF89" i="159"/>
  <c r="MOE89" i="159"/>
  <c r="MOD89" i="159"/>
  <c r="MOC89" i="159"/>
  <c r="MOB89" i="159"/>
  <c r="MOA89" i="159"/>
  <c r="MNZ89" i="159"/>
  <c r="MNY89" i="159"/>
  <c r="MNX89" i="159"/>
  <c r="MNW89" i="159"/>
  <c r="MNV89" i="159"/>
  <c r="MNU89" i="159"/>
  <c r="MNT89" i="159"/>
  <c r="MNS89" i="159"/>
  <c r="MNR89" i="159"/>
  <c r="MNQ89" i="159"/>
  <c r="MNP89" i="159"/>
  <c r="MNO89" i="159"/>
  <c r="MNN89" i="159"/>
  <c r="MNM89" i="159"/>
  <c r="MNL89" i="159"/>
  <c r="MNK89" i="159"/>
  <c r="MNJ89" i="159"/>
  <c r="MNI89" i="159"/>
  <c r="MNH89" i="159"/>
  <c r="MNG89" i="159"/>
  <c r="MNF89" i="159"/>
  <c r="MNE89" i="159"/>
  <c r="MND89" i="159"/>
  <c r="MNC89" i="159"/>
  <c r="MNB89" i="159"/>
  <c r="MNA89" i="159"/>
  <c r="MMZ89" i="159"/>
  <c r="MMY89" i="159"/>
  <c r="MMX89" i="159"/>
  <c r="MMW89" i="159"/>
  <c r="MMV89" i="159"/>
  <c r="MMU89" i="159"/>
  <c r="MMT89" i="159"/>
  <c r="MMS89" i="159"/>
  <c r="MMR89" i="159"/>
  <c r="MMQ89" i="159"/>
  <c r="MMP89" i="159"/>
  <c r="MMO89" i="159"/>
  <c r="MMN89" i="159"/>
  <c r="MMM89" i="159"/>
  <c r="MML89" i="159"/>
  <c r="MMK89" i="159"/>
  <c r="MMJ89" i="159"/>
  <c r="MMI89" i="159"/>
  <c r="MMH89" i="159"/>
  <c r="MMG89" i="159"/>
  <c r="MMF89" i="159"/>
  <c r="MME89" i="159"/>
  <c r="MMD89" i="159"/>
  <c r="MMC89" i="159"/>
  <c r="MMB89" i="159"/>
  <c r="MMA89" i="159"/>
  <c r="MLZ89" i="159"/>
  <c r="MLY89" i="159"/>
  <c r="MLX89" i="159"/>
  <c r="MLW89" i="159"/>
  <c r="MLV89" i="159"/>
  <c r="MLU89" i="159"/>
  <c r="MLT89" i="159"/>
  <c r="MLS89" i="159"/>
  <c r="MLR89" i="159"/>
  <c r="MLQ89" i="159"/>
  <c r="MLP89" i="159"/>
  <c r="MLO89" i="159"/>
  <c r="MLN89" i="159"/>
  <c r="MLM89" i="159"/>
  <c r="MLL89" i="159"/>
  <c r="MLK89" i="159"/>
  <c r="MLJ89" i="159"/>
  <c r="MLI89" i="159"/>
  <c r="MLH89" i="159"/>
  <c r="MLG89" i="159"/>
  <c r="MLF89" i="159"/>
  <c r="MLE89" i="159"/>
  <c r="MLD89" i="159"/>
  <c r="MLC89" i="159"/>
  <c r="MLB89" i="159"/>
  <c r="MLA89" i="159"/>
  <c r="MKZ89" i="159"/>
  <c r="MKY89" i="159"/>
  <c r="MKX89" i="159"/>
  <c r="MKW89" i="159"/>
  <c r="MKV89" i="159"/>
  <c r="MKU89" i="159"/>
  <c r="MKT89" i="159"/>
  <c r="MKS89" i="159"/>
  <c r="MKR89" i="159"/>
  <c r="MKQ89" i="159"/>
  <c r="MKP89" i="159"/>
  <c r="MKO89" i="159"/>
  <c r="MKN89" i="159"/>
  <c r="MKM89" i="159"/>
  <c r="MKL89" i="159"/>
  <c r="MKK89" i="159"/>
  <c r="MKJ89" i="159"/>
  <c r="MKI89" i="159"/>
  <c r="MKH89" i="159"/>
  <c r="MKG89" i="159"/>
  <c r="MKF89" i="159"/>
  <c r="MKE89" i="159"/>
  <c r="MKD89" i="159"/>
  <c r="MKC89" i="159"/>
  <c r="MKB89" i="159"/>
  <c r="MKA89" i="159"/>
  <c r="MJZ89" i="159"/>
  <c r="MJY89" i="159"/>
  <c r="MJX89" i="159"/>
  <c r="MJW89" i="159"/>
  <c r="MJV89" i="159"/>
  <c r="MJU89" i="159"/>
  <c r="MJT89" i="159"/>
  <c r="MJS89" i="159"/>
  <c r="MJR89" i="159"/>
  <c r="MJQ89" i="159"/>
  <c r="MJP89" i="159"/>
  <c r="MJO89" i="159"/>
  <c r="MJN89" i="159"/>
  <c r="MJM89" i="159"/>
  <c r="MJL89" i="159"/>
  <c r="MJK89" i="159"/>
  <c r="MJJ89" i="159"/>
  <c r="MJI89" i="159"/>
  <c r="MJH89" i="159"/>
  <c r="MJG89" i="159"/>
  <c r="MJF89" i="159"/>
  <c r="MJE89" i="159"/>
  <c r="MJD89" i="159"/>
  <c r="MJC89" i="159"/>
  <c r="MJB89" i="159"/>
  <c r="MJA89" i="159"/>
  <c r="MIZ89" i="159"/>
  <c r="MIY89" i="159"/>
  <c r="MIX89" i="159"/>
  <c r="MIW89" i="159"/>
  <c r="MIV89" i="159"/>
  <c r="MIU89" i="159"/>
  <c r="MIT89" i="159"/>
  <c r="MIS89" i="159"/>
  <c r="MIR89" i="159"/>
  <c r="MIQ89" i="159"/>
  <c r="MIP89" i="159"/>
  <c r="MIO89" i="159"/>
  <c r="MIN89" i="159"/>
  <c r="MIM89" i="159"/>
  <c r="MIL89" i="159"/>
  <c r="MIK89" i="159"/>
  <c r="MIJ89" i="159"/>
  <c r="MII89" i="159"/>
  <c r="MIH89" i="159"/>
  <c r="MIG89" i="159"/>
  <c r="MIF89" i="159"/>
  <c r="MIE89" i="159"/>
  <c r="MID89" i="159"/>
  <c r="MIC89" i="159"/>
  <c r="MIB89" i="159"/>
  <c r="MIA89" i="159"/>
  <c r="MHZ89" i="159"/>
  <c r="MHY89" i="159"/>
  <c r="MHX89" i="159"/>
  <c r="MHW89" i="159"/>
  <c r="MHV89" i="159"/>
  <c r="MHU89" i="159"/>
  <c r="MHT89" i="159"/>
  <c r="MHS89" i="159"/>
  <c r="MHR89" i="159"/>
  <c r="MHQ89" i="159"/>
  <c r="MHP89" i="159"/>
  <c r="MHO89" i="159"/>
  <c r="MHN89" i="159"/>
  <c r="MHM89" i="159"/>
  <c r="MHL89" i="159"/>
  <c r="MHK89" i="159"/>
  <c r="MHJ89" i="159"/>
  <c r="MHI89" i="159"/>
  <c r="MHH89" i="159"/>
  <c r="MHG89" i="159"/>
  <c r="MHF89" i="159"/>
  <c r="MHE89" i="159"/>
  <c r="MHD89" i="159"/>
  <c r="MHC89" i="159"/>
  <c r="MHB89" i="159"/>
  <c r="MHA89" i="159"/>
  <c r="MGZ89" i="159"/>
  <c r="MGY89" i="159"/>
  <c r="MGX89" i="159"/>
  <c r="MGW89" i="159"/>
  <c r="MGV89" i="159"/>
  <c r="MGU89" i="159"/>
  <c r="MGT89" i="159"/>
  <c r="MGS89" i="159"/>
  <c r="MGR89" i="159"/>
  <c r="MGQ89" i="159"/>
  <c r="MGP89" i="159"/>
  <c r="MGO89" i="159"/>
  <c r="MGN89" i="159"/>
  <c r="MGM89" i="159"/>
  <c r="MGL89" i="159"/>
  <c r="MGK89" i="159"/>
  <c r="MGJ89" i="159"/>
  <c r="MGI89" i="159"/>
  <c r="MGH89" i="159"/>
  <c r="MGG89" i="159"/>
  <c r="MGF89" i="159"/>
  <c r="MGE89" i="159"/>
  <c r="MGD89" i="159"/>
  <c r="MGC89" i="159"/>
  <c r="MGB89" i="159"/>
  <c r="MGA89" i="159"/>
  <c r="MFZ89" i="159"/>
  <c r="MFY89" i="159"/>
  <c r="MFX89" i="159"/>
  <c r="MFW89" i="159"/>
  <c r="MFV89" i="159"/>
  <c r="MFU89" i="159"/>
  <c r="MFT89" i="159"/>
  <c r="MFS89" i="159"/>
  <c r="MFR89" i="159"/>
  <c r="MFQ89" i="159"/>
  <c r="MFP89" i="159"/>
  <c r="MFO89" i="159"/>
  <c r="MFN89" i="159"/>
  <c r="MFM89" i="159"/>
  <c r="MFL89" i="159"/>
  <c r="MFK89" i="159"/>
  <c r="MFJ89" i="159"/>
  <c r="MFI89" i="159"/>
  <c r="MFH89" i="159"/>
  <c r="MFG89" i="159"/>
  <c r="MFF89" i="159"/>
  <c r="MFE89" i="159"/>
  <c r="MFD89" i="159"/>
  <c r="MFC89" i="159"/>
  <c r="MFB89" i="159"/>
  <c r="MFA89" i="159"/>
  <c r="MEZ89" i="159"/>
  <c r="MEY89" i="159"/>
  <c r="MEX89" i="159"/>
  <c r="MEW89" i="159"/>
  <c r="MEV89" i="159"/>
  <c r="MEU89" i="159"/>
  <c r="MET89" i="159"/>
  <c r="MES89" i="159"/>
  <c r="MER89" i="159"/>
  <c r="MEQ89" i="159"/>
  <c r="MEP89" i="159"/>
  <c r="MEO89" i="159"/>
  <c r="MEN89" i="159"/>
  <c r="MEM89" i="159"/>
  <c r="MEL89" i="159"/>
  <c r="MEK89" i="159"/>
  <c r="MEJ89" i="159"/>
  <c r="MEI89" i="159"/>
  <c r="MEH89" i="159"/>
  <c r="MEG89" i="159"/>
  <c r="MEF89" i="159"/>
  <c r="MEE89" i="159"/>
  <c r="MED89" i="159"/>
  <c r="MEC89" i="159"/>
  <c r="MEB89" i="159"/>
  <c r="MEA89" i="159"/>
  <c r="MDZ89" i="159"/>
  <c r="MDY89" i="159"/>
  <c r="MDX89" i="159"/>
  <c r="MDW89" i="159"/>
  <c r="MDV89" i="159"/>
  <c r="MDU89" i="159"/>
  <c r="MDT89" i="159"/>
  <c r="MDS89" i="159"/>
  <c r="MDR89" i="159"/>
  <c r="MDQ89" i="159"/>
  <c r="MDP89" i="159"/>
  <c r="MDO89" i="159"/>
  <c r="MDN89" i="159"/>
  <c r="MDM89" i="159"/>
  <c r="MDL89" i="159"/>
  <c r="MDK89" i="159"/>
  <c r="MDJ89" i="159"/>
  <c r="MDI89" i="159"/>
  <c r="MDH89" i="159"/>
  <c r="MDG89" i="159"/>
  <c r="MDF89" i="159"/>
  <c r="MDE89" i="159"/>
  <c r="MDD89" i="159"/>
  <c r="MDC89" i="159"/>
  <c r="MDB89" i="159"/>
  <c r="MDA89" i="159"/>
  <c r="MCZ89" i="159"/>
  <c r="MCY89" i="159"/>
  <c r="MCX89" i="159"/>
  <c r="MCW89" i="159"/>
  <c r="MCV89" i="159"/>
  <c r="MCU89" i="159"/>
  <c r="MCT89" i="159"/>
  <c r="MCS89" i="159"/>
  <c r="MCR89" i="159"/>
  <c r="MCQ89" i="159"/>
  <c r="MCP89" i="159"/>
  <c r="MCO89" i="159"/>
  <c r="MCN89" i="159"/>
  <c r="MCM89" i="159"/>
  <c r="MCL89" i="159"/>
  <c r="MCK89" i="159"/>
  <c r="MCJ89" i="159"/>
  <c r="MCI89" i="159"/>
  <c r="MCH89" i="159"/>
  <c r="MCG89" i="159"/>
  <c r="MCF89" i="159"/>
  <c r="MCE89" i="159"/>
  <c r="MCD89" i="159"/>
  <c r="MCC89" i="159"/>
  <c r="MCB89" i="159"/>
  <c r="MCA89" i="159"/>
  <c r="MBZ89" i="159"/>
  <c r="MBY89" i="159"/>
  <c r="MBX89" i="159"/>
  <c r="MBW89" i="159"/>
  <c r="MBV89" i="159"/>
  <c r="MBU89" i="159"/>
  <c r="MBT89" i="159"/>
  <c r="MBS89" i="159"/>
  <c r="MBR89" i="159"/>
  <c r="MBQ89" i="159"/>
  <c r="MBP89" i="159"/>
  <c r="MBO89" i="159"/>
  <c r="MBN89" i="159"/>
  <c r="MBM89" i="159"/>
  <c r="MBL89" i="159"/>
  <c r="MBK89" i="159"/>
  <c r="MBJ89" i="159"/>
  <c r="MBI89" i="159"/>
  <c r="MBH89" i="159"/>
  <c r="MBG89" i="159"/>
  <c r="MBF89" i="159"/>
  <c r="MBE89" i="159"/>
  <c r="MBD89" i="159"/>
  <c r="MBC89" i="159"/>
  <c r="MBB89" i="159"/>
  <c r="MBA89" i="159"/>
  <c r="MAZ89" i="159"/>
  <c r="MAY89" i="159"/>
  <c r="MAX89" i="159"/>
  <c r="MAW89" i="159"/>
  <c r="MAV89" i="159"/>
  <c r="MAU89" i="159"/>
  <c r="MAT89" i="159"/>
  <c r="MAS89" i="159"/>
  <c r="MAR89" i="159"/>
  <c r="MAQ89" i="159"/>
  <c r="MAP89" i="159"/>
  <c r="MAO89" i="159"/>
  <c r="MAN89" i="159"/>
  <c r="MAM89" i="159"/>
  <c r="MAL89" i="159"/>
  <c r="MAK89" i="159"/>
  <c r="MAJ89" i="159"/>
  <c r="MAI89" i="159"/>
  <c r="MAH89" i="159"/>
  <c r="MAG89" i="159"/>
  <c r="MAF89" i="159"/>
  <c r="MAE89" i="159"/>
  <c r="MAD89" i="159"/>
  <c r="MAC89" i="159"/>
  <c r="MAB89" i="159"/>
  <c r="MAA89" i="159"/>
  <c r="LZZ89" i="159"/>
  <c r="LZY89" i="159"/>
  <c r="LZX89" i="159"/>
  <c r="LZW89" i="159"/>
  <c r="LZV89" i="159"/>
  <c r="LZU89" i="159"/>
  <c r="LZT89" i="159"/>
  <c r="LZS89" i="159"/>
  <c r="LZR89" i="159"/>
  <c r="LZQ89" i="159"/>
  <c r="LZP89" i="159"/>
  <c r="LZO89" i="159"/>
  <c r="LZN89" i="159"/>
  <c r="LZM89" i="159"/>
  <c r="LZL89" i="159"/>
  <c r="LZK89" i="159"/>
  <c r="LZJ89" i="159"/>
  <c r="LZI89" i="159"/>
  <c r="LZH89" i="159"/>
  <c r="LZG89" i="159"/>
  <c r="LZF89" i="159"/>
  <c r="LZE89" i="159"/>
  <c r="LZD89" i="159"/>
  <c r="LZC89" i="159"/>
  <c r="LZB89" i="159"/>
  <c r="LZA89" i="159"/>
  <c r="LYZ89" i="159"/>
  <c r="LYY89" i="159"/>
  <c r="LYX89" i="159"/>
  <c r="LYW89" i="159"/>
  <c r="LYV89" i="159"/>
  <c r="LYU89" i="159"/>
  <c r="LYT89" i="159"/>
  <c r="LYS89" i="159"/>
  <c r="LYR89" i="159"/>
  <c r="LYQ89" i="159"/>
  <c r="LYP89" i="159"/>
  <c r="LYO89" i="159"/>
  <c r="LYN89" i="159"/>
  <c r="LYM89" i="159"/>
  <c r="LYL89" i="159"/>
  <c r="LYK89" i="159"/>
  <c r="LYJ89" i="159"/>
  <c r="LYI89" i="159"/>
  <c r="LYH89" i="159"/>
  <c r="LYG89" i="159"/>
  <c r="LYF89" i="159"/>
  <c r="LYE89" i="159"/>
  <c r="LYD89" i="159"/>
  <c r="LYC89" i="159"/>
  <c r="LYB89" i="159"/>
  <c r="LYA89" i="159"/>
  <c r="LXZ89" i="159"/>
  <c r="LXY89" i="159"/>
  <c r="LXX89" i="159"/>
  <c r="LXW89" i="159"/>
  <c r="LXV89" i="159"/>
  <c r="LXU89" i="159"/>
  <c r="LXT89" i="159"/>
  <c r="LXS89" i="159"/>
  <c r="LXR89" i="159"/>
  <c r="LXQ89" i="159"/>
  <c r="LXP89" i="159"/>
  <c r="LXO89" i="159"/>
  <c r="LXN89" i="159"/>
  <c r="LXM89" i="159"/>
  <c r="LXL89" i="159"/>
  <c r="LXK89" i="159"/>
  <c r="LXJ89" i="159"/>
  <c r="LXI89" i="159"/>
  <c r="LXH89" i="159"/>
  <c r="LXG89" i="159"/>
  <c r="LXF89" i="159"/>
  <c r="LXE89" i="159"/>
  <c r="LXD89" i="159"/>
  <c r="LXC89" i="159"/>
  <c r="LXB89" i="159"/>
  <c r="LXA89" i="159"/>
  <c r="LWZ89" i="159"/>
  <c r="LWY89" i="159"/>
  <c r="LWX89" i="159"/>
  <c r="LWW89" i="159"/>
  <c r="LWV89" i="159"/>
  <c r="LWU89" i="159"/>
  <c r="LWT89" i="159"/>
  <c r="LWS89" i="159"/>
  <c r="LWR89" i="159"/>
  <c r="LWQ89" i="159"/>
  <c r="LWP89" i="159"/>
  <c r="LWO89" i="159"/>
  <c r="LWN89" i="159"/>
  <c r="LWM89" i="159"/>
  <c r="LWL89" i="159"/>
  <c r="LWK89" i="159"/>
  <c r="LWJ89" i="159"/>
  <c r="LWI89" i="159"/>
  <c r="LWH89" i="159"/>
  <c r="LWG89" i="159"/>
  <c r="LWF89" i="159"/>
  <c r="LWE89" i="159"/>
  <c r="LWD89" i="159"/>
  <c r="LWC89" i="159"/>
  <c r="LWB89" i="159"/>
  <c r="LWA89" i="159"/>
  <c r="LVZ89" i="159"/>
  <c r="LVY89" i="159"/>
  <c r="LVX89" i="159"/>
  <c r="LVW89" i="159"/>
  <c r="LVV89" i="159"/>
  <c r="LVU89" i="159"/>
  <c r="LVT89" i="159"/>
  <c r="LVS89" i="159"/>
  <c r="LVR89" i="159"/>
  <c r="LVQ89" i="159"/>
  <c r="LVP89" i="159"/>
  <c r="LVO89" i="159"/>
  <c r="LVN89" i="159"/>
  <c r="LVM89" i="159"/>
  <c r="LVL89" i="159"/>
  <c r="LVK89" i="159"/>
  <c r="LVJ89" i="159"/>
  <c r="LVI89" i="159"/>
  <c r="LVH89" i="159"/>
  <c r="LVG89" i="159"/>
  <c r="LVF89" i="159"/>
  <c r="LVE89" i="159"/>
  <c r="LVD89" i="159"/>
  <c r="LVC89" i="159"/>
  <c r="LVB89" i="159"/>
  <c r="LVA89" i="159"/>
  <c r="LUZ89" i="159"/>
  <c r="LUY89" i="159"/>
  <c r="LUX89" i="159"/>
  <c r="LUW89" i="159"/>
  <c r="LUV89" i="159"/>
  <c r="LUU89" i="159"/>
  <c r="LUT89" i="159"/>
  <c r="LUS89" i="159"/>
  <c r="LUR89" i="159"/>
  <c r="LUQ89" i="159"/>
  <c r="LUP89" i="159"/>
  <c r="LUO89" i="159"/>
  <c r="LUN89" i="159"/>
  <c r="LUM89" i="159"/>
  <c r="LUL89" i="159"/>
  <c r="LUK89" i="159"/>
  <c r="LUJ89" i="159"/>
  <c r="LUI89" i="159"/>
  <c r="LUH89" i="159"/>
  <c r="LUG89" i="159"/>
  <c r="LUF89" i="159"/>
  <c r="LUE89" i="159"/>
  <c r="LUD89" i="159"/>
  <c r="LUC89" i="159"/>
  <c r="LUB89" i="159"/>
  <c r="LUA89" i="159"/>
  <c r="LTZ89" i="159"/>
  <c r="LTY89" i="159"/>
  <c r="LTX89" i="159"/>
  <c r="LTW89" i="159"/>
  <c r="LTV89" i="159"/>
  <c r="LTU89" i="159"/>
  <c r="LTT89" i="159"/>
  <c r="LTS89" i="159"/>
  <c r="LTR89" i="159"/>
  <c r="LTQ89" i="159"/>
  <c r="LTP89" i="159"/>
  <c r="LTO89" i="159"/>
  <c r="LTN89" i="159"/>
  <c r="LTM89" i="159"/>
  <c r="LTL89" i="159"/>
  <c r="LTK89" i="159"/>
  <c r="LTJ89" i="159"/>
  <c r="LTI89" i="159"/>
  <c r="LTH89" i="159"/>
  <c r="LTG89" i="159"/>
  <c r="LTF89" i="159"/>
  <c r="LTE89" i="159"/>
  <c r="LTD89" i="159"/>
  <c r="LTC89" i="159"/>
  <c r="LTB89" i="159"/>
  <c r="LTA89" i="159"/>
  <c r="LSZ89" i="159"/>
  <c r="LSY89" i="159"/>
  <c r="LSX89" i="159"/>
  <c r="LSW89" i="159"/>
  <c r="LSV89" i="159"/>
  <c r="LSU89" i="159"/>
  <c r="LST89" i="159"/>
  <c r="LSS89" i="159"/>
  <c r="LSR89" i="159"/>
  <c r="LSQ89" i="159"/>
  <c r="LSP89" i="159"/>
  <c r="LSO89" i="159"/>
  <c r="LSN89" i="159"/>
  <c r="LSM89" i="159"/>
  <c r="LSL89" i="159"/>
  <c r="LSK89" i="159"/>
  <c r="LSJ89" i="159"/>
  <c r="LSI89" i="159"/>
  <c r="LSH89" i="159"/>
  <c r="LSG89" i="159"/>
  <c r="LSF89" i="159"/>
  <c r="LSE89" i="159"/>
  <c r="LSD89" i="159"/>
  <c r="LSC89" i="159"/>
  <c r="LSB89" i="159"/>
  <c r="LSA89" i="159"/>
  <c r="LRZ89" i="159"/>
  <c r="LRY89" i="159"/>
  <c r="LRX89" i="159"/>
  <c r="LRW89" i="159"/>
  <c r="LRV89" i="159"/>
  <c r="LRU89" i="159"/>
  <c r="LRT89" i="159"/>
  <c r="LRS89" i="159"/>
  <c r="LRR89" i="159"/>
  <c r="LRQ89" i="159"/>
  <c r="LRP89" i="159"/>
  <c r="LRO89" i="159"/>
  <c r="LRN89" i="159"/>
  <c r="LRM89" i="159"/>
  <c r="LRL89" i="159"/>
  <c r="LRK89" i="159"/>
  <c r="LRJ89" i="159"/>
  <c r="LRI89" i="159"/>
  <c r="LRH89" i="159"/>
  <c r="LRG89" i="159"/>
  <c r="LRF89" i="159"/>
  <c r="LRE89" i="159"/>
  <c r="LRD89" i="159"/>
  <c r="LRC89" i="159"/>
  <c r="LRB89" i="159"/>
  <c r="LRA89" i="159"/>
  <c r="LQZ89" i="159"/>
  <c r="LQY89" i="159"/>
  <c r="LQX89" i="159"/>
  <c r="LQW89" i="159"/>
  <c r="LQV89" i="159"/>
  <c r="LQU89" i="159"/>
  <c r="LQT89" i="159"/>
  <c r="LQS89" i="159"/>
  <c r="LQR89" i="159"/>
  <c r="LQQ89" i="159"/>
  <c r="LQP89" i="159"/>
  <c r="LQO89" i="159"/>
  <c r="LQN89" i="159"/>
  <c r="LQM89" i="159"/>
  <c r="LQL89" i="159"/>
  <c r="LQK89" i="159"/>
  <c r="LQJ89" i="159"/>
  <c r="LQI89" i="159"/>
  <c r="LQH89" i="159"/>
  <c r="LQG89" i="159"/>
  <c r="LQF89" i="159"/>
  <c r="LQE89" i="159"/>
  <c r="LQD89" i="159"/>
  <c r="LQC89" i="159"/>
  <c r="LQB89" i="159"/>
  <c r="LQA89" i="159"/>
  <c r="LPZ89" i="159"/>
  <c r="LPY89" i="159"/>
  <c r="LPX89" i="159"/>
  <c r="LPW89" i="159"/>
  <c r="LPV89" i="159"/>
  <c r="LPU89" i="159"/>
  <c r="LPT89" i="159"/>
  <c r="LPS89" i="159"/>
  <c r="LPR89" i="159"/>
  <c r="LPQ89" i="159"/>
  <c r="LPP89" i="159"/>
  <c r="LPO89" i="159"/>
  <c r="LPN89" i="159"/>
  <c r="LPM89" i="159"/>
  <c r="LPL89" i="159"/>
  <c r="LPK89" i="159"/>
  <c r="LPJ89" i="159"/>
  <c r="LPI89" i="159"/>
  <c r="LPH89" i="159"/>
  <c r="LPG89" i="159"/>
  <c r="LPF89" i="159"/>
  <c r="LPE89" i="159"/>
  <c r="LPD89" i="159"/>
  <c r="LPC89" i="159"/>
  <c r="LPB89" i="159"/>
  <c r="LPA89" i="159"/>
  <c r="LOZ89" i="159"/>
  <c r="LOY89" i="159"/>
  <c r="LOX89" i="159"/>
  <c r="LOW89" i="159"/>
  <c r="LOV89" i="159"/>
  <c r="LOU89" i="159"/>
  <c r="LOT89" i="159"/>
  <c r="LOS89" i="159"/>
  <c r="LOR89" i="159"/>
  <c r="LOQ89" i="159"/>
  <c r="LOP89" i="159"/>
  <c r="LOO89" i="159"/>
  <c r="LON89" i="159"/>
  <c r="LOM89" i="159"/>
  <c r="LOL89" i="159"/>
  <c r="LOK89" i="159"/>
  <c r="LOJ89" i="159"/>
  <c r="LOI89" i="159"/>
  <c r="LOH89" i="159"/>
  <c r="LOG89" i="159"/>
  <c r="LOF89" i="159"/>
  <c r="LOE89" i="159"/>
  <c r="LOD89" i="159"/>
  <c r="LOC89" i="159"/>
  <c r="LOB89" i="159"/>
  <c r="LOA89" i="159"/>
  <c r="LNZ89" i="159"/>
  <c r="LNY89" i="159"/>
  <c r="LNX89" i="159"/>
  <c r="LNW89" i="159"/>
  <c r="LNV89" i="159"/>
  <c r="LNU89" i="159"/>
  <c r="LNT89" i="159"/>
  <c r="LNS89" i="159"/>
  <c r="LNR89" i="159"/>
  <c r="LNQ89" i="159"/>
  <c r="LNP89" i="159"/>
  <c r="LNO89" i="159"/>
  <c r="LNN89" i="159"/>
  <c r="LNM89" i="159"/>
  <c r="LNL89" i="159"/>
  <c r="LNK89" i="159"/>
  <c r="LNJ89" i="159"/>
  <c r="LNI89" i="159"/>
  <c r="LNH89" i="159"/>
  <c r="LNG89" i="159"/>
  <c r="LNF89" i="159"/>
  <c r="LNE89" i="159"/>
  <c r="LND89" i="159"/>
  <c r="LNC89" i="159"/>
  <c r="LNB89" i="159"/>
  <c r="LNA89" i="159"/>
  <c r="LMZ89" i="159"/>
  <c r="LMY89" i="159"/>
  <c r="LMX89" i="159"/>
  <c r="LMW89" i="159"/>
  <c r="LMV89" i="159"/>
  <c r="LMU89" i="159"/>
  <c r="LMT89" i="159"/>
  <c r="LMS89" i="159"/>
  <c r="LMR89" i="159"/>
  <c r="LMQ89" i="159"/>
  <c r="LMP89" i="159"/>
  <c r="LMO89" i="159"/>
  <c r="LMN89" i="159"/>
  <c r="LMM89" i="159"/>
  <c r="LML89" i="159"/>
  <c r="LMK89" i="159"/>
  <c r="LMJ89" i="159"/>
  <c r="LMI89" i="159"/>
  <c r="LMH89" i="159"/>
  <c r="LMG89" i="159"/>
  <c r="LMF89" i="159"/>
  <c r="LME89" i="159"/>
  <c r="LMD89" i="159"/>
  <c r="LMC89" i="159"/>
  <c r="LMB89" i="159"/>
  <c r="LMA89" i="159"/>
  <c r="LLZ89" i="159"/>
  <c r="LLY89" i="159"/>
  <c r="LLX89" i="159"/>
  <c r="LLW89" i="159"/>
  <c r="LLV89" i="159"/>
  <c r="LLU89" i="159"/>
  <c r="LLT89" i="159"/>
  <c r="LLS89" i="159"/>
  <c r="LLR89" i="159"/>
  <c r="LLQ89" i="159"/>
  <c r="LLP89" i="159"/>
  <c r="LLO89" i="159"/>
  <c r="LLN89" i="159"/>
  <c r="LLM89" i="159"/>
  <c r="LLL89" i="159"/>
  <c r="LLK89" i="159"/>
  <c r="LLJ89" i="159"/>
  <c r="LLI89" i="159"/>
  <c r="LLH89" i="159"/>
  <c r="LLG89" i="159"/>
  <c r="LLF89" i="159"/>
  <c r="LLE89" i="159"/>
  <c r="LLD89" i="159"/>
  <c r="LLC89" i="159"/>
  <c r="LLB89" i="159"/>
  <c r="LLA89" i="159"/>
  <c r="LKZ89" i="159"/>
  <c r="LKY89" i="159"/>
  <c r="LKX89" i="159"/>
  <c r="LKW89" i="159"/>
  <c r="LKV89" i="159"/>
  <c r="LKU89" i="159"/>
  <c r="LKT89" i="159"/>
  <c r="LKS89" i="159"/>
  <c r="LKR89" i="159"/>
  <c r="LKQ89" i="159"/>
  <c r="LKP89" i="159"/>
  <c r="LKO89" i="159"/>
  <c r="LKN89" i="159"/>
  <c r="LKM89" i="159"/>
  <c r="LKL89" i="159"/>
  <c r="LKK89" i="159"/>
  <c r="LKJ89" i="159"/>
  <c r="LKI89" i="159"/>
  <c r="LKH89" i="159"/>
  <c r="LKG89" i="159"/>
  <c r="LKF89" i="159"/>
  <c r="LKE89" i="159"/>
  <c r="LKD89" i="159"/>
  <c r="LKC89" i="159"/>
  <c r="LKB89" i="159"/>
  <c r="LKA89" i="159"/>
  <c r="LJZ89" i="159"/>
  <c r="LJY89" i="159"/>
  <c r="LJX89" i="159"/>
  <c r="LJW89" i="159"/>
  <c r="LJV89" i="159"/>
  <c r="LJU89" i="159"/>
  <c r="LJT89" i="159"/>
  <c r="LJS89" i="159"/>
  <c r="LJR89" i="159"/>
  <c r="LJQ89" i="159"/>
  <c r="LJP89" i="159"/>
  <c r="LJO89" i="159"/>
  <c r="LJN89" i="159"/>
  <c r="LJM89" i="159"/>
  <c r="LJL89" i="159"/>
  <c r="LJK89" i="159"/>
  <c r="LJJ89" i="159"/>
  <c r="LJI89" i="159"/>
  <c r="LJH89" i="159"/>
  <c r="LJG89" i="159"/>
  <c r="LJF89" i="159"/>
  <c r="LJE89" i="159"/>
  <c r="LJD89" i="159"/>
  <c r="LJC89" i="159"/>
  <c r="LJB89" i="159"/>
  <c r="LJA89" i="159"/>
  <c r="LIZ89" i="159"/>
  <c r="LIY89" i="159"/>
  <c r="LIX89" i="159"/>
  <c r="LIW89" i="159"/>
  <c r="LIV89" i="159"/>
  <c r="LIU89" i="159"/>
  <c r="LIT89" i="159"/>
  <c r="LIS89" i="159"/>
  <c r="LIR89" i="159"/>
  <c r="LIQ89" i="159"/>
  <c r="LIP89" i="159"/>
  <c r="LIO89" i="159"/>
  <c r="LIN89" i="159"/>
  <c r="LIM89" i="159"/>
  <c r="LIL89" i="159"/>
  <c r="LIK89" i="159"/>
  <c r="LIJ89" i="159"/>
  <c r="LII89" i="159"/>
  <c r="LIH89" i="159"/>
  <c r="LIG89" i="159"/>
  <c r="LIF89" i="159"/>
  <c r="LIE89" i="159"/>
  <c r="LID89" i="159"/>
  <c r="LIC89" i="159"/>
  <c r="LIB89" i="159"/>
  <c r="LIA89" i="159"/>
  <c r="LHZ89" i="159"/>
  <c r="LHY89" i="159"/>
  <c r="LHX89" i="159"/>
  <c r="LHW89" i="159"/>
  <c r="LHV89" i="159"/>
  <c r="LHU89" i="159"/>
  <c r="LHT89" i="159"/>
  <c r="LHS89" i="159"/>
  <c r="LHR89" i="159"/>
  <c r="LHQ89" i="159"/>
  <c r="LHP89" i="159"/>
  <c r="LHO89" i="159"/>
  <c r="LHN89" i="159"/>
  <c r="LHM89" i="159"/>
  <c r="LHL89" i="159"/>
  <c r="LHK89" i="159"/>
  <c r="LHJ89" i="159"/>
  <c r="LHI89" i="159"/>
  <c r="LHH89" i="159"/>
  <c r="LHG89" i="159"/>
  <c r="LHF89" i="159"/>
  <c r="LHE89" i="159"/>
  <c r="LHD89" i="159"/>
  <c r="LHC89" i="159"/>
  <c r="LHB89" i="159"/>
  <c r="LHA89" i="159"/>
  <c r="LGZ89" i="159"/>
  <c r="LGY89" i="159"/>
  <c r="LGX89" i="159"/>
  <c r="LGW89" i="159"/>
  <c r="LGV89" i="159"/>
  <c r="LGU89" i="159"/>
  <c r="LGT89" i="159"/>
  <c r="LGS89" i="159"/>
  <c r="LGR89" i="159"/>
  <c r="LGQ89" i="159"/>
  <c r="LGP89" i="159"/>
  <c r="LGO89" i="159"/>
  <c r="LGN89" i="159"/>
  <c r="LGM89" i="159"/>
  <c r="LGL89" i="159"/>
  <c r="LGK89" i="159"/>
  <c r="LGJ89" i="159"/>
  <c r="LGI89" i="159"/>
  <c r="LGH89" i="159"/>
  <c r="LGG89" i="159"/>
  <c r="LGF89" i="159"/>
  <c r="LGE89" i="159"/>
  <c r="LGD89" i="159"/>
  <c r="LGC89" i="159"/>
  <c r="LGB89" i="159"/>
  <c r="LGA89" i="159"/>
  <c r="LFZ89" i="159"/>
  <c r="LFY89" i="159"/>
  <c r="LFX89" i="159"/>
  <c r="LFW89" i="159"/>
  <c r="LFV89" i="159"/>
  <c r="LFU89" i="159"/>
  <c r="LFT89" i="159"/>
  <c r="LFS89" i="159"/>
  <c r="LFR89" i="159"/>
  <c r="LFQ89" i="159"/>
  <c r="LFP89" i="159"/>
  <c r="LFO89" i="159"/>
  <c r="LFN89" i="159"/>
  <c r="LFM89" i="159"/>
  <c r="LFL89" i="159"/>
  <c r="LFK89" i="159"/>
  <c r="LFJ89" i="159"/>
  <c r="LFI89" i="159"/>
  <c r="LFH89" i="159"/>
  <c r="LFG89" i="159"/>
  <c r="LFF89" i="159"/>
  <c r="LFE89" i="159"/>
  <c r="LFD89" i="159"/>
  <c r="LFC89" i="159"/>
  <c r="LFB89" i="159"/>
  <c r="LFA89" i="159"/>
  <c r="LEZ89" i="159"/>
  <c r="LEY89" i="159"/>
  <c r="LEX89" i="159"/>
  <c r="LEW89" i="159"/>
  <c r="LEV89" i="159"/>
  <c r="LEU89" i="159"/>
  <c r="LET89" i="159"/>
  <c r="LES89" i="159"/>
  <c r="LER89" i="159"/>
  <c r="LEQ89" i="159"/>
  <c r="LEP89" i="159"/>
  <c r="LEO89" i="159"/>
  <c r="LEN89" i="159"/>
  <c r="LEM89" i="159"/>
  <c r="LEL89" i="159"/>
  <c r="LEK89" i="159"/>
  <c r="LEJ89" i="159"/>
  <c r="LEI89" i="159"/>
  <c r="LEH89" i="159"/>
  <c r="LEG89" i="159"/>
  <c r="LEF89" i="159"/>
  <c r="LEE89" i="159"/>
  <c r="LED89" i="159"/>
  <c r="LEC89" i="159"/>
  <c r="LEB89" i="159"/>
  <c r="LEA89" i="159"/>
  <c r="LDZ89" i="159"/>
  <c r="LDY89" i="159"/>
  <c r="LDX89" i="159"/>
  <c r="LDW89" i="159"/>
  <c r="LDV89" i="159"/>
  <c r="LDU89" i="159"/>
  <c r="LDT89" i="159"/>
  <c r="LDS89" i="159"/>
  <c r="LDR89" i="159"/>
  <c r="LDQ89" i="159"/>
  <c r="LDP89" i="159"/>
  <c r="LDO89" i="159"/>
  <c r="LDN89" i="159"/>
  <c r="LDM89" i="159"/>
  <c r="LDL89" i="159"/>
  <c r="LDK89" i="159"/>
  <c r="LDJ89" i="159"/>
  <c r="LDI89" i="159"/>
  <c r="LDH89" i="159"/>
  <c r="LDG89" i="159"/>
  <c r="LDF89" i="159"/>
  <c r="LDE89" i="159"/>
  <c r="LDD89" i="159"/>
  <c r="LDC89" i="159"/>
  <c r="LDB89" i="159"/>
  <c r="LDA89" i="159"/>
  <c r="LCZ89" i="159"/>
  <c r="LCY89" i="159"/>
  <c r="LCX89" i="159"/>
  <c r="LCW89" i="159"/>
  <c r="LCV89" i="159"/>
  <c r="LCU89" i="159"/>
  <c r="LCT89" i="159"/>
  <c r="LCS89" i="159"/>
  <c r="LCR89" i="159"/>
  <c r="LCQ89" i="159"/>
  <c r="LCP89" i="159"/>
  <c r="LCO89" i="159"/>
  <c r="LCN89" i="159"/>
  <c r="LCM89" i="159"/>
  <c r="LCL89" i="159"/>
  <c r="LCK89" i="159"/>
  <c r="LCJ89" i="159"/>
  <c r="LCI89" i="159"/>
  <c r="LCH89" i="159"/>
  <c r="LCG89" i="159"/>
  <c r="LCF89" i="159"/>
  <c r="LCE89" i="159"/>
  <c r="LCD89" i="159"/>
  <c r="LCC89" i="159"/>
  <c r="LCB89" i="159"/>
  <c r="LCA89" i="159"/>
  <c r="LBZ89" i="159"/>
  <c r="LBY89" i="159"/>
  <c r="LBX89" i="159"/>
  <c r="LBW89" i="159"/>
  <c r="LBV89" i="159"/>
  <c r="LBU89" i="159"/>
  <c r="LBT89" i="159"/>
  <c r="LBS89" i="159"/>
  <c r="LBR89" i="159"/>
  <c r="LBQ89" i="159"/>
  <c r="LBP89" i="159"/>
  <c r="LBO89" i="159"/>
  <c r="LBN89" i="159"/>
  <c r="LBM89" i="159"/>
  <c r="LBL89" i="159"/>
  <c r="LBK89" i="159"/>
  <c r="LBJ89" i="159"/>
  <c r="LBI89" i="159"/>
  <c r="LBH89" i="159"/>
  <c r="LBG89" i="159"/>
  <c r="LBF89" i="159"/>
  <c r="LBE89" i="159"/>
  <c r="LBD89" i="159"/>
  <c r="LBC89" i="159"/>
  <c r="LBB89" i="159"/>
  <c r="LBA89" i="159"/>
  <c r="LAZ89" i="159"/>
  <c r="LAY89" i="159"/>
  <c r="LAX89" i="159"/>
  <c r="LAW89" i="159"/>
  <c r="LAV89" i="159"/>
  <c r="LAU89" i="159"/>
  <c r="LAT89" i="159"/>
  <c r="LAS89" i="159"/>
  <c r="LAR89" i="159"/>
  <c r="LAQ89" i="159"/>
  <c r="LAP89" i="159"/>
  <c r="LAO89" i="159"/>
  <c r="LAN89" i="159"/>
  <c r="LAM89" i="159"/>
  <c r="LAL89" i="159"/>
  <c r="LAK89" i="159"/>
  <c r="LAJ89" i="159"/>
  <c r="LAI89" i="159"/>
  <c r="LAH89" i="159"/>
  <c r="LAG89" i="159"/>
  <c r="LAF89" i="159"/>
  <c r="LAE89" i="159"/>
  <c r="LAD89" i="159"/>
  <c r="LAC89" i="159"/>
  <c r="LAB89" i="159"/>
  <c r="LAA89" i="159"/>
  <c r="KZZ89" i="159"/>
  <c r="KZY89" i="159"/>
  <c r="KZX89" i="159"/>
  <c r="KZW89" i="159"/>
  <c r="KZV89" i="159"/>
  <c r="KZU89" i="159"/>
  <c r="KZT89" i="159"/>
  <c r="KZS89" i="159"/>
  <c r="KZR89" i="159"/>
  <c r="KZQ89" i="159"/>
  <c r="KZP89" i="159"/>
  <c r="KZO89" i="159"/>
  <c r="KZN89" i="159"/>
  <c r="KZM89" i="159"/>
  <c r="KZL89" i="159"/>
  <c r="KZK89" i="159"/>
  <c r="KZJ89" i="159"/>
  <c r="KZI89" i="159"/>
  <c r="KZH89" i="159"/>
  <c r="KZG89" i="159"/>
  <c r="KZF89" i="159"/>
  <c r="KZE89" i="159"/>
  <c r="KZD89" i="159"/>
  <c r="KZC89" i="159"/>
  <c r="KZB89" i="159"/>
  <c r="KZA89" i="159"/>
  <c r="KYZ89" i="159"/>
  <c r="KYY89" i="159"/>
  <c r="KYX89" i="159"/>
  <c r="KYW89" i="159"/>
  <c r="KYV89" i="159"/>
  <c r="KYU89" i="159"/>
  <c r="KYT89" i="159"/>
  <c r="KYS89" i="159"/>
  <c r="KYR89" i="159"/>
  <c r="KYQ89" i="159"/>
  <c r="KYP89" i="159"/>
  <c r="KYO89" i="159"/>
  <c r="KYN89" i="159"/>
  <c r="KYM89" i="159"/>
  <c r="KYL89" i="159"/>
  <c r="KYK89" i="159"/>
  <c r="KYJ89" i="159"/>
  <c r="KYI89" i="159"/>
  <c r="KYH89" i="159"/>
  <c r="KYG89" i="159"/>
  <c r="KYF89" i="159"/>
  <c r="KYE89" i="159"/>
  <c r="KYD89" i="159"/>
  <c r="KYC89" i="159"/>
  <c r="KYB89" i="159"/>
  <c r="KYA89" i="159"/>
  <c r="KXZ89" i="159"/>
  <c r="KXY89" i="159"/>
  <c r="KXX89" i="159"/>
  <c r="KXW89" i="159"/>
  <c r="KXV89" i="159"/>
  <c r="KXU89" i="159"/>
  <c r="KXT89" i="159"/>
  <c r="KXS89" i="159"/>
  <c r="KXR89" i="159"/>
  <c r="KXQ89" i="159"/>
  <c r="KXP89" i="159"/>
  <c r="KXO89" i="159"/>
  <c r="KXN89" i="159"/>
  <c r="KXM89" i="159"/>
  <c r="KXL89" i="159"/>
  <c r="KXK89" i="159"/>
  <c r="KXJ89" i="159"/>
  <c r="KXI89" i="159"/>
  <c r="KXH89" i="159"/>
  <c r="KXG89" i="159"/>
  <c r="KXF89" i="159"/>
  <c r="KXE89" i="159"/>
  <c r="KXD89" i="159"/>
  <c r="KXC89" i="159"/>
  <c r="KXB89" i="159"/>
  <c r="KXA89" i="159"/>
  <c r="KWZ89" i="159"/>
  <c r="KWY89" i="159"/>
  <c r="KWX89" i="159"/>
  <c r="KWW89" i="159"/>
  <c r="KWV89" i="159"/>
  <c r="KWU89" i="159"/>
  <c r="KWT89" i="159"/>
  <c r="KWS89" i="159"/>
  <c r="KWR89" i="159"/>
  <c r="KWQ89" i="159"/>
  <c r="KWP89" i="159"/>
  <c r="KWO89" i="159"/>
  <c r="KWN89" i="159"/>
  <c r="KWM89" i="159"/>
  <c r="KWL89" i="159"/>
  <c r="KWK89" i="159"/>
  <c r="KWJ89" i="159"/>
  <c r="KWI89" i="159"/>
  <c r="KWH89" i="159"/>
  <c r="KWG89" i="159"/>
  <c r="KWF89" i="159"/>
  <c r="KWE89" i="159"/>
  <c r="KWD89" i="159"/>
  <c r="KWC89" i="159"/>
  <c r="KWB89" i="159"/>
  <c r="KWA89" i="159"/>
  <c r="KVZ89" i="159"/>
  <c r="KVY89" i="159"/>
  <c r="KVX89" i="159"/>
  <c r="KVW89" i="159"/>
  <c r="KVV89" i="159"/>
  <c r="KVU89" i="159"/>
  <c r="KVT89" i="159"/>
  <c r="KVS89" i="159"/>
  <c r="KVR89" i="159"/>
  <c r="KVQ89" i="159"/>
  <c r="KVP89" i="159"/>
  <c r="KVO89" i="159"/>
  <c r="KVN89" i="159"/>
  <c r="KVM89" i="159"/>
  <c r="KVL89" i="159"/>
  <c r="KVK89" i="159"/>
  <c r="KVJ89" i="159"/>
  <c r="KVI89" i="159"/>
  <c r="KVH89" i="159"/>
  <c r="KVG89" i="159"/>
  <c r="KVF89" i="159"/>
  <c r="KVE89" i="159"/>
  <c r="KVD89" i="159"/>
  <c r="KVC89" i="159"/>
  <c r="KVB89" i="159"/>
  <c r="KVA89" i="159"/>
  <c r="KUZ89" i="159"/>
  <c r="KUY89" i="159"/>
  <c r="KUX89" i="159"/>
  <c r="KUW89" i="159"/>
  <c r="KUV89" i="159"/>
  <c r="KUU89" i="159"/>
  <c r="KUT89" i="159"/>
  <c r="KUS89" i="159"/>
  <c r="KUR89" i="159"/>
  <c r="KUQ89" i="159"/>
  <c r="KUP89" i="159"/>
  <c r="KUO89" i="159"/>
  <c r="KUN89" i="159"/>
  <c r="KUM89" i="159"/>
  <c r="KUL89" i="159"/>
  <c r="KUK89" i="159"/>
  <c r="KUJ89" i="159"/>
  <c r="KUI89" i="159"/>
  <c r="KUH89" i="159"/>
  <c r="KUG89" i="159"/>
  <c r="KUF89" i="159"/>
  <c r="KUE89" i="159"/>
  <c r="KUD89" i="159"/>
  <c r="KUC89" i="159"/>
  <c r="KUB89" i="159"/>
  <c r="KUA89" i="159"/>
  <c r="KTZ89" i="159"/>
  <c r="KTY89" i="159"/>
  <c r="KTX89" i="159"/>
  <c r="KTW89" i="159"/>
  <c r="KTV89" i="159"/>
  <c r="KTU89" i="159"/>
  <c r="KTT89" i="159"/>
  <c r="KTS89" i="159"/>
  <c r="KTR89" i="159"/>
  <c r="KTQ89" i="159"/>
  <c r="KTP89" i="159"/>
  <c r="KTO89" i="159"/>
  <c r="KTN89" i="159"/>
  <c r="KTM89" i="159"/>
  <c r="KTL89" i="159"/>
  <c r="KTK89" i="159"/>
  <c r="KTJ89" i="159"/>
  <c r="KTI89" i="159"/>
  <c r="KTH89" i="159"/>
  <c r="KTG89" i="159"/>
  <c r="KTF89" i="159"/>
  <c r="KTE89" i="159"/>
  <c r="KTD89" i="159"/>
  <c r="KTC89" i="159"/>
  <c r="KTB89" i="159"/>
  <c r="KTA89" i="159"/>
  <c r="KSZ89" i="159"/>
  <c r="KSY89" i="159"/>
  <c r="KSX89" i="159"/>
  <c r="KSW89" i="159"/>
  <c r="KSV89" i="159"/>
  <c r="KSU89" i="159"/>
  <c r="KST89" i="159"/>
  <c r="KSS89" i="159"/>
  <c r="KSR89" i="159"/>
  <c r="KSQ89" i="159"/>
  <c r="KSP89" i="159"/>
  <c r="KSO89" i="159"/>
  <c r="KSN89" i="159"/>
  <c r="KSM89" i="159"/>
  <c r="KSL89" i="159"/>
  <c r="KSK89" i="159"/>
  <c r="KSJ89" i="159"/>
  <c r="KSI89" i="159"/>
  <c r="KSH89" i="159"/>
  <c r="KSG89" i="159"/>
  <c r="KSF89" i="159"/>
  <c r="KSE89" i="159"/>
  <c r="KSD89" i="159"/>
  <c r="KSC89" i="159"/>
  <c r="KSB89" i="159"/>
  <c r="KSA89" i="159"/>
  <c r="KRZ89" i="159"/>
  <c r="KRY89" i="159"/>
  <c r="KRX89" i="159"/>
  <c r="KRW89" i="159"/>
  <c r="KRV89" i="159"/>
  <c r="KRU89" i="159"/>
  <c r="KRT89" i="159"/>
  <c r="KRS89" i="159"/>
  <c r="KRR89" i="159"/>
  <c r="KRQ89" i="159"/>
  <c r="KRP89" i="159"/>
  <c r="KRO89" i="159"/>
  <c r="KRN89" i="159"/>
  <c r="KRM89" i="159"/>
  <c r="KRL89" i="159"/>
  <c r="KRK89" i="159"/>
  <c r="KRJ89" i="159"/>
  <c r="KRI89" i="159"/>
  <c r="KRH89" i="159"/>
  <c r="KRG89" i="159"/>
  <c r="KRF89" i="159"/>
  <c r="KRE89" i="159"/>
  <c r="KRD89" i="159"/>
  <c r="KRC89" i="159"/>
  <c r="KRB89" i="159"/>
  <c r="KRA89" i="159"/>
  <c r="KQZ89" i="159"/>
  <c r="KQY89" i="159"/>
  <c r="KQX89" i="159"/>
  <c r="KQW89" i="159"/>
  <c r="KQV89" i="159"/>
  <c r="KQU89" i="159"/>
  <c r="KQT89" i="159"/>
  <c r="KQS89" i="159"/>
  <c r="KQR89" i="159"/>
  <c r="KQQ89" i="159"/>
  <c r="KQP89" i="159"/>
  <c r="KQO89" i="159"/>
  <c r="KQN89" i="159"/>
  <c r="KQM89" i="159"/>
  <c r="KQL89" i="159"/>
  <c r="KQK89" i="159"/>
  <c r="KQJ89" i="159"/>
  <c r="KQI89" i="159"/>
  <c r="KQH89" i="159"/>
  <c r="KQG89" i="159"/>
  <c r="KQF89" i="159"/>
  <c r="KQE89" i="159"/>
  <c r="KQD89" i="159"/>
  <c r="KQC89" i="159"/>
  <c r="KQB89" i="159"/>
  <c r="KQA89" i="159"/>
  <c r="KPZ89" i="159"/>
  <c r="KPY89" i="159"/>
  <c r="KPX89" i="159"/>
  <c r="KPW89" i="159"/>
  <c r="KPV89" i="159"/>
  <c r="KPU89" i="159"/>
  <c r="KPT89" i="159"/>
  <c r="KPS89" i="159"/>
  <c r="KPR89" i="159"/>
  <c r="KPQ89" i="159"/>
  <c r="KPP89" i="159"/>
  <c r="KPO89" i="159"/>
  <c r="KPN89" i="159"/>
  <c r="KPM89" i="159"/>
  <c r="KPL89" i="159"/>
  <c r="KPK89" i="159"/>
  <c r="KPJ89" i="159"/>
  <c r="KPI89" i="159"/>
  <c r="KPH89" i="159"/>
  <c r="KPG89" i="159"/>
  <c r="KPF89" i="159"/>
  <c r="KPE89" i="159"/>
  <c r="KPD89" i="159"/>
  <c r="KPC89" i="159"/>
  <c r="KPB89" i="159"/>
  <c r="KPA89" i="159"/>
  <c r="KOZ89" i="159"/>
  <c r="KOY89" i="159"/>
  <c r="KOX89" i="159"/>
  <c r="KOW89" i="159"/>
  <c r="KOV89" i="159"/>
  <c r="KOU89" i="159"/>
  <c r="KOT89" i="159"/>
  <c r="KOS89" i="159"/>
  <c r="KOR89" i="159"/>
  <c r="KOQ89" i="159"/>
  <c r="KOP89" i="159"/>
  <c r="KOO89" i="159"/>
  <c r="KON89" i="159"/>
  <c r="KOM89" i="159"/>
  <c r="KOL89" i="159"/>
  <c r="KOK89" i="159"/>
  <c r="KOJ89" i="159"/>
  <c r="KOI89" i="159"/>
  <c r="KOH89" i="159"/>
  <c r="KOG89" i="159"/>
  <c r="KOF89" i="159"/>
  <c r="KOE89" i="159"/>
  <c r="KOD89" i="159"/>
  <c r="KOC89" i="159"/>
  <c r="KOB89" i="159"/>
  <c r="KOA89" i="159"/>
  <c r="KNZ89" i="159"/>
  <c r="KNY89" i="159"/>
  <c r="KNX89" i="159"/>
  <c r="KNW89" i="159"/>
  <c r="KNV89" i="159"/>
  <c r="KNU89" i="159"/>
  <c r="KNT89" i="159"/>
  <c r="KNS89" i="159"/>
  <c r="KNR89" i="159"/>
  <c r="KNQ89" i="159"/>
  <c r="KNP89" i="159"/>
  <c r="KNO89" i="159"/>
  <c r="KNN89" i="159"/>
  <c r="KNM89" i="159"/>
  <c r="KNL89" i="159"/>
  <c r="KNK89" i="159"/>
  <c r="KNJ89" i="159"/>
  <c r="KNI89" i="159"/>
  <c r="KNH89" i="159"/>
  <c r="KNG89" i="159"/>
  <c r="KNF89" i="159"/>
  <c r="KNE89" i="159"/>
  <c r="KND89" i="159"/>
  <c r="KNC89" i="159"/>
  <c r="KNB89" i="159"/>
  <c r="KNA89" i="159"/>
  <c r="KMZ89" i="159"/>
  <c r="KMY89" i="159"/>
  <c r="KMX89" i="159"/>
  <c r="KMW89" i="159"/>
  <c r="KMV89" i="159"/>
  <c r="KMU89" i="159"/>
  <c r="KMT89" i="159"/>
  <c r="KMS89" i="159"/>
  <c r="KMR89" i="159"/>
  <c r="KMQ89" i="159"/>
  <c r="KMP89" i="159"/>
  <c r="KMO89" i="159"/>
  <c r="KMN89" i="159"/>
  <c r="KMM89" i="159"/>
  <c r="KML89" i="159"/>
  <c r="KMK89" i="159"/>
  <c r="KMJ89" i="159"/>
  <c r="KMI89" i="159"/>
  <c r="KMH89" i="159"/>
  <c r="KMG89" i="159"/>
  <c r="KMF89" i="159"/>
  <c r="KME89" i="159"/>
  <c r="KMD89" i="159"/>
  <c r="KMC89" i="159"/>
  <c r="KMB89" i="159"/>
  <c r="KMA89" i="159"/>
  <c r="KLZ89" i="159"/>
  <c r="KLY89" i="159"/>
  <c r="KLX89" i="159"/>
  <c r="KLW89" i="159"/>
  <c r="KLV89" i="159"/>
  <c r="KLU89" i="159"/>
  <c r="KLT89" i="159"/>
  <c r="KLS89" i="159"/>
  <c r="KLR89" i="159"/>
  <c r="KLQ89" i="159"/>
  <c r="KLP89" i="159"/>
  <c r="KLO89" i="159"/>
  <c r="KLN89" i="159"/>
  <c r="KLM89" i="159"/>
  <c r="KLL89" i="159"/>
  <c r="KLK89" i="159"/>
  <c r="KLJ89" i="159"/>
  <c r="KLI89" i="159"/>
  <c r="KLH89" i="159"/>
  <c r="KLG89" i="159"/>
  <c r="KLF89" i="159"/>
  <c r="KLE89" i="159"/>
  <c r="KLD89" i="159"/>
  <c r="KLC89" i="159"/>
  <c r="KLB89" i="159"/>
  <c r="KLA89" i="159"/>
  <c r="KKZ89" i="159"/>
  <c r="KKY89" i="159"/>
  <c r="KKX89" i="159"/>
  <c r="KKW89" i="159"/>
  <c r="KKV89" i="159"/>
  <c r="KKU89" i="159"/>
  <c r="KKT89" i="159"/>
  <c r="KKS89" i="159"/>
  <c r="KKR89" i="159"/>
  <c r="KKQ89" i="159"/>
  <c r="KKP89" i="159"/>
  <c r="KKO89" i="159"/>
  <c r="KKN89" i="159"/>
  <c r="KKM89" i="159"/>
  <c r="KKL89" i="159"/>
  <c r="KKK89" i="159"/>
  <c r="KKJ89" i="159"/>
  <c r="KKI89" i="159"/>
  <c r="KKH89" i="159"/>
  <c r="KKG89" i="159"/>
  <c r="KKF89" i="159"/>
  <c r="KKE89" i="159"/>
  <c r="KKD89" i="159"/>
  <c r="KKC89" i="159"/>
  <c r="KKB89" i="159"/>
  <c r="KKA89" i="159"/>
  <c r="KJZ89" i="159"/>
  <c r="KJY89" i="159"/>
  <c r="KJX89" i="159"/>
  <c r="KJW89" i="159"/>
  <c r="KJV89" i="159"/>
  <c r="KJU89" i="159"/>
  <c r="KJT89" i="159"/>
  <c r="KJS89" i="159"/>
  <c r="KJR89" i="159"/>
  <c r="KJQ89" i="159"/>
  <c r="KJP89" i="159"/>
  <c r="KJO89" i="159"/>
  <c r="KJN89" i="159"/>
  <c r="KJM89" i="159"/>
  <c r="KJL89" i="159"/>
  <c r="KJK89" i="159"/>
  <c r="KJJ89" i="159"/>
  <c r="KJI89" i="159"/>
  <c r="KJH89" i="159"/>
  <c r="KJG89" i="159"/>
  <c r="KJF89" i="159"/>
  <c r="KJE89" i="159"/>
  <c r="KJD89" i="159"/>
  <c r="KJC89" i="159"/>
  <c r="KJB89" i="159"/>
  <c r="KJA89" i="159"/>
  <c r="KIZ89" i="159"/>
  <c r="KIY89" i="159"/>
  <c r="KIX89" i="159"/>
  <c r="KIW89" i="159"/>
  <c r="KIV89" i="159"/>
  <c r="KIU89" i="159"/>
  <c r="KIT89" i="159"/>
  <c r="KIS89" i="159"/>
  <c r="KIR89" i="159"/>
  <c r="KIQ89" i="159"/>
  <c r="KIP89" i="159"/>
  <c r="KIO89" i="159"/>
  <c r="KIN89" i="159"/>
  <c r="KIM89" i="159"/>
  <c r="KIL89" i="159"/>
  <c r="KIK89" i="159"/>
  <c r="KIJ89" i="159"/>
  <c r="KII89" i="159"/>
  <c r="KIH89" i="159"/>
  <c r="KIG89" i="159"/>
  <c r="KIF89" i="159"/>
  <c r="KIE89" i="159"/>
  <c r="KID89" i="159"/>
  <c r="KIC89" i="159"/>
  <c r="KIB89" i="159"/>
  <c r="KIA89" i="159"/>
  <c r="KHZ89" i="159"/>
  <c r="KHY89" i="159"/>
  <c r="KHX89" i="159"/>
  <c r="KHW89" i="159"/>
  <c r="KHV89" i="159"/>
  <c r="KHU89" i="159"/>
  <c r="KHT89" i="159"/>
  <c r="KHS89" i="159"/>
  <c r="KHR89" i="159"/>
  <c r="KHQ89" i="159"/>
  <c r="KHP89" i="159"/>
  <c r="KHO89" i="159"/>
  <c r="KHN89" i="159"/>
  <c r="KHM89" i="159"/>
  <c r="KHL89" i="159"/>
  <c r="KHK89" i="159"/>
  <c r="KHJ89" i="159"/>
  <c r="KHI89" i="159"/>
  <c r="KHH89" i="159"/>
  <c r="KHG89" i="159"/>
  <c r="KHF89" i="159"/>
  <c r="KHE89" i="159"/>
  <c r="KHD89" i="159"/>
  <c r="KHC89" i="159"/>
  <c r="KHB89" i="159"/>
  <c r="KHA89" i="159"/>
  <c r="KGZ89" i="159"/>
  <c r="KGY89" i="159"/>
  <c r="KGX89" i="159"/>
  <c r="KGW89" i="159"/>
  <c r="KGV89" i="159"/>
  <c r="KGU89" i="159"/>
  <c r="KGT89" i="159"/>
  <c r="KGS89" i="159"/>
  <c r="KGR89" i="159"/>
  <c r="KGQ89" i="159"/>
  <c r="KGP89" i="159"/>
  <c r="KGO89" i="159"/>
  <c r="KGN89" i="159"/>
  <c r="KGM89" i="159"/>
  <c r="KGL89" i="159"/>
  <c r="KGK89" i="159"/>
  <c r="KGJ89" i="159"/>
  <c r="KGI89" i="159"/>
  <c r="KGH89" i="159"/>
  <c r="KGG89" i="159"/>
  <c r="KGF89" i="159"/>
  <c r="KGE89" i="159"/>
  <c r="KGD89" i="159"/>
  <c r="KGC89" i="159"/>
  <c r="KGB89" i="159"/>
  <c r="KGA89" i="159"/>
  <c r="KFZ89" i="159"/>
  <c r="KFY89" i="159"/>
  <c r="KFX89" i="159"/>
  <c r="KFW89" i="159"/>
  <c r="KFV89" i="159"/>
  <c r="KFU89" i="159"/>
  <c r="KFT89" i="159"/>
  <c r="KFS89" i="159"/>
  <c r="KFR89" i="159"/>
  <c r="KFQ89" i="159"/>
  <c r="KFP89" i="159"/>
  <c r="KFO89" i="159"/>
  <c r="KFN89" i="159"/>
  <c r="KFM89" i="159"/>
  <c r="KFL89" i="159"/>
  <c r="KFK89" i="159"/>
  <c r="KFJ89" i="159"/>
  <c r="KFI89" i="159"/>
  <c r="KFH89" i="159"/>
  <c r="KFG89" i="159"/>
  <c r="KFF89" i="159"/>
  <c r="KFE89" i="159"/>
  <c r="KFD89" i="159"/>
  <c r="KFC89" i="159"/>
  <c r="KFB89" i="159"/>
  <c r="KFA89" i="159"/>
  <c r="KEZ89" i="159"/>
  <c r="KEY89" i="159"/>
  <c r="KEX89" i="159"/>
  <c r="KEW89" i="159"/>
  <c r="KEV89" i="159"/>
  <c r="KEU89" i="159"/>
  <c r="KET89" i="159"/>
  <c r="KES89" i="159"/>
  <c r="KER89" i="159"/>
  <c r="KEQ89" i="159"/>
  <c r="KEP89" i="159"/>
  <c r="KEO89" i="159"/>
  <c r="KEN89" i="159"/>
  <c r="KEM89" i="159"/>
  <c r="KEL89" i="159"/>
  <c r="KEK89" i="159"/>
  <c r="KEJ89" i="159"/>
  <c r="KEI89" i="159"/>
  <c r="KEH89" i="159"/>
  <c r="KEG89" i="159"/>
  <c r="KEF89" i="159"/>
  <c r="KEE89" i="159"/>
  <c r="KED89" i="159"/>
  <c r="KEC89" i="159"/>
  <c r="KEB89" i="159"/>
  <c r="KEA89" i="159"/>
  <c r="KDZ89" i="159"/>
  <c r="KDY89" i="159"/>
  <c r="KDX89" i="159"/>
  <c r="KDW89" i="159"/>
  <c r="KDV89" i="159"/>
  <c r="KDU89" i="159"/>
  <c r="KDT89" i="159"/>
  <c r="KDS89" i="159"/>
  <c r="KDR89" i="159"/>
  <c r="KDQ89" i="159"/>
  <c r="KDP89" i="159"/>
  <c r="KDO89" i="159"/>
  <c r="KDN89" i="159"/>
  <c r="KDM89" i="159"/>
  <c r="KDL89" i="159"/>
  <c r="KDK89" i="159"/>
  <c r="KDJ89" i="159"/>
  <c r="KDI89" i="159"/>
  <c r="KDH89" i="159"/>
  <c r="KDG89" i="159"/>
  <c r="KDF89" i="159"/>
  <c r="KDE89" i="159"/>
  <c r="KDD89" i="159"/>
  <c r="KDC89" i="159"/>
  <c r="KDB89" i="159"/>
  <c r="KDA89" i="159"/>
  <c r="KCZ89" i="159"/>
  <c r="KCY89" i="159"/>
  <c r="KCX89" i="159"/>
  <c r="KCW89" i="159"/>
  <c r="KCV89" i="159"/>
  <c r="KCU89" i="159"/>
  <c r="KCT89" i="159"/>
  <c r="KCS89" i="159"/>
  <c r="KCR89" i="159"/>
  <c r="KCQ89" i="159"/>
  <c r="KCP89" i="159"/>
  <c r="KCO89" i="159"/>
  <c r="KCN89" i="159"/>
  <c r="KCM89" i="159"/>
  <c r="KCL89" i="159"/>
  <c r="KCK89" i="159"/>
  <c r="KCJ89" i="159"/>
  <c r="KCI89" i="159"/>
  <c r="KCH89" i="159"/>
  <c r="KCG89" i="159"/>
  <c r="KCF89" i="159"/>
  <c r="KCE89" i="159"/>
  <c r="KCD89" i="159"/>
  <c r="KCC89" i="159"/>
  <c r="KCB89" i="159"/>
  <c r="KCA89" i="159"/>
  <c r="KBZ89" i="159"/>
  <c r="KBY89" i="159"/>
  <c r="KBX89" i="159"/>
  <c r="KBW89" i="159"/>
  <c r="KBV89" i="159"/>
  <c r="KBU89" i="159"/>
  <c r="KBT89" i="159"/>
  <c r="KBS89" i="159"/>
  <c r="KBR89" i="159"/>
  <c r="KBQ89" i="159"/>
  <c r="KBP89" i="159"/>
  <c r="KBO89" i="159"/>
  <c r="KBN89" i="159"/>
  <c r="KBM89" i="159"/>
  <c r="KBL89" i="159"/>
  <c r="KBK89" i="159"/>
  <c r="KBJ89" i="159"/>
  <c r="KBI89" i="159"/>
  <c r="KBH89" i="159"/>
  <c r="KBG89" i="159"/>
  <c r="KBF89" i="159"/>
  <c r="KBE89" i="159"/>
  <c r="KBD89" i="159"/>
  <c r="KBC89" i="159"/>
  <c r="KBB89" i="159"/>
  <c r="KBA89" i="159"/>
  <c r="KAZ89" i="159"/>
  <c r="KAY89" i="159"/>
  <c r="KAX89" i="159"/>
  <c r="KAW89" i="159"/>
  <c r="KAV89" i="159"/>
  <c r="KAU89" i="159"/>
  <c r="KAT89" i="159"/>
  <c r="KAS89" i="159"/>
  <c r="KAR89" i="159"/>
  <c r="KAQ89" i="159"/>
  <c r="KAP89" i="159"/>
  <c r="KAO89" i="159"/>
  <c r="KAN89" i="159"/>
  <c r="KAM89" i="159"/>
  <c r="KAL89" i="159"/>
  <c r="KAK89" i="159"/>
  <c r="KAJ89" i="159"/>
  <c r="KAI89" i="159"/>
  <c r="KAH89" i="159"/>
  <c r="KAG89" i="159"/>
  <c r="KAF89" i="159"/>
  <c r="KAE89" i="159"/>
  <c r="KAD89" i="159"/>
  <c r="KAC89" i="159"/>
  <c r="KAB89" i="159"/>
  <c r="KAA89" i="159"/>
  <c r="JZZ89" i="159"/>
  <c r="JZY89" i="159"/>
  <c r="JZX89" i="159"/>
  <c r="JZW89" i="159"/>
  <c r="JZV89" i="159"/>
  <c r="JZU89" i="159"/>
  <c r="JZT89" i="159"/>
  <c r="JZS89" i="159"/>
  <c r="JZR89" i="159"/>
  <c r="JZQ89" i="159"/>
  <c r="JZP89" i="159"/>
  <c r="JZO89" i="159"/>
  <c r="JZN89" i="159"/>
  <c r="JZM89" i="159"/>
  <c r="JZL89" i="159"/>
  <c r="JZK89" i="159"/>
  <c r="JZJ89" i="159"/>
  <c r="JZI89" i="159"/>
  <c r="JZH89" i="159"/>
  <c r="JZG89" i="159"/>
  <c r="JZF89" i="159"/>
  <c r="JZE89" i="159"/>
  <c r="JZD89" i="159"/>
  <c r="JZC89" i="159"/>
  <c r="JZB89" i="159"/>
  <c r="JZA89" i="159"/>
  <c r="JYZ89" i="159"/>
  <c r="JYY89" i="159"/>
  <c r="JYX89" i="159"/>
  <c r="JYW89" i="159"/>
  <c r="JYV89" i="159"/>
  <c r="JYU89" i="159"/>
  <c r="JYT89" i="159"/>
  <c r="JYS89" i="159"/>
  <c r="JYR89" i="159"/>
  <c r="JYQ89" i="159"/>
  <c r="JYP89" i="159"/>
  <c r="JYO89" i="159"/>
  <c r="JYN89" i="159"/>
  <c r="JYM89" i="159"/>
  <c r="JYL89" i="159"/>
  <c r="JYK89" i="159"/>
  <c r="JYJ89" i="159"/>
  <c r="JYI89" i="159"/>
  <c r="JYH89" i="159"/>
  <c r="JYG89" i="159"/>
  <c r="JYF89" i="159"/>
  <c r="JYE89" i="159"/>
  <c r="JYD89" i="159"/>
  <c r="JYC89" i="159"/>
  <c r="JYB89" i="159"/>
  <c r="JYA89" i="159"/>
  <c r="JXZ89" i="159"/>
  <c r="JXY89" i="159"/>
  <c r="JXX89" i="159"/>
  <c r="JXW89" i="159"/>
  <c r="JXV89" i="159"/>
  <c r="JXU89" i="159"/>
  <c r="JXT89" i="159"/>
  <c r="JXS89" i="159"/>
  <c r="JXR89" i="159"/>
  <c r="JXQ89" i="159"/>
  <c r="JXP89" i="159"/>
  <c r="JXO89" i="159"/>
  <c r="JXN89" i="159"/>
  <c r="JXM89" i="159"/>
  <c r="JXL89" i="159"/>
  <c r="JXK89" i="159"/>
  <c r="JXJ89" i="159"/>
  <c r="JXI89" i="159"/>
  <c r="JXH89" i="159"/>
  <c r="JXG89" i="159"/>
  <c r="JXF89" i="159"/>
  <c r="JXE89" i="159"/>
  <c r="JXD89" i="159"/>
  <c r="JXC89" i="159"/>
  <c r="JXB89" i="159"/>
  <c r="JXA89" i="159"/>
  <c r="JWZ89" i="159"/>
  <c r="JWY89" i="159"/>
  <c r="JWX89" i="159"/>
  <c r="JWW89" i="159"/>
  <c r="JWV89" i="159"/>
  <c r="JWU89" i="159"/>
  <c r="JWT89" i="159"/>
  <c r="JWS89" i="159"/>
  <c r="JWR89" i="159"/>
  <c r="JWQ89" i="159"/>
  <c r="JWP89" i="159"/>
  <c r="JWO89" i="159"/>
  <c r="JWN89" i="159"/>
  <c r="JWM89" i="159"/>
  <c r="JWL89" i="159"/>
  <c r="JWK89" i="159"/>
  <c r="JWJ89" i="159"/>
  <c r="JWI89" i="159"/>
  <c r="JWH89" i="159"/>
  <c r="JWG89" i="159"/>
  <c r="JWF89" i="159"/>
  <c r="JWE89" i="159"/>
  <c r="JWD89" i="159"/>
  <c r="JWC89" i="159"/>
  <c r="JWB89" i="159"/>
  <c r="JWA89" i="159"/>
  <c r="JVZ89" i="159"/>
  <c r="JVY89" i="159"/>
  <c r="JVX89" i="159"/>
  <c r="JVW89" i="159"/>
  <c r="JVV89" i="159"/>
  <c r="JVU89" i="159"/>
  <c r="JVT89" i="159"/>
  <c r="JVS89" i="159"/>
  <c r="JVR89" i="159"/>
  <c r="JVQ89" i="159"/>
  <c r="JVP89" i="159"/>
  <c r="JVO89" i="159"/>
  <c r="JVN89" i="159"/>
  <c r="JVM89" i="159"/>
  <c r="JVL89" i="159"/>
  <c r="JVK89" i="159"/>
  <c r="JVJ89" i="159"/>
  <c r="JVI89" i="159"/>
  <c r="JVH89" i="159"/>
  <c r="JVG89" i="159"/>
  <c r="JVF89" i="159"/>
  <c r="JVE89" i="159"/>
  <c r="JVD89" i="159"/>
  <c r="JVC89" i="159"/>
  <c r="JVB89" i="159"/>
  <c r="JVA89" i="159"/>
  <c r="JUZ89" i="159"/>
  <c r="JUY89" i="159"/>
  <c r="JUX89" i="159"/>
  <c r="JUW89" i="159"/>
  <c r="JUV89" i="159"/>
  <c r="JUU89" i="159"/>
  <c r="JUT89" i="159"/>
  <c r="JUS89" i="159"/>
  <c r="JUR89" i="159"/>
  <c r="JUQ89" i="159"/>
  <c r="JUP89" i="159"/>
  <c r="JUO89" i="159"/>
  <c r="JUN89" i="159"/>
  <c r="JUM89" i="159"/>
  <c r="JUL89" i="159"/>
  <c r="JUK89" i="159"/>
  <c r="JUJ89" i="159"/>
  <c r="JUI89" i="159"/>
  <c r="JUH89" i="159"/>
  <c r="JUG89" i="159"/>
  <c r="JUF89" i="159"/>
  <c r="JUE89" i="159"/>
  <c r="JUD89" i="159"/>
  <c r="JUC89" i="159"/>
  <c r="JUB89" i="159"/>
  <c r="JUA89" i="159"/>
  <c r="JTZ89" i="159"/>
  <c r="JTY89" i="159"/>
  <c r="JTX89" i="159"/>
  <c r="JTW89" i="159"/>
  <c r="JTV89" i="159"/>
  <c r="JTU89" i="159"/>
  <c r="JTT89" i="159"/>
  <c r="JTS89" i="159"/>
  <c r="JTR89" i="159"/>
  <c r="JTQ89" i="159"/>
  <c r="JTP89" i="159"/>
  <c r="JTO89" i="159"/>
  <c r="JTN89" i="159"/>
  <c r="JTM89" i="159"/>
  <c r="JTL89" i="159"/>
  <c r="JTK89" i="159"/>
  <c r="JTJ89" i="159"/>
  <c r="JTI89" i="159"/>
  <c r="JTH89" i="159"/>
  <c r="JTG89" i="159"/>
  <c r="JTF89" i="159"/>
  <c r="JTE89" i="159"/>
  <c r="JTD89" i="159"/>
  <c r="JTC89" i="159"/>
  <c r="JTB89" i="159"/>
  <c r="JTA89" i="159"/>
  <c r="JSZ89" i="159"/>
  <c r="JSY89" i="159"/>
  <c r="JSX89" i="159"/>
  <c r="JSW89" i="159"/>
  <c r="JSV89" i="159"/>
  <c r="JSU89" i="159"/>
  <c r="JST89" i="159"/>
  <c r="JSS89" i="159"/>
  <c r="JSR89" i="159"/>
  <c r="JSQ89" i="159"/>
  <c r="JSP89" i="159"/>
  <c r="JSO89" i="159"/>
  <c r="JSN89" i="159"/>
  <c r="JSM89" i="159"/>
  <c r="JSL89" i="159"/>
  <c r="JSK89" i="159"/>
  <c r="JSJ89" i="159"/>
  <c r="JSI89" i="159"/>
  <c r="JSH89" i="159"/>
  <c r="JSG89" i="159"/>
  <c r="JSF89" i="159"/>
  <c r="JSE89" i="159"/>
  <c r="JSD89" i="159"/>
  <c r="JSC89" i="159"/>
  <c r="JSB89" i="159"/>
  <c r="JSA89" i="159"/>
  <c r="JRZ89" i="159"/>
  <c r="JRY89" i="159"/>
  <c r="JRX89" i="159"/>
  <c r="JRW89" i="159"/>
  <c r="JRV89" i="159"/>
  <c r="JRU89" i="159"/>
  <c r="JRT89" i="159"/>
  <c r="JRS89" i="159"/>
  <c r="JRR89" i="159"/>
  <c r="JRQ89" i="159"/>
  <c r="JRP89" i="159"/>
  <c r="JRO89" i="159"/>
  <c r="JRN89" i="159"/>
  <c r="JRM89" i="159"/>
  <c r="JRL89" i="159"/>
  <c r="JRK89" i="159"/>
  <c r="JRJ89" i="159"/>
  <c r="JRI89" i="159"/>
  <c r="JRH89" i="159"/>
  <c r="JRG89" i="159"/>
  <c r="JRF89" i="159"/>
  <c r="JRE89" i="159"/>
  <c r="JRD89" i="159"/>
  <c r="JRC89" i="159"/>
  <c r="JRB89" i="159"/>
  <c r="JRA89" i="159"/>
  <c r="JQZ89" i="159"/>
  <c r="JQY89" i="159"/>
  <c r="JQX89" i="159"/>
  <c r="JQW89" i="159"/>
  <c r="JQV89" i="159"/>
  <c r="JQU89" i="159"/>
  <c r="JQT89" i="159"/>
  <c r="JQS89" i="159"/>
  <c r="JQR89" i="159"/>
  <c r="JQQ89" i="159"/>
  <c r="JQP89" i="159"/>
  <c r="JQO89" i="159"/>
  <c r="JQN89" i="159"/>
  <c r="JQM89" i="159"/>
  <c r="JQL89" i="159"/>
  <c r="JQK89" i="159"/>
  <c r="JQJ89" i="159"/>
  <c r="JQI89" i="159"/>
  <c r="JQH89" i="159"/>
  <c r="JQG89" i="159"/>
  <c r="JQF89" i="159"/>
  <c r="JQE89" i="159"/>
  <c r="JQD89" i="159"/>
  <c r="JQC89" i="159"/>
  <c r="JQB89" i="159"/>
  <c r="JQA89" i="159"/>
  <c r="JPZ89" i="159"/>
  <c r="JPY89" i="159"/>
  <c r="JPX89" i="159"/>
  <c r="JPW89" i="159"/>
  <c r="JPV89" i="159"/>
  <c r="JPU89" i="159"/>
  <c r="JPT89" i="159"/>
  <c r="JPS89" i="159"/>
  <c r="JPR89" i="159"/>
  <c r="JPQ89" i="159"/>
  <c r="JPP89" i="159"/>
  <c r="JPO89" i="159"/>
  <c r="JPN89" i="159"/>
  <c r="JPM89" i="159"/>
  <c r="JPL89" i="159"/>
  <c r="JPK89" i="159"/>
  <c r="JPJ89" i="159"/>
  <c r="JPI89" i="159"/>
  <c r="JPH89" i="159"/>
  <c r="JPG89" i="159"/>
  <c r="JPF89" i="159"/>
  <c r="JPE89" i="159"/>
  <c r="JPD89" i="159"/>
  <c r="JPC89" i="159"/>
  <c r="JPB89" i="159"/>
  <c r="JPA89" i="159"/>
  <c r="JOZ89" i="159"/>
  <c r="JOY89" i="159"/>
  <c r="JOX89" i="159"/>
  <c r="JOW89" i="159"/>
  <c r="JOV89" i="159"/>
  <c r="JOU89" i="159"/>
  <c r="JOT89" i="159"/>
  <c r="JOS89" i="159"/>
  <c r="JOR89" i="159"/>
  <c r="JOQ89" i="159"/>
  <c r="JOP89" i="159"/>
  <c r="JOO89" i="159"/>
  <c r="JON89" i="159"/>
  <c r="JOM89" i="159"/>
  <c r="JOL89" i="159"/>
  <c r="JOK89" i="159"/>
  <c r="JOJ89" i="159"/>
  <c r="JOI89" i="159"/>
  <c r="JOH89" i="159"/>
  <c r="JOG89" i="159"/>
  <c r="JOF89" i="159"/>
  <c r="JOE89" i="159"/>
  <c r="JOD89" i="159"/>
  <c r="JOC89" i="159"/>
  <c r="JOB89" i="159"/>
  <c r="JOA89" i="159"/>
  <c r="JNZ89" i="159"/>
  <c r="JNY89" i="159"/>
  <c r="JNX89" i="159"/>
  <c r="JNW89" i="159"/>
  <c r="JNV89" i="159"/>
  <c r="JNU89" i="159"/>
  <c r="JNT89" i="159"/>
  <c r="JNS89" i="159"/>
  <c r="JNR89" i="159"/>
  <c r="JNQ89" i="159"/>
  <c r="JNP89" i="159"/>
  <c r="JNO89" i="159"/>
  <c r="JNN89" i="159"/>
  <c r="JNM89" i="159"/>
  <c r="JNL89" i="159"/>
  <c r="JNK89" i="159"/>
  <c r="JNJ89" i="159"/>
  <c r="JNI89" i="159"/>
  <c r="JNH89" i="159"/>
  <c r="JNG89" i="159"/>
  <c r="JNF89" i="159"/>
  <c r="JNE89" i="159"/>
  <c r="JND89" i="159"/>
  <c r="JNC89" i="159"/>
  <c r="JNB89" i="159"/>
  <c r="JNA89" i="159"/>
  <c r="JMZ89" i="159"/>
  <c r="JMY89" i="159"/>
  <c r="JMX89" i="159"/>
  <c r="JMW89" i="159"/>
  <c r="JMV89" i="159"/>
  <c r="JMU89" i="159"/>
  <c r="JMT89" i="159"/>
  <c r="JMS89" i="159"/>
  <c r="JMR89" i="159"/>
  <c r="JMQ89" i="159"/>
  <c r="JMP89" i="159"/>
  <c r="JMO89" i="159"/>
  <c r="JMN89" i="159"/>
  <c r="JMM89" i="159"/>
  <c r="JML89" i="159"/>
  <c r="JMK89" i="159"/>
  <c r="JMJ89" i="159"/>
  <c r="JMI89" i="159"/>
  <c r="JMH89" i="159"/>
  <c r="JMG89" i="159"/>
  <c r="JMF89" i="159"/>
  <c r="JME89" i="159"/>
  <c r="JMD89" i="159"/>
  <c r="JMC89" i="159"/>
  <c r="JMB89" i="159"/>
  <c r="JMA89" i="159"/>
  <c r="JLZ89" i="159"/>
  <c r="JLY89" i="159"/>
  <c r="JLX89" i="159"/>
  <c r="JLW89" i="159"/>
  <c r="JLV89" i="159"/>
  <c r="JLU89" i="159"/>
  <c r="JLT89" i="159"/>
  <c r="JLS89" i="159"/>
  <c r="JLR89" i="159"/>
  <c r="JLQ89" i="159"/>
  <c r="JLP89" i="159"/>
  <c r="JLO89" i="159"/>
  <c r="JLN89" i="159"/>
  <c r="JLM89" i="159"/>
  <c r="JLL89" i="159"/>
  <c r="JLK89" i="159"/>
  <c r="JLJ89" i="159"/>
  <c r="JLI89" i="159"/>
  <c r="JLH89" i="159"/>
  <c r="JLG89" i="159"/>
  <c r="JLF89" i="159"/>
  <c r="JLE89" i="159"/>
  <c r="JLD89" i="159"/>
  <c r="JLC89" i="159"/>
  <c r="JLB89" i="159"/>
  <c r="JLA89" i="159"/>
  <c r="JKZ89" i="159"/>
  <c r="JKY89" i="159"/>
  <c r="JKX89" i="159"/>
  <c r="JKW89" i="159"/>
  <c r="JKV89" i="159"/>
  <c r="JKU89" i="159"/>
  <c r="JKT89" i="159"/>
  <c r="JKS89" i="159"/>
  <c r="JKR89" i="159"/>
  <c r="JKQ89" i="159"/>
  <c r="JKP89" i="159"/>
  <c r="JKO89" i="159"/>
  <c r="JKN89" i="159"/>
  <c r="JKM89" i="159"/>
  <c r="JKL89" i="159"/>
  <c r="JKK89" i="159"/>
  <c r="JKJ89" i="159"/>
  <c r="JKI89" i="159"/>
  <c r="JKH89" i="159"/>
  <c r="JKG89" i="159"/>
  <c r="JKF89" i="159"/>
  <c r="JKE89" i="159"/>
  <c r="JKD89" i="159"/>
  <c r="JKC89" i="159"/>
  <c r="JKB89" i="159"/>
  <c r="JKA89" i="159"/>
  <c r="JJZ89" i="159"/>
  <c r="JJY89" i="159"/>
  <c r="JJX89" i="159"/>
  <c r="JJW89" i="159"/>
  <c r="JJV89" i="159"/>
  <c r="JJU89" i="159"/>
  <c r="JJT89" i="159"/>
  <c r="JJS89" i="159"/>
  <c r="JJR89" i="159"/>
  <c r="JJQ89" i="159"/>
  <c r="JJP89" i="159"/>
  <c r="JJO89" i="159"/>
  <c r="JJN89" i="159"/>
  <c r="JJM89" i="159"/>
  <c r="JJL89" i="159"/>
  <c r="JJK89" i="159"/>
  <c r="JJJ89" i="159"/>
  <c r="JJI89" i="159"/>
  <c r="JJH89" i="159"/>
  <c r="JJG89" i="159"/>
  <c r="JJF89" i="159"/>
  <c r="JJE89" i="159"/>
  <c r="JJD89" i="159"/>
  <c r="JJC89" i="159"/>
  <c r="JJB89" i="159"/>
  <c r="JJA89" i="159"/>
  <c r="JIZ89" i="159"/>
  <c r="JIY89" i="159"/>
  <c r="JIX89" i="159"/>
  <c r="JIW89" i="159"/>
  <c r="JIV89" i="159"/>
  <c r="JIU89" i="159"/>
  <c r="JIT89" i="159"/>
  <c r="JIS89" i="159"/>
  <c r="JIR89" i="159"/>
  <c r="JIQ89" i="159"/>
  <c r="JIP89" i="159"/>
  <c r="JIO89" i="159"/>
  <c r="JIN89" i="159"/>
  <c r="JIM89" i="159"/>
  <c r="JIL89" i="159"/>
  <c r="JIK89" i="159"/>
  <c r="JIJ89" i="159"/>
  <c r="JII89" i="159"/>
  <c r="JIH89" i="159"/>
  <c r="JIG89" i="159"/>
  <c r="JIF89" i="159"/>
  <c r="JIE89" i="159"/>
  <c r="JID89" i="159"/>
  <c r="JIC89" i="159"/>
  <c r="JIB89" i="159"/>
  <c r="JIA89" i="159"/>
  <c r="JHZ89" i="159"/>
  <c r="JHY89" i="159"/>
  <c r="JHX89" i="159"/>
  <c r="JHW89" i="159"/>
  <c r="JHV89" i="159"/>
  <c r="JHU89" i="159"/>
  <c r="JHT89" i="159"/>
  <c r="JHS89" i="159"/>
  <c r="JHR89" i="159"/>
  <c r="JHQ89" i="159"/>
  <c r="JHP89" i="159"/>
  <c r="JHO89" i="159"/>
  <c r="JHN89" i="159"/>
  <c r="JHM89" i="159"/>
  <c r="JHL89" i="159"/>
  <c r="JHK89" i="159"/>
  <c r="JHJ89" i="159"/>
  <c r="JHI89" i="159"/>
  <c r="JHH89" i="159"/>
  <c r="JHG89" i="159"/>
  <c r="JHF89" i="159"/>
  <c r="JHE89" i="159"/>
  <c r="JHD89" i="159"/>
  <c r="JHC89" i="159"/>
  <c r="JHB89" i="159"/>
  <c r="JHA89" i="159"/>
  <c r="JGZ89" i="159"/>
  <c r="JGY89" i="159"/>
  <c r="JGX89" i="159"/>
  <c r="JGW89" i="159"/>
  <c r="JGV89" i="159"/>
  <c r="JGU89" i="159"/>
  <c r="JGT89" i="159"/>
  <c r="JGS89" i="159"/>
  <c r="JGR89" i="159"/>
  <c r="JGQ89" i="159"/>
  <c r="JGP89" i="159"/>
  <c r="JGO89" i="159"/>
  <c r="JGN89" i="159"/>
  <c r="JGM89" i="159"/>
  <c r="JGL89" i="159"/>
  <c r="JGK89" i="159"/>
  <c r="JGJ89" i="159"/>
  <c r="JGI89" i="159"/>
  <c r="JGH89" i="159"/>
  <c r="JGG89" i="159"/>
  <c r="JGF89" i="159"/>
  <c r="JGE89" i="159"/>
  <c r="JGD89" i="159"/>
  <c r="JGC89" i="159"/>
  <c r="JGB89" i="159"/>
  <c r="JGA89" i="159"/>
  <c r="JFZ89" i="159"/>
  <c r="JFY89" i="159"/>
  <c r="JFX89" i="159"/>
  <c r="JFW89" i="159"/>
  <c r="JFV89" i="159"/>
  <c r="JFU89" i="159"/>
  <c r="JFT89" i="159"/>
  <c r="JFS89" i="159"/>
  <c r="JFR89" i="159"/>
  <c r="JFQ89" i="159"/>
  <c r="JFP89" i="159"/>
  <c r="JFO89" i="159"/>
  <c r="JFN89" i="159"/>
  <c r="JFM89" i="159"/>
  <c r="JFL89" i="159"/>
  <c r="JFK89" i="159"/>
  <c r="JFJ89" i="159"/>
  <c r="JFI89" i="159"/>
  <c r="JFH89" i="159"/>
  <c r="JFG89" i="159"/>
  <c r="JFF89" i="159"/>
  <c r="JFE89" i="159"/>
  <c r="JFD89" i="159"/>
  <c r="JFC89" i="159"/>
  <c r="JFB89" i="159"/>
  <c r="JFA89" i="159"/>
  <c r="JEZ89" i="159"/>
  <c r="JEY89" i="159"/>
  <c r="JEX89" i="159"/>
  <c r="JEW89" i="159"/>
  <c r="JEV89" i="159"/>
  <c r="JEU89" i="159"/>
  <c r="JET89" i="159"/>
  <c r="JES89" i="159"/>
  <c r="JER89" i="159"/>
  <c r="JEQ89" i="159"/>
  <c r="JEP89" i="159"/>
  <c r="JEO89" i="159"/>
  <c r="JEN89" i="159"/>
  <c r="JEM89" i="159"/>
  <c r="JEL89" i="159"/>
  <c r="JEK89" i="159"/>
  <c r="JEJ89" i="159"/>
  <c r="JEI89" i="159"/>
  <c r="JEH89" i="159"/>
  <c r="JEG89" i="159"/>
  <c r="JEF89" i="159"/>
  <c r="JEE89" i="159"/>
  <c r="JED89" i="159"/>
  <c r="JEC89" i="159"/>
  <c r="JEB89" i="159"/>
  <c r="JEA89" i="159"/>
  <c r="JDZ89" i="159"/>
  <c r="JDY89" i="159"/>
  <c r="JDX89" i="159"/>
  <c r="JDW89" i="159"/>
  <c r="JDV89" i="159"/>
  <c r="JDU89" i="159"/>
  <c r="JDT89" i="159"/>
  <c r="JDS89" i="159"/>
  <c r="JDR89" i="159"/>
  <c r="JDQ89" i="159"/>
  <c r="JDP89" i="159"/>
  <c r="JDO89" i="159"/>
  <c r="JDN89" i="159"/>
  <c r="JDM89" i="159"/>
  <c r="JDL89" i="159"/>
  <c r="JDK89" i="159"/>
  <c r="JDJ89" i="159"/>
  <c r="JDI89" i="159"/>
  <c r="JDH89" i="159"/>
  <c r="JDG89" i="159"/>
  <c r="JDF89" i="159"/>
  <c r="JDE89" i="159"/>
  <c r="JDD89" i="159"/>
  <c r="JDC89" i="159"/>
  <c r="JDB89" i="159"/>
  <c r="JDA89" i="159"/>
  <c r="JCZ89" i="159"/>
  <c r="JCY89" i="159"/>
  <c r="JCX89" i="159"/>
  <c r="JCW89" i="159"/>
  <c r="JCV89" i="159"/>
  <c r="JCU89" i="159"/>
  <c r="JCT89" i="159"/>
  <c r="JCS89" i="159"/>
  <c r="JCR89" i="159"/>
  <c r="JCQ89" i="159"/>
  <c r="JCP89" i="159"/>
  <c r="JCO89" i="159"/>
  <c r="JCN89" i="159"/>
  <c r="JCM89" i="159"/>
  <c r="JCL89" i="159"/>
  <c r="JCK89" i="159"/>
  <c r="JCJ89" i="159"/>
  <c r="JCI89" i="159"/>
  <c r="JCH89" i="159"/>
  <c r="JCG89" i="159"/>
  <c r="JCF89" i="159"/>
  <c r="JCE89" i="159"/>
  <c r="JCD89" i="159"/>
  <c r="JCC89" i="159"/>
  <c r="JCB89" i="159"/>
  <c r="JCA89" i="159"/>
  <c r="JBZ89" i="159"/>
  <c r="JBY89" i="159"/>
  <c r="JBX89" i="159"/>
  <c r="JBW89" i="159"/>
  <c r="JBV89" i="159"/>
  <c r="JBU89" i="159"/>
  <c r="JBT89" i="159"/>
  <c r="JBS89" i="159"/>
  <c r="JBR89" i="159"/>
  <c r="JBQ89" i="159"/>
  <c r="JBP89" i="159"/>
  <c r="JBO89" i="159"/>
  <c r="JBN89" i="159"/>
  <c r="JBM89" i="159"/>
  <c r="JBL89" i="159"/>
  <c r="JBK89" i="159"/>
  <c r="JBJ89" i="159"/>
  <c r="JBI89" i="159"/>
  <c r="JBH89" i="159"/>
  <c r="JBG89" i="159"/>
  <c r="JBF89" i="159"/>
  <c r="JBE89" i="159"/>
  <c r="JBD89" i="159"/>
  <c r="JBC89" i="159"/>
  <c r="JBB89" i="159"/>
  <c r="JBA89" i="159"/>
  <c r="JAZ89" i="159"/>
  <c r="JAY89" i="159"/>
  <c r="JAX89" i="159"/>
  <c r="JAW89" i="159"/>
  <c r="JAV89" i="159"/>
  <c r="JAU89" i="159"/>
  <c r="JAT89" i="159"/>
  <c r="JAS89" i="159"/>
  <c r="JAR89" i="159"/>
  <c r="JAQ89" i="159"/>
  <c r="JAP89" i="159"/>
  <c r="JAO89" i="159"/>
  <c r="JAN89" i="159"/>
  <c r="JAM89" i="159"/>
  <c r="JAL89" i="159"/>
  <c r="JAK89" i="159"/>
  <c r="JAJ89" i="159"/>
  <c r="JAI89" i="159"/>
  <c r="JAH89" i="159"/>
  <c r="JAG89" i="159"/>
  <c r="JAF89" i="159"/>
  <c r="JAE89" i="159"/>
  <c r="JAD89" i="159"/>
  <c r="JAC89" i="159"/>
  <c r="JAB89" i="159"/>
  <c r="JAA89" i="159"/>
  <c r="IZZ89" i="159"/>
  <c r="IZY89" i="159"/>
  <c r="IZX89" i="159"/>
  <c r="IZW89" i="159"/>
  <c r="IZV89" i="159"/>
  <c r="IZU89" i="159"/>
  <c r="IZT89" i="159"/>
  <c r="IZS89" i="159"/>
  <c r="IZR89" i="159"/>
  <c r="IZQ89" i="159"/>
  <c r="IZP89" i="159"/>
  <c r="IZO89" i="159"/>
  <c r="IZN89" i="159"/>
  <c r="IZM89" i="159"/>
  <c r="IZL89" i="159"/>
  <c r="IZK89" i="159"/>
  <c r="IZJ89" i="159"/>
  <c r="IZI89" i="159"/>
  <c r="IZH89" i="159"/>
  <c r="IZG89" i="159"/>
  <c r="IZF89" i="159"/>
  <c r="IZE89" i="159"/>
  <c r="IZD89" i="159"/>
  <c r="IZC89" i="159"/>
  <c r="IZB89" i="159"/>
  <c r="IZA89" i="159"/>
  <c r="IYZ89" i="159"/>
  <c r="IYY89" i="159"/>
  <c r="IYX89" i="159"/>
  <c r="IYW89" i="159"/>
  <c r="IYV89" i="159"/>
  <c r="IYU89" i="159"/>
  <c r="IYT89" i="159"/>
  <c r="IYS89" i="159"/>
  <c r="IYR89" i="159"/>
  <c r="IYQ89" i="159"/>
  <c r="IYP89" i="159"/>
  <c r="IYO89" i="159"/>
  <c r="IYN89" i="159"/>
  <c r="IYM89" i="159"/>
  <c r="IYL89" i="159"/>
  <c r="IYK89" i="159"/>
  <c r="IYJ89" i="159"/>
  <c r="IYI89" i="159"/>
  <c r="IYH89" i="159"/>
  <c r="IYG89" i="159"/>
  <c r="IYF89" i="159"/>
  <c r="IYE89" i="159"/>
  <c r="IYD89" i="159"/>
  <c r="IYC89" i="159"/>
  <c r="IYB89" i="159"/>
  <c r="IYA89" i="159"/>
  <c r="IXZ89" i="159"/>
  <c r="IXY89" i="159"/>
  <c r="IXX89" i="159"/>
  <c r="IXW89" i="159"/>
  <c r="IXV89" i="159"/>
  <c r="IXU89" i="159"/>
  <c r="IXT89" i="159"/>
  <c r="IXS89" i="159"/>
  <c r="IXR89" i="159"/>
  <c r="IXQ89" i="159"/>
  <c r="IXP89" i="159"/>
  <c r="IXO89" i="159"/>
  <c r="IXN89" i="159"/>
  <c r="IXM89" i="159"/>
  <c r="IXL89" i="159"/>
  <c r="IXK89" i="159"/>
  <c r="IXJ89" i="159"/>
  <c r="IXI89" i="159"/>
  <c r="IXH89" i="159"/>
  <c r="IXG89" i="159"/>
  <c r="IXF89" i="159"/>
  <c r="IXE89" i="159"/>
  <c r="IXD89" i="159"/>
  <c r="IXC89" i="159"/>
  <c r="IXB89" i="159"/>
  <c r="IXA89" i="159"/>
  <c r="IWZ89" i="159"/>
  <c r="IWY89" i="159"/>
  <c r="IWX89" i="159"/>
  <c r="IWW89" i="159"/>
  <c r="IWV89" i="159"/>
  <c r="IWU89" i="159"/>
  <c r="IWT89" i="159"/>
  <c r="IWS89" i="159"/>
  <c r="IWR89" i="159"/>
  <c r="IWQ89" i="159"/>
  <c r="IWP89" i="159"/>
  <c r="IWO89" i="159"/>
  <c r="IWN89" i="159"/>
  <c r="IWM89" i="159"/>
  <c r="IWL89" i="159"/>
  <c r="IWK89" i="159"/>
  <c r="IWJ89" i="159"/>
  <c r="IWI89" i="159"/>
  <c r="IWH89" i="159"/>
  <c r="IWG89" i="159"/>
  <c r="IWF89" i="159"/>
  <c r="IWE89" i="159"/>
  <c r="IWD89" i="159"/>
  <c r="IWC89" i="159"/>
  <c r="IWB89" i="159"/>
  <c r="IWA89" i="159"/>
  <c r="IVZ89" i="159"/>
  <c r="IVY89" i="159"/>
  <c r="IVX89" i="159"/>
  <c r="IVW89" i="159"/>
  <c r="IVV89" i="159"/>
  <c r="IVU89" i="159"/>
  <c r="IVT89" i="159"/>
  <c r="IVS89" i="159"/>
  <c r="IVR89" i="159"/>
  <c r="IVQ89" i="159"/>
  <c r="IVP89" i="159"/>
  <c r="IVO89" i="159"/>
  <c r="IVN89" i="159"/>
  <c r="IVM89" i="159"/>
  <c r="IVL89" i="159"/>
  <c r="IVK89" i="159"/>
  <c r="IVJ89" i="159"/>
  <c r="IVI89" i="159"/>
  <c r="IVH89" i="159"/>
  <c r="IVG89" i="159"/>
  <c r="IVF89" i="159"/>
  <c r="IVE89" i="159"/>
  <c r="IVD89" i="159"/>
  <c r="IVC89" i="159"/>
  <c r="IVB89" i="159"/>
  <c r="IVA89" i="159"/>
  <c r="IUZ89" i="159"/>
  <c r="IUY89" i="159"/>
  <c r="IUX89" i="159"/>
  <c r="IUW89" i="159"/>
  <c r="IUV89" i="159"/>
  <c r="IUU89" i="159"/>
  <c r="IUT89" i="159"/>
  <c r="IUS89" i="159"/>
  <c r="IUR89" i="159"/>
  <c r="IUQ89" i="159"/>
  <c r="IUP89" i="159"/>
  <c r="IUO89" i="159"/>
  <c r="IUN89" i="159"/>
  <c r="IUM89" i="159"/>
  <c r="IUL89" i="159"/>
  <c r="IUK89" i="159"/>
  <c r="IUJ89" i="159"/>
  <c r="IUI89" i="159"/>
  <c r="IUH89" i="159"/>
  <c r="IUG89" i="159"/>
  <c r="IUF89" i="159"/>
  <c r="IUE89" i="159"/>
  <c r="IUD89" i="159"/>
  <c r="IUC89" i="159"/>
  <c r="IUB89" i="159"/>
  <c r="IUA89" i="159"/>
  <c r="ITZ89" i="159"/>
  <c r="ITY89" i="159"/>
  <c r="ITX89" i="159"/>
  <c r="ITW89" i="159"/>
  <c r="ITV89" i="159"/>
  <c r="ITU89" i="159"/>
  <c r="ITT89" i="159"/>
  <c r="ITS89" i="159"/>
  <c r="ITR89" i="159"/>
  <c r="ITQ89" i="159"/>
  <c r="ITP89" i="159"/>
  <c r="ITO89" i="159"/>
  <c r="ITN89" i="159"/>
  <c r="ITM89" i="159"/>
  <c r="ITL89" i="159"/>
  <c r="ITK89" i="159"/>
  <c r="ITJ89" i="159"/>
  <c r="ITI89" i="159"/>
  <c r="ITH89" i="159"/>
  <c r="ITG89" i="159"/>
  <c r="ITF89" i="159"/>
  <c r="ITE89" i="159"/>
  <c r="ITD89" i="159"/>
  <c r="ITC89" i="159"/>
  <c r="ITB89" i="159"/>
  <c r="ITA89" i="159"/>
  <c r="ISZ89" i="159"/>
  <c r="ISY89" i="159"/>
  <c r="ISX89" i="159"/>
  <c r="ISW89" i="159"/>
  <c r="ISV89" i="159"/>
  <c r="ISU89" i="159"/>
  <c r="IST89" i="159"/>
  <c r="ISS89" i="159"/>
  <c r="ISR89" i="159"/>
  <c r="ISQ89" i="159"/>
  <c r="ISP89" i="159"/>
  <c r="ISO89" i="159"/>
  <c r="ISN89" i="159"/>
  <c r="ISM89" i="159"/>
  <c r="ISL89" i="159"/>
  <c r="ISK89" i="159"/>
  <c r="ISJ89" i="159"/>
  <c r="ISI89" i="159"/>
  <c r="ISH89" i="159"/>
  <c r="ISG89" i="159"/>
  <c r="ISF89" i="159"/>
  <c r="ISE89" i="159"/>
  <c r="ISD89" i="159"/>
  <c r="ISC89" i="159"/>
  <c r="ISB89" i="159"/>
  <c r="ISA89" i="159"/>
  <c r="IRZ89" i="159"/>
  <c r="IRY89" i="159"/>
  <c r="IRX89" i="159"/>
  <c r="IRW89" i="159"/>
  <c r="IRV89" i="159"/>
  <c r="IRU89" i="159"/>
  <c r="IRT89" i="159"/>
  <c r="IRS89" i="159"/>
  <c r="IRR89" i="159"/>
  <c r="IRQ89" i="159"/>
  <c r="IRP89" i="159"/>
  <c r="IRO89" i="159"/>
  <c r="IRN89" i="159"/>
  <c r="IRM89" i="159"/>
  <c r="IRL89" i="159"/>
  <c r="IRK89" i="159"/>
  <c r="IRJ89" i="159"/>
  <c r="IRI89" i="159"/>
  <c r="IRH89" i="159"/>
  <c r="IRG89" i="159"/>
  <c r="IRF89" i="159"/>
  <c r="IRE89" i="159"/>
  <c r="IRD89" i="159"/>
  <c r="IRC89" i="159"/>
  <c r="IRB89" i="159"/>
  <c r="IRA89" i="159"/>
  <c r="IQZ89" i="159"/>
  <c r="IQY89" i="159"/>
  <c r="IQX89" i="159"/>
  <c r="IQW89" i="159"/>
  <c r="IQV89" i="159"/>
  <c r="IQU89" i="159"/>
  <c r="IQT89" i="159"/>
  <c r="IQS89" i="159"/>
  <c r="IQR89" i="159"/>
  <c r="IQQ89" i="159"/>
  <c r="IQP89" i="159"/>
  <c r="IQO89" i="159"/>
  <c r="IQN89" i="159"/>
  <c r="IQM89" i="159"/>
  <c r="IQL89" i="159"/>
  <c r="IQK89" i="159"/>
  <c r="IQJ89" i="159"/>
  <c r="IQI89" i="159"/>
  <c r="IQH89" i="159"/>
  <c r="IQG89" i="159"/>
  <c r="IQF89" i="159"/>
  <c r="IQE89" i="159"/>
  <c r="IQD89" i="159"/>
  <c r="IQC89" i="159"/>
  <c r="IQB89" i="159"/>
  <c r="IQA89" i="159"/>
  <c r="IPZ89" i="159"/>
  <c r="IPY89" i="159"/>
  <c r="IPX89" i="159"/>
  <c r="IPW89" i="159"/>
  <c r="IPV89" i="159"/>
  <c r="IPU89" i="159"/>
  <c r="IPT89" i="159"/>
  <c r="IPS89" i="159"/>
  <c r="IPR89" i="159"/>
  <c r="IPQ89" i="159"/>
  <c r="IPP89" i="159"/>
  <c r="IPO89" i="159"/>
  <c r="IPN89" i="159"/>
  <c r="IPM89" i="159"/>
  <c r="IPL89" i="159"/>
  <c r="IPK89" i="159"/>
  <c r="IPJ89" i="159"/>
  <c r="IPI89" i="159"/>
  <c r="IPH89" i="159"/>
  <c r="IPG89" i="159"/>
  <c r="IPF89" i="159"/>
  <c r="IPE89" i="159"/>
  <c r="IPD89" i="159"/>
  <c r="IPC89" i="159"/>
  <c r="IPB89" i="159"/>
  <c r="IPA89" i="159"/>
  <c r="IOZ89" i="159"/>
  <c r="IOY89" i="159"/>
  <c r="IOX89" i="159"/>
  <c r="IOW89" i="159"/>
  <c r="IOV89" i="159"/>
  <c r="IOU89" i="159"/>
  <c r="IOT89" i="159"/>
  <c r="IOS89" i="159"/>
  <c r="IOR89" i="159"/>
  <c r="IOQ89" i="159"/>
  <c r="IOP89" i="159"/>
  <c r="IOO89" i="159"/>
  <c r="ION89" i="159"/>
  <c r="IOM89" i="159"/>
  <c r="IOL89" i="159"/>
  <c r="IOK89" i="159"/>
  <c r="IOJ89" i="159"/>
  <c r="IOI89" i="159"/>
  <c r="IOH89" i="159"/>
  <c r="IOG89" i="159"/>
  <c r="IOF89" i="159"/>
  <c r="IOE89" i="159"/>
  <c r="IOD89" i="159"/>
  <c r="IOC89" i="159"/>
  <c r="IOB89" i="159"/>
  <c r="IOA89" i="159"/>
  <c r="INZ89" i="159"/>
  <c r="INY89" i="159"/>
  <c r="INX89" i="159"/>
  <c r="INW89" i="159"/>
  <c r="INV89" i="159"/>
  <c r="INU89" i="159"/>
  <c r="INT89" i="159"/>
  <c r="INS89" i="159"/>
  <c r="INR89" i="159"/>
  <c r="INQ89" i="159"/>
  <c r="INP89" i="159"/>
  <c r="INO89" i="159"/>
  <c r="INN89" i="159"/>
  <c r="INM89" i="159"/>
  <c r="INL89" i="159"/>
  <c r="INK89" i="159"/>
  <c r="INJ89" i="159"/>
  <c r="INI89" i="159"/>
  <c r="INH89" i="159"/>
  <c r="ING89" i="159"/>
  <c r="INF89" i="159"/>
  <c r="INE89" i="159"/>
  <c r="IND89" i="159"/>
  <c r="INC89" i="159"/>
  <c r="INB89" i="159"/>
  <c r="INA89" i="159"/>
  <c r="IMZ89" i="159"/>
  <c r="IMY89" i="159"/>
  <c r="IMX89" i="159"/>
  <c r="IMW89" i="159"/>
  <c r="IMV89" i="159"/>
  <c r="IMU89" i="159"/>
  <c r="IMT89" i="159"/>
  <c r="IMS89" i="159"/>
  <c r="IMR89" i="159"/>
  <c r="IMQ89" i="159"/>
  <c r="IMP89" i="159"/>
  <c r="IMO89" i="159"/>
  <c r="IMN89" i="159"/>
  <c r="IMM89" i="159"/>
  <c r="IML89" i="159"/>
  <c r="IMK89" i="159"/>
  <c r="IMJ89" i="159"/>
  <c r="IMI89" i="159"/>
  <c r="IMH89" i="159"/>
  <c r="IMG89" i="159"/>
  <c r="IMF89" i="159"/>
  <c r="IME89" i="159"/>
  <c r="IMD89" i="159"/>
  <c r="IMC89" i="159"/>
  <c r="IMB89" i="159"/>
  <c r="IMA89" i="159"/>
  <c r="ILZ89" i="159"/>
  <c r="ILY89" i="159"/>
  <c r="ILX89" i="159"/>
  <c r="ILW89" i="159"/>
  <c r="ILV89" i="159"/>
  <c r="ILU89" i="159"/>
  <c r="ILT89" i="159"/>
  <c r="ILS89" i="159"/>
  <c r="ILR89" i="159"/>
  <c r="ILQ89" i="159"/>
  <c r="ILP89" i="159"/>
  <c r="ILO89" i="159"/>
  <c r="ILN89" i="159"/>
  <c r="ILM89" i="159"/>
  <c r="ILL89" i="159"/>
  <c r="ILK89" i="159"/>
  <c r="ILJ89" i="159"/>
  <c r="ILI89" i="159"/>
  <c r="ILH89" i="159"/>
  <c r="ILG89" i="159"/>
  <c r="ILF89" i="159"/>
  <c r="ILE89" i="159"/>
  <c r="ILD89" i="159"/>
  <c r="ILC89" i="159"/>
  <c r="ILB89" i="159"/>
  <c r="ILA89" i="159"/>
  <c r="IKZ89" i="159"/>
  <c r="IKY89" i="159"/>
  <c r="IKX89" i="159"/>
  <c r="IKW89" i="159"/>
  <c r="IKV89" i="159"/>
  <c r="IKU89" i="159"/>
  <c r="IKT89" i="159"/>
  <c r="IKS89" i="159"/>
  <c r="IKR89" i="159"/>
  <c r="IKQ89" i="159"/>
  <c r="IKP89" i="159"/>
  <c r="IKO89" i="159"/>
  <c r="IKN89" i="159"/>
  <c r="IKM89" i="159"/>
  <c r="IKL89" i="159"/>
  <c r="IKK89" i="159"/>
  <c r="IKJ89" i="159"/>
  <c r="IKI89" i="159"/>
  <c r="IKH89" i="159"/>
  <c r="IKG89" i="159"/>
  <c r="IKF89" i="159"/>
  <c r="IKE89" i="159"/>
  <c r="IKD89" i="159"/>
  <c r="IKC89" i="159"/>
  <c r="IKB89" i="159"/>
  <c r="IKA89" i="159"/>
  <c r="IJZ89" i="159"/>
  <c r="IJY89" i="159"/>
  <c r="IJX89" i="159"/>
  <c r="IJW89" i="159"/>
  <c r="IJV89" i="159"/>
  <c r="IJU89" i="159"/>
  <c r="IJT89" i="159"/>
  <c r="IJS89" i="159"/>
  <c r="IJR89" i="159"/>
  <c r="IJQ89" i="159"/>
  <c r="IJP89" i="159"/>
  <c r="IJO89" i="159"/>
  <c r="IJN89" i="159"/>
  <c r="IJM89" i="159"/>
  <c r="IJL89" i="159"/>
  <c r="IJK89" i="159"/>
  <c r="IJJ89" i="159"/>
  <c r="IJI89" i="159"/>
  <c r="IJH89" i="159"/>
  <c r="IJG89" i="159"/>
  <c r="IJF89" i="159"/>
  <c r="IJE89" i="159"/>
  <c r="IJD89" i="159"/>
  <c r="IJC89" i="159"/>
  <c r="IJB89" i="159"/>
  <c r="IJA89" i="159"/>
  <c r="IIZ89" i="159"/>
  <c r="IIY89" i="159"/>
  <c r="IIX89" i="159"/>
  <c r="IIW89" i="159"/>
  <c r="IIV89" i="159"/>
  <c r="IIU89" i="159"/>
  <c r="IIT89" i="159"/>
  <c r="IIS89" i="159"/>
  <c r="IIR89" i="159"/>
  <c r="IIQ89" i="159"/>
  <c r="IIP89" i="159"/>
  <c r="IIO89" i="159"/>
  <c r="IIN89" i="159"/>
  <c r="IIM89" i="159"/>
  <c r="IIL89" i="159"/>
  <c r="IIK89" i="159"/>
  <c r="IIJ89" i="159"/>
  <c r="III89" i="159"/>
  <c r="IIH89" i="159"/>
  <c r="IIG89" i="159"/>
  <c r="IIF89" i="159"/>
  <c r="IIE89" i="159"/>
  <c r="IID89" i="159"/>
  <c r="IIC89" i="159"/>
  <c r="IIB89" i="159"/>
  <c r="IIA89" i="159"/>
  <c r="IHZ89" i="159"/>
  <c r="IHY89" i="159"/>
  <c r="IHX89" i="159"/>
  <c r="IHW89" i="159"/>
  <c r="IHV89" i="159"/>
  <c r="IHU89" i="159"/>
  <c r="IHT89" i="159"/>
  <c r="IHS89" i="159"/>
  <c r="IHR89" i="159"/>
  <c r="IHQ89" i="159"/>
  <c r="IHP89" i="159"/>
  <c r="IHO89" i="159"/>
  <c r="IHN89" i="159"/>
  <c r="IHM89" i="159"/>
  <c r="IHL89" i="159"/>
  <c r="IHK89" i="159"/>
  <c r="IHJ89" i="159"/>
  <c r="IHI89" i="159"/>
  <c r="IHH89" i="159"/>
  <c r="IHG89" i="159"/>
  <c r="IHF89" i="159"/>
  <c r="IHE89" i="159"/>
  <c r="IHD89" i="159"/>
  <c r="IHC89" i="159"/>
  <c r="IHB89" i="159"/>
  <c r="IHA89" i="159"/>
  <c r="IGZ89" i="159"/>
  <c r="IGY89" i="159"/>
  <c r="IGX89" i="159"/>
  <c r="IGW89" i="159"/>
  <c r="IGV89" i="159"/>
  <c r="IGU89" i="159"/>
  <c r="IGT89" i="159"/>
  <c r="IGS89" i="159"/>
  <c r="IGR89" i="159"/>
  <c r="IGQ89" i="159"/>
  <c r="IGP89" i="159"/>
  <c r="IGO89" i="159"/>
  <c r="IGN89" i="159"/>
  <c r="IGM89" i="159"/>
  <c r="IGL89" i="159"/>
  <c r="IGK89" i="159"/>
  <c r="IGJ89" i="159"/>
  <c r="IGI89" i="159"/>
  <c r="IGH89" i="159"/>
  <c r="IGG89" i="159"/>
  <c r="IGF89" i="159"/>
  <c r="IGE89" i="159"/>
  <c r="IGD89" i="159"/>
  <c r="IGC89" i="159"/>
  <c r="IGB89" i="159"/>
  <c r="IGA89" i="159"/>
  <c r="IFZ89" i="159"/>
  <c r="IFY89" i="159"/>
  <c r="IFX89" i="159"/>
  <c r="IFW89" i="159"/>
  <c r="IFV89" i="159"/>
  <c r="IFU89" i="159"/>
  <c r="IFT89" i="159"/>
  <c r="IFS89" i="159"/>
  <c r="IFR89" i="159"/>
  <c r="IFQ89" i="159"/>
  <c r="IFP89" i="159"/>
  <c r="IFO89" i="159"/>
  <c r="IFN89" i="159"/>
  <c r="IFM89" i="159"/>
  <c r="IFL89" i="159"/>
  <c r="IFK89" i="159"/>
  <c r="IFJ89" i="159"/>
  <c r="IFI89" i="159"/>
  <c r="IFH89" i="159"/>
  <c r="IFG89" i="159"/>
  <c r="IFF89" i="159"/>
  <c r="IFE89" i="159"/>
  <c r="IFD89" i="159"/>
  <c r="IFC89" i="159"/>
  <c r="IFB89" i="159"/>
  <c r="IFA89" i="159"/>
  <c r="IEZ89" i="159"/>
  <c r="IEY89" i="159"/>
  <c r="IEX89" i="159"/>
  <c r="IEW89" i="159"/>
  <c r="IEV89" i="159"/>
  <c r="IEU89" i="159"/>
  <c r="IET89" i="159"/>
  <c r="IES89" i="159"/>
  <c r="IER89" i="159"/>
  <c r="IEQ89" i="159"/>
  <c r="IEP89" i="159"/>
  <c r="IEO89" i="159"/>
  <c r="IEN89" i="159"/>
  <c r="IEM89" i="159"/>
  <c r="IEL89" i="159"/>
  <c r="IEK89" i="159"/>
  <c r="IEJ89" i="159"/>
  <c r="IEI89" i="159"/>
  <c r="IEH89" i="159"/>
  <c r="IEG89" i="159"/>
  <c r="IEF89" i="159"/>
  <c r="IEE89" i="159"/>
  <c r="IED89" i="159"/>
  <c r="IEC89" i="159"/>
  <c r="IEB89" i="159"/>
  <c r="IEA89" i="159"/>
  <c r="IDZ89" i="159"/>
  <c r="IDY89" i="159"/>
  <c r="IDX89" i="159"/>
  <c r="IDW89" i="159"/>
  <c r="IDV89" i="159"/>
  <c r="IDU89" i="159"/>
  <c r="IDT89" i="159"/>
  <c r="IDS89" i="159"/>
  <c r="IDR89" i="159"/>
  <c r="IDQ89" i="159"/>
  <c r="IDP89" i="159"/>
  <c r="IDO89" i="159"/>
  <c r="IDN89" i="159"/>
  <c r="IDM89" i="159"/>
  <c r="IDL89" i="159"/>
  <c r="IDK89" i="159"/>
  <c r="IDJ89" i="159"/>
  <c r="IDI89" i="159"/>
  <c r="IDH89" i="159"/>
  <c r="IDG89" i="159"/>
  <c r="IDF89" i="159"/>
  <c r="IDE89" i="159"/>
  <c r="IDD89" i="159"/>
  <c r="IDC89" i="159"/>
  <c r="IDB89" i="159"/>
  <c r="IDA89" i="159"/>
  <c r="ICZ89" i="159"/>
  <c r="ICY89" i="159"/>
  <c r="ICX89" i="159"/>
  <c r="ICW89" i="159"/>
  <c r="ICV89" i="159"/>
  <c r="ICU89" i="159"/>
  <c r="ICT89" i="159"/>
  <c r="ICS89" i="159"/>
  <c r="ICR89" i="159"/>
  <c r="ICQ89" i="159"/>
  <c r="ICP89" i="159"/>
  <c r="ICO89" i="159"/>
  <c r="ICN89" i="159"/>
  <c r="ICM89" i="159"/>
  <c r="ICL89" i="159"/>
  <c r="ICK89" i="159"/>
  <c r="ICJ89" i="159"/>
  <c r="ICI89" i="159"/>
  <c r="ICH89" i="159"/>
  <c r="ICG89" i="159"/>
  <c r="ICF89" i="159"/>
  <c r="ICE89" i="159"/>
  <c r="ICD89" i="159"/>
  <c r="ICC89" i="159"/>
  <c r="ICB89" i="159"/>
  <c r="ICA89" i="159"/>
  <c r="IBZ89" i="159"/>
  <c r="IBY89" i="159"/>
  <c r="IBX89" i="159"/>
  <c r="IBW89" i="159"/>
  <c r="IBV89" i="159"/>
  <c r="IBU89" i="159"/>
  <c r="IBT89" i="159"/>
  <c r="IBS89" i="159"/>
  <c r="IBR89" i="159"/>
  <c r="IBQ89" i="159"/>
  <c r="IBP89" i="159"/>
  <c r="IBO89" i="159"/>
  <c r="IBN89" i="159"/>
  <c r="IBM89" i="159"/>
  <c r="IBL89" i="159"/>
  <c r="IBK89" i="159"/>
  <c r="IBJ89" i="159"/>
  <c r="IBI89" i="159"/>
  <c r="IBH89" i="159"/>
  <c r="IBG89" i="159"/>
  <c r="IBF89" i="159"/>
  <c r="IBE89" i="159"/>
  <c r="IBD89" i="159"/>
  <c r="IBC89" i="159"/>
  <c r="IBB89" i="159"/>
  <c r="IBA89" i="159"/>
  <c r="IAZ89" i="159"/>
  <c r="IAY89" i="159"/>
  <c r="IAX89" i="159"/>
  <c r="IAW89" i="159"/>
  <c r="IAV89" i="159"/>
  <c r="IAU89" i="159"/>
  <c r="IAT89" i="159"/>
  <c r="IAS89" i="159"/>
  <c r="IAR89" i="159"/>
  <c r="IAQ89" i="159"/>
  <c r="IAP89" i="159"/>
  <c r="IAO89" i="159"/>
  <c r="IAN89" i="159"/>
  <c r="IAM89" i="159"/>
  <c r="IAL89" i="159"/>
  <c r="IAK89" i="159"/>
  <c r="IAJ89" i="159"/>
  <c r="IAI89" i="159"/>
  <c r="IAH89" i="159"/>
  <c r="IAG89" i="159"/>
  <c r="IAF89" i="159"/>
  <c r="IAE89" i="159"/>
  <c r="IAD89" i="159"/>
  <c r="IAC89" i="159"/>
  <c r="IAB89" i="159"/>
  <c r="IAA89" i="159"/>
  <c r="HZZ89" i="159"/>
  <c r="HZY89" i="159"/>
  <c r="HZX89" i="159"/>
  <c r="HZW89" i="159"/>
  <c r="HZV89" i="159"/>
  <c r="HZU89" i="159"/>
  <c r="HZT89" i="159"/>
  <c r="HZS89" i="159"/>
  <c r="HZR89" i="159"/>
  <c r="HZQ89" i="159"/>
  <c r="HZP89" i="159"/>
  <c r="HZO89" i="159"/>
  <c r="HZN89" i="159"/>
  <c r="HZM89" i="159"/>
  <c r="HZL89" i="159"/>
  <c r="HZK89" i="159"/>
  <c r="HZJ89" i="159"/>
  <c r="HZI89" i="159"/>
  <c r="HZH89" i="159"/>
  <c r="HZG89" i="159"/>
  <c r="HZF89" i="159"/>
  <c r="HZE89" i="159"/>
  <c r="HZD89" i="159"/>
  <c r="HZC89" i="159"/>
  <c r="HZB89" i="159"/>
  <c r="HZA89" i="159"/>
  <c r="HYZ89" i="159"/>
  <c r="HYY89" i="159"/>
  <c r="HYX89" i="159"/>
  <c r="HYW89" i="159"/>
  <c r="HYV89" i="159"/>
  <c r="HYU89" i="159"/>
  <c r="HYT89" i="159"/>
  <c r="HYS89" i="159"/>
  <c r="HYR89" i="159"/>
  <c r="HYQ89" i="159"/>
  <c r="HYP89" i="159"/>
  <c r="HYO89" i="159"/>
  <c r="HYN89" i="159"/>
  <c r="HYM89" i="159"/>
  <c r="HYL89" i="159"/>
  <c r="HYK89" i="159"/>
  <c r="HYJ89" i="159"/>
  <c r="HYI89" i="159"/>
  <c r="HYH89" i="159"/>
  <c r="HYG89" i="159"/>
  <c r="HYF89" i="159"/>
  <c r="HYE89" i="159"/>
  <c r="HYD89" i="159"/>
  <c r="HYC89" i="159"/>
  <c r="HYB89" i="159"/>
  <c r="HYA89" i="159"/>
  <c r="HXZ89" i="159"/>
  <c r="HXY89" i="159"/>
  <c r="HXX89" i="159"/>
  <c r="HXW89" i="159"/>
  <c r="HXV89" i="159"/>
  <c r="HXU89" i="159"/>
  <c r="HXT89" i="159"/>
  <c r="HXS89" i="159"/>
  <c r="HXR89" i="159"/>
  <c r="HXQ89" i="159"/>
  <c r="HXP89" i="159"/>
  <c r="HXO89" i="159"/>
  <c r="HXN89" i="159"/>
  <c r="HXM89" i="159"/>
  <c r="HXL89" i="159"/>
  <c r="HXK89" i="159"/>
  <c r="HXJ89" i="159"/>
  <c r="HXI89" i="159"/>
  <c r="HXH89" i="159"/>
  <c r="HXG89" i="159"/>
  <c r="HXF89" i="159"/>
  <c r="HXE89" i="159"/>
  <c r="HXD89" i="159"/>
  <c r="HXC89" i="159"/>
  <c r="HXB89" i="159"/>
  <c r="HXA89" i="159"/>
  <c r="HWZ89" i="159"/>
  <c r="HWY89" i="159"/>
  <c r="HWX89" i="159"/>
  <c r="HWW89" i="159"/>
  <c r="HWV89" i="159"/>
  <c r="HWU89" i="159"/>
  <c r="HWT89" i="159"/>
  <c r="HWS89" i="159"/>
  <c r="HWR89" i="159"/>
  <c r="HWQ89" i="159"/>
  <c r="HWP89" i="159"/>
  <c r="HWO89" i="159"/>
  <c r="HWN89" i="159"/>
  <c r="HWM89" i="159"/>
  <c r="HWL89" i="159"/>
  <c r="HWK89" i="159"/>
  <c r="HWJ89" i="159"/>
  <c r="HWI89" i="159"/>
  <c r="HWH89" i="159"/>
  <c r="HWG89" i="159"/>
  <c r="HWF89" i="159"/>
  <c r="HWE89" i="159"/>
  <c r="HWD89" i="159"/>
  <c r="HWC89" i="159"/>
  <c r="HWB89" i="159"/>
  <c r="HWA89" i="159"/>
  <c r="HVZ89" i="159"/>
  <c r="HVY89" i="159"/>
  <c r="HVX89" i="159"/>
  <c r="HVW89" i="159"/>
  <c r="HVV89" i="159"/>
  <c r="HVU89" i="159"/>
  <c r="HVT89" i="159"/>
  <c r="HVS89" i="159"/>
  <c r="HVR89" i="159"/>
  <c r="HVQ89" i="159"/>
  <c r="HVP89" i="159"/>
  <c r="HVO89" i="159"/>
  <c r="HVN89" i="159"/>
  <c r="HVM89" i="159"/>
  <c r="HVL89" i="159"/>
  <c r="HVK89" i="159"/>
  <c r="HVJ89" i="159"/>
  <c r="HVI89" i="159"/>
  <c r="HVH89" i="159"/>
  <c r="HVG89" i="159"/>
  <c r="HVF89" i="159"/>
  <c r="HVE89" i="159"/>
  <c r="HVD89" i="159"/>
  <c r="HVC89" i="159"/>
  <c r="HVB89" i="159"/>
  <c r="HVA89" i="159"/>
  <c r="HUZ89" i="159"/>
  <c r="HUY89" i="159"/>
  <c r="HUX89" i="159"/>
  <c r="HUW89" i="159"/>
  <c r="HUV89" i="159"/>
  <c r="HUU89" i="159"/>
  <c r="HUT89" i="159"/>
  <c r="HUS89" i="159"/>
  <c r="HUR89" i="159"/>
  <c r="HUQ89" i="159"/>
  <c r="HUP89" i="159"/>
  <c r="HUO89" i="159"/>
  <c r="HUN89" i="159"/>
  <c r="HUM89" i="159"/>
  <c r="HUL89" i="159"/>
  <c r="HUK89" i="159"/>
  <c r="HUJ89" i="159"/>
  <c r="HUI89" i="159"/>
  <c r="HUH89" i="159"/>
  <c r="HUG89" i="159"/>
  <c r="HUF89" i="159"/>
  <c r="HUE89" i="159"/>
  <c r="HUD89" i="159"/>
  <c r="HUC89" i="159"/>
  <c r="HUB89" i="159"/>
  <c r="HUA89" i="159"/>
  <c r="HTZ89" i="159"/>
  <c r="HTY89" i="159"/>
  <c r="HTX89" i="159"/>
  <c r="HTW89" i="159"/>
  <c r="HTV89" i="159"/>
  <c r="HTU89" i="159"/>
  <c r="HTT89" i="159"/>
  <c r="HTS89" i="159"/>
  <c r="HTR89" i="159"/>
  <c r="HTQ89" i="159"/>
  <c r="HTP89" i="159"/>
  <c r="HTO89" i="159"/>
  <c r="HTN89" i="159"/>
  <c r="HTM89" i="159"/>
  <c r="HTL89" i="159"/>
  <c r="HTK89" i="159"/>
  <c r="HTJ89" i="159"/>
  <c r="HTI89" i="159"/>
  <c r="HTH89" i="159"/>
  <c r="HTG89" i="159"/>
  <c r="HTF89" i="159"/>
  <c r="HTE89" i="159"/>
  <c r="HTD89" i="159"/>
  <c r="HTC89" i="159"/>
  <c r="HTB89" i="159"/>
  <c r="HTA89" i="159"/>
  <c r="HSZ89" i="159"/>
  <c r="HSY89" i="159"/>
  <c r="HSX89" i="159"/>
  <c r="HSW89" i="159"/>
  <c r="HSV89" i="159"/>
  <c r="HSU89" i="159"/>
  <c r="HST89" i="159"/>
  <c r="HSS89" i="159"/>
  <c r="HSR89" i="159"/>
  <c r="HSQ89" i="159"/>
  <c r="HSP89" i="159"/>
  <c r="HSO89" i="159"/>
  <c r="HSN89" i="159"/>
  <c r="HSM89" i="159"/>
  <c r="HSL89" i="159"/>
  <c r="HSK89" i="159"/>
  <c r="HSJ89" i="159"/>
  <c r="HSI89" i="159"/>
  <c r="HSH89" i="159"/>
  <c r="HSG89" i="159"/>
  <c r="HSF89" i="159"/>
  <c r="HSE89" i="159"/>
  <c r="HSD89" i="159"/>
  <c r="HSC89" i="159"/>
  <c r="HSB89" i="159"/>
  <c r="HSA89" i="159"/>
  <c r="HRZ89" i="159"/>
  <c r="HRY89" i="159"/>
  <c r="HRX89" i="159"/>
  <c r="HRW89" i="159"/>
  <c r="HRV89" i="159"/>
  <c r="HRU89" i="159"/>
  <c r="HRT89" i="159"/>
  <c r="HRS89" i="159"/>
  <c r="HRR89" i="159"/>
  <c r="HRQ89" i="159"/>
  <c r="HRP89" i="159"/>
  <c r="HRO89" i="159"/>
  <c r="HRN89" i="159"/>
  <c r="HRM89" i="159"/>
  <c r="HRL89" i="159"/>
  <c r="HRK89" i="159"/>
  <c r="HRJ89" i="159"/>
  <c r="HRI89" i="159"/>
  <c r="HRH89" i="159"/>
  <c r="HRG89" i="159"/>
  <c r="HRF89" i="159"/>
  <c r="HRE89" i="159"/>
  <c r="HRD89" i="159"/>
  <c r="HRC89" i="159"/>
  <c r="HRB89" i="159"/>
  <c r="HRA89" i="159"/>
  <c r="HQZ89" i="159"/>
  <c r="HQY89" i="159"/>
  <c r="HQX89" i="159"/>
  <c r="HQW89" i="159"/>
  <c r="HQV89" i="159"/>
  <c r="HQU89" i="159"/>
  <c r="HQT89" i="159"/>
  <c r="HQS89" i="159"/>
  <c r="HQR89" i="159"/>
  <c r="HQQ89" i="159"/>
  <c r="HQP89" i="159"/>
  <c r="HQO89" i="159"/>
  <c r="HQN89" i="159"/>
  <c r="HQM89" i="159"/>
  <c r="HQL89" i="159"/>
  <c r="HQK89" i="159"/>
  <c r="HQJ89" i="159"/>
  <c r="HQI89" i="159"/>
  <c r="HQH89" i="159"/>
  <c r="HQG89" i="159"/>
  <c r="HQF89" i="159"/>
  <c r="HQE89" i="159"/>
  <c r="HQD89" i="159"/>
  <c r="HQC89" i="159"/>
  <c r="HQB89" i="159"/>
  <c r="HQA89" i="159"/>
  <c r="HPZ89" i="159"/>
  <c r="HPY89" i="159"/>
  <c r="HPX89" i="159"/>
  <c r="HPW89" i="159"/>
  <c r="HPV89" i="159"/>
  <c r="HPU89" i="159"/>
  <c r="HPT89" i="159"/>
  <c r="HPS89" i="159"/>
  <c r="HPR89" i="159"/>
  <c r="HPQ89" i="159"/>
  <c r="HPP89" i="159"/>
  <c r="HPO89" i="159"/>
  <c r="HPN89" i="159"/>
  <c r="HPM89" i="159"/>
  <c r="HPL89" i="159"/>
  <c r="HPK89" i="159"/>
  <c r="HPJ89" i="159"/>
  <c r="HPI89" i="159"/>
  <c r="HPH89" i="159"/>
  <c r="HPG89" i="159"/>
  <c r="HPF89" i="159"/>
  <c r="HPE89" i="159"/>
  <c r="HPD89" i="159"/>
  <c r="HPC89" i="159"/>
  <c r="HPB89" i="159"/>
  <c r="HPA89" i="159"/>
  <c r="HOZ89" i="159"/>
  <c r="HOY89" i="159"/>
  <c r="HOX89" i="159"/>
  <c r="HOW89" i="159"/>
  <c r="HOV89" i="159"/>
  <c r="HOU89" i="159"/>
  <c r="HOT89" i="159"/>
  <c r="HOS89" i="159"/>
  <c r="HOR89" i="159"/>
  <c r="HOQ89" i="159"/>
  <c r="HOP89" i="159"/>
  <c r="HOO89" i="159"/>
  <c r="HON89" i="159"/>
  <c r="HOM89" i="159"/>
  <c r="HOL89" i="159"/>
  <c r="HOK89" i="159"/>
  <c r="HOJ89" i="159"/>
  <c r="HOI89" i="159"/>
  <c r="HOH89" i="159"/>
  <c r="HOG89" i="159"/>
  <c r="HOF89" i="159"/>
  <c r="HOE89" i="159"/>
  <c r="HOD89" i="159"/>
  <c r="HOC89" i="159"/>
  <c r="HOB89" i="159"/>
  <c r="HOA89" i="159"/>
  <c r="HNZ89" i="159"/>
  <c r="HNY89" i="159"/>
  <c r="HNX89" i="159"/>
  <c r="HNW89" i="159"/>
  <c r="HNV89" i="159"/>
  <c r="HNU89" i="159"/>
  <c r="HNT89" i="159"/>
  <c r="HNS89" i="159"/>
  <c r="HNR89" i="159"/>
  <c r="HNQ89" i="159"/>
  <c r="HNP89" i="159"/>
  <c r="HNO89" i="159"/>
  <c r="HNN89" i="159"/>
  <c r="HNM89" i="159"/>
  <c r="HNL89" i="159"/>
  <c r="HNK89" i="159"/>
  <c r="HNJ89" i="159"/>
  <c r="HNI89" i="159"/>
  <c r="HNH89" i="159"/>
  <c r="HNG89" i="159"/>
  <c r="HNF89" i="159"/>
  <c r="HNE89" i="159"/>
  <c r="HND89" i="159"/>
  <c r="HNC89" i="159"/>
  <c r="HNB89" i="159"/>
  <c r="HNA89" i="159"/>
  <c r="HMZ89" i="159"/>
  <c r="HMY89" i="159"/>
  <c r="HMX89" i="159"/>
  <c r="HMW89" i="159"/>
  <c r="HMV89" i="159"/>
  <c r="HMU89" i="159"/>
  <c r="HMT89" i="159"/>
  <c r="HMS89" i="159"/>
  <c r="HMR89" i="159"/>
  <c r="HMQ89" i="159"/>
  <c r="HMP89" i="159"/>
  <c r="HMO89" i="159"/>
  <c r="HMN89" i="159"/>
  <c r="HMM89" i="159"/>
  <c r="HML89" i="159"/>
  <c r="HMK89" i="159"/>
  <c r="HMJ89" i="159"/>
  <c r="HMI89" i="159"/>
  <c r="HMH89" i="159"/>
  <c r="HMG89" i="159"/>
  <c r="HMF89" i="159"/>
  <c r="HME89" i="159"/>
  <c r="HMD89" i="159"/>
  <c r="HMC89" i="159"/>
  <c r="HMB89" i="159"/>
  <c r="HMA89" i="159"/>
  <c r="HLZ89" i="159"/>
  <c r="HLY89" i="159"/>
  <c r="HLX89" i="159"/>
  <c r="HLW89" i="159"/>
  <c r="HLV89" i="159"/>
  <c r="HLU89" i="159"/>
  <c r="HLT89" i="159"/>
  <c r="HLS89" i="159"/>
  <c r="HLR89" i="159"/>
  <c r="HLQ89" i="159"/>
  <c r="HLP89" i="159"/>
  <c r="HLO89" i="159"/>
  <c r="HLN89" i="159"/>
  <c r="HLM89" i="159"/>
  <c r="HLL89" i="159"/>
  <c r="HLK89" i="159"/>
  <c r="HLJ89" i="159"/>
  <c r="HLI89" i="159"/>
  <c r="HLH89" i="159"/>
  <c r="HLG89" i="159"/>
  <c r="HLF89" i="159"/>
  <c r="HLE89" i="159"/>
  <c r="HLD89" i="159"/>
  <c r="HLC89" i="159"/>
  <c r="HLB89" i="159"/>
  <c r="HLA89" i="159"/>
  <c r="HKZ89" i="159"/>
  <c r="HKY89" i="159"/>
  <c r="HKX89" i="159"/>
  <c r="HKW89" i="159"/>
  <c r="HKV89" i="159"/>
  <c r="HKU89" i="159"/>
  <c r="HKT89" i="159"/>
  <c r="HKS89" i="159"/>
  <c r="HKR89" i="159"/>
  <c r="HKQ89" i="159"/>
  <c r="HKP89" i="159"/>
  <c r="HKO89" i="159"/>
  <c r="HKN89" i="159"/>
  <c r="HKM89" i="159"/>
  <c r="HKL89" i="159"/>
  <c r="HKK89" i="159"/>
  <c r="HKJ89" i="159"/>
  <c r="HKI89" i="159"/>
  <c r="HKH89" i="159"/>
  <c r="HKG89" i="159"/>
  <c r="HKF89" i="159"/>
  <c r="HKE89" i="159"/>
  <c r="HKD89" i="159"/>
  <c r="HKC89" i="159"/>
  <c r="HKB89" i="159"/>
  <c r="HKA89" i="159"/>
  <c r="HJZ89" i="159"/>
  <c r="HJY89" i="159"/>
  <c r="HJX89" i="159"/>
  <c r="HJW89" i="159"/>
  <c r="HJV89" i="159"/>
  <c r="HJU89" i="159"/>
  <c r="HJT89" i="159"/>
  <c r="HJS89" i="159"/>
  <c r="HJR89" i="159"/>
  <c r="HJQ89" i="159"/>
  <c r="HJP89" i="159"/>
  <c r="HJO89" i="159"/>
  <c r="HJN89" i="159"/>
  <c r="HJM89" i="159"/>
  <c r="HJL89" i="159"/>
  <c r="HJK89" i="159"/>
  <c r="HJJ89" i="159"/>
  <c r="HJI89" i="159"/>
  <c r="HJH89" i="159"/>
  <c r="HJG89" i="159"/>
  <c r="HJF89" i="159"/>
  <c r="HJE89" i="159"/>
  <c r="HJD89" i="159"/>
  <c r="HJC89" i="159"/>
  <c r="HJB89" i="159"/>
  <c r="HJA89" i="159"/>
  <c r="HIZ89" i="159"/>
  <c r="HIY89" i="159"/>
  <c r="HIX89" i="159"/>
  <c r="HIW89" i="159"/>
  <c r="HIV89" i="159"/>
  <c r="HIU89" i="159"/>
  <c r="HIT89" i="159"/>
  <c r="HIS89" i="159"/>
  <c r="HIR89" i="159"/>
  <c r="HIQ89" i="159"/>
  <c r="HIP89" i="159"/>
  <c r="HIO89" i="159"/>
  <c r="HIN89" i="159"/>
  <c r="HIM89" i="159"/>
  <c r="HIL89" i="159"/>
  <c r="HIK89" i="159"/>
  <c r="HIJ89" i="159"/>
  <c r="HII89" i="159"/>
  <c r="HIH89" i="159"/>
  <c r="HIG89" i="159"/>
  <c r="HIF89" i="159"/>
  <c r="HIE89" i="159"/>
  <c r="HID89" i="159"/>
  <c r="HIC89" i="159"/>
  <c r="HIB89" i="159"/>
  <c r="HIA89" i="159"/>
  <c r="HHZ89" i="159"/>
  <c r="HHY89" i="159"/>
  <c r="HHX89" i="159"/>
  <c r="HHW89" i="159"/>
  <c r="HHV89" i="159"/>
  <c r="HHU89" i="159"/>
  <c r="HHT89" i="159"/>
  <c r="HHS89" i="159"/>
  <c r="HHR89" i="159"/>
  <c r="HHQ89" i="159"/>
  <c r="HHP89" i="159"/>
  <c r="HHO89" i="159"/>
  <c r="HHN89" i="159"/>
  <c r="HHM89" i="159"/>
  <c r="HHL89" i="159"/>
  <c r="HHK89" i="159"/>
  <c r="HHJ89" i="159"/>
  <c r="HHI89" i="159"/>
  <c r="HHH89" i="159"/>
  <c r="HHG89" i="159"/>
  <c r="HHF89" i="159"/>
  <c r="HHE89" i="159"/>
  <c r="HHD89" i="159"/>
  <c r="HHC89" i="159"/>
  <c r="HHB89" i="159"/>
  <c r="HHA89" i="159"/>
  <c r="HGZ89" i="159"/>
  <c r="HGY89" i="159"/>
  <c r="HGX89" i="159"/>
  <c r="HGW89" i="159"/>
  <c r="HGV89" i="159"/>
  <c r="HGU89" i="159"/>
  <c r="HGT89" i="159"/>
  <c r="HGS89" i="159"/>
  <c r="HGR89" i="159"/>
  <c r="HGQ89" i="159"/>
  <c r="HGP89" i="159"/>
  <c r="HGO89" i="159"/>
  <c r="HGN89" i="159"/>
  <c r="HGM89" i="159"/>
  <c r="HGL89" i="159"/>
  <c r="HGK89" i="159"/>
  <c r="HGJ89" i="159"/>
  <c r="HGI89" i="159"/>
  <c r="HGH89" i="159"/>
  <c r="HGG89" i="159"/>
  <c r="HGF89" i="159"/>
  <c r="HGE89" i="159"/>
  <c r="HGD89" i="159"/>
  <c r="HGC89" i="159"/>
  <c r="HGB89" i="159"/>
  <c r="HGA89" i="159"/>
  <c r="HFZ89" i="159"/>
  <c r="HFY89" i="159"/>
  <c r="HFX89" i="159"/>
  <c r="HFW89" i="159"/>
  <c r="HFV89" i="159"/>
  <c r="HFU89" i="159"/>
  <c r="HFT89" i="159"/>
  <c r="HFS89" i="159"/>
  <c r="HFR89" i="159"/>
  <c r="HFQ89" i="159"/>
  <c r="HFP89" i="159"/>
  <c r="HFO89" i="159"/>
  <c r="HFN89" i="159"/>
  <c r="HFM89" i="159"/>
  <c r="HFL89" i="159"/>
  <c r="HFK89" i="159"/>
  <c r="HFJ89" i="159"/>
  <c r="HFI89" i="159"/>
  <c r="HFH89" i="159"/>
  <c r="HFG89" i="159"/>
  <c r="HFF89" i="159"/>
  <c r="HFE89" i="159"/>
  <c r="HFD89" i="159"/>
  <c r="HFC89" i="159"/>
  <c r="HFB89" i="159"/>
  <c r="HFA89" i="159"/>
  <c r="HEZ89" i="159"/>
  <c r="HEY89" i="159"/>
  <c r="HEX89" i="159"/>
  <c r="HEW89" i="159"/>
  <c r="HEV89" i="159"/>
  <c r="HEU89" i="159"/>
  <c r="HET89" i="159"/>
  <c r="HES89" i="159"/>
  <c r="HER89" i="159"/>
  <c r="HEQ89" i="159"/>
  <c r="HEP89" i="159"/>
  <c r="HEO89" i="159"/>
  <c r="HEN89" i="159"/>
  <c r="HEM89" i="159"/>
  <c r="HEL89" i="159"/>
  <c r="HEK89" i="159"/>
  <c r="HEJ89" i="159"/>
  <c r="HEI89" i="159"/>
  <c r="HEH89" i="159"/>
  <c r="HEG89" i="159"/>
  <c r="HEF89" i="159"/>
  <c r="HEE89" i="159"/>
  <c r="HED89" i="159"/>
  <c r="HEC89" i="159"/>
  <c r="HEB89" i="159"/>
  <c r="HEA89" i="159"/>
  <c r="HDZ89" i="159"/>
  <c r="HDY89" i="159"/>
  <c r="HDX89" i="159"/>
  <c r="HDW89" i="159"/>
  <c r="HDV89" i="159"/>
  <c r="HDU89" i="159"/>
  <c r="HDT89" i="159"/>
  <c r="HDS89" i="159"/>
  <c r="HDR89" i="159"/>
  <c r="HDQ89" i="159"/>
  <c r="HDP89" i="159"/>
  <c r="HDO89" i="159"/>
  <c r="HDN89" i="159"/>
  <c r="HDM89" i="159"/>
  <c r="HDL89" i="159"/>
  <c r="HDK89" i="159"/>
  <c r="HDJ89" i="159"/>
  <c r="HDI89" i="159"/>
  <c r="HDH89" i="159"/>
  <c r="HDG89" i="159"/>
  <c r="HDF89" i="159"/>
  <c r="HDE89" i="159"/>
  <c r="HDD89" i="159"/>
  <c r="HDC89" i="159"/>
  <c r="HDB89" i="159"/>
  <c r="HDA89" i="159"/>
  <c r="HCZ89" i="159"/>
  <c r="HCY89" i="159"/>
  <c r="HCX89" i="159"/>
  <c r="HCW89" i="159"/>
  <c r="HCV89" i="159"/>
  <c r="HCU89" i="159"/>
  <c r="HCT89" i="159"/>
  <c r="HCS89" i="159"/>
  <c r="HCR89" i="159"/>
  <c r="HCQ89" i="159"/>
  <c r="HCP89" i="159"/>
  <c r="HCO89" i="159"/>
  <c r="HCN89" i="159"/>
  <c r="HCM89" i="159"/>
  <c r="HCL89" i="159"/>
  <c r="HCK89" i="159"/>
  <c r="HCJ89" i="159"/>
  <c r="HCI89" i="159"/>
  <c r="HCH89" i="159"/>
  <c r="HCG89" i="159"/>
  <c r="HCF89" i="159"/>
  <c r="HCE89" i="159"/>
  <c r="HCD89" i="159"/>
  <c r="HCC89" i="159"/>
  <c r="HCB89" i="159"/>
  <c r="HCA89" i="159"/>
  <c r="HBZ89" i="159"/>
  <c r="HBY89" i="159"/>
  <c r="HBX89" i="159"/>
  <c r="HBW89" i="159"/>
  <c r="HBV89" i="159"/>
  <c r="HBU89" i="159"/>
  <c r="HBT89" i="159"/>
  <c r="HBS89" i="159"/>
  <c r="HBR89" i="159"/>
  <c r="HBQ89" i="159"/>
  <c r="HBP89" i="159"/>
  <c r="HBO89" i="159"/>
  <c r="HBN89" i="159"/>
  <c r="HBM89" i="159"/>
  <c r="HBL89" i="159"/>
  <c r="HBK89" i="159"/>
  <c r="HBJ89" i="159"/>
  <c r="HBI89" i="159"/>
  <c r="HBH89" i="159"/>
  <c r="HBG89" i="159"/>
  <c r="HBF89" i="159"/>
  <c r="HBE89" i="159"/>
  <c r="HBD89" i="159"/>
  <c r="HBC89" i="159"/>
  <c r="HBB89" i="159"/>
  <c r="HBA89" i="159"/>
  <c r="HAZ89" i="159"/>
  <c r="HAY89" i="159"/>
  <c r="HAX89" i="159"/>
  <c r="HAW89" i="159"/>
  <c r="HAV89" i="159"/>
  <c r="HAU89" i="159"/>
  <c r="HAT89" i="159"/>
  <c r="HAS89" i="159"/>
  <c r="HAR89" i="159"/>
  <c r="HAQ89" i="159"/>
  <c r="HAP89" i="159"/>
  <c r="HAO89" i="159"/>
  <c r="HAN89" i="159"/>
  <c r="HAM89" i="159"/>
  <c r="HAL89" i="159"/>
  <c r="HAK89" i="159"/>
  <c r="HAJ89" i="159"/>
  <c r="HAI89" i="159"/>
  <c r="HAH89" i="159"/>
  <c r="HAG89" i="159"/>
  <c r="HAF89" i="159"/>
  <c r="HAE89" i="159"/>
  <c r="HAD89" i="159"/>
  <c r="HAC89" i="159"/>
  <c r="HAB89" i="159"/>
  <c r="HAA89" i="159"/>
  <c r="GZZ89" i="159"/>
  <c r="GZY89" i="159"/>
  <c r="GZX89" i="159"/>
  <c r="GZW89" i="159"/>
  <c r="GZV89" i="159"/>
  <c r="GZU89" i="159"/>
  <c r="GZT89" i="159"/>
  <c r="GZS89" i="159"/>
  <c r="GZR89" i="159"/>
  <c r="GZQ89" i="159"/>
  <c r="GZP89" i="159"/>
  <c r="GZO89" i="159"/>
  <c r="GZN89" i="159"/>
  <c r="GZM89" i="159"/>
  <c r="GZL89" i="159"/>
  <c r="GZK89" i="159"/>
  <c r="GZJ89" i="159"/>
  <c r="GZI89" i="159"/>
  <c r="GZH89" i="159"/>
  <c r="GZG89" i="159"/>
  <c r="GZF89" i="159"/>
  <c r="GZE89" i="159"/>
  <c r="GZD89" i="159"/>
  <c r="GZC89" i="159"/>
  <c r="GZB89" i="159"/>
  <c r="GZA89" i="159"/>
  <c r="GYZ89" i="159"/>
  <c r="GYY89" i="159"/>
  <c r="GYX89" i="159"/>
  <c r="GYW89" i="159"/>
  <c r="GYV89" i="159"/>
  <c r="GYU89" i="159"/>
  <c r="GYT89" i="159"/>
  <c r="GYS89" i="159"/>
  <c r="GYR89" i="159"/>
  <c r="GYQ89" i="159"/>
  <c r="GYP89" i="159"/>
  <c r="GYO89" i="159"/>
  <c r="GYN89" i="159"/>
  <c r="GYM89" i="159"/>
  <c r="GYL89" i="159"/>
  <c r="GYK89" i="159"/>
  <c r="GYJ89" i="159"/>
  <c r="GYI89" i="159"/>
  <c r="GYH89" i="159"/>
  <c r="GYG89" i="159"/>
  <c r="GYF89" i="159"/>
  <c r="GYE89" i="159"/>
  <c r="GYD89" i="159"/>
  <c r="GYC89" i="159"/>
  <c r="GYB89" i="159"/>
  <c r="GYA89" i="159"/>
  <c r="GXZ89" i="159"/>
  <c r="GXY89" i="159"/>
  <c r="GXX89" i="159"/>
  <c r="GXW89" i="159"/>
  <c r="GXV89" i="159"/>
  <c r="GXU89" i="159"/>
  <c r="GXT89" i="159"/>
  <c r="GXS89" i="159"/>
  <c r="GXR89" i="159"/>
  <c r="GXQ89" i="159"/>
  <c r="GXP89" i="159"/>
  <c r="GXO89" i="159"/>
  <c r="GXN89" i="159"/>
  <c r="GXM89" i="159"/>
  <c r="GXL89" i="159"/>
  <c r="GXK89" i="159"/>
  <c r="GXJ89" i="159"/>
  <c r="GXI89" i="159"/>
  <c r="GXH89" i="159"/>
  <c r="GXG89" i="159"/>
  <c r="GXF89" i="159"/>
  <c r="GXE89" i="159"/>
  <c r="GXD89" i="159"/>
  <c r="GXC89" i="159"/>
  <c r="GXB89" i="159"/>
  <c r="GXA89" i="159"/>
  <c r="GWZ89" i="159"/>
  <c r="GWY89" i="159"/>
  <c r="GWX89" i="159"/>
  <c r="GWW89" i="159"/>
  <c r="GWV89" i="159"/>
  <c r="GWU89" i="159"/>
  <c r="GWT89" i="159"/>
  <c r="GWS89" i="159"/>
  <c r="GWR89" i="159"/>
  <c r="GWQ89" i="159"/>
  <c r="GWP89" i="159"/>
  <c r="GWO89" i="159"/>
  <c r="GWN89" i="159"/>
  <c r="GWM89" i="159"/>
  <c r="GWL89" i="159"/>
  <c r="GWK89" i="159"/>
  <c r="GWJ89" i="159"/>
  <c r="GWI89" i="159"/>
  <c r="GWH89" i="159"/>
  <c r="GWG89" i="159"/>
  <c r="GWF89" i="159"/>
  <c r="GWE89" i="159"/>
  <c r="GWD89" i="159"/>
  <c r="GWC89" i="159"/>
  <c r="GWB89" i="159"/>
  <c r="GWA89" i="159"/>
  <c r="GVZ89" i="159"/>
  <c r="GVY89" i="159"/>
  <c r="GVX89" i="159"/>
  <c r="GVW89" i="159"/>
  <c r="GVV89" i="159"/>
  <c r="GVU89" i="159"/>
  <c r="GVT89" i="159"/>
  <c r="GVS89" i="159"/>
  <c r="GVR89" i="159"/>
  <c r="GVQ89" i="159"/>
  <c r="GVP89" i="159"/>
  <c r="GVO89" i="159"/>
  <c r="GVN89" i="159"/>
  <c r="GVM89" i="159"/>
  <c r="GVL89" i="159"/>
  <c r="GVK89" i="159"/>
  <c r="GVJ89" i="159"/>
  <c r="GVI89" i="159"/>
  <c r="GVH89" i="159"/>
  <c r="GVG89" i="159"/>
  <c r="GVF89" i="159"/>
  <c r="GVE89" i="159"/>
  <c r="GVD89" i="159"/>
  <c r="GVC89" i="159"/>
  <c r="GVB89" i="159"/>
  <c r="GVA89" i="159"/>
  <c r="GUZ89" i="159"/>
  <c r="GUY89" i="159"/>
  <c r="GUX89" i="159"/>
  <c r="GUW89" i="159"/>
  <c r="GUV89" i="159"/>
  <c r="GUU89" i="159"/>
  <c r="GUT89" i="159"/>
  <c r="GUS89" i="159"/>
  <c r="GUR89" i="159"/>
  <c r="GUQ89" i="159"/>
  <c r="GUP89" i="159"/>
  <c r="GUO89" i="159"/>
  <c r="GUN89" i="159"/>
  <c r="GUM89" i="159"/>
  <c r="GUL89" i="159"/>
  <c r="GUK89" i="159"/>
  <c r="GUJ89" i="159"/>
  <c r="GUI89" i="159"/>
  <c r="GUH89" i="159"/>
  <c r="GUG89" i="159"/>
  <c r="GUF89" i="159"/>
  <c r="GUE89" i="159"/>
  <c r="GUD89" i="159"/>
  <c r="GUC89" i="159"/>
  <c r="GUB89" i="159"/>
  <c r="GUA89" i="159"/>
  <c r="GTZ89" i="159"/>
  <c r="GTY89" i="159"/>
  <c r="GTX89" i="159"/>
  <c r="GTW89" i="159"/>
  <c r="GTV89" i="159"/>
  <c r="GTU89" i="159"/>
  <c r="GTT89" i="159"/>
  <c r="GTS89" i="159"/>
  <c r="GTR89" i="159"/>
  <c r="GTQ89" i="159"/>
  <c r="GTP89" i="159"/>
  <c r="GTO89" i="159"/>
  <c r="GTN89" i="159"/>
  <c r="GTM89" i="159"/>
  <c r="GTL89" i="159"/>
  <c r="GTK89" i="159"/>
  <c r="GTJ89" i="159"/>
  <c r="GTI89" i="159"/>
  <c r="GTH89" i="159"/>
  <c r="GTG89" i="159"/>
  <c r="GTF89" i="159"/>
  <c r="GTE89" i="159"/>
  <c r="GTD89" i="159"/>
  <c r="GTC89" i="159"/>
  <c r="GTB89" i="159"/>
  <c r="GTA89" i="159"/>
  <c r="GSZ89" i="159"/>
  <c r="GSY89" i="159"/>
  <c r="GSX89" i="159"/>
  <c r="GSW89" i="159"/>
  <c r="GSV89" i="159"/>
  <c r="GSU89" i="159"/>
  <c r="GST89" i="159"/>
  <c r="GSS89" i="159"/>
  <c r="GSR89" i="159"/>
  <c r="GSQ89" i="159"/>
  <c r="GSP89" i="159"/>
  <c r="GSO89" i="159"/>
  <c r="GSN89" i="159"/>
  <c r="GSM89" i="159"/>
  <c r="GSL89" i="159"/>
  <c r="GSK89" i="159"/>
  <c r="GSJ89" i="159"/>
  <c r="GSI89" i="159"/>
  <c r="GSH89" i="159"/>
  <c r="GSG89" i="159"/>
  <c r="GSF89" i="159"/>
  <c r="GSE89" i="159"/>
  <c r="GSD89" i="159"/>
  <c r="GSC89" i="159"/>
  <c r="GSB89" i="159"/>
  <c r="GSA89" i="159"/>
  <c r="GRZ89" i="159"/>
  <c r="GRY89" i="159"/>
  <c r="GRX89" i="159"/>
  <c r="GRW89" i="159"/>
  <c r="GRV89" i="159"/>
  <c r="GRU89" i="159"/>
  <c r="GRT89" i="159"/>
  <c r="GRS89" i="159"/>
  <c r="GRR89" i="159"/>
  <c r="GRQ89" i="159"/>
  <c r="GRP89" i="159"/>
  <c r="GRO89" i="159"/>
  <c r="GRN89" i="159"/>
  <c r="GRM89" i="159"/>
  <c r="GRL89" i="159"/>
  <c r="GRK89" i="159"/>
  <c r="GRJ89" i="159"/>
  <c r="GRI89" i="159"/>
  <c r="GRH89" i="159"/>
  <c r="GRG89" i="159"/>
  <c r="GRF89" i="159"/>
  <c r="GRE89" i="159"/>
  <c r="GRD89" i="159"/>
  <c r="GRC89" i="159"/>
  <c r="GRB89" i="159"/>
  <c r="GRA89" i="159"/>
  <c r="GQZ89" i="159"/>
  <c r="GQY89" i="159"/>
  <c r="GQX89" i="159"/>
  <c r="GQW89" i="159"/>
  <c r="GQV89" i="159"/>
  <c r="GQU89" i="159"/>
  <c r="GQT89" i="159"/>
  <c r="GQS89" i="159"/>
  <c r="GQR89" i="159"/>
  <c r="GQQ89" i="159"/>
  <c r="GQP89" i="159"/>
  <c r="GQO89" i="159"/>
  <c r="GQN89" i="159"/>
  <c r="GQM89" i="159"/>
  <c r="GQL89" i="159"/>
  <c r="GQK89" i="159"/>
  <c r="GQJ89" i="159"/>
  <c r="GQI89" i="159"/>
  <c r="GQH89" i="159"/>
  <c r="GQG89" i="159"/>
  <c r="GQF89" i="159"/>
  <c r="GQE89" i="159"/>
  <c r="GQD89" i="159"/>
  <c r="GQC89" i="159"/>
  <c r="GQB89" i="159"/>
  <c r="GQA89" i="159"/>
  <c r="GPZ89" i="159"/>
  <c r="GPY89" i="159"/>
  <c r="GPX89" i="159"/>
  <c r="GPW89" i="159"/>
  <c r="GPV89" i="159"/>
  <c r="GPU89" i="159"/>
  <c r="GPT89" i="159"/>
  <c r="GPS89" i="159"/>
  <c r="GPR89" i="159"/>
  <c r="GPQ89" i="159"/>
  <c r="GPP89" i="159"/>
  <c r="GPO89" i="159"/>
  <c r="GPN89" i="159"/>
  <c r="GPM89" i="159"/>
  <c r="GPL89" i="159"/>
  <c r="GPK89" i="159"/>
  <c r="GPJ89" i="159"/>
  <c r="GPI89" i="159"/>
  <c r="GPH89" i="159"/>
  <c r="GPG89" i="159"/>
  <c r="GPF89" i="159"/>
  <c r="GPE89" i="159"/>
  <c r="GPD89" i="159"/>
  <c r="GPC89" i="159"/>
  <c r="GPB89" i="159"/>
  <c r="GPA89" i="159"/>
  <c r="GOZ89" i="159"/>
  <c r="GOY89" i="159"/>
  <c r="GOX89" i="159"/>
  <c r="GOW89" i="159"/>
  <c r="GOV89" i="159"/>
  <c r="GOU89" i="159"/>
  <c r="GOT89" i="159"/>
  <c r="GOS89" i="159"/>
  <c r="GOR89" i="159"/>
  <c r="GOQ89" i="159"/>
  <c r="GOP89" i="159"/>
  <c r="GOO89" i="159"/>
  <c r="GON89" i="159"/>
  <c r="GOM89" i="159"/>
  <c r="GOL89" i="159"/>
  <c r="GOK89" i="159"/>
  <c r="GOJ89" i="159"/>
  <c r="GOI89" i="159"/>
  <c r="GOH89" i="159"/>
  <c r="GOG89" i="159"/>
  <c r="GOF89" i="159"/>
  <c r="GOE89" i="159"/>
  <c r="GOD89" i="159"/>
  <c r="GOC89" i="159"/>
  <c r="GOB89" i="159"/>
  <c r="GOA89" i="159"/>
  <c r="GNZ89" i="159"/>
  <c r="GNY89" i="159"/>
  <c r="GNX89" i="159"/>
  <c r="GNW89" i="159"/>
  <c r="GNV89" i="159"/>
  <c r="GNU89" i="159"/>
  <c r="GNT89" i="159"/>
  <c r="GNS89" i="159"/>
  <c r="GNR89" i="159"/>
  <c r="GNQ89" i="159"/>
  <c r="GNP89" i="159"/>
  <c r="GNO89" i="159"/>
  <c r="GNN89" i="159"/>
  <c r="GNM89" i="159"/>
  <c r="GNL89" i="159"/>
  <c r="GNK89" i="159"/>
  <c r="GNJ89" i="159"/>
  <c r="GNI89" i="159"/>
  <c r="GNH89" i="159"/>
  <c r="GNG89" i="159"/>
  <c r="GNF89" i="159"/>
  <c r="GNE89" i="159"/>
  <c r="GND89" i="159"/>
  <c r="GNC89" i="159"/>
  <c r="GNB89" i="159"/>
  <c r="GNA89" i="159"/>
  <c r="GMZ89" i="159"/>
  <c r="GMY89" i="159"/>
  <c r="GMX89" i="159"/>
  <c r="GMW89" i="159"/>
  <c r="GMV89" i="159"/>
  <c r="GMU89" i="159"/>
  <c r="GMT89" i="159"/>
  <c r="GMS89" i="159"/>
  <c r="GMR89" i="159"/>
  <c r="GMQ89" i="159"/>
  <c r="GMP89" i="159"/>
  <c r="GMO89" i="159"/>
  <c r="GMN89" i="159"/>
  <c r="GMM89" i="159"/>
  <c r="GML89" i="159"/>
  <c r="GMK89" i="159"/>
  <c r="GMJ89" i="159"/>
  <c r="GMI89" i="159"/>
  <c r="GMH89" i="159"/>
  <c r="GMG89" i="159"/>
  <c r="GMF89" i="159"/>
  <c r="GME89" i="159"/>
  <c r="GMD89" i="159"/>
  <c r="GMC89" i="159"/>
  <c r="GMB89" i="159"/>
  <c r="GMA89" i="159"/>
  <c r="GLZ89" i="159"/>
  <c r="GLY89" i="159"/>
  <c r="GLX89" i="159"/>
  <c r="GLW89" i="159"/>
  <c r="GLV89" i="159"/>
  <c r="GLU89" i="159"/>
  <c r="GLT89" i="159"/>
  <c r="GLS89" i="159"/>
  <c r="GLR89" i="159"/>
  <c r="GLQ89" i="159"/>
  <c r="GLP89" i="159"/>
  <c r="GLO89" i="159"/>
  <c r="GLN89" i="159"/>
  <c r="GLM89" i="159"/>
  <c r="GLL89" i="159"/>
  <c r="GLK89" i="159"/>
  <c r="GLJ89" i="159"/>
  <c r="GLI89" i="159"/>
  <c r="GLH89" i="159"/>
  <c r="GLG89" i="159"/>
  <c r="GLF89" i="159"/>
  <c r="GLE89" i="159"/>
  <c r="GLD89" i="159"/>
  <c r="GLC89" i="159"/>
  <c r="GLB89" i="159"/>
  <c r="GLA89" i="159"/>
  <c r="GKZ89" i="159"/>
  <c r="GKY89" i="159"/>
  <c r="GKX89" i="159"/>
  <c r="GKW89" i="159"/>
  <c r="GKV89" i="159"/>
  <c r="GKU89" i="159"/>
  <c r="GKT89" i="159"/>
  <c r="GKS89" i="159"/>
  <c r="GKR89" i="159"/>
  <c r="GKQ89" i="159"/>
  <c r="GKP89" i="159"/>
  <c r="GKO89" i="159"/>
  <c r="GKN89" i="159"/>
  <c r="GKM89" i="159"/>
  <c r="GKL89" i="159"/>
  <c r="GKK89" i="159"/>
  <c r="GKJ89" i="159"/>
  <c r="GKI89" i="159"/>
  <c r="GKH89" i="159"/>
  <c r="GKG89" i="159"/>
  <c r="GKF89" i="159"/>
  <c r="GKE89" i="159"/>
  <c r="GKD89" i="159"/>
  <c r="GKC89" i="159"/>
  <c r="GKB89" i="159"/>
  <c r="GKA89" i="159"/>
  <c r="GJZ89" i="159"/>
  <c r="GJY89" i="159"/>
  <c r="GJX89" i="159"/>
  <c r="GJW89" i="159"/>
  <c r="GJV89" i="159"/>
  <c r="GJU89" i="159"/>
  <c r="GJT89" i="159"/>
  <c r="GJS89" i="159"/>
  <c r="GJR89" i="159"/>
  <c r="GJQ89" i="159"/>
  <c r="GJP89" i="159"/>
  <c r="GJO89" i="159"/>
  <c r="GJN89" i="159"/>
  <c r="GJM89" i="159"/>
  <c r="GJL89" i="159"/>
  <c r="GJK89" i="159"/>
  <c r="GJJ89" i="159"/>
  <c r="GJI89" i="159"/>
  <c r="GJH89" i="159"/>
  <c r="GJG89" i="159"/>
  <c r="GJF89" i="159"/>
  <c r="GJE89" i="159"/>
  <c r="GJD89" i="159"/>
  <c r="GJC89" i="159"/>
  <c r="GJB89" i="159"/>
  <c r="GJA89" i="159"/>
  <c r="GIZ89" i="159"/>
  <c r="GIY89" i="159"/>
  <c r="GIX89" i="159"/>
  <c r="GIW89" i="159"/>
  <c r="GIV89" i="159"/>
  <c r="GIU89" i="159"/>
  <c r="GIT89" i="159"/>
  <c r="GIS89" i="159"/>
  <c r="GIR89" i="159"/>
  <c r="GIQ89" i="159"/>
  <c r="GIP89" i="159"/>
  <c r="GIO89" i="159"/>
  <c r="GIN89" i="159"/>
  <c r="GIM89" i="159"/>
  <c r="GIL89" i="159"/>
  <c r="GIK89" i="159"/>
  <c r="GIJ89" i="159"/>
  <c r="GII89" i="159"/>
  <c r="GIH89" i="159"/>
  <c r="GIG89" i="159"/>
  <c r="GIF89" i="159"/>
  <c r="GIE89" i="159"/>
  <c r="GID89" i="159"/>
  <c r="GIC89" i="159"/>
  <c r="GIB89" i="159"/>
  <c r="GIA89" i="159"/>
  <c r="GHZ89" i="159"/>
  <c r="GHY89" i="159"/>
  <c r="GHX89" i="159"/>
  <c r="GHW89" i="159"/>
  <c r="GHV89" i="159"/>
  <c r="GHU89" i="159"/>
  <c r="GHT89" i="159"/>
  <c r="GHS89" i="159"/>
  <c r="GHR89" i="159"/>
  <c r="GHQ89" i="159"/>
  <c r="GHP89" i="159"/>
  <c r="GHO89" i="159"/>
  <c r="GHN89" i="159"/>
  <c r="GHM89" i="159"/>
  <c r="GHL89" i="159"/>
  <c r="GHK89" i="159"/>
  <c r="GHJ89" i="159"/>
  <c r="GHI89" i="159"/>
  <c r="GHH89" i="159"/>
  <c r="GHG89" i="159"/>
  <c r="GHF89" i="159"/>
  <c r="GHE89" i="159"/>
  <c r="GHD89" i="159"/>
  <c r="GHC89" i="159"/>
  <c r="GHB89" i="159"/>
  <c r="GHA89" i="159"/>
  <c r="GGZ89" i="159"/>
  <c r="GGY89" i="159"/>
  <c r="GGX89" i="159"/>
  <c r="GGW89" i="159"/>
  <c r="GGV89" i="159"/>
  <c r="GGU89" i="159"/>
  <c r="GGT89" i="159"/>
  <c r="GGS89" i="159"/>
  <c r="GGR89" i="159"/>
  <c r="GGQ89" i="159"/>
  <c r="GGP89" i="159"/>
  <c r="GGO89" i="159"/>
  <c r="GGN89" i="159"/>
  <c r="GGM89" i="159"/>
  <c r="GGL89" i="159"/>
  <c r="GGK89" i="159"/>
  <c r="GGJ89" i="159"/>
  <c r="GGI89" i="159"/>
  <c r="GGH89" i="159"/>
  <c r="GGG89" i="159"/>
  <c r="GGF89" i="159"/>
  <c r="GGE89" i="159"/>
  <c r="GGD89" i="159"/>
  <c r="GGC89" i="159"/>
  <c r="GGB89" i="159"/>
  <c r="GGA89" i="159"/>
  <c r="GFZ89" i="159"/>
  <c r="GFY89" i="159"/>
  <c r="GFX89" i="159"/>
  <c r="GFW89" i="159"/>
  <c r="GFV89" i="159"/>
  <c r="GFU89" i="159"/>
  <c r="GFT89" i="159"/>
  <c r="GFS89" i="159"/>
  <c r="GFR89" i="159"/>
  <c r="GFQ89" i="159"/>
  <c r="GFP89" i="159"/>
  <c r="GFO89" i="159"/>
  <c r="GFN89" i="159"/>
  <c r="GFM89" i="159"/>
  <c r="GFL89" i="159"/>
  <c r="GFK89" i="159"/>
  <c r="GFJ89" i="159"/>
  <c r="GFI89" i="159"/>
  <c r="GFH89" i="159"/>
  <c r="GFG89" i="159"/>
  <c r="GFF89" i="159"/>
  <c r="GFE89" i="159"/>
  <c r="GFD89" i="159"/>
  <c r="GFC89" i="159"/>
  <c r="GFB89" i="159"/>
  <c r="GFA89" i="159"/>
  <c r="GEZ89" i="159"/>
  <c r="GEY89" i="159"/>
  <c r="GEX89" i="159"/>
  <c r="GEW89" i="159"/>
  <c r="GEV89" i="159"/>
  <c r="GEU89" i="159"/>
  <c r="GET89" i="159"/>
  <c r="GES89" i="159"/>
  <c r="GER89" i="159"/>
  <c r="GEQ89" i="159"/>
  <c r="GEP89" i="159"/>
  <c r="GEO89" i="159"/>
  <c r="GEN89" i="159"/>
  <c r="GEM89" i="159"/>
  <c r="GEL89" i="159"/>
  <c r="GEK89" i="159"/>
  <c r="GEJ89" i="159"/>
  <c r="GEI89" i="159"/>
  <c r="GEH89" i="159"/>
  <c r="GEG89" i="159"/>
  <c r="GEF89" i="159"/>
  <c r="GEE89" i="159"/>
  <c r="GED89" i="159"/>
  <c r="GEC89" i="159"/>
  <c r="GEB89" i="159"/>
  <c r="GEA89" i="159"/>
  <c r="GDZ89" i="159"/>
  <c r="GDY89" i="159"/>
  <c r="GDX89" i="159"/>
  <c r="GDW89" i="159"/>
  <c r="GDV89" i="159"/>
  <c r="GDU89" i="159"/>
  <c r="GDT89" i="159"/>
  <c r="GDS89" i="159"/>
  <c r="GDR89" i="159"/>
  <c r="GDQ89" i="159"/>
  <c r="GDP89" i="159"/>
  <c r="GDO89" i="159"/>
  <c r="GDN89" i="159"/>
  <c r="GDM89" i="159"/>
  <c r="GDL89" i="159"/>
  <c r="GDK89" i="159"/>
  <c r="GDJ89" i="159"/>
  <c r="GDI89" i="159"/>
  <c r="GDH89" i="159"/>
  <c r="GDG89" i="159"/>
  <c r="GDF89" i="159"/>
  <c r="GDE89" i="159"/>
  <c r="GDD89" i="159"/>
  <c r="GDC89" i="159"/>
  <c r="GDB89" i="159"/>
  <c r="GDA89" i="159"/>
  <c r="GCZ89" i="159"/>
  <c r="GCY89" i="159"/>
  <c r="GCX89" i="159"/>
  <c r="GCW89" i="159"/>
  <c r="GCV89" i="159"/>
  <c r="GCU89" i="159"/>
  <c r="GCT89" i="159"/>
  <c r="GCS89" i="159"/>
  <c r="GCR89" i="159"/>
  <c r="GCQ89" i="159"/>
  <c r="GCP89" i="159"/>
  <c r="GCO89" i="159"/>
  <c r="GCN89" i="159"/>
  <c r="GCM89" i="159"/>
  <c r="GCL89" i="159"/>
  <c r="GCK89" i="159"/>
  <c r="GCJ89" i="159"/>
  <c r="GCI89" i="159"/>
  <c r="GCH89" i="159"/>
  <c r="GCG89" i="159"/>
  <c r="GCF89" i="159"/>
  <c r="GCE89" i="159"/>
  <c r="GCD89" i="159"/>
  <c r="GCC89" i="159"/>
  <c r="GCB89" i="159"/>
  <c r="GCA89" i="159"/>
  <c r="GBZ89" i="159"/>
  <c r="GBY89" i="159"/>
  <c r="GBX89" i="159"/>
  <c r="GBW89" i="159"/>
  <c r="GBV89" i="159"/>
  <c r="GBU89" i="159"/>
  <c r="GBT89" i="159"/>
  <c r="GBS89" i="159"/>
  <c r="GBR89" i="159"/>
  <c r="GBQ89" i="159"/>
  <c r="GBP89" i="159"/>
  <c r="GBO89" i="159"/>
  <c r="GBN89" i="159"/>
  <c r="GBM89" i="159"/>
  <c r="GBL89" i="159"/>
  <c r="GBK89" i="159"/>
  <c r="GBJ89" i="159"/>
  <c r="GBI89" i="159"/>
  <c r="GBH89" i="159"/>
  <c r="GBG89" i="159"/>
  <c r="GBF89" i="159"/>
  <c r="GBE89" i="159"/>
  <c r="GBD89" i="159"/>
  <c r="GBC89" i="159"/>
  <c r="GBB89" i="159"/>
  <c r="GBA89" i="159"/>
  <c r="GAZ89" i="159"/>
  <c r="GAY89" i="159"/>
  <c r="GAX89" i="159"/>
  <c r="GAW89" i="159"/>
  <c r="GAV89" i="159"/>
  <c r="GAU89" i="159"/>
  <c r="GAT89" i="159"/>
  <c r="GAS89" i="159"/>
  <c r="GAR89" i="159"/>
  <c r="GAQ89" i="159"/>
  <c r="GAP89" i="159"/>
  <c r="GAO89" i="159"/>
  <c r="GAN89" i="159"/>
  <c r="GAM89" i="159"/>
  <c r="GAL89" i="159"/>
  <c r="GAK89" i="159"/>
  <c r="GAJ89" i="159"/>
  <c r="GAI89" i="159"/>
  <c r="GAH89" i="159"/>
  <c r="GAG89" i="159"/>
  <c r="GAF89" i="159"/>
  <c r="GAE89" i="159"/>
  <c r="GAD89" i="159"/>
  <c r="GAC89" i="159"/>
  <c r="GAB89" i="159"/>
  <c r="GAA89" i="159"/>
  <c r="FZZ89" i="159"/>
  <c r="FZY89" i="159"/>
  <c r="FZX89" i="159"/>
  <c r="FZW89" i="159"/>
  <c r="FZV89" i="159"/>
  <c r="FZU89" i="159"/>
  <c r="FZT89" i="159"/>
  <c r="FZS89" i="159"/>
  <c r="FZR89" i="159"/>
  <c r="FZQ89" i="159"/>
  <c r="FZP89" i="159"/>
  <c r="FZO89" i="159"/>
  <c r="FZN89" i="159"/>
  <c r="FZM89" i="159"/>
  <c r="FZL89" i="159"/>
  <c r="FZK89" i="159"/>
  <c r="FZJ89" i="159"/>
  <c r="FZI89" i="159"/>
  <c r="FZH89" i="159"/>
  <c r="FZG89" i="159"/>
  <c r="FZF89" i="159"/>
  <c r="FZE89" i="159"/>
  <c r="FZD89" i="159"/>
  <c r="FZC89" i="159"/>
  <c r="FZB89" i="159"/>
  <c r="FZA89" i="159"/>
  <c r="FYZ89" i="159"/>
  <c r="FYY89" i="159"/>
  <c r="FYX89" i="159"/>
  <c r="FYW89" i="159"/>
  <c r="FYV89" i="159"/>
  <c r="FYU89" i="159"/>
  <c r="FYT89" i="159"/>
  <c r="FYS89" i="159"/>
  <c r="FYR89" i="159"/>
  <c r="FYQ89" i="159"/>
  <c r="FYP89" i="159"/>
  <c r="FYO89" i="159"/>
  <c r="FYN89" i="159"/>
  <c r="FYM89" i="159"/>
  <c r="FYL89" i="159"/>
  <c r="FYK89" i="159"/>
  <c r="FYJ89" i="159"/>
  <c r="FYI89" i="159"/>
  <c r="FYH89" i="159"/>
  <c r="FYG89" i="159"/>
  <c r="FYF89" i="159"/>
  <c r="FYE89" i="159"/>
  <c r="FYD89" i="159"/>
  <c r="FYC89" i="159"/>
  <c r="FYB89" i="159"/>
  <c r="FYA89" i="159"/>
  <c r="FXZ89" i="159"/>
  <c r="FXY89" i="159"/>
  <c r="FXX89" i="159"/>
  <c r="FXW89" i="159"/>
  <c r="FXV89" i="159"/>
  <c r="FXU89" i="159"/>
  <c r="FXT89" i="159"/>
  <c r="FXS89" i="159"/>
  <c r="FXR89" i="159"/>
  <c r="FXQ89" i="159"/>
  <c r="FXP89" i="159"/>
  <c r="FXO89" i="159"/>
  <c r="FXN89" i="159"/>
  <c r="FXM89" i="159"/>
  <c r="FXL89" i="159"/>
  <c r="FXK89" i="159"/>
  <c r="FXJ89" i="159"/>
  <c r="FXI89" i="159"/>
  <c r="FXH89" i="159"/>
  <c r="FXG89" i="159"/>
  <c r="FXF89" i="159"/>
  <c r="FXE89" i="159"/>
  <c r="FXD89" i="159"/>
  <c r="FXC89" i="159"/>
  <c r="FXB89" i="159"/>
  <c r="FXA89" i="159"/>
  <c r="FWZ89" i="159"/>
  <c r="FWY89" i="159"/>
  <c r="FWX89" i="159"/>
  <c r="FWW89" i="159"/>
  <c r="FWV89" i="159"/>
  <c r="FWU89" i="159"/>
  <c r="FWT89" i="159"/>
  <c r="FWS89" i="159"/>
  <c r="FWR89" i="159"/>
  <c r="FWQ89" i="159"/>
  <c r="FWP89" i="159"/>
  <c r="FWO89" i="159"/>
  <c r="FWN89" i="159"/>
  <c r="FWM89" i="159"/>
  <c r="FWL89" i="159"/>
  <c r="FWK89" i="159"/>
  <c r="FWJ89" i="159"/>
  <c r="FWI89" i="159"/>
  <c r="FWH89" i="159"/>
  <c r="FWG89" i="159"/>
  <c r="FWF89" i="159"/>
  <c r="FWE89" i="159"/>
  <c r="FWD89" i="159"/>
  <c r="FWC89" i="159"/>
  <c r="FWB89" i="159"/>
  <c r="FWA89" i="159"/>
  <c r="FVZ89" i="159"/>
  <c r="FVY89" i="159"/>
  <c r="FVX89" i="159"/>
  <c r="FVW89" i="159"/>
  <c r="FVV89" i="159"/>
  <c r="FVU89" i="159"/>
  <c r="FVT89" i="159"/>
  <c r="FVS89" i="159"/>
  <c r="FVR89" i="159"/>
  <c r="FVQ89" i="159"/>
  <c r="FVP89" i="159"/>
  <c r="FVO89" i="159"/>
  <c r="FVN89" i="159"/>
  <c r="FVM89" i="159"/>
  <c r="FVL89" i="159"/>
  <c r="FVK89" i="159"/>
  <c r="FVJ89" i="159"/>
  <c r="FVI89" i="159"/>
  <c r="FVH89" i="159"/>
  <c r="FVG89" i="159"/>
  <c r="FVF89" i="159"/>
  <c r="FVE89" i="159"/>
  <c r="FVD89" i="159"/>
  <c r="FVC89" i="159"/>
  <c r="FVB89" i="159"/>
  <c r="FVA89" i="159"/>
  <c r="FUZ89" i="159"/>
  <c r="FUY89" i="159"/>
  <c r="FUX89" i="159"/>
  <c r="FUW89" i="159"/>
  <c r="FUV89" i="159"/>
  <c r="FUU89" i="159"/>
  <c r="FUT89" i="159"/>
  <c r="FUS89" i="159"/>
  <c r="FUR89" i="159"/>
  <c r="FUQ89" i="159"/>
  <c r="FUP89" i="159"/>
  <c r="FUO89" i="159"/>
  <c r="FUN89" i="159"/>
  <c r="FUM89" i="159"/>
  <c r="FUL89" i="159"/>
  <c r="FUK89" i="159"/>
  <c r="FUJ89" i="159"/>
  <c r="FUI89" i="159"/>
  <c r="FUH89" i="159"/>
  <c r="FUG89" i="159"/>
  <c r="FUF89" i="159"/>
  <c r="FUE89" i="159"/>
  <c r="FUD89" i="159"/>
  <c r="FUC89" i="159"/>
  <c r="FUB89" i="159"/>
  <c r="FUA89" i="159"/>
  <c r="FTZ89" i="159"/>
  <c r="FTY89" i="159"/>
  <c r="FTX89" i="159"/>
  <c r="FTW89" i="159"/>
  <c r="FTV89" i="159"/>
  <c r="FTU89" i="159"/>
  <c r="FTT89" i="159"/>
  <c r="FTS89" i="159"/>
  <c r="FTR89" i="159"/>
  <c r="FTQ89" i="159"/>
  <c r="FTP89" i="159"/>
  <c r="FTO89" i="159"/>
  <c r="FTN89" i="159"/>
  <c r="FTM89" i="159"/>
  <c r="FTL89" i="159"/>
  <c r="FTK89" i="159"/>
  <c r="FTJ89" i="159"/>
  <c r="FTI89" i="159"/>
  <c r="FTH89" i="159"/>
  <c r="FTG89" i="159"/>
  <c r="FTF89" i="159"/>
  <c r="FTE89" i="159"/>
  <c r="FTD89" i="159"/>
  <c r="FTC89" i="159"/>
  <c r="FTB89" i="159"/>
  <c r="FTA89" i="159"/>
  <c r="FSZ89" i="159"/>
  <c r="FSY89" i="159"/>
  <c r="FSX89" i="159"/>
  <c r="FSW89" i="159"/>
  <c r="FSV89" i="159"/>
  <c r="FSU89" i="159"/>
  <c r="FST89" i="159"/>
  <c r="FSS89" i="159"/>
  <c r="FSR89" i="159"/>
  <c r="FSQ89" i="159"/>
  <c r="FSP89" i="159"/>
  <c r="FSO89" i="159"/>
  <c r="FSN89" i="159"/>
  <c r="FSM89" i="159"/>
  <c r="FSL89" i="159"/>
  <c r="FSK89" i="159"/>
  <c r="FSJ89" i="159"/>
  <c r="FSI89" i="159"/>
  <c r="FSH89" i="159"/>
  <c r="FSG89" i="159"/>
  <c r="FSF89" i="159"/>
  <c r="FSE89" i="159"/>
  <c r="FSD89" i="159"/>
  <c r="FSC89" i="159"/>
  <c r="FSB89" i="159"/>
  <c r="FSA89" i="159"/>
  <c r="FRZ89" i="159"/>
  <c r="FRY89" i="159"/>
  <c r="FRX89" i="159"/>
  <c r="FRW89" i="159"/>
  <c r="FRV89" i="159"/>
  <c r="FRU89" i="159"/>
  <c r="FRT89" i="159"/>
  <c r="FRS89" i="159"/>
  <c r="FRR89" i="159"/>
  <c r="FRQ89" i="159"/>
  <c r="FRP89" i="159"/>
  <c r="FRO89" i="159"/>
  <c r="FRN89" i="159"/>
  <c r="FRM89" i="159"/>
  <c r="FRL89" i="159"/>
  <c r="FRK89" i="159"/>
  <c r="FRJ89" i="159"/>
  <c r="FRI89" i="159"/>
  <c r="FRH89" i="159"/>
  <c r="FRG89" i="159"/>
  <c r="FRF89" i="159"/>
  <c r="FRE89" i="159"/>
  <c r="FRD89" i="159"/>
  <c r="FRC89" i="159"/>
  <c r="FRB89" i="159"/>
  <c r="FRA89" i="159"/>
  <c r="FQZ89" i="159"/>
  <c r="FQY89" i="159"/>
  <c r="FQX89" i="159"/>
  <c r="FQW89" i="159"/>
  <c r="FQV89" i="159"/>
  <c r="FQU89" i="159"/>
  <c r="FQT89" i="159"/>
  <c r="FQS89" i="159"/>
  <c r="FQR89" i="159"/>
  <c r="FQQ89" i="159"/>
  <c r="FQP89" i="159"/>
  <c r="FQO89" i="159"/>
  <c r="FQN89" i="159"/>
  <c r="FQM89" i="159"/>
  <c r="FQL89" i="159"/>
  <c r="FQK89" i="159"/>
  <c r="FQJ89" i="159"/>
  <c r="FQI89" i="159"/>
  <c r="FQH89" i="159"/>
  <c r="FQG89" i="159"/>
  <c r="FQF89" i="159"/>
  <c r="FQE89" i="159"/>
  <c r="FQD89" i="159"/>
  <c r="FQC89" i="159"/>
  <c r="FQB89" i="159"/>
  <c r="FQA89" i="159"/>
  <c r="FPZ89" i="159"/>
  <c r="FPY89" i="159"/>
  <c r="FPX89" i="159"/>
  <c r="FPW89" i="159"/>
  <c r="FPV89" i="159"/>
  <c r="FPU89" i="159"/>
  <c r="FPT89" i="159"/>
  <c r="FPS89" i="159"/>
  <c r="FPR89" i="159"/>
  <c r="FPQ89" i="159"/>
  <c r="FPP89" i="159"/>
  <c r="FPO89" i="159"/>
  <c r="FPN89" i="159"/>
  <c r="FPM89" i="159"/>
  <c r="FPL89" i="159"/>
  <c r="FPK89" i="159"/>
  <c r="FPJ89" i="159"/>
  <c r="FPI89" i="159"/>
  <c r="FPH89" i="159"/>
  <c r="FPG89" i="159"/>
  <c r="FPF89" i="159"/>
  <c r="FPE89" i="159"/>
  <c r="FPD89" i="159"/>
  <c r="FPC89" i="159"/>
  <c r="FPB89" i="159"/>
  <c r="FPA89" i="159"/>
  <c r="FOZ89" i="159"/>
  <c r="FOY89" i="159"/>
  <c r="FOX89" i="159"/>
  <c r="FOW89" i="159"/>
  <c r="FOV89" i="159"/>
  <c r="FOU89" i="159"/>
  <c r="FOT89" i="159"/>
  <c r="FOS89" i="159"/>
  <c r="FOR89" i="159"/>
  <c r="FOQ89" i="159"/>
  <c r="FOP89" i="159"/>
  <c r="FOO89" i="159"/>
  <c r="FON89" i="159"/>
  <c r="FOM89" i="159"/>
  <c r="FOL89" i="159"/>
  <c r="FOK89" i="159"/>
  <c r="FOJ89" i="159"/>
  <c r="FOI89" i="159"/>
  <c r="FOH89" i="159"/>
  <c r="FOG89" i="159"/>
  <c r="FOF89" i="159"/>
  <c r="FOE89" i="159"/>
  <c r="FOD89" i="159"/>
  <c r="FOC89" i="159"/>
  <c r="FOB89" i="159"/>
  <c r="FOA89" i="159"/>
  <c r="FNZ89" i="159"/>
  <c r="FNY89" i="159"/>
  <c r="FNX89" i="159"/>
  <c r="FNW89" i="159"/>
  <c r="FNV89" i="159"/>
  <c r="FNU89" i="159"/>
  <c r="FNT89" i="159"/>
  <c r="FNS89" i="159"/>
  <c r="FNR89" i="159"/>
  <c r="FNQ89" i="159"/>
  <c r="FNP89" i="159"/>
  <c r="FNO89" i="159"/>
  <c r="FNN89" i="159"/>
  <c r="FNM89" i="159"/>
  <c r="FNL89" i="159"/>
  <c r="FNK89" i="159"/>
  <c r="FNJ89" i="159"/>
  <c r="FNI89" i="159"/>
  <c r="FNH89" i="159"/>
  <c r="FNG89" i="159"/>
  <c r="FNF89" i="159"/>
  <c r="FNE89" i="159"/>
  <c r="FND89" i="159"/>
  <c r="FNC89" i="159"/>
  <c r="FNB89" i="159"/>
  <c r="FNA89" i="159"/>
  <c r="FMZ89" i="159"/>
  <c r="FMY89" i="159"/>
  <c r="FMX89" i="159"/>
  <c r="FMW89" i="159"/>
  <c r="FMV89" i="159"/>
  <c r="FMU89" i="159"/>
  <c r="FMT89" i="159"/>
  <c r="FMS89" i="159"/>
  <c r="FMR89" i="159"/>
  <c r="FMQ89" i="159"/>
  <c r="FMP89" i="159"/>
  <c r="FMO89" i="159"/>
  <c r="FMN89" i="159"/>
  <c r="FMM89" i="159"/>
  <c r="FML89" i="159"/>
  <c r="FMK89" i="159"/>
  <c r="FMJ89" i="159"/>
  <c r="FMI89" i="159"/>
  <c r="FMH89" i="159"/>
  <c r="FMG89" i="159"/>
  <c r="FMF89" i="159"/>
  <c r="FME89" i="159"/>
  <c r="FMD89" i="159"/>
  <c r="FMC89" i="159"/>
  <c r="FMB89" i="159"/>
  <c r="FMA89" i="159"/>
  <c r="FLZ89" i="159"/>
  <c r="FLY89" i="159"/>
  <c r="FLX89" i="159"/>
  <c r="FLW89" i="159"/>
  <c r="FLV89" i="159"/>
  <c r="FLU89" i="159"/>
  <c r="FLT89" i="159"/>
  <c r="FLS89" i="159"/>
  <c r="FLR89" i="159"/>
  <c r="FLQ89" i="159"/>
  <c r="FLP89" i="159"/>
  <c r="FLO89" i="159"/>
  <c r="FLN89" i="159"/>
  <c r="FLM89" i="159"/>
  <c r="FLL89" i="159"/>
  <c r="FLK89" i="159"/>
  <c r="FLJ89" i="159"/>
  <c r="FLI89" i="159"/>
  <c r="FLH89" i="159"/>
  <c r="FLG89" i="159"/>
  <c r="FLF89" i="159"/>
  <c r="FLE89" i="159"/>
  <c r="FLD89" i="159"/>
  <c r="FLC89" i="159"/>
  <c r="FLB89" i="159"/>
  <c r="FLA89" i="159"/>
  <c r="FKZ89" i="159"/>
  <c r="FKY89" i="159"/>
  <c r="FKX89" i="159"/>
  <c r="FKW89" i="159"/>
  <c r="FKV89" i="159"/>
  <c r="FKU89" i="159"/>
  <c r="FKT89" i="159"/>
  <c r="FKS89" i="159"/>
  <c r="FKR89" i="159"/>
  <c r="FKQ89" i="159"/>
  <c r="FKP89" i="159"/>
  <c r="FKO89" i="159"/>
  <c r="FKN89" i="159"/>
  <c r="FKM89" i="159"/>
  <c r="FKL89" i="159"/>
  <c r="FKK89" i="159"/>
  <c r="FKJ89" i="159"/>
  <c r="FKI89" i="159"/>
  <c r="FKH89" i="159"/>
  <c r="FKG89" i="159"/>
  <c r="FKF89" i="159"/>
  <c r="FKE89" i="159"/>
  <c r="FKD89" i="159"/>
  <c r="FKC89" i="159"/>
  <c r="FKB89" i="159"/>
  <c r="FKA89" i="159"/>
  <c r="FJZ89" i="159"/>
  <c r="FJY89" i="159"/>
  <c r="FJX89" i="159"/>
  <c r="FJW89" i="159"/>
  <c r="FJV89" i="159"/>
  <c r="FJU89" i="159"/>
  <c r="FJT89" i="159"/>
  <c r="FJS89" i="159"/>
  <c r="FJR89" i="159"/>
  <c r="FJQ89" i="159"/>
  <c r="FJP89" i="159"/>
  <c r="FJO89" i="159"/>
  <c r="FJN89" i="159"/>
  <c r="FJM89" i="159"/>
  <c r="FJL89" i="159"/>
  <c r="FJK89" i="159"/>
  <c r="FJJ89" i="159"/>
  <c r="FJI89" i="159"/>
  <c r="FJH89" i="159"/>
  <c r="FJG89" i="159"/>
  <c r="FJF89" i="159"/>
  <c r="FJE89" i="159"/>
  <c r="FJD89" i="159"/>
  <c r="FJC89" i="159"/>
  <c r="FJB89" i="159"/>
  <c r="FJA89" i="159"/>
  <c r="FIZ89" i="159"/>
  <c r="FIY89" i="159"/>
  <c r="FIX89" i="159"/>
  <c r="FIW89" i="159"/>
  <c r="FIV89" i="159"/>
  <c r="FIU89" i="159"/>
  <c r="FIT89" i="159"/>
  <c r="FIS89" i="159"/>
  <c r="FIR89" i="159"/>
  <c r="FIQ89" i="159"/>
  <c r="FIP89" i="159"/>
  <c r="FIO89" i="159"/>
  <c r="FIN89" i="159"/>
  <c r="FIM89" i="159"/>
  <c r="FIL89" i="159"/>
  <c r="FIK89" i="159"/>
  <c r="FIJ89" i="159"/>
  <c r="FII89" i="159"/>
  <c r="FIH89" i="159"/>
  <c r="FIG89" i="159"/>
  <c r="FIF89" i="159"/>
  <c r="FIE89" i="159"/>
  <c r="FID89" i="159"/>
  <c r="FIC89" i="159"/>
  <c r="FIB89" i="159"/>
  <c r="FIA89" i="159"/>
  <c r="FHZ89" i="159"/>
  <c r="FHY89" i="159"/>
  <c r="FHX89" i="159"/>
  <c r="FHW89" i="159"/>
  <c r="FHV89" i="159"/>
  <c r="FHU89" i="159"/>
  <c r="FHT89" i="159"/>
  <c r="FHS89" i="159"/>
  <c r="FHR89" i="159"/>
  <c r="FHQ89" i="159"/>
  <c r="FHP89" i="159"/>
  <c r="FHO89" i="159"/>
  <c r="FHN89" i="159"/>
  <c r="FHM89" i="159"/>
  <c r="FHL89" i="159"/>
  <c r="FHK89" i="159"/>
  <c r="FHJ89" i="159"/>
  <c r="FHI89" i="159"/>
  <c r="FHH89" i="159"/>
  <c r="FHG89" i="159"/>
  <c r="FHF89" i="159"/>
  <c r="FHE89" i="159"/>
  <c r="FHD89" i="159"/>
  <c r="FHC89" i="159"/>
  <c r="FHB89" i="159"/>
  <c r="FHA89" i="159"/>
  <c r="FGZ89" i="159"/>
  <c r="FGY89" i="159"/>
  <c r="FGX89" i="159"/>
  <c r="FGW89" i="159"/>
  <c r="FGV89" i="159"/>
  <c r="FGU89" i="159"/>
  <c r="FGT89" i="159"/>
  <c r="FGS89" i="159"/>
  <c r="FGR89" i="159"/>
  <c r="FGQ89" i="159"/>
  <c r="FGP89" i="159"/>
  <c r="FGO89" i="159"/>
  <c r="FGN89" i="159"/>
  <c r="FGM89" i="159"/>
  <c r="FGL89" i="159"/>
  <c r="FGK89" i="159"/>
  <c r="FGJ89" i="159"/>
  <c r="FGI89" i="159"/>
  <c r="FGH89" i="159"/>
  <c r="FGG89" i="159"/>
  <c r="FGF89" i="159"/>
  <c r="FGE89" i="159"/>
  <c r="FGD89" i="159"/>
  <c r="FGC89" i="159"/>
  <c r="FGB89" i="159"/>
  <c r="FGA89" i="159"/>
  <c r="FFZ89" i="159"/>
  <c r="FFY89" i="159"/>
  <c r="FFX89" i="159"/>
  <c r="FFW89" i="159"/>
  <c r="FFV89" i="159"/>
  <c r="FFU89" i="159"/>
  <c r="FFT89" i="159"/>
  <c r="FFS89" i="159"/>
  <c r="FFR89" i="159"/>
  <c r="FFQ89" i="159"/>
  <c r="FFP89" i="159"/>
  <c r="FFO89" i="159"/>
  <c r="FFN89" i="159"/>
  <c r="FFM89" i="159"/>
  <c r="FFL89" i="159"/>
  <c r="FFK89" i="159"/>
  <c r="FFJ89" i="159"/>
  <c r="FFI89" i="159"/>
  <c r="FFH89" i="159"/>
  <c r="FFG89" i="159"/>
  <c r="FFF89" i="159"/>
  <c r="FFE89" i="159"/>
  <c r="FFD89" i="159"/>
  <c r="FFC89" i="159"/>
  <c r="FFB89" i="159"/>
  <c r="FFA89" i="159"/>
  <c r="FEZ89" i="159"/>
  <c r="FEY89" i="159"/>
  <c r="FEX89" i="159"/>
  <c r="FEW89" i="159"/>
  <c r="FEV89" i="159"/>
  <c r="FEU89" i="159"/>
  <c r="FET89" i="159"/>
  <c r="FES89" i="159"/>
  <c r="FER89" i="159"/>
  <c r="FEQ89" i="159"/>
  <c r="FEP89" i="159"/>
  <c r="FEO89" i="159"/>
  <c r="FEN89" i="159"/>
  <c r="FEM89" i="159"/>
  <c r="FEL89" i="159"/>
  <c r="FEK89" i="159"/>
  <c r="FEJ89" i="159"/>
  <c r="FEI89" i="159"/>
  <c r="FEH89" i="159"/>
  <c r="FEG89" i="159"/>
  <c r="FEF89" i="159"/>
  <c r="FEE89" i="159"/>
  <c r="FED89" i="159"/>
  <c r="FEC89" i="159"/>
  <c r="FEB89" i="159"/>
  <c r="FEA89" i="159"/>
  <c r="FDZ89" i="159"/>
  <c r="FDY89" i="159"/>
  <c r="FDX89" i="159"/>
  <c r="FDW89" i="159"/>
  <c r="FDV89" i="159"/>
  <c r="FDU89" i="159"/>
  <c r="FDT89" i="159"/>
  <c r="FDS89" i="159"/>
  <c r="FDR89" i="159"/>
  <c r="FDQ89" i="159"/>
  <c r="FDP89" i="159"/>
  <c r="FDO89" i="159"/>
  <c r="FDN89" i="159"/>
  <c r="FDM89" i="159"/>
  <c r="FDL89" i="159"/>
  <c r="FDK89" i="159"/>
  <c r="FDJ89" i="159"/>
  <c r="FDI89" i="159"/>
  <c r="FDH89" i="159"/>
  <c r="FDG89" i="159"/>
  <c r="FDF89" i="159"/>
  <c r="FDE89" i="159"/>
  <c r="FDD89" i="159"/>
  <c r="FDC89" i="159"/>
  <c r="FDB89" i="159"/>
  <c r="FDA89" i="159"/>
  <c r="FCZ89" i="159"/>
  <c r="FCY89" i="159"/>
  <c r="FCX89" i="159"/>
  <c r="FCW89" i="159"/>
  <c r="FCV89" i="159"/>
  <c r="FCU89" i="159"/>
  <c r="FCT89" i="159"/>
  <c r="FCS89" i="159"/>
  <c r="FCR89" i="159"/>
  <c r="FCQ89" i="159"/>
  <c r="FCP89" i="159"/>
  <c r="FCO89" i="159"/>
  <c r="FCN89" i="159"/>
  <c r="FCM89" i="159"/>
  <c r="FCL89" i="159"/>
  <c r="FCK89" i="159"/>
  <c r="FCJ89" i="159"/>
  <c r="FCI89" i="159"/>
  <c r="FCH89" i="159"/>
  <c r="FCG89" i="159"/>
  <c r="FCF89" i="159"/>
  <c r="FCE89" i="159"/>
  <c r="FCD89" i="159"/>
  <c r="FCC89" i="159"/>
  <c r="FCB89" i="159"/>
  <c r="FCA89" i="159"/>
  <c r="FBZ89" i="159"/>
  <c r="FBY89" i="159"/>
  <c r="FBX89" i="159"/>
  <c r="FBW89" i="159"/>
  <c r="FBV89" i="159"/>
  <c r="FBU89" i="159"/>
  <c r="FBT89" i="159"/>
  <c r="FBS89" i="159"/>
  <c r="FBR89" i="159"/>
  <c r="FBQ89" i="159"/>
  <c r="FBP89" i="159"/>
  <c r="FBO89" i="159"/>
  <c r="FBN89" i="159"/>
  <c r="FBM89" i="159"/>
  <c r="FBL89" i="159"/>
  <c r="FBK89" i="159"/>
  <c r="FBJ89" i="159"/>
  <c r="FBI89" i="159"/>
  <c r="FBH89" i="159"/>
  <c r="FBG89" i="159"/>
  <c r="FBF89" i="159"/>
  <c r="FBE89" i="159"/>
  <c r="FBD89" i="159"/>
  <c r="FBC89" i="159"/>
  <c r="FBB89" i="159"/>
  <c r="FBA89" i="159"/>
  <c r="FAZ89" i="159"/>
  <c r="FAY89" i="159"/>
  <c r="FAX89" i="159"/>
  <c r="FAW89" i="159"/>
  <c r="FAV89" i="159"/>
  <c r="FAU89" i="159"/>
  <c r="FAT89" i="159"/>
  <c r="FAS89" i="159"/>
  <c r="FAR89" i="159"/>
  <c r="FAQ89" i="159"/>
  <c r="FAP89" i="159"/>
  <c r="FAO89" i="159"/>
  <c r="FAN89" i="159"/>
  <c r="FAM89" i="159"/>
  <c r="FAL89" i="159"/>
  <c r="FAK89" i="159"/>
  <c r="FAJ89" i="159"/>
  <c r="FAI89" i="159"/>
  <c r="FAH89" i="159"/>
  <c r="FAG89" i="159"/>
  <c r="FAF89" i="159"/>
  <c r="FAE89" i="159"/>
  <c r="FAD89" i="159"/>
  <c r="FAC89" i="159"/>
  <c r="FAB89" i="159"/>
  <c r="FAA89" i="159"/>
  <c r="EZZ89" i="159"/>
  <c r="EZY89" i="159"/>
  <c r="EZX89" i="159"/>
  <c r="EZW89" i="159"/>
  <c r="EZV89" i="159"/>
  <c r="EZU89" i="159"/>
  <c r="EZT89" i="159"/>
  <c r="EZS89" i="159"/>
  <c r="EZR89" i="159"/>
  <c r="EZQ89" i="159"/>
  <c r="EZP89" i="159"/>
  <c r="EZO89" i="159"/>
  <c r="EZN89" i="159"/>
  <c r="EZM89" i="159"/>
  <c r="EZL89" i="159"/>
  <c r="EZK89" i="159"/>
  <c r="EZJ89" i="159"/>
  <c r="EZI89" i="159"/>
  <c r="EZH89" i="159"/>
  <c r="EZG89" i="159"/>
  <c r="EZF89" i="159"/>
  <c r="EZE89" i="159"/>
  <c r="EZD89" i="159"/>
  <c r="EZC89" i="159"/>
  <c r="EZB89" i="159"/>
  <c r="EZA89" i="159"/>
  <c r="EYZ89" i="159"/>
  <c r="EYY89" i="159"/>
  <c r="EYX89" i="159"/>
  <c r="EYW89" i="159"/>
  <c r="EYV89" i="159"/>
  <c r="EYU89" i="159"/>
  <c r="EYT89" i="159"/>
  <c r="EYS89" i="159"/>
  <c r="EYR89" i="159"/>
  <c r="EYQ89" i="159"/>
  <c r="EYP89" i="159"/>
  <c r="EYO89" i="159"/>
  <c r="EYN89" i="159"/>
  <c r="EYM89" i="159"/>
  <c r="EYL89" i="159"/>
  <c r="EYK89" i="159"/>
  <c r="EYJ89" i="159"/>
  <c r="EYI89" i="159"/>
  <c r="EYH89" i="159"/>
  <c r="EYG89" i="159"/>
  <c r="EYF89" i="159"/>
  <c r="EYE89" i="159"/>
  <c r="EYD89" i="159"/>
  <c r="EYC89" i="159"/>
  <c r="EYB89" i="159"/>
  <c r="EYA89" i="159"/>
  <c r="EXZ89" i="159"/>
  <c r="EXY89" i="159"/>
  <c r="EXX89" i="159"/>
  <c r="EXW89" i="159"/>
  <c r="EXV89" i="159"/>
  <c r="EXU89" i="159"/>
  <c r="EXT89" i="159"/>
  <c r="EXS89" i="159"/>
  <c r="EXR89" i="159"/>
  <c r="EXQ89" i="159"/>
  <c r="EXP89" i="159"/>
  <c r="EXO89" i="159"/>
  <c r="EXN89" i="159"/>
  <c r="EXM89" i="159"/>
  <c r="EXL89" i="159"/>
  <c r="EXK89" i="159"/>
  <c r="EXJ89" i="159"/>
  <c r="EXI89" i="159"/>
  <c r="EXH89" i="159"/>
  <c r="EXG89" i="159"/>
  <c r="EXF89" i="159"/>
  <c r="EXE89" i="159"/>
  <c r="EXD89" i="159"/>
  <c r="EXC89" i="159"/>
  <c r="EXB89" i="159"/>
  <c r="EXA89" i="159"/>
  <c r="EWZ89" i="159"/>
  <c r="EWY89" i="159"/>
  <c r="EWX89" i="159"/>
  <c r="EWW89" i="159"/>
  <c r="EWV89" i="159"/>
  <c r="EWU89" i="159"/>
  <c r="EWT89" i="159"/>
  <c r="EWS89" i="159"/>
  <c r="EWR89" i="159"/>
  <c r="EWQ89" i="159"/>
  <c r="EWP89" i="159"/>
  <c r="EWO89" i="159"/>
  <c r="EWN89" i="159"/>
  <c r="EWM89" i="159"/>
  <c r="EWL89" i="159"/>
  <c r="EWK89" i="159"/>
  <c r="EWJ89" i="159"/>
  <c r="EWI89" i="159"/>
  <c r="EWH89" i="159"/>
  <c r="EWG89" i="159"/>
  <c r="EWF89" i="159"/>
  <c r="EWE89" i="159"/>
  <c r="EWD89" i="159"/>
  <c r="EWC89" i="159"/>
  <c r="EWB89" i="159"/>
  <c r="EWA89" i="159"/>
  <c r="EVZ89" i="159"/>
  <c r="EVY89" i="159"/>
  <c r="EVX89" i="159"/>
  <c r="EVW89" i="159"/>
  <c r="EVV89" i="159"/>
  <c r="EVU89" i="159"/>
  <c r="EVT89" i="159"/>
  <c r="EVS89" i="159"/>
  <c r="EVR89" i="159"/>
  <c r="EVQ89" i="159"/>
  <c r="EVP89" i="159"/>
  <c r="EVO89" i="159"/>
  <c r="EVN89" i="159"/>
  <c r="EVM89" i="159"/>
  <c r="EVL89" i="159"/>
  <c r="EVK89" i="159"/>
  <c r="EVJ89" i="159"/>
  <c r="EVI89" i="159"/>
  <c r="EVH89" i="159"/>
  <c r="EVG89" i="159"/>
  <c r="EVF89" i="159"/>
  <c r="EVE89" i="159"/>
  <c r="EVD89" i="159"/>
  <c r="EVC89" i="159"/>
  <c r="EVB89" i="159"/>
  <c r="EVA89" i="159"/>
  <c r="EUZ89" i="159"/>
  <c r="EUY89" i="159"/>
  <c r="EUX89" i="159"/>
  <c r="EUW89" i="159"/>
  <c r="EUV89" i="159"/>
  <c r="EUU89" i="159"/>
  <c r="EUT89" i="159"/>
  <c r="EUS89" i="159"/>
  <c r="EUR89" i="159"/>
  <c r="EUQ89" i="159"/>
  <c r="EUP89" i="159"/>
  <c r="EUO89" i="159"/>
  <c r="EUN89" i="159"/>
  <c r="EUM89" i="159"/>
  <c r="EUL89" i="159"/>
  <c r="EUK89" i="159"/>
  <c r="EUJ89" i="159"/>
  <c r="EUI89" i="159"/>
  <c r="EUH89" i="159"/>
  <c r="EUG89" i="159"/>
  <c r="EUF89" i="159"/>
  <c r="EUE89" i="159"/>
  <c r="EUD89" i="159"/>
  <c r="EUC89" i="159"/>
  <c r="EUB89" i="159"/>
  <c r="EUA89" i="159"/>
  <c r="ETZ89" i="159"/>
  <c r="ETY89" i="159"/>
  <c r="ETX89" i="159"/>
  <c r="ETW89" i="159"/>
  <c r="ETV89" i="159"/>
  <c r="ETU89" i="159"/>
  <c r="ETT89" i="159"/>
  <c r="ETS89" i="159"/>
  <c r="ETR89" i="159"/>
  <c r="ETQ89" i="159"/>
  <c r="ETP89" i="159"/>
  <c r="ETO89" i="159"/>
  <c r="ETN89" i="159"/>
  <c r="ETM89" i="159"/>
  <c r="ETL89" i="159"/>
  <c r="ETK89" i="159"/>
  <c r="ETJ89" i="159"/>
  <c r="ETI89" i="159"/>
  <c r="ETH89" i="159"/>
  <c r="ETG89" i="159"/>
  <c r="ETF89" i="159"/>
  <c r="ETE89" i="159"/>
  <c r="ETD89" i="159"/>
  <c r="ETC89" i="159"/>
  <c r="ETB89" i="159"/>
  <c r="ETA89" i="159"/>
  <c r="ESZ89" i="159"/>
  <c r="ESY89" i="159"/>
  <c r="ESX89" i="159"/>
  <c r="ESW89" i="159"/>
  <c r="ESV89" i="159"/>
  <c r="ESU89" i="159"/>
  <c r="EST89" i="159"/>
  <c r="ESS89" i="159"/>
  <c r="ESR89" i="159"/>
  <c r="ESQ89" i="159"/>
  <c r="ESP89" i="159"/>
  <c r="ESO89" i="159"/>
  <c r="ESN89" i="159"/>
  <c r="ESM89" i="159"/>
  <c r="ESL89" i="159"/>
  <c r="ESK89" i="159"/>
  <c r="ESJ89" i="159"/>
  <c r="ESI89" i="159"/>
  <c r="ESH89" i="159"/>
  <c r="ESG89" i="159"/>
  <c r="ESF89" i="159"/>
  <c r="ESE89" i="159"/>
  <c r="ESD89" i="159"/>
  <c r="ESC89" i="159"/>
  <c r="ESB89" i="159"/>
  <c r="ESA89" i="159"/>
  <c r="ERZ89" i="159"/>
  <c r="ERY89" i="159"/>
  <c r="ERX89" i="159"/>
  <c r="ERW89" i="159"/>
  <c r="ERV89" i="159"/>
  <c r="ERU89" i="159"/>
  <c r="ERT89" i="159"/>
  <c r="ERS89" i="159"/>
  <c r="ERR89" i="159"/>
  <c r="ERQ89" i="159"/>
  <c r="ERP89" i="159"/>
  <c r="ERO89" i="159"/>
  <c r="ERN89" i="159"/>
  <c r="ERM89" i="159"/>
  <c r="ERL89" i="159"/>
  <c r="ERK89" i="159"/>
  <c r="ERJ89" i="159"/>
  <c r="ERI89" i="159"/>
  <c r="ERH89" i="159"/>
  <c r="ERG89" i="159"/>
  <c r="ERF89" i="159"/>
  <c r="ERE89" i="159"/>
  <c r="ERD89" i="159"/>
  <c r="ERC89" i="159"/>
  <c r="ERB89" i="159"/>
  <c r="ERA89" i="159"/>
  <c r="EQZ89" i="159"/>
  <c r="EQY89" i="159"/>
  <c r="EQX89" i="159"/>
  <c r="EQW89" i="159"/>
  <c r="EQV89" i="159"/>
  <c r="EQU89" i="159"/>
  <c r="EQT89" i="159"/>
  <c r="EQS89" i="159"/>
  <c r="EQR89" i="159"/>
  <c r="EQQ89" i="159"/>
  <c r="EQP89" i="159"/>
  <c r="EQO89" i="159"/>
  <c r="EQN89" i="159"/>
  <c r="EQM89" i="159"/>
  <c r="EQL89" i="159"/>
  <c r="EQK89" i="159"/>
  <c r="EQJ89" i="159"/>
  <c r="EQI89" i="159"/>
  <c r="EQH89" i="159"/>
  <c r="EQG89" i="159"/>
  <c r="EQF89" i="159"/>
  <c r="EQE89" i="159"/>
  <c r="EQD89" i="159"/>
  <c r="EQC89" i="159"/>
  <c r="EQB89" i="159"/>
  <c r="EQA89" i="159"/>
  <c r="EPZ89" i="159"/>
  <c r="EPY89" i="159"/>
  <c r="EPX89" i="159"/>
  <c r="EPW89" i="159"/>
  <c r="EPV89" i="159"/>
  <c r="EPU89" i="159"/>
  <c r="EPT89" i="159"/>
  <c r="EPS89" i="159"/>
  <c r="EPR89" i="159"/>
  <c r="EPQ89" i="159"/>
  <c r="EPP89" i="159"/>
  <c r="EPO89" i="159"/>
  <c r="EPN89" i="159"/>
  <c r="EPM89" i="159"/>
  <c r="EPL89" i="159"/>
  <c r="EPK89" i="159"/>
  <c r="EPJ89" i="159"/>
  <c r="EPI89" i="159"/>
  <c r="EPH89" i="159"/>
  <c r="EPG89" i="159"/>
  <c r="EPF89" i="159"/>
  <c r="EPE89" i="159"/>
  <c r="EPD89" i="159"/>
  <c r="EPC89" i="159"/>
  <c r="EPB89" i="159"/>
  <c r="EPA89" i="159"/>
  <c r="EOZ89" i="159"/>
  <c r="EOY89" i="159"/>
  <c r="EOX89" i="159"/>
  <c r="EOW89" i="159"/>
  <c r="EOV89" i="159"/>
  <c r="EOU89" i="159"/>
  <c r="EOT89" i="159"/>
  <c r="EOS89" i="159"/>
  <c r="EOR89" i="159"/>
  <c r="EOQ89" i="159"/>
  <c r="EOP89" i="159"/>
  <c r="EOO89" i="159"/>
  <c r="EON89" i="159"/>
  <c r="EOM89" i="159"/>
  <c r="EOL89" i="159"/>
  <c r="EOK89" i="159"/>
  <c r="EOJ89" i="159"/>
  <c r="EOI89" i="159"/>
  <c r="EOH89" i="159"/>
  <c r="EOG89" i="159"/>
  <c r="EOF89" i="159"/>
  <c r="EOE89" i="159"/>
  <c r="EOD89" i="159"/>
  <c r="EOC89" i="159"/>
  <c r="EOB89" i="159"/>
  <c r="EOA89" i="159"/>
  <c r="ENZ89" i="159"/>
  <c r="ENY89" i="159"/>
  <c r="ENX89" i="159"/>
  <c r="ENW89" i="159"/>
  <c r="ENV89" i="159"/>
  <c r="ENU89" i="159"/>
  <c r="ENT89" i="159"/>
  <c r="ENS89" i="159"/>
  <c r="ENR89" i="159"/>
  <c r="ENQ89" i="159"/>
  <c r="ENP89" i="159"/>
  <c r="ENO89" i="159"/>
  <c r="ENN89" i="159"/>
  <c r="ENM89" i="159"/>
  <c r="ENL89" i="159"/>
  <c r="ENK89" i="159"/>
  <c r="ENJ89" i="159"/>
  <c r="ENI89" i="159"/>
  <c r="ENH89" i="159"/>
  <c r="ENG89" i="159"/>
  <c r="ENF89" i="159"/>
  <c r="ENE89" i="159"/>
  <c r="END89" i="159"/>
  <c r="ENC89" i="159"/>
  <c r="ENB89" i="159"/>
  <c r="ENA89" i="159"/>
  <c r="EMZ89" i="159"/>
  <c r="EMY89" i="159"/>
  <c r="EMX89" i="159"/>
  <c r="EMW89" i="159"/>
  <c r="EMV89" i="159"/>
  <c r="EMU89" i="159"/>
  <c r="EMT89" i="159"/>
  <c r="EMS89" i="159"/>
  <c r="EMR89" i="159"/>
  <c r="EMQ89" i="159"/>
  <c r="EMP89" i="159"/>
  <c r="EMO89" i="159"/>
  <c r="EMN89" i="159"/>
  <c r="EMM89" i="159"/>
  <c r="EML89" i="159"/>
  <c r="EMK89" i="159"/>
  <c r="EMJ89" i="159"/>
  <c r="EMI89" i="159"/>
  <c r="EMH89" i="159"/>
  <c r="EMG89" i="159"/>
  <c r="EMF89" i="159"/>
  <c r="EME89" i="159"/>
  <c r="EMD89" i="159"/>
  <c r="EMC89" i="159"/>
  <c r="EMB89" i="159"/>
  <c r="EMA89" i="159"/>
  <c r="ELZ89" i="159"/>
  <c r="ELY89" i="159"/>
  <c r="ELX89" i="159"/>
  <c r="ELW89" i="159"/>
  <c r="ELV89" i="159"/>
  <c r="ELU89" i="159"/>
  <c r="ELT89" i="159"/>
  <c r="ELS89" i="159"/>
  <c r="ELR89" i="159"/>
  <c r="ELQ89" i="159"/>
  <c r="ELP89" i="159"/>
  <c r="ELO89" i="159"/>
  <c r="ELN89" i="159"/>
  <c r="ELM89" i="159"/>
  <c r="ELL89" i="159"/>
  <c r="ELK89" i="159"/>
  <c r="ELJ89" i="159"/>
  <c r="ELI89" i="159"/>
  <c r="ELH89" i="159"/>
  <c r="ELG89" i="159"/>
  <c r="ELF89" i="159"/>
  <c r="ELE89" i="159"/>
  <c r="ELD89" i="159"/>
  <c r="ELC89" i="159"/>
  <c r="ELB89" i="159"/>
  <c r="ELA89" i="159"/>
  <c r="EKZ89" i="159"/>
  <c r="EKY89" i="159"/>
  <c r="EKX89" i="159"/>
  <c r="EKW89" i="159"/>
  <c r="EKV89" i="159"/>
  <c r="EKU89" i="159"/>
  <c r="EKT89" i="159"/>
  <c r="EKS89" i="159"/>
  <c r="EKR89" i="159"/>
  <c r="EKQ89" i="159"/>
  <c r="EKP89" i="159"/>
  <c r="EKO89" i="159"/>
  <c r="EKN89" i="159"/>
  <c r="EKM89" i="159"/>
  <c r="EKL89" i="159"/>
  <c r="EKK89" i="159"/>
  <c r="EKJ89" i="159"/>
  <c r="EKI89" i="159"/>
  <c r="EKH89" i="159"/>
  <c r="EKG89" i="159"/>
  <c r="EKF89" i="159"/>
  <c r="EKE89" i="159"/>
  <c r="EKD89" i="159"/>
  <c r="EKC89" i="159"/>
  <c r="EKB89" i="159"/>
  <c r="EKA89" i="159"/>
  <c r="EJZ89" i="159"/>
  <c r="EJY89" i="159"/>
  <c r="EJX89" i="159"/>
  <c r="EJW89" i="159"/>
  <c r="EJV89" i="159"/>
  <c r="EJU89" i="159"/>
  <c r="EJT89" i="159"/>
  <c r="EJS89" i="159"/>
  <c r="EJR89" i="159"/>
  <c r="EJQ89" i="159"/>
  <c r="EJP89" i="159"/>
  <c r="EJO89" i="159"/>
  <c r="EJN89" i="159"/>
  <c r="EJM89" i="159"/>
  <c r="EJL89" i="159"/>
  <c r="EJK89" i="159"/>
  <c r="EJJ89" i="159"/>
  <c r="EJI89" i="159"/>
  <c r="EJH89" i="159"/>
  <c r="EJG89" i="159"/>
  <c r="EJF89" i="159"/>
  <c r="EJE89" i="159"/>
  <c r="EJD89" i="159"/>
  <c r="EJC89" i="159"/>
  <c r="EJB89" i="159"/>
  <c r="EJA89" i="159"/>
  <c r="EIZ89" i="159"/>
  <c r="EIY89" i="159"/>
  <c r="EIX89" i="159"/>
  <c r="EIW89" i="159"/>
  <c r="EIV89" i="159"/>
  <c r="EIU89" i="159"/>
  <c r="EIT89" i="159"/>
  <c r="EIS89" i="159"/>
  <c r="EIR89" i="159"/>
  <c r="EIQ89" i="159"/>
  <c r="EIP89" i="159"/>
  <c r="EIO89" i="159"/>
  <c r="EIN89" i="159"/>
  <c r="EIM89" i="159"/>
  <c r="EIL89" i="159"/>
  <c r="EIK89" i="159"/>
  <c r="EIJ89" i="159"/>
  <c r="EII89" i="159"/>
  <c r="EIH89" i="159"/>
  <c r="EIG89" i="159"/>
  <c r="EIF89" i="159"/>
  <c r="EIE89" i="159"/>
  <c r="EID89" i="159"/>
  <c r="EIC89" i="159"/>
  <c r="EIB89" i="159"/>
  <c r="EIA89" i="159"/>
  <c r="EHZ89" i="159"/>
  <c r="EHY89" i="159"/>
  <c r="EHX89" i="159"/>
  <c r="EHW89" i="159"/>
  <c r="EHV89" i="159"/>
  <c r="EHU89" i="159"/>
  <c r="EHT89" i="159"/>
  <c r="EHS89" i="159"/>
  <c r="EHR89" i="159"/>
  <c r="EHQ89" i="159"/>
  <c r="EHP89" i="159"/>
  <c r="EHO89" i="159"/>
  <c r="EHN89" i="159"/>
  <c r="EHM89" i="159"/>
  <c r="EHL89" i="159"/>
  <c r="EHK89" i="159"/>
  <c r="EHJ89" i="159"/>
  <c r="EHI89" i="159"/>
  <c r="EHH89" i="159"/>
  <c r="EHG89" i="159"/>
  <c r="EHF89" i="159"/>
  <c r="EHE89" i="159"/>
  <c r="EHD89" i="159"/>
  <c r="EHC89" i="159"/>
  <c r="EHB89" i="159"/>
  <c r="EHA89" i="159"/>
  <c r="EGZ89" i="159"/>
  <c r="EGY89" i="159"/>
  <c r="EGX89" i="159"/>
  <c r="EGW89" i="159"/>
  <c r="EGV89" i="159"/>
  <c r="EGU89" i="159"/>
  <c r="EGT89" i="159"/>
  <c r="EGS89" i="159"/>
  <c r="EGR89" i="159"/>
  <c r="EGQ89" i="159"/>
  <c r="EGP89" i="159"/>
  <c r="EGO89" i="159"/>
  <c r="EGN89" i="159"/>
  <c r="EGM89" i="159"/>
  <c r="EGL89" i="159"/>
  <c r="EGK89" i="159"/>
  <c r="EGJ89" i="159"/>
  <c r="EGI89" i="159"/>
  <c r="EGH89" i="159"/>
  <c r="EGG89" i="159"/>
  <c r="EGF89" i="159"/>
  <c r="EGE89" i="159"/>
  <c r="EGD89" i="159"/>
  <c r="EGC89" i="159"/>
  <c r="EGB89" i="159"/>
  <c r="EGA89" i="159"/>
  <c r="EFZ89" i="159"/>
  <c r="EFY89" i="159"/>
  <c r="EFX89" i="159"/>
  <c r="EFW89" i="159"/>
  <c r="EFV89" i="159"/>
  <c r="EFU89" i="159"/>
  <c r="EFT89" i="159"/>
  <c r="EFS89" i="159"/>
  <c r="EFR89" i="159"/>
  <c r="EFQ89" i="159"/>
  <c r="EFP89" i="159"/>
  <c r="EFO89" i="159"/>
  <c r="EFN89" i="159"/>
  <c r="EFM89" i="159"/>
  <c r="EFL89" i="159"/>
  <c r="EFK89" i="159"/>
  <c r="EFJ89" i="159"/>
  <c r="EFI89" i="159"/>
  <c r="EFH89" i="159"/>
  <c r="EFG89" i="159"/>
  <c r="EFF89" i="159"/>
  <c r="EFE89" i="159"/>
  <c r="EFD89" i="159"/>
  <c r="EFC89" i="159"/>
  <c r="EFB89" i="159"/>
  <c r="EFA89" i="159"/>
  <c r="EEZ89" i="159"/>
  <c r="EEY89" i="159"/>
  <c r="EEX89" i="159"/>
  <c r="EEW89" i="159"/>
  <c r="EEV89" i="159"/>
  <c r="EEU89" i="159"/>
  <c r="EET89" i="159"/>
  <c r="EES89" i="159"/>
  <c r="EER89" i="159"/>
  <c r="EEQ89" i="159"/>
  <c r="EEP89" i="159"/>
  <c r="EEO89" i="159"/>
  <c r="EEN89" i="159"/>
  <c r="EEM89" i="159"/>
  <c r="EEL89" i="159"/>
  <c r="EEK89" i="159"/>
  <c r="EEJ89" i="159"/>
  <c r="EEI89" i="159"/>
  <c r="EEH89" i="159"/>
  <c r="EEG89" i="159"/>
  <c r="EEF89" i="159"/>
  <c r="EEE89" i="159"/>
  <c r="EED89" i="159"/>
  <c r="EEC89" i="159"/>
  <c r="EEB89" i="159"/>
  <c r="EEA89" i="159"/>
  <c r="EDZ89" i="159"/>
  <c r="EDY89" i="159"/>
  <c r="EDX89" i="159"/>
  <c r="EDW89" i="159"/>
  <c r="EDV89" i="159"/>
  <c r="EDU89" i="159"/>
  <c r="EDT89" i="159"/>
  <c r="EDS89" i="159"/>
  <c r="EDR89" i="159"/>
  <c r="EDQ89" i="159"/>
  <c r="EDP89" i="159"/>
  <c r="EDO89" i="159"/>
  <c r="EDN89" i="159"/>
  <c r="EDM89" i="159"/>
  <c r="EDL89" i="159"/>
  <c r="EDK89" i="159"/>
  <c r="EDJ89" i="159"/>
  <c r="EDI89" i="159"/>
  <c r="EDH89" i="159"/>
  <c r="EDG89" i="159"/>
  <c r="EDF89" i="159"/>
  <c r="EDE89" i="159"/>
  <c r="EDD89" i="159"/>
  <c r="EDC89" i="159"/>
  <c r="EDB89" i="159"/>
  <c r="EDA89" i="159"/>
  <c r="ECZ89" i="159"/>
  <c r="ECY89" i="159"/>
  <c r="ECX89" i="159"/>
  <c r="ECW89" i="159"/>
  <c r="ECV89" i="159"/>
  <c r="ECU89" i="159"/>
  <c r="ECT89" i="159"/>
  <c r="ECS89" i="159"/>
  <c r="ECR89" i="159"/>
  <c r="ECQ89" i="159"/>
  <c r="ECP89" i="159"/>
  <c r="ECO89" i="159"/>
  <c r="ECN89" i="159"/>
  <c r="ECM89" i="159"/>
  <c r="ECL89" i="159"/>
  <c r="ECK89" i="159"/>
  <c r="ECJ89" i="159"/>
  <c r="ECI89" i="159"/>
  <c r="ECH89" i="159"/>
  <c r="ECG89" i="159"/>
  <c r="ECF89" i="159"/>
  <c r="ECE89" i="159"/>
  <c r="ECD89" i="159"/>
  <c r="ECC89" i="159"/>
  <c r="ECB89" i="159"/>
  <c r="ECA89" i="159"/>
  <c r="EBZ89" i="159"/>
  <c r="EBY89" i="159"/>
  <c r="EBX89" i="159"/>
  <c r="EBW89" i="159"/>
  <c r="EBV89" i="159"/>
  <c r="EBU89" i="159"/>
  <c r="EBT89" i="159"/>
  <c r="EBS89" i="159"/>
  <c r="EBR89" i="159"/>
  <c r="EBQ89" i="159"/>
  <c r="EBP89" i="159"/>
  <c r="EBO89" i="159"/>
  <c r="EBN89" i="159"/>
  <c r="EBM89" i="159"/>
  <c r="EBL89" i="159"/>
  <c r="EBK89" i="159"/>
  <c r="EBJ89" i="159"/>
  <c r="EBI89" i="159"/>
  <c r="EBH89" i="159"/>
  <c r="EBG89" i="159"/>
  <c r="EBF89" i="159"/>
  <c r="EBE89" i="159"/>
  <c r="EBD89" i="159"/>
  <c r="EBC89" i="159"/>
  <c r="EBB89" i="159"/>
  <c r="EBA89" i="159"/>
  <c r="EAZ89" i="159"/>
  <c r="EAY89" i="159"/>
  <c r="EAX89" i="159"/>
  <c r="EAW89" i="159"/>
  <c r="EAV89" i="159"/>
  <c r="EAU89" i="159"/>
  <c r="EAT89" i="159"/>
  <c r="EAS89" i="159"/>
  <c r="EAR89" i="159"/>
  <c r="EAQ89" i="159"/>
  <c r="EAP89" i="159"/>
  <c r="EAO89" i="159"/>
  <c r="EAN89" i="159"/>
  <c r="EAM89" i="159"/>
  <c r="EAL89" i="159"/>
  <c r="EAK89" i="159"/>
  <c r="EAJ89" i="159"/>
  <c r="EAI89" i="159"/>
  <c r="EAH89" i="159"/>
  <c r="EAG89" i="159"/>
  <c r="EAF89" i="159"/>
  <c r="EAE89" i="159"/>
  <c r="EAD89" i="159"/>
  <c r="EAC89" i="159"/>
  <c r="EAB89" i="159"/>
  <c r="EAA89" i="159"/>
  <c r="DZZ89" i="159"/>
  <c r="DZY89" i="159"/>
  <c r="DZX89" i="159"/>
  <c r="DZW89" i="159"/>
  <c r="DZV89" i="159"/>
  <c r="DZU89" i="159"/>
  <c r="DZT89" i="159"/>
  <c r="DZS89" i="159"/>
  <c r="DZR89" i="159"/>
  <c r="DZQ89" i="159"/>
  <c r="DZP89" i="159"/>
  <c r="DZO89" i="159"/>
  <c r="DZN89" i="159"/>
  <c r="DZM89" i="159"/>
  <c r="DZL89" i="159"/>
  <c r="DZK89" i="159"/>
  <c r="DZJ89" i="159"/>
  <c r="DZI89" i="159"/>
  <c r="DZH89" i="159"/>
  <c r="DZG89" i="159"/>
  <c r="DZF89" i="159"/>
  <c r="DZE89" i="159"/>
  <c r="DZD89" i="159"/>
  <c r="DZC89" i="159"/>
  <c r="DZB89" i="159"/>
  <c r="DZA89" i="159"/>
  <c r="DYZ89" i="159"/>
  <c r="DYY89" i="159"/>
  <c r="DYX89" i="159"/>
  <c r="DYW89" i="159"/>
  <c r="DYV89" i="159"/>
  <c r="DYU89" i="159"/>
  <c r="DYT89" i="159"/>
  <c r="DYS89" i="159"/>
  <c r="DYR89" i="159"/>
  <c r="DYQ89" i="159"/>
  <c r="DYP89" i="159"/>
  <c r="DYO89" i="159"/>
  <c r="DYN89" i="159"/>
  <c r="DYM89" i="159"/>
  <c r="DYL89" i="159"/>
  <c r="DYK89" i="159"/>
  <c r="DYJ89" i="159"/>
  <c r="DYI89" i="159"/>
  <c r="DYH89" i="159"/>
  <c r="DYG89" i="159"/>
  <c r="DYF89" i="159"/>
  <c r="DYE89" i="159"/>
  <c r="DYD89" i="159"/>
  <c r="DYC89" i="159"/>
  <c r="DYB89" i="159"/>
  <c r="DYA89" i="159"/>
  <c r="DXZ89" i="159"/>
  <c r="DXY89" i="159"/>
  <c r="DXX89" i="159"/>
  <c r="DXW89" i="159"/>
  <c r="DXV89" i="159"/>
  <c r="DXU89" i="159"/>
  <c r="DXT89" i="159"/>
  <c r="DXS89" i="159"/>
  <c r="DXR89" i="159"/>
  <c r="DXQ89" i="159"/>
  <c r="DXP89" i="159"/>
  <c r="DXO89" i="159"/>
  <c r="DXN89" i="159"/>
  <c r="DXM89" i="159"/>
  <c r="DXL89" i="159"/>
  <c r="DXK89" i="159"/>
  <c r="DXJ89" i="159"/>
  <c r="DXI89" i="159"/>
  <c r="DXH89" i="159"/>
  <c r="DXG89" i="159"/>
  <c r="DXF89" i="159"/>
  <c r="DXE89" i="159"/>
  <c r="DXD89" i="159"/>
  <c r="DXC89" i="159"/>
  <c r="DXB89" i="159"/>
  <c r="DXA89" i="159"/>
  <c r="DWZ89" i="159"/>
  <c r="DWY89" i="159"/>
  <c r="DWX89" i="159"/>
  <c r="DWW89" i="159"/>
  <c r="DWV89" i="159"/>
  <c r="DWU89" i="159"/>
  <c r="DWT89" i="159"/>
  <c r="DWS89" i="159"/>
  <c r="DWR89" i="159"/>
  <c r="DWQ89" i="159"/>
  <c r="DWP89" i="159"/>
  <c r="DWO89" i="159"/>
  <c r="DWN89" i="159"/>
  <c r="DWM89" i="159"/>
  <c r="DWL89" i="159"/>
  <c r="DWK89" i="159"/>
  <c r="DWJ89" i="159"/>
  <c r="DWI89" i="159"/>
  <c r="DWH89" i="159"/>
  <c r="DWG89" i="159"/>
  <c r="DWF89" i="159"/>
  <c r="DWE89" i="159"/>
  <c r="DWD89" i="159"/>
  <c r="DWC89" i="159"/>
  <c r="DWB89" i="159"/>
  <c r="DWA89" i="159"/>
  <c r="DVZ89" i="159"/>
  <c r="DVY89" i="159"/>
  <c r="DVX89" i="159"/>
  <c r="DVW89" i="159"/>
  <c r="DVV89" i="159"/>
  <c r="DVU89" i="159"/>
  <c r="DVT89" i="159"/>
  <c r="DVS89" i="159"/>
  <c r="DVR89" i="159"/>
  <c r="DVQ89" i="159"/>
  <c r="DVP89" i="159"/>
  <c r="DVO89" i="159"/>
  <c r="DVN89" i="159"/>
  <c r="DVM89" i="159"/>
  <c r="DVL89" i="159"/>
  <c r="DVK89" i="159"/>
  <c r="DVJ89" i="159"/>
  <c r="DVI89" i="159"/>
  <c r="DVH89" i="159"/>
  <c r="DVG89" i="159"/>
  <c r="DVF89" i="159"/>
  <c r="DVE89" i="159"/>
  <c r="DVD89" i="159"/>
  <c r="DVC89" i="159"/>
  <c r="DVB89" i="159"/>
  <c r="DVA89" i="159"/>
  <c r="DUZ89" i="159"/>
  <c r="DUY89" i="159"/>
  <c r="DUX89" i="159"/>
  <c r="DUW89" i="159"/>
  <c r="DUV89" i="159"/>
  <c r="DUU89" i="159"/>
  <c r="DUT89" i="159"/>
  <c r="DUS89" i="159"/>
  <c r="DUR89" i="159"/>
  <c r="DUQ89" i="159"/>
  <c r="DUP89" i="159"/>
  <c r="DUO89" i="159"/>
  <c r="DUN89" i="159"/>
  <c r="DUM89" i="159"/>
  <c r="DUL89" i="159"/>
  <c r="DUK89" i="159"/>
  <c r="DUJ89" i="159"/>
  <c r="DUI89" i="159"/>
  <c r="DUH89" i="159"/>
  <c r="DUG89" i="159"/>
  <c r="DUF89" i="159"/>
  <c r="DUE89" i="159"/>
  <c r="DUD89" i="159"/>
  <c r="DUC89" i="159"/>
  <c r="DUB89" i="159"/>
  <c r="DUA89" i="159"/>
  <c r="DTZ89" i="159"/>
  <c r="DTY89" i="159"/>
  <c r="DTX89" i="159"/>
  <c r="DTW89" i="159"/>
  <c r="DTV89" i="159"/>
  <c r="DTU89" i="159"/>
  <c r="DTT89" i="159"/>
  <c r="DTS89" i="159"/>
  <c r="DTR89" i="159"/>
  <c r="DTQ89" i="159"/>
  <c r="DTP89" i="159"/>
  <c r="DTO89" i="159"/>
  <c r="DTN89" i="159"/>
  <c r="DTM89" i="159"/>
  <c r="DTL89" i="159"/>
  <c r="DTK89" i="159"/>
  <c r="DTJ89" i="159"/>
  <c r="DTI89" i="159"/>
  <c r="DTH89" i="159"/>
  <c r="DTG89" i="159"/>
  <c r="DTF89" i="159"/>
  <c r="DTE89" i="159"/>
  <c r="DTD89" i="159"/>
  <c r="DTC89" i="159"/>
  <c r="DTB89" i="159"/>
  <c r="DTA89" i="159"/>
  <c r="DSZ89" i="159"/>
  <c r="DSY89" i="159"/>
  <c r="DSX89" i="159"/>
  <c r="DSW89" i="159"/>
  <c r="DSV89" i="159"/>
  <c r="DSU89" i="159"/>
  <c r="DST89" i="159"/>
  <c r="DSS89" i="159"/>
  <c r="DSR89" i="159"/>
  <c r="DSQ89" i="159"/>
  <c r="DSP89" i="159"/>
  <c r="DSO89" i="159"/>
  <c r="DSN89" i="159"/>
  <c r="DSM89" i="159"/>
  <c r="DSL89" i="159"/>
  <c r="DSK89" i="159"/>
  <c r="DSJ89" i="159"/>
  <c r="DSI89" i="159"/>
  <c r="DSH89" i="159"/>
  <c r="DSG89" i="159"/>
  <c r="DSF89" i="159"/>
  <c r="DSE89" i="159"/>
  <c r="DSD89" i="159"/>
  <c r="DSC89" i="159"/>
  <c r="DSB89" i="159"/>
  <c r="DSA89" i="159"/>
  <c r="DRZ89" i="159"/>
  <c r="DRY89" i="159"/>
  <c r="DRX89" i="159"/>
  <c r="DRW89" i="159"/>
  <c r="DRV89" i="159"/>
  <c r="DRU89" i="159"/>
  <c r="DRT89" i="159"/>
  <c r="DRS89" i="159"/>
  <c r="DRR89" i="159"/>
  <c r="DRQ89" i="159"/>
  <c r="DRP89" i="159"/>
  <c r="DRO89" i="159"/>
  <c r="DRN89" i="159"/>
  <c r="DRM89" i="159"/>
  <c r="DRL89" i="159"/>
  <c r="DRK89" i="159"/>
  <c r="DRJ89" i="159"/>
  <c r="DRI89" i="159"/>
  <c r="DRH89" i="159"/>
  <c r="DRG89" i="159"/>
  <c r="DRF89" i="159"/>
  <c r="DRE89" i="159"/>
  <c r="DRD89" i="159"/>
  <c r="DRC89" i="159"/>
  <c r="DRB89" i="159"/>
  <c r="DRA89" i="159"/>
  <c r="DQZ89" i="159"/>
  <c r="DQY89" i="159"/>
  <c r="DQX89" i="159"/>
  <c r="DQW89" i="159"/>
  <c r="DQV89" i="159"/>
  <c r="DQU89" i="159"/>
  <c r="DQT89" i="159"/>
  <c r="DQS89" i="159"/>
  <c r="DQR89" i="159"/>
  <c r="DQQ89" i="159"/>
  <c r="DQP89" i="159"/>
  <c r="DQO89" i="159"/>
  <c r="DQN89" i="159"/>
  <c r="DQM89" i="159"/>
  <c r="DQL89" i="159"/>
  <c r="DQK89" i="159"/>
  <c r="DQJ89" i="159"/>
  <c r="DQI89" i="159"/>
  <c r="DQH89" i="159"/>
  <c r="DQG89" i="159"/>
  <c r="DQF89" i="159"/>
  <c r="DQE89" i="159"/>
  <c r="DQD89" i="159"/>
  <c r="DQC89" i="159"/>
  <c r="DQB89" i="159"/>
  <c r="DQA89" i="159"/>
  <c r="DPZ89" i="159"/>
  <c r="DPY89" i="159"/>
  <c r="DPX89" i="159"/>
  <c r="DPW89" i="159"/>
  <c r="DPV89" i="159"/>
  <c r="DPU89" i="159"/>
  <c r="DPT89" i="159"/>
  <c r="DPS89" i="159"/>
  <c r="DPR89" i="159"/>
  <c r="DPQ89" i="159"/>
  <c r="DPP89" i="159"/>
  <c r="DPO89" i="159"/>
  <c r="DPN89" i="159"/>
  <c r="DPM89" i="159"/>
  <c r="DPL89" i="159"/>
  <c r="DPK89" i="159"/>
  <c r="DPJ89" i="159"/>
  <c r="DPI89" i="159"/>
  <c r="DPH89" i="159"/>
  <c r="DPG89" i="159"/>
  <c r="DPF89" i="159"/>
  <c r="DPE89" i="159"/>
  <c r="DPD89" i="159"/>
  <c r="DPC89" i="159"/>
  <c r="DPB89" i="159"/>
  <c r="DPA89" i="159"/>
  <c r="DOZ89" i="159"/>
  <c r="DOY89" i="159"/>
  <c r="DOX89" i="159"/>
  <c r="DOW89" i="159"/>
  <c r="DOV89" i="159"/>
  <c r="DOU89" i="159"/>
  <c r="DOT89" i="159"/>
  <c r="DOS89" i="159"/>
  <c r="DOR89" i="159"/>
  <c r="DOQ89" i="159"/>
  <c r="DOP89" i="159"/>
  <c r="DOO89" i="159"/>
  <c r="DON89" i="159"/>
  <c r="DOM89" i="159"/>
  <c r="DOL89" i="159"/>
  <c r="DOK89" i="159"/>
  <c r="DOJ89" i="159"/>
  <c r="DOI89" i="159"/>
  <c r="DOH89" i="159"/>
  <c r="DOG89" i="159"/>
  <c r="DOF89" i="159"/>
  <c r="DOE89" i="159"/>
  <c r="DOD89" i="159"/>
  <c r="DOC89" i="159"/>
  <c r="DOB89" i="159"/>
  <c r="DOA89" i="159"/>
  <c r="DNZ89" i="159"/>
  <c r="DNY89" i="159"/>
  <c r="DNX89" i="159"/>
  <c r="DNW89" i="159"/>
  <c r="DNV89" i="159"/>
  <c r="DNU89" i="159"/>
  <c r="DNT89" i="159"/>
  <c r="DNS89" i="159"/>
  <c r="DNR89" i="159"/>
  <c r="DNQ89" i="159"/>
  <c r="DNP89" i="159"/>
  <c r="DNO89" i="159"/>
  <c r="DNN89" i="159"/>
  <c r="DNM89" i="159"/>
  <c r="DNL89" i="159"/>
  <c r="DNK89" i="159"/>
  <c r="DNJ89" i="159"/>
  <c r="DNI89" i="159"/>
  <c r="DNH89" i="159"/>
  <c r="DNG89" i="159"/>
  <c r="DNF89" i="159"/>
  <c r="DNE89" i="159"/>
  <c r="DND89" i="159"/>
  <c r="DNC89" i="159"/>
  <c r="DNB89" i="159"/>
  <c r="DNA89" i="159"/>
  <c r="DMZ89" i="159"/>
  <c r="DMY89" i="159"/>
  <c r="DMX89" i="159"/>
  <c r="DMW89" i="159"/>
  <c r="DMV89" i="159"/>
  <c r="DMU89" i="159"/>
  <c r="DMT89" i="159"/>
  <c r="DMS89" i="159"/>
  <c r="DMR89" i="159"/>
  <c r="DMQ89" i="159"/>
  <c r="DMP89" i="159"/>
  <c r="DMO89" i="159"/>
  <c r="DMN89" i="159"/>
  <c r="DMM89" i="159"/>
  <c r="DML89" i="159"/>
  <c r="DMK89" i="159"/>
  <c r="DMJ89" i="159"/>
  <c r="DMI89" i="159"/>
  <c r="DMH89" i="159"/>
  <c r="DMG89" i="159"/>
  <c r="DMF89" i="159"/>
  <c r="DME89" i="159"/>
  <c r="DMD89" i="159"/>
  <c r="DMC89" i="159"/>
  <c r="DMB89" i="159"/>
  <c r="DMA89" i="159"/>
  <c r="DLZ89" i="159"/>
  <c r="DLY89" i="159"/>
  <c r="DLX89" i="159"/>
  <c r="DLW89" i="159"/>
  <c r="DLV89" i="159"/>
  <c r="DLU89" i="159"/>
  <c r="DLT89" i="159"/>
  <c r="DLS89" i="159"/>
  <c r="DLR89" i="159"/>
  <c r="DLQ89" i="159"/>
  <c r="DLP89" i="159"/>
  <c r="DLO89" i="159"/>
  <c r="DLN89" i="159"/>
  <c r="DLM89" i="159"/>
  <c r="DLL89" i="159"/>
  <c r="DLK89" i="159"/>
  <c r="DLJ89" i="159"/>
  <c r="DLI89" i="159"/>
  <c r="DLH89" i="159"/>
  <c r="DLG89" i="159"/>
  <c r="DLF89" i="159"/>
  <c r="DLE89" i="159"/>
  <c r="DLD89" i="159"/>
  <c r="DLC89" i="159"/>
  <c r="DLB89" i="159"/>
  <c r="DLA89" i="159"/>
  <c r="DKZ89" i="159"/>
  <c r="DKY89" i="159"/>
  <c r="DKX89" i="159"/>
  <c r="DKW89" i="159"/>
  <c r="DKV89" i="159"/>
  <c r="DKU89" i="159"/>
  <c r="DKT89" i="159"/>
  <c r="DKS89" i="159"/>
  <c r="DKR89" i="159"/>
  <c r="DKQ89" i="159"/>
  <c r="DKP89" i="159"/>
  <c r="DKO89" i="159"/>
  <c r="DKN89" i="159"/>
  <c r="DKM89" i="159"/>
  <c r="DKL89" i="159"/>
  <c r="DKK89" i="159"/>
  <c r="DKJ89" i="159"/>
  <c r="DKI89" i="159"/>
  <c r="DKH89" i="159"/>
  <c r="DKG89" i="159"/>
  <c r="DKF89" i="159"/>
  <c r="DKE89" i="159"/>
  <c r="DKD89" i="159"/>
  <c r="DKC89" i="159"/>
  <c r="DKB89" i="159"/>
  <c r="DKA89" i="159"/>
  <c r="DJZ89" i="159"/>
  <c r="DJY89" i="159"/>
  <c r="DJX89" i="159"/>
  <c r="DJW89" i="159"/>
  <c r="DJV89" i="159"/>
  <c r="DJU89" i="159"/>
  <c r="DJT89" i="159"/>
  <c r="DJS89" i="159"/>
  <c r="DJR89" i="159"/>
  <c r="DJQ89" i="159"/>
  <c r="DJP89" i="159"/>
  <c r="DJO89" i="159"/>
  <c r="DJN89" i="159"/>
  <c r="DJM89" i="159"/>
  <c r="DJL89" i="159"/>
  <c r="DJK89" i="159"/>
  <c r="DJJ89" i="159"/>
  <c r="DJI89" i="159"/>
  <c r="DJH89" i="159"/>
  <c r="DJG89" i="159"/>
  <c r="DJF89" i="159"/>
  <c r="DJE89" i="159"/>
  <c r="DJD89" i="159"/>
  <c r="DJC89" i="159"/>
  <c r="DJB89" i="159"/>
  <c r="DJA89" i="159"/>
  <c r="DIZ89" i="159"/>
  <c r="DIY89" i="159"/>
  <c r="DIX89" i="159"/>
  <c r="DIW89" i="159"/>
  <c r="DIV89" i="159"/>
  <c r="DIU89" i="159"/>
  <c r="DIT89" i="159"/>
  <c r="DIS89" i="159"/>
  <c r="DIR89" i="159"/>
  <c r="DIQ89" i="159"/>
  <c r="DIP89" i="159"/>
  <c r="DIO89" i="159"/>
  <c r="DIN89" i="159"/>
  <c r="DIM89" i="159"/>
  <c r="DIL89" i="159"/>
  <c r="DIK89" i="159"/>
  <c r="DIJ89" i="159"/>
  <c r="DII89" i="159"/>
  <c r="DIH89" i="159"/>
  <c r="DIG89" i="159"/>
  <c r="DIF89" i="159"/>
  <c r="DIE89" i="159"/>
  <c r="DID89" i="159"/>
  <c r="DIC89" i="159"/>
  <c r="DIB89" i="159"/>
  <c r="DIA89" i="159"/>
  <c r="DHZ89" i="159"/>
  <c r="DHY89" i="159"/>
  <c r="DHX89" i="159"/>
  <c r="DHW89" i="159"/>
  <c r="DHV89" i="159"/>
  <c r="DHU89" i="159"/>
  <c r="DHT89" i="159"/>
  <c r="DHS89" i="159"/>
  <c r="DHR89" i="159"/>
  <c r="DHQ89" i="159"/>
  <c r="DHP89" i="159"/>
  <c r="DHO89" i="159"/>
  <c r="DHN89" i="159"/>
  <c r="DHM89" i="159"/>
  <c r="DHL89" i="159"/>
  <c r="DHK89" i="159"/>
  <c r="DHJ89" i="159"/>
  <c r="DHI89" i="159"/>
  <c r="DHH89" i="159"/>
  <c r="DHG89" i="159"/>
  <c r="DHF89" i="159"/>
  <c r="DHE89" i="159"/>
  <c r="DHD89" i="159"/>
  <c r="DHC89" i="159"/>
  <c r="DHB89" i="159"/>
  <c r="DHA89" i="159"/>
  <c r="DGZ89" i="159"/>
  <c r="DGY89" i="159"/>
  <c r="DGX89" i="159"/>
  <c r="DGW89" i="159"/>
  <c r="DGV89" i="159"/>
  <c r="DGU89" i="159"/>
  <c r="DGT89" i="159"/>
  <c r="DGS89" i="159"/>
  <c r="DGR89" i="159"/>
  <c r="DGQ89" i="159"/>
  <c r="DGP89" i="159"/>
  <c r="DGO89" i="159"/>
  <c r="DGN89" i="159"/>
  <c r="DGM89" i="159"/>
  <c r="DGL89" i="159"/>
  <c r="DGK89" i="159"/>
  <c r="DGJ89" i="159"/>
  <c r="DGI89" i="159"/>
  <c r="DGH89" i="159"/>
  <c r="DGG89" i="159"/>
  <c r="DGF89" i="159"/>
  <c r="DGE89" i="159"/>
  <c r="DGD89" i="159"/>
  <c r="DGC89" i="159"/>
  <c r="DGB89" i="159"/>
  <c r="DGA89" i="159"/>
  <c r="DFZ89" i="159"/>
  <c r="DFY89" i="159"/>
  <c r="DFX89" i="159"/>
  <c r="DFW89" i="159"/>
  <c r="DFV89" i="159"/>
  <c r="DFU89" i="159"/>
  <c r="DFT89" i="159"/>
  <c r="DFS89" i="159"/>
  <c r="DFR89" i="159"/>
  <c r="DFQ89" i="159"/>
  <c r="DFP89" i="159"/>
  <c r="DFO89" i="159"/>
  <c r="DFN89" i="159"/>
  <c r="DFM89" i="159"/>
  <c r="DFL89" i="159"/>
  <c r="DFK89" i="159"/>
  <c r="DFJ89" i="159"/>
  <c r="DFI89" i="159"/>
  <c r="DFH89" i="159"/>
  <c r="DFG89" i="159"/>
  <c r="DFF89" i="159"/>
  <c r="DFE89" i="159"/>
  <c r="DFD89" i="159"/>
  <c r="DFC89" i="159"/>
  <c r="DFB89" i="159"/>
  <c r="DFA89" i="159"/>
  <c r="DEZ89" i="159"/>
  <c r="DEY89" i="159"/>
  <c r="DEX89" i="159"/>
  <c r="DEW89" i="159"/>
  <c r="DEV89" i="159"/>
  <c r="DEU89" i="159"/>
  <c r="DET89" i="159"/>
  <c r="DES89" i="159"/>
  <c r="DER89" i="159"/>
  <c r="DEQ89" i="159"/>
  <c r="DEP89" i="159"/>
  <c r="DEO89" i="159"/>
  <c r="DEN89" i="159"/>
  <c r="DEM89" i="159"/>
  <c r="DEL89" i="159"/>
  <c r="DEK89" i="159"/>
  <c r="DEJ89" i="159"/>
  <c r="DEI89" i="159"/>
  <c r="DEH89" i="159"/>
  <c r="DEG89" i="159"/>
  <c r="DEF89" i="159"/>
  <c r="DEE89" i="159"/>
  <c r="DED89" i="159"/>
  <c r="DEC89" i="159"/>
  <c r="DEB89" i="159"/>
  <c r="DEA89" i="159"/>
  <c r="DDZ89" i="159"/>
  <c r="DDY89" i="159"/>
  <c r="DDX89" i="159"/>
  <c r="DDW89" i="159"/>
  <c r="DDV89" i="159"/>
  <c r="DDU89" i="159"/>
  <c r="DDT89" i="159"/>
  <c r="DDS89" i="159"/>
  <c r="DDR89" i="159"/>
  <c r="DDQ89" i="159"/>
  <c r="DDP89" i="159"/>
  <c r="DDO89" i="159"/>
  <c r="DDN89" i="159"/>
  <c r="DDM89" i="159"/>
  <c r="DDL89" i="159"/>
  <c r="DDK89" i="159"/>
  <c r="DDJ89" i="159"/>
  <c r="DDI89" i="159"/>
  <c r="DDH89" i="159"/>
  <c r="DDG89" i="159"/>
  <c r="DDF89" i="159"/>
  <c r="DDE89" i="159"/>
  <c r="DDD89" i="159"/>
  <c r="DDC89" i="159"/>
  <c r="DDB89" i="159"/>
  <c r="DDA89" i="159"/>
  <c r="DCZ89" i="159"/>
  <c r="DCY89" i="159"/>
  <c r="DCX89" i="159"/>
  <c r="DCW89" i="159"/>
  <c r="DCV89" i="159"/>
  <c r="DCU89" i="159"/>
  <c r="DCT89" i="159"/>
  <c r="DCS89" i="159"/>
  <c r="DCR89" i="159"/>
  <c r="DCQ89" i="159"/>
  <c r="DCP89" i="159"/>
  <c r="DCO89" i="159"/>
  <c r="DCN89" i="159"/>
  <c r="DCM89" i="159"/>
  <c r="DCL89" i="159"/>
  <c r="DCK89" i="159"/>
  <c r="DCJ89" i="159"/>
  <c r="DCI89" i="159"/>
  <c r="DCH89" i="159"/>
  <c r="DCG89" i="159"/>
  <c r="DCF89" i="159"/>
  <c r="DCE89" i="159"/>
  <c r="DCD89" i="159"/>
  <c r="DCC89" i="159"/>
  <c r="DCB89" i="159"/>
  <c r="DCA89" i="159"/>
  <c r="DBZ89" i="159"/>
  <c r="DBY89" i="159"/>
  <c r="DBX89" i="159"/>
  <c r="DBW89" i="159"/>
  <c r="DBV89" i="159"/>
  <c r="DBU89" i="159"/>
  <c r="DBT89" i="159"/>
  <c r="DBS89" i="159"/>
  <c r="DBR89" i="159"/>
  <c r="DBQ89" i="159"/>
  <c r="DBP89" i="159"/>
  <c r="DBO89" i="159"/>
  <c r="DBN89" i="159"/>
  <c r="DBM89" i="159"/>
  <c r="DBL89" i="159"/>
  <c r="DBK89" i="159"/>
  <c r="DBJ89" i="159"/>
  <c r="DBI89" i="159"/>
  <c r="DBH89" i="159"/>
  <c r="DBG89" i="159"/>
  <c r="DBF89" i="159"/>
  <c r="DBE89" i="159"/>
  <c r="DBD89" i="159"/>
  <c r="DBC89" i="159"/>
  <c r="DBB89" i="159"/>
  <c r="DBA89" i="159"/>
  <c r="DAZ89" i="159"/>
  <c r="DAY89" i="159"/>
  <c r="DAX89" i="159"/>
  <c r="DAW89" i="159"/>
  <c r="DAV89" i="159"/>
  <c r="DAU89" i="159"/>
  <c r="DAT89" i="159"/>
  <c r="DAS89" i="159"/>
  <c r="DAR89" i="159"/>
  <c r="DAQ89" i="159"/>
  <c r="DAP89" i="159"/>
  <c r="DAO89" i="159"/>
  <c r="DAN89" i="159"/>
  <c r="DAM89" i="159"/>
  <c r="DAL89" i="159"/>
  <c r="DAK89" i="159"/>
  <c r="DAJ89" i="159"/>
  <c r="DAI89" i="159"/>
  <c r="DAH89" i="159"/>
  <c r="DAG89" i="159"/>
  <c r="DAF89" i="159"/>
  <c r="DAE89" i="159"/>
  <c r="DAD89" i="159"/>
  <c r="DAC89" i="159"/>
  <c r="DAB89" i="159"/>
  <c r="DAA89" i="159"/>
  <c r="CZZ89" i="159"/>
  <c r="CZY89" i="159"/>
  <c r="CZX89" i="159"/>
  <c r="CZW89" i="159"/>
  <c r="CZV89" i="159"/>
  <c r="CZU89" i="159"/>
  <c r="CZT89" i="159"/>
  <c r="CZS89" i="159"/>
  <c r="CZR89" i="159"/>
  <c r="CZQ89" i="159"/>
  <c r="CZP89" i="159"/>
  <c r="CZO89" i="159"/>
  <c r="CZN89" i="159"/>
  <c r="CZM89" i="159"/>
  <c r="CZL89" i="159"/>
  <c r="CZK89" i="159"/>
  <c r="CZJ89" i="159"/>
  <c r="CZI89" i="159"/>
  <c r="CZH89" i="159"/>
  <c r="CZG89" i="159"/>
  <c r="CZF89" i="159"/>
  <c r="CZE89" i="159"/>
  <c r="CZD89" i="159"/>
  <c r="CZC89" i="159"/>
  <c r="CZB89" i="159"/>
  <c r="CZA89" i="159"/>
  <c r="CYZ89" i="159"/>
  <c r="CYY89" i="159"/>
  <c r="CYX89" i="159"/>
  <c r="CYW89" i="159"/>
  <c r="CYV89" i="159"/>
  <c r="CYU89" i="159"/>
  <c r="CYT89" i="159"/>
  <c r="CYS89" i="159"/>
  <c r="CYR89" i="159"/>
  <c r="CYQ89" i="159"/>
  <c r="CYP89" i="159"/>
  <c r="CYO89" i="159"/>
  <c r="CYN89" i="159"/>
  <c r="CYM89" i="159"/>
  <c r="CYL89" i="159"/>
  <c r="CYK89" i="159"/>
  <c r="CYJ89" i="159"/>
  <c r="CYI89" i="159"/>
  <c r="CYH89" i="159"/>
  <c r="CYG89" i="159"/>
  <c r="CYF89" i="159"/>
  <c r="CYE89" i="159"/>
  <c r="CYD89" i="159"/>
  <c r="CYC89" i="159"/>
  <c r="CYB89" i="159"/>
  <c r="CYA89" i="159"/>
  <c r="CXZ89" i="159"/>
  <c r="CXY89" i="159"/>
  <c r="CXX89" i="159"/>
  <c r="CXW89" i="159"/>
  <c r="CXV89" i="159"/>
  <c r="CXU89" i="159"/>
  <c r="CXT89" i="159"/>
  <c r="CXS89" i="159"/>
  <c r="CXR89" i="159"/>
  <c r="CXQ89" i="159"/>
  <c r="CXP89" i="159"/>
  <c r="CXO89" i="159"/>
  <c r="CXN89" i="159"/>
  <c r="CXM89" i="159"/>
  <c r="CXL89" i="159"/>
  <c r="CXK89" i="159"/>
  <c r="CXJ89" i="159"/>
  <c r="CXI89" i="159"/>
  <c r="CXH89" i="159"/>
  <c r="CXG89" i="159"/>
  <c r="CXF89" i="159"/>
  <c r="CXE89" i="159"/>
  <c r="CXD89" i="159"/>
  <c r="CXC89" i="159"/>
  <c r="CXB89" i="159"/>
  <c r="CXA89" i="159"/>
  <c r="CWZ89" i="159"/>
  <c r="CWY89" i="159"/>
  <c r="CWX89" i="159"/>
  <c r="CWW89" i="159"/>
  <c r="CWV89" i="159"/>
  <c r="CWU89" i="159"/>
  <c r="CWT89" i="159"/>
  <c r="CWS89" i="159"/>
  <c r="CWR89" i="159"/>
  <c r="CWQ89" i="159"/>
  <c r="CWP89" i="159"/>
  <c r="CWO89" i="159"/>
  <c r="CWN89" i="159"/>
  <c r="CWM89" i="159"/>
  <c r="CWL89" i="159"/>
  <c r="CWK89" i="159"/>
  <c r="CWJ89" i="159"/>
  <c r="CWI89" i="159"/>
  <c r="CWH89" i="159"/>
  <c r="CWG89" i="159"/>
  <c r="CWF89" i="159"/>
  <c r="CWE89" i="159"/>
  <c r="CWD89" i="159"/>
  <c r="CWC89" i="159"/>
  <c r="CWB89" i="159"/>
  <c r="CWA89" i="159"/>
  <c r="CVZ89" i="159"/>
  <c r="CVY89" i="159"/>
  <c r="CVX89" i="159"/>
  <c r="CVW89" i="159"/>
  <c r="CVV89" i="159"/>
  <c r="CVU89" i="159"/>
  <c r="CVT89" i="159"/>
  <c r="CVS89" i="159"/>
  <c r="CVR89" i="159"/>
  <c r="CVQ89" i="159"/>
  <c r="CVP89" i="159"/>
  <c r="CVO89" i="159"/>
  <c r="CVN89" i="159"/>
  <c r="CVM89" i="159"/>
  <c r="CVL89" i="159"/>
  <c r="CVK89" i="159"/>
  <c r="CVJ89" i="159"/>
  <c r="CVI89" i="159"/>
  <c r="CVH89" i="159"/>
  <c r="CVG89" i="159"/>
  <c r="CVF89" i="159"/>
  <c r="CVE89" i="159"/>
  <c r="CVD89" i="159"/>
  <c r="CVC89" i="159"/>
  <c r="CVB89" i="159"/>
  <c r="CVA89" i="159"/>
  <c r="CUZ89" i="159"/>
  <c r="CUY89" i="159"/>
  <c r="CUX89" i="159"/>
  <c r="CUW89" i="159"/>
  <c r="CUV89" i="159"/>
  <c r="CUU89" i="159"/>
  <c r="CUT89" i="159"/>
  <c r="CUS89" i="159"/>
  <c r="CUR89" i="159"/>
  <c r="CUQ89" i="159"/>
  <c r="CUP89" i="159"/>
  <c r="CUO89" i="159"/>
  <c r="CUN89" i="159"/>
  <c r="CUM89" i="159"/>
  <c r="CUL89" i="159"/>
  <c r="CUK89" i="159"/>
  <c r="CUJ89" i="159"/>
  <c r="CUI89" i="159"/>
  <c r="CUH89" i="159"/>
  <c r="CUG89" i="159"/>
  <c r="CUF89" i="159"/>
  <c r="CUE89" i="159"/>
  <c r="CUD89" i="159"/>
  <c r="CUC89" i="159"/>
  <c r="CUB89" i="159"/>
  <c r="CUA89" i="159"/>
  <c r="CTZ89" i="159"/>
  <c r="CTY89" i="159"/>
  <c r="CTX89" i="159"/>
  <c r="CTW89" i="159"/>
  <c r="CTV89" i="159"/>
  <c r="CTU89" i="159"/>
  <c r="CTT89" i="159"/>
  <c r="CTS89" i="159"/>
  <c r="CTR89" i="159"/>
  <c r="CTQ89" i="159"/>
  <c r="CTP89" i="159"/>
  <c r="CTO89" i="159"/>
  <c r="CTN89" i="159"/>
  <c r="CTM89" i="159"/>
  <c r="CTL89" i="159"/>
  <c r="CTK89" i="159"/>
  <c r="CTJ89" i="159"/>
  <c r="CTI89" i="159"/>
  <c r="CTH89" i="159"/>
  <c r="CTG89" i="159"/>
  <c r="CTF89" i="159"/>
  <c r="CTE89" i="159"/>
  <c r="CTD89" i="159"/>
  <c r="CTC89" i="159"/>
  <c r="CTB89" i="159"/>
  <c r="CTA89" i="159"/>
  <c r="CSZ89" i="159"/>
  <c r="CSY89" i="159"/>
  <c r="CSX89" i="159"/>
  <c r="CSW89" i="159"/>
  <c r="CSV89" i="159"/>
  <c r="CSU89" i="159"/>
  <c r="CST89" i="159"/>
  <c r="CSS89" i="159"/>
  <c r="CSR89" i="159"/>
  <c r="CSQ89" i="159"/>
  <c r="CSP89" i="159"/>
  <c r="CSO89" i="159"/>
  <c r="CSN89" i="159"/>
  <c r="CSM89" i="159"/>
  <c r="CSL89" i="159"/>
  <c r="CSK89" i="159"/>
  <c r="CSJ89" i="159"/>
  <c r="CSI89" i="159"/>
  <c r="CSH89" i="159"/>
  <c r="CSG89" i="159"/>
  <c r="CSF89" i="159"/>
  <c r="CSE89" i="159"/>
  <c r="CSD89" i="159"/>
  <c r="CSC89" i="159"/>
  <c r="CSB89" i="159"/>
  <c r="CSA89" i="159"/>
  <c r="CRZ89" i="159"/>
  <c r="CRY89" i="159"/>
  <c r="CRX89" i="159"/>
  <c r="CRW89" i="159"/>
  <c r="CRV89" i="159"/>
  <c r="CRU89" i="159"/>
  <c r="CRT89" i="159"/>
  <c r="CRS89" i="159"/>
  <c r="CRR89" i="159"/>
  <c r="CRQ89" i="159"/>
  <c r="CRP89" i="159"/>
  <c r="CRO89" i="159"/>
  <c r="CRN89" i="159"/>
  <c r="CRM89" i="159"/>
  <c r="CRL89" i="159"/>
  <c r="CRK89" i="159"/>
  <c r="CRJ89" i="159"/>
  <c r="CRI89" i="159"/>
  <c r="CRH89" i="159"/>
  <c r="CRG89" i="159"/>
  <c r="CRF89" i="159"/>
  <c r="CRE89" i="159"/>
  <c r="CRD89" i="159"/>
  <c r="CRC89" i="159"/>
  <c r="CRB89" i="159"/>
  <c r="CRA89" i="159"/>
  <c r="CQZ89" i="159"/>
  <c r="CQY89" i="159"/>
  <c r="CQX89" i="159"/>
  <c r="CQW89" i="159"/>
  <c r="CQV89" i="159"/>
  <c r="CQU89" i="159"/>
  <c r="CQT89" i="159"/>
  <c r="CQS89" i="159"/>
  <c r="CQR89" i="159"/>
  <c r="CQQ89" i="159"/>
  <c r="CQP89" i="159"/>
  <c r="CQO89" i="159"/>
  <c r="CQN89" i="159"/>
  <c r="CQM89" i="159"/>
  <c r="CQL89" i="159"/>
  <c r="CQK89" i="159"/>
  <c r="CQJ89" i="159"/>
  <c r="CQI89" i="159"/>
  <c r="CQH89" i="159"/>
  <c r="CQG89" i="159"/>
  <c r="CQF89" i="159"/>
  <c r="CQE89" i="159"/>
  <c r="CQD89" i="159"/>
  <c r="CQC89" i="159"/>
  <c r="CQB89" i="159"/>
  <c r="CQA89" i="159"/>
  <c r="CPZ89" i="159"/>
  <c r="CPY89" i="159"/>
  <c r="CPX89" i="159"/>
  <c r="CPW89" i="159"/>
  <c r="CPV89" i="159"/>
  <c r="CPU89" i="159"/>
  <c r="CPT89" i="159"/>
  <c r="CPS89" i="159"/>
  <c r="CPR89" i="159"/>
  <c r="CPQ89" i="159"/>
  <c r="CPP89" i="159"/>
  <c r="CPO89" i="159"/>
  <c r="CPN89" i="159"/>
  <c r="CPM89" i="159"/>
  <c r="CPL89" i="159"/>
  <c r="CPK89" i="159"/>
  <c r="CPJ89" i="159"/>
  <c r="CPI89" i="159"/>
  <c r="CPH89" i="159"/>
  <c r="CPG89" i="159"/>
  <c r="CPF89" i="159"/>
  <c r="CPE89" i="159"/>
  <c r="CPD89" i="159"/>
  <c r="CPC89" i="159"/>
  <c r="CPB89" i="159"/>
  <c r="CPA89" i="159"/>
  <c r="COZ89" i="159"/>
  <c r="COY89" i="159"/>
  <c r="COX89" i="159"/>
  <c r="COW89" i="159"/>
  <c r="COV89" i="159"/>
  <c r="COU89" i="159"/>
  <c r="COT89" i="159"/>
  <c r="COS89" i="159"/>
  <c r="COR89" i="159"/>
  <c r="COQ89" i="159"/>
  <c r="COP89" i="159"/>
  <c r="COO89" i="159"/>
  <c r="CON89" i="159"/>
  <c r="COM89" i="159"/>
  <c r="COL89" i="159"/>
  <c r="COK89" i="159"/>
  <c r="COJ89" i="159"/>
  <c r="COI89" i="159"/>
  <c r="COH89" i="159"/>
  <c r="COG89" i="159"/>
  <c r="COF89" i="159"/>
  <c r="COE89" i="159"/>
  <c r="COD89" i="159"/>
  <c r="COC89" i="159"/>
  <c r="COB89" i="159"/>
  <c r="COA89" i="159"/>
  <c r="CNZ89" i="159"/>
  <c r="CNY89" i="159"/>
  <c r="CNX89" i="159"/>
  <c r="CNW89" i="159"/>
  <c r="CNV89" i="159"/>
  <c r="CNU89" i="159"/>
  <c r="CNT89" i="159"/>
  <c r="CNS89" i="159"/>
  <c r="CNR89" i="159"/>
  <c r="CNQ89" i="159"/>
  <c r="CNP89" i="159"/>
  <c r="CNO89" i="159"/>
  <c r="CNN89" i="159"/>
  <c r="CNM89" i="159"/>
  <c r="CNL89" i="159"/>
  <c r="CNK89" i="159"/>
  <c r="CNJ89" i="159"/>
  <c r="CNI89" i="159"/>
  <c r="CNH89" i="159"/>
  <c r="CNG89" i="159"/>
  <c r="CNF89" i="159"/>
  <c r="CNE89" i="159"/>
  <c r="CND89" i="159"/>
  <c r="CNC89" i="159"/>
  <c r="CNB89" i="159"/>
  <c r="CNA89" i="159"/>
  <c r="CMZ89" i="159"/>
  <c r="CMY89" i="159"/>
  <c r="CMX89" i="159"/>
  <c r="CMW89" i="159"/>
  <c r="CMV89" i="159"/>
  <c r="CMU89" i="159"/>
  <c r="CMT89" i="159"/>
  <c r="CMS89" i="159"/>
  <c r="CMR89" i="159"/>
  <c r="CMQ89" i="159"/>
  <c r="CMP89" i="159"/>
  <c r="CMO89" i="159"/>
  <c r="CMN89" i="159"/>
  <c r="CMM89" i="159"/>
  <c r="CML89" i="159"/>
  <c r="CMK89" i="159"/>
  <c r="CMJ89" i="159"/>
  <c r="CMI89" i="159"/>
  <c r="CMH89" i="159"/>
  <c r="CMG89" i="159"/>
  <c r="CMF89" i="159"/>
  <c r="CME89" i="159"/>
  <c r="CMD89" i="159"/>
  <c r="CMC89" i="159"/>
  <c r="CMB89" i="159"/>
  <c r="CMA89" i="159"/>
  <c r="CLZ89" i="159"/>
  <c r="CLY89" i="159"/>
  <c r="CLX89" i="159"/>
  <c r="CLW89" i="159"/>
  <c r="CLV89" i="159"/>
  <c r="CLU89" i="159"/>
  <c r="CLT89" i="159"/>
  <c r="CLS89" i="159"/>
  <c r="CLR89" i="159"/>
  <c r="CLQ89" i="159"/>
  <c r="CLP89" i="159"/>
  <c r="CLO89" i="159"/>
  <c r="CLN89" i="159"/>
  <c r="CLM89" i="159"/>
  <c r="CLL89" i="159"/>
  <c r="CLK89" i="159"/>
  <c r="CLJ89" i="159"/>
  <c r="CLI89" i="159"/>
  <c r="CLH89" i="159"/>
  <c r="CLG89" i="159"/>
  <c r="CLF89" i="159"/>
  <c r="CLE89" i="159"/>
  <c r="CLD89" i="159"/>
  <c r="CLC89" i="159"/>
  <c r="CLB89" i="159"/>
  <c r="CLA89" i="159"/>
  <c r="CKZ89" i="159"/>
  <c r="CKY89" i="159"/>
  <c r="CKX89" i="159"/>
  <c r="CKW89" i="159"/>
  <c r="CKV89" i="159"/>
  <c r="CKU89" i="159"/>
  <c r="CKT89" i="159"/>
  <c r="CKS89" i="159"/>
  <c r="CKR89" i="159"/>
  <c r="CKQ89" i="159"/>
  <c r="CKP89" i="159"/>
  <c r="CKO89" i="159"/>
  <c r="CKN89" i="159"/>
  <c r="CKM89" i="159"/>
  <c r="CKL89" i="159"/>
  <c r="CKK89" i="159"/>
  <c r="CKJ89" i="159"/>
  <c r="CKI89" i="159"/>
  <c r="CKH89" i="159"/>
  <c r="CKG89" i="159"/>
  <c r="CKF89" i="159"/>
  <c r="CKE89" i="159"/>
  <c r="CKD89" i="159"/>
  <c r="CKC89" i="159"/>
  <c r="CKB89" i="159"/>
  <c r="CKA89" i="159"/>
  <c r="CJZ89" i="159"/>
  <c r="CJY89" i="159"/>
  <c r="CJX89" i="159"/>
  <c r="CJW89" i="159"/>
  <c r="CJV89" i="159"/>
  <c r="CJU89" i="159"/>
  <c r="CJT89" i="159"/>
  <c r="CJS89" i="159"/>
  <c r="CJR89" i="159"/>
  <c r="CJQ89" i="159"/>
  <c r="CJP89" i="159"/>
  <c r="CJO89" i="159"/>
  <c r="CJN89" i="159"/>
  <c r="CJM89" i="159"/>
  <c r="CJL89" i="159"/>
  <c r="CJK89" i="159"/>
  <c r="CJJ89" i="159"/>
  <c r="CJI89" i="159"/>
  <c r="CJH89" i="159"/>
  <c r="CJG89" i="159"/>
  <c r="CJF89" i="159"/>
  <c r="CJE89" i="159"/>
  <c r="CJD89" i="159"/>
  <c r="CJC89" i="159"/>
  <c r="CJB89" i="159"/>
  <c r="CJA89" i="159"/>
  <c r="CIZ89" i="159"/>
  <c r="CIY89" i="159"/>
  <c r="CIX89" i="159"/>
  <c r="CIW89" i="159"/>
  <c r="CIV89" i="159"/>
  <c r="CIU89" i="159"/>
  <c r="CIT89" i="159"/>
  <c r="CIS89" i="159"/>
  <c r="CIR89" i="159"/>
  <c r="CIQ89" i="159"/>
  <c r="CIP89" i="159"/>
  <c r="CIO89" i="159"/>
  <c r="CIN89" i="159"/>
  <c r="CIM89" i="159"/>
  <c r="CIL89" i="159"/>
  <c r="CIK89" i="159"/>
  <c r="CIJ89" i="159"/>
  <c r="CII89" i="159"/>
  <c r="CIH89" i="159"/>
  <c r="CIG89" i="159"/>
  <c r="CIF89" i="159"/>
  <c r="CIE89" i="159"/>
  <c r="CID89" i="159"/>
  <c r="CIC89" i="159"/>
  <c r="CIB89" i="159"/>
  <c r="CIA89" i="159"/>
  <c r="CHZ89" i="159"/>
  <c r="CHY89" i="159"/>
  <c r="CHX89" i="159"/>
  <c r="CHW89" i="159"/>
  <c r="CHV89" i="159"/>
  <c r="CHU89" i="159"/>
  <c r="CHT89" i="159"/>
  <c r="CHS89" i="159"/>
  <c r="CHR89" i="159"/>
  <c r="CHQ89" i="159"/>
  <c r="CHP89" i="159"/>
  <c r="CHO89" i="159"/>
  <c r="CHN89" i="159"/>
  <c r="CHM89" i="159"/>
  <c r="CHL89" i="159"/>
  <c r="CHK89" i="159"/>
  <c r="CHJ89" i="159"/>
  <c r="CHI89" i="159"/>
  <c r="CHH89" i="159"/>
  <c r="CHG89" i="159"/>
  <c r="CHF89" i="159"/>
  <c r="CHE89" i="159"/>
  <c r="CHD89" i="159"/>
  <c r="CHC89" i="159"/>
  <c r="CHB89" i="159"/>
  <c r="CHA89" i="159"/>
  <c r="CGZ89" i="159"/>
  <c r="CGY89" i="159"/>
  <c r="CGX89" i="159"/>
  <c r="CGW89" i="159"/>
  <c r="CGV89" i="159"/>
  <c r="CGU89" i="159"/>
  <c r="CGT89" i="159"/>
  <c r="CGS89" i="159"/>
  <c r="CGR89" i="159"/>
  <c r="CGQ89" i="159"/>
  <c r="CGP89" i="159"/>
  <c r="CGO89" i="159"/>
  <c r="CGN89" i="159"/>
  <c r="CGM89" i="159"/>
  <c r="CGL89" i="159"/>
  <c r="CGK89" i="159"/>
  <c r="CGJ89" i="159"/>
  <c r="CGI89" i="159"/>
  <c r="CGH89" i="159"/>
  <c r="CGG89" i="159"/>
  <c r="CGF89" i="159"/>
  <c r="CGE89" i="159"/>
  <c r="CGD89" i="159"/>
  <c r="CGC89" i="159"/>
  <c r="CGB89" i="159"/>
  <c r="CGA89" i="159"/>
  <c r="CFZ89" i="159"/>
  <c r="CFY89" i="159"/>
  <c r="CFX89" i="159"/>
  <c r="CFW89" i="159"/>
  <c r="CFV89" i="159"/>
  <c r="CFU89" i="159"/>
  <c r="CFT89" i="159"/>
  <c r="CFS89" i="159"/>
  <c r="CFR89" i="159"/>
  <c r="CFQ89" i="159"/>
  <c r="CFP89" i="159"/>
  <c r="CFO89" i="159"/>
  <c r="CFN89" i="159"/>
  <c r="CFM89" i="159"/>
  <c r="CFL89" i="159"/>
  <c r="CFK89" i="159"/>
  <c r="CFJ89" i="159"/>
  <c r="CFI89" i="159"/>
  <c r="CFH89" i="159"/>
  <c r="CFG89" i="159"/>
  <c r="CFF89" i="159"/>
  <c r="CFE89" i="159"/>
  <c r="CFD89" i="159"/>
  <c r="CFC89" i="159"/>
  <c r="CFB89" i="159"/>
  <c r="CFA89" i="159"/>
  <c r="CEZ89" i="159"/>
  <c r="CEY89" i="159"/>
  <c r="CEX89" i="159"/>
  <c r="CEW89" i="159"/>
  <c r="CEV89" i="159"/>
  <c r="CEU89" i="159"/>
  <c r="CET89" i="159"/>
  <c r="CES89" i="159"/>
  <c r="CER89" i="159"/>
  <c r="CEQ89" i="159"/>
  <c r="CEP89" i="159"/>
  <c r="CEO89" i="159"/>
  <c r="CEN89" i="159"/>
  <c r="CEM89" i="159"/>
  <c r="CEL89" i="159"/>
  <c r="CEK89" i="159"/>
  <c r="CEJ89" i="159"/>
  <c r="CEI89" i="159"/>
  <c r="CEH89" i="159"/>
  <c r="CEG89" i="159"/>
  <c r="CEF89" i="159"/>
  <c r="CEE89" i="159"/>
  <c r="CED89" i="159"/>
  <c r="CEC89" i="159"/>
  <c r="CEB89" i="159"/>
  <c r="CEA89" i="159"/>
  <c r="CDZ89" i="159"/>
  <c r="CDY89" i="159"/>
  <c r="CDX89" i="159"/>
  <c r="CDW89" i="159"/>
  <c r="CDV89" i="159"/>
  <c r="CDU89" i="159"/>
  <c r="CDT89" i="159"/>
  <c r="CDS89" i="159"/>
  <c r="CDR89" i="159"/>
  <c r="CDQ89" i="159"/>
  <c r="CDP89" i="159"/>
  <c r="CDO89" i="159"/>
  <c r="CDN89" i="159"/>
  <c r="CDM89" i="159"/>
  <c r="CDL89" i="159"/>
  <c r="CDK89" i="159"/>
  <c r="CDJ89" i="159"/>
  <c r="CDI89" i="159"/>
  <c r="CDH89" i="159"/>
  <c r="CDG89" i="159"/>
  <c r="CDF89" i="159"/>
  <c r="CDE89" i="159"/>
  <c r="CDD89" i="159"/>
  <c r="CDC89" i="159"/>
  <c r="CDB89" i="159"/>
  <c r="CDA89" i="159"/>
  <c r="CCZ89" i="159"/>
  <c r="CCY89" i="159"/>
  <c r="CCX89" i="159"/>
  <c r="CCW89" i="159"/>
  <c r="CCV89" i="159"/>
  <c r="CCU89" i="159"/>
  <c r="CCT89" i="159"/>
  <c r="CCS89" i="159"/>
  <c r="CCR89" i="159"/>
  <c r="CCQ89" i="159"/>
  <c r="CCP89" i="159"/>
  <c r="CCO89" i="159"/>
  <c r="CCN89" i="159"/>
  <c r="CCM89" i="159"/>
  <c r="CCL89" i="159"/>
  <c r="CCK89" i="159"/>
  <c r="CCJ89" i="159"/>
  <c r="CCI89" i="159"/>
  <c r="CCH89" i="159"/>
  <c r="CCG89" i="159"/>
  <c r="CCF89" i="159"/>
  <c r="CCE89" i="159"/>
  <c r="CCD89" i="159"/>
  <c r="CCC89" i="159"/>
  <c r="CCB89" i="159"/>
  <c r="CCA89" i="159"/>
  <c r="CBZ89" i="159"/>
  <c r="CBY89" i="159"/>
  <c r="CBX89" i="159"/>
  <c r="CBW89" i="159"/>
  <c r="CBV89" i="159"/>
  <c r="CBU89" i="159"/>
  <c r="CBT89" i="159"/>
  <c r="CBS89" i="159"/>
  <c r="CBR89" i="159"/>
  <c r="CBQ89" i="159"/>
  <c r="CBP89" i="159"/>
  <c r="CBO89" i="159"/>
  <c r="CBN89" i="159"/>
  <c r="CBM89" i="159"/>
  <c r="CBL89" i="159"/>
  <c r="CBK89" i="159"/>
  <c r="CBJ89" i="159"/>
  <c r="CBI89" i="159"/>
  <c r="CBH89" i="159"/>
  <c r="CBG89" i="159"/>
  <c r="CBF89" i="159"/>
  <c r="CBE89" i="159"/>
  <c r="CBD89" i="159"/>
  <c r="CBC89" i="159"/>
  <c r="CBB89" i="159"/>
  <c r="CBA89" i="159"/>
  <c r="CAZ89" i="159"/>
  <c r="CAY89" i="159"/>
  <c r="CAX89" i="159"/>
  <c r="CAW89" i="159"/>
  <c r="CAV89" i="159"/>
  <c r="CAU89" i="159"/>
  <c r="CAT89" i="159"/>
  <c r="CAS89" i="159"/>
  <c r="CAR89" i="159"/>
  <c r="CAQ89" i="159"/>
  <c r="CAP89" i="159"/>
  <c r="CAO89" i="159"/>
  <c r="CAN89" i="159"/>
  <c r="CAM89" i="159"/>
  <c r="CAL89" i="159"/>
  <c r="CAK89" i="159"/>
  <c r="CAJ89" i="159"/>
  <c r="CAI89" i="159"/>
  <c r="CAH89" i="159"/>
  <c r="CAG89" i="159"/>
  <c r="CAF89" i="159"/>
  <c r="CAE89" i="159"/>
  <c r="CAD89" i="159"/>
  <c r="CAC89" i="159"/>
  <c r="CAB89" i="159"/>
  <c r="CAA89" i="159"/>
  <c r="BZZ89" i="159"/>
  <c r="BZY89" i="159"/>
  <c r="BZX89" i="159"/>
  <c r="BZW89" i="159"/>
  <c r="BZV89" i="159"/>
  <c r="BZU89" i="159"/>
  <c r="BZT89" i="159"/>
  <c r="BZS89" i="159"/>
  <c r="BZR89" i="159"/>
  <c r="BZQ89" i="159"/>
  <c r="BZP89" i="159"/>
  <c r="BZO89" i="159"/>
  <c r="BZN89" i="159"/>
  <c r="BZM89" i="159"/>
  <c r="BZL89" i="159"/>
  <c r="BZK89" i="159"/>
  <c r="BZJ89" i="159"/>
  <c r="BZI89" i="159"/>
  <c r="BZH89" i="159"/>
  <c r="BZG89" i="159"/>
  <c r="BZF89" i="159"/>
  <c r="BZE89" i="159"/>
  <c r="BZD89" i="159"/>
  <c r="BZC89" i="159"/>
  <c r="BZB89" i="159"/>
  <c r="BZA89" i="159"/>
  <c r="BYZ89" i="159"/>
  <c r="BYY89" i="159"/>
  <c r="BYX89" i="159"/>
  <c r="BYW89" i="159"/>
  <c r="BYV89" i="159"/>
  <c r="BYU89" i="159"/>
  <c r="BYT89" i="159"/>
  <c r="BYS89" i="159"/>
  <c r="BYR89" i="159"/>
  <c r="BYQ89" i="159"/>
  <c r="BYP89" i="159"/>
  <c r="BYO89" i="159"/>
  <c r="BYN89" i="159"/>
  <c r="BYM89" i="159"/>
  <c r="BYL89" i="159"/>
  <c r="BYK89" i="159"/>
  <c r="BYJ89" i="159"/>
  <c r="BYI89" i="159"/>
  <c r="BYH89" i="159"/>
  <c r="BYG89" i="159"/>
  <c r="BYF89" i="159"/>
  <c r="BYE89" i="159"/>
  <c r="BYD89" i="159"/>
  <c r="BYC89" i="159"/>
  <c r="BYB89" i="159"/>
  <c r="BYA89" i="159"/>
  <c r="BXZ89" i="159"/>
  <c r="BXY89" i="159"/>
  <c r="BXX89" i="159"/>
  <c r="BXW89" i="159"/>
  <c r="BXV89" i="159"/>
  <c r="BXU89" i="159"/>
  <c r="BXT89" i="159"/>
  <c r="BXS89" i="159"/>
  <c r="BXR89" i="159"/>
  <c r="BXQ89" i="159"/>
  <c r="BXP89" i="159"/>
  <c r="BXO89" i="159"/>
  <c r="BXN89" i="159"/>
  <c r="BXM89" i="159"/>
  <c r="BXL89" i="159"/>
  <c r="BXK89" i="159"/>
  <c r="BXJ89" i="159"/>
  <c r="BXI89" i="159"/>
  <c r="BXH89" i="159"/>
  <c r="BXG89" i="159"/>
  <c r="BXF89" i="159"/>
  <c r="BXE89" i="159"/>
  <c r="BXD89" i="159"/>
  <c r="BXC89" i="159"/>
  <c r="BXB89" i="159"/>
  <c r="BXA89" i="159"/>
  <c r="BWZ89" i="159"/>
  <c r="BWY89" i="159"/>
  <c r="BWX89" i="159"/>
  <c r="BWW89" i="159"/>
  <c r="BWV89" i="159"/>
  <c r="BWU89" i="159"/>
  <c r="BWT89" i="159"/>
  <c r="BWS89" i="159"/>
  <c r="BWR89" i="159"/>
  <c r="BWQ89" i="159"/>
  <c r="BWP89" i="159"/>
  <c r="BWO89" i="159"/>
  <c r="BWN89" i="159"/>
  <c r="BWM89" i="159"/>
  <c r="BWL89" i="159"/>
  <c r="BWK89" i="159"/>
  <c r="BWJ89" i="159"/>
  <c r="BWI89" i="159"/>
  <c r="BWH89" i="159"/>
  <c r="BWG89" i="159"/>
  <c r="BWF89" i="159"/>
  <c r="BWE89" i="159"/>
  <c r="BWD89" i="159"/>
  <c r="BWC89" i="159"/>
  <c r="BWB89" i="159"/>
  <c r="BWA89" i="159"/>
  <c r="BVZ89" i="159"/>
  <c r="BVY89" i="159"/>
  <c r="BVX89" i="159"/>
  <c r="BVW89" i="159"/>
  <c r="BVV89" i="159"/>
  <c r="BVU89" i="159"/>
  <c r="BVT89" i="159"/>
  <c r="BVS89" i="159"/>
  <c r="BVR89" i="159"/>
  <c r="BVQ89" i="159"/>
  <c r="BVP89" i="159"/>
  <c r="BVO89" i="159"/>
  <c r="BVN89" i="159"/>
  <c r="BVM89" i="159"/>
  <c r="BVL89" i="159"/>
  <c r="BVK89" i="159"/>
  <c r="BVJ89" i="159"/>
  <c r="BVI89" i="159"/>
  <c r="BVH89" i="159"/>
  <c r="BVG89" i="159"/>
  <c r="BVF89" i="159"/>
  <c r="BVE89" i="159"/>
  <c r="BVD89" i="159"/>
  <c r="BVC89" i="159"/>
  <c r="BVB89" i="159"/>
  <c r="BVA89" i="159"/>
  <c r="BUZ89" i="159"/>
  <c r="BUY89" i="159"/>
  <c r="BUX89" i="159"/>
  <c r="BUW89" i="159"/>
  <c r="BUV89" i="159"/>
  <c r="BUU89" i="159"/>
  <c r="BUT89" i="159"/>
  <c r="BUS89" i="159"/>
  <c r="BUR89" i="159"/>
  <c r="BUQ89" i="159"/>
  <c r="BUP89" i="159"/>
  <c r="BUO89" i="159"/>
  <c r="BUN89" i="159"/>
  <c r="BUM89" i="159"/>
  <c r="BUL89" i="159"/>
  <c r="BUK89" i="159"/>
  <c r="BUJ89" i="159"/>
  <c r="BUI89" i="159"/>
  <c r="BUH89" i="159"/>
  <c r="BUG89" i="159"/>
  <c r="BUF89" i="159"/>
  <c r="BUE89" i="159"/>
  <c r="BUD89" i="159"/>
  <c r="BUC89" i="159"/>
  <c r="BUB89" i="159"/>
  <c r="BUA89" i="159"/>
  <c r="BTZ89" i="159"/>
  <c r="BTY89" i="159"/>
  <c r="BTX89" i="159"/>
  <c r="BTW89" i="159"/>
  <c r="BTV89" i="159"/>
  <c r="BTU89" i="159"/>
  <c r="BTT89" i="159"/>
  <c r="BTS89" i="159"/>
  <c r="BTR89" i="159"/>
  <c r="BTQ89" i="159"/>
  <c r="BTP89" i="159"/>
  <c r="BTO89" i="159"/>
  <c r="BTN89" i="159"/>
  <c r="BTM89" i="159"/>
  <c r="BTL89" i="159"/>
  <c r="BTK89" i="159"/>
  <c r="BTJ89" i="159"/>
  <c r="BTI89" i="159"/>
  <c r="BTH89" i="159"/>
  <c r="BTG89" i="159"/>
  <c r="BTF89" i="159"/>
  <c r="BTE89" i="159"/>
  <c r="BTD89" i="159"/>
  <c r="BTC89" i="159"/>
  <c r="BTB89" i="159"/>
  <c r="BTA89" i="159"/>
  <c r="BSZ89" i="159"/>
  <c r="BSY89" i="159"/>
  <c r="BSX89" i="159"/>
  <c r="BSW89" i="159"/>
  <c r="BSV89" i="159"/>
  <c r="BSU89" i="159"/>
  <c r="BST89" i="159"/>
  <c r="BSS89" i="159"/>
  <c r="BSR89" i="159"/>
  <c r="BSQ89" i="159"/>
  <c r="BSP89" i="159"/>
  <c r="BSO89" i="159"/>
  <c r="BSN89" i="159"/>
  <c r="BSM89" i="159"/>
  <c r="BSL89" i="159"/>
  <c r="BSK89" i="159"/>
  <c r="BSJ89" i="159"/>
  <c r="BSI89" i="159"/>
  <c r="BSH89" i="159"/>
  <c r="BSG89" i="159"/>
  <c r="BSF89" i="159"/>
  <c r="BSE89" i="159"/>
  <c r="BSD89" i="159"/>
  <c r="BSC89" i="159"/>
  <c r="BSB89" i="159"/>
  <c r="BSA89" i="159"/>
  <c r="BRZ89" i="159"/>
  <c r="BRY89" i="159"/>
  <c r="BRX89" i="159"/>
  <c r="BRW89" i="159"/>
  <c r="BRV89" i="159"/>
  <c r="BRU89" i="159"/>
  <c r="BRT89" i="159"/>
  <c r="BRS89" i="159"/>
  <c r="BRR89" i="159"/>
  <c r="BRQ89" i="159"/>
  <c r="BRP89" i="159"/>
  <c r="BRO89" i="159"/>
  <c r="BRN89" i="159"/>
  <c r="BRM89" i="159"/>
  <c r="BRL89" i="159"/>
  <c r="BRK89" i="159"/>
  <c r="BRJ89" i="159"/>
  <c r="BRI89" i="159"/>
  <c r="BRH89" i="159"/>
  <c r="BRG89" i="159"/>
  <c r="BRF89" i="159"/>
  <c r="BRE89" i="159"/>
  <c r="BRD89" i="159"/>
  <c r="BRC89" i="159"/>
  <c r="BRB89" i="159"/>
  <c r="BRA89" i="159"/>
  <c r="BQZ89" i="159"/>
  <c r="BQY89" i="159"/>
  <c r="BQX89" i="159"/>
  <c r="BQW89" i="159"/>
  <c r="BQV89" i="159"/>
  <c r="BQU89" i="159"/>
  <c r="BQT89" i="159"/>
  <c r="BQS89" i="159"/>
  <c r="BQR89" i="159"/>
  <c r="BQQ89" i="159"/>
  <c r="BQP89" i="159"/>
  <c r="BQO89" i="159"/>
  <c r="BQN89" i="159"/>
  <c r="BQM89" i="159"/>
  <c r="BQL89" i="159"/>
  <c r="BQK89" i="159"/>
  <c r="BQJ89" i="159"/>
  <c r="BQI89" i="159"/>
  <c r="BQH89" i="159"/>
  <c r="BQG89" i="159"/>
  <c r="BQF89" i="159"/>
  <c r="BQE89" i="159"/>
  <c r="BQD89" i="159"/>
  <c r="BQC89" i="159"/>
  <c r="BQB89" i="159"/>
  <c r="BQA89" i="159"/>
  <c r="BPZ89" i="159"/>
  <c r="BPY89" i="159"/>
  <c r="BPX89" i="159"/>
  <c r="BPW89" i="159"/>
  <c r="BPV89" i="159"/>
  <c r="BPU89" i="159"/>
  <c r="BPT89" i="159"/>
  <c r="BPS89" i="159"/>
  <c r="BPR89" i="159"/>
  <c r="BPQ89" i="159"/>
  <c r="BPP89" i="159"/>
  <c r="BPO89" i="159"/>
  <c r="BPN89" i="159"/>
  <c r="BPM89" i="159"/>
  <c r="BPL89" i="159"/>
  <c r="BPK89" i="159"/>
  <c r="BPJ89" i="159"/>
  <c r="BPI89" i="159"/>
  <c r="BPH89" i="159"/>
  <c r="BPG89" i="159"/>
  <c r="BPF89" i="159"/>
  <c r="BPE89" i="159"/>
  <c r="BPD89" i="159"/>
  <c r="BPC89" i="159"/>
  <c r="BPB89" i="159"/>
  <c r="BPA89" i="159"/>
  <c r="BOZ89" i="159"/>
  <c r="BOY89" i="159"/>
  <c r="BOX89" i="159"/>
  <c r="BOW89" i="159"/>
  <c r="BOV89" i="159"/>
  <c r="BOU89" i="159"/>
  <c r="BOT89" i="159"/>
  <c r="BOS89" i="159"/>
  <c r="BOR89" i="159"/>
  <c r="BOQ89" i="159"/>
  <c r="BOP89" i="159"/>
  <c r="BOO89" i="159"/>
  <c r="BON89" i="159"/>
  <c r="BOM89" i="159"/>
  <c r="BOL89" i="159"/>
  <c r="BOK89" i="159"/>
  <c r="BOJ89" i="159"/>
  <c r="BOI89" i="159"/>
  <c r="BOH89" i="159"/>
  <c r="BOG89" i="159"/>
  <c r="BOF89" i="159"/>
  <c r="BOE89" i="159"/>
  <c r="BOD89" i="159"/>
  <c r="BOC89" i="159"/>
  <c r="BOB89" i="159"/>
  <c r="BOA89" i="159"/>
  <c r="BNZ89" i="159"/>
  <c r="BNY89" i="159"/>
  <c r="BNX89" i="159"/>
  <c r="BNW89" i="159"/>
  <c r="BNV89" i="159"/>
  <c r="BNU89" i="159"/>
  <c r="BNT89" i="159"/>
  <c r="BNS89" i="159"/>
  <c r="BNR89" i="159"/>
  <c r="BNQ89" i="159"/>
  <c r="BNP89" i="159"/>
  <c r="BNO89" i="159"/>
  <c r="BNN89" i="159"/>
  <c r="BNM89" i="159"/>
  <c r="BNL89" i="159"/>
  <c r="BNK89" i="159"/>
  <c r="BNJ89" i="159"/>
  <c r="BNI89" i="159"/>
  <c r="BNH89" i="159"/>
  <c r="BNG89" i="159"/>
  <c r="BNF89" i="159"/>
  <c r="BNE89" i="159"/>
  <c r="BND89" i="159"/>
  <c r="BNC89" i="159"/>
  <c r="BNB89" i="159"/>
  <c r="BNA89" i="159"/>
  <c r="BMZ89" i="159"/>
  <c r="BMY89" i="159"/>
  <c r="BMX89" i="159"/>
  <c r="BMW89" i="159"/>
  <c r="BMV89" i="159"/>
  <c r="BMU89" i="159"/>
  <c r="BMT89" i="159"/>
  <c r="BMS89" i="159"/>
  <c r="BMR89" i="159"/>
  <c r="BMQ89" i="159"/>
  <c r="BMP89" i="159"/>
  <c r="BMO89" i="159"/>
  <c r="BMN89" i="159"/>
  <c r="BMM89" i="159"/>
  <c r="BML89" i="159"/>
  <c r="BMK89" i="159"/>
  <c r="BMJ89" i="159"/>
  <c r="BMI89" i="159"/>
  <c r="BMH89" i="159"/>
  <c r="BMG89" i="159"/>
  <c r="BMF89" i="159"/>
  <c r="BME89" i="159"/>
  <c r="BMD89" i="159"/>
  <c r="BMC89" i="159"/>
  <c r="BMB89" i="159"/>
  <c r="BMA89" i="159"/>
  <c r="BLZ89" i="159"/>
  <c r="BLY89" i="159"/>
  <c r="BLX89" i="159"/>
  <c r="BLW89" i="159"/>
  <c r="BLV89" i="159"/>
  <c r="BLU89" i="159"/>
  <c r="BLT89" i="159"/>
  <c r="BLS89" i="159"/>
  <c r="BLR89" i="159"/>
  <c r="BLQ89" i="159"/>
  <c r="BLP89" i="159"/>
  <c r="BLO89" i="159"/>
  <c r="BLN89" i="159"/>
  <c r="BLM89" i="159"/>
  <c r="BLL89" i="159"/>
  <c r="BLK89" i="159"/>
  <c r="BLJ89" i="159"/>
  <c r="BLI89" i="159"/>
  <c r="BLH89" i="159"/>
  <c r="BLG89" i="159"/>
  <c r="BLF89" i="159"/>
  <c r="BLE89" i="159"/>
  <c r="BLD89" i="159"/>
  <c r="BLC89" i="159"/>
  <c r="BLB89" i="159"/>
  <c r="BLA89" i="159"/>
  <c r="BKZ89" i="159"/>
  <c r="BKY89" i="159"/>
  <c r="BKX89" i="159"/>
  <c r="BKW89" i="159"/>
  <c r="BKV89" i="159"/>
  <c r="BKU89" i="159"/>
  <c r="BKT89" i="159"/>
  <c r="BKS89" i="159"/>
  <c r="BKR89" i="159"/>
  <c r="BKQ89" i="159"/>
  <c r="BKP89" i="159"/>
  <c r="BKO89" i="159"/>
  <c r="BKN89" i="159"/>
  <c r="BKM89" i="159"/>
  <c r="BKL89" i="159"/>
  <c r="BKK89" i="159"/>
  <c r="BKJ89" i="159"/>
  <c r="BKI89" i="159"/>
  <c r="BKH89" i="159"/>
  <c r="BKG89" i="159"/>
  <c r="BKF89" i="159"/>
  <c r="BKE89" i="159"/>
  <c r="BKD89" i="159"/>
  <c r="BKC89" i="159"/>
  <c r="BKB89" i="159"/>
  <c r="BKA89" i="159"/>
  <c r="BJZ89" i="159"/>
  <c r="BJY89" i="159"/>
  <c r="BJX89" i="159"/>
  <c r="BJW89" i="159"/>
  <c r="BJV89" i="159"/>
  <c r="BJU89" i="159"/>
  <c r="BJT89" i="159"/>
  <c r="BJS89" i="159"/>
  <c r="BJR89" i="159"/>
  <c r="BJQ89" i="159"/>
  <c r="BJP89" i="159"/>
  <c r="BJO89" i="159"/>
  <c r="BJN89" i="159"/>
  <c r="BJM89" i="159"/>
  <c r="BJL89" i="159"/>
  <c r="BJK89" i="159"/>
  <c r="BJJ89" i="159"/>
  <c r="BJI89" i="159"/>
  <c r="BJH89" i="159"/>
  <c r="BJG89" i="159"/>
  <c r="BJF89" i="159"/>
  <c r="BJE89" i="159"/>
  <c r="BJD89" i="159"/>
  <c r="BJC89" i="159"/>
  <c r="BJB89" i="159"/>
  <c r="BJA89" i="159"/>
  <c r="BIZ89" i="159"/>
  <c r="BIY89" i="159"/>
  <c r="BIX89" i="159"/>
  <c r="BIW89" i="159"/>
  <c r="BIV89" i="159"/>
  <c r="BIU89" i="159"/>
  <c r="BIT89" i="159"/>
  <c r="BIS89" i="159"/>
  <c r="BIR89" i="159"/>
  <c r="BIQ89" i="159"/>
  <c r="BIP89" i="159"/>
  <c r="BIO89" i="159"/>
  <c r="BIN89" i="159"/>
  <c r="BIM89" i="159"/>
  <c r="BIL89" i="159"/>
  <c r="BIK89" i="159"/>
  <c r="BIJ89" i="159"/>
  <c r="BII89" i="159"/>
  <c r="BIH89" i="159"/>
  <c r="BIG89" i="159"/>
  <c r="BIF89" i="159"/>
  <c r="BIE89" i="159"/>
  <c r="BID89" i="159"/>
  <c r="BIC89" i="159"/>
  <c r="BIB89" i="159"/>
  <c r="BIA89" i="159"/>
  <c r="BHZ89" i="159"/>
  <c r="BHY89" i="159"/>
  <c r="BHX89" i="159"/>
  <c r="BHW89" i="159"/>
  <c r="BHV89" i="159"/>
  <c r="BHU89" i="159"/>
  <c r="BHT89" i="159"/>
  <c r="BHS89" i="159"/>
  <c r="BHR89" i="159"/>
  <c r="BHQ89" i="159"/>
  <c r="BHP89" i="159"/>
  <c r="BHO89" i="159"/>
  <c r="BHN89" i="159"/>
  <c r="BHM89" i="159"/>
  <c r="BHL89" i="159"/>
  <c r="BHK89" i="159"/>
  <c r="BHJ89" i="159"/>
  <c r="BHI89" i="159"/>
  <c r="BHH89" i="159"/>
  <c r="BHG89" i="159"/>
  <c r="BHF89" i="159"/>
  <c r="BHE89" i="159"/>
  <c r="BHD89" i="159"/>
  <c r="BHC89" i="159"/>
  <c r="BHB89" i="159"/>
  <c r="BHA89" i="159"/>
  <c r="BGZ89" i="159"/>
  <c r="BGY89" i="159"/>
  <c r="BGX89" i="159"/>
  <c r="BGW89" i="159"/>
  <c r="BGV89" i="159"/>
  <c r="BGU89" i="159"/>
  <c r="BGT89" i="159"/>
  <c r="BGS89" i="159"/>
  <c r="BGR89" i="159"/>
  <c r="BGQ89" i="159"/>
  <c r="BGP89" i="159"/>
  <c r="BGO89" i="159"/>
  <c r="BGN89" i="159"/>
  <c r="BGM89" i="159"/>
  <c r="BGL89" i="159"/>
  <c r="BGK89" i="159"/>
  <c r="BGJ89" i="159"/>
  <c r="BGI89" i="159"/>
  <c r="BGH89" i="159"/>
  <c r="BGG89" i="159"/>
  <c r="BGF89" i="159"/>
  <c r="BGE89" i="159"/>
  <c r="BGD89" i="159"/>
  <c r="BGC89" i="159"/>
  <c r="BGB89" i="159"/>
  <c r="BGA89" i="159"/>
  <c r="BFZ89" i="159"/>
  <c r="BFY89" i="159"/>
  <c r="BFX89" i="159"/>
  <c r="BFW89" i="159"/>
  <c r="BFV89" i="159"/>
  <c r="BFU89" i="159"/>
  <c r="BFT89" i="159"/>
  <c r="BFS89" i="159"/>
  <c r="BFR89" i="159"/>
  <c r="BFQ89" i="159"/>
  <c r="BFP89" i="159"/>
  <c r="BFO89" i="159"/>
  <c r="BFN89" i="159"/>
  <c r="BFM89" i="159"/>
  <c r="BFL89" i="159"/>
  <c r="BFK89" i="159"/>
  <c r="BFJ89" i="159"/>
  <c r="BFI89" i="159"/>
  <c r="BFH89" i="159"/>
  <c r="BFG89" i="159"/>
  <c r="BFF89" i="159"/>
  <c r="BFE89" i="159"/>
  <c r="BFD89" i="159"/>
  <c r="BFC89" i="159"/>
  <c r="BFB89" i="159"/>
  <c r="BFA89" i="159"/>
  <c r="BEZ89" i="159"/>
  <c r="BEY89" i="159"/>
  <c r="BEX89" i="159"/>
  <c r="BEW89" i="159"/>
  <c r="BEV89" i="159"/>
  <c r="BEU89" i="159"/>
  <c r="BET89" i="159"/>
  <c r="BES89" i="159"/>
  <c r="BER89" i="159"/>
  <c r="BEQ89" i="159"/>
  <c r="BEP89" i="159"/>
  <c r="BEO89" i="159"/>
  <c r="BEN89" i="159"/>
  <c r="BEM89" i="159"/>
  <c r="BEL89" i="159"/>
  <c r="BEK89" i="159"/>
  <c r="BEJ89" i="159"/>
  <c r="BEI89" i="159"/>
  <c r="BEH89" i="159"/>
  <c r="BEG89" i="159"/>
  <c r="BEF89" i="159"/>
  <c r="BEE89" i="159"/>
  <c r="BED89" i="159"/>
  <c r="BEC89" i="159"/>
  <c r="BEB89" i="159"/>
  <c r="BEA89" i="159"/>
  <c r="BDZ89" i="159"/>
  <c r="BDY89" i="159"/>
  <c r="BDX89" i="159"/>
  <c r="BDW89" i="159"/>
  <c r="BDV89" i="159"/>
  <c r="BDU89" i="159"/>
  <c r="BDT89" i="159"/>
  <c r="BDS89" i="159"/>
  <c r="BDR89" i="159"/>
  <c r="BDQ89" i="159"/>
  <c r="BDP89" i="159"/>
  <c r="BDO89" i="159"/>
  <c r="BDN89" i="159"/>
  <c r="BDM89" i="159"/>
  <c r="BDL89" i="159"/>
  <c r="BDK89" i="159"/>
  <c r="BDJ89" i="159"/>
  <c r="BDI89" i="159"/>
  <c r="BDH89" i="159"/>
  <c r="BDG89" i="159"/>
  <c r="BDF89" i="159"/>
  <c r="BDE89" i="159"/>
  <c r="BDD89" i="159"/>
  <c r="BDC89" i="159"/>
  <c r="BDB89" i="159"/>
  <c r="BDA89" i="159"/>
  <c r="BCZ89" i="159"/>
  <c r="BCY89" i="159"/>
  <c r="BCX89" i="159"/>
  <c r="BCW89" i="159"/>
  <c r="BCV89" i="159"/>
  <c r="BCU89" i="159"/>
  <c r="BCT89" i="159"/>
  <c r="BCS89" i="159"/>
  <c r="BCR89" i="159"/>
  <c r="BCQ89" i="159"/>
  <c r="BCP89" i="159"/>
  <c r="BCO89" i="159"/>
  <c r="BCN89" i="159"/>
  <c r="BCM89" i="159"/>
  <c r="BCL89" i="159"/>
  <c r="BCK89" i="159"/>
  <c r="BCJ89" i="159"/>
  <c r="BCI89" i="159"/>
  <c r="BCH89" i="159"/>
  <c r="BCG89" i="159"/>
  <c r="BCF89" i="159"/>
  <c r="BCE89" i="159"/>
  <c r="BCD89" i="159"/>
  <c r="BCC89" i="159"/>
  <c r="BCB89" i="159"/>
  <c r="BCA89" i="159"/>
  <c r="BBZ89" i="159"/>
  <c r="BBY89" i="159"/>
  <c r="BBX89" i="159"/>
  <c r="BBW89" i="159"/>
  <c r="BBV89" i="159"/>
  <c r="BBU89" i="159"/>
  <c r="BBT89" i="159"/>
  <c r="BBS89" i="159"/>
  <c r="BBR89" i="159"/>
  <c r="BBQ89" i="159"/>
  <c r="BBP89" i="159"/>
  <c r="BBO89" i="159"/>
  <c r="BBN89" i="159"/>
  <c r="BBM89" i="159"/>
  <c r="BBL89" i="159"/>
  <c r="BBK89" i="159"/>
  <c r="BBJ89" i="159"/>
  <c r="BBI89" i="159"/>
  <c r="BBH89" i="159"/>
  <c r="BBG89" i="159"/>
  <c r="BBF89" i="159"/>
  <c r="BBE89" i="159"/>
  <c r="BBD89" i="159"/>
  <c r="BBC89" i="159"/>
  <c r="BBB89" i="159"/>
  <c r="BBA89" i="159"/>
  <c r="BAZ89" i="159"/>
  <c r="BAY89" i="159"/>
  <c r="BAX89" i="159"/>
  <c r="BAW89" i="159"/>
  <c r="BAV89" i="159"/>
  <c r="BAU89" i="159"/>
  <c r="BAT89" i="159"/>
  <c r="BAS89" i="159"/>
  <c r="BAR89" i="159"/>
  <c r="BAQ89" i="159"/>
  <c r="BAP89" i="159"/>
  <c r="BAO89" i="159"/>
  <c r="BAN89" i="159"/>
  <c r="BAM89" i="159"/>
  <c r="BAL89" i="159"/>
  <c r="BAK89" i="159"/>
  <c r="BAJ89" i="159"/>
  <c r="BAI89" i="159"/>
  <c r="BAH89" i="159"/>
  <c r="BAG89" i="159"/>
  <c r="BAF89" i="159"/>
  <c r="BAE89" i="159"/>
  <c r="BAD89" i="159"/>
  <c r="BAC89" i="159"/>
  <c r="BAB89" i="159"/>
  <c r="BAA89" i="159"/>
  <c r="AZZ89" i="159"/>
  <c r="AZY89" i="159"/>
  <c r="AZX89" i="159"/>
  <c r="AZW89" i="159"/>
  <c r="AZV89" i="159"/>
  <c r="AZU89" i="159"/>
  <c r="AZT89" i="159"/>
  <c r="AZS89" i="159"/>
  <c r="AZR89" i="159"/>
  <c r="AZQ89" i="159"/>
  <c r="AZP89" i="159"/>
  <c r="AZO89" i="159"/>
  <c r="AZN89" i="159"/>
  <c r="AZM89" i="159"/>
  <c r="AZL89" i="159"/>
  <c r="AZK89" i="159"/>
  <c r="AZJ89" i="159"/>
  <c r="AZI89" i="159"/>
  <c r="AZH89" i="159"/>
  <c r="AZG89" i="159"/>
  <c r="AZF89" i="159"/>
  <c r="AZE89" i="159"/>
  <c r="AZD89" i="159"/>
  <c r="AZC89" i="159"/>
  <c r="AZB89" i="159"/>
  <c r="AZA89" i="159"/>
  <c r="AYZ89" i="159"/>
  <c r="AYY89" i="159"/>
  <c r="AYX89" i="159"/>
  <c r="AYW89" i="159"/>
  <c r="AYV89" i="159"/>
  <c r="AYU89" i="159"/>
  <c r="AYT89" i="159"/>
  <c r="AYS89" i="159"/>
  <c r="AYR89" i="159"/>
  <c r="AYQ89" i="159"/>
  <c r="AYP89" i="159"/>
  <c r="AYO89" i="159"/>
  <c r="AYN89" i="159"/>
  <c r="AYM89" i="159"/>
  <c r="AYL89" i="159"/>
  <c r="AYK89" i="159"/>
  <c r="AYJ89" i="159"/>
  <c r="AYI89" i="159"/>
  <c r="AYH89" i="159"/>
  <c r="AYG89" i="159"/>
  <c r="AYF89" i="159"/>
  <c r="AYE89" i="159"/>
  <c r="AYD89" i="159"/>
  <c r="AYC89" i="159"/>
  <c r="AYB89" i="159"/>
  <c r="AYA89" i="159"/>
  <c r="AXZ89" i="159"/>
  <c r="AXY89" i="159"/>
  <c r="AXX89" i="159"/>
  <c r="AXW89" i="159"/>
  <c r="AXV89" i="159"/>
  <c r="AXU89" i="159"/>
  <c r="AXT89" i="159"/>
  <c r="AXS89" i="159"/>
  <c r="AXR89" i="159"/>
  <c r="AXQ89" i="159"/>
  <c r="AXP89" i="159"/>
  <c r="AXO89" i="159"/>
  <c r="AXN89" i="159"/>
  <c r="AXM89" i="159"/>
  <c r="AXL89" i="159"/>
  <c r="AXK89" i="159"/>
  <c r="AXJ89" i="159"/>
  <c r="AXI89" i="159"/>
  <c r="AXH89" i="159"/>
  <c r="AXG89" i="159"/>
  <c r="AXF89" i="159"/>
  <c r="AXE89" i="159"/>
  <c r="AXD89" i="159"/>
  <c r="AXC89" i="159"/>
  <c r="AXB89" i="159"/>
  <c r="AXA89" i="159"/>
  <c r="AWZ89" i="159"/>
  <c r="AWY89" i="159"/>
  <c r="AWX89" i="159"/>
  <c r="AWW89" i="159"/>
  <c r="AWV89" i="159"/>
  <c r="AWU89" i="159"/>
  <c r="AWT89" i="159"/>
  <c r="AWS89" i="159"/>
  <c r="AWR89" i="159"/>
  <c r="AWQ89" i="159"/>
  <c r="AWP89" i="159"/>
  <c r="AWO89" i="159"/>
  <c r="AWN89" i="159"/>
  <c r="AWM89" i="159"/>
  <c r="AWL89" i="159"/>
  <c r="AWK89" i="159"/>
  <c r="AWJ89" i="159"/>
  <c r="AWI89" i="159"/>
  <c r="AWH89" i="159"/>
  <c r="AWG89" i="159"/>
  <c r="AWF89" i="159"/>
  <c r="AWE89" i="159"/>
  <c r="AWD89" i="159"/>
  <c r="AWC89" i="159"/>
  <c r="AWB89" i="159"/>
  <c r="AWA89" i="159"/>
  <c r="AVZ89" i="159"/>
  <c r="AVY89" i="159"/>
  <c r="AVX89" i="159"/>
  <c r="AVW89" i="159"/>
  <c r="AVV89" i="159"/>
  <c r="AVU89" i="159"/>
  <c r="AVT89" i="159"/>
  <c r="AVS89" i="159"/>
  <c r="AVR89" i="159"/>
  <c r="AVQ89" i="159"/>
  <c r="AVP89" i="159"/>
  <c r="AVO89" i="159"/>
  <c r="AVN89" i="159"/>
  <c r="AVM89" i="159"/>
  <c r="AVL89" i="159"/>
  <c r="AVK89" i="159"/>
  <c r="AVJ89" i="159"/>
  <c r="AVI89" i="159"/>
  <c r="AVH89" i="159"/>
  <c r="AVG89" i="159"/>
  <c r="AVF89" i="159"/>
  <c r="AVE89" i="159"/>
  <c r="AVD89" i="159"/>
  <c r="AVC89" i="159"/>
  <c r="AVB89" i="159"/>
  <c r="AVA89" i="159"/>
  <c r="AUZ89" i="159"/>
  <c r="AUY89" i="159"/>
  <c r="AUX89" i="159"/>
  <c r="AUW89" i="159"/>
  <c r="AUV89" i="159"/>
  <c r="AUU89" i="159"/>
  <c r="AUT89" i="159"/>
  <c r="AUS89" i="159"/>
  <c r="AUR89" i="159"/>
  <c r="AUQ89" i="159"/>
  <c r="AUP89" i="159"/>
  <c r="AUO89" i="159"/>
  <c r="AUN89" i="159"/>
  <c r="AUM89" i="159"/>
  <c r="AUL89" i="159"/>
  <c r="AUK89" i="159"/>
  <c r="AUJ89" i="159"/>
  <c r="AUI89" i="159"/>
  <c r="AUH89" i="159"/>
  <c r="AUG89" i="159"/>
  <c r="AUF89" i="159"/>
  <c r="AUE89" i="159"/>
  <c r="AUD89" i="159"/>
  <c r="AUC89" i="159"/>
  <c r="AUB89" i="159"/>
  <c r="AUA89" i="159"/>
  <c r="ATZ89" i="159"/>
  <c r="ATY89" i="159"/>
  <c r="ATX89" i="159"/>
  <c r="ATW89" i="159"/>
  <c r="ATV89" i="159"/>
  <c r="ATU89" i="159"/>
  <c r="ATT89" i="159"/>
  <c r="ATS89" i="159"/>
  <c r="ATR89" i="159"/>
  <c r="ATQ89" i="159"/>
  <c r="ATP89" i="159"/>
  <c r="ATO89" i="159"/>
  <c r="ATN89" i="159"/>
  <c r="ATM89" i="159"/>
  <c r="ATL89" i="159"/>
  <c r="ATK89" i="159"/>
  <c r="ATJ89" i="159"/>
  <c r="ATI89" i="159"/>
  <c r="ATH89" i="159"/>
  <c r="ATG89" i="159"/>
  <c r="ATF89" i="159"/>
  <c r="ATE89" i="159"/>
  <c r="ATD89" i="159"/>
  <c r="ATC89" i="159"/>
  <c r="ATB89" i="159"/>
  <c r="ATA89" i="159"/>
  <c r="ASZ89" i="159"/>
  <c r="ASY89" i="159"/>
  <c r="ASX89" i="159"/>
  <c r="ASW89" i="159"/>
  <c r="ASV89" i="159"/>
  <c r="ASU89" i="159"/>
  <c r="AST89" i="159"/>
  <c r="ASS89" i="159"/>
  <c r="ASR89" i="159"/>
  <c r="ASQ89" i="159"/>
  <c r="ASP89" i="159"/>
  <c r="ASO89" i="159"/>
  <c r="ASN89" i="159"/>
  <c r="ASM89" i="159"/>
  <c r="ASL89" i="159"/>
  <c r="ASK89" i="159"/>
  <c r="ASJ89" i="159"/>
  <c r="ASI89" i="159"/>
  <c r="ASH89" i="159"/>
  <c r="ASG89" i="159"/>
  <c r="ASF89" i="159"/>
  <c r="ASE89" i="159"/>
  <c r="ASD89" i="159"/>
  <c r="ASC89" i="159"/>
  <c r="ASB89" i="159"/>
  <c r="ASA89" i="159"/>
  <c r="ARZ89" i="159"/>
  <c r="ARY89" i="159"/>
  <c r="ARX89" i="159"/>
  <c r="ARW89" i="159"/>
  <c r="ARV89" i="159"/>
  <c r="ARU89" i="159"/>
  <c r="ART89" i="159"/>
  <c r="ARS89" i="159"/>
  <c r="ARR89" i="159"/>
  <c r="ARQ89" i="159"/>
  <c r="ARP89" i="159"/>
  <c r="ARO89" i="159"/>
  <c r="ARN89" i="159"/>
  <c r="ARM89" i="159"/>
  <c r="ARL89" i="159"/>
  <c r="ARK89" i="159"/>
  <c r="ARJ89" i="159"/>
  <c r="ARI89" i="159"/>
  <c r="ARH89" i="159"/>
  <c r="ARG89" i="159"/>
  <c r="ARF89" i="159"/>
  <c r="ARE89" i="159"/>
  <c r="ARD89" i="159"/>
  <c r="ARC89" i="159"/>
  <c r="ARB89" i="159"/>
  <c r="ARA89" i="159"/>
  <c r="AQZ89" i="159"/>
  <c r="AQY89" i="159"/>
  <c r="AQX89" i="159"/>
  <c r="AQW89" i="159"/>
  <c r="AQV89" i="159"/>
  <c r="AQU89" i="159"/>
  <c r="AQT89" i="159"/>
  <c r="AQS89" i="159"/>
  <c r="AQR89" i="159"/>
  <c r="AQQ89" i="159"/>
  <c r="AQP89" i="159"/>
  <c r="AQO89" i="159"/>
  <c r="AQN89" i="159"/>
  <c r="AQM89" i="159"/>
  <c r="AQL89" i="159"/>
  <c r="AQK89" i="159"/>
  <c r="AQJ89" i="159"/>
  <c r="AQI89" i="159"/>
  <c r="AQH89" i="159"/>
  <c r="AQG89" i="159"/>
  <c r="AQF89" i="159"/>
  <c r="AQE89" i="159"/>
  <c r="AQD89" i="159"/>
  <c r="AQC89" i="159"/>
  <c r="AQB89" i="159"/>
  <c r="AQA89" i="159"/>
  <c r="APZ89" i="159"/>
  <c r="APY89" i="159"/>
  <c r="APX89" i="159"/>
  <c r="APW89" i="159"/>
  <c r="APV89" i="159"/>
  <c r="APU89" i="159"/>
  <c r="APT89" i="159"/>
  <c r="APS89" i="159"/>
  <c r="APR89" i="159"/>
  <c r="APQ89" i="159"/>
  <c r="APP89" i="159"/>
  <c r="APO89" i="159"/>
  <c r="APN89" i="159"/>
  <c r="APM89" i="159"/>
  <c r="APL89" i="159"/>
  <c r="APK89" i="159"/>
  <c r="APJ89" i="159"/>
  <c r="API89" i="159"/>
  <c r="APH89" i="159"/>
  <c r="APG89" i="159"/>
  <c r="APF89" i="159"/>
  <c r="APE89" i="159"/>
  <c r="APD89" i="159"/>
  <c r="APC89" i="159"/>
  <c r="APB89" i="159"/>
  <c r="APA89" i="159"/>
  <c r="AOZ89" i="159"/>
  <c r="AOY89" i="159"/>
  <c r="AOX89" i="159"/>
  <c r="AOW89" i="159"/>
  <c r="AOV89" i="159"/>
  <c r="AOU89" i="159"/>
  <c r="AOT89" i="159"/>
  <c r="AOS89" i="159"/>
  <c r="AOR89" i="159"/>
  <c r="AOQ89" i="159"/>
  <c r="AOP89" i="159"/>
  <c r="AOO89" i="159"/>
  <c r="AON89" i="159"/>
  <c r="AOM89" i="159"/>
  <c r="AOL89" i="159"/>
  <c r="AOK89" i="159"/>
  <c r="AOJ89" i="159"/>
  <c r="AOI89" i="159"/>
  <c r="AOH89" i="159"/>
  <c r="AOG89" i="159"/>
  <c r="AOF89" i="159"/>
  <c r="AOE89" i="159"/>
  <c r="AOD89" i="159"/>
  <c r="AOC89" i="159"/>
  <c r="AOB89" i="159"/>
  <c r="AOA89" i="159"/>
  <c r="ANZ89" i="159"/>
  <c r="ANY89" i="159"/>
  <c r="ANX89" i="159"/>
  <c r="ANW89" i="159"/>
  <c r="ANV89" i="159"/>
  <c r="ANU89" i="159"/>
  <c r="ANT89" i="159"/>
  <c r="ANS89" i="159"/>
  <c r="ANR89" i="159"/>
  <c r="ANQ89" i="159"/>
  <c r="ANP89" i="159"/>
  <c r="ANO89" i="159"/>
  <c r="ANN89" i="159"/>
  <c r="ANM89" i="159"/>
  <c r="ANL89" i="159"/>
  <c r="ANK89" i="159"/>
  <c r="ANJ89" i="159"/>
  <c r="ANI89" i="159"/>
  <c r="ANH89" i="159"/>
  <c r="ANG89" i="159"/>
  <c r="ANF89" i="159"/>
  <c r="ANE89" i="159"/>
  <c r="AND89" i="159"/>
  <c r="ANC89" i="159"/>
  <c r="ANB89" i="159"/>
  <c r="ANA89" i="159"/>
  <c r="AMZ89" i="159"/>
  <c r="AMY89" i="159"/>
  <c r="AMX89" i="159"/>
  <c r="AMW89" i="159"/>
  <c r="AMV89" i="159"/>
  <c r="AMU89" i="159"/>
  <c r="AMT89" i="159"/>
  <c r="AMS89" i="159"/>
  <c r="AMR89" i="159"/>
  <c r="AMQ89" i="159"/>
  <c r="AMP89" i="159"/>
  <c r="AMO89" i="159"/>
  <c r="AMN89" i="159"/>
  <c r="AMM89" i="159"/>
  <c r="AML89" i="159"/>
  <c r="AMK89" i="159"/>
  <c r="AMJ89" i="159"/>
  <c r="AMI89" i="159"/>
  <c r="AMH89" i="159"/>
  <c r="AMG89" i="159"/>
  <c r="AMF89" i="159"/>
  <c r="AME89" i="159"/>
  <c r="AMD89" i="159"/>
  <c r="AMC89" i="159"/>
  <c r="AMB89" i="159"/>
  <c r="AMA89" i="159"/>
  <c r="ALZ89" i="159"/>
  <c r="ALY89" i="159"/>
  <c r="ALX89" i="159"/>
  <c r="ALW89" i="159"/>
  <c r="ALV89" i="159"/>
  <c r="ALU89" i="159"/>
  <c r="ALT89" i="159"/>
  <c r="ALS89" i="159"/>
  <c r="ALR89" i="159"/>
  <c r="ALQ89" i="159"/>
  <c r="ALP89" i="159"/>
  <c r="ALO89" i="159"/>
  <c r="ALN89" i="159"/>
  <c r="ALM89" i="159"/>
  <c r="ALL89" i="159"/>
  <c r="ALK89" i="159"/>
  <c r="ALJ89" i="159"/>
  <c r="ALI89" i="159"/>
  <c r="ALH89" i="159"/>
  <c r="ALG89" i="159"/>
  <c r="ALF89" i="159"/>
  <c r="ALE89" i="159"/>
  <c r="ALD89" i="159"/>
  <c r="ALC89" i="159"/>
  <c r="ALB89" i="159"/>
  <c r="ALA89" i="159"/>
  <c r="AKZ89" i="159"/>
  <c r="AKY89" i="159"/>
  <c r="AKX89" i="159"/>
  <c r="AKW89" i="159"/>
  <c r="AKV89" i="159"/>
  <c r="AKU89" i="159"/>
  <c r="AKT89" i="159"/>
  <c r="AKS89" i="159"/>
  <c r="AKR89" i="159"/>
  <c r="AKQ89" i="159"/>
  <c r="AKP89" i="159"/>
  <c r="AKO89" i="159"/>
  <c r="AKN89" i="159"/>
  <c r="AKM89" i="159"/>
  <c r="AKL89" i="159"/>
  <c r="AKK89" i="159"/>
  <c r="AKJ89" i="159"/>
  <c r="AKI89" i="159"/>
  <c r="AKH89" i="159"/>
  <c r="AKG89" i="159"/>
  <c r="AKF89" i="159"/>
  <c r="AKE89" i="159"/>
  <c r="AKD89" i="159"/>
  <c r="AKC89" i="159"/>
  <c r="AKB89" i="159"/>
  <c r="AKA89" i="159"/>
  <c r="AJZ89" i="159"/>
  <c r="AJY89" i="159"/>
  <c r="AJX89" i="159"/>
  <c r="AJW89" i="159"/>
  <c r="AJV89" i="159"/>
  <c r="AJU89" i="159"/>
  <c r="AJT89" i="159"/>
  <c r="AJS89" i="159"/>
  <c r="AJR89" i="159"/>
  <c r="AJQ89" i="159"/>
  <c r="AJP89" i="159"/>
  <c r="AJO89" i="159"/>
  <c r="AJN89" i="159"/>
  <c r="AJM89" i="159"/>
  <c r="AJL89" i="159"/>
  <c r="AJK89" i="159"/>
  <c r="AJJ89" i="159"/>
  <c r="AJI89" i="159"/>
  <c r="AJH89" i="159"/>
  <c r="AJG89" i="159"/>
  <c r="AJF89" i="159"/>
  <c r="AJE89" i="159"/>
  <c r="AJD89" i="159"/>
  <c r="AJC89" i="159"/>
  <c r="AJB89" i="159"/>
  <c r="AJA89" i="159"/>
  <c r="AIZ89" i="159"/>
  <c r="AIY89" i="159"/>
  <c r="AIX89" i="159"/>
  <c r="AIW89" i="159"/>
  <c r="AIV89" i="159"/>
  <c r="AIU89" i="159"/>
  <c r="AIT89" i="159"/>
  <c r="AIS89" i="159"/>
  <c r="AIR89" i="159"/>
  <c r="AIQ89" i="159"/>
  <c r="AIP89" i="159"/>
  <c r="AIO89" i="159"/>
  <c r="AIN89" i="159"/>
  <c r="AIM89" i="159"/>
  <c r="AIL89" i="159"/>
  <c r="AIK89" i="159"/>
  <c r="AIJ89" i="159"/>
  <c r="AII89" i="159"/>
  <c r="AIH89" i="159"/>
  <c r="AIG89" i="159"/>
  <c r="AIF89" i="159"/>
  <c r="AIE89" i="159"/>
  <c r="AID89" i="159"/>
  <c r="AIC89" i="159"/>
  <c r="AIB89" i="159"/>
  <c r="AIA89" i="159"/>
  <c r="AHZ89" i="159"/>
  <c r="AHY89" i="159"/>
  <c r="AHX89" i="159"/>
  <c r="AHW89" i="159"/>
  <c r="AHV89" i="159"/>
  <c r="AHU89" i="159"/>
  <c r="AHT89" i="159"/>
  <c r="AHS89" i="159"/>
  <c r="AHR89" i="159"/>
  <c r="AHQ89" i="159"/>
  <c r="AHP89" i="159"/>
  <c r="AHO89" i="159"/>
  <c r="AHN89" i="159"/>
  <c r="AHM89" i="159"/>
  <c r="AHL89" i="159"/>
  <c r="AHK89" i="159"/>
  <c r="AHJ89" i="159"/>
  <c r="AHI89" i="159"/>
  <c r="AHH89" i="159"/>
  <c r="AHG89" i="159"/>
  <c r="AHF89" i="159"/>
  <c r="AHE89" i="159"/>
  <c r="AHD89" i="159"/>
  <c r="AHC89" i="159"/>
  <c r="AHB89" i="159"/>
  <c r="AHA89" i="159"/>
  <c r="AGZ89" i="159"/>
  <c r="AGY89" i="159"/>
  <c r="AGX89" i="159"/>
  <c r="AGW89" i="159"/>
  <c r="AGV89" i="159"/>
  <c r="AGU89" i="159"/>
  <c r="AGT89" i="159"/>
  <c r="AGS89" i="159"/>
  <c r="AGR89" i="159"/>
  <c r="AGQ89" i="159"/>
  <c r="AGP89" i="159"/>
  <c r="AGO89" i="159"/>
  <c r="AGN89" i="159"/>
  <c r="AGM89" i="159"/>
  <c r="AGL89" i="159"/>
  <c r="AGK89" i="159"/>
  <c r="AGJ89" i="159"/>
  <c r="AGI89" i="159"/>
  <c r="AGH89" i="159"/>
  <c r="AGG89" i="159"/>
  <c r="AGF89" i="159"/>
  <c r="AGE89" i="159"/>
  <c r="AGD89" i="159"/>
  <c r="AGC89" i="159"/>
  <c r="AGB89" i="159"/>
  <c r="AGA89" i="159"/>
  <c r="AFZ89" i="159"/>
  <c r="AFY89" i="159"/>
  <c r="AFX89" i="159"/>
  <c r="AFW89" i="159"/>
  <c r="AFV89" i="159"/>
  <c r="AFU89" i="159"/>
  <c r="AFT89" i="159"/>
  <c r="AFS89" i="159"/>
  <c r="AFR89" i="159"/>
  <c r="AFQ89" i="159"/>
  <c r="AFP89" i="159"/>
  <c r="AFO89" i="159"/>
  <c r="AFN89" i="159"/>
  <c r="AFM89" i="159"/>
  <c r="AFL89" i="159"/>
  <c r="AFK89" i="159"/>
  <c r="AFJ89" i="159"/>
  <c r="AFI89" i="159"/>
  <c r="AFH89" i="159"/>
  <c r="AFG89" i="159"/>
  <c r="AFF89" i="159"/>
  <c r="AFE89" i="159"/>
  <c r="AFD89" i="159"/>
  <c r="AFC89" i="159"/>
  <c r="AFB89" i="159"/>
  <c r="AFA89" i="159"/>
  <c r="AEZ89" i="159"/>
  <c r="AEY89" i="159"/>
  <c r="AEX89" i="159"/>
  <c r="AEW89" i="159"/>
  <c r="AEV89" i="159"/>
  <c r="AEU89" i="159"/>
  <c r="AET89" i="159"/>
  <c r="AES89" i="159"/>
  <c r="AER89" i="159"/>
  <c r="AEQ89" i="159"/>
  <c r="AEP89" i="159"/>
  <c r="AEO89" i="159"/>
  <c r="AEN89" i="159"/>
  <c r="AEM89" i="159"/>
  <c r="AEL89" i="159"/>
  <c r="AEK89" i="159"/>
  <c r="AEJ89" i="159"/>
  <c r="AEI89" i="159"/>
  <c r="AEH89" i="159"/>
  <c r="AEG89" i="159"/>
  <c r="AEF89" i="159"/>
  <c r="AEE89" i="159"/>
  <c r="AED89" i="159"/>
  <c r="AEC89" i="159"/>
  <c r="AEB89" i="159"/>
  <c r="AEA89" i="159"/>
  <c r="ADZ89" i="159"/>
  <c r="ADY89" i="159"/>
  <c r="ADX89" i="159"/>
  <c r="ADW89" i="159"/>
  <c r="ADV89" i="159"/>
  <c r="ADU89" i="159"/>
  <c r="ADT89" i="159"/>
  <c r="ADS89" i="159"/>
  <c r="ADR89" i="159"/>
  <c r="ADQ89" i="159"/>
  <c r="ADP89" i="159"/>
  <c r="ADO89" i="159"/>
  <c r="ADN89" i="159"/>
  <c r="ADM89" i="159"/>
  <c r="ADL89" i="159"/>
  <c r="ADK89" i="159"/>
  <c r="ADJ89" i="159"/>
  <c r="ADI89" i="159"/>
  <c r="ADH89" i="159"/>
  <c r="ADG89" i="159"/>
  <c r="ADF89" i="159"/>
  <c r="ADE89" i="159"/>
  <c r="ADD89" i="159"/>
  <c r="ADC89" i="159"/>
  <c r="ADB89" i="159"/>
  <c r="ADA89" i="159"/>
  <c r="ACZ89" i="159"/>
  <c r="ACY89" i="159"/>
  <c r="ACX89" i="159"/>
  <c r="ACW89" i="159"/>
  <c r="ACV89" i="159"/>
  <c r="ACU89" i="159"/>
  <c r="ACT89" i="159"/>
  <c r="ACS89" i="159"/>
  <c r="ACR89" i="159"/>
  <c r="ACQ89" i="159"/>
  <c r="ACP89" i="159"/>
  <c r="ACO89" i="159"/>
  <c r="ACN89" i="159"/>
  <c r="ACM89" i="159"/>
  <c r="ACL89" i="159"/>
  <c r="ACK89" i="159"/>
  <c r="ACJ89" i="159"/>
  <c r="ACI89" i="159"/>
  <c r="ACH89" i="159"/>
  <c r="ACG89" i="159"/>
  <c r="ACF89" i="159"/>
  <c r="ACE89" i="159"/>
  <c r="ACD89" i="159"/>
  <c r="ACC89" i="159"/>
  <c r="ACB89" i="159"/>
  <c r="ACA89" i="159"/>
  <c r="ABZ89" i="159"/>
  <c r="ABY89" i="159"/>
  <c r="ABX89" i="159"/>
  <c r="ABW89" i="159"/>
  <c r="ABV89" i="159"/>
  <c r="ABU89" i="159"/>
  <c r="ABT89" i="159"/>
  <c r="ABS89" i="159"/>
  <c r="ABR89" i="159"/>
  <c r="ABQ89" i="159"/>
  <c r="ABP89" i="159"/>
  <c r="ABO89" i="159"/>
  <c r="ABN89" i="159"/>
  <c r="ABM89" i="159"/>
  <c r="ABL89" i="159"/>
  <c r="ABK89" i="159"/>
  <c r="ABJ89" i="159"/>
  <c r="ABI89" i="159"/>
  <c r="ABH89" i="159"/>
  <c r="ABG89" i="159"/>
  <c r="ABF89" i="159"/>
  <c r="ABE89" i="159"/>
  <c r="ABD89" i="159"/>
  <c r="ABC89" i="159"/>
  <c r="ABB89" i="159"/>
  <c r="ABA89" i="159"/>
  <c r="AAZ89" i="159"/>
  <c r="AAY89" i="159"/>
  <c r="AAX89" i="159"/>
  <c r="AAW89" i="159"/>
  <c r="AAV89" i="159"/>
  <c r="AAU89" i="159"/>
  <c r="AAT89" i="159"/>
  <c r="AAS89" i="159"/>
  <c r="AAR89" i="159"/>
  <c r="AAQ89" i="159"/>
  <c r="AAP89" i="159"/>
  <c r="AAO89" i="159"/>
  <c r="AAN89" i="159"/>
  <c r="AAM89" i="159"/>
  <c r="AAL89" i="159"/>
  <c r="AAK89" i="159"/>
  <c r="AAJ89" i="159"/>
  <c r="AAI89" i="159"/>
  <c r="AAH89" i="159"/>
  <c r="AAG89" i="159"/>
  <c r="AAF89" i="159"/>
  <c r="AAE89" i="159"/>
  <c r="AAD89" i="159"/>
  <c r="AAC89" i="159"/>
  <c r="AAB89" i="159"/>
  <c r="AAA89" i="159"/>
  <c r="ZZ89" i="159"/>
  <c r="ZY89" i="159"/>
  <c r="ZX89" i="159"/>
  <c r="ZW89" i="159"/>
  <c r="ZV89" i="159"/>
  <c r="ZU89" i="159"/>
  <c r="ZT89" i="159"/>
  <c r="ZS89" i="159"/>
  <c r="ZR89" i="159"/>
  <c r="ZQ89" i="159"/>
  <c r="ZP89" i="159"/>
  <c r="ZO89" i="159"/>
  <c r="ZN89" i="159"/>
  <c r="ZM89" i="159"/>
  <c r="ZL89" i="159"/>
  <c r="ZK89" i="159"/>
  <c r="ZJ89" i="159"/>
  <c r="ZI89" i="159"/>
  <c r="ZH89" i="159"/>
  <c r="ZG89" i="159"/>
  <c r="ZF89" i="159"/>
  <c r="ZE89" i="159"/>
  <c r="ZD89" i="159"/>
  <c r="ZC89" i="159"/>
  <c r="ZB89" i="159"/>
  <c r="ZA89" i="159"/>
  <c r="YZ89" i="159"/>
  <c r="YY89" i="159"/>
  <c r="YX89" i="159"/>
  <c r="YW89" i="159"/>
  <c r="YV89" i="159"/>
  <c r="YU89" i="159"/>
  <c r="YT89" i="159"/>
  <c r="YS89" i="159"/>
  <c r="YR89" i="159"/>
  <c r="YQ89" i="159"/>
  <c r="YP89" i="159"/>
  <c r="YO89" i="159"/>
  <c r="YN89" i="159"/>
  <c r="YM89" i="159"/>
  <c r="YL89" i="159"/>
  <c r="YK89" i="159"/>
  <c r="YJ89" i="159"/>
  <c r="YI89" i="159"/>
  <c r="YH89" i="159"/>
  <c r="YG89" i="159"/>
  <c r="YF89" i="159"/>
  <c r="YE89" i="159"/>
  <c r="YD89" i="159"/>
  <c r="YC89" i="159"/>
  <c r="YB89" i="159"/>
  <c r="YA89" i="159"/>
  <c r="XZ89" i="159"/>
  <c r="XY89" i="159"/>
  <c r="XX89" i="159"/>
  <c r="XW89" i="159"/>
  <c r="XV89" i="159"/>
  <c r="XU89" i="159"/>
  <c r="XT89" i="159"/>
  <c r="XS89" i="159"/>
  <c r="XR89" i="159"/>
  <c r="XQ89" i="159"/>
  <c r="XP89" i="159"/>
  <c r="XO89" i="159"/>
  <c r="XN89" i="159"/>
  <c r="XM89" i="159"/>
  <c r="XL89" i="159"/>
  <c r="XK89" i="159"/>
  <c r="XJ89" i="159"/>
  <c r="XI89" i="159"/>
  <c r="XH89" i="159"/>
  <c r="XG89" i="159"/>
  <c r="XF89" i="159"/>
  <c r="XE89" i="159"/>
  <c r="XD89" i="159"/>
  <c r="XC89" i="159"/>
  <c r="XB89" i="159"/>
  <c r="XA89" i="159"/>
  <c r="WZ89" i="159"/>
  <c r="WY89" i="159"/>
  <c r="WX89" i="159"/>
  <c r="WW89" i="159"/>
  <c r="WV89" i="159"/>
  <c r="WU89" i="159"/>
  <c r="WT89" i="159"/>
  <c r="WS89" i="159"/>
  <c r="WR89" i="159"/>
  <c r="WQ89" i="159"/>
  <c r="WP89" i="159"/>
  <c r="WO89" i="159"/>
  <c r="WN89" i="159"/>
  <c r="WM89" i="159"/>
  <c r="WL89" i="159"/>
  <c r="WK89" i="159"/>
  <c r="WJ89" i="159"/>
  <c r="WI89" i="159"/>
  <c r="WH89" i="159"/>
  <c r="WG89" i="159"/>
  <c r="WF89" i="159"/>
  <c r="WE89" i="159"/>
  <c r="WD89" i="159"/>
  <c r="WC89" i="159"/>
  <c r="WB89" i="159"/>
  <c r="WA89" i="159"/>
  <c r="VZ89" i="159"/>
  <c r="VY89" i="159"/>
  <c r="VX89" i="159"/>
  <c r="VW89" i="159"/>
  <c r="VV89" i="159"/>
  <c r="VU89" i="159"/>
  <c r="VT89" i="159"/>
  <c r="VS89" i="159"/>
  <c r="VR89" i="159"/>
  <c r="VQ89" i="159"/>
  <c r="VP89" i="159"/>
  <c r="VO89" i="159"/>
  <c r="VN89" i="159"/>
  <c r="VM89" i="159"/>
  <c r="VL89" i="159"/>
  <c r="VK89" i="159"/>
  <c r="VJ89" i="159"/>
  <c r="VI89" i="159"/>
  <c r="VH89" i="159"/>
  <c r="VG89" i="159"/>
  <c r="VF89" i="159"/>
  <c r="VE89" i="159"/>
  <c r="VD89" i="159"/>
  <c r="VC89" i="159"/>
  <c r="VB89" i="159"/>
  <c r="VA89" i="159"/>
  <c r="UZ89" i="159"/>
  <c r="UY89" i="159"/>
  <c r="UX89" i="159"/>
  <c r="UW89" i="159"/>
  <c r="UV89" i="159"/>
  <c r="UU89" i="159"/>
  <c r="UT89" i="159"/>
  <c r="US89" i="159"/>
  <c r="UR89" i="159"/>
  <c r="UQ89" i="159"/>
  <c r="UP89" i="159"/>
  <c r="UO89" i="159"/>
  <c r="UN89" i="159"/>
  <c r="UM89" i="159"/>
  <c r="UL89" i="159"/>
  <c r="UK89" i="159"/>
  <c r="UJ89" i="159"/>
  <c r="UI89" i="159"/>
  <c r="UH89" i="159"/>
  <c r="UG89" i="159"/>
  <c r="UF89" i="159"/>
  <c r="UE89" i="159"/>
  <c r="UD89" i="159"/>
  <c r="UC89" i="159"/>
  <c r="UB89" i="159"/>
  <c r="UA89" i="159"/>
  <c r="TZ89" i="159"/>
  <c r="TY89" i="159"/>
  <c r="TX89" i="159"/>
  <c r="TW89" i="159"/>
  <c r="TV89" i="159"/>
  <c r="TU89" i="159"/>
  <c r="TT89" i="159"/>
  <c r="TS89" i="159"/>
  <c r="TR89" i="159"/>
  <c r="TQ89" i="159"/>
  <c r="TP89" i="159"/>
  <c r="TO89" i="159"/>
  <c r="TN89" i="159"/>
  <c r="TM89" i="159"/>
  <c r="TL89" i="159"/>
  <c r="TK89" i="159"/>
  <c r="TJ89" i="159"/>
  <c r="TI89" i="159"/>
  <c r="TH89" i="159"/>
  <c r="TG89" i="159"/>
  <c r="TF89" i="159"/>
  <c r="TE89" i="159"/>
  <c r="TD89" i="159"/>
  <c r="TC89" i="159"/>
  <c r="TB89" i="159"/>
  <c r="TA89" i="159"/>
  <c r="SZ89" i="159"/>
  <c r="SY89" i="159"/>
  <c r="SX89" i="159"/>
  <c r="SW89" i="159"/>
  <c r="SV89" i="159"/>
  <c r="SU89" i="159"/>
  <c r="ST89" i="159"/>
  <c r="SS89" i="159"/>
  <c r="SR89" i="159"/>
  <c r="SQ89" i="159"/>
  <c r="SP89" i="159"/>
  <c r="SO89" i="159"/>
  <c r="SN89" i="159"/>
  <c r="SM89" i="159"/>
  <c r="SL89" i="159"/>
  <c r="SK89" i="159"/>
  <c r="SJ89" i="159"/>
  <c r="SI89" i="159"/>
  <c r="SH89" i="159"/>
  <c r="SG89" i="159"/>
  <c r="SF89" i="159"/>
  <c r="SE89" i="159"/>
  <c r="SD89" i="159"/>
  <c r="SC89" i="159"/>
  <c r="SB89" i="159"/>
  <c r="SA89" i="159"/>
  <c r="RZ89" i="159"/>
  <c r="RY89" i="159"/>
  <c r="RX89" i="159"/>
  <c r="RW89" i="159"/>
  <c r="RV89" i="159"/>
  <c r="RU89" i="159"/>
  <c r="RT89" i="159"/>
  <c r="RS89" i="159"/>
  <c r="RR89" i="159"/>
  <c r="RQ89" i="159"/>
  <c r="RP89" i="159"/>
  <c r="RO89" i="159"/>
  <c r="RN89" i="159"/>
  <c r="RM89" i="159"/>
  <c r="RL89" i="159"/>
  <c r="RK89" i="159"/>
  <c r="RJ89" i="159"/>
  <c r="RI89" i="159"/>
  <c r="RH89" i="159"/>
  <c r="RG89" i="159"/>
  <c r="RF89" i="159"/>
  <c r="RE89" i="159"/>
  <c r="RD89" i="159"/>
  <c r="RC89" i="159"/>
  <c r="RB89" i="159"/>
  <c r="RA89" i="159"/>
  <c r="QZ89" i="159"/>
  <c r="QY89" i="159"/>
  <c r="QX89" i="159"/>
  <c r="QW89" i="159"/>
  <c r="QV89" i="159"/>
  <c r="QU89" i="159"/>
  <c r="QT89" i="159"/>
  <c r="QS89" i="159"/>
  <c r="QR89" i="159"/>
  <c r="QQ89" i="159"/>
  <c r="QP89" i="159"/>
  <c r="QO89" i="159"/>
  <c r="QN89" i="159"/>
  <c r="QM89" i="159"/>
  <c r="QL89" i="159"/>
  <c r="QK89" i="159"/>
  <c r="QJ89" i="159"/>
  <c r="QI89" i="159"/>
  <c r="QH89" i="159"/>
  <c r="QG89" i="159"/>
  <c r="QF89" i="159"/>
  <c r="QE89" i="159"/>
  <c r="QD89" i="159"/>
  <c r="QC89" i="159"/>
  <c r="QB89" i="159"/>
  <c r="QA89" i="159"/>
  <c r="PZ89" i="159"/>
  <c r="PY89" i="159"/>
  <c r="PX89" i="159"/>
  <c r="PW89" i="159"/>
  <c r="PV89" i="159"/>
  <c r="PU89" i="159"/>
  <c r="PT89" i="159"/>
  <c r="PS89" i="159"/>
  <c r="PR89" i="159"/>
  <c r="PQ89" i="159"/>
  <c r="PP89" i="159"/>
  <c r="PO89" i="159"/>
  <c r="PN89" i="159"/>
  <c r="PM89" i="159"/>
  <c r="PL89" i="159"/>
  <c r="PK89" i="159"/>
  <c r="PJ89" i="159"/>
  <c r="PI89" i="159"/>
  <c r="PH89" i="159"/>
  <c r="PG89" i="159"/>
  <c r="PF89" i="159"/>
  <c r="PE89" i="159"/>
  <c r="PD89" i="159"/>
  <c r="PC89" i="159"/>
  <c r="PB89" i="159"/>
  <c r="PA89" i="159"/>
  <c r="OZ89" i="159"/>
  <c r="OY89" i="159"/>
  <c r="OX89" i="159"/>
  <c r="OW89" i="159"/>
  <c r="OV89" i="159"/>
  <c r="OU89" i="159"/>
  <c r="OT89" i="159"/>
  <c r="OS89" i="159"/>
  <c r="OR89" i="159"/>
  <c r="OQ89" i="159"/>
  <c r="OP89" i="159"/>
  <c r="OO89" i="159"/>
  <c r="ON89" i="159"/>
  <c r="OM89" i="159"/>
  <c r="OL89" i="159"/>
  <c r="OK89" i="159"/>
  <c r="OJ89" i="159"/>
  <c r="OI89" i="159"/>
  <c r="OH89" i="159"/>
  <c r="OG89" i="159"/>
  <c r="OF89" i="159"/>
  <c r="OE89" i="159"/>
  <c r="OD89" i="159"/>
  <c r="OC89" i="159"/>
  <c r="OB89" i="159"/>
  <c r="OA89" i="159"/>
  <c r="NZ89" i="159"/>
  <c r="NY89" i="159"/>
  <c r="NX89" i="159"/>
  <c r="NW89" i="159"/>
  <c r="NV89" i="159"/>
  <c r="NU89" i="159"/>
  <c r="NT89" i="159"/>
  <c r="NS89" i="159"/>
  <c r="NR89" i="159"/>
  <c r="NQ89" i="159"/>
  <c r="NP89" i="159"/>
  <c r="NO89" i="159"/>
  <c r="NN89" i="159"/>
  <c r="NM89" i="159"/>
  <c r="NL89" i="159"/>
  <c r="NK89" i="159"/>
  <c r="NJ89" i="159"/>
  <c r="NI89" i="159"/>
  <c r="NH89" i="159"/>
  <c r="NG89" i="159"/>
  <c r="NF89" i="159"/>
  <c r="NE89" i="159"/>
  <c r="ND89" i="159"/>
  <c r="NC89" i="159"/>
  <c r="NB89" i="159"/>
  <c r="NA89" i="159"/>
  <c r="MZ89" i="159"/>
  <c r="MY89" i="159"/>
  <c r="MX89" i="159"/>
  <c r="MW89" i="159"/>
  <c r="MV89" i="159"/>
  <c r="MU89" i="159"/>
  <c r="MT89" i="159"/>
  <c r="MS89" i="159"/>
  <c r="MR89" i="159"/>
  <c r="MQ89" i="159"/>
  <c r="MP89" i="159"/>
  <c r="MO89" i="159"/>
  <c r="MN89" i="159"/>
  <c r="MM89" i="159"/>
  <c r="ML89" i="159"/>
  <c r="MK89" i="159"/>
  <c r="MJ89" i="159"/>
  <c r="MI89" i="159"/>
  <c r="MH89" i="159"/>
  <c r="MG89" i="159"/>
  <c r="MF89" i="159"/>
  <c r="ME89" i="159"/>
  <c r="MD89" i="159"/>
  <c r="MC89" i="159"/>
  <c r="MB89" i="159"/>
  <c r="MA89" i="159"/>
  <c r="LZ89" i="159"/>
  <c r="LY89" i="159"/>
  <c r="LX89" i="159"/>
  <c r="LW89" i="159"/>
  <c r="LV89" i="159"/>
  <c r="LU89" i="159"/>
  <c r="LT89" i="159"/>
  <c r="LS89" i="159"/>
  <c r="LR89" i="159"/>
  <c r="LQ89" i="159"/>
  <c r="LP89" i="159"/>
  <c r="LO89" i="159"/>
  <c r="LN89" i="159"/>
  <c r="LM89" i="159"/>
  <c r="LL89" i="159"/>
  <c r="LK89" i="159"/>
  <c r="LJ89" i="159"/>
  <c r="LI89" i="159"/>
  <c r="LH89" i="159"/>
  <c r="LG89" i="159"/>
  <c r="LF89" i="159"/>
  <c r="LE89" i="159"/>
  <c r="LD89" i="159"/>
  <c r="LC89" i="159"/>
  <c r="LB89" i="159"/>
  <c r="LA89" i="159"/>
  <c r="KZ89" i="159"/>
  <c r="KY89" i="159"/>
  <c r="KX89" i="159"/>
  <c r="KW89" i="159"/>
  <c r="KV89" i="159"/>
  <c r="KU89" i="159"/>
  <c r="KT89" i="159"/>
  <c r="KS89" i="159"/>
  <c r="KR89" i="159"/>
  <c r="KQ89" i="159"/>
  <c r="KP89" i="159"/>
  <c r="KO89" i="159"/>
  <c r="KN89" i="159"/>
  <c r="KM89" i="159"/>
  <c r="KL89" i="159"/>
  <c r="KK89" i="159"/>
  <c r="KJ89" i="159"/>
  <c r="KI89" i="159"/>
  <c r="KH89" i="159"/>
  <c r="KG89" i="159"/>
  <c r="KF89" i="159"/>
  <c r="KE89" i="159"/>
  <c r="KD89" i="159"/>
  <c r="KC89" i="159"/>
  <c r="KB89" i="159"/>
  <c r="KA89" i="159"/>
  <c r="JZ89" i="159"/>
  <c r="JY89" i="159"/>
  <c r="JX89" i="159"/>
  <c r="JW89" i="159"/>
  <c r="JV89" i="159"/>
  <c r="JU89" i="159"/>
  <c r="JT89" i="159"/>
  <c r="JS89" i="159"/>
  <c r="JR89" i="159"/>
  <c r="JQ89" i="159"/>
  <c r="JP89" i="159"/>
  <c r="JO89" i="159"/>
  <c r="JN89" i="159"/>
  <c r="JM89" i="159"/>
  <c r="JL89" i="159"/>
  <c r="JK89" i="159"/>
  <c r="JJ89" i="159"/>
  <c r="JI89" i="159"/>
  <c r="JH89" i="159"/>
  <c r="JG89" i="159"/>
  <c r="JF89" i="159"/>
  <c r="JE89" i="159"/>
  <c r="JD89" i="159"/>
  <c r="JC89" i="159"/>
  <c r="JB89" i="159"/>
  <c r="JA89" i="159"/>
  <c r="IZ89" i="159"/>
  <c r="IY89" i="159"/>
  <c r="IX89" i="159"/>
  <c r="IW89" i="159"/>
  <c r="IV89" i="159"/>
  <c r="IU89" i="159"/>
  <c r="IT89" i="159"/>
  <c r="IS89" i="159"/>
  <c r="IR89" i="159"/>
  <c r="IQ89" i="159"/>
  <c r="IP89" i="159"/>
  <c r="IO89" i="159"/>
  <c r="IN89" i="159"/>
  <c r="IM89" i="159"/>
  <c r="IL89" i="159"/>
  <c r="IK89" i="159"/>
  <c r="IJ89" i="159"/>
  <c r="II89" i="159"/>
  <c r="IH89" i="159"/>
  <c r="IG89" i="159"/>
  <c r="IF89" i="159"/>
  <c r="IE89" i="159"/>
  <c r="ID89" i="159"/>
  <c r="IC89" i="159"/>
  <c r="IB89" i="159"/>
  <c r="IA89" i="159"/>
  <c r="HZ89" i="159"/>
  <c r="HY89" i="159"/>
  <c r="HX89" i="159"/>
  <c r="HW89" i="159"/>
  <c r="HV89" i="159"/>
  <c r="HU89" i="159"/>
  <c r="HT89" i="159"/>
  <c r="HS89" i="159"/>
  <c r="HR89" i="159"/>
  <c r="HQ89" i="159"/>
  <c r="HP89" i="159"/>
  <c r="HO89" i="159"/>
  <c r="HN89" i="159"/>
  <c r="HM89" i="159"/>
  <c r="HL89" i="159"/>
  <c r="HK89" i="159"/>
  <c r="HJ89" i="159"/>
  <c r="HI89" i="159"/>
  <c r="HH89" i="159"/>
  <c r="HG89" i="159"/>
  <c r="HF89" i="159"/>
  <c r="HE89" i="159"/>
  <c r="HD89" i="159"/>
  <c r="HC89" i="159"/>
  <c r="HB89" i="159"/>
  <c r="HA89" i="159"/>
  <c r="GZ89" i="159"/>
  <c r="GY89" i="159"/>
  <c r="GX89" i="159"/>
  <c r="GW89" i="159"/>
  <c r="GV89" i="159"/>
  <c r="GU89" i="159"/>
  <c r="GT89" i="159"/>
  <c r="GS89" i="159"/>
  <c r="GR89" i="159"/>
  <c r="GQ89" i="159"/>
  <c r="GP89" i="159"/>
  <c r="GO89" i="159"/>
  <c r="GN89" i="159"/>
  <c r="GM89" i="159"/>
  <c r="GL89" i="159"/>
  <c r="GK89" i="159"/>
  <c r="GJ89" i="159"/>
  <c r="GI89" i="159"/>
  <c r="GH89" i="159"/>
  <c r="GG89" i="159"/>
  <c r="GF89" i="159"/>
  <c r="GE89" i="159"/>
  <c r="GD89" i="159"/>
  <c r="GC89" i="159"/>
  <c r="GB89" i="159"/>
  <c r="GA89" i="159"/>
  <c r="FZ89" i="159"/>
  <c r="FY89" i="159"/>
  <c r="FX89" i="159"/>
  <c r="FW89" i="159"/>
  <c r="FV89" i="159"/>
  <c r="FU89" i="159"/>
  <c r="FT89" i="159"/>
  <c r="FS89" i="159"/>
  <c r="FR89" i="159"/>
  <c r="FQ89" i="159"/>
  <c r="FP89" i="159"/>
  <c r="FO89" i="159"/>
  <c r="FN89" i="159"/>
  <c r="FM89" i="159"/>
  <c r="FL89" i="159"/>
  <c r="FK89" i="159"/>
  <c r="FJ89" i="159"/>
  <c r="FI89" i="159"/>
  <c r="FH89" i="159"/>
  <c r="FG89" i="159"/>
  <c r="FF89" i="159"/>
  <c r="FE89" i="159"/>
  <c r="FD89" i="159"/>
  <c r="FC89" i="159"/>
  <c r="AD71" i="159"/>
  <c r="A47" i="159"/>
  <c r="A57" i="159" s="1"/>
  <c r="A67" i="159" s="1"/>
  <c r="A77" i="159" s="1"/>
  <c r="A87" i="159" s="1"/>
  <c r="A97" i="159" s="1"/>
  <c r="A46" i="159"/>
  <c r="A56" i="159" s="1"/>
  <c r="A66" i="159" s="1"/>
  <c r="A76" i="159" s="1"/>
  <c r="A86" i="159" s="1"/>
  <c r="A96" i="159" s="1"/>
  <c r="A45" i="159"/>
  <c r="A55" i="159" s="1"/>
  <c r="A65" i="159" s="1"/>
  <c r="A75" i="159" s="1"/>
  <c r="A85" i="159" s="1"/>
  <c r="A95" i="159" s="1"/>
  <c r="A44" i="159"/>
  <c r="A54" i="159" s="1"/>
  <c r="A64" i="159" s="1"/>
  <c r="A74" i="159" s="1"/>
  <c r="A84" i="159" s="1"/>
  <c r="A94" i="159" s="1"/>
  <c r="A43" i="159"/>
  <c r="A53" i="159" s="1"/>
  <c r="A63" i="159" s="1"/>
  <c r="A73" i="159" s="1"/>
  <c r="A83" i="159" s="1"/>
  <c r="A93" i="159" s="1"/>
  <c r="A42" i="159"/>
  <c r="A52" i="159" s="1"/>
  <c r="A62" i="159" s="1"/>
  <c r="A72" i="159" s="1"/>
  <c r="A82" i="159" s="1"/>
  <c r="A92" i="159" s="1"/>
  <c r="A41" i="159"/>
  <c r="A51" i="159" s="1"/>
  <c r="A61" i="159" s="1"/>
  <c r="A71" i="159" s="1"/>
  <c r="A81" i="159" s="1"/>
  <c r="A91" i="159" s="1"/>
  <c r="A40" i="159"/>
  <c r="A50" i="159" s="1"/>
  <c r="A60" i="159" s="1"/>
  <c r="A70" i="159" s="1"/>
  <c r="A80" i="159" s="1"/>
  <c r="A90" i="159" s="1"/>
  <c r="A39" i="159"/>
  <c r="B38" i="159"/>
  <c r="Y25" i="159"/>
  <c r="X25" i="159"/>
  <c r="W25" i="159"/>
  <c r="V25" i="159"/>
  <c r="U25" i="159"/>
  <c r="T25" i="159"/>
  <c r="S25" i="159"/>
  <c r="R25" i="159"/>
  <c r="Q25" i="159"/>
  <c r="P25" i="159"/>
  <c r="O25" i="159"/>
  <c r="N25" i="159"/>
  <c r="M25" i="159"/>
  <c r="L25" i="159"/>
  <c r="K25" i="159"/>
  <c r="J25" i="159"/>
  <c r="I25" i="159"/>
  <c r="H25" i="159"/>
  <c r="G25" i="159"/>
  <c r="F25" i="159"/>
  <c r="E25" i="159"/>
  <c r="D25" i="159"/>
  <c r="C25" i="159"/>
  <c r="AO26" i="159"/>
  <c r="AG26" i="159"/>
  <c r="Y24" i="159"/>
  <c r="X24" i="159"/>
  <c r="W24" i="159"/>
  <c r="V24" i="159"/>
  <c r="U24" i="159"/>
  <c r="T24" i="159"/>
  <c r="S24" i="159"/>
  <c r="R24" i="159"/>
  <c r="Q24" i="159"/>
  <c r="P24" i="159"/>
  <c r="O24" i="159"/>
  <c r="N24" i="159"/>
  <c r="M24" i="159"/>
  <c r="L24" i="159"/>
  <c r="K24" i="159"/>
  <c r="J24" i="159"/>
  <c r="I24" i="159"/>
  <c r="H24" i="159"/>
  <c r="G24" i="159"/>
  <c r="F24" i="159"/>
  <c r="E24" i="159"/>
  <c r="D24" i="159"/>
  <c r="C24" i="159"/>
  <c r="C27" i="159" s="1"/>
  <c r="BD23" i="159"/>
  <c r="BC23" i="159"/>
  <c r="BB23" i="159"/>
  <c r="BA23" i="159"/>
  <c r="AZ23" i="159"/>
  <c r="AY23" i="159"/>
  <c r="AX23" i="159"/>
  <c r="AW23" i="159"/>
  <c r="AV23" i="159"/>
  <c r="AU23" i="159"/>
  <c r="AT23" i="159"/>
  <c r="AS23" i="159"/>
  <c r="AR23" i="159"/>
  <c r="AQ23" i="159"/>
  <c r="AP23" i="159"/>
  <c r="AO23" i="159"/>
  <c r="AN23" i="159"/>
  <c r="AM23" i="159"/>
  <c r="AL23" i="159"/>
  <c r="AK23" i="159"/>
  <c r="AJ23" i="159"/>
  <c r="AI23" i="159"/>
  <c r="AH23" i="159"/>
  <c r="AG23" i="159"/>
  <c r="AF23" i="159"/>
  <c r="AE23" i="159"/>
  <c r="AD23" i="159"/>
  <c r="AC23" i="159"/>
  <c r="AB23" i="159"/>
  <c r="AA23" i="159"/>
  <c r="Z23" i="159"/>
  <c r="Y23" i="159"/>
  <c r="X23" i="159"/>
  <c r="W23" i="159"/>
  <c r="V23" i="159"/>
  <c r="B22" i="159"/>
  <c r="AA20" i="159"/>
  <c r="AB20" i="159" s="1"/>
  <c r="AC20" i="159" s="1"/>
  <c r="AD20" i="159" s="1"/>
  <c r="AE20" i="159" s="1"/>
  <c r="AF20" i="159" s="1"/>
  <c r="AG20" i="159" s="1"/>
  <c r="AH20" i="159" s="1"/>
  <c r="AI20" i="159" s="1"/>
  <c r="AJ20" i="159" s="1"/>
  <c r="AK20" i="159" s="1"/>
  <c r="AL20" i="159" s="1"/>
  <c r="AM20" i="159" s="1"/>
  <c r="AN20" i="159" s="1"/>
  <c r="AO20" i="159" s="1"/>
  <c r="AP20" i="159" s="1"/>
  <c r="AQ20" i="159" s="1"/>
  <c r="AR20" i="159" s="1"/>
  <c r="AS20" i="159" s="1"/>
  <c r="AT20" i="159" s="1"/>
  <c r="AU20" i="159" s="1"/>
  <c r="AV20" i="159" s="1"/>
  <c r="AW20" i="159" s="1"/>
  <c r="AX20" i="159" s="1"/>
  <c r="AY20" i="159" s="1"/>
  <c r="AX19" i="159"/>
  <c r="AW19" i="159"/>
  <c r="AV19" i="159"/>
  <c r="AU19" i="159"/>
  <c r="AT19" i="159"/>
  <c r="AS19" i="159"/>
  <c r="AR19" i="159"/>
  <c r="AQ19" i="159"/>
  <c r="AP19" i="159"/>
  <c r="AO19" i="159"/>
  <c r="AN19" i="159"/>
  <c r="AM19" i="159"/>
  <c r="AL19" i="159"/>
  <c r="AK19" i="159"/>
  <c r="AJ19" i="159"/>
  <c r="AI19" i="159"/>
  <c r="AH19" i="159"/>
  <c r="AG19" i="159"/>
  <c r="AF19" i="159"/>
  <c r="AE19" i="159"/>
  <c r="AD19" i="159"/>
  <c r="AC19" i="159"/>
  <c r="AB19" i="159"/>
  <c r="AA19" i="159"/>
  <c r="Z19" i="159"/>
  <c r="B18" i="159"/>
  <c r="B17" i="159"/>
  <c r="B14" i="159"/>
  <c r="B13" i="159"/>
  <c r="B4" i="159"/>
  <c r="I26" i="159" l="1"/>
  <c r="Q26" i="159"/>
  <c r="Y26" i="159"/>
  <c r="Q26" i="160"/>
  <c r="BA26" i="160"/>
  <c r="C26" i="160"/>
  <c r="K26" i="160"/>
  <c r="S26" i="160"/>
  <c r="D27" i="160"/>
  <c r="E27" i="160" s="1"/>
  <c r="F27" i="160" s="1"/>
  <c r="G27" i="160" s="1"/>
  <c r="H27" i="160" s="1"/>
  <c r="I27" i="160" s="1"/>
  <c r="J27" i="160" s="1"/>
  <c r="K27" i="160" s="1"/>
  <c r="L27" i="160" s="1"/>
  <c r="M27" i="160" s="1"/>
  <c r="N27" i="160" s="1"/>
  <c r="O27" i="160" s="1"/>
  <c r="P27" i="160" s="1"/>
  <c r="Q27" i="160" s="1"/>
  <c r="R27" i="160" s="1"/>
  <c r="S27" i="160" s="1"/>
  <c r="T27" i="160" s="1"/>
  <c r="U27" i="160" s="1"/>
  <c r="V27" i="160" s="1"/>
  <c r="W27" i="160" s="1"/>
  <c r="X27" i="160" s="1"/>
  <c r="Y27" i="160" s="1"/>
  <c r="Z27" i="160" s="1"/>
  <c r="N26" i="159"/>
  <c r="BB26" i="159"/>
  <c r="AD26" i="159"/>
  <c r="M15" i="167"/>
  <c r="N15" i="167"/>
  <c r="P26" i="159"/>
  <c r="AF26" i="159"/>
  <c r="I26" i="160"/>
  <c r="Y26" i="160"/>
  <c r="AG26" i="160"/>
  <c r="AO26" i="160"/>
  <c r="B23" i="160"/>
  <c r="J26" i="160"/>
  <c r="R26" i="160"/>
  <c r="Z26" i="160"/>
  <c r="AH26" i="160"/>
  <c r="AP26" i="160"/>
  <c r="AX26" i="160"/>
  <c r="B23" i="159"/>
  <c r="H26" i="159"/>
  <c r="X26" i="159"/>
  <c r="AV26" i="159"/>
  <c r="K26" i="159"/>
  <c r="AI26" i="159"/>
  <c r="AY26" i="159"/>
  <c r="S26" i="159"/>
  <c r="AA26" i="159"/>
  <c r="AQ26" i="159"/>
  <c r="C26" i="159"/>
  <c r="AP26" i="159"/>
  <c r="AX26" i="159"/>
  <c r="AY26" i="160"/>
  <c r="D26" i="160"/>
  <c r="L26" i="160"/>
  <c r="T26" i="160"/>
  <c r="AB26" i="160"/>
  <c r="AJ26" i="160"/>
  <c r="AR26" i="160"/>
  <c r="AZ26" i="160"/>
  <c r="E26" i="160"/>
  <c r="M26" i="160"/>
  <c r="B19" i="160"/>
  <c r="F26" i="160"/>
  <c r="N26" i="160"/>
  <c r="V26" i="160"/>
  <c r="AD26" i="160"/>
  <c r="AL26" i="160"/>
  <c r="AT26" i="160"/>
  <c r="BB26" i="160"/>
  <c r="G26" i="160"/>
  <c r="O26" i="160"/>
  <c r="W26" i="160"/>
  <c r="AE26" i="160"/>
  <c r="AM26" i="160"/>
  <c r="AU26" i="160"/>
  <c r="BC26" i="160"/>
  <c r="B25" i="160"/>
  <c r="A50" i="160"/>
  <c r="A60" i="160" s="1"/>
  <c r="A70" i="160" s="1"/>
  <c r="A80" i="160" s="1"/>
  <c r="A90" i="160" s="1"/>
  <c r="A100" i="160" s="1"/>
  <c r="B24" i="160"/>
  <c r="H26" i="160"/>
  <c r="P26" i="160"/>
  <c r="X26" i="160"/>
  <c r="AF26" i="160"/>
  <c r="AN26" i="160"/>
  <c r="AV26" i="160"/>
  <c r="BD26" i="160"/>
  <c r="T26" i="159"/>
  <c r="M26" i="159"/>
  <c r="B24" i="159"/>
  <c r="AB26" i="159"/>
  <c r="E26" i="159"/>
  <c r="AC26" i="159"/>
  <c r="B19" i="159"/>
  <c r="AL26" i="159"/>
  <c r="AT26" i="159"/>
  <c r="L26" i="159"/>
  <c r="U26" i="159"/>
  <c r="G26" i="159"/>
  <c r="O26" i="159"/>
  <c r="W26" i="159"/>
  <c r="AE26" i="159"/>
  <c r="AU26" i="159"/>
  <c r="BC26" i="159"/>
  <c r="BD26" i="159"/>
  <c r="AR26" i="159"/>
  <c r="AW26" i="159"/>
  <c r="B25" i="159"/>
  <c r="J26" i="159"/>
  <c r="R26" i="159"/>
  <c r="Z26" i="159"/>
  <c r="AH26" i="159"/>
  <c r="F26" i="159"/>
  <c r="V26" i="159"/>
  <c r="AM26" i="159"/>
  <c r="D27" i="159"/>
  <c r="E27" i="159" s="1"/>
  <c r="F27" i="159" s="1"/>
  <c r="G27" i="159" s="1"/>
  <c r="H27" i="159" s="1"/>
  <c r="I27" i="159" s="1"/>
  <c r="J27" i="159" s="1"/>
  <c r="K27" i="159" s="1"/>
  <c r="L27" i="159" s="1"/>
  <c r="M27" i="159" s="1"/>
  <c r="N27" i="159" s="1"/>
  <c r="O27" i="159" s="1"/>
  <c r="P27" i="159" s="1"/>
  <c r="Q27" i="159" s="1"/>
  <c r="R27" i="159" s="1"/>
  <c r="S27" i="159" s="1"/>
  <c r="T27" i="159" s="1"/>
  <c r="U27" i="159" s="1"/>
  <c r="V27" i="159" s="1"/>
  <c r="W27" i="159" s="1"/>
  <c r="X27" i="159" s="1"/>
  <c r="Y27" i="159" s="1"/>
  <c r="Z27" i="159" s="1"/>
  <c r="D26" i="159"/>
  <c r="AJ26" i="159"/>
  <c r="AZ26" i="159"/>
  <c r="AK26" i="159"/>
  <c r="AS26" i="159"/>
  <c r="BA26" i="159"/>
  <c r="AN26" i="159"/>
  <c r="V103" i="159"/>
  <c r="AW99" i="159"/>
  <c r="A49" i="159"/>
  <c r="A59" i="159" s="1"/>
  <c r="A69" i="159" s="1"/>
  <c r="A79" i="159" s="1"/>
  <c r="A89" i="159" s="1"/>
  <c r="AA27" i="160" l="1"/>
  <c r="AB27" i="160" s="1"/>
  <c r="AC27" i="160" s="1"/>
  <c r="AD27" i="160" s="1"/>
  <c r="AE27" i="160" s="1"/>
  <c r="AF27" i="160" s="1"/>
  <c r="AG27" i="160" s="1"/>
  <c r="AH27" i="160" s="1"/>
  <c r="AI27" i="160" s="1"/>
  <c r="AJ27" i="160" s="1"/>
  <c r="AK27" i="160" s="1"/>
  <c r="AL27" i="160" s="1"/>
  <c r="AM27" i="160" s="1"/>
  <c r="AN27" i="160" s="1"/>
  <c r="AO27" i="160" s="1"/>
  <c r="AP27" i="160" s="1"/>
  <c r="AQ27" i="160" s="1"/>
  <c r="AR27" i="160" s="1"/>
  <c r="AS27" i="160" s="1"/>
  <c r="AT27" i="160" s="1"/>
  <c r="AU27" i="160" s="1"/>
  <c r="AV27" i="160" s="1"/>
  <c r="AW27" i="160" s="1"/>
  <c r="AX27" i="160" s="1"/>
  <c r="AY27" i="160" s="1"/>
  <c r="AZ27" i="160" s="1"/>
  <c r="BA27" i="160" s="1"/>
  <c r="BB27" i="160" s="1"/>
  <c r="BC27" i="160" s="1"/>
  <c r="BD27" i="160" s="1"/>
  <c r="AA27" i="159"/>
  <c r="AB27" i="159" s="1"/>
  <c r="AC27" i="159" s="1"/>
  <c r="AD27" i="159" s="1"/>
  <c r="AE27" i="159" s="1"/>
  <c r="AF27" i="159" s="1"/>
  <c r="AG27" i="159" s="1"/>
  <c r="AH27" i="159" s="1"/>
  <c r="AI27" i="159" s="1"/>
  <c r="AJ27" i="159" s="1"/>
  <c r="AK27" i="159" s="1"/>
  <c r="AL27" i="159" s="1"/>
  <c r="AM27" i="159" s="1"/>
  <c r="AN27" i="159" s="1"/>
  <c r="AO27" i="159" s="1"/>
  <c r="AP27" i="159" s="1"/>
  <c r="AQ27" i="159" s="1"/>
  <c r="AR27" i="159" s="1"/>
  <c r="AS27" i="159" s="1"/>
  <c r="AT27" i="159" s="1"/>
  <c r="AU27" i="159" s="1"/>
  <c r="AV27" i="159" s="1"/>
  <c r="AW27" i="159" s="1"/>
  <c r="AX27" i="159" s="1"/>
  <c r="AY27" i="159" s="1"/>
  <c r="AZ27" i="159" s="1"/>
  <c r="BA27" i="159" s="1"/>
  <c r="BB27" i="159" s="1"/>
  <c r="BC27" i="159" s="1"/>
  <c r="BD27" i="159" s="1"/>
  <c r="Y101" i="159"/>
  <c r="Y107" i="159" s="1"/>
  <c r="H12" i="123" s="1"/>
  <c r="BB99" i="159"/>
  <c r="AQ99" i="159"/>
  <c r="D103" i="159"/>
  <c r="AJ99" i="159"/>
  <c r="L101" i="159"/>
  <c r="L107" i="159" s="1"/>
  <c r="R99" i="159"/>
  <c r="M99" i="159"/>
  <c r="AX99" i="159"/>
  <c r="U100" i="159"/>
  <c r="U106" i="159" s="1"/>
  <c r="D11" i="123" s="1"/>
  <c r="S111" i="160"/>
  <c r="AK110" i="160"/>
  <c r="S110" i="160"/>
  <c r="R112" i="160"/>
  <c r="R118" i="160" s="1"/>
  <c r="J111" i="160"/>
  <c r="AQ110" i="160"/>
  <c r="M110" i="160"/>
  <c r="Y111" i="160"/>
  <c r="K111" i="160"/>
  <c r="D112" i="160"/>
  <c r="D118" i="160" s="1"/>
  <c r="E112" i="160"/>
  <c r="E118" i="160" s="1"/>
  <c r="F110" i="160"/>
  <c r="N111" i="160"/>
  <c r="O114" i="160"/>
  <c r="AU110" i="160"/>
  <c r="W112" i="160"/>
  <c r="W118" i="160" s="1"/>
  <c r="F29" i="123" s="1"/>
  <c r="X110" i="160"/>
  <c r="AJ110" i="160"/>
  <c r="L112" i="160"/>
  <c r="L118" i="160" s="1"/>
  <c r="H112" i="160"/>
  <c r="H118" i="160" s="1"/>
  <c r="R110" i="160"/>
  <c r="R111" i="160"/>
  <c r="Y110" i="160"/>
  <c r="I112" i="160"/>
  <c r="I118" i="160" s="1"/>
  <c r="C112" i="160"/>
  <c r="AR110" i="160"/>
  <c r="T112" i="160"/>
  <c r="T118" i="160" s="1"/>
  <c r="C29" i="123" s="1"/>
  <c r="AS110" i="160"/>
  <c r="U112" i="160"/>
  <c r="U118" i="160" s="1"/>
  <c r="D29" i="123" s="1"/>
  <c r="V110" i="160"/>
  <c r="G111" i="160"/>
  <c r="H114" i="160"/>
  <c r="AN110" i="160"/>
  <c r="P112" i="160"/>
  <c r="P118" i="160" s="1"/>
  <c r="BC110" i="160"/>
  <c r="I110" i="160"/>
  <c r="AX110" i="160"/>
  <c r="AO110" i="160"/>
  <c r="Q112" i="160"/>
  <c r="Q118" i="160" s="1"/>
  <c r="K112" i="160"/>
  <c r="K118" i="160" s="1"/>
  <c r="AZ110" i="160"/>
  <c r="BA110" i="160"/>
  <c r="F112" i="160"/>
  <c r="F118" i="160" s="1"/>
  <c r="G110" i="160"/>
  <c r="O111" i="160"/>
  <c r="P114" i="160"/>
  <c r="AV110" i="160"/>
  <c r="X112" i="160"/>
  <c r="X118" i="160" s="1"/>
  <c r="G29" i="123" s="1"/>
  <c r="B26" i="160"/>
  <c r="AH110" i="160"/>
  <c r="Q110" i="160"/>
  <c r="N110" i="160"/>
  <c r="AI110" i="160"/>
  <c r="T110" i="160"/>
  <c r="C114" i="160"/>
  <c r="AW110" i="160"/>
  <c r="Y112" i="160"/>
  <c r="Y118" i="160" s="1"/>
  <c r="H29" i="123" s="1"/>
  <c r="S112" i="160"/>
  <c r="S118" i="160" s="1"/>
  <c r="B29" i="123" s="1"/>
  <c r="D111" i="160"/>
  <c r="E114" i="160"/>
  <c r="E111" i="160"/>
  <c r="F114" i="160"/>
  <c r="AL110" i="160"/>
  <c r="N112" i="160"/>
  <c r="N118" i="160" s="1"/>
  <c r="O110" i="160"/>
  <c r="W111" i="160"/>
  <c r="X114" i="160"/>
  <c r="BD110" i="160"/>
  <c r="V111" i="160"/>
  <c r="D110" i="160"/>
  <c r="AP110" i="160"/>
  <c r="L110" i="160"/>
  <c r="BE110" i="160"/>
  <c r="D114" i="160"/>
  <c r="L111" i="160"/>
  <c r="M114" i="160"/>
  <c r="M111" i="160"/>
  <c r="N114" i="160"/>
  <c r="AT110" i="160"/>
  <c r="V112" i="160"/>
  <c r="V118" i="160" s="1"/>
  <c r="E29" i="123" s="1"/>
  <c r="W110" i="160"/>
  <c r="H111" i="160"/>
  <c r="I114" i="160"/>
  <c r="S114" i="160"/>
  <c r="M112" i="160"/>
  <c r="M118" i="160" s="1"/>
  <c r="C111" i="160"/>
  <c r="J110" i="160"/>
  <c r="AY110" i="160"/>
  <c r="I111" i="160"/>
  <c r="J114" i="160"/>
  <c r="L114" i="160"/>
  <c r="T111" i="160"/>
  <c r="U114" i="160"/>
  <c r="U111" i="160"/>
  <c r="V114" i="160"/>
  <c r="BB110" i="160"/>
  <c r="G112" i="160"/>
  <c r="G118" i="160" s="1"/>
  <c r="H110" i="160"/>
  <c r="P111" i="160"/>
  <c r="Q114" i="160"/>
  <c r="K110" i="160"/>
  <c r="W114" i="160"/>
  <c r="J112" i="160"/>
  <c r="J118" i="160" s="1"/>
  <c r="E110" i="160"/>
  <c r="U110" i="160"/>
  <c r="K114" i="160"/>
  <c r="Q111" i="160"/>
  <c r="R114" i="160"/>
  <c r="T114" i="160"/>
  <c r="F111" i="160"/>
  <c r="G114" i="160"/>
  <c r="AM110" i="160"/>
  <c r="O112" i="160"/>
  <c r="O118" i="160" s="1"/>
  <c r="P110" i="160"/>
  <c r="X111" i="160"/>
  <c r="Y114" i="160"/>
  <c r="AG99" i="159"/>
  <c r="T99" i="159"/>
  <c r="F103" i="159"/>
  <c r="J99" i="159"/>
  <c r="K103" i="159"/>
  <c r="AO99" i="159"/>
  <c r="Q101" i="159"/>
  <c r="Q107" i="159" s="1"/>
  <c r="AI99" i="159"/>
  <c r="S101" i="159"/>
  <c r="S107" i="159" s="1"/>
  <c r="B12" i="123" s="1"/>
  <c r="D101" i="159"/>
  <c r="D107" i="159" s="1"/>
  <c r="E99" i="159"/>
  <c r="M100" i="159"/>
  <c r="N103" i="159"/>
  <c r="AT99" i="159"/>
  <c r="V101" i="159"/>
  <c r="V107" i="159" s="1"/>
  <c r="E12" i="123" s="1"/>
  <c r="W99" i="159"/>
  <c r="H100" i="159"/>
  <c r="I103" i="159"/>
  <c r="P100" i="159"/>
  <c r="S103" i="159"/>
  <c r="BE99" i="159"/>
  <c r="AY99" i="159"/>
  <c r="L103" i="159"/>
  <c r="AR99" i="159"/>
  <c r="T101" i="159"/>
  <c r="T107" i="159" s="1"/>
  <c r="C12" i="123" s="1"/>
  <c r="U99" i="159"/>
  <c r="F100" i="159"/>
  <c r="G103" i="159"/>
  <c r="AM99" i="159"/>
  <c r="O101" i="159"/>
  <c r="O107" i="159" s="1"/>
  <c r="P99" i="159"/>
  <c r="X100" i="159"/>
  <c r="Y103" i="159"/>
  <c r="H99" i="159"/>
  <c r="J100" i="159"/>
  <c r="J101" i="159"/>
  <c r="J107" i="159" s="1"/>
  <c r="I100" i="159"/>
  <c r="J103" i="159"/>
  <c r="C100" i="159"/>
  <c r="T103" i="159"/>
  <c r="AZ99" i="159"/>
  <c r="E101" i="159"/>
  <c r="E107" i="159" s="1"/>
  <c r="F99" i="159"/>
  <c r="N100" i="159"/>
  <c r="O103" i="159"/>
  <c r="AU99" i="159"/>
  <c r="W101" i="159"/>
  <c r="W107" i="159" s="1"/>
  <c r="F12" i="123" s="1"/>
  <c r="X99" i="159"/>
  <c r="G101" i="159"/>
  <c r="G107" i="159" s="1"/>
  <c r="Q103" i="159"/>
  <c r="R100" i="159"/>
  <c r="R101" i="159"/>
  <c r="R107" i="159" s="1"/>
  <c r="I99" i="159"/>
  <c r="Q100" i="159"/>
  <c r="R103" i="159"/>
  <c r="K100" i="159"/>
  <c r="D100" i="159"/>
  <c r="E103" i="159"/>
  <c r="AK99" i="159"/>
  <c r="M101" i="159"/>
  <c r="M107" i="159" s="1"/>
  <c r="N99" i="159"/>
  <c r="V100" i="159"/>
  <c r="W103" i="159"/>
  <c r="BC99" i="159"/>
  <c r="H101" i="159"/>
  <c r="H107" i="159" s="1"/>
  <c r="Q99" i="159"/>
  <c r="K99" i="159"/>
  <c r="D99" i="159"/>
  <c r="M103" i="159"/>
  <c r="AS99" i="159"/>
  <c r="V99" i="159"/>
  <c r="G100" i="159"/>
  <c r="H103" i="159"/>
  <c r="AN99" i="159"/>
  <c r="P101" i="159"/>
  <c r="P107" i="159" s="1"/>
  <c r="AH99" i="159"/>
  <c r="Y100" i="159"/>
  <c r="S100" i="159"/>
  <c r="L100" i="159"/>
  <c r="U101" i="159"/>
  <c r="U107" i="159" s="1"/>
  <c r="D12" i="123" s="1"/>
  <c r="C103" i="159"/>
  <c r="Y99" i="159"/>
  <c r="S99" i="159"/>
  <c r="C101" i="159"/>
  <c r="L99" i="159"/>
  <c r="T100" i="159"/>
  <c r="U103" i="159"/>
  <c r="BA99" i="159"/>
  <c r="F101" i="159"/>
  <c r="F107" i="159" s="1"/>
  <c r="G99" i="159"/>
  <c r="O100" i="159"/>
  <c r="P103" i="159"/>
  <c r="AV99" i="159"/>
  <c r="X101" i="159"/>
  <c r="X107" i="159" s="1"/>
  <c r="G12" i="123" s="1"/>
  <c r="AP99" i="159"/>
  <c r="I101" i="159"/>
  <c r="I107" i="159" s="1"/>
  <c r="K101" i="159"/>
  <c r="K107" i="159" s="1"/>
  <c r="E100" i="159"/>
  <c r="AL99" i="159"/>
  <c r="N101" i="159"/>
  <c r="N107" i="159" s="1"/>
  <c r="O99" i="159"/>
  <c r="W100" i="159"/>
  <c r="X103" i="159"/>
  <c r="BD99" i="159"/>
  <c r="B26" i="159"/>
  <c r="O113" i="160" l="1"/>
  <c r="O119" i="160" s="1"/>
  <c r="O117" i="160"/>
  <c r="U113" i="160"/>
  <c r="U119" i="160" s="1"/>
  <c r="U117" i="160"/>
  <c r="D28" i="123" s="1"/>
  <c r="C113" i="160"/>
  <c r="C117" i="160"/>
  <c r="L113" i="160"/>
  <c r="L119" i="160" s="1"/>
  <c r="L117" i="160"/>
  <c r="V113" i="160"/>
  <c r="V119" i="160" s="1"/>
  <c r="V117" i="160"/>
  <c r="E28" i="123" s="1"/>
  <c r="W113" i="160"/>
  <c r="W119" i="160" s="1"/>
  <c r="W117" i="160"/>
  <c r="F28" i="123" s="1"/>
  <c r="Q113" i="160"/>
  <c r="Q119" i="160" s="1"/>
  <c r="Q117" i="160"/>
  <c r="P113" i="160"/>
  <c r="P119" i="160" s="1"/>
  <c r="P117" i="160"/>
  <c r="N113" i="160"/>
  <c r="N119" i="160" s="1"/>
  <c r="N117" i="160"/>
  <c r="S113" i="160"/>
  <c r="S119" i="160" s="1"/>
  <c r="S117" i="160"/>
  <c r="B28" i="123" s="1"/>
  <c r="T113" i="160"/>
  <c r="T119" i="160" s="1"/>
  <c r="T117" i="160"/>
  <c r="C28" i="123" s="1"/>
  <c r="R113" i="160"/>
  <c r="R119" i="160" s="1"/>
  <c r="R117" i="160"/>
  <c r="J113" i="160"/>
  <c r="J119" i="160" s="1"/>
  <c r="J117" i="160"/>
  <c r="H113" i="160"/>
  <c r="H119" i="160" s="1"/>
  <c r="H117" i="160"/>
  <c r="F113" i="160"/>
  <c r="F119" i="160" s="1"/>
  <c r="F117" i="160"/>
  <c r="I113" i="160"/>
  <c r="I119" i="160" s="1"/>
  <c r="I117" i="160"/>
  <c r="E113" i="160"/>
  <c r="E119" i="160" s="1"/>
  <c r="E117" i="160"/>
  <c r="D113" i="160"/>
  <c r="D119" i="160" s="1"/>
  <c r="D117" i="160"/>
  <c r="Y113" i="160"/>
  <c r="Y119" i="160" s="1"/>
  <c r="Y117" i="160"/>
  <c r="H28" i="123" s="1"/>
  <c r="X113" i="160"/>
  <c r="X119" i="160" s="1"/>
  <c r="X117" i="160"/>
  <c r="G28" i="123" s="1"/>
  <c r="M113" i="160"/>
  <c r="M119" i="160" s="1"/>
  <c r="M117" i="160"/>
  <c r="G113" i="160"/>
  <c r="G119" i="160" s="1"/>
  <c r="G117" i="160"/>
  <c r="C118" i="160"/>
  <c r="K113" i="160"/>
  <c r="K119" i="160" s="1"/>
  <c r="K117" i="160"/>
  <c r="L102" i="159"/>
  <c r="L108" i="159" s="1"/>
  <c r="L106" i="159"/>
  <c r="D102" i="159"/>
  <c r="D108" i="159" s="1"/>
  <c r="D106" i="159"/>
  <c r="N102" i="159"/>
  <c r="N108" i="159" s="1"/>
  <c r="N106" i="159"/>
  <c r="I102" i="159"/>
  <c r="I108" i="159" s="1"/>
  <c r="I106" i="159"/>
  <c r="X102" i="159"/>
  <c r="X108" i="159" s="1"/>
  <c r="X106" i="159"/>
  <c r="G11" i="123" s="1"/>
  <c r="M102" i="159"/>
  <c r="M108" i="159" s="1"/>
  <c r="M106" i="159"/>
  <c r="J102" i="159"/>
  <c r="J108" i="159" s="1"/>
  <c r="J106" i="159"/>
  <c r="H102" i="159"/>
  <c r="H108" i="159" s="1"/>
  <c r="H106" i="159"/>
  <c r="O102" i="159"/>
  <c r="O108" i="159" s="1"/>
  <c r="O106" i="159"/>
  <c r="S102" i="159"/>
  <c r="S108" i="159" s="1"/>
  <c r="S106" i="159"/>
  <c r="B11" i="123" s="1"/>
  <c r="V102" i="159"/>
  <c r="V108" i="159" s="1"/>
  <c r="V106" i="159"/>
  <c r="E11" i="123" s="1"/>
  <c r="Q102" i="159"/>
  <c r="Q108" i="159" s="1"/>
  <c r="Q106" i="159"/>
  <c r="C107" i="159"/>
  <c r="Y102" i="159"/>
  <c r="Y108" i="159" s="1"/>
  <c r="Y106" i="159"/>
  <c r="H11" i="123" s="1"/>
  <c r="P102" i="159"/>
  <c r="P108" i="159" s="1"/>
  <c r="P106" i="159"/>
  <c r="F102" i="159"/>
  <c r="F108" i="159" s="1"/>
  <c r="F106" i="159"/>
  <c r="K102" i="159"/>
  <c r="K108" i="159" s="1"/>
  <c r="K106" i="159"/>
  <c r="T102" i="159"/>
  <c r="T108" i="159" s="1"/>
  <c r="T106" i="159"/>
  <c r="C11" i="123" s="1"/>
  <c r="W102" i="159"/>
  <c r="W108" i="159" s="1"/>
  <c r="W106" i="159"/>
  <c r="F11" i="123" s="1"/>
  <c r="R102" i="159"/>
  <c r="R108" i="159" s="1"/>
  <c r="R106" i="159"/>
  <c r="C102" i="159"/>
  <c r="C106" i="159"/>
  <c r="U102" i="159"/>
  <c r="U108" i="159" s="1"/>
  <c r="E102" i="159"/>
  <c r="E108" i="159" s="1"/>
  <c r="E106" i="159"/>
  <c r="G102" i="159"/>
  <c r="G108" i="159" s="1"/>
  <c r="G106" i="159"/>
  <c r="C119" i="160" l="1"/>
  <c r="C108" i="159"/>
  <c r="BD44" i="113" l="1"/>
  <c r="BE44" i="113"/>
  <c r="BF44" i="113"/>
  <c r="BG44" i="113"/>
  <c r="BD45" i="113"/>
  <c r="BE45" i="113"/>
  <c r="BF45" i="113"/>
  <c r="BG45" i="113"/>
  <c r="BD46" i="113"/>
  <c r="BE46" i="113"/>
  <c r="BF46" i="113"/>
  <c r="BG46" i="113"/>
  <c r="BD47" i="113"/>
  <c r="BE47" i="113"/>
  <c r="BF47" i="113"/>
  <c r="BG47" i="113"/>
  <c r="BD48" i="113"/>
  <c r="BE48" i="113"/>
  <c r="BF48" i="113"/>
  <c r="BG48" i="113"/>
  <c r="BD49" i="113"/>
  <c r="BE49" i="113"/>
  <c r="BF49" i="113"/>
  <c r="BG49" i="113"/>
  <c r="BD50" i="113"/>
  <c r="BE50" i="113"/>
  <c r="BF50" i="113"/>
  <c r="BG50" i="113"/>
  <c r="BD51" i="113"/>
  <c r="BE51" i="113"/>
  <c r="BF51" i="113"/>
  <c r="BG51" i="113"/>
  <c r="BG38" i="113"/>
  <c r="BD31" i="113"/>
  <c r="BE31" i="113"/>
  <c r="BF31" i="113"/>
  <c r="BG31" i="113"/>
  <c r="BD32" i="113"/>
  <c r="BE32" i="113"/>
  <c r="BF32" i="113"/>
  <c r="BG32" i="113"/>
  <c r="BD33" i="113"/>
  <c r="BE33" i="113"/>
  <c r="BF33" i="113"/>
  <c r="BG33" i="113"/>
  <c r="BD34" i="113"/>
  <c r="BE34" i="113"/>
  <c r="BF34" i="113"/>
  <c r="BG34" i="113"/>
  <c r="BD35" i="113"/>
  <c r="BE35" i="113"/>
  <c r="BF35" i="113"/>
  <c r="BG35" i="113"/>
  <c r="BD36" i="113"/>
  <c r="BE36" i="113"/>
  <c r="BF36" i="113"/>
  <c r="BG36" i="113"/>
  <c r="BD37" i="113"/>
  <c r="BE37" i="113"/>
  <c r="BF37" i="113"/>
  <c r="BG37" i="113"/>
  <c r="BD38" i="113"/>
  <c r="BE38" i="113"/>
  <c r="BF38" i="113"/>
  <c r="BD39" i="113"/>
  <c r="BE39" i="113"/>
  <c r="BF39" i="113"/>
  <c r="BG39" i="113"/>
  <c r="BD40" i="113"/>
  <c r="BE40" i="113"/>
  <c r="BF40" i="113"/>
  <c r="BG40" i="113"/>
  <c r="BD41" i="113"/>
  <c r="BE41" i="113"/>
  <c r="BF41" i="113"/>
  <c r="BG41" i="113"/>
  <c r="BD42" i="113"/>
  <c r="BE42" i="113"/>
  <c r="BF42" i="113"/>
  <c r="BG42" i="113"/>
  <c r="BD22" i="113"/>
  <c r="BE22" i="113"/>
  <c r="BF22" i="113"/>
  <c r="BG22" i="113"/>
  <c r="BD23" i="113"/>
  <c r="BE23" i="113"/>
  <c r="BF23" i="113"/>
  <c r="BG23" i="113"/>
  <c r="BD24" i="113"/>
  <c r="BE24" i="113"/>
  <c r="BF24" i="113"/>
  <c r="BG24" i="113"/>
  <c r="BD25" i="113"/>
  <c r="BE25" i="113"/>
  <c r="BF25" i="113"/>
  <c r="BG25" i="113"/>
  <c r="BD26" i="113"/>
  <c r="BE26" i="113"/>
  <c r="BF26" i="113"/>
  <c r="BG26" i="113"/>
  <c r="BD27" i="113"/>
  <c r="BE27" i="113"/>
  <c r="BF27" i="113"/>
  <c r="BG27" i="113"/>
  <c r="BD28" i="113"/>
  <c r="BE28" i="113"/>
  <c r="BF28" i="113"/>
  <c r="BG28" i="113"/>
  <c r="BD7" i="113"/>
  <c r="BE7" i="113"/>
  <c r="BF7" i="113"/>
  <c r="BG7" i="113"/>
  <c r="BD8" i="113"/>
  <c r="BE8" i="113"/>
  <c r="BF8" i="113"/>
  <c r="BG8" i="113"/>
  <c r="BD9" i="113"/>
  <c r="BE9" i="113"/>
  <c r="BF9" i="113"/>
  <c r="BG9" i="113"/>
  <c r="BD10" i="113"/>
  <c r="BE10" i="113"/>
  <c r="BF10" i="113"/>
  <c r="BG10" i="113"/>
  <c r="BD11" i="113"/>
  <c r="BE11" i="113"/>
  <c r="BF11" i="113"/>
  <c r="BG11" i="113"/>
  <c r="BD12" i="113"/>
  <c r="BE12" i="113"/>
  <c r="BF12" i="113"/>
  <c r="BG12" i="113"/>
  <c r="BD15" i="113"/>
  <c r="BE15" i="113"/>
  <c r="BF15" i="113"/>
  <c r="BG15" i="113"/>
  <c r="BD16" i="113"/>
  <c r="BE16" i="113"/>
  <c r="BF16" i="113"/>
  <c r="BG16" i="113"/>
  <c r="BD17" i="113"/>
  <c r="BE17" i="113"/>
  <c r="BF17" i="113"/>
  <c r="BG17" i="113"/>
  <c r="BD18" i="113"/>
  <c r="BE18" i="113"/>
  <c r="BF18" i="113"/>
  <c r="BG18" i="113"/>
  <c r="BD19" i="113"/>
  <c r="BE19" i="113"/>
  <c r="BF19" i="113"/>
  <c r="BG19" i="113"/>
  <c r="J58" i="113"/>
  <c r="K58" i="113"/>
  <c r="L58" i="113"/>
  <c r="M58" i="113"/>
  <c r="N58" i="113"/>
  <c r="O58" i="113"/>
  <c r="P58" i="113"/>
  <c r="I8" i="123" s="1"/>
  <c r="Q58" i="113"/>
  <c r="R58" i="113"/>
  <c r="S58" i="113"/>
  <c r="T58" i="113"/>
  <c r="U58" i="113"/>
  <c r="V58" i="113"/>
  <c r="W58" i="113"/>
  <c r="X58" i="113"/>
  <c r="Y58" i="113"/>
  <c r="Z58" i="113"/>
  <c r="AA58" i="113"/>
  <c r="AB58" i="113"/>
  <c r="AC58" i="113"/>
  <c r="AD58" i="113"/>
  <c r="AE58" i="113"/>
  <c r="AF58" i="113"/>
  <c r="AG58" i="113"/>
  <c r="I58" i="113"/>
  <c r="J57" i="113"/>
  <c r="J59" i="113" s="1"/>
  <c r="K57" i="113"/>
  <c r="K59" i="113" s="1"/>
  <c r="L57" i="113"/>
  <c r="L59" i="113" s="1"/>
  <c r="M57" i="113"/>
  <c r="N57" i="113"/>
  <c r="N59" i="113" s="1"/>
  <c r="O57" i="113"/>
  <c r="P57" i="113"/>
  <c r="I25" i="123" s="1"/>
  <c r="Q57" i="113"/>
  <c r="R57" i="113"/>
  <c r="R59" i="113" s="1"/>
  <c r="S57" i="113"/>
  <c r="T57" i="113"/>
  <c r="T59" i="113" s="1"/>
  <c r="U57" i="113"/>
  <c r="V57" i="113"/>
  <c r="V59" i="113" s="1"/>
  <c r="W57" i="113"/>
  <c r="X57" i="113"/>
  <c r="X59" i="113" s="1"/>
  <c r="Y57" i="113"/>
  <c r="Z57" i="113"/>
  <c r="Z59" i="113" s="1"/>
  <c r="AA57" i="113"/>
  <c r="AA59" i="113" s="1"/>
  <c r="AB57" i="113"/>
  <c r="AB59" i="113" s="1"/>
  <c r="AC57" i="113"/>
  <c r="AD57" i="113"/>
  <c r="AD59" i="113" s="1"/>
  <c r="AE57" i="113"/>
  <c r="AF57" i="113"/>
  <c r="AG57" i="113"/>
  <c r="AD53" i="113"/>
  <c r="AE53" i="113"/>
  <c r="AF53" i="113"/>
  <c r="AG53" i="113"/>
  <c r="AH45" i="113"/>
  <c r="AH46" i="113"/>
  <c r="AH47" i="113"/>
  <c r="AH48" i="113"/>
  <c r="AH49" i="113"/>
  <c r="AH50" i="113"/>
  <c r="AH51" i="113"/>
  <c r="AH44" i="113"/>
  <c r="AH32" i="113"/>
  <c r="AH33" i="113"/>
  <c r="AH34" i="113"/>
  <c r="AH35" i="113"/>
  <c r="AH36" i="113"/>
  <c r="AH37" i="113"/>
  <c r="AH38" i="113"/>
  <c r="AH39" i="113"/>
  <c r="AH40" i="113"/>
  <c r="AH41" i="113"/>
  <c r="AH31" i="113"/>
  <c r="AH23" i="113"/>
  <c r="AH24" i="113"/>
  <c r="AH25" i="113"/>
  <c r="AH26" i="113"/>
  <c r="AH27" i="113"/>
  <c r="AH28" i="113"/>
  <c r="AH22" i="113"/>
  <c r="AH8" i="113"/>
  <c r="AH9" i="113"/>
  <c r="AH10" i="113"/>
  <c r="AH11" i="113"/>
  <c r="AH12" i="113"/>
  <c r="AH15" i="113"/>
  <c r="AH16" i="113"/>
  <c r="AH17" i="113"/>
  <c r="AH18" i="113"/>
  <c r="AH19" i="113"/>
  <c r="AH7" i="113"/>
  <c r="I57" i="113"/>
  <c r="P53" i="113"/>
  <c r="BC50" i="113"/>
  <c r="BB50" i="113"/>
  <c r="BA50" i="113"/>
  <c r="AZ50" i="113"/>
  <c r="AY50" i="113"/>
  <c r="AX50" i="113"/>
  <c r="AW50" i="113"/>
  <c r="AV50" i="113"/>
  <c r="AU50" i="113"/>
  <c r="AT50" i="113"/>
  <c r="AS50" i="113"/>
  <c r="AR50" i="113"/>
  <c r="AQ50" i="113"/>
  <c r="AP50" i="113"/>
  <c r="AO50" i="113"/>
  <c r="AN50" i="113"/>
  <c r="AM50" i="113"/>
  <c r="AL50" i="113"/>
  <c r="AK50" i="113"/>
  <c r="AJ50" i="113"/>
  <c r="AI50" i="113"/>
  <c r="H50" i="113"/>
  <c r="H24" i="113"/>
  <c r="AI24" i="113"/>
  <c r="AJ24" i="113"/>
  <c r="AK24" i="113"/>
  <c r="AL24" i="113"/>
  <c r="AM24" i="113"/>
  <c r="AN24" i="113"/>
  <c r="AO24" i="113"/>
  <c r="AP24" i="113"/>
  <c r="AQ24" i="113"/>
  <c r="AR24" i="113"/>
  <c r="AS24" i="113"/>
  <c r="AT24" i="113"/>
  <c r="AU24" i="113"/>
  <c r="AV24" i="113"/>
  <c r="AW24" i="113"/>
  <c r="AX24" i="113"/>
  <c r="AY24" i="113"/>
  <c r="AZ24" i="113"/>
  <c r="BA24" i="113"/>
  <c r="BB24" i="113"/>
  <c r="BC24" i="113"/>
  <c r="AE59" i="113" l="1"/>
  <c r="W59" i="113"/>
  <c r="O59" i="113"/>
  <c r="S59" i="113"/>
  <c r="AH58" i="113"/>
  <c r="AG59" i="113"/>
  <c r="Y59" i="113"/>
  <c r="Q59" i="113"/>
  <c r="AH57" i="113"/>
  <c r="AF59" i="113"/>
  <c r="P59" i="113"/>
  <c r="BH24" i="113"/>
  <c r="I59" i="113"/>
  <c r="AC59" i="113"/>
  <c r="U59" i="113"/>
  <c r="M59" i="113"/>
  <c r="AG64" i="113"/>
  <c r="AF63" i="113"/>
  <c r="AF64" i="113"/>
  <c r="AE63" i="113"/>
  <c r="AE64" i="113"/>
  <c r="AD63" i="113"/>
  <c r="BH50" i="113"/>
  <c r="AD64" i="113"/>
  <c r="AG63" i="113"/>
  <c r="BF53" i="113"/>
  <c r="BE53" i="113"/>
  <c r="BD53" i="113"/>
  <c r="BG53" i="113"/>
  <c r="AG65" i="113" l="1"/>
  <c r="AD65" i="113"/>
  <c r="AH59" i="113"/>
  <c r="AE65" i="113"/>
  <c r="AF65" i="113"/>
  <c r="C33" i="123" l="1"/>
  <c r="C16" i="123"/>
  <c r="F8" i="170" l="1"/>
  <c r="F10" i="170"/>
  <c r="G16" i="123"/>
  <c r="AZ7" i="113"/>
  <c r="BA7" i="113"/>
  <c r="BB7" i="113"/>
  <c r="BC7" i="113"/>
  <c r="AZ8" i="113"/>
  <c r="BA8" i="113"/>
  <c r="BB8" i="113"/>
  <c r="BC8" i="113"/>
  <c r="AZ9" i="113"/>
  <c r="BA9" i="113"/>
  <c r="BB9" i="113"/>
  <c r="BC9" i="113"/>
  <c r="AZ10" i="113"/>
  <c r="BA10" i="113"/>
  <c r="BB10" i="113"/>
  <c r="BC10" i="113"/>
  <c r="AZ11" i="113"/>
  <c r="BA11" i="113"/>
  <c r="BB11" i="113"/>
  <c r="BC11" i="113"/>
  <c r="AZ12" i="113"/>
  <c r="BA12" i="113"/>
  <c r="BB12" i="113"/>
  <c r="BC12" i="113"/>
  <c r="AZ15" i="113"/>
  <c r="BA15" i="113"/>
  <c r="BB15" i="113"/>
  <c r="BC15" i="113"/>
  <c r="AZ16" i="113"/>
  <c r="BA16" i="113"/>
  <c r="BB16" i="113"/>
  <c r="BC16" i="113"/>
  <c r="AZ17" i="113"/>
  <c r="BA17" i="113"/>
  <c r="BB17" i="113"/>
  <c r="BC17" i="113"/>
  <c r="AZ18" i="113"/>
  <c r="BA18" i="113"/>
  <c r="BB18" i="113"/>
  <c r="BC18" i="113"/>
  <c r="AZ19" i="113"/>
  <c r="BA19" i="113"/>
  <c r="BB19" i="113"/>
  <c r="BC19" i="113"/>
  <c r="AZ22" i="113"/>
  <c r="BA22" i="113"/>
  <c r="BB22" i="113"/>
  <c r="BC22" i="113"/>
  <c r="AZ23" i="113"/>
  <c r="BA23" i="113"/>
  <c r="BB23" i="113"/>
  <c r="BC23" i="113"/>
  <c r="AZ25" i="113"/>
  <c r="BA25" i="113"/>
  <c r="BB25" i="113"/>
  <c r="BC25" i="113"/>
  <c r="AZ26" i="113"/>
  <c r="BA26" i="113"/>
  <c r="BB26" i="113"/>
  <c r="BC26" i="113"/>
  <c r="AZ27" i="113"/>
  <c r="BA27" i="113"/>
  <c r="BB27" i="113"/>
  <c r="BC27" i="113"/>
  <c r="AZ28" i="113"/>
  <c r="BA28" i="113"/>
  <c r="BB28" i="113"/>
  <c r="BC28" i="113"/>
  <c r="AZ31" i="113"/>
  <c r="BA31" i="113"/>
  <c r="BB31" i="113"/>
  <c r="BC31" i="113"/>
  <c r="AZ32" i="113"/>
  <c r="BA32" i="113"/>
  <c r="BB32" i="113"/>
  <c r="BC32" i="113"/>
  <c r="AZ33" i="113"/>
  <c r="BA33" i="113"/>
  <c r="BB33" i="113"/>
  <c r="BC33" i="113"/>
  <c r="AZ34" i="113"/>
  <c r="BA34" i="113"/>
  <c r="BB34" i="113"/>
  <c r="BC34" i="113"/>
  <c r="AZ35" i="113"/>
  <c r="BA35" i="113"/>
  <c r="BB35" i="113"/>
  <c r="BC35" i="113"/>
  <c r="AZ36" i="113"/>
  <c r="BA36" i="113"/>
  <c r="BB36" i="113"/>
  <c r="BC36" i="113"/>
  <c r="AZ37" i="113"/>
  <c r="BA37" i="113"/>
  <c r="BB37" i="113"/>
  <c r="BC37" i="113"/>
  <c r="AZ38" i="113"/>
  <c r="BA38" i="113"/>
  <c r="BB38" i="113"/>
  <c r="BC38" i="113"/>
  <c r="AZ39" i="113"/>
  <c r="BA39" i="113"/>
  <c r="BB39" i="113"/>
  <c r="BC39" i="113"/>
  <c r="AZ40" i="113"/>
  <c r="BA40" i="113"/>
  <c r="BB40" i="113"/>
  <c r="BC40" i="113"/>
  <c r="AZ41" i="113"/>
  <c r="BA41" i="113"/>
  <c r="BB41" i="113"/>
  <c r="BC41" i="113"/>
  <c r="AZ42" i="113"/>
  <c r="BA42" i="113"/>
  <c r="BB42" i="113"/>
  <c r="BC42" i="113"/>
  <c r="AZ44" i="113"/>
  <c r="BA44" i="113"/>
  <c r="BB44" i="113"/>
  <c r="BC44" i="113"/>
  <c r="AZ45" i="113"/>
  <c r="BA45" i="113"/>
  <c r="BB45" i="113"/>
  <c r="BC45" i="113"/>
  <c r="AZ46" i="113"/>
  <c r="BA46" i="113"/>
  <c r="BB46" i="113"/>
  <c r="BC46" i="113"/>
  <c r="AZ47" i="113"/>
  <c r="BA47" i="113"/>
  <c r="BB47" i="113"/>
  <c r="BC47" i="113"/>
  <c r="AZ48" i="113"/>
  <c r="BA48" i="113"/>
  <c r="BB48" i="113"/>
  <c r="BC48" i="113"/>
  <c r="AZ49" i="113"/>
  <c r="BA49" i="113"/>
  <c r="BB49" i="113"/>
  <c r="BC49" i="113"/>
  <c r="AZ51" i="113"/>
  <c r="BA51" i="113"/>
  <c r="BB51" i="113"/>
  <c r="BC51" i="113"/>
  <c r="AH42" i="113"/>
  <c r="AH53" i="113" s="1"/>
  <c r="AC53" i="113"/>
  <c r="Z53" i="113"/>
  <c r="AA53" i="113"/>
  <c r="AB53" i="113"/>
  <c r="I53" i="113"/>
  <c r="M16" i="167" l="1"/>
  <c r="N16" i="167"/>
  <c r="AC63" i="113"/>
  <c r="AC64" i="113"/>
  <c r="BC53" i="113"/>
  <c r="AB63" i="113"/>
  <c r="BB53" i="113"/>
  <c r="AB64" i="113"/>
  <c r="AA63" i="113"/>
  <c r="BA53" i="113"/>
  <c r="AA64" i="113"/>
  <c r="Z63" i="113"/>
  <c r="AZ53" i="113"/>
  <c r="Z64" i="113"/>
  <c r="AB54" i="113"/>
  <c r="AC54" i="113"/>
  <c r="Z54" i="113"/>
  <c r="AA54" i="113"/>
  <c r="AC65" i="113" l="1"/>
  <c r="AA65" i="113"/>
  <c r="AB65" i="113"/>
  <c r="Z65" i="113"/>
  <c r="J53" i="113"/>
  <c r="K53" i="113"/>
  <c r="L53" i="113"/>
  <c r="M53" i="113"/>
  <c r="N53" i="113"/>
  <c r="O53" i="113"/>
  <c r="Q53" i="113"/>
  <c r="R53" i="113"/>
  <c r="S53" i="113"/>
  <c r="T53" i="113"/>
  <c r="U53" i="113"/>
  <c r="V53" i="113"/>
  <c r="W53" i="113"/>
  <c r="X53" i="113"/>
  <c r="Y53" i="113"/>
  <c r="X54" i="113" l="1"/>
  <c r="W54" i="113"/>
  <c r="Y54" i="113"/>
  <c r="AI45" i="113" l="1"/>
  <c r="AJ45" i="113"/>
  <c r="AK45" i="113"/>
  <c r="AL45" i="113"/>
  <c r="AM45" i="113"/>
  <c r="AN45" i="113"/>
  <c r="AO45" i="113"/>
  <c r="AP45" i="113"/>
  <c r="AQ45" i="113"/>
  <c r="AR45" i="113"/>
  <c r="AS45" i="113"/>
  <c r="AT45" i="113"/>
  <c r="AU45" i="113"/>
  <c r="AV45" i="113"/>
  <c r="AW45" i="113"/>
  <c r="AX45" i="113"/>
  <c r="AY45" i="113"/>
  <c r="AI46" i="113"/>
  <c r="AJ46" i="113"/>
  <c r="AK46" i="113"/>
  <c r="AL46" i="113"/>
  <c r="AM46" i="113"/>
  <c r="AN46" i="113"/>
  <c r="AO46" i="113"/>
  <c r="AP46" i="113"/>
  <c r="AQ46" i="113"/>
  <c r="AR46" i="113"/>
  <c r="AS46" i="113"/>
  <c r="AT46" i="113"/>
  <c r="AU46" i="113"/>
  <c r="AV46" i="113"/>
  <c r="AW46" i="113"/>
  <c r="AX46" i="113"/>
  <c r="AY46" i="113"/>
  <c r="AI47" i="113"/>
  <c r="AJ47" i="113"/>
  <c r="AK47" i="113"/>
  <c r="AL47" i="113"/>
  <c r="AM47" i="113"/>
  <c r="AN47" i="113"/>
  <c r="AO47" i="113"/>
  <c r="AP47" i="113"/>
  <c r="AQ47" i="113"/>
  <c r="AR47" i="113"/>
  <c r="AS47" i="113"/>
  <c r="AT47" i="113"/>
  <c r="AU47" i="113"/>
  <c r="AV47" i="113"/>
  <c r="AW47" i="113"/>
  <c r="AX47" i="113"/>
  <c r="AY47" i="113"/>
  <c r="AI48" i="113"/>
  <c r="AJ48" i="113"/>
  <c r="AK48" i="113"/>
  <c r="AL48" i="113"/>
  <c r="AM48" i="113"/>
  <c r="AN48" i="113"/>
  <c r="AO48" i="113"/>
  <c r="AP48" i="113"/>
  <c r="AQ48" i="113"/>
  <c r="AR48" i="113"/>
  <c r="AS48" i="113"/>
  <c r="AT48" i="113"/>
  <c r="AU48" i="113"/>
  <c r="AV48" i="113"/>
  <c r="AW48" i="113"/>
  <c r="AX48" i="113"/>
  <c r="AY48" i="113"/>
  <c r="AI49" i="113"/>
  <c r="AJ49" i="113"/>
  <c r="AK49" i="113"/>
  <c r="AL49" i="113"/>
  <c r="AM49" i="113"/>
  <c r="AN49" i="113"/>
  <c r="AO49" i="113"/>
  <c r="AP49" i="113"/>
  <c r="AQ49" i="113"/>
  <c r="AR49" i="113"/>
  <c r="AS49" i="113"/>
  <c r="AT49" i="113"/>
  <c r="AU49" i="113"/>
  <c r="AV49" i="113"/>
  <c r="AW49" i="113"/>
  <c r="AX49" i="113"/>
  <c r="AY49" i="113"/>
  <c r="AI51" i="113"/>
  <c r="AJ51" i="113"/>
  <c r="AK51" i="113"/>
  <c r="AL51" i="113"/>
  <c r="AM51" i="113"/>
  <c r="AN51" i="113"/>
  <c r="AO51" i="113"/>
  <c r="AP51" i="113"/>
  <c r="AQ51" i="113"/>
  <c r="AR51" i="113"/>
  <c r="AS51" i="113"/>
  <c r="AT51" i="113"/>
  <c r="AU51" i="113"/>
  <c r="AV51" i="113"/>
  <c r="AW51" i="113"/>
  <c r="AX51" i="113"/>
  <c r="AY51" i="113"/>
  <c r="AY44" i="113"/>
  <c r="AX44" i="113"/>
  <c r="AW44" i="113"/>
  <c r="AV44" i="113"/>
  <c r="AU44" i="113"/>
  <c r="AT44" i="113"/>
  <c r="AS44" i="113"/>
  <c r="AR44" i="113"/>
  <c r="AQ44" i="113"/>
  <c r="AP44" i="113"/>
  <c r="AO44" i="113"/>
  <c r="AN44" i="113"/>
  <c r="AM44" i="113"/>
  <c r="AL44" i="113"/>
  <c r="AK44" i="113"/>
  <c r="AJ44" i="113"/>
  <c r="AI44" i="113"/>
  <c r="AI32" i="113"/>
  <c r="AJ32" i="113"/>
  <c r="AK32" i="113"/>
  <c r="AL32" i="113"/>
  <c r="AM32" i="113"/>
  <c r="AN32" i="113"/>
  <c r="AO32" i="113"/>
  <c r="AP32" i="113"/>
  <c r="AQ32" i="113"/>
  <c r="AR32" i="113"/>
  <c r="AS32" i="113"/>
  <c r="AT32" i="113"/>
  <c r="AU32" i="113"/>
  <c r="AV32" i="113"/>
  <c r="AW32" i="113"/>
  <c r="AX32" i="113"/>
  <c r="AY32" i="113"/>
  <c r="AI33" i="113"/>
  <c r="AJ33" i="113"/>
  <c r="AK33" i="113"/>
  <c r="AL33" i="113"/>
  <c r="AM33" i="113"/>
  <c r="AN33" i="113"/>
  <c r="AO33" i="113"/>
  <c r="AP33" i="113"/>
  <c r="AQ33" i="113"/>
  <c r="AR33" i="113"/>
  <c r="AS33" i="113"/>
  <c r="AT33" i="113"/>
  <c r="AU33" i="113"/>
  <c r="AV33" i="113"/>
  <c r="AW33" i="113"/>
  <c r="AX33" i="113"/>
  <c r="AY33" i="113"/>
  <c r="AI34" i="113"/>
  <c r="AJ34" i="113"/>
  <c r="AK34" i="113"/>
  <c r="AL34" i="113"/>
  <c r="AM34" i="113"/>
  <c r="AN34" i="113"/>
  <c r="AO34" i="113"/>
  <c r="AP34" i="113"/>
  <c r="AQ34" i="113"/>
  <c r="AR34" i="113"/>
  <c r="AS34" i="113"/>
  <c r="AT34" i="113"/>
  <c r="AU34" i="113"/>
  <c r="AV34" i="113"/>
  <c r="AW34" i="113"/>
  <c r="AX34" i="113"/>
  <c r="AY34" i="113"/>
  <c r="AI35" i="113"/>
  <c r="AJ35" i="113"/>
  <c r="AK35" i="113"/>
  <c r="AL35" i="113"/>
  <c r="AM35" i="113"/>
  <c r="AN35" i="113"/>
  <c r="AO35" i="113"/>
  <c r="AP35" i="113"/>
  <c r="AQ35" i="113"/>
  <c r="AR35" i="113"/>
  <c r="AS35" i="113"/>
  <c r="AT35" i="113"/>
  <c r="AU35" i="113"/>
  <c r="AV35" i="113"/>
  <c r="AW35" i="113"/>
  <c r="AX35" i="113"/>
  <c r="AY35" i="113"/>
  <c r="AI36" i="113"/>
  <c r="AJ36" i="113"/>
  <c r="AK36" i="113"/>
  <c r="AL36" i="113"/>
  <c r="AM36" i="113"/>
  <c r="AN36" i="113"/>
  <c r="AO36" i="113"/>
  <c r="AP36" i="113"/>
  <c r="AQ36" i="113"/>
  <c r="AR36" i="113"/>
  <c r="AS36" i="113"/>
  <c r="AT36" i="113"/>
  <c r="AU36" i="113"/>
  <c r="AV36" i="113"/>
  <c r="AW36" i="113"/>
  <c r="AX36" i="113"/>
  <c r="AY36" i="113"/>
  <c r="AI37" i="113"/>
  <c r="AJ37" i="113"/>
  <c r="AK37" i="113"/>
  <c r="AL37" i="113"/>
  <c r="AM37" i="113"/>
  <c r="AN37" i="113"/>
  <c r="AO37" i="113"/>
  <c r="AP37" i="113"/>
  <c r="AQ37" i="113"/>
  <c r="AR37" i="113"/>
  <c r="AS37" i="113"/>
  <c r="AT37" i="113"/>
  <c r="AU37" i="113"/>
  <c r="AV37" i="113"/>
  <c r="AW37" i="113"/>
  <c r="AX37" i="113"/>
  <c r="AY37" i="113"/>
  <c r="AI38" i="113"/>
  <c r="AJ38" i="113"/>
  <c r="AK38" i="113"/>
  <c r="AL38" i="113"/>
  <c r="AM38" i="113"/>
  <c r="AN38" i="113"/>
  <c r="AO38" i="113"/>
  <c r="AP38" i="113"/>
  <c r="AQ38" i="113"/>
  <c r="AR38" i="113"/>
  <c r="AS38" i="113"/>
  <c r="AT38" i="113"/>
  <c r="AU38" i="113"/>
  <c r="AV38" i="113"/>
  <c r="AW38" i="113"/>
  <c r="AX38" i="113"/>
  <c r="AY38" i="113"/>
  <c r="AI39" i="113"/>
  <c r="AJ39" i="113"/>
  <c r="AK39" i="113"/>
  <c r="AL39" i="113"/>
  <c r="AM39" i="113"/>
  <c r="AN39" i="113"/>
  <c r="AO39" i="113"/>
  <c r="AP39" i="113"/>
  <c r="AQ39" i="113"/>
  <c r="AR39" i="113"/>
  <c r="AS39" i="113"/>
  <c r="AT39" i="113"/>
  <c r="AU39" i="113"/>
  <c r="AV39" i="113"/>
  <c r="AW39" i="113"/>
  <c r="AX39" i="113"/>
  <c r="AY39" i="113"/>
  <c r="AI40" i="113"/>
  <c r="AJ40" i="113"/>
  <c r="AK40" i="113"/>
  <c r="AL40" i="113"/>
  <c r="AM40" i="113"/>
  <c r="AN40" i="113"/>
  <c r="AO40" i="113"/>
  <c r="AP40" i="113"/>
  <c r="AQ40" i="113"/>
  <c r="AR40" i="113"/>
  <c r="AS40" i="113"/>
  <c r="AT40" i="113"/>
  <c r="AU40" i="113"/>
  <c r="AV40" i="113"/>
  <c r="AW40" i="113"/>
  <c r="AX40" i="113"/>
  <c r="AY40" i="113"/>
  <c r="AI41" i="113"/>
  <c r="AJ41" i="113"/>
  <c r="AK41" i="113"/>
  <c r="AL41" i="113"/>
  <c r="AM41" i="113"/>
  <c r="AN41" i="113"/>
  <c r="AO41" i="113"/>
  <c r="AP41" i="113"/>
  <c r="AQ41" i="113"/>
  <c r="AR41" i="113"/>
  <c r="AS41" i="113"/>
  <c r="AT41" i="113"/>
  <c r="AU41" i="113"/>
  <c r="AV41" i="113"/>
  <c r="AW41" i="113"/>
  <c r="AX41" i="113"/>
  <c r="AY41" i="113"/>
  <c r="AI42" i="113"/>
  <c r="AJ42" i="113"/>
  <c r="AK42" i="113"/>
  <c r="AL42" i="113"/>
  <c r="AM42" i="113"/>
  <c r="AN42" i="113"/>
  <c r="AO42" i="113"/>
  <c r="AP42" i="113"/>
  <c r="AQ42" i="113"/>
  <c r="AR42" i="113"/>
  <c r="AS42" i="113"/>
  <c r="AT42" i="113"/>
  <c r="AU42" i="113"/>
  <c r="AV42" i="113"/>
  <c r="AW42" i="113"/>
  <c r="AX42" i="113"/>
  <c r="AY42" i="113"/>
  <c r="AY31" i="113"/>
  <c r="AX31" i="113"/>
  <c r="AW31" i="113"/>
  <c r="AV31" i="113"/>
  <c r="AU31" i="113"/>
  <c r="U63" i="113" s="1"/>
  <c r="AE8" i="160" s="1"/>
  <c r="AT31" i="113"/>
  <c r="AS31" i="113"/>
  <c r="AR31" i="113"/>
  <c r="AQ31" i="113"/>
  <c r="AP31" i="113"/>
  <c r="AO31" i="113"/>
  <c r="AN31" i="113"/>
  <c r="AM31" i="113"/>
  <c r="M63" i="113" s="1"/>
  <c r="AL31" i="113"/>
  <c r="AK31" i="113"/>
  <c r="AJ31" i="113"/>
  <c r="AI31" i="113"/>
  <c r="AI23" i="113"/>
  <c r="AJ23" i="113"/>
  <c r="AK23" i="113"/>
  <c r="AL23" i="113"/>
  <c r="AM23" i="113"/>
  <c r="AN23" i="113"/>
  <c r="AO23" i="113"/>
  <c r="AP23" i="113"/>
  <c r="AQ23" i="113"/>
  <c r="AR23" i="113"/>
  <c r="AS23" i="113"/>
  <c r="AT23" i="113"/>
  <c r="AU23" i="113"/>
  <c r="AV23" i="113"/>
  <c r="AW23" i="113"/>
  <c r="AX23" i="113"/>
  <c r="AY23" i="113"/>
  <c r="AI25" i="113"/>
  <c r="AJ25" i="113"/>
  <c r="AK25" i="113"/>
  <c r="AL25" i="113"/>
  <c r="AM25" i="113"/>
  <c r="AN25" i="113"/>
  <c r="AO25" i="113"/>
  <c r="AP25" i="113"/>
  <c r="AQ25" i="113"/>
  <c r="AR25" i="113"/>
  <c r="AS25" i="113"/>
  <c r="AT25" i="113"/>
  <c r="AU25" i="113"/>
  <c r="AV25" i="113"/>
  <c r="AW25" i="113"/>
  <c r="AX25" i="113"/>
  <c r="AY25" i="113"/>
  <c r="AI26" i="113"/>
  <c r="AJ26" i="113"/>
  <c r="AK26" i="113"/>
  <c r="AL26" i="113"/>
  <c r="AM26" i="113"/>
  <c r="AN26" i="113"/>
  <c r="AO26" i="113"/>
  <c r="AP26" i="113"/>
  <c r="AQ26" i="113"/>
  <c r="AR26" i="113"/>
  <c r="AS26" i="113"/>
  <c r="AT26" i="113"/>
  <c r="AU26" i="113"/>
  <c r="AV26" i="113"/>
  <c r="AW26" i="113"/>
  <c r="AX26" i="113"/>
  <c r="AY26" i="113"/>
  <c r="AI27" i="113"/>
  <c r="AJ27" i="113"/>
  <c r="AK27" i="113"/>
  <c r="AL27" i="113"/>
  <c r="AM27" i="113"/>
  <c r="AN27" i="113"/>
  <c r="AO27" i="113"/>
  <c r="AP27" i="113"/>
  <c r="AQ27" i="113"/>
  <c r="AR27" i="113"/>
  <c r="AS27" i="113"/>
  <c r="AT27" i="113"/>
  <c r="AU27" i="113"/>
  <c r="AV27" i="113"/>
  <c r="AW27" i="113"/>
  <c r="AX27" i="113"/>
  <c r="AY27" i="113"/>
  <c r="AI28" i="113"/>
  <c r="AJ28" i="113"/>
  <c r="AK28" i="113"/>
  <c r="AL28" i="113"/>
  <c r="AM28" i="113"/>
  <c r="AN28" i="113"/>
  <c r="AO28" i="113"/>
  <c r="AP28" i="113"/>
  <c r="AQ28" i="113"/>
  <c r="AR28" i="113"/>
  <c r="AS28" i="113"/>
  <c r="AT28" i="113"/>
  <c r="AU28" i="113"/>
  <c r="AV28" i="113"/>
  <c r="AW28" i="113"/>
  <c r="AX28" i="113"/>
  <c r="AY28" i="113"/>
  <c r="AY22" i="113"/>
  <c r="AX22" i="113"/>
  <c r="AW22" i="113"/>
  <c r="AV22" i="113"/>
  <c r="AU22" i="113"/>
  <c r="AT22" i="113"/>
  <c r="AS22" i="113"/>
  <c r="AR22" i="113"/>
  <c r="AQ22" i="113"/>
  <c r="AP22" i="113"/>
  <c r="AO22" i="113"/>
  <c r="AN22" i="113"/>
  <c r="AM22" i="113"/>
  <c r="AL22" i="113"/>
  <c r="AK22" i="113"/>
  <c r="AJ22" i="113"/>
  <c r="AI22" i="113"/>
  <c r="AI8" i="113"/>
  <c r="AJ8" i="113"/>
  <c r="AK8" i="113"/>
  <c r="AL8" i="113"/>
  <c r="AM8" i="113"/>
  <c r="AN8" i="113"/>
  <c r="AO8" i="113"/>
  <c r="AP8" i="113"/>
  <c r="AQ8" i="113"/>
  <c r="AR8" i="113"/>
  <c r="AS8" i="113"/>
  <c r="AT8" i="113"/>
  <c r="AU8" i="113"/>
  <c r="AV8" i="113"/>
  <c r="AW8" i="113"/>
  <c r="AX8" i="113"/>
  <c r="AY8" i="113"/>
  <c r="AI9" i="113"/>
  <c r="AJ9" i="113"/>
  <c r="AK9" i="113"/>
  <c r="AL9" i="113"/>
  <c r="AM9" i="113"/>
  <c r="AN9" i="113"/>
  <c r="AO9" i="113"/>
  <c r="AP9" i="113"/>
  <c r="AQ9" i="113"/>
  <c r="AR9" i="113"/>
  <c r="AS9" i="113"/>
  <c r="AT9" i="113"/>
  <c r="AU9" i="113"/>
  <c r="AV9" i="113"/>
  <c r="AW9" i="113"/>
  <c r="AX9" i="113"/>
  <c r="AY9" i="113"/>
  <c r="AI10" i="113"/>
  <c r="AJ10" i="113"/>
  <c r="AK10" i="113"/>
  <c r="AL10" i="113"/>
  <c r="AM10" i="113"/>
  <c r="AN10" i="113"/>
  <c r="AO10" i="113"/>
  <c r="AP10" i="113"/>
  <c r="AQ10" i="113"/>
  <c r="AR10" i="113"/>
  <c r="AS10" i="113"/>
  <c r="AT10" i="113"/>
  <c r="AU10" i="113"/>
  <c r="AV10" i="113"/>
  <c r="AW10" i="113"/>
  <c r="AX10" i="113"/>
  <c r="AY10" i="113"/>
  <c r="AI11" i="113"/>
  <c r="AJ11" i="113"/>
  <c r="AK11" i="113"/>
  <c r="AL11" i="113"/>
  <c r="AM11" i="113"/>
  <c r="AN11" i="113"/>
  <c r="AO11" i="113"/>
  <c r="AP11" i="113"/>
  <c r="AQ11" i="113"/>
  <c r="AR11" i="113"/>
  <c r="AS11" i="113"/>
  <c r="AT11" i="113"/>
  <c r="AU11" i="113"/>
  <c r="AV11" i="113"/>
  <c r="AW11" i="113"/>
  <c r="AX11" i="113"/>
  <c r="AY11" i="113"/>
  <c r="AI12" i="113"/>
  <c r="AJ12" i="113"/>
  <c r="AK12" i="113"/>
  <c r="AL12" i="113"/>
  <c r="AM12" i="113"/>
  <c r="AN12" i="113"/>
  <c r="AO12" i="113"/>
  <c r="AP12" i="113"/>
  <c r="AQ12" i="113"/>
  <c r="AR12" i="113"/>
  <c r="AS12" i="113"/>
  <c r="AT12" i="113"/>
  <c r="AU12" i="113"/>
  <c r="AV12" i="113"/>
  <c r="AW12" i="113"/>
  <c r="AX12" i="113"/>
  <c r="AY12" i="113"/>
  <c r="AI15" i="113"/>
  <c r="AJ15" i="113"/>
  <c r="AK15" i="113"/>
  <c r="AL15" i="113"/>
  <c r="AM15" i="113"/>
  <c r="AN15" i="113"/>
  <c r="AO15" i="113"/>
  <c r="AP15" i="113"/>
  <c r="AQ15" i="113"/>
  <c r="AR15" i="113"/>
  <c r="AS15" i="113"/>
  <c r="AT15" i="113"/>
  <c r="AU15" i="113"/>
  <c r="AV15" i="113"/>
  <c r="AW15" i="113"/>
  <c r="AX15" i="113"/>
  <c r="AY15" i="113"/>
  <c r="AI16" i="113"/>
  <c r="AJ16" i="113"/>
  <c r="AK16" i="113"/>
  <c r="AL16" i="113"/>
  <c r="AM16" i="113"/>
  <c r="AN16" i="113"/>
  <c r="AO16" i="113"/>
  <c r="AP16" i="113"/>
  <c r="AQ16" i="113"/>
  <c r="AR16" i="113"/>
  <c r="AS16" i="113"/>
  <c r="AT16" i="113"/>
  <c r="AU16" i="113"/>
  <c r="AV16" i="113"/>
  <c r="AW16" i="113"/>
  <c r="AX16" i="113"/>
  <c r="AY16" i="113"/>
  <c r="AI17" i="113"/>
  <c r="AJ17" i="113"/>
  <c r="AK17" i="113"/>
  <c r="AL17" i="113"/>
  <c r="AM17" i="113"/>
  <c r="AN17" i="113"/>
  <c r="AO17" i="113"/>
  <c r="AP17" i="113"/>
  <c r="AQ17" i="113"/>
  <c r="AR17" i="113"/>
  <c r="AS17" i="113"/>
  <c r="AT17" i="113"/>
  <c r="AU17" i="113"/>
  <c r="AV17" i="113"/>
  <c r="AW17" i="113"/>
  <c r="AX17" i="113"/>
  <c r="AY17" i="113"/>
  <c r="AI18" i="113"/>
  <c r="AJ18" i="113"/>
  <c r="AK18" i="113"/>
  <c r="AL18" i="113"/>
  <c r="AM18" i="113"/>
  <c r="AN18" i="113"/>
  <c r="AO18" i="113"/>
  <c r="AP18" i="113"/>
  <c r="AQ18" i="113"/>
  <c r="AR18" i="113"/>
  <c r="AS18" i="113"/>
  <c r="AT18" i="113"/>
  <c r="AU18" i="113"/>
  <c r="AV18" i="113"/>
  <c r="AW18" i="113"/>
  <c r="AX18" i="113"/>
  <c r="AY18" i="113"/>
  <c r="AI19" i="113"/>
  <c r="AJ19" i="113"/>
  <c r="AK19" i="113"/>
  <c r="AL19" i="113"/>
  <c r="AM19" i="113"/>
  <c r="AN19" i="113"/>
  <c r="AO19" i="113"/>
  <c r="AP19" i="113"/>
  <c r="AQ19" i="113"/>
  <c r="AR19" i="113"/>
  <c r="AS19" i="113"/>
  <c r="AT19" i="113"/>
  <c r="AU19" i="113"/>
  <c r="AV19" i="113"/>
  <c r="AW19" i="113"/>
  <c r="AX19" i="113"/>
  <c r="AY19" i="113"/>
  <c r="AY7" i="113"/>
  <c r="AW7" i="113"/>
  <c r="AX7" i="113"/>
  <c r="P63" i="113" l="1"/>
  <c r="I26" i="123" s="1"/>
  <c r="Q63" i="113"/>
  <c r="L63" i="113"/>
  <c r="T63" i="113"/>
  <c r="N63" i="113"/>
  <c r="BH44" i="113"/>
  <c r="V63" i="113"/>
  <c r="AF8" i="160" s="1"/>
  <c r="W63" i="113"/>
  <c r="AG8" i="160" s="1"/>
  <c r="BH27" i="113"/>
  <c r="BH34" i="113"/>
  <c r="BH32" i="113"/>
  <c r="BH18" i="113"/>
  <c r="BH11" i="113"/>
  <c r="BH19" i="113"/>
  <c r="BH26" i="113"/>
  <c r="AE79" i="160"/>
  <c r="BH41" i="113"/>
  <c r="BH40" i="113"/>
  <c r="BH51" i="113"/>
  <c r="BH39" i="113"/>
  <c r="BH37" i="113"/>
  <c r="BH12" i="113"/>
  <c r="BH10" i="113"/>
  <c r="BH25" i="113"/>
  <c r="BH23" i="113"/>
  <c r="X63" i="113"/>
  <c r="BH38" i="113"/>
  <c r="BH36" i="113"/>
  <c r="BH31" i="113"/>
  <c r="I63" i="113"/>
  <c r="Y63" i="113"/>
  <c r="BH35" i="113"/>
  <c r="BH49" i="113"/>
  <c r="J63" i="113"/>
  <c r="R63" i="113"/>
  <c r="AB8" i="160" s="1"/>
  <c r="BH42" i="113"/>
  <c r="BH48" i="113"/>
  <c r="BH46" i="113"/>
  <c r="X64" i="113"/>
  <c r="AX53" i="113"/>
  <c r="BH17" i="113"/>
  <c r="W64" i="113"/>
  <c r="AW53" i="113"/>
  <c r="BH16" i="113"/>
  <c r="BH9" i="113"/>
  <c r="BH22" i="113"/>
  <c r="AY53" i="113"/>
  <c r="Y64" i="113"/>
  <c r="BH15" i="113"/>
  <c r="BH8" i="113"/>
  <c r="BH28" i="113"/>
  <c r="K63" i="113"/>
  <c r="S63" i="113"/>
  <c r="AC8" i="160" s="1"/>
  <c r="BH47" i="113"/>
  <c r="BH45" i="113"/>
  <c r="BH33" i="113"/>
  <c r="O63" i="113"/>
  <c r="Z8" i="160" l="1"/>
  <c r="AG104" i="160"/>
  <c r="AH104" i="160" s="1"/>
  <c r="AG99" i="160"/>
  <c r="AD8" i="160"/>
  <c r="AD69" i="160" s="1"/>
  <c r="C10" i="170"/>
  <c r="AA8" i="160"/>
  <c r="AA39" i="160" s="1"/>
  <c r="AH63" i="113"/>
  <c r="AI8" i="159"/>
  <c r="AG8" i="159"/>
  <c r="AH8" i="159"/>
  <c r="AE84" i="160"/>
  <c r="B79" i="160"/>
  <c r="AE82" i="160"/>
  <c r="AE110" i="160"/>
  <c r="AC59" i="160"/>
  <c r="AF94" i="160"/>
  <c r="AF92" i="160"/>
  <c r="AF89" i="160"/>
  <c r="AB49" i="160"/>
  <c r="W65" i="113"/>
  <c r="Y65" i="113"/>
  <c r="X65" i="113"/>
  <c r="AG102" i="160" l="1"/>
  <c r="AG100" i="160" s="1"/>
  <c r="AG107" i="160" s="1"/>
  <c r="B99" i="160"/>
  <c r="AG110" i="160"/>
  <c r="AI104" i="160"/>
  <c r="AH105" i="160"/>
  <c r="B39" i="160"/>
  <c r="AA110" i="160"/>
  <c r="AA42" i="160"/>
  <c r="B8" i="160"/>
  <c r="B69" i="160"/>
  <c r="AD74" i="160"/>
  <c r="AE74" i="160" s="1"/>
  <c r="AD110" i="160"/>
  <c r="AD72" i="160"/>
  <c r="AA44" i="160"/>
  <c r="AE80" i="160"/>
  <c r="AF84" i="160"/>
  <c r="AF90" i="160"/>
  <c r="AF97" i="160" s="1"/>
  <c r="AG94" i="160"/>
  <c r="Z29" i="160"/>
  <c r="B89" i="160"/>
  <c r="AF110" i="160"/>
  <c r="AC64" i="160"/>
  <c r="B59" i="160"/>
  <c r="AC62" i="160"/>
  <c r="AC110" i="160"/>
  <c r="AB54" i="160"/>
  <c r="AB52" i="160"/>
  <c r="B49" i="160"/>
  <c r="AB110" i="160"/>
  <c r="AI105" i="160" l="1"/>
  <c r="AJ104" i="160"/>
  <c r="AH102" i="160"/>
  <c r="AH100" i="160" s="1"/>
  <c r="AH106" i="160"/>
  <c r="AD70" i="160"/>
  <c r="AD77" i="160" s="1"/>
  <c r="AA40" i="160"/>
  <c r="AA47" i="160" s="1"/>
  <c r="AB44" i="160"/>
  <c r="AC44" i="160" s="1"/>
  <c r="AH94" i="160"/>
  <c r="AG95" i="160"/>
  <c r="AG92" i="160"/>
  <c r="AF74" i="160"/>
  <c r="AE75" i="160"/>
  <c r="AF85" i="160"/>
  <c r="AG84" i="160"/>
  <c r="AB50" i="160"/>
  <c r="AC54" i="160"/>
  <c r="Z34" i="160"/>
  <c r="Z32" i="160"/>
  <c r="B29" i="160"/>
  <c r="Z110" i="160"/>
  <c r="B110" i="160" s="1"/>
  <c r="AE87" i="160"/>
  <c r="AD64" i="160"/>
  <c r="AC60" i="160"/>
  <c r="AH103" i="160" l="1"/>
  <c r="AH101" i="160" s="1"/>
  <c r="AH107" i="160" s="1"/>
  <c r="AI102" i="160" s="1"/>
  <c r="AI100" i="160" s="1"/>
  <c r="AI106" i="160" s="1"/>
  <c r="AI103" i="160" s="1"/>
  <c r="AI101" i="160" s="1"/>
  <c r="AI107" i="160" s="1"/>
  <c r="AK104" i="160"/>
  <c r="AJ105" i="160"/>
  <c r="AB45" i="160"/>
  <c r="AH95" i="160"/>
  <c r="AI94" i="160"/>
  <c r="AF75" i="160"/>
  <c r="AG74" i="160"/>
  <c r="AC67" i="160"/>
  <c r="AB42" i="160"/>
  <c r="AD65" i="160"/>
  <c r="AE64" i="160"/>
  <c r="AB57" i="160"/>
  <c r="AE72" i="160"/>
  <c r="Z30" i="160"/>
  <c r="Z112" i="160"/>
  <c r="AG85" i="160"/>
  <c r="AH84" i="160"/>
  <c r="AG90" i="160"/>
  <c r="AD44" i="160"/>
  <c r="AC45" i="160"/>
  <c r="AD54" i="160"/>
  <c r="AC55" i="160"/>
  <c r="AF82" i="160"/>
  <c r="AA34" i="160"/>
  <c r="G33" i="123"/>
  <c r="F33" i="123"/>
  <c r="E33" i="123"/>
  <c r="D33" i="123"/>
  <c r="B33" i="123"/>
  <c r="AK105" i="160" l="1"/>
  <c r="AL104" i="160"/>
  <c r="AJ102" i="160"/>
  <c r="AJ100" i="160" s="1"/>
  <c r="AJ106" i="160"/>
  <c r="AJ103" i="160" s="1"/>
  <c r="AJ101" i="160" s="1"/>
  <c r="AJ107" i="160" s="1"/>
  <c r="AK102" i="160" s="1"/>
  <c r="AK100" i="160" s="1"/>
  <c r="AK106" i="160" s="1"/>
  <c r="AK103" i="160" s="1"/>
  <c r="Z118" i="160"/>
  <c r="I29" i="123" s="1"/>
  <c r="AE65" i="160"/>
  <c r="AF64" i="160"/>
  <c r="AB40" i="160"/>
  <c r="AD62" i="160"/>
  <c r="AE54" i="160"/>
  <c r="AD55" i="160"/>
  <c r="AE70" i="160"/>
  <c r="AJ94" i="160"/>
  <c r="AI95" i="160"/>
  <c r="AH85" i="160"/>
  <c r="AI84" i="160"/>
  <c r="Z111" i="160"/>
  <c r="Z37" i="160"/>
  <c r="AG96" i="160"/>
  <c r="AG75" i="160"/>
  <c r="AH74" i="160"/>
  <c r="AA35" i="160"/>
  <c r="AB34" i="160"/>
  <c r="AE44" i="160"/>
  <c r="AD45" i="160"/>
  <c r="AF80" i="160"/>
  <c r="AC52" i="160"/>
  <c r="F16" i="123"/>
  <c r="E16" i="123"/>
  <c r="D16" i="123"/>
  <c r="AK101" i="160" l="1"/>
  <c r="AK107" i="160" s="1"/>
  <c r="AL102" i="160" s="1"/>
  <c r="AL100" i="160" s="1"/>
  <c r="AL106" i="160" s="1"/>
  <c r="AL103" i="160" s="1"/>
  <c r="AL105" i="160"/>
  <c r="AM104" i="160"/>
  <c r="AD60" i="160"/>
  <c r="AE76" i="160"/>
  <c r="AB46" i="160"/>
  <c r="AF44" i="160"/>
  <c r="AE45" i="160"/>
  <c r="AH75" i="160"/>
  <c r="AI74" i="160"/>
  <c r="Z113" i="160"/>
  <c r="Z117" i="160"/>
  <c r="I28" i="123" s="1"/>
  <c r="I30" i="123" s="1"/>
  <c r="I36" i="123" s="1"/>
  <c r="AK94" i="160"/>
  <c r="AJ95" i="160"/>
  <c r="Z114" i="160"/>
  <c r="AA32" i="160"/>
  <c r="AB35" i="160"/>
  <c r="AC34" i="160"/>
  <c r="AE55" i="160"/>
  <c r="AF54" i="160"/>
  <c r="AJ84" i="160"/>
  <c r="AI85" i="160"/>
  <c r="AC50" i="160"/>
  <c r="AF86" i="160"/>
  <c r="AG93" i="160"/>
  <c r="AF65" i="160"/>
  <c r="AG64" i="160"/>
  <c r="AV7" i="113"/>
  <c r="H27" i="113"/>
  <c r="AN104" i="160" l="1"/>
  <c r="AM105" i="160"/>
  <c r="AL101" i="160"/>
  <c r="AL107" i="160" s="1"/>
  <c r="AM102" i="160" s="1"/>
  <c r="AM100" i="160" s="1"/>
  <c r="AM106" i="160" s="1"/>
  <c r="AM103" i="160" s="1"/>
  <c r="AM101" i="160" s="1"/>
  <c r="AM107" i="160" s="1"/>
  <c r="AN102" i="160" s="1"/>
  <c r="AN100" i="160" s="1"/>
  <c r="AN106" i="160" s="1"/>
  <c r="AG91" i="160"/>
  <c r="V64" i="113"/>
  <c r="AV53" i="113"/>
  <c r="AH64" i="160"/>
  <c r="AG65" i="160"/>
  <c r="AC35" i="160"/>
  <c r="AD34" i="160"/>
  <c r="Z119" i="160"/>
  <c r="AG44" i="160"/>
  <c r="AF45" i="160"/>
  <c r="AD66" i="160"/>
  <c r="AB43" i="160"/>
  <c r="AK84" i="160"/>
  <c r="AJ85" i="160"/>
  <c r="AF83" i="160"/>
  <c r="AG54" i="160"/>
  <c r="AF55" i="160"/>
  <c r="AA30" i="160"/>
  <c r="AI75" i="160"/>
  <c r="AJ74" i="160"/>
  <c r="AE73" i="160"/>
  <c r="AC56" i="160"/>
  <c r="AL94" i="160"/>
  <c r="AK95" i="160"/>
  <c r="V54" i="113"/>
  <c r="AN103" i="160" l="1"/>
  <c r="AN105" i="160"/>
  <c r="AO104" i="160"/>
  <c r="AA36" i="160"/>
  <c r="AF8" i="159"/>
  <c r="AF81" i="160"/>
  <c r="AE34" i="160"/>
  <c r="AD35" i="160"/>
  <c r="AG97" i="160"/>
  <c r="AL84" i="160"/>
  <c r="AK85" i="160"/>
  <c r="AM94" i="160"/>
  <c r="AL95" i="160"/>
  <c r="AE71" i="160"/>
  <c r="AJ75" i="160"/>
  <c r="AK74" i="160"/>
  <c r="AB41" i="160"/>
  <c r="AD63" i="160"/>
  <c r="AH44" i="160"/>
  <c r="AG45" i="160"/>
  <c r="AC53" i="160"/>
  <c r="AH54" i="160"/>
  <c r="AG55" i="160"/>
  <c r="AI64" i="160"/>
  <c r="AH65" i="160"/>
  <c r="V65" i="113"/>
  <c r="AP104" i="160" l="1"/>
  <c r="AO105" i="160"/>
  <c r="AN101" i="160"/>
  <c r="AN107" i="160" s="1"/>
  <c r="AE77" i="160"/>
  <c r="AF87" i="160"/>
  <c r="AF94" i="159"/>
  <c r="AF92" i="159"/>
  <c r="AF89" i="159"/>
  <c r="AH55" i="160"/>
  <c r="AI54" i="160"/>
  <c r="AH45" i="160"/>
  <c r="AI44" i="160"/>
  <c r="AL85" i="160"/>
  <c r="AM84" i="160"/>
  <c r="AA33" i="160"/>
  <c r="AN94" i="160"/>
  <c r="AM95" i="160"/>
  <c r="AC51" i="160"/>
  <c r="AL74" i="160"/>
  <c r="AK75" i="160"/>
  <c r="AD61" i="160"/>
  <c r="AI65" i="160"/>
  <c r="AJ64" i="160"/>
  <c r="AE35" i="160"/>
  <c r="AF34" i="160"/>
  <c r="AB47" i="160"/>
  <c r="AH92" i="160"/>
  <c r="AO102" i="160" l="1"/>
  <c r="AO100" i="160" s="1"/>
  <c r="AO106" i="160"/>
  <c r="AP105" i="160"/>
  <c r="AQ104" i="160"/>
  <c r="AM85" i="160"/>
  <c r="AN84" i="160"/>
  <c r="AG94" i="159"/>
  <c r="AF90" i="159"/>
  <c r="AI45" i="160"/>
  <c r="AJ44" i="160"/>
  <c r="AG82" i="160"/>
  <c r="AD67" i="160"/>
  <c r="AC42" i="160"/>
  <c r="AI55" i="160"/>
  <c r="AJ54" i="160"/>
  <c r="AH90" i="160"/>
  <c r="AM74" i="160"/>
  <c r="AL75" i="160"/>
  <c r="AF72" i="160"/>
  <c r="AG34" i="160"/>
  <c r="AF35" i="160"/>
  <c r="AC57" i="160"/>
  <c r="AN95" i="160"/>
  <c r="AO94" i="160"/>
  <c r="AF99" i="159"/>
  <c r="B89" i="159"/>
  <c r="AK64" i="160"/>
  <c r="AJ65" i="160"/>
  <c r="AA31" i="160"/>
  <c r="AA112" i="160"/>
  <c r="AO103" i="160" l="1"/>
  <c r="AO101" i="160" s="1"/>
  <c r="AO107" i="160"/>
  <c r="AR104" i="160"/>
  <c r="AQ105" i="160"/>
  <c r="AA118" i="160"/>
  <c r="AO95" i="160"/>
  <c r="AP94" i="160"/>
  <c r="AD52" i="160"/>
  <c r="AK54" i="160"/>
  <c r="AJ55" i="160"/>
  <c r="AC40" i="160"/>
  <c r="AN85" i="160"/>
  <c r="AO84" i="160"/>
  <c r="AK65" i="160"/>
  <c r="AL64" i="160"/>
  <c r="AN74" i="160"/>
  <c r="AM75" i="160"/>
  <c r="AH96" i="160"/>
  <c r="AE62" i="160"/>
  <c r="AF97" i="159"/>
  <c r="AF70" i="160"/>
  <c r="AH94" i="159"/>
  <c r="AG95" i="159"/>
  <c r="AJ45" i="160"/>
  <c r="AK44" i="160"/>
  <c r="AG35" i="160"/>
  <c r="AH34" i="160"/>
  <c r="AA111" i="160"/>
  <c r="AA37" i="160"/>
  <c r="AG80" i="160"/>
  <c r="AR105" i="160" l="1"/>
  <c r="AS104" i="160"/>
  <c r="AP102" i="160"/>
  <c r="AP100" i="160" s="1"/>
  <c r="AP106" i="160"/>
  <c r="AP103" i="160" s="1"/>
  <c r="AP101" i="160" s="1"/>
  <c r="AP107" i="160" s="1"/>
  <c r="AA114" i="160"/>
  <c r="AB32" i="160"/>
  <c r="AK45" i="160"/>
  <c r="AL44" i="160"/>
  <c r="AM64" i="160"/>
  <c r="AL65" i="160"/>
  <c r="AO85" i="160"/>
  <c r="AP84" i="160"/>
  <c r="AD50" i="160"/>
  <c r="AC46" i="160"/>
  <c r="AH93" i="160"/>
  <c r="AL54" i="160"/>
  <c r="AK55" i="160"/>
  <c r="AA113" i="160"/>
  <c r="AA117" i="160"/>
  <c r="AH35" i="160"/>
  <c r="AI34" i="160"/>
  <c r="AG86" i="160"/>
  <c r="AF76" i="160"/>
  <c r="AN75" i="160"/>
  <c r="AO74" i="160"/>
  <c r="AG92" i="159"/>
  <c r="AI94" i="159"/>
  <c r="AH95" i="159"/>
  <c r="AE60" i="160"/>
  <c r="AQ94" i="160"/>
  <c r="AP95" i="160"/>
  <c r="AQ102" i="160" l="1"/>
  <c r="AQ100" i="160" s="1"/>
  <c r="AQ106" i="160" s="1"/>
  <c r="AS105" i="160"/>
  <c r="AT104" i="160"/>
  <c r="AC43" i="160"/>
  <c r="AQ95" i="160"/>
  <c r="AR94" i="160"/>
  <c r="AA119" i="160"/>
  <c r="AG90" i="159"/>
  <c r="AQ84" i="160"/>
  <c r="AP85" i="160"/>
  <c r="AM44" i="160"/>
  <c r="AL45" i="160"/>
  <c r="AE66" i="160"/>
  <c r="AG83" i="160"/>
  <c r="AI35" i="160"/>
  <c r="AJ34" i="160"/>
  <c r="AJ94" i="159"/>
  <c r="AI95" i="159"/>
  <c r="AH91" i="160"/>
  <c r="AO75" i="160"/>
  <c r="AP74" i="160"/>
  <c r="AM54" i="160"/>
  <c r="AL55" i="160"/>
  <c r="AN64" i="160"/>
  <c r="AM65" i="160"/>
  <c r="AB30" i="160"/>
  <c r="AF73" i="160"/>
  <c r="AD56" i="160"/>
  <c r="AQ103" i="160" l="1"/>
  <c r="AQ101" i="160" s="1"/>
  <c r="AQ107" i="160" s="1"/>
  <c r="AR102" i="160" s="1"/>
  <c r="AR100" i="160" s="1"/>
  <c r="AR106" i="160" s="1"/>
  <c r="AR103" i="160" s="1"/>
  <c r="AR101" i="160" s="1"/>
  <c r="AR107" i="160" s="1"/>
  <c r="AS102" i="160" s="1"/>
  <c r="AS100" i="160" s="1"/>
  <c r="AS106" i="160" s="1"/>
  <c r="AS103" i="160" s="1"/>
  <c r="AS101" i="160" s="1"/>
  <c r="AS107" i="160" s="1"/>
  <c r="AT102" i="160" s="1"/>
  <c r="AT100" i="160" s="1"/>
  <c r="AT106" i="160" s="1"/>
  <c r="AT103" i="160" s="1"/>
  <c r="AT105" i="160"/>
  <c r="AU104" i="160"/>
  <c r="P19" i="167"/>
  <c r="AR84" i="160"/>
  <c r="AQ85" i="160"/>
  <c r="AC41" i="160"/>
  <c r="AG96" i="159"/>
  <c r="AR95" i="160"/>
  <c r="AS94" i="160"/>
  <c r="AG81" i="160"/>
  <c r="AB36" i="160"/>
  <c r="AK34" i="160"/>
  <c r="AJ35" i="160"/>
  <c r="AE63" i="160"/>
  <c r="AH97" i="160"/>
  <c r="AD53" i="160"/>
  <c r="AO64" i="160"/>
  <c r="AN65" i="160"/>
  <c r="AM55" i="160"/>
  <c r="AN54" i="160"/>
  <c r="AK94" i="159"/>
  <c r="AJ95" i="159"/>
  <c r="AM45" i="160"/>
  <c r="AN44" i="160"/>
  <c r="AP75" i="160"/>
  <c r="AQ74" i="160"/>
  <c r="AF71" i="160"/>
  <c r="AT101" i="160" l="1"/>
  <c r="AT107" i="160" s="1"/>
  <c r="AU102" i="160"/>
  <c r="AU100" i="160" s="1"/>
  <c r="AU106" i="160" s="1"/>
  <c r="AU103" i="160" s="1"/>
  <c r="AU105" i="160"/>
  <c r="B105" i="160" s="1"/>
  <c r="AV104" i="160"/>
  <c r="B104" i="160" s="1"/>
  <c r="P28" i="167"/>
  <c r="AG93" i="159"/>
  <c r="AP64" i="160"/>
  <c r="AO65" i="160"/>
  <c r="AN45" i="160"/>
  <c r="AO44" i="160"/>
  <c r="AO54" i="160"/>
  <c r="AN55" i="160"/>
  <c r="AR85" i="160"/>
  <c r="AS84" i="160"/>
  <c r="AE61" i="160"/>
  <c r="AF77" i="160"/>
  <c r="AI92" i="160"/>
  <c r="AI90" i="160" s="1"/>
  <c r="AI96" i="160" s="1"/>
  <c r="AB33" i="160"/>
  <c r="AL94" i="159"/>
  <c r="AK95" i="159"/>
  <c r="AS95" i="160"/>
  <c r="AT94" i="160"/>
  <c r="AQ75" i="160"/>
  <c r="AR74" i="160"/>
  <c r="AD51" i="160"/>
  <c r="AK35" i="160"/>
  <c r="AL34" i="160"/>
  <c r="AG87" i="160"/>
  <c r="AC47" i="160"/>
  <c r="AU101" i="160" l="1"/>
  <c r="AU107" i="160" s="1"/>
  <c r="AV102" i="160" s="1"/>
  <c r="AV100" i="160" s="1"/>
  <c r="AV106" i="160" s="1"/>
  <c r="AV103" i="160" s="1"/>
  <c r="AV101" i="160" s="1"/>
  <c r="AV107" i="160" s="1"/>
  <c r="AI93" i="160"/>
  <c r="AQ64" i="160"/>
  <c r="AP65" i="160"/>
  <c r="AP54" i="160"/>
  <c r="AO55" i="160"/>
  <c r="AE67" i="160"/>
  <c r="AO45" i="160"/>
  <c r="AP44" i="160"/>
  <c r="AL35" i="160"/>
  <c r="AM34" i="160"/>
  <c r="AG72" i="160"/>
  <c r="AT84" i="160"/>
  <c r="AS85" i="160"/>
  <c r="AD57" i="160"/>
  <c r="AT95" i="160"/>
  <c r="AU94" i="160"/>
  <c r="AM94" i="159"/>
  <c r="AL95" i="159"/>
  <c r="AS74" i="160"/>
  <c r="AR75" i="160"/>
  <c r="AD42" i="160"/>
  <c r="AH82" i="160"/>
  <c r="AB31" i="160"/>
  <c r="AB112" i="160"/>
  <c r="AG91" i="159"/>
  <c r="AG70" i="160" l="1"/>
  <c r="AD40" i="160"/>
  <c r="AE52" i="160"/>
  <c r="AM35" i="160"/>
  <c r="AN34" i="160"/>
  <c r="AO34" i="160" s="1"/>
  <c r="AG97" i="159"/>
  <c r="AB118" i="160"/>
  <c r="AB111" i="160"/>
  <c r="AB37" i="160"/>
  <c r="AQ65" i="160"/>
  <c r="AR64" i="160"/>
  <c r="AN94" i="159"/>
  <c r="AM95" i="159"/>
  <c r="AF62" i="160"/>
  <c r="AH80" i="160"/>
  <c r="AP55" i="160"/>
  <c r="AQ54" i="160"/>
  <c r="AI91" i="160"/>
  <c r="AP34" i="160" l="1"/>
  <c r="AO35" i="160"/>
  <c r="AI97" i="160"/>
  <c r="AJ92" i="160" s="1"/>
  <c r="AJ90" i="160" s="1"/>
  <c r="AJ96" i="160" s="1"/>
  <c r="AH92" i="159"/>
  <c r="AB114" i="160"/>
  <c r="AC32" i="160"/>
  <c r="AE50" i="160"/>
  <c r="AB113" i="160"/>
  <c r="AB117" i="160"/>
  <c r="AG76" i="160"/>
  <c r="AF60" i="160"/>
  <c r="AD46" i="160"/>
  <c r="AN35" i="160"/>
  <c r="AH86" i="160"/>
  <c r="AN95" i="159"/>
  <c r="AO94" i="159"/>
  <c r="AQ34" i="160" l="1"/>
  <c r="AP35" i="160"/>
  <c r="AG73" i="160"/>
  <c r="AB119" i="160"/>
  <c r="AC30" i="160"/>
  <c r="AH90" i="159"/>
  <c r="AJ93" i="160"/>
  <c r="AH83" i="160"/>
  <c r="AD43" i="160"/>
  <c r="AE56" i="160"/>
  <c r="AO95" i="159"/>
  <c r="AP94" i="159"/>
  <c r="AF66" i="160"/>
  <c r="B102" i="160" l="1"/>
  <c r="AQ35" i="160"/>
  <c r="AR34" i="160"/>
  <c r="Q19" i="167"/>
  <c r="AE53" i="160"/>
  <c r="AG71" i="160"/>
  <c r="AH96" i="159"/>
  <c r="AD41" i="160"/>
  <c r="AC36" i="160"/>
  <c r="AP95" i="159"/>
  <c r="AQ94" i="159"/>
  <c r="AF63" i="160"/>
  <c r="AH81" i="160"/>
  <c r="AJ91" i="160"/>
  <c r="B100" i="160" l="1"/>
  <c r="AS34" i="160"/>
  <c r="AR35" i="160"/>
  <c r="Q28" i="167"/>
  <c r="AR94" i="159"/>
  <c r="AQ95" i="159"/>
  <c r="AE51" i="160"/>
  <c r="AG77" i="160"/>
  <c r="AD47" i="160"/>
  <c r="AE42" i="160" s="1"/>
  <c r="AE40" i="160" s="1"/>
  <c r="AH87" i="160"/>
  <c r="AH93" i="159"/>
  <c r="AF61" i="160"/>
  <c r="AC33" i="160"/>
  <c r="AJ97" i="160"/>
  <c r="AK92" i="160" s="1"/>
  <c r="AK90" i="160" s="1"/>
  <c r="AK96" i="160" s="1"/>
  <c r="B103" i="160" l="1"/>
  <c r="AS35" i="160"/>
  <c r="AT34" i="160"/>
  <c r="AE46" i="160"/>
  <c r="AC31" i="160"/>
  <c r="AC112" i="160"/>
  <c r="AC118" i="160" s="1"/>
  <c r="AH91" i="159"/>
  <c r="AI82" i="160"/>
  <c r="AI80" i="160" s="1"/>
  <c r="AI86" i="160" s="1"/>
  <c r="AH72" i="160"/>
  <c r="AH70" i="160" s="1"/>
  <c r="AH76" i="160" s="1"/>
  <c r="AK93" i="160"/>
  <c r="AF67" i="160"/>
  <c r="AE57" i="160"/>
  <c r="AF52" i="160" s="1"/>
  <c r="AS94" i="159"/>
  <c r="AR95" i="159"/>
  <c r="B101" i="160" l="1"/>
  <c r="AT35" i="160"/>
  <c r="AU34" i="160"/>
  <c r="AT94" i="159"/>
  <c r="AS95" i="159"/>
  <c r="AF50" i="160"/>
  <c r="AC111" i="160"/>
  <c r="AC37" i="160"/>
  <c r="AI83" i="160"/>
  <c r="AE43" i="160"/>
  <c r="AK91" i="160"/>
  <c r="AH73" i="160"/>
  <c r="AH97" i="159"/>
  <c r="AG62" i="160"/>
  <c r="AG60" i="160" s="1"/>
  <c r="AG66" i="160" s="1"/>
  <c r="AV34" i="160" l="1"/>
  <c r="AU35" i="160"/>
  <c r="AC113" i="160"/>
  <c r="AC117" i="160"/>
  <c r="AH71" i="160"/>
  <c r="AK97" i="160"/>
  <c r="AL92" i="160" s="1"/>
  <c r="AL90" i="160" s="1"/>
  <c r="AL96" i="160" s="1"/>
  <c r="AL93" i="160" s="1"/>
  <c r="AL91" i="160" s="1"/>
  <c r="AL97" i="160" s="1"/>
  <c r="AM92" i="160" s="1"/>
  <c r="AM90" i="160" s="1"/>
  <c r="AM96" i="160" s="1"/>
  <c r="AM93" i="160" s="1"/>
  <c r="AM91" i="160" s="1"/>
  <c r="AM97" i="160" s="1"/>
  <c r="AN92" i="160" s="1"/>
  <c r="AN90" i="160" s="1"/>
  <c r="AN96" i="160" s="1"/>
  <c r="AI81" i="160"/>
  <c r="AE41" i="160"/>
  <c r="AG63" i="160"/>
  <c r="AI92" i="159"/>
  <c r="AD32" i="160"/>
  <c r="AC114" i="160"/>
  <c r="AF56" i="160"/>
  <c r="AT95" i="159"/>
  <c r="AU94" i="159"/>
  <c r="AW34" i="160" l="1"/>
  <c r="AV35" i="160"/>
  <c r="AE47" i="160"/>
  <c r="AF42" i="160" s="1"/>
  <c r="AF40" i="160" s="1"/>
  <c r="AF46" i="160" s="1"/>
  <c r="AI90" i="159"/>
  <c r="AC119" i="160"/>
  <c r="AD30" i="160"/>
  <c r="AG61" i="160"/>
  <c r="AN93" i="160"/>
  <c r="AN91" i="160" s="1"/>
  <c r="AN97" i="160" s="1"/>
  <c r="AO92" i="160" s="1"/>
  <c r="AO90" i="160" s="1"/>
  <c r="AO96" i="160" s="1"/>
  <c r="AO93" i="160" s="1"/>
  <c r="AO91" i="160" s="1"/>
  <c r="AO97" i="160" s="1"/>
  <c r="AP92" i="160" s="1"/>
  <c r="AP90" i="160" s="1"/>
  <c r="AP96" i="160" s="1"/>
  <c r="AP93" i="160" s="1"/>
  <c r="AP91" i="160" s="1"/>
  <c r="AP97" i="160" s="1"/>
  <c r="AI87" i="160"/>
  <c r="AH77" i="160"/>
  <c r="AI72" i="160" s="1"/>
  <c r="AI70" i="160" s="1"/>
  <c r="AI76" i="160" s="1"/>
  <c r="AF53" i="160"/>
  <c r="AW35" i="160" l="1"/>
  <c r="AX34" i="160"/>
  <c r="R19" i="167"/>
  <c r="AF43" i="160"/>
  <c r="AI96" i="159"/>
  <c r="B85" i="160"/>
  <c r="AI73" i="160"/>
  <c r="AJ82" i="160"/>
  <c r="AJ80" i="160" s="1"/>
  <c r="AJ86" i="160" s="1"/>
  <c r="B75" i="160"/>
  <c r="AG67" i="160"/>
  <c r="B45" i="160"/>
  <c r="AF51" i="160"/>
  <c r="B95" i="160"/>
  <c r="AQ92" i="160"/>
  <c r="AQ90" i="160" s="1"/>
  <c r="AQ96" i="160" s="1"/>
  <c r="AQ93" i="160" s="1"/>
  <c r="AQ91" i="160" s="1"/>
  <c r="AQ97" i="160" s="1"/>
  <c r="AD36" i="160"/>
  <c r="AY34" i="160" l="1"/>
  <c r="AX35" i="160"/>
  <c r="R28" i="167"/>
  <c r="AR92" i="160"/>
  <c r="AR90" i="160" s="1"/>
  <c r="AR96" i="160" s="1"/>
  <c r="AR93" i="160" s="1"/>
  <c r="AR91" i="160" s="1"/>
  <c r="AR97" i="160" s="1"/>
  <c r="B44" i="160"/>
  <c r="AI71" i="160"/>
  <c r="AI93" i="159"/>
  <c r="AH62" i="160"/>
  <c r="AH60" i="160" s="1"/>
  <c r="AH66" i="160" s="1"/>
  <c r="B74" i="160"/>
  <c r="B84" i="160"/>
  <c r="B94" i="160"/>
  <c r="B55" i="160"/>
  <c r="B65" i="160"/>
  <c r="AJ83" i="160"/>
  <c r="AF57" i="160"/>
  <c r="AG52" i="160" s="1"/>
  <c r="AG50" i="160" s="1"/>
  <c r="AG56" i="160" s="1"/>
  <c r="AD33" i="160"/>
  <c r="AF41" i="160"/>
  <c r="B54" i="160" l="1"/>
  <c r="AH63" i="160"/>
  <c r="AG53" i="160"/>
  <c r="B64" i="160"/>
  <c r="AI91" i="159"/>
  <c r="AD31" i="160"/>
  <c r="AD112" i="160"/>
  <c r="AJ81" i="160"/>
  <c r="AS92" i="160"/>
  <c r="AS90" i="160" s="1"/>
  <c r="AS96" i="160" s="1"/>
  <c r="AS93" i="160" s="1"/>
  <c r="AS91" i="160" s="1"/>
  <c r="AS97" i="160" s="1"/>
  <c r="AT92" i="160" s="1"/>
  <c r="AT90" i="160" s="1"/>
  <c r="AT96" i="160" s="1"/>
  <c r="AT93" i="160" s="1"/>
  <c r="AT91" i="160" s="1"/>
  <c r="AT97" i="160" s="1"/>
  <c r="AU92" i="160" s="1"/>
  <c r="AU90" i="160" s="1"/>
  <c r="AU96" i="160" s="1"/>
  <c r="AU93" i="160" s="1"/>
  <c r="AU91" i="160" s="1"/>
  <c r="AU97" i="160" s="1"/>
  <c r="AF47" i="160"/>
  <c r="AG42" i="160" s="1"/>
  <c r="AG40" i="160" s="1"/>
  <c r="AG46" i="160" s="1"/>
  <c r="AG43" i="160" s="1"/>
  <c r="AG41" i="160" s="1"/>
  <c r="AG47" i="160" s="1"/>
  <c r="AH42" i="160" s="1"/>
  <c r="AH40" i="160" s="1"/>
  <c r="AH46" i="160" s="1"/>
  <c r="AH43" i="160" s="1"/>
  <c r="AH41" i="160" s="1"/>
  <c r="AH47" i="160" s="1"/>
  <c r="AI42" i="160" s="1"/>
  <c r="AI40" i="160" s="1"/>
  <c r="AI46" i="160" s="1"/>
  <c r="AI77" i="160"/>
  <c r="AD118" i="160" l="1"/>
  <c r="AG51" i="160"/>
  <c r="AI97" i="159"/>
  <c r="AJ92" i="159" s="1"/>
  <c r="AJ90" i="159" s="1"/>
  <c r="AD111" i="160"/>
  <c r="AD37" i="160"/>
  <c r="AH61" i="160"/>
  <c r="B34" i="160"/>
  <c r="AI43" i="160"/>
  <c r="AI41" i="160" s="1"/>
  <c r="AI47" i="160" s="1"/>
  <c r="AJ72" i="160"/>
  <c r="AJ70" i="160" s="1"/>
  <c r="AJ76" i="160" s="1"/>
  <c r="AJ73" i="160" s="1"/>
  <c r="AJ71" i="160" s="1"/>
  <c r="AJ77" i="160" s="1"/>
  <c r="AK72" i="160" s="1"/>
  <c r="AK70" i="160" s="1"/>
  <c r="AK76" i="160" s="1"/>
  <c r="AK73" i="160" s="1"/>
  <c r="AK71" i="160" s="1"/>
  <c r="AK77" i="160" s="1"/>
  <c r="AL72" i="160" s="1"/>
  <c r="AL70" i="160" s="1"/>
  <c r="AL76" i="160" s="1"/>
  <c r="AL73" i="160" s="1"/>
  <c r="AL71" i="160" s="1"/>
  <c r="AL77" i="160" s="1"/>
  <c r="AM72" i="160" s="1"/>
  <c r="AM70" i="160" s="1"/>
  <c r="AM76" i="160" s="1"/>
  <c r="AM73" i="160" s="1"/>
  <c r="AM71" i="160" s="1"/>
  <c r="AM77" i="160" s="1"/>
  <c r="AN72" i="160" s="1"/>
  <c r="AN70" i="160" s="1"/>
  <c r="AN76" i="160" s="1"/>
  <c r="AN73" i="160" s="1"/>
  <c r="AN71" i="160" s="1"/>
  <c r="AN77" i="160" s="1"/>
  <c r="AO72" i="160" s="1"/>
  <c r="AO70" i="160" s="1"/>
  <c r="AO76" i="160" s="1"/>
  <c r="AO73" i="160" s="1"/>
  <c r="AO71" i="160" s="1"/>
  <c r="AO77" i="160" s="1"/>
  <c r="AP72" i="160" s="1"/>
  <c r="AP70" i="160" s="1"/>
  <c r="AP76" i="160" s="1"/>
  <c r="AP73" i="160" s="1"/>
  <c r="AP71" i="160" s="1"/>
  <c r="AP77" i="160" s="1"/>
  <c r="AQ72" i="160" s="1"/>
  <c r="AQ70" i="160" s="1"/>
  <c r="AQ76" i="160" s="1"/>
  <c r="AQ73" i="160" s="1"/>
  <c r="AQ71" i="160" s="1"/>
  <c r="AQ77" i="160" s="1"/>
  <c r="AR72" i="160" s="1"/>
  <c r="AR70" i="160" s="1"/>
  <c r="AR76" i="160" s="1"/>
  <c r="AR73" i="160" s="1"/>
  <c r="AR71" i="160" s="1"/>
  <c r="AR77" i="160" s="1"/>
  <c r="AS72" i="160" s="1"/>
  <c r="AS70" i="160" s="1"/>
  <c r="AS76" i="160" s="1"/>
  <c r="AS73" i="160" s="1"/>
  <c r="AS71" i="160" s="1"/>
  <c r="AS77" i="160" s="1"/>
  <c r="AJ87" i="160"/>
  <c r="AK82" i="160" s="1"/>
  <c r="AK80" i="160" s="1"/>
  <c r="AK86" i="160" s="1"/>
  <c r="AK83" i="160" s="1"/>
  <c r="AK81" i="160" s="1"/>
  <c r="AK87" i="160" s="1"/>
  <c r="AL82" i="160" s="1"/>
  <c r="AL80" i="160" s="1"/>
  <c r="AL86" i="160" s="1"/>
  <c r="AL83" i="160" s="1"/>
  <c r="AL81" i="160" s="1"/>
  <c r="AL87" i="160" s="1"/>
  <c r="AM82" i="160" s="1"/>
  <c r="AM80" i="160" s="1"/>
  <c r="AM86" i="160" s="1"/>
  <c r="AM83" i="160" s="1"/>
  <c r="AM81" i="160" s="1"/>
  <c r="AM87" i="160" s="1"/>
  <c r="AN82" i="160" s="1"/>
  <c r="AN80" i="160" s="1"/>
  <c r="AN86" i="160" s="1"/>
  <c r="B35" i="160"/>
  <c r="H8" i="123"/>
  <c r="B8" i="123"/>
  <c r="H25" i="123"/>
  <c r="I54" i="113"/>
  <c r="H49" i="113"/>
  <c r="H48" i="113"/>
  <c r="H47" i="113"/>
  <c r="H46" i="113"/>
  <c r="H45" i="113"/>
  <c r="H44" i="113"/>
  <c r="AJ42" i="160" l="1"/>
  <c r="AJ40" i="160" s="1"/>
  <c r="AJ46" i="160" s="1"/>
  <c r="AJ43" i="160" s="1"/>
  <c r="AJ41" i="160" s="1"/>
  <c r="AJ47" i="160" s="1"/>
  <c r="AH67" i="160"/>
  <c r="AI62" i="160" s="1"/>
  <c r="AI60" i="160" s="1"/>
  <c r="AI66" i="160" s="1"/>
  <c r="AI63" i="160" s="1"/>
  <c r="AI61" i="160" s="1"/>
  <c r="AI67" i="160" s="1"/>
  <c r="AJ62" i="160" s="1"/>
  <c r="AJ60" i="160" s="1"/>
  <c r="AJ66" i="160" s="1"/>
  <c r="AJ63" i="160" s="1"/>
  <c r="AJ61" i="160" s="1"/>
  <c r="AJ67" i="160" s="1"/>
  <c r="AK62" i="160" s="1"/>
  <c r="AK60" i="160" s="1"/>
  <c r="AK66" i="160" s="1"/>
  <c r="AG57" i="160"/>
  <c r="AH52" i="160" s="1"/>
  <c r="AH50" i="160" s="1"/>
  <c r="AH56" i="160" s="1"/>
  <c r="AH53" i="160" s="1"/>
  <c r="AH51" i="160" s="1"/>
  <c r="AH57" i="160" s="1"/>
  <c r="AJ96" i="159"/>
  <c r="AN83" i="160"/>
  <c r="AN81" i="160" s="1"/>
  <c r="AN87" i="160" s="1"/>
  <c r="AO82" i="160" s="1"/>
  <c r="AO80" i="160" s="1"/>
  <c r="AO86" i="160" s="1"/>
  <c r="AD114" i="160"/>
  <c r="AE32" i="160"/>
  <c r="AD117" i="160"/>
  <c r="AD113" i="160"/>
  <c r="AK42" i="160" l="1"/>
  <c r="AK40" i="160" s="1"/>
  <c r="AK46" i="160" s="1"/>
  <c r="AK43" i="160" s="1"/>
  <c r="AK41" i="160" s="1"/>
  <c r="AK47" i="160" s="1"/>
  <c r="AL42" i="160" s="1"/>
  <c r="AL40" i="160" s="1"/>
  <c r="AL46" i="160" s="1"/>
  <c r="AL43" i="160" s="1"/>
  <c r="AL41" i="160" s="1"/>
  <c r="AL47" i="160" s="1"/>
  <c r="AM42" i="160" s="1"/>
  <c r="AM40" i="160" s="1"/>
  <c r="AM46" i="160" s="1"/>
  <c r="AM43" i="160" s="1"/>
  <c r="AM41" i="160" s="1"/>
  <c r="AM47" i="160" s="1"/>
  <c r="AN42" i="160" s="1"/>
  <c r="AN40" i="160" s="1"/>
  <c r="AN46" i="160" s="1"/>
  <c r="AN43" i="160" s="1"/>
  <c r="AN41" i="160" s="1"/>
  <c r="AN47" i="160" s="1"/>
  <c r="AO42" i="160" s="1"/>
  <c r="AO40" i="160" s="1"/>
  <c r="AO46" i="160" s="1"/>
  <c r="AJ93" i="159"/>
  <c r="AI52" i="160"/>
  <c r="AI50" i="160" s="1"/>
  <c r="AI56" i="160" s="1"/>
  <c r="AI53" i="160" s="1"/>
  <c r="AI51" i="160" s="1"/>
  <c r="AI57" i="160" s="1"/>
  <c r="AJ52" i="160" s="1"/>
  <c r="AJ50" i="160" s="1"/>
  <c r="AJ56" i="160" s="1"/>
  <c r="AJ53" i="160" s="1"/>
  <c r="AJ51" i="160" s="1"/>
  <c r="AJ57" i="160" s="1"/>
  <c r="AK52" i="160" s="1"/>
  <c r="AK50" i="160" s="1"/>
  <c r="AK56" i="160" s="1"/>
  <c r="AK53" i="160" s="1"/>
  <c r="AK51" i="160" s="1"/>
  <c r="AK57" i="160" s="1"/>
  <c r="AL52" i="160" s="1"/>
  <c r="AL50" i="160" s="1"/>
  <c r="AL56" i="160" s="1"/>
  <c r="AL53" i="160" s="1"/>
  <c r="AL51" i="160" s="1"/>
  <c r="AL57" i="160" s="1"/>
  <c r="AM52" i="160" s="1"/>
  <c r="AM50" i="160" s="1"/>
  <c r="AM56" i="160" s="1"/>
  <c r="AM53" i="160" s="1"/>
  <c r="AM51" i="160" s="1"/>
  <c r="AM57" i="160" s="1"/>
  <c r="AN52" i="160" s="1"/>
  <c r="AN50" i="160" s="1"/>
  <c r="AN56" i="160" s="1"/>
  <c r="AN53" i="160" s="1"/>
  <c r="AN51" i="160" s="1"/>
  <c r="AN57" i="160" s="1"/>
  <c r="AO52" i="160" s="1"/>
  <c r="AO50" i="160" s="1"/>
  <c r="AO56" i="160" s="1"/>
  <c r="AO53" i="160" s="1"/>
  <c r="AO51" i="160" s="1"/>
  <c r="AO57" i="160" s="1"/>
  <c r="AP52" i="160" s="1"/>
  <c r="AP50" i="160" s="1"/>
  <c r="AP56" i="160" s="1"/>
  <c r="AP53" i="160" s="1"/>
  <c r="AP51" i="160" s="1"/>
  <c r="AP57" i="160" s="1"/>
  <c r="AQ52" i="160" s="1"/>
  <c r="AQ50" i="160" s="1"/>
  <c r="AQ56" i="160" s="1"/>
  <c r="AQ53" i="160" s="1"/>
  <c r="AQ51" i="160" s="1"/>
  <c r="AQ57" i="160" s="1"/>
  <c r="AK63" i="160"/>
  <c r="AK61" i="160" s="1"/>
  <c r="AK67" i="160" s="1"/>
  <c r="AL62" i="160" s="1"/>
  <c r="AL60" i="160" s="1"/>
  <c r="AL66" i="160" s="1"/>
  <c r="AL63" i="160" s="1"/>
  <c r="AL61" i="160" s="1"/>
  <c r="AL67" i="160" s="1"/>
  <c r="AM62" i="160" s="1"/>
  <c r="AM60" i="160" s="1"/>
  <c r="AM66" i="160" s="1"/>
  <c r="AM63" i="160" s="1"/>
  <c r="AM61" i="160" s="1"/>
  <c r="AM67" i="160" s="1"/>
  <c r="AN62" i="160" s="1"/>
  <c r="AN60" i="160" s="1"/>
  <c r="AN66" i="160" s="1"/>
  <c r="AN63" i="160" s="1"/>
  <c r="AN61" i="160" s="1"/>
  <c r="AN67" i="160" s="1"/>
  <c r="AO83" i="160"/>
  <c r="AO81" i="160" s="1"/>
  <c r="AO87" i="160" s="1"/>
  <c r="AD119" i="160"/>
  <c r="AE30" i="160"/>
  <c r="S19" i="167" l="1"/>
  <c r="AP82" i="160"/>
  <c r="AP80" i="160" s="1"/>
  <c r="AP86" i="160" s="1"/>
  <c r="AP83" i="160" s="1"/>
  <c r="AP81" i="160" s="1"/>
  <c r="AP87" i="160" s="1"/>
  <c r="AO62" i="160"/>
  <c r="AO60" i="160" s="1"/>
  <c r="AO66" i="160" s="1"/>
  <c r="AO63" i="160" s="1"/>
  <c r="AO61" i="160" s="1"/>
  <c r="AO67" i="160" s="1"/>
  <c r="AP62" i="160" s="1"/>
  <c r="AP60" i="160" s="1"/>
  <c r="AP66" i="160" s="1"/>
  <c r="AP63" i="160" s="1"/>
  <c r="AP61" i="160" s="1"/>
  <c r="AP67" i="160" s="1"/>
  <c r="AQ62" i="160" s="1"/>
  <c r="AQ60" i="160" s="1"/>
  <c r="AQ66" i="160" s="1"/>
  <c r="AQ63" i="160" s="1"/>
  <c r="AQ61" i="160" s="1"/>
  <c r="AQ67" i="160" s="1"/>
  <c r="AR62" i="160" s="1"/>
  <c r="AR60" i="160" s="1"/>
  <c r="AR66" i="160" s="1"/>
  <c r="AR63" i="160" s="1"/>
  <c r="AR61" i="160" s="1"/>
  <c r="AR67" i="160" s="1"/>
  <c r="AJ91" i="159"/>
  <c r="AO43" i="160"/>
  <c r="AO41" i="160" s="1"/>
  <c r="AO47" i="160" s="1"/>
  <c r="AP42" i="160" s="1"/>
  <c r="AP40" i="160" s="1"/>
  <c r="AP46" i="160" s="1"/>
  <c r="AP43" i="160" s="1"/>
  <c r="AP41" i="160" s="1"/>
  <c r="AP47" i="160" s="1"/>
  <c r="AE36" i="160"/>
  <c r="U54" i="113"/>
  <c r="T54" i="113"/>
  <c r="AT7" i="113"/>
  <c r="AU7" i="113"/>
  <c r="AI7" i="113"/>
  <c r="I64" i="113" s="1"/>
  <c r="S28" i="167" l="1"/>
  <c r="AQ82" i="160"/>
  <c r="AQ80" i="160" s="1"/>
  <c r="AQ86" i="160" s="1"/>
  <c r="AQ83" i="160" s="1"/>
  <c r="AQ81" i="160" s="1"/>
  <c r="AQ87" i="160" s="1"/>
  <c r="U64" i="113"/>
  <c r="AU53" i="113"/>
  <c r="AE33" i="160"/>
  <c r="AJ97" i="159"/>
  <c r="AK92" i="159" s="1"/>
  <c r="AK90" i="159" s="1"/>
  <c r="AK96" i="159" s="1"/>
  <c r="AT53" i="113"/>
  <c r="T64" i="113"/>
  <c r="AI53" i="113"/>
  <c r="H28" i="113"/>
  <c r="AR82" i="160" l="1"/>
  <c r="AR80" i="160" s="1"/>
  <c r="AR86" i="160" s="1"/>
  <c r="AR83" i="160" s="1"/>
  <c r="AR81" i="160" s="1"/>
  <c r="AR87" i="160" s="1"/>
  <c r="AS82" i="160" s="1"/>
  <c r="AS80" i="160" s="1"/>
  <c r="AS86" i="160" s="1"/>
  <c r="AS83" i="160" s="1"/>
  <c r="AS81" i="160" s="1"/>
  <c r="AS87" i="160" s="1"/>
  <c r="AT82" i="160" s="1"/>
  <c r="AT80" i="160" s="1"/>
  <c r="AT86" i="160" s="1"/>
  <c r="AT83" i="160" s="1"/>
  <c r="AT81" i="160" s="1"/>
  <c r="AT87" i="160" s="1"/>
  <c r="B95" i="159"/>
  <c r="AK93" i="159"/>
  <c r="AE31" i="160"/>
  <c r="AE112" i="160"/>
  <c r="AE118" i="160" s="1"/>
  <c r="AD8" i="159"/>
  <c r="AD69" i="159" s="1"/>
  <c r="AE8" i="159"/>
  <c r="AE79" i="159" s="1"/>
  <c r="U65" i="113"/>
  <c r="T65" i="113"/>
  <c r="AD72" i="159" l="1"/>
  <c r="B69" i="159"/>
  <c r="AD74" i="159"/>
  <c r="AD99" i="159"/>
  <c r="AK91" i="159"/>
  <c r="B92" i="160"/>
  <c r="B94" i="159"/>
  <c r="AE84" i="159"/>
  <c r="AE82" i="159"/>
  <c r="B79" i="159"/>
  <c r="AE99" i="159"/>
  <c r="AE111" i="160"/>
  <c r="AE37" i="160"/>
  <c r="B90" i="160" l="1"/>
  <c r="AF84" i="159"/>
  <c r="AE80" i="159"/>
  <c r="B72" i="160"/>
  <c r="AK97" i="159"/>
  <c r="AL92" i="159" s="1"/>
  <c r="AL90" i="159" s="1"/>
  <c r="AL96" i="159" s="1"/>
  <c r="AL93" i="159" s="1"/>
  <c r="AL91" i="159" s="1"/>
  <c r="AL97" i="159" s="1"/>
  <c r="AM92" i="159" s="1"/>
  <c r="AM90" i="159" s="1"/>
  <c r="AM96" i="159" s="1"/>
  <c r="AM93" i="159" s="1"/>
  <c r="AM91" i="159" s="1"/>
  <c r="AM97" i="159" s="1"/>
  <c r="AN92" i="159" s="1"/>
  <c r="AN90" i="159" s="1"/>
  <c r="AN96" i="159" s="1"/>
  <c r="AN93" i="159" s="1"/>
  <c r="AN91" i="159" s="1"/>
  <c r="AN97" i="159" s="1"/>
  <c r="AO92" i="159" s="1"/>
  <c r="AO90" i="159" s="1"/>
  <c r="AO96" i="159" s="1"/>
  <c r="AO93" i="159" s="1"/>
  <c r="AO91" i="159" s="1"/>
  <c r="AO97" i="159" s="1"/>
  <c r="AP92" i="159" s="1"/>
  <c r="AP90" i="159" s="1"/>
  <c r="AP96" i="159" s="1"/>
  <c r="AF32" i="160"/>
  <c r="AE114" i="160"/>
  <c r="AE117" i="160"/>
  <c r="AE113" i="160"/>
  <c r="AE119" i="160" s="1"/>
  <c r="AD70" i="159"/>
  <c r="AE74" i="159"/>
  <c r="T19" i="167" l="1"/>
  <c r="T28" i="167" s="1"/>
  <c r="AE87" i="159"/>
  <c r="B52" i="160"/>
  <c r="AF30" i="160"/>
  <c r="AG84" i="159"/>
  <c r="AF85" i="159"/>
  <c r="AP93" i="159"/>
  <c r="AP91" i="159" s="1"/>
  <c r="AP97" i="159" s="1"/>
  <c r="AQ92" i="159" s="1"/>
  <c r="AQ90" i="159" s="1"/>
  <c r="AQ96" i="159" s="1"/>
  <c r="B70" i="160"/>
  <c r="AF74" i="159"/>
  <c r="AE75" i="159"/>
  <c r="AD77" i="159"/>
  <c r="AQ93" i="159" l="1"/>
  <c r="AQ91" i="159" s="1"/>
  <c r="AQ97" i="159" s="1"/>
  <c r="AR92" i="159" s="1"/>
  <c r="AR90" i="159" s="1"/>
  <c r="AR96" i="159" s="1"/>
  <c r="AR93" i="159" s="1"/>
  <c r="AR91" i="159" s="1"/>
  <c r="AR97" i="159" s="1"/>
  <c r="AS92" i="159" s="1"/>
  <c r="AS90" i="159" s="1"/>
  <c r="AS96" i="159" s="1"/>
  <c r="AS93" i="159" s="1"/>
  <c r="AS91" i="159" s="1"/>
  <c r="AS97" i="159" s="1"/>
  <c r="AT92" i="159" s="1"/>
  <c r="AT90" i="159" s="1"/>
  <c r="AT96" i="159" s="1"/>
  <c r="AT93" i="159" s="1"/>
  <c r="AT91" i="159" s="1"/>
  <c r="AT97" i="159" s="1"/>
  <c r="AU92" i="159" s="1"/>
  <c r="AU90" i="159" s="1"/>
  <c r="AU96" i="159" s="1"/>
  <c r="AU93" i="159" s="1"/>
  <c r="AU91" i="159" s="1"/>
  <c r="AU97" i="159" s="1"/>
  <c r="B93" i="160"/>
  <c r="BE112" i="160"/>
  <c r="AF75" i="159"/>
  <c r="AG74" i="159"/>
  <c r="B42" i="160"/>
  <c r="AH84" i="159"/>
  <c r="AG85" i="159"/>
  <c r="AE72" i="159"/>
  <c r="AF36" i="160"/>
  <c r="AF82" i="159"/>
  <c r="B50" i="160"/>
  <c r="B82" i="160"/>
  <c r="B91" i="160" l="1"/>
  <c r="BE111" i="160"/>
  <c r="BE114" i="160"/>
  <c r="AE70" i="159"/>
  <c r="AF33" i="160"/>
  <c r="AF80" i="159"/>
  <c r="B40" i="160"/>
  <c r="B80" i="160"/>
  <c r="B73" i="160"/>
  <c r="BC112" i="160"/>
  <c r="BC118" i="160" s="1"/>
  <c r="AH85" i="159"/>
  <c r="AI84" i="159"/>
  <c r="AH74" i="159"/>
  <c r="AG75" i="159"/>
  <c r="BE118" i="160"/>
  <c r="C25" i="123"/>
  <c r="D25" i="123"/>
  <c r="E25" i="123"/>
  <c r="F25" i="123"/>
  <c r="G25" i="123"/>
  <c r="C8" i="123"/>
  <c r="D8" i="123"/>
  <c r="E8" i="123"/>
  <c r="F8" i="123"/>
  <c r="G8" i="123"/>
  <c r="B25" i="123"/>
  <c r="AF86" i="159" l="1"/>
  <c r="AJ84" i="159"/>
  <c r="AI85" i="159"/>
  <c r="B53" i="160"/>
  <c r="BE113" i="160"/>
  <c r="BE117" i="160"/>
  <c r="AF31" i="160"/>
  <c r="AF112" i="160"/>
  <c r="AE76" i="159"/>
  <c r="B71" i="160"/>
  <c r="BC111" i="160"/>
  <c r="BC114" i="160"/>
  <c r="AH75" i="159"/>
  <c r="AI74" i="159"/>
  <c r="R54" i="113"/>
  <c r="Q54" i="113"/>
  <c r="O54" i="113"/>
  <c r="P54" i="113"/>
  <c r="N54" i="113"/>
  <c r="J54" i="113"/>
  <c r="M54" i="113"/>
  <c r="L54" i="113"/>
  <c r="S54" i="113"/>
  <c r="K54" i="113"/>
  <c r="BA112" i="160" l="1"/>
  <c r="BA118" i="160" s="1"/>
  <c r="BC113" i="160"/>
  <c r="BC119" i="160" s="1"/>
  <c r="BC117" i="160"/>
  <c r="AI75" i="159"/>
  <c r="AJ74" i="159"/>
  <c r="BE119" i="160"/>
  <c r="AF83" i="159"/>
  <c r="B51" i="160"/>
  <c r="BA111" i="160"/>
  <c r="BA114" i="160"/>
  <c r="AK84" i="159"/>
  <c r="AJ85" i="159"/>
  <c r="AE73" i="159"/>
  <c r="AF118" i="160"/>
  <c r="B43" i="160"/>
  <c r="AZ112" i="160"/>
  <c r="AZ118" i="160" s="1"/>
  <c r="B83" i="160"/>
  <c r="BD112" i="160"/>
  <c r="BD118" i="160" s="1"/>
  <c r="AF111" i="160"/>
  <c r="AF37" i="160"/>
  <c r="E30" i="123"/>
  <c r="E36" i="123" s="1"/>
  <c r="B30" i="123"/>
  <c r="B36" i="123" s="1"/>
  <c r="B37" i="123" s="1"/>
  <c r="C30" i="123"/>
  <c r="C36" i="123" s="1"/>
  <c r="D30" i="123"/>
  <c r="D36" i="123" s="1"/>
  <c r="C37" i="123" l="1"/>
  <c r="D37" i="123" s="1"/>
  <c r="E37" i="123" s="1"/>
  <c r="B62" i="160"/>
  <c r="AK85" i="159"/>
  <c r="AL84" i="159"/>
  <c r="AF81" i="159"/>
  <c r="AK74" i="159"/>
  <c r="AJ75" i="159"/>
  <c r="AG32" i="160"/>
  <c r="AF114" i="160"/>
  <c r="B41" i="160"/>
  <c r="AZ111" i="160"/>
  <c r="AZ114" i="160"/>
  <c r="BA113" i="160"/>
  <c r="BA119" i="160" s="1"/>
  <c r="BA117" i="160"/>
  <c r="B81" i="160"/>
  <c r="BD111" i="160"/>
  <c r="BD114" i="160"/>
  <c r="AF113" i="160"/>
  <c r="AF117" i="160"/>
  <c r="AE71" i="159"/>
  <c r="AL85" i="159" l="1"/>
  <c r="AM84" i="159"/>
  <c r="B60" i="160"/>
  <c r="AZ113" i="160"/>
  <c r="AZ119" i="160" s="1"/>
  <c r="AZ117" i="160"/>
  <c r="AF119" i="160"/>
  <c r="AE77" i="159"/>
  <c r="AF87" i="159"/>
  <c r="B92" i="159"/>
  <c r="BD113" i="160"/>
  <c r="BD119" i="160" s="1"/>
  <c r="BD117" i="160"/>
  <c r="AG30" i="160"/>
  <c r="AL74" i="159"/>
  <c r="AK75" i="159"/>
  <c r="C13" i="123"/>
  <c r="C19" i="123" s="1"/>
  <c r="D13" i="123"/>
  <c r="D19" i="123" s="1"/>
  <c r="E13" i="123"/>
  <c r="E19" i="123" s="1"/>
  <c r="U19" i="167" l="1"/>
  <c r="U28" i="167" s="1"/>
  <c r="AL75" i="159"/>
  <c r="AM74" i="159"/>
  <c r="B90" i="159"/>
  <c r="AG36" i="160"/>
  <c r="AF72" i="159"/>
  <c r="AN84" i="159"/>
  <c r="AM85" i="159"/>
  <c r="AG82" i="159"/>
  <c r="B13" i="123"/>
  <c r="B19" i="123" s="1"/>
  <c r="B20" i="123" s="1"/>
  <c r="C20" i="123" s="1"/>
  <c r="D20" i="123" s="1"/>
  <c r="E20" i="123" s="1"/>
  <c r="AO84" i="159" l="1"/>
  <c r="AN85" i="159"/>
  <c r="AF70" i="159"/>
  <c r="AM75" i="159"/>
  <c r="AN74" i="159"/>
  <c r="B63" i="160"/>
  <c r="BB112" i="160"/>
  <c r="BB118" i="160" s="1"/>
  <c r="AG33" i="160"/>
  <c r="AG80" i="159"/>
  <c r="AG31" i="160" l="1"/>
  <c r="AG112" i="160"/>
  <c r="AO74" i="159"/>
  <c r="AN75" i="159"/>
  <c r="AG86" i="159"/>
  <c r="B61" i="160"/>
  <c r="BB111" i="160"/>
  <c r="BB114" i="160"/>
  <c r="AF76" i="159"/>
  <c r="B93" i="159"/>
  <c r="BE101" i="159"/>
  <c r="BE107" i="159" s="1"/>
  <c r="AP84" i="159"/>
  <c r="AO85" i="159"/>
  <c r="F13" i="123"/>
  <c r="F19" i="123" s="1"/>
  <c r="F20" i="123" s="1"/>
  <c r="AQ84" i="159" l="1"/>
  <c r="AP85" i="159"/>
  <c r="AO75" i="159"/>
  <c r="AP74" i="159"/>
  <c r="AG111" i="160"/>
  <c r="AG37" i="160"/>
  <c r="B91" i="159"/>
  <c r="BE100" i="159"/>
  <c r="BE103" i="159"/>
  <c r="AG83" i="159"/>
  <c r="AG118" i="160"/>
  <c r="AF73" i="159"/>
  <c r="BB117" i="160"/>
  <c r="BB113" i="160"/>
  <c r="BB119" i="160" s="1"/>
  <c r="BE106" i="159" l="1"/>
  <c r="BE102" i="159"/>
  <c r="BE108" i="159" s="1"/>
  <c r="AG114" i="160"/>
  <c r="AH32" i="160"/>
  <c r="AF71" i="159"/>
  <c r="AG113" i="160"/>
  <c r="AG117" i="160"/>
  <c r="AG81" i="159"/>
  <c r="AP75" i="159"/>
  <c r="AQ74" i="159"/>
  <c r="AR84" i="159"/>
  <c r="AQ85" i="159"/>
  <c r="AS7" i="113"/>
  <c r="AR7" i="113"/>
  <c r="AQ7" i="113"/>
  <c r="AP7" i="113"/>
  <c r="AO7" i="113"/>
  <c r="AN7" i="113"/>
  <c r="AM7" i="113"/>
  <c r="AL7" i="113"/>
  <c r="AK7" i="113"/>
  <c r="AJ7" i="113"/>
  <c r="H41" i="113"/>
  <c r="H40" i="113"/>
  <c r="H39" i="113"/>
  <c r="H38" i="113"/>
  <c r="H37" i="113"/>
  <c r="H36" i="113"/>
  <c r="H35" i="113"/>
  <c r="H34" i="113"/>
  <c r="H33" i="113"/>
  <c r="H32" i="113"/>
  <c r="H31" i="113"/>
  <c r="H26" i="113"/>
  <c r="H25" i="113"/>
  <c r="H23" i="113"/>
  <c r="H22" i="113"/>
  <c r="H19" i="113"/>
  <c r="H18" i="113"/>
  <c r="H17" i="113"/>
  <c r="H16" i="113"/>
  <c r="H15" i="113"/>
  <c r="H12" i="113"/>
  <c r="H11" i="113"/>
  <c r="H10" i="113"/>
  <c r="H9" i="113"/>
  <c r="H8" i="113"/>
  <c r="H7" i="113"/>
  <c r="AH30" i="160" l="1"/>
  <c r="AQ53" i="113"/>
  <c r="Q64" i="113"/>
  <c r="AR53" i="113"/>
  <c r="R64" i="113"/>
  <c r="AS53" i="113"/>
  <c r="S64" i="113"/>
  <c r="P64" i="113"/>
  <c r="I9" i="123" s="1"/>
  <c r="AP53" i="113"/>
  <c r="AG119" i="160"/>
  <c r="AJ53" i="113"/>
  <c r="J64" i="113"/>
  <c r="AK53" i="113"/>
  <c r="K64" i="113"/>
  <c r="K65" i="113" s="1"/>
  <c r="L64" i="113"/>
  <c r="AL53" i="113"/>
  <c r="AQ75" i="159"/>
  <c r="AR74" i="159"/>
  <c r="M64" i="113"/>
  <c r="AM53" i="113"/>
  <c r="AF77" i="159"/>
  <c r="AS84" i="159"/>
  <c r="AR85" i="159"/>
  <c r="N64" i="113"/>
  <c r="AN53" i="113"/>
  <c r="AG87" i="159"/>
  <c r="AO53" i="113"/>
  <c r="BH7" i="113"/>
  <c r="O64" i="113"/>
  <c r="E26" i="123"/>
  <c r="F26" i="123"/>
  <c r="G26" i="123"/>
  <c r="D26" i="123"/>
  <c r="C26" i="123"/>
  <c r="F30" i="123"/>
  <c r="F36" i="123" s="1"/>
  <c r="F37" i="123" s="1"/>
  <c r="Z8" i="159" l="1"/>
  <c r="C8" i="170"/>
  <c r="V19" i="167"/>
  <c r="V28" i="167" s="1"/>
  <c r="AC8" i="159"/>
  <c r="AC59" i="159" s="1"/>
  <c r="AB8" i="159"/>
  <c r="AB49" i="159" s="1"/>
  <c r="AR75" i="159"/>
  <c r="AS74" i="159"/>
  <c r="AS85" i="159"/>
  <c r="AT84" i="159"/>
  <c r="AH36" i="160"/>
  <c r="AH82" i="159"/>
  <c r="AG72" i="159"/>
  <c r="AA8" i="159"/>
  <c r="AA39" i="159" s="1"/>
  <c r="BH53" i="113"/>
  <c r="AH64" i="113"/>
  <c r="AH65" i="113" s="1"/>
  <c r="H9" i="123"/>
  <c r="H26" i="123"/>
  <c r="J65" i="113"/>
  <c r="L65" i="113"/>
  <c r="M65" i="113"/>
  <c r="S65" i="113"/>
  <c r="R65" i="113"/>
  <c r="P65" i="113"/>
  <c r="Q65" i="113"/>
  <c r="O65" i="113"/>
  <c r="N65" i="113"/>
  <c r="D9" i="123"/>
  <c r="G9" i="123"/>
  <c r="E9" i="123"/>
  <c r="B26" i="123"/>
  <c r="C9" i="123"/>
  <c r="AH54" i="113"/>
  <c r="F9" i="123"/>
  <c r="B9" i="123"/>
  <c r="I65" i="113"/>
  <c r="B49" i="159" l="1"/>
  <c r="AB54" i="159"/>
  <c r="AB52" i="159"/>
  <c r="AB99" i="159"/>
  <c r="AC64" i="159"/>
  <c r="AC62" i="159"/>
  <c r="B59" i="159"/>
  <c r="AC99" i="159"/>
  <c r="AG70" i="159"/>
  <c r="Z29" i="159"/>
  <c r="B8" i="159"/>
  <c r="AH33" i="160"/>
  <c r="B39" i="159"/>
  <c r="AA42" i="159"/>
  <c r="AA44" i="159"/>
  <c r="AA99" i="159"/>
  <c r="AH80" i="159"/>
  <c r="AC60" i="159" l="1"/>
  <c r="AD64" i="159"/>
  <c r="AB50" i="159"/>
  <c r="AC54" i="159"/>
  <c r="AB44" i="159"/>
  <c r="AA40" i="159"/>
  <c r="AG76" i="159"/>
  <c r="AH86" i="159"/>
  <c r="B29" i="159"/>
  <c r="Z34" i="159"/>
  <c r="Z32" i="159"/>
  <c r="Z99" i="159"/>
  <c r="B99" i="159" s="1"/>
  <c r="AH31" i="160"/>
  <c r="AH112" i="160"/>
  <c r="AH83" i="159" l="1"/>
  <c r="AD54" i="159"/>
  <c r="AC55" i="159"/>
  <c r="AH118" i="160"/>
  <c r="AA34" i="159"/>
  <c r="Z30" i="159"/>
  <c r="AA47" i="159"/>
  <c r="AB57" i="159"/>
  <c r="AD65" i="159"/>
  <c r="AE64" i="159"/>
  <c r="Z101" i="159"/>
  <c r="AH111" i="160"/>
  <c r="AH37" i="160"/>
  <c r="AG73" i="159"/>
  <c r="AC44" i="159"/>
  <c r="AB45" i="159"/>
  <c r="AC67" i="159"/>
  <c r="AB42" i="159" l="1"/>
  <c r="Z100" i="159"/>
  <c r="Z37" i="159"/>
  <c r="AA35" i="159"/>
  <c r="AB34" i="159"/>
  <c r="AE54" i="159"/>
  <c r="AD55" i="159"/>
  <c r="Z107" i="159"/>
  <c r="I12" i="123" s="1"/>
  <c r="AD62" i="159"/>
  <c r="AG71" i="159"/>
  <c r="AE65" i="159"/>
  <c r="AF64" i="159"/>
  <c r="AI32" i="160"/>
  <c r="AH114" i="160"/>
  <c r="AC52" i="159"/>
  <c r="AH81" i="159"/>
  <c r="AD44" i="159"/>
  <c r="AC45" i="159"/>
  <c r="AH113" i="160"/>
  <c r="AH117" i="160"/>
  <c r="AG77" i="159" l="1"/>
  <c r="AI30" i="160"/>
  <c r="AB40" i="159"/>
  <c r="AE44" i="159"/>
  <c r="AD45" i="159"/>
  <c r="AF65" i="159"/>
  <c r="AG64" i="159"/>
  <c r="AD60" i="159"/>
  <c r="AF54" i="159"/>
  <c r="AE55" i="159"/>
  <c r="AH119" i="160"/>
  <c r="AC50" i="159"/>
  <c r="AC34" i="159"/>
  <c r="AB35" i="159"/>
  <c r="Z103" i="159"/>
  <c r="AA32" i="159"/>
  <c r="AH87" i="159"/>
  <c r="Z102" i="159"/>
  <c r="Z106" i="159"/>
  <c r="I11" i="123" s="1"/>
  <c r="I13" i="123" s="1"/>
  <c r="I19" i="123" s="1"/>
  <c r="G13" i="123"/>
  <c r="G19" i="123" s="1"/>
  <c r="G20" i="123" s="1"/>
  <c r="G30" i="123"/>
  <c r="G36" i="123" s="1"/>
  <c r="G37" i="123" s="1"/>
  <c r="W19" i="167" l="1"/>
  <c r="W28" i="167" s="1"/>
  <c r="AD66" i="159"/>
  <c r="AA30" i="159"/>
  <c r="AH72" i="159"/>
  <c r="AH70" i="159" s="1"/>
  <c r="AH76" i="159" s="1"/>
  <c r="AI36" i="160"/>
  <c r="AF44" i="159"/>
  <c r="AE45" i="159"/>
  <c r="AF55" i="159"/>
  <c r="AG54" i="159"/>
  <c r="Z108" i="159"/>
  <c r="AC35" i="159"/>
  <c r="AD34" i="159"/>
  <c r="AH64" i="159"/>
  <c r="AG65" i="159"/>
  <c r="AB46" i="159"/>
  <c r="AC56" i="159"/>
  <c r="AI82" i="159"/>
  <c r="AI80" i="159" s="1"/>
  <c r="AI86" i="159" s="1"/>
  <c r="AI64" i="159" l="1"/>
  <c r="AH65" i="159"/>
  <c r="AC53" i="159"/>
  <c r="AI33" i="160"/>
  <c r="AH73" i="159"/>
  <c r="AD35" i="159"/>
  <c r="AE34" i="159"/>
  <c r="AF45" i="159"/>
  <c r="AG44" i="159"/>
  <c r="AI83" i="159"/>
  <c r="AA36" i="159"/>
  <c r="AB43" i="159"/>
  <c r="AH54" i="159"/>
  <c r="AG55" i="159"/>
  <c r="AD63" i="159"/>
  <c r="AD61" i="159" l="1"/>
  <c r="AB41" i="159"/>
  <c r="AF34" i="159"/>
  <c r="AE35" i="159"/>
  <c r="AG45" i="159"/>
  <c r="AH44" i="159"/>
  <c r="AH71" i="159"/>
  <c r="AI54" i="159"/>
  <c r="AH55" i="159"/>
  <c r="AA33" i="159"/>
  <c r="AI81" i="159"/>
  <c r="AI31" i="160"/>
  <c r="AI112" i="160"/>
  <c r="AI65" i="159"/>
  <c r="AJ64" i="159"/>
  <c r="AC51" i="159"/>
  <c r="AI111" i="160" l="1"/>
  <c r="AI37" i="160"/>
  <c r="AB47" i="159"/>
  <c r="AA31" i="159"/>
  <c r="AA101" i="159"/>
  <c r="AC57" i="159"/>
  <c r="AG34" i="159"/>
  <c r="AF35" i="159"/>
  <c r="AD67" i="159"/>
  <c r="AK64" i="159"/>
  <c r="AJ65" i="159"/>
  <c r="AH77" i="159"/>
  <c r="AI55" i="159"/>
  <c r="AJ54" i="159"/>
  <c r="AI118" i="160"/>
  <c r="AI87" i="159"/>
  <c r="AJ82" i="159" s="1"/>
  <c r="AJ80" i="159" s="1"/>
  <c r="AJ86" i="159" s="1"/>
  <c r="AI44" i="159"/>
  <c r="AH45" i="159"/>
  <c r="AE62" i="159" l="1"/>
  <c r="AC42" i="159"/>
  <c r="AJ32" i="160"/>
  <c r="AI114" i="160"/>
  <c r="AI72" i="159"/>
  <c r="AI70" i="159" s="1"/>
  <c r="AI76" i="159" s="1"/>
  <c r="AI117" i="160"/>
  <c r="AI113" i="160"/>
  <c r="AD52" i="159"/>
  <c r="AH34" i="159"/>
  <c r="AG35" i="159"/>
  <c r="AA107" i="159"/>
  <c r="B85" i="159"/>
  <c r="AJ55" i="159"/>
  <c r="AK54" i="159"/>
  <c r="AL64" i="159"/>
  <c r="AK65" i="159"/>
  <c r="AA100" i="159"/>
  <c r="AA106" i="159" s="1"/>
  <c r="AA37" i="159"/>
  <c r="AJ83" i="159"/>
  <c r="B75" i="159"/>
  <c r="AJ44" i="159"/>
  <c r="AI45" i="159"/>
  <c r="AB32" i="159" l="1"/>
  <c r="AA103" i="159"/>
  <c r="AI34" i="159"/>
  <c r="AH35" i="159"/>
  <c r="AA102" i="159"/>
  <c r="AM64" i="159"/>
  <c r="AL65" i="159"/>
  <c r="AJ45" i="159"/>
  <c r="AK44" i="159"/>
  <c r="AK55" i="159"/>
  <c r="AL54" i="159"/>
  <c r="AI73" i="159"/>
  <c r="B74" i="159"/>
  <c r="AD50" i="159"/>
  <c r="AC40" i="159"/>
  <c r="AE60" i="159"/>
  <c r="B84" i="159"/>
  <c r="AJ30" i="160"/>
  <c r="AJ81" i="159"/>
  <c r="AI119" i="160"/>
  <c r="H13" i="123"/>
  <c r="H30" i="123"/>
  <c r="H36" i="123" l="1"/>
  <c r="H37" i="123" s="1"/>
  <c r="I37" i="123" s="1"/>
  <c r="L37" i="123" s="1"/>
  <c r="H19" i="123"/>
  <c r="H20" i="123" s="1"/>
  <c r="I20" i="123" s="1"/>
  <c r="L20" i="123" s="1"/>
  <c r="L41" i="123" s="1"/>
  <c r="X19" i="167"/>
  <c r="X28" i="167" s="1"/>
  <c r="AJ87" i="159"/>
  <c r="AK82" i="159" s="1"/>
  <c r="AK80" i="159" s="1"/>
  <c r="AK86" i="159" s="1"/>
  <c r="AK83" i="159" s="1"/>
  <c r="AK81" i="159" s="1"/>
  <c r="AK87" i="159" s="1"/>
  <c r="AB30" i="159"/>
  <c r="AJ36" i="160"/>
  <c r="AE66" i="159"/>
  <c r="AL55" i="159"/>
  <c r="AM54" i="159"/>
  <c r="AI35" i="159"/>
  <c r="AJ34" i="159"/>
  <c r="AA108" i="159"/>
  <c r="AD56" i="159"/>
  <c r="AC46" i="159"/>
  <c r="AM65" i="159"/>
  <c r="AN64" i="159"/>
  <c r="AL44" i="159"/>
  <c r="AK45" i="159"/>
  <c r="AI71" i="159"/>
  <c r="B10" i="170" l="1"/>
  <c r="O19" i="167"/>
  <c r="O28" i="167" s="1"/>
  <c r="T32" i="167" s="1"/>
  <c r="B8" i="170"/>
  <c r="O18" i="167"/>
  <c r="P18" i="167"/>
  <c r="AB36" i="159"/>
  <c r="AL82" i="159"/>
  <c r="AL80" i="159" s="1"/>
  <c r="AL86" i="159" s="1"/>
  <c r="AL83" i="159" s="1"/>
  <c r="AL81" i="159" s="1"/>
  <c r="AL87" i="159" s="1"/>
  <c r="AN65" i="159"/>
  <c r="AO64" i="159"/>
  <c r="AI77" i="159"/>
  <c r="AJ72" i="159" s="1"/>
  <c r="AJ70" i="159" s="1"/>
  <c r="AJ76" i="159" s="1"/>
  <c r="AJ73" i="159" s="1"/>
  <c r="AJ71" i="159" s="1"/>
  <c r="AJ77" i="159" s="1"/>
  <c r="AK72" i="159" s="1"/>
  <c r="AK70" i="159" s="1"/>
  <c r="AK76" i="159" s="1"/>
  <c r="AK73" i="159" s="1"/>
  <c r="AK71" i="159" s="1"/>
  <c r="AK77" i="159" s="1"/>
  <c r="AL72" i="159" s="1"/>
  <c r="AL70" i="159" s="1"/>
  <c r="AL76" i="159" s="1"/>
  <c r="AL73" i="159" s="1"/>
  <c r="AL71" i="159" s="1"/>
  <c r="AL77" i="159" s="1"/>
  <c r="AM72" i="159" s="1"/>
  <c r="AM70" i="159" s="1"/>
  <c r="AM76" i="159" s="1"/>
  <c r="AM73" i="159" s="1"/>
  <c r="AM71" i="159" s="1"/>
  <c r="AM77" i="159" s="1"/>
  <c r="AN72" i="159" s="1"/>
  <c r="AN70" i="159" s="1"/>
  <c r="AN76" i="159" s="1"/>
  <c r="AN73" i="159" s="1"/>
  <c r="AN71" i="159" s="1"/>
  <c r="AN77" i="159" s="1"/>
  <c r="AL45" i="159"/>
  <c r="AM44" i="159"/>
  <c r="AJ35" i="159"/>
  <c r="AK34" i="159"/>
  <c r="AJ33" i="160"/>
  <c r="AN54" i="159"/>
  <c r="AM55" i="159"/>
  <c r="AC43" i="159"/>
  <c r="AE63" i="159"/>
  <c r="AD53" i="159"/>
  <c r="O22" i="167" l="1"/>
  <c r="O27" i="167"/>
  <c r="O31" i="167" s="1"/>
  <c r="O20" i="167"/>
  <c r="Q32" i="167"/>
  <c r="P32" i="167"/>
  <c r="O32" i="167"/>
  <c r="X32" i="167"/>
  <c r="V32" i="167"/>
  <c r="W32" i="167"/>
  <c r="U32" i="167"/>
  <c r="S32" i="167"/>
  <c r="R32" i="167"/>
  <c r="O29" i="167"/>
  <c r="P22" i="167"/>
  <c r="P27" i="167"/>
  <c r="AM82" i="159"/>
  <c r="AM80" i="159" s="1"/>
  <c r="AM86" i="159" s="1"/>
  <c r="AM83" i="159" s="1"/>
  <c r="AM81" i="159" s="1"/>
  <c r="AM87" i="159" s="1"/>
  <c r="AN82" i="159" s="1"/>
  <c r="AN80" i="159" s="1"/>
  <c r="AN86" i="159" s="1"/>
  <c r="AN44" i="159"/>
  <c r="AM45" i="159"/>
  <c r="AO65" i="159"/>
  <c r="AP64" i="159"/>
  <c r="AJ31" i="160"/>
  <c r="AJ112" i="160"/>
  <c r="AJ118" i="160" s="1"/>
  <c r="AE61" i="159"/>
  <c r="AO72" i="159"/>
  <c r="AO70" i="159" s="1"/>
  <c r="AO76" i="159" s="1"/>
  <c r="AD51" i="159"/>
  <c r="AB33" i="159"/>
  <c r="AC41" i="159"/>
  <c r="AN55" i="159"/>
  <c r="AO54" i="159"/>
  <c r="AL34" i="159"/>
  <c r="AK35" i="159"/>
  <c r="O33" i="167" l="1"/>
  <c r="P29" i="167"/>
  <c r="P31" i="167"/>
  <c r="P33" i="167" s="1"/>
  <c r="AO44" i="159"/>
  <c r="AN45" i="159"/>
  <c r="AJ111" i="160"/>
  <c r="AJ37" i="160"/>
  <c r="AO73" i="159"/>
  <c r="AO71" i="159" s="1"/>
  <c r="AO77" i="159" s="1"/>
  <c r="AP72" i="159" s="1"/>
  <c r="AP70" i="159" s="1"/>
  <c r="AP76" i="159" s="1"/>
  <c r="AP73" i="159" s="1"/>
  <c r="AP71" i="159" s="1"/>
  <c r="AP77" i="159" s="1"/>
  <c r="AQ72" i="159" s="1"/>
  <c r="AQ70" i="159" s="1"/>
  <c r="AQ76" i="159" s="1"/>
  <c r="AQ73" i="159" s="1"/>
  <c r="AQ71" i="159" s="1"/>
  <c r="AQ77" i="159" s="1"/>
  <c r="AE67" i="159"/>
  <c r="AD57" i="159"/>
  <c r="AO55" i="159"/>
  <c r="AP54" i="159"/>
  <c r="AC47" i="159"/>
  <c r="AQ64" i="159"/>
  <c r="AP65" i="159"/>
  <c r="AL35" i="159"/>
  <c r="AM34" i="159"/>
  <c r="AN83" i="159"/>
  <c r="AN81" i="159" s="1"/>
  <c r="AN87" i="159" s="1"/>
  <c r="AO82" i="159" s="1"/>
  <c r="AO80" i="159" s="1"/>
  <c r="AO86" i="159" s="1"/>
  <c r="AO83" i="159" s="1"/>
  <c r="AO81" i="159" s="1"/>
  <c r="AO87" i="159" s="1"/>
  <c r="AP82" i="159" s="1"/>
  <c r="AP80" i="159" s="1"/>
  <c r="AP86" i="159" s="1"/>
  <c r="AP83" i="159" s="1"/>
  <c r="AP81" i="159" s="1"/>
  <c r="AP87" i="159" s="1"/>
  <c r="AQ82" i="159" s="1"/>
  <c r="AQ80" i="159" s="1"/>
  <c r="AQ86" i="159" s="1"/>
  <c r="AQ83" i="159" s="1"/>
  <c r="AQ81" i="159" s="1"/>
  <c r="AQ87" i="159" s="1"/>
  <c r="AR82" i="159" s="1"/>
  <c r="AR80" i="159" s="1"/>
  <c r="AR86" i="159" s="1"/>
  <c r="AR83" i="159" s="1"/>
  <c r="AR81" i="159" s="1"/>
  <c r="AR87" i="159" s="1"/>
  <c r="AB31" i="159"/>
  <c r="AB101" i="159"/>
  <c r="AS82" i="159" l="1"/>
  <c r="AS80" i="159" s="1"/>
  <c r="AS86" i="159" s="1"/>
  <c r="AS83" i="159" s="1"/>
  <c r="AS81" i="159" s="1"/>
  <c r="AS87" i="159" s="1"/>
  <c r="AT82" i="159" s="1"/>
  <c r="AT80" i="159" s="1"/>
  <c r="AT86" i="159" s="1"/>
  <c r="AR72" i="159"/>
  <c r="AR70" i="159" s="1"/>
  <c r="AR76" i="159" s="1"/>
  <c r="AR73" i="159" s="1"/>
  <c r="AR71" i="159" s="1"/>
  <c r="AR77" i="159" s="1"/>
  <c r="AS72" i="159" s="1"/>
  <c r="AS70" i="159" s="1"/>
  <c r="AS76" i="159" s="1"/>
  <c r="AR64" i="159"/>
  <c r="AQ65" i="159"/>
  <c r="AP55" i="159"/>
  <c r="AQ54" i="159"/>
  <c r="AJ114" i="160"/>
  <c r="AK32" i="160"/>
  <c r="AJ117" i="160"/>
  <c r="AJ113" i="160"/>
  <c r="AJ119" i="160" s="1"/>
  <c r="AM35" i="159"/>
  <c r="AN34" i="159"/>
  <c r="AO34" i="159" s="1"/>
  <c r="AB107" i="159"/>
  <c r="AD42" i="159"/>
  <c r="AF62" i="159"/>
  <c r="AO45" i="159"/>
  <c r="AP44" i="159"/>
  <c r="AE52" i="159"/>
  <c r="AB100" i="159"/>
  <c r="AB37" i="159"/>
  <c r="AO35" i="159" l="1"/>
  <c r="AP34" i="159"/>
  <c r="Y19" i="167"/>
  <c r="AE50" i="159"/>
  <c r="AF60" i="159"/>
  <c r="AK30" i="160"/>
  <c r="AN35" i="159"/>
  <c r="AD40" i="159"/>
  <c r="AB102" i="159"/>
  <c r="AB106" i="159"/>
  <c r="AT83" i="159"/>
  <c r="AT81" i="159" s="1"/>
  <c r="AT87" i="159" s="1"/>
  <c r="AS73" i="159"/>
  <c r="AS71" i="159" s="1"/>
  <c r="AS77" i="159" s="1"/>
  <c r="AB103" i="159"/>
  <c r="AC32" i="159"/>
  <c r="AQ34" i="159" l="1"/>
  <c r="AP35" i="159"/>
  <c r="Y28" i="167"/>
  <c r="Y32" i="167" s="1"/>
  <c r="AC30" i="159"/>
  <c r="AF66" i="159"/>
  <c r="AE56" i="159"/>
  <c r="AK36" i="160"/>
  <c r="AB108" i="159"/>
  <c r="AD46" i="159"/>
  <c r="AR34" i="159" l="1"/>
  <c r="AQ35" i="159"/>
  <c r="Q18" i="167"/>
  <c r="AE53" i="159"/>
  <c r="AD43" i="159"/>
  <c r="AK33" i="160"/>
  <c r="AC36" i="159"/>
  <c r="AF63" i="159"/>
  <c r="AS34" i="159" l="1"/>
  <c r="AR35" i="159"/>
  <c r="Q27" i="167"/>
  <c r="Q22" i="167"/>
  <c r="AK31" i="160"/>
  <c r="AK112" i="160"/>
  <c r="AK118" i="160" s="1"/>
  <c r="AF61" i="159"/>
  <c r="AE51" i="159"/>
  <c r="AC33" i="159"/>
  <c r="AD41" i="159"/>
  <c r="AT34" i="159" l="1"/>
  <c r="AS35" i="159"/>
  <c r="Q29" i="167"/>
  <c r="Q31" i="167"/>
  <c r="Q33" i="167" s="1"/>
  <c r="AC31" i="159"/>
  <c r="AC101" i="159"/>
  <c r="AF67" i="159"/>
  <c r="AD47" i="159"/>
  <c r="AE57" i="159"/>
  <c r="AK111" i="160"/>
  <c r="AK37" i="160"/>
  <c r="AU34" i="159" l="1"/>
  <c r="AT35" i="159"/>
  <c r="B82" i="159"/>
  <c r="AE42" i="159"/>
  <c r="AE40" i="159" s="1"/>
  <c r="AE46" i="159" s="1"/>
  <c r="AC107" i="159"/>
  <c r="AK113" i="160"/>
  <c r="AK119" i="160" s="1"/>
  <c r="AK117" i="160"/>
  <c r="AK114" i="160"/>
  <c r="AL32" i="160"/>
  <c r="AC100" i="159"/>
  <c r="AC37" i="159"/>
  <c r="AG62" i="159"/>
  <c r="AG60" i="159" s="1"/>
  <c r="AG66" i="159" s="1"/>
  <c r="AF52" i="159"/>
  <c r="AF50" i="159" s="1"/>
  <c r="AF56" i="159" s="1"/>
  <c r="AU35" i="159" l="1"/>
  <c r="AV34" i="159"/>
  <c r="Z19" i="167"/>
  <c r="AF53" i="159"/>
  <c r="AE43" i="159"/>
  <c r="AL30" i="160"/>
  <c r="AC103" i="159"/>
  <c r="AD32" i="159"/>
  <c r="AG63" i="159"/>
  <c r="AC102" i="159"/>
  <c r="AC106" i="159"/>
  <c r="B80" i="159"/>
  <c r="AW34" i="159" l="1"/>
  <c r="AV35" i="159"/>
  <c r="Z28" i="167"/>
  <c r="Z32" i="167" s="1"/>
  <c r="AE41" i="159"/>
  <c r="AG61" i="159"/>
  <c r="AL36" i="160"/>
  <c r="AD30" i="159"/>
  <c r="AC108" i="159"/>
  <c r="AF51" i="159"/>
  <c r="AW35" i="159" l="1"/>
  <c r="AX34" i="159"/>
  <c r="R18" i="167"/>
  <c r="AL33" i="160"/>
  <c r="B83" i="159"/>
  <c r="BD101" i="159"/>
  <c r="BD107" i="159" s="1"/>
  <c r="AG67" i="159"/>
  <c r="AF57" i="159"/>
  <c r="AD36" i="159"/>
  <c r="AE47" i="159"/>
  <c r="AX35" i="159" l="1"/>
  <c r="AY34" i="159"/>
  <c r="R27" i="167"/>
  <c r="R22" i="167"/>
  <c r="AD33" i="159"/>
  <c r="AL31" i="160"/>
  <c r="AL112" i="160"/>
  <c r="AL118" i="160" s="1"/>
  <c r="B55" i="159"/>
  <c r="B45" i="159"/>
  <c r="B65" i="159"/>
  <c r="B81" i="159"/>
  <c r="BD100" i="159"/>
  <c r="BD103" i="159"/>
  <c r="AH62" i="159"/>
  <c r="AH60" i="159" s="1"/>
  <c r="AH66" i="159" s="1"/>
  <c r="AF42" i="159"/>
  <c r="AF40" i="159" s="1"/>
  <c r="AF46" i="159" s="1"/>
  <c r="AG52" i="159"/>
  <c r="AG50" i="159" s="1"/>
  <c r="AG56" i="159" s="1"/>
  <c r="B72" i="159"/>
  <c r="R29" i="167" l="1"/>
  <c r="R31" i="167"/>
  <c r="R33" i="167" s="1"/>
  <c r="B70" i="159"/>
  <c r="AL111" i="160"/>
  <c r="AL37" i="160"/>
  <c r="AF43" i="159"/>
  <c r="B64" i="159"/>
  <c r="AH63" i="159"/>
  <c r="B54" i="159"/>
  <c r="AD31" i="159"/>
  <c r="AD101" i="159"/>
  <c r="B44" i="159"/>
  <c r="BD102" i="159"/>
  <c r="BD108" i="159" s="1"/>
  <c r="BD106" i="159"/>
  <c r="AG53" i="159"/>
  <c r="AF41" i="159" l="1"/>
  <c r="AG51" i="159"/>
  <c r="AL114" i="160"/>
  <c r="AM32" i="160"/>
  <c r="B76" i="159"/>
  <c r="B35" i="159"/>
  <c r="AL113" i="160"/>
  <c r="AL119" i="160" s="1"/>
  <c r="AL117" i="160"/>
  <c r="AH61" i="159"/>
  <c r="B34" i="159"/>
  <c r="AD100" i="159"/>
  <c r="AD37" i="159"/>
  <c r="AD107" i="159"/>
  <c r="AA19" i="167" l="1"/>
  <c r="AM30" i="160"/>
  <c r="AD103" i="159"/>
  <c r="AE32" i="159"/>
  <c r="B73" i="159"/>
  <c r="BC101" i="159"/>
  <c r="AD102" i="159"/>
  <c r="AD106" i="159"/>
  <c r="AG57" i="159"/>
  <c r="AH52" i="159" s="1"/>
  <c r="AH50" i="159" s="1"/>
  <c r="AH56" i="159" s="1"/>
  <c r="AH53" i="159" s="1"/>
  <c r="AH51" i="159" s="1"/>
  <c r="AH57" i="159" s="1"/>
  <c r="AI52" i="159" s="1"/>
  <c r="AI50" i="159" s="1"/>
  <c r="AI56" i="159" s="1"/>
  <c r="AI53" i="159" s="1"/>
  <c r="AI51" i="159" s="1"/>
  <c r="AI57" i="159" s="1"/>
  <c r="AJ52" i="159" s="1"/>
  <c r="AJ50" i="159" s="1"/>
  <c r="AJ56" i="159" s="1"/>
  <c r="AJ53" i="159" s="1"/>
  <c r="AJ51" i="159" s="1"/>
  <c r="AJ57" i="159" s="1"/>
  <c r="AH67" i="159"/>
  <c r="AI62" i="159" s="1"/>
  <c r="AI60" i="159" s="1"/>
  <c r="AI66" i="159" s="1"/>
  <c r="AI63" i="159" s="1"/>
  <c r="AI61" i="159" s="1"/>
  <c r="AI67" i="159" s="1"/>
  <c r="AJ62" i="159" s="1"/>
  <c r="AJ60" i="159" s="1"/>
  <c r="AJ66" i="159" s="1"/>
  <c r="AJ63" i="159" s="1"/>
  <c r="AJ61" i="159" s="1"/>
  <c r="AJ67" i="159" s="1"/>
  <c r="AF47" i="159"/>
  <c r="AG42" i="159" s="1"/>
  <c r="AG40" i="159" s="1"/>
  <c r="AG46" i="159" s="1"/>
  <c r="AG43" i="159" s="1"/>
  <c r="AG41" i="159" s="1"/>
  <c r="AG47" i="159" s="1"/>
  <c r="AH42" i="159" s="1"/>
  <c r="AH40" i="159" s="1"/>
  <c r="AH46" i="159" s="1"/>
  <c r="AH43" i="159" s="1"/>
  <c r="AH41" i="159" s="1"/>
  <c r="AH47" i="159" s="1"/>
  <c r="AI42" i="159" s="1"/>
  <c r="AI40" i="159" s="1"/>
  <c r="AI46" i="159" s="1"/>
  <c r="AA28" i="167" l="1"/>
  <c r="AA32" i="167" s="1"/>
  <c r="AM36" i="160"/>
  <c r="BC107" i="159"/>
  <c r="AI43" i="159"/>
  <c r="AI41" i="159" s="1"/>
  <c r="AI47" i="159" s="1"/>
  <c r="AJ42" i="159" s="1"/>
  <c r="AJ40" i="159" s="1"/>
  <c r="AJ46" i="159" s="1"/>
  <c r="AJ43" i="159" s="1"/>
  <c r="AJ41" i="159" s="1"/>
  <c r="AJ47" i="159" s="1"/>
  <c r="AK42" i="159" s="1"/>
  <c r="AK40" i="159" s="1"/>
  <c r="AK46" i="159" s="1"/>
  <c r="AK43" i="159" s="1"/>
  <c r="AK41" i="159" s="1"/>
  <c r="AK47" i="159" s="1"/>
  <c r="AL42" i="159" s="1"/>
  <c r="AL40" i="159" s="1"/>
  <c r="AL46" i="159" s="1"/>
  <c r="AL43" i="159" s="1"/>
  <c r="AL41" i="159" s="1"/>
  <c r="AL47" i="159" s="1"/>
  <c r="B71" i="159"/>
  <c r="BC100" i="159"/>
  <c r="AE30" i="159"/>
  <c r="AK62" i="159"/>
  <c r="AK60" i="159" s="1"/>
  <c r="AK66" i="159" s="1"/>
  <c r="AK63" i="159" s="1"/>
  <c r="AK61" i="159" s="1"/>
  <c r="AK67" i="159" s="1"/>
  <c r="AL62" i="159" s="1"/>
  <c r="AL60" i="159" s="1"/>
  <c r="AL66" i="159" s="1"/>
  <c r="AL63" i="159" s="1"/>
  <c r="AL61" i="159" s="1"/>
  <c r="AL67" i="159" s="1"/>
  <c r="AK52" i="159"/>
  <c r="AK50" i="159" s="1"/>
  <c r="AK56" i="159" s="1"/>
  <c r="AK53" i="159" s="1"/>
  <c r="AK51" i="159" s="1"/>
  <c r="AK57" i="159" s="1"/>
  <c r="AL52" i="159" s="1"/>
  <c r="AL50" i="159" s="1"/>
  <c r="AL56" i="159" s="1"/>
  <c r="AD108" i="159"/>
  <c r="S18" i="167" l="1"/>
  <c r="AM42" i="159"/>
  <c r="AM40" i="159" s="1"/>
  <c r="AM46" i="159" s="1"/>
  <c r="AM62" i="159"/>
  <c r="AM60" i="159" s="1"/>
  <c r="AM66" i="159" s="1"/>
  <c r="AM63" i="159" s="1"/>
  <c r="AM61" i="159" s="1"/>
  <c r="AM67" i="159" s="1"/>
  <c r="AN62" i="159" s="1"/>
  <c r="AN60" i="159" s="1"/>
  <c r="AN66" i="159" s="1"/>
  <c r="AN63" i="159" s="1"/>
  <c r="AN61" i="159" s="1"/>
  <c r="AN67" i="159" s="1"/>
  <c r="AO62" i="159" s="1"/>
  <c r="AO60" i="159" s="1"/>
  <c r="AO66" i="159" s="1"/>
  <c r="AO63" i="159" s="1"/>
  <c r="AO61" i="159" s="1"/>
  <c r="AO67" i="159" s="1"/>
  <c r="AP62" i="159" s="1"/>
  <c r="AP60" i="159" s="1"/>
  <c r="AP66" i="159" s="1"/>
  <c r="AP63" i="159" s="1"/>
  <c r="AP61" i="159" s="1"/>
  <c r="AP67" i="159" s="1"/>
  <c r="AQ62" i="159" s="1"/>
  <c r="AQ60" i="159" s="1"/>
  <c r="AQ66" i="159" s="1"/>
  <c r="AQ63" i="159" s="1"/>
  <c r="AQ61" i="159" s="1"/>
  <c r="AQ67" i="159" s="1"/>
  <c r="AR62" i="159" s="1"/>
  <c r="AR60" i="159" s="1"/>
  <c r="AR66" i="159" s="1"/>
  <c r="AR63" i="159" s="1"/>
  <c r="AR61" i="159" s="1"/>
  <c r="AR67" i="159" s="1"/>
  <c r="AE36" i="159"/>
  <c r="AL53" i="159"/>
  <c r="AL51" i="159" s="1"/>
  <c r="AL57" i="159" s="1"/>
  <c r="AM52" i="159" s="1"/>
  <c r="AM50" i="159" s="1"/>
  <c r="AM56" i="159" s="1"/>
  <c r="AM53" i="159" s="1"/>
  <c r="AM51" i="159" s="1"/>
  <c r="AM57" i="159" s="1"/>
  <c r="AN52" i="159" s="1"/>
  <c r="AN50" i="159" s="1"/>
  <c r="AN56" i="159" s="1"/>
  <c r="AN53" i="159" s="1"/>
  <c r="AN51" i="159" s="1"/>
  <c r="AN57" i="159" s="1"/>
  <c r="AO52" i="159" s="1"/>
  <c r="AO50" i="159" s="1"/>
  <c r="AO56" i="159" s="1"/>
  <c r="BC106" i="159"/>
  <c r="BC102" i="159"/>
  <c r="AM33" i="160"/>
  <c r="BC103" i="159"/>
  <c r="B77" i="159"/>
  <c r="S27" i="167" l="1"/>
  <c r="S22" i="167"/>
  <c r="AO53" i="159"/>
  <c r="AO51" i="159" s="1"/>
  <c r="AO57" i="159" s="1"/>
  <c r="AP52" i="159" s="1"/>
  <c r="AP50" i="159" s="1"/>
  <c r="AP56" i="159" s="1"/>
  <c r="AP53" i="159" s="1"/>
  <c r="AP51" i="159" s="1"/>
  <c r="AP57" i="159" s="1"/>
  <c r="AQ52" i="159" s="1"/>
  <c r="AQ50" i="159" s="1"/>
  <c r="AQ56" i="159" s="1"/>
  <c r="AQ53" i="159" s="1"/>
  <c r="AQ51" i="159" s="1"/>
  <c r="AQ57" i="159" s="1"/>
  <c r="BC108" i="159"/>
  <c r="AM31" i="160"/>
  <c r="AM112" i="160"/>
  <c r="AM118" i="160" s="1"/>
  <c r="AM43" i="159"/>
  <c r="AM41" i="159" s="1"/>
  <c r="AM47" i="159" s="1"/>
  <c r="AN42" i="159" s="1"/>
  <c r="AN40" i="159" s="1"/>
  <c r="AN46" i="159" s="1"/>
  <c r="AE33" i="159"/>
  <c r="S29" i="167" l="1"/>
  <c r="S31" i="167"/>
  <c r="S33" i="167" s="1"/>
  <c r="AN43" i="159"/>
  <c r="AN41" i="159" s="1"/>
  <c r="AN47" i="159" s="1"/>
  <c r="AO42" i="159" s="1"/>
  <c r="AO40" i="159" s="1"/>
  <c r="AO46" i="159" s="1"/>
  <c r="AM111" i="160"/>
  <c r="AM37" i="160"/>
  <c r="AE31" i="159"/>
  <c r="AE101" i="159"/>
  <c r="AE107" i="159" l="1"/>
  <c r="AN32" i="160"/>
  <c r="AM114" i="160"/>
  <c r="B62" i="159"/>
  <c r="AM113" i="160"/>
  <c r="AM119" i="160" s="1"/>
  <c r="AM117" i="160"/>
  <c r="AE100" i="159"/>
  <c r="AE37" i="159"/>
  <c r="AO43" i="159"/>
  <c r="AO41" i="159" s="1"/>
  <c r="AO47" i="159" s="1"/>
  <c r="AB19" i="167" l="1"/>
  <c r="AP42" i="159"/>
  <c r="AP40" i="159" s="1"/>
  <c r="AP46" i="159" s="1"/>
  <c r="AP43" i="159" s="1"/>
  <c r="AP41" i="159" s="1"/>
  <c r="AP47" i="159" s="1"/>
  <c r="AN30" i="160"/>
  <c r="AE103" i="159"/>
  <c r="AF32" i="159"/>
  <c r="AE102" i="159"/>
  <c r="AE106" i="159"/>
  <c r="B60" i="159"/>
  <c r="AB28" i="167" l="1"/>
  <c r="AB32" i="167" s="1"/>
  <c r="AE108" i="159"/>
  <c r="B66" i="159"/>
  <c r="AF30" i="159"/>
  <c r="AN36" i="160"/>
  <c r="T18" i="167" l="1"/>
  <c r="AN33" i="160"/>
  <c r="B63" i="159"/>
  <c r="BB101" i="159"/>
  <c r="BB107" i="159" s="1"/>
  <c r="AF36" i="159"/>
  <c r="T22" i="167" l="1"/>
  <c r="T27" i="167"/>
  <c r="AN31" i="160"/>
  <c r="AN112" i="160"/>
  <c r="AN118" i="160" s="1"/>
  <c r="AF33" i="159"/>
  <c r="B61" i="159"/>
  <c r="BB100" i="159"/>
  <c r="B52" i="159"/>
  <c r="T29" i="167" l="1"/>
  <c r="T31" i="167"/>
  <c r="T33" i="167" s="1"/>
  <c r="AF31" i="159"/>
  <c r="AF101" i="159"/>
  <c r="AN111" i="160"/>
  <c r="AN37" i="160"/>
  <c r="AO32" i="160" s="1"/>
  <c r="AO30" i="160" s="1"/>
  <c r="AO36" i="160" s="1"/>
  <c r="AO33" i="160" s="1"/>
  <c r="AO31" i="160" s="1"/>
  <c r="AO37" i="160" s="1"/>
  <c r="AP32" i="160" s="1"/>
  <c r="AP30" i="160" s="1"/>
  <c r="AP36" i="160" s="1"/>
  <c r="AP33" i="160" s="1"/>
  <c r="AP31" i="160" s="1"/>
  <c r="AP37" i="160" s="1"/>
  <c r="BB103" i="159"/>
  <c r="B67" i="159"/>
  <c r="BB102" i="159"/>
  <c r="BB108" i="159" s="1"/>
  <c r="BB106" i="159"/>
  <c r="B50" i="159"/>
  <c r="AQ32" i="160" l="1"/>
  <c r="AQ30" i="160" s="1"/>
  <c r="AQ36" i="160" s="1"/>
  <c r="AN113" i="160"/>
  <c r="AN119" i="160" s="1"/>
  <c r="AN117" i="160"/>
  <c r="B56" i="159"/>
  <c r="AF107" i="159"/>
  <c r="AN114" i="160"/>
  <c r="AF100" i="159"/>
  <c r="AF37" i="159"/>
  <c r="AQ33" i="160" l="1"/>
  <c r="AQ31" i="160" s="1"/>
  <c r="AQ37" i="160" s="1"/>
  <c r="AC19" i="167"/>
  <c r="B42" i="159"/>
  <c r="AF102" i="159"/>
  <c r="AF106" i="159"/>
  <c r="AG32" i="159"/>
  <c r="AF103" i="159"/>
  <c r="B53" i="159"/>
  <c r="BA101" i="159"/>
  <c r="BA107" i="159" s="1"/>
  <c r="AC28" i="167" l="1"/>
  <c r="AC32" i="167" s="1"/>
  <c r="AR32" i="160"/>
  <c r="AR30" i="160" s="1"/>
  <c r="AR36" i="160" s="1"/>
  <c r="AR33" i="160" s="1"/>
  <c r="AR31" i="160" s="1"/>
  <c r="AR37" i="160" s="1"/>
  <c r="AS32" i="160" s="1"/>
  <c r="AS30" i="160" s="1"/>
  <c r="AS36" i="160" s="1"/>
  <c r="B40" i="159"/>
  <c r="AG30" i="159"/>
  <c r="AF108" i="159"/>
  <c r="B51" i="159"/>
  <c r="BA100" i="159"/>
  <c r="AS33" i="160" l="1"/>
  <c r="AS31" i="160" s="1"/>
  <c r="AS37" i="160" s="1"/>
  <c r="AT32" i="160" s="1"/>
  <c r="AT30" i="160" s="1"/>
  <c r="AT36" i="160" s="1"/>
  <c r="AT33" i="160" s="1"/>
  <c r="AT31" i="160" s="1"/>
  <c r="AT37" i="160" s="1"/>
  <c r="U18" i="167"/>
  <c r="BA103" i="159"/>
  <c r="B57" i="159"/>
  <c r="AG36" i="159"/>
  <c r="B46" i="159"/>
  <c r="BA106" i="159"/>
  <c r="BA102" i="159"/>
  <c r="BA108" i="159" s="1"/>
  <c r="AU32" i="160" l="1"/>
  <c r="AU30" i="160" s="1"/>
  <c r="AU36" i="160" s="1"/>
  <c r="U27" i="167"/>
  <c r="U22" i="167"/>
  <c r="B43" i="159"/>
  <c r="AZ101" i="159"/>
  <c r="AZ107" i="159" s="1"/>
  <c r="AG33" i="159"/>
  <c r="AO112" i="160"/>
  <c r="AO118" i="160" s="1"/>
  <c r="AU33" i="160" l="1"/>
  <c r="AU31" i="160" s="1"/>
  <c r="AU37" i="160" s="1"/>
  <c r="AV32" i="160" s="1"/>
  <c r="AV30" i="160" s="1"/>
  <c r="AV36" i="160" s="1"/>
  <c r="AV33" i="160" s="1"/>
  <c r="AV31" i="160" s="1"/>
  <c r="AV37" i="160" s="1"/>
  <c r="AW32" i="160" s="1"/>
  <c r="AW30" i="160" s="1"/>
  <c r="AW36" i="160" s="1"/>
  <c r="AW33" i="160" s="1"/>
  <c r="AW31" i="160" s="1"/>
  <c r="AW37" i="160" s="1"/>
  <c r="AX32" i="160" s="1"/>
  <c r="AX30" i="160" s="1"/>
  <c r="AX36" i="160" s="1"/>
  <c r="AX33" i="160" s="1"/>
  <c r="AX31" i="160" s="1"/>
  <c r="AX37" i="160" s="1"/>
  <c r="U29" i="167"/>
  <c r="U31" i="167"/>
  <c r="U33" i="167" s="1"/>
  <c r="B41" i="159"/>
  <c r="AZ100" i="159"/>
  <c r="AG31" i="159"/>
  <c r="AG101" i="159"/>
  <c r="AO111" i="160"/>
  <c r="AY32" i="160" l="1"/>
  <c r="AY30" i="160" s="1"/>
  <c r="AY36" i="160" s="1"/>
  <c r="AZ103" i="159"/>
  <c r="B47" i="159"/>
  <c r="AZ106" i="159"/>
  <c r="AZ102" i="159"/>
  <c r="AZ108" i="159" s="1"/>
  <c r="AG107" i="159"/>
  <c r="AO114" i="160"/>
  <c r="AO113" i="160"/>
  <c r="AO119" i="160" s="1"/>
  <c r="AO117" i="160"/>
  <c r="AG100" i="159"/>
  <c r="AG37" i="159"/>
  <c r="AY33" i="160" l="1"/>
  <c r="AY31" i="160" s="1"/>
  <c r="AY37" i="160" s="1"/>
  <c r="AD19" i="167"/>
  <c r="AD28" i="167" s="1"/>
  <c r="AD32" i="167" s="1"/>
  <c r="AG103" i="159"/>
  <c r="AH32" i="159"/>
  <c r="AG106" i="159"/>
  <c r="AG102" i="159"/>
  <c r="AH30" i="159" l="1"/>
  <c r="AG108" i="159"/>
  <c r="V18" i="167" l="1"/>
  <c r="AH36" i="159"/>
  <c r="V27" i="167" l="1"/>
  <c r="V22" i="167"/>
  <c r="AP112" i="160"/>
  <c r="AP118" i="160" s="1"/>
  <c r="AH33" i="159"/>
  <c r="V29" i="167" l="1"/>
  <c r="V31" i="167"/>
  <c r="V33" i="167" s="1"/>
  <c r="AP111" i="160"/>
  <c r="AH31" i="159"/>
  <c r="AH101" i="159"/>
  <c r="AH107" i="159" l="1"/>
  <c r="AP114" i="160"/>
  <c r="AP113" i="160"/>
  <c r="AP119" i="160" s="1"/>
  <c r="AP117" i="160"/>
  <c r="AH100" i="159"/>
  <c r="AH37" i="159"/>
  <c r="AE19" i="167" l="1"/>
  <c r="AE28" i="167" s="1"/>
  <c r="AE32" i="167" s="1"/>
  <c r="AH102" i="159"/>
  <c r="AH106" i="159"/>
  <c r="AI32" i="159"/>
  <c r="AH103" i="159"/>
  <c r="AI30" i="159" l="1"/>
  <c r="AH108" i="159"/>
  <c r="W18" i="167" l="1"/>
  <c r="AI36" i="159"/>
  <c r="W27" i="167" l="1"/>
  <c r="W22" i="167"/>
  <c r="AI33" i="159"/>
  <c r="AQ112" i="160"/>
  <c r="AQ118" i="160" s="1"/>
  <c r="W29" i="167" l="1"/>
  <c r="W31" i="167"/>
  <c r="W33" i="167" s="1"/>
  <c r="AQ111" i="160"/>
  <c r="AI31" i="159"/>
  <c r="AI101" i="159"/>
  <c r="AI107" i="159" s="1"/>
  <c r="AQ114" i="160" l="1"/>
  <c r="AQ117" i="160"/>
  <c r="AQ113" i="160"/>
  <c r="AQ119" i="160" s="1"/>
  <c r="AI100" i="159"/>
  <c r="AI37" i="159"/>
  <c r="AF19" i="167" l="1"/>
  <c r="AF28" i="167" s="1"/>
  <c r="AF32" i="167" s="1"/>
  <c r="AI102" i="159"/>
  <c r="AI108" i="159" s="1"/>
  <c r="AI106" i="159"/>
  <c r="AJ32" i="159"/>
  <c r="AI103" i="159"/>
  <c r="X18" i="167" l="1"/>
  <c r="AJ30" i="159"/>
  <c r="X27" i="167" l="1"/>
  <c r="X22" i="167"/>
  <c r="AJ36" i="159"/>
  <c r="X29" i="167" l="1"/>
  <c r="X31" i="167"/>
  <c r="X33" i="167" s="1"/>
  <c r="AJ33" i="159"/>
  <c r="AR112" i="160"/>
  <c r="AR118" i="160" s="1"/>
  <c r="AJ31" i="159" l="1"/>
  <c r="AJ101" i="159"/>
  <c r="AJ107" i="159" s="1"/>
  <c r="AR111" i="160"/>
  <c r="AJ100" i="159" l="1"/>
  <c r="AJ37" i="159"/>
  <c r="AR114" i="160"/>
  <c r="AR117" i="160"/>
  <c r="AR113" i="160"/>
  <c r="AR119" i="160" s="1"/>
  <c r="AG19" i="167" l="1"/>
  <c r="AG28" i="167" s="1"/>
  <c r="AG32" i="167" s="1"/>
  <c r="AJ103" i="159"/>
  <c r="AK32" i="159"/>
  <c r="AJ106" i="159"/>
  <c r="AJ102" i="159"/>
  <c r="AJ108" i="159" s="1"/>
  <c r="Y18" i="167" l="1"/>
  <c r="AK30" i="159"/>
  <c r="Y27" i="167" l="1"/>
  <c r="Y22" i="167"/>
  <c r="AK36" i="159"/>
  <c r="Y29" i="167" l="1"/>
  <c r="Y31" i="167"/>
  <c r="Y33" i="167" s="1"/>
  <c r="AK33" i="159"/>
  <c r="AS112" i="160"/>
  <c r="AS118" i="160" s="1"/>
  <c r="AS111" i="160" l="1"/>
  <c r="AK31" i="159"/>
  <c r="AK101" i="159"/>
  <c r="AK107" i="159" s="1"/>
  <c r="AK100" i="159" l="1"/>
  <c r="AK37" i="159"/>
  <c r="AS114" i="160"/>
  <c r="AS113" i="160"/>
  <c r="AS119" i="160" s="1"/>
  <c r="AS117" i="160"/>
  <c r="AH19" i="167" l="1"/>
  <c r="AH28" i="167" s="1"/>
  <c r="AH32" i="167" s="1"/>
  <c r="AL32" i="159"/>
  <c r="AK103" i="159"/>
  <c r="AK106" i="159"/>
  <c r="AK102" i="159"/>
  <c r="AK108" i="159" s="1"/>
  <c r="Z18" i="167" l="1"/>
  <c r="AL30" i="159"/>
  <c r="Z27" i="167" l="1"/>
  <c r="Z22" i="167"/>
  <c r="AL36" i="159"/>
  <c r="Z29" i="167" l="1"/>
  <c r="Z31" i="167"/>
  <c r="Z33" i="167" s="1"/>
  <c r="AL33" i="159"/>
  <c r="AT112" i="160"/>
  <c r="AT118" i="160" s="1"/>
  <c r="AT111" i="160" l="1"/>
  <c r="AL31" i="159"/>
  <c r="AL101" i="159"/>
  <c r="AL107" i="159" s="1"/>
  <c r="AT113" i="160" l="1"/>
  <c r="AT119" i="160" s="1"/>
  <c r="AT117" i="160"/>
  <c r="AL100" i="159"/>
  <c r="AL37" i="159"/>
  <c r="AT114" i="160"/>
  <c r="AI19" i="167" l="1"/>
  <c r="AI28" i="167" s="1"/>
  <c r="AI32" i="167" s="1"/>
  <c r="AM32" i="159"/>
  <c r="AL103" i="159"/>
  <c r="AL102" i="159"/>
  <c r="AL108" i="159" s="1"/>
  <c r="AL106" i="159"/>
  <c r="AA18" i="167" l="1"/>
  <c r="AM30" i="159"/>
  <c r="AA27" i="167" l="1"/>
  <c r="AA22" i="167"/>
  <c r="AM36" i="159"/>
  <c r="AA29" i="167" l="1"/>
  <c r="AA31" i="167"/>
  <c r="AA33" i="167" s="1"/>
  <c r="AU112" i="160"/>
  <c r="AU118" i="160" s="1"/>
  <c r="AM33" i="159"/>
  <c r="AM31" i="159" l="1"/>
  <c r="AM101" i="159"/>
  <c r="AM107" i="159" s="1"/>
  <c r="AU111" i="160"/>
  <c r="AU114" i="160" l="1"/>
  <c r="AU113" i="160"/>
  <c r="AU119" i="160" s="1"/>
  <c r="AU117" i="160"/>
  <c r="AM100" i="159"/>
  <c r="AM37" i="159"/>
  <c r="AJ19" i="167" l="1"/>
  <c r="AN32" i="159"/>
  <c r="AM103" i="159"/>
  <c r="AM106" i="159"/>
  <c r="AM102" i="159"/>
  <c r="AM108" i="159" s="1"/>
  <c r="AJ28" i="167" l="1"/>
  <c r="AJ32" i="167" s="1"/>
  <c r="AB18" i="167"/>
  <c r="AN30" i="159"/>
  <c r="AB27" i="167" l="1"/>
  <c r="AB22" i="167"/>
  <c r="AN36" i="159"/>
  <c r="AB29" i="167" l="1"/>
  <c r="AB31" i="167"/>
  <c r="AB33" i="167" s="1"/>
  <c r="AV112" i="160"/>
  <c r="AV118" i="160" s="1"/>
  <c r="AN33" i="159"/>
  <c r="AV111" i="160" l="1"/>
  <c r="AN31" i="159"/>
  <c r="AN101" i="159"/>
  <c r="AN107" i="159" s="1"/>
  <c r="AV114" i="160" l="1"/>
  <c r="AV117" i="160"/>
  <c r="AV113" i="160"/>
  <c r="AV119" i="160" s="1"/>
  <c r="AN100" i="159"/>
  <c r="AN37" i="159"/>
  <c r="AO32" i="159" s="1"/>
  <c r="AO30" i="159" s="1"/>
  <c r="AO36" i="159" s="1"/>
  <c r="AO33" i="159" s="1"/>
  <c r="AO31" i="159" s="1"/>
  <c r="AO37" i="159" s="1"/>
  <c r="AP32" i="159" l="1"/>
  <c r="AP30" i="159" s="1"/>
  <c r="AP36" i="159" s="1"/>
  <c r="AK19" i="167"/>
  <c r="AN103" i="159"/>
  <c r="AN106" i="159"/>
  <c r="AN102" i="159"/>
  <c r="AN108" i="159" s="1"/>
  <c r="AP33" i="159" l="1"/>
  <c r="AP31" i="159" s="1"/>
  <c r="AP37" i="159"/>
  <c r="AQ32" i="159" s="1"/>
  <c r="AQ30" i="159" s="1"/>
  <c r="AQ36" i="159" s="1"/>
  <c r="AK28" i="167"/>
  <c r="AK32" i="167" s="1"/>
  <c r="AC18" i="167"/>
  <c r="AQ33" i="159" l="1"/>
  <c r="AQ31" i="159" s="1"/>
  <c r="AQ37" i="159" s="1"/>
  <c r="AR32" i="159" s="1"/>
  <c r="AR30" i="159" s="1"/>
  <c r="AR36" i="159" s="1"/>
  <c r="AR33" i="159" s="1"/>
  <c r="AR31" i="159" s="1"/>
  <c r="AR37" i="159" s="1"/>
  <c r="AS32" i="159" s="1"/>
  <c r="AS30" i="159" s="1"/>
  <c r="AS36" i="159" s="1"/>
  <c r="AS33" i="159" s="1"/>
  <c r="AS31" i="159" s="1"/>
  <c r="AS37" i="159" s="1"/>
  <c r="AT32" i="159" s="1"/>
  <c r="AT30" i="159" s="1"/>
  <c r="AT36" i="159" s="1"/>
  <c r="AT33" i="159" s="1"/>
  <c r="AT31" i="159" s="1"/>
  <c r="AT37" i="159" s="1"/>
  <c r="AU32" i="159" s="1"/>
  <c r="AU30" i="159" s="1"/>
  <c r="AU36" i="159" s="1"/>
  <c r="AU33" i="159" s="1"/>
  <c r="AU31" i="159" s="1"/>
  <c r="AU37" i="159" s="1"/>
  <c r="AV32" i="159" s="1"/>
  <c r="AV30" i="159" s="1"/>
  <c r="AV36" i="159" s="1"/>
  <c r="AV33" i="159" s="1"/>
  <c r="AV31" i="159" s="1"/>
  <c r="AV37" i="159" s="1"/>
  <c r="AW32" i="159" s="1"/>
  <c r="AW30" i="159" s="1"/>
  <c r="AW36" i="159" s="1"/>
  <c r="AW33" i="159" s="1"/>
  <c r="AW31" i="159" s="1"/>
  <c r="AW37" i="159" s="1"/>
  <c r="AC27" i="167"/>
  <c r="AC22" i="167"/>
  <c r="AX32" i="159" l="1"/>
  <c r="AX30" i="159" s="1"/>
  <c r="AX36" i="159" s="1"/>
  <c r="AX33" i="159" s="1"/>
  <c r="AX31" i="159" s="1"/>
  <c r="AX37" i="159" s="1"/>
  <c r="AC29" i="167"/>
  <c r="AC31" i="167"/>
  <c r="AC33" i="167" s="1"/>
  <c r="AW112" i="160"/>
  <c r="AW118" i="160" s="1"/>
  <c r="AY32" i="159" l="1"/>
  <c r="AY30" i="159" s="1"/>
  <c r="AY36" i="159" s="1"/>
  <c r="AY33" i="159" s="1"/>
  <c r="AY31" i="159" s="1"/>
  <c r="AY37" i="159" s="1"/>
  <c r="AO101" i="159"/>
  <c r="AO107" i="159" s="1"/>
  <c r="AW111" i="160"/>
  <c r="AW114" i="160" l="1"/>
  <c r="AW113" i="160"/>
  <c r="AW119" i="160" s="1"/>
  <c r="AW117" i="160"/>
  <c r="AO100" i="159"/>
  <c r="AL19" i="167" l="1"/>
  <c r="AO103" i="159"/>
  <c r="AO106" i="159"/>
  <c r="AO102" i="159"/>
  <c r="AO108" i="159" s="1"/>
  <c r="AL28" i="167" l="1"/>
  <c r="AL32" i="167" s="1"/>
  <c r="AD18" i="167"/>
  <c r="AD27" i="167" l="1"/>
  <c r="AD22" i="167"/>
  <c r="AD29" i="167" l="1"/>
  <c r="AD31" i="167"/>
  <c r="AD33" i="167" s="1"/>
  <c r="AX112" i="160"/>
  <c r="AX118" i="160" s="1"/>
  <c r="AP101" i="159" l="1"/>
  <c r="AP107" i="159" s="1"/>
  <c r="AX111" i="160"/>
  <c r="AP100" i="159" l="1"/>
  <c r="AX114" i="160"/>
  <c r="AX113" i="160"/>
  <c r="AX119" i="160" s="1"/>
  <c r="AX117" i="160"/>
  <c r="AM19" i="167" l="1"/>
  <c r="B32" i="160"/>
  <c r="AP103" i="159"/>
  <c r="AP106" i="159"/>
  <c r="AP102" i="159"/>
  <c r="AP108" i="159" s="1"/>
  <c r="AM28" i="167" l="1"/>
  <c r="AE18" i="167"/>
  <c r="B30" i="160"/>
  <c r="AM32" i="167" l="1"/>
  <c r="AE27" i="167"/>
  <c r="AE22" i="167"/>
  <c r="AE29" i="167" l="1"/>
  <c r="AE31" i="167"/>
  <c r="AE33" i="167" s="1"/>
  <c r="B33" i="160"/>
  <c r="AY112" i="160"/>
  <c r="AQ101" i="159" l="1"/>
  <c r="AQ107" i="159" s="1"/>
  <c r="AY118" i="160"/>
  <c r="B118" i="160" s="1"/>
  <c r="B112" i="160"/>
  <c r="B31" i="160"/>
  <c r="AY111" i="160"/>
  <c r="AY114" i="160"/>
  <c r="AQ100" i="159" l="1"/>
  <c r="AY113" i="160"/>
  <c r="AY117" i="160"/>
  <c r="B117" i="160" s="1"/>
  <c r="B111" i="160"/>
  <c r="AQ103" i="159" l="1"/>
  <c r="AQ106" i="159"/>
  <c r="AQ102" i="159"/>
  <c r="AQ108" i="159" s="1"/>
  <c r="AY119" i="160"/>
  <c r="B113" i="160"/>
  <c r="D10" i="170" l="1"/>
  <c r="AN19" i="167"/>
  <c r="B119" i="160"/>
  <c r="AF18" i="167"/>
  <c r="AN28" i="167" l="1"/>
  <c r="AN32" i="167" s="1"/>
  <c r="M19" i="167"/>
  <c r="N19" i="167"/>
  <c r="E10" i="170" s="1"/>
  <c r="AF27" i="167"/>
  <c r="AF22" i="167"/>
  <c r="AF29" i="167" l="1"/>
  <c r="AF31" i="167"/>
  <c r="AF33" i="167" s="1"/>
  <c r="AR101" i="159" l="1"/>
  <c r="AR107" i="159" s="1"/>
  <c r="AR100" i="159" l="1"/>
  <c r="AR103" i="159" l="1"/>
  <c r="AR102" i="159"/>
  <c r="AR108" i="159" s="1"/>
  <c r="AR106" i="159"/>
  <c r="AG18" i="167" l="1"/>
  <c r="AG27" i="167" l="1"/>
  <c r="AG22" i="167"/>
  <c r="AG29" i="167" l="1"/>
  <c r="AG31" i="167"/>
  <c r="AG33" i="167" s="1"/>
  <c r="AS101" i="159" l="1"/>
  <c r="AS107" i="159" s="1"/>
  <c r="AS100" i="159" l="1"/>
  <c r="AS103" i="159" l="1"/>
  <c r="AS102" i="159"/>
  <c r="AS108" i="159" s="1"/>
  <c r="AS106" i="159"/>
  <c r="AH18" i="167" l="1"/>
  <c r="AH27" i="167" l="1"/>
  <c r="AH22" i="167"/>
  <c r="AH29" i="167" l="1"/>
  <c r="AH31" i="167"/>
  <c r="AH33" i="167" s="1"/>
  <c r="AT101" i="159" l="1"/>
  <c r="AT107" i="159" s="1"/>
  <c r="AT100" i="159" l="1"/>
  <c r="AT103" i="159" l="1"/>
  <c r="AT102" i="159"/>
  <c r="AT108" i="159" s="1"/>
  <c r="AT106" i="159"/>
  <c r="AI18" i="167" l="1"/>
  <c r="AI27" i="167" l="1"/>
  <c r="AI22" i="167"/>
  <c r="AI29" i="167" l="1"/>
  <c r="AI31" i="167"/>
  <c r="AI33" i="167" s="1"/>
  <c r="AU101" i="159" l="1"/>
  <c r="AU107" i="159" s="1"/>
  <c r="AU100" i="159" l="1"/>
  <c r="AU103" i="159" l="1"/>
  <c r="AU102" i="159"/>
  <c r="AU108" i="159" s="1"/>
  <c r="AU106" i="159"/>
  <c r="AJ18" i="167" l="1"/>
  <c r="AJ27" i="167" l="1"/>
  <c r="AJ22" i="167"/>
  <c r="AJ29" i="167" l="1"/>
  <c r="AJ31" i="167"/>
  <c r="AJ33" i="167" s="1"/>
  <c r="AV101" i="159" l="1"/>
  <c r="AV107" i="159" s="1"/>
  <c r="AV100" i="159" l="1"/>
  <c r="AV103" i="159" l="1"/>
  <c r="AV106" i="159"/>
  <c r="AV102" i="159"/>
  <c r="AV108" i="159" s="1"/>
  <c r="AK18" i="167" l="1"/>
  <c r="AK27" i="167" l="1"/>
  <c r="AK22" i="167"/>
  <c r="AK29" i="167" l="1"/>
  <c r="AK31" i="167"/>
  <c r="AK33" i="167" s="1"/>
  <c r="AW101" i="159" l="1"/>
  <c r="AW107" i="159" s="1"/>
  <c r="AW100" i="159" l="1"/>
  <c r="AW102" i="159" l="1"/>
  <c r="AW108" i="159" s="1"/>
  <c r="AW106" i="159"/>
  <c r="AW103" i="159"/>
  <c r="AL18" i="167" l="1"/>
  <c r="AL27" i="167" l="1"/>
  <c r="AL22" i="167"/>
  <c r="AL29" i="167" l="1"/>
  <c r="AL31" i="167"/>
  <c r="AL33" i="167" s="1"/>
  <c r="AX101" i="159" l="1"/>
  <c r="AX107" i="159" s="1"/>
  <c r="AX100" i="159" l="1"/>
  <c r="AX103" i="159" l="1"/>
  <c r="AX102" i="159"/>
  <c r="AX108" i="159" s="1"/>
  <c r="AX106" i="159"/>
  <c r="AM18" i="167" l="1"/>
  <c r="B32" i="159"/>
  <c r="AM27" i="167" l="1"/>
  <c r="AM22" i="167"/>
  <c r="B30" i="159"/>
  <c r="AM29" i="167" l="1"/>
  <c r="AM31" i="167"/>
  <c r="AM33" i="167" s="1"/>
  <c r="B36" i="159"/>
  <c r="B33" i="159" l="1"/>
  <c r="AY101" i="159"/>
  <c r="AY107" i="159" l="1"/>
  <c r="B107" i="159" s="1"/>
  <c r="B101" i="159"/>
  <c r="B31" i="159"/>
  <c r="AY100" i="159"/>
  <c r="AY103" i="159" l="1"/>
  <c r="B37" i="159"/>
  <c r="AY102" i="159"/>
  <c r="AY106" i="159"/>
  <c r="B106" i="159" s="1"/>
  <c r="B100" i="159"/>
  <c r="AY108" i="159" l="1"/>
  <c r="B102" i="159"/>
  <c r="D8" i="170" l="1"/>
  <c r="AN18" i="167"/>
  <c r="N18" i="167" s="1"/>
  <c r="B108" i="159"/>
  <c r="AN27" i="167" l="1"/>
  <c r="AN22" i="167"/>
  <c r="M22" i="167" s="1"/>
  <c r="M18" i="167"/>
  <c r="M20" i="167" s="1"/>
  <c r="N22" i="167" l="1"/>
  <c r="E8" i="170"/>
  <c r="AN29" i="167"/>
  <c r="AN31" i="167"/>
  <c r="AN33" i="167" s="1"/>
  <c r="N20" i="16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490E4A1-7C28-4C46-8954-1F1C7332C30E}</author>
    <author>tc={F5C7B703-B517-4577-875C-58A757B54EEC}</author>
  </authors>
  <commentList>
    <comment ref="B7" authorId="0" shapeId="0" xr:uid="{7490E4A1-7C28-4C46-8954-1F1C7332C30E}">
      <text>
        <t>[Threaded comment]
Your version of Excel allows you to read this threaded comment; however, any edits to it will get removed if the file is opened in a newer version of Excel. Learn more: https://go.microsoft.com/fwlink/?linkid=870924
Comment:
    For Water, the discount rate &amp; escalation rate will be the same as Non-Residential Building Construction Price Index (CPI) for Calgary, forecasted by The City's Treasury group. The expected cost cashflows already include both principals &amp; interests, so discount rate doesn't have to include borrowing/investment rates component and can be set the same as escalation rate.</t>
      </text>
    </comment>
    <comment ref="AN10" authorId="1" shapeId="0" xr:uid="{F5C7B703-B517-4577-875C-58A757B54EEC}">
      <text>
        <t>[Threaded comment]
Your version of Excel allows you to read this threaded comment; however, any edits to it will get removed if the file is opened in a newer version of Excel. Learn more: https://go.microsoft.com/fwlink/?linkid=870924
Comment:
    Capacity is exhausted before principal and interest costs are fully paid off.</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3EF29E3-BA41-4509-80C1-B79A691513DF}</author>
    <author>tc={86544327-C1AD-4086-B224-7956A389B44F}</author>
    <author>tc={7AC5AFE0-DDC5-4704-96E6-9FAB1AFF2C7C}</author>
    <author>tc={CD6459B9-0DB6-4BAC-A258-E8C37B9CB9CB}</author>
    <author>tc={EEA61790-3ACE-4F15-9E33-B1C3F3F194D3}</author>
    <author>tc={4A519F38-BCEB-48DA-B210-1ACC8CAE4400}</author>
    <author>tc={45BE059C-D3BF-4D59-8D86-36A47785EA04}</author>
    <author>tc={3EF9D29D-4782-4FE7-9452-57CAEA1BD8F9}</author>
    <author>tc={00355589-281F-4645-B329-9AFF59DBC2D2}</author>
    <author>tc={A13E7ABB-23DA-444F-A9A2-BB23D6F89875}</author>
    <author>tc={44C06B43-D7F3-4D5E-94DA-191FBABC09AA}</author>
    <author>tc={44013B4D-E829-4BCD-A1CD-528379633B1E}</author>
    <author>tc={A56F56ED-7356-4784-BB75-2E9F48C96ABE}</author>
  </authors>
  <commentList>
    <comment ref="I1" authorId="0" shapeId="0" xr:uid="{C3EF29E3-BA41-4509-80C1-B79A691513DF}">
      <text>
        <t>[Threaded comment]
Your version of Excel allows you to read this threaded comment; however, any edits to it will get removed if the file is opened in a newer version of Excel. Learn more: https://go.microsoft.com/fwlink/?linkid=870924
Comment:
    Estimated</t>
      </text>
    </comment>
    <comment ref="J1" authorId="1" shapeId="0" xr:uid="{86544327-C1AD-4086-B224-7956A389B44F}">
      <text>
        <t>[Threaded comment]
Your version of Excel allows you to read this threaded comment; however, any edits to it will get removed if the file is opened in a newer version of Excel. Learn more: https://go.microsoft.com/fwlink/?linkid=870924
Comment:
    Estimated</t>
      </text>
    </comment>
    <comment ref="K1" authorId="2" shapeId="0" xr:uid="{7AC5AFE0-DDC5-4704-96E6-9FAB1AFF2C7C}">
      <text>
        <t>[Threaded comment]
Your version of Excel allows you to read this threaded comment; however, any edits to it will get removed if the file is opened in a newer version of Excel. Learn more: https://go.microsoft.com/fwlink/?linkid=870924
Comment:
    Estimated</t>
      </text>
    </comment>
    <comment ref="L1" authorId="3" shapeId="0" xr:uid="{CD6459B9-0DB6-4BAC-A258-E8C37B9CB9CB}">
      <text>
        <t>[Threaded comment]
Your version of Excel allows you to read this threaded comment; however, any edits to it will get removed if the file is opened in a newer version of Excel. Learn more: https://go.microsoft.com/fwlink/?linkid=870924
Comment:
    Estimated</t>
      </text>
    </comment>
    <comment ref="A3" authorId="4" shapeId="0" xr:uid="{EEA61790-3ACE-4F15-9E33-B1C3F3F194D3}">
      <text>
        <t>[Threaded comment]
Your version of Excel allows you to read this threaded comment; however, any edits to it will get removed if the file is opened in a newer version of Excel. Learn more: https://go.microsoft.com/fwlink/?linkid=870924
Comment:
    updated April 5, 2023</t>
      </text>
    </comment>
    <comment ref="A16" authorId="5" shapeId="0" xr:uid="{4A519F38-BCEB-48DA-B210-1ACC8CAE4400}">
      <text>
        <t>[Threaded comment]
Your version of Excel allows you to read this threaded comment; however, any edits to it will get removed if the file is opened in a newer version of Excel. Learn more: https://go.microsoft.com/fwlink/?linkid=870924
Comment:
    Manual adjustment in formula is for cash prepayment DOEs, no DA was signed.</t>
      </text>
    </comment>
    <comment ref="J16" authorId="6" shapeId="0" xr:uid="{45BE059C-D3BF-4D59-8D86-36A47785EA04}">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K16" authorId="7" shapeId="0" xr:uid="{3EF9D29D-4782-4FE7-9452-57CAEA1BD8F9}">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L20" authorId="8" shapeId="0" xr:uid="{00355589-281F-4645-B329-9AFF59DBC2D2}">
      <text>
        <t>[Threaded comment]
Your version of Excel allows you to read this threaded comment; however, any edits to it will get removed if the file is opened in a newer version of Excel. Learn more: https://go.microsoft.com/fwlink/?linkid=870924
Comment:
    Forecasted FY2023 OSL Annual Report</t>
      </text>
    </comment>
    <comment ref="A33" authorId="9" shapeId="0" xr:uid="{A13E7ABB-23DA-444F-A9A2-BB23D6F89875}">
      <text>
        <t>[Threaded comment]
Your version of Excel allows you to read this threaded comment; however, any edits to it will get removed if the file is opened in a newer version of Excel. Learn more: https://go.microsoft.com/fwlink/?linkid=870924
Comment:
    Manual adjustment in formula is for cash prepayment DOEs, no DA was signed.</t>
      </text>
    </comment>
    <comment ref="J33" authorId="10" shapeId="0" xr:uid="{44C06B43-D7F3-4D5E-94DA-191FBABC09AA}">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K33" authorId="11" shapeId="0" xr:uid="{44013B4D-E829-4BCD-A1CD-528379633B1E}">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L37" authorId="12" shapeId="0" xr:uid="{A56F56ED-7356-4784-BB75-2E9F48C96ABE}">
      <text>
        <t>[Threaded comment]
Your version of Excel allows you to read this threaded comment; however, any edits to it will get removed if the file is opened in a newer version of Excel. Learn more: https://go.microsoft.com/fwlink/?linkid=870924
Comment:
    Forecasted FY2023 OSL Annual Report</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2321E1AF-16E5-42A5-A6B5-26B93DAA9296}</author>
    <author>tc={3C6AF69E-6059-4E84-9DCA-C76A9796F769}</author>
  </authors>
  <commentList>
    <comment ref="A25" authorId="0" shapeId="0" xr:uid="{2321E1AF-16E5-42A5-A6B5-26B93DAA9296}">
      <text>
        <t>[Threaded comment]
Your version of Excel allows you to read this threaded comment; however, any edits to it will get removed if the file is opened in a newer version of Excel. Learn more: https://go.microsoft.com/fwlink/?linkid=870924
Comment:
    replaced by NWSO</t>
      </text>
    </comment>
    <comment ref="A26" authorId="1" shapeId="0" xr:uid="{3C6AF69E-6059-4E84-9DCA-C76A9796F769}">
      <text>
        <t>[Threaded comment]
Your version of Excel allows you to read this threaded comment; however, any edits to it will get removed if the file is opened in a newer version of Excel. Learn more: https://go.microsoft.com/fwlink/?linkid=870924
Comment:
    replaced by NWSO</t>
      </text>
    </comment>
  </commentList>
</comments>
</file>

<file path=xl/sharedStrings.xml><?xml version="1.0" encoding="utf-8"?>
<sst xmlns="http://schemas.openxmlformats.org/spreadsheetml/2006/main" count="348" uniqueCount="216">
  <si>
    <t>HOW TO USE THIS DOCUMENT</t>
  </si>
  <si>
    <t xml:space="preserve">Welcome to the model used to determine to determine the Off-site Levy (OSL) rates for water distribution and wastewater collection as part of the 2024 Off-site Levies Bylaw review. This financial model uses the latest information and assumptions available. 
These spreadsheets are intended to demonstrate the methodology on how the OSL rates are determined. The parameters and assumptions will be updated periodicially as new information becomes available. 
The water distribution and wastewater collection rates are calculated independently using very similar methodology. Payment schedule is used to forecast cashflows. Excel goal seek function is used to determine the rate per hectare (Ha) to ensure total costs will be recovered, taking into account time value of money.
Cell comments have been added throughout this file to aid users to understand how inputs are determined and why specific values are used. </t>
  </si>
  <si>
    <t>Levy Tabs 1 - 7</t>
  </si>
  <si>
    <t>Tab Number</t>
  </si>
  <si>
    <t>Title</t>
  </si>
  <si>
    <t xml:space="preserve">Description </t>
  </si>
  <si>
    <t>Tab 1</t>
  </si>
  <si>
    <t>Summary</t>
  </si>
  <si>
    <t>Tab 2</t>
  </si>
  <si>
    <t>Model</t>
  </si>
  <si>
    <t>This tab provides details on how the net present value was calculated for forecasted levy revenues and debt servicing costs. Goal seek function is used to determine the applicable levy rates to ensure these two net present values are the same.</t>
  </si>
  <si>
    <t>Tab 3</t>
  </si>
  <si>
    <t>Balance</t>
  </si>
  <si>
    <t>This tab forecasts levy balances as of December 31, 2023 using historical and forecasted hectare signed, capital expenditure incurred, debt taken, earned investment income and expected cashflow per payment schedule.</t>
  </si>
  <si>
    <t>Tab 4</t>
  </si>
  <si>
    <t xml:space="preserve">Capital </t>
  </si>
  <si>
    <t>This tab provides details on the individual water distribution and wastewater collection projects and its cashflow actuals (2016-2022) and projections (2023+). The project list goes back to 2016 so the project list for the 2016 OSL Bylaw update can be referenced.</t>
  </si>
  <si>
    <t xml:space="preserve">Tab 5 </t>
  </si>
  <si>
    <t>WDN</t>
  </si>
  <si>
    <t>Tab 6</t>
  </si>
  <si>
    <t>WCN</t>
  </si>
  <si>
    <t>This tab provides a summary of the wastewater collection's historical and forecasted debt servicing to fund capital expenditures incurred.</t>
  </si>
  <si>
    <t>Tab 7</t>
  </si>
  <si>
    <t>General</t>
  </si>
  <si>
    <t>WATER DISTRIBUTION &amp; WASTEWATER COLLECTION</t>
  </si>
  <si>
    <t>2024 Levy Rate</t>
  </si>
  <si>
    <t>Step 1</t>
  </si>
  <si>
    <t>Step 2</t>
  </si>
  <si>
    <t>Step 3</t>
  </si>
  <si>
    <t>Step 4</t>
  </si>
  <si>
    <t>Step 5</t>
  </si>
  <si>
    <t>Step 6</t>
  </si>
  <si>
    <t>Calculate levy shortfall/balance as of December 31, 2023. Details for this step can be found in Tab 3, Tab 4, Tab 5 and Tab 6.</t>
  </si>
  <si>
    <t>Forecast capital costs eligible for off-site levy starting in 2024 based on benefit allocation. Details for this step can be found in Tab 4.</t>
  </si>
  <si>
    <t>Forecast total principal and interest obligation starting in 2024 (includes projects that were completed prior to 2024 but still have outstanding payment obligations and future debts for projects that have not started yet). Details for this step can be found in Tab 5, Tab 6 and Tab 7.</t>
  </si>
  <si>
    <t>Calculate the net present value of all debt servicing costs, including carried forward shortfall/balance. Details for this step can be found in Tab 2.</t>
  </si>
  <si>
    <t>Forecast levy revenue cashflow based on delayed payment schedule. Details for this step can be found in Tab 2, Tab 3 and Tab 7.</t>
  </si>
  <si>
    <t>Calculate the goal seeked rate by ensuring the net present value of levy revenue is equal to the net present value of principal and interest cost in 2024.</t>
  </si>
  <si>
    <t>A</t>
  </si>
  <si>
    <t>B</t>
  </si>
  <si>
    <t>C</t>
  </si>
  <si>
    <t>D</t>
  </si>
  <si>
    <t>E</t>
  </si>
  <si>
    <t>F</t>
  </si>
  <si>
    <t>Water Distribution</t>
  </si>
  <si>
    <t>Wastewater Collection</t>
  </si>
  <si>
    <t>Capacity rate calculation</t>
  </si>
  <si>
    <t>Cost of Serviced Land Capacity model based on "Leviable Land" provided by Geodemographics. This includes a total of estimated 4612 Ha from the 14 New Communities (14NC) and 27 Actively Developing Communities (ADC) of available and leviable land.</t>
  </si>
  <si>
    <t>Assumption: Uses Residential, Commercial and Industrial serviced land in the 14 New Communities and 27 Actively Developing Communities. Details can be found in Tab 7.</t>
  </si>
  <si>
    <t>Discount/Escalation rate</t>
  </si>
  <si>
    <t>Method: determine rate to ensure net NPV is $0 (using Goal Seek function in excel)</t>
  </si>
  <si>
    <t>Simple Sum</t>
  </si>
  <si>
    <t>NPV</t>
  </si>
  <si>
    <t>2016A-2023 Surplus / (Shortfall)</t>
  </si>
  <si>
    <t>2024 Rates</t>
  </si>
  <si>
    <t>Projected Development Agreements to be signed</t>
  </si>
  <si>
    <t>Water Distribution levy rate</t>
  </si>
  <si>
    <t>Water Distribution Rate used</t>
  </si>
  <si>
    <t>Wastewater Collection levy rate</t>
  </si>
  <si>
    <t>Wastewater Collection Rate used</t>
  </si>
  <si>
    <t>Total rate</t>
  </si>
  <si>
    <t>Projected total Levy Revenue Water Distribution</t>
  </si>
  <si>
    <t>Projected total Levy Revenue Wastewater Collection</t>
  </si>
  <si>
    <t>Principal &amp; Interest - Water Distribution</t>
  </si>
  <si>
    <t>Principal &amp; Interest - Wastewater Collection</t>
  </si>
  <si>
    <t>Total P&amp;I</t>
  </si>
  <si>
    <t>Levy revenue less P&amp;I = Surplus / (Shortfall)</t>
  </si>
  <si>
    <t>Remaining capacity in Water &amp; Wastewater systems</t>
  </si>
  <si>
    <t>Simple Difference between Revenue and P&amp;I ('000)</t>
  </si>
  <si>
    <t>On Cumulative Basis</t>
  </si>
  <si>
    <t>Total Linear Surplus / (Shortfall)</t>
  </si>
  <si>
    <t>$000's</t>
  </si>
  <si>
    <t>To be billed in 2024</t>
  </si>
  <si>
    <t>To be billed in 2025</t>
  </si>
  <si>
    <t>Levy balance in 2023</t>
  </si>
  <si>
    <t>Total hectares (Ha)</t>
  </si>
  <si>
    <t>Capital expenditures</t>
  </si>
  <si>
    <t>OSL expenditure</t>
  </si>
  <si>
    <t>Principal</t>
  </si>
  <si>
    <t>Interest</t>
  </si>
  <si>
    <t>Debt servicing</t>
  </si>
  <si>
    <t>Annual levy rate ($)</t>
  </si>
  <si>
    <t>Revenue</t>
  </si>
  <si>
    <t>Investment income</t>
  </si>
  <si>
    <t>Annual surplus/(shortfall)</t>
  </si>
  <si>
    <t>Cumulative surplus/(shortfall)</t>
  </si>
  <si>
    <t>TOTAL LEVY SURPLUS / (SHORTFALL)</t>
  </si>
  <si>
    <t>Utilities Growth Related Infrastructure</t>
  </si>
  <si>
    <t>2016-2030</t>
  </si>
  <si>
    <t>In Thousands ($000's), 2016-2022 numbers are actuals, 2023+ are projected</t>
  </si>
  <si>
    <t>Project Name</t>
  </si>
  <si>
    <t xml:space="preserve"> Program</t>
  </si>
  <si>
    <t>Catchment</t>
  </si>
  <si>
    <t>%</t>
  </si>
  <si>
    <t>Total Actual/Projected</t>
  </si>
  <si>
    <t>Greenfield Only</t>
  </si>
  <si>
    <t>Growth</t>
  </si>
  <si>
    <t>Greenfield</t>
  </si>
  <si>
    <t>Redevelopment</t>
  </si>
  <si>
    <t>Regional</t>
  </si>
  <si>
    <t>Total</t>
  </si>
  <si>
    <t>TOTAL</t>
  </si>
  <si>
    <t>892 Water Linear Extension Infrastructure</t>
  </si>
  <si>
    <t>Ogden Feeder Main Phase 1</t>
  </si>
  <si>
    <t>892-000 Water Distribution Network</t>
  </si>
  <si>
    <t>Lower Sarcee Feeder Main</t>
  </si>
  <si>
    <t>210 Ave SW Pump Station</t>
  </si>
  <si>
    <t>210 Ave Feeder Main</t>
  </si>
  <si>
    <t>East McKenzie FM</t>
  </si>
  <si>
    <t>Northridge Feedermain Ph 1</t>
  </si>
  <si>
    <t>Northridge Resevoir Land &amp; Construction</t>
  </si>
  <si>
    <t>Northridge Feedermain West Leg Phase 1&amp;2</t>
  </si>
  <si>
    <t>Belvedere Water Feeder Main PH 1 &amp; 2(X18005)</t>
  </si>
  <si>
    <t>Haskayne Feedermain</t>
  </si>
  <si>
    <t>Starlight East Pump Station Ph 1</t>
  </si>
  <si>
    <t>Providence 146 Ave Feedermain</t>
  </si>
  <si>
    <t>Westview Reservoir Land</t>
  </si>
  <si>
    <t>892 Water Linear Upgrade Infrastructure</t>
  </si>
  <si>
    <t>Airdrie FM  Tie-in and Meter Chamber Relocation</t>
  </si>
  <si>
    <t>Pump Station 36 Installation</t>
  </si>
  <si>
    <t>South Glenmore Reservoir Basin II</t>
  </si>
  <si>
    <t>Nose Hill Feedermain</t>
  </si>
  <si>
    <t>Country Hills Blvd Uptown Feedermain</t>
  </si>
  <si>
    <t>North Water Servicing Options (NWSO) - Preliminary Design</t>
  </si>
  <si>
    <t>Mountain View Pump STN027</t>
  </si>
  <si>
    <t>895 Sanitary Linear Extension Infrastructure</t>
  </si>
  <si>
    <t>North Ridge Macdonald Trunk</t>
  </si>
  <si>
    <t>895-000 Wastewater Collection Network</t>
  </si>
  <si>
    <t>West Pine Creek Sanitary Trunk Ph 2</t>
  </si>
  <si>
    <t>Seton Tunnel Ph 1</t>
  </si>
  <si>
    <t>Seton Tunnel Ph 2 Laterals</t>
  </si>
  <si>
    <t>144 Ave NE San Trunk</t>
  </si>
  <si>
    <t>North Beddington San Ph 2 CFA</t>
  </si>
  <si>
    <t>Beddington Creek II East Leg</t>
  </si>
  <si>
    <t>Belvedere Sanitary Trunk (X18006)</t>
  </si>
  <si>
    <t>Glacier Ridge East Basin Sanitary Trunk  (X17124)</t>
  </si>
  <si>
    <t>Glacier Ridge West Basin Sanitary Trunk (x17125)</t>
  </si>
  <si>
    <t>Haskayne Sanitary Trunk (X17126)</t>
  </si>
  <si>
    <t>895 Sanitary Upgrade Infrastructure</t>
  </si>
  <si>
    <t>Saddle Ridge Sanitary Upgrade</t>
  </si>
  <si>
    <t>Bowness Trunk Upgrade</t>
  </si>
  <si>
    <t>Shouldice Trunk Upgrade</t>
  </si>
  <si>
    <t>Nose Creek Trunk Upgrade</t>
  </si>
  <si>
    <t>Inglewood Trunk Upgrade</t>
  </si>
  <si>
    <t>WS-McKenzie Siphon Upgrade (XX1775)</t>
  </si>
  <si>
    <t>TransCanada Sanitary Trunk</t>
  </si>
  <si>
    <t>Total Capital Expenditures</t>
  </si>
  <si>
    <t>Sanitary Collection</t>
  </si>
  <si>
    <t>Total Linear</t>
  </si>
  <si>
    <t>Water Distribution PRG 892</t>
  </si>
  <si>
    <t>Debt term is 25 years till 2023 &amp; 15 years from 2024 forward</t>
  </si>
  <si>
    <t>$000's, 2016-2022 hectares and financial numbers  are actuals. 2023+ are projected.</t>
  </si>
  <si>
    <t>Greenfield 2016 OSL (Debt Taken)</t>
  </si>
  <si>
    <t>Interest Rate</t>
  </si>
  <si>
    <t>5.63%-6.13%</t>
  </si>
  <si>
    <t>5.63%-5.88%</t>
  </si>
  <si>
    <t>4.58%-4.88%</t>
  </si>
  <si>
    <t>4.81%-4.97%</t>
  </si>
  <si>
    <t>4.37%-4.61%</t>
  </si>
  <si>
    <t>4.59%-4.75%</t>
  </si>
  <si>
    <t>3.9%-4.05%</t>
  </si>
  <si>
    <t>2.92%-3.24%</t>
  </si>
  <si>
    <t>3.25%-3.3%</t>
  </si>
  <si>
    <t>2.42%-3.13%</t>
  </si>
  <si>
    <t>2.06%-2.41%</t>
  </si>
  <si>
    <t>2.48%-3.39%</t>
  </si>
  <si>
    <t>3.76%-5.08%</t>
  </si>
  <si>
    <t>5.19%-5.33%</t>
  </si>
  <si>
    <t>Term (in years)</t>
  </si>
  <si>
    <t>Greenfield 2016 OSL (Debt Forecasted)</t>
  </si>
  <si>
    <t>Prior years' debt principal</t>
  </si>
  <si>
    <t>Prior years' debt interest</t>
  </si>
  <si>
    <t>Debt Taken in current year</t>
  </si>
  <si>
    <t xml:space="preserve">Debt Servicing </t>
  </si>
  <si>
    <t>Greenfield Debt Taken</t>
  </si>
  <si>
    <t>Total Debt Taken</t>
  </si>
  <si>
    <t>Total Principal</t>
  </si>
  <si>
    <t>Total Interest</t>
  </si>
  <si>
    <t xml:space="preserve">Total Debt Servicing </t>
  </si>
  <si>
    <t>Debt Forecasted</t>
  </si>
  <si>
    <t>Balance mid year</t>
  </si>
  <si>
    <t>Total Debt Forecasted</t>
  </si>
  <si>
    <t>Total Debt (Actual + Forecast)</t>
  </si>
  <si>
    <t>Wastewater Collection PRG 895</t>
  </si>
  <si>
    <t>$000's, 2016-2022 hectares and financial numbers are actuals. 2023+ are projected.</t>
  </si>
  <si>
    <t>3.41%-4.75%</t>
  </si>
  <si>
    <t>2.65%-3.25%</t>
  </si>
  <si>
    <t>3.18%-3.34%</t>
  </si>
  <si>
    <t>1.29%-2.29%</t>
  </si>
  <si>
    <t>Debt Rates (compounded semi-annually)</t>
  </si>
  <si>
    <t>Projected as of August 9, 2023</t>
  </si>
  <si>
    <t>15 year</t>
  </si>
  <si>
    <t>25 year</t>
  </si>
  <si>
    <t>Debt rates are set by the ACFA (link below to historical rates) and have been projected by The City Treasury group</t>
  </si>
  <si>
    <t>Historical rates can be found here</t>
  </si>
  <si>
    <t>Payment schedule (estimated based on historical payment trend)</t>
  </si>
  <si>
    <t>1st Payment</t>
  </si>
  <si>
    <t>2nd Payment</t>
  </si>
  <si>
    <t>Land Capacity</t>
  </si>
  <si>
    <t>WATERSHED</t>
  </si>
  <si>
    <t>Industrial (serviced) December 31, 2022</t>
  </si>
  <si>
    <t>Residential (serviced or GMO removed) December 31, 2022</t>
  </si>
  <si>
    <t>Total December 31, 2022</t>
  </si>
  <si>
    <t>Estimated 2023 Development Agreement Signed</t>
  </si>
  <si>
    <t>Total December 31, 2023</t>
  </si>
  <si>
    <t>BOW RIVER</t>
  </si>
  <si>
    <t>ELBOW RIVER</t>
  </si>
  <si>
    <t>FISH CREEK</t>
  </si>
  <si>
    <t>NOSE CREEK</t>
  </si>
  <si>
    <t>PINE CREEK</t>
  </si>
  <si>
    <t>SHEPARD</t>
  </si>
  <si>
    <t>Grand Total</t>
  </si>
  <si>
    <t>This tab provides a summary of the water distribution's historical and forecasted debt servicing to fund capital expenditures incurred.</t>
  </si>
  <si>
    <t>This tab provides information on forecasted debt rates, payment schedule and land capacity.</t>
  </si>
  <si>
    <t>This tab provides a high level summary of the steps that are taken to determine the citywide water distribution and wastewater collection levy rates.</t>
  </si>
  <si>
    <t xml:space="preserve">This tab provides a high level summary of the steps that are taken to determine the citywide water distribution and wastewater collection levy rate calcul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4" formatCode="_(&quot;$&quot;* #,##0.00_);_(&quot;$&quot;* \(#,##0.00\);_(&quot;$&quot;* &quot;-&quot;??_);_(@_)"/>
    <numFmt numFmtId="43" formatCode="_(* #,##0.00_);_(* \(#,##0.00\);_(* &quot;-&quot;??_);_(@_)"/>
    <numFmt numFmtId="164" formatCode="_-* #,##0.00_-;\-* #,##0.00_-;_-* &quot;-&quot;??_-;_-@_-"/>
    <numFmt numFmtId="165" formatCode="_(&quot;$&quot;* #,##0_);_(&quot;$&quot;* \(#,##0\);_(&quot;$&quot;* &quot;-&quot;??_);_(@_)"/>
    <numFmt numFmtId="166" formatCode="_(* #,##0_);_(* \(#,##0\);_(* &quot;-&quot;??_);_(@_)"/>
    <numFmt numFmtId="167" formatCode="0.0%"/>
    <numFmt numFmtId="168" formatCode="_-* #,##0_-;\-* #,##0_-;_-* &quot;-&quot;??_-;_-@_-"/>
    <numFmt numFmtId="169" formatCode="0.00000000000000%"/>
    <numFmt numFmtId="170" formatCode="0.000000000"/>
    <numFmt numFmtId="171" formatCode="0.000%"/>
    <numFmt numFmtId="172" formatCode="0.0000%"/>
    <numFmt numFmtId="173" formatCode="_(* #,##0.0000_);_(* \(#,##0.0000\);_(* &quot;-&quot;??_);_(@_)"/>
    <numFmt numFmtId="174" formatCode="_(&quot;$&quot;* #,##0.00000_);_(&quot;$&quot;* \(#,##0.00000\);_(&quot;$&quot;* &quot;-&quot;??_);_(@_)"/>
    <numFmt numFmtId="175" formatCode="_(* #,###&quot;$/Ha&quot;_);_(* \(#,##0.0\);_(* &quot;-&quot;??_);_(@_)"/>
    <numFmt numFmtId="176" formatCode="_(* #,##0.000_);_(* \(#,##0.000\);_(* &quot;-&quot;??_);_(@_)"/>
  </numFmts>
  <fonts count="35"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u/>
      <sz val="10"/>
      <name val="Arial"/>
      <family val="2"/>
    </font>
    <font>
      <sz val="8"/>
      <name val="Arial"/>
      <family val="2"/>
    </font>
    <font>
      <sz val="10"/>
      <name val="Arial"/>
      <family val="2"/>
    </font>
    <font>
      <sz val="10"/>
      <name val="Arial"/>
      <family val="2"/>
    </font>
    <font>
      <sz val="10"/>
      <color rgb="FFFF0000"/>
      <name val="Arial"/>
      <family val="2"/>
    </font>
    <font>
      <sz val="10"/>
      <color theme="1"/>
      <name val="Arial"/>
      <family val="2"/>
    </font>
    <font>
      <b/>
      <sz val="10"/>
      <color rgb="FFFF0000"/>
      <name val="Arial"/>
      <family val="2"/>
    </font>
    <font>
      <i/>
      <sz val="10"/>
      <name val="Arial"/>
      <family val="2"/>
    </font>
    <font>
      <b/>
      <sz val="12"/>
      <name val="Arial"/>
      <family val="2"/>
    </font>
    <font>
      <b/>
      <u/>
      <sz val="12"/>
      <name val="Arial"/>
      <family val="2"/>
    </font>
    <font>
      <b/>
      <sz val="10"/>
      <color theme="1"/>
      <name val="Arial"/>
      <family val="2"/>
    </font>
    <font>
      <b/>
      <u/>
      <sz val="10"/>
      <color theme="1"/>
      <name val="Arial"/>
      <family val="2"/>
    </font>
    <font>
      <sz val="11"/>
      <name val="Calibri"/>
      <family val="2"/>
      <scheme val="minor"/>
    </font>
    <font>
      <sz val="10"/>
      <color rgb="FF00B050"/>
      <name val="Arial"/>
      <family val="2"/>
    </font>
    <font>
      <b/>
      <sz val="10"/>
      <color rgb="FF00B050"/>
      <name val="Arial"/>
      <family val="2"/>
    </font>
    <font>
      <u/>
      <sz val="10"/>
      <color theme="10"/>
      <name val="Arial"/>
      <family val="2"/>
    </font>
    <font>
      <b/>
      <sz val="12"/>
      <color theme="1"/>
      <name val="Arial"/>
      <family val="2"/>
    </font>
    <font>
      <sz val="11"/>
      <color theme="1"/>
      <name val="Arial"/>
      <family val="2"/>
    </font>
    <font>
      <sz val="9"/>
      <color theme="1"/>
      <name val="Arial"/>
      <family val="2"/>
    </font>
    <font>
      <sz val="10"/>
      <color rgb="FFC00000"/>
      <name val="Arial"/>
      <family val="2"/>
    </font>
    <font>
      <sz val="11"/>
      <color theme="1"/>
      <name val="Arial"/>
    </font>
    <font>
      <sz val="11"/>
      <name val="Arial"/>
      <family val="2"/>
    </font>
    <font>
      <b/>
      <sz val="11"/>
      <color theme="1"/>
      <name val="Arial"/>
      <family val="2"/>
    </font>
    <font>
      <b/>
      <sz val="14"/>
      <color theme="1"/>
      <name val="Arial"/>
      <family val="2"/>
    </font>
    <font>
      <sz val="11"/>
      <color rgb="FF000000"/>
      <name val="Arial"/>
      <family val="2"/>
    </font>
  </fonts>
  <fills count="8">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00"/>
        <bgColor indexed="64"/>
      </patternFill>
    </fill>
    <fill>
      <patternFill patternType="solid">
        <fgColor theme="0" tint="-4.9989318521683403E-2"/>
        <bgColor indexed="64"/>
      </patternFill>
    </fill>
  </fills>
  <borders count="25">
    <border>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style="thin">
        <color auto="1"/>
      </left>
      <right/>
      <top style="thin">
        <color auto="1"/>
      </top>
      <bottom/>
      <diagonal/>
    </border>
    <border>
      <left/>
      <right/>
      <top style="thin">
        <color auto="1"/>
      </top>
      <bottom/>
      <diagonal/>
    </border>
    <border>
      <left/>
      <right style="thin">
        <color auto="1"/>
      </right>
      <top/>
      <bottom style="thin">
        <color auto="1"/>
      </bottom>
      <diagonal/>
    </border>
    <border>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medium">
        <color rgb="FF00B050"/>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rgb="FF00B050"/>
      </right>
      <top/>
      <bottom style="medium">
        <color indexed="64"/>
      </bottom>
      <diagonal/>
    </border>
    <border>
      <left/>
      <right style="medium">
        <color indexed="64"/>
      </right>
      <top/>
      <bottom style="medium">
        <color indexed="64"/>
      </bottom>
      <diagonal/>
    </border>
    <border>
      <left/>
      <right/>
      <top style="thin">
        <color indexed="64"/>
      </top>
      <bottom style="double">
        <color indexed="64"/>
      </bottom>
      <diagonal/>
    </border>
  </borders>
  <cellStyleXfs count="32">
    <xf numFmtId="0" fontId="0" fillId="0" borderId="0"/>
    <xf numFmtId="0" fontId="7" fillId="0" borderId="0"/>
    <xf numFmtId="0" fontId="6" fillId="0" borderId="0"/>
    <xf numFmtId="9" fontId="6" fillId="0" borderId="0" applyFont="0" applyFill="0" applyBorder="0" applyAlignment="0" applyProtection="0"/>
    <xf numFmtId="164" fontId="6" fillId="0" borderId="0" applyFont="0" applyFill="0" applyBorder="0" applyAlignment="0" applyProtection="0"/>
    <xf numFmtId="9" fontId="7" fillId="0" borderId="0" applyFont="0" applyFill="0" applyBorder="0" applyAlignment="0" applyProtection="0"/>
    <xf numFmtId="44" fontId="9"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11" fillId="0" borderId="0">
      <alignment horizontal="left"/>
    </xf>
    <xf numFmtId="44" fontId="5" fillId="0" borderId="0" applyFont="0" applyFill="0" applyBorder="0" applyAlignment="0" applyProtection="0"/>
    <xf numFmtId="9" fontId="12" fillId="0" borderId="0" applyFont="0" applyFill="0" applyBorder="0" applyAlignment="0" applyProtection="0"/>
    <xf numFmtId="43" fontId="13"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15" fillId="0" borderId="0"/>
    <xf numFmtId="9" fontId="15" fillId="0" borderId="0" applyFont="0" applyFill="0" applyBorder="0" applyAlignment="0" applyProtection="0"/>
    <xf numFmtId="0" fontId="7" fillId="0" borderId="0"/>
    <xf numFmtId="43" fontId="2" fillId="0" borderId="0" applyFont="0" applyFill="0" applyBorder="0" applyAlignment="0" applyProtection="0"/>
    <xf numFmtId="43" fontId="7" fillId="0" borderId="0" applyFont="0" applyFill="0" applyBorder="0" applyAlignment="0" applyProtection="0"/>
    <xf numFmtId="9" fontId="2" fillId="0" borderId="0" applyFont="0" applyFill="0" applyBorder="0" applyAlignment="0" applyProtection="0"/>
    <xf numFmtId="0" fontId="2" fillId="0" borderId="0"/>
    <xf numFmtId="0" fontId="25" fillId="0" borderId="0" applyNumberFormat="0" applyFill="0" applyBorder="0" applyAlignment="0" applyProtection="0"/>
    <xf numFmtId="0" fontId="1" fillId="0" borderId="0"/>
    <xf numFmtId="43" fontId="1" fillId="0" borderId="0" applyFont="0" applyFill="0" applyBorder="0" applyAlignment="0" applyProtection="0"/>
  </cellStyleXfs>
  <cellXfs count="238">
    <xf numFmtId="0" fontId="0" fillId="0" borderId="0" xfId="0"/>
    <xf numFmtId="0" fontId="7" fillId="2" borderId="0" xfId="0" applyFont="1" applyFill="1"/>
    <xf numFmtId="166" fontId="7" fillId="2" borderId="0" xfId="13" applyNumberFormat="1" applyFont="1" applyFill="1" applyBorder="1"/>
    <xf numFmtId="0" fontId="8" fillId="2" borderId="8" xfId="0" applyFont="1" applyFill="1" applyBorder="1" applyAlignment="1">
      <alignment horizontal="right"/>
    </xf>
    <xf numFmtId="0" fontId="7" fillId="2" borderId="6" xfId="0" applyFont="1" applyFill="1" applyBorder="1"/>
    <xf numFmtId="0" fontId="8" fillId="4" borderId="4" xfId="0" applyFont="1" applyFill="1" applyBorder="1" applyAlignment="1">
      <alignment horizontal="right" wrapText="1"/>
    </xf>
    <xf numFmtId="0" fontId="7" fillId="0" borderId="0" xfId="0" applyFont="1" applyAlignment="1">
      <alignment horizontal="left"/>
    </xf>
    <xf numFmtId="0" fontId="0" fillId="0" borderId="0" xfId="0" applyAlignment="1">
      <alignment horizontal="left"/>
    </xf>
    <xf numFmtId="172" fontId="0" fillId="0" borderId="0" xfId="12" applyNumberFormat="1" applyFont="1"/>
    <xf numFmtId="43" fontId="8" fillId="0" borderId="0" xfId="13" applyFont="1" applyAlignment="1">
      <alignment horizontal="right"/>
    </xf>
    <xf numFmtId="15" fontId="18" fillId="0" borderId="13" xfId="17" applyNumberFormat="1" applyFont="1" applyBorder="1"/>
    <xf numFmtId="0" fontId="8" fillId="0" borderId="14" xfId="17" applyFont="1" applyBorder="1"/>
    <xf numFmtId="0" fontId="8" fillId="0" borderId="14" xfId="17" applyFont="1" applyBorder="1" applyAlignment="1">
      <alignment horizontal="left" wrapText="1"/>
    </xf>
    <xf numFmtId="0" fontId="8" fillId="0" borderId="0" xfId="17" applyFont="1"/>
    <xf numFmtId="15" fontId="18" fillId="0" borderId="15" xfId="17" applyNumberFormat="1" applyFont="1" applyBorder="1"/>
    <xf numFmtId="169" fontId="8" fillId="0" borderId="0" xfId="17" applyNumberFormat="1" applyFont="1"/>
    <xf numFmtId="170" fontId="8" fillId="0" borderId="0" xfId="17" applyNumberFormat="1" applyFont="1"/>
    <xf numFmtId="0" fontId="8" fillId="0" borderId="0" xfId="17" applyFont="1" applyAlignment="1">
      <alignment horizontal="left" wrapText="1"/>
    </xf>
    <xf numFmtId="15" fontId="8" fillId="0" borderId="15" xfId="17" applyNumberFormat="1" applyFont="1" applyBorder="1"/>
    <xf numFmtId="0" fontId="8" fillId="0" borderId="0" xfId="17" applyFont="1" applyAlignment="1">
      <alignment horizontal="center" wrapText="1"/>
    </xf>
    <xf numFmtId="0" fontId="7" fillId="0" borderId="0" xfId="17" applyFont="1" applyAlignment="1">
      <alignment horizontal="center"/>
    </xf>
    <xf numFmtId="0" fontId="8" fillId="0" borderId="16" xfId="17" applyFont="1" applyBorder="1" applyAlignment="1">
      <alignment horizontal="center" vertical="center" wrapText="1"/>
    </xf>
    <xf numFmtId="0" fontId="8" fillId="0" borderId="16" xfId="18" applyNumberFormat="1" applyFont="1" applyFill="1" applyBorder="1" applyAlignment="1">
      <alignment horizontal="center" vertical="center" wrapText="1"/>
    </xf>
    <xf numFmtId="0" fontId="8" fillId="0" borderId="0" xfId="17" applyFont="1" applyAlignment="1">
      <alignment horizontal="center" vertical="center"/>
    </xf>
    <xf numFmtId="0" fontId="8" fillId="0" borderId="0" xfId="17" applyFont="1" applyAlignment="1">
      <alignment vertical="center"/>
    </xf>
    <xf numFmtId="0" fontId="7" fillId="0" borderId="0" xfId="17" applyFont="1" applyAlignment="1">
      <alignment vertical="center"/>
    </xf>
    <xf numFmtId="0" fontId="7" fillId="0" borderId="0" xfId="17" applyFont="1"/>
    <xf numFmtId="0" fontId="7" fillId="0" borderId="0" xfId="17" applyFont="1" applyAlignment="1">
      <alignment horizontal="right"/>
    </xf>
    <xf numFmtId="0" fontId="7" fillId="0" borderId="0" xfId="17" applyFont="1" applyAlignment="1">
      <alignment horizontal="left" wrapText="1"/>
    </xf>
    <xf numFmtId="166" fontId="7" fillId="0" borderId="0" xfId="13" applyNumberFormat="1" applyFont="1" applyFill="1" applyBorder="1" applyAlignment="1">
      <alignment horizontal="left" wrapText="1"/>
    </xf>
    <xf numFmtId="166" fontId="7" fillId="0" borderId="0" xfId="13" applyNumberFormat="1" applyFont="1" applyFill="1" applyBorder="1"/>
    <xf numFmtId="166" fontId="7" fillId="0" borderId="0" xfId="13" applyNumberFormat="1" applyFont="1" applyFill="1" applyAlignment="1">
      <alignment horizontal="left" wrapText="1"/>
    </xf>
    <xf numFmtId="0" fontId="7" fillId="0" borderId="0" xfId="17" applyFont="1" applyAlignment="1">
      <alignment horizontal="right" vertical="center"/>
    </xf>
    <xf numFmtId="3" fontId="7" fillId="0" borderId="0" xfId="17" applyNumberFormat="1" applyFont="1" applyAlignment="1">
      <alignment vertical="center"/>
    </xf>
    <xf numFmtId="167" fontId="7" fillId="0" borderId="0" xfId="20" applyNumberFormat="1" applyFont="1" applyFill="1" applyBorder="1" applyAlignment="1">
      <alignment vertical="center"/>
    </xf>
    <xf numFmtId="166" fontId="7" fillId="0" borderId="0" xfId="13" applyNumberFormat="1" applyFont="1" applyFill="1" applyBorder="1" applyAlignment="1">
      <alignment horizontal="left" vertical="center"/>
    </xf>
    <xf numFmtId="166" fontId="7" fillId="0" borderId="0" xfId="13" applyNumberFormat="1" applyFont="1" applyFill="1" applyBorder="1" applyAlignment="1">
      <alignment vertical="center"/>
    </xf>
    <xf numFmtId="167" fontId="7" fillId="0" borderId="0" xfId="20" applyNumberFormat="1" applyFont="1" applyFill="1" applyBorder="1" applyAlignment="1">
      <alignment horizontal="right" vertical="center"/>
    </xf>
    <xf numFmtId="166" fontId="7" fillId="0" borderId="0" xfId="13" applyNumberFormat="1" applyFont="1" applyFill="1" applyBorder="1" applyAlignment="1">
      <alignment horizontal="left" vertical="center" wrapText="1"/>
    </xf>
    <xf numFmtId="166" fontId="8" fillId="0" borderId="0" xfId="13" applyNumberFormat="1" applyFont="1" applyFill="1" applyBorder="1" applyAlignment="1">
      <alignment horizontal="left" vertical="center" wrapText="1"/>
    </xf>
    <xf numFmtId="167" fontId="7" fillId="0" borderId="0" xfId="17" applyNumberFormat="1" applyFont="1" applyAlignment="1">
      <alignment horizontal="right" vertical="center"/>
    </xf>
    <xf numFmtId="0" fontId="8" fillId="0" borderId="0" xfId="17" applyFont="1" applyAlignment="1">
      <alignment horizontal="right" vertical="center"/>
    </xf>
    <xf numFmtId="0" fontId="8" fillId="5" borderId="0" xfId="17" applyFont="1" applyFill="1" applyAlignment="1">
      <alignment horizontal="center" vertical="center"/>
    </xf>
    <xf numFmtId="0" fontId="8" fillId="5" borderId="0" xfId="17" applyFont="1" applyFill="1" applyAlignment="1">
      <alignment vertical="center"/>
    </xf>
    <xf numFmtId="0" fontId="7" fillId="5" borderId="0" xfId="17" applyFont="1" applyFill="1" applyAlignment="1">
      <alignment vertical="center"/>
    </xf>
    <xf numFmtId="166" fontId="7" fillId="5" borderId="0" xfId="13" applyNumberFormat="1" applyFont="1" applyFill="1" applyBorder="1" applyAlignment="1">
      <alignment horizontal="left" vertical="center"/>
    </xf>
    <xf numFmtId="166" fontId="7" fillId="5" borderId="0" xfId="13" applyNumberFormat="1" applyFont="1" applyFill="1" applyBorder="1" applyAlignment="1">
      <alignment vertical="center"/>
    </xf>
    <xf numFmtId="166" fontId="7" fillId="0" borderId="0" xfId="19" applyNumberFormat="1" applyFont="1" applyFill="1" applyAlignment="1">
      <alignment horizontal="left"/>
    </xf>
    <xf numFmtId="166" fontId="7" fillId="0" borderId="0" xfId="19" applyNumberFormat="1" applyFont="1" applyFill="1" applyBorder="1" applyAlignment="1">
      <alignment horizontal="left"/>
    </xf>
    <xf numFmtId="0" fontId="14" fillId="0" borderId="0" xfId="22" applyFont="1"/>
    <xf numFmtId="0" fontId="8" fillId="0" borderId="0" xfId="22" applyFont="1" applyAlignment="1">
      <alignment horizontal="center"/>
    </xf>
    <xf numFmtId="0" fontId="7" fillId="0" borderId="0" xfId="22" applyFont="1"/>
    <xf numFmtId="0" fontId="17" fillId="0" borderId="0" xfId="22" applyFont="1" applyAlignment="1">
      <alignment horizontal="left" wrapText="1"/>
    </xf>
    <xf numFmtId="0" fontId="7" fillId="0" borderId="0" xfId="22" applyFont="1" applyAlignment="1">
      <alignment horizontal="left"/>
    </xf>
    <xf numFmtId="0" fontId="8" fillId="0" borderId="0" xfId="22" applyFont="1" applyAlignment="1">
      <alignment horizontal="left"/>
    </xf>
    <xf numFmtId="166" fontId="7" fillId="0" borderId="0" xfId="19" applyNumberFormat="1" applyFont="1" applyFill="1" applyBorder="1"/>
    <xf numFmtId="0" fontId="18" fillId="0" borderId="0" xfId="22" applyFont="1" applyAlignment="1">
      <alignment horizontal="left"/>
    </xf>
    <xf numFmtId="166" fontId="7" fillId="0" borderId="0" xfId="19" applyNumberFormat="1" applyFont="1" applyFill="1"/>
    <xf numFmtId="0" fontId="8" fillId="0" borderId="0" xfId="22" applyFont="1"/>
    <xf numFmtId="0" fontId="16" fillId="0" borderId="0" xfId="17" applyFont="1"/>
    <xf numFmtId="0" fontId="7" fillId="0" borderId="0" xfId="0" applyFont="1"/>
    <xf numFmtId="43" fontId="8" fillId="2" borderId="0" xfId="13" applyFont="1" applyFill="1" applyAlignment="1">
      <alignment horizontal="right"/>
    </xf>
    <xf numFmtId="0" fontId="19" fillId="2" borderId="0" xfId="0" applyFont="1" applyFill="1"/>
    <xf numFmtId="0" fontId="8" fillId="2" borderId="8" xfId="0" applyFont="1" applyFill="1" applyBorder="1"/>
    <xf numFmtId="165" fontId="7" fillId="2" borderId="0" xfId="0" applyNumberFormat="1" applyFont="1" applyFill="1"/>
    <xf numFmtId="165" fontId="8" fillId="0" borderId="10" xfId="6" applyNumberFormat="1" applyFont="1" applyFill="1" applyBorder="1"/>
    <xf numFmtId="166" fontId="7" fillId="2" borderId="0" xfId="0" applyNumberFormat="1" applyFont="1" applyFill="1"/>
    <xf numFmtId="0" fontId="7" fillId="2" borderId="7" xfId="0" applyFont="1" applyFill="1" applyBorder="1"/>
    <xf numFmtId="10" fontId="7" fillId="0" borderId="0" xfId="0" applyNumberFormat="1" applyFont="1"/>
    <xf numFmtId="165" fontId="7" fillId="0" borderId="0" xfId="6" applyNumberFormat="1" applyFont="1" applyFill="1"/>
    <xf numFmtId="166" fontId="7" fillId="2" borderId="0" xfId="13" applyNumberFormat="1" applyFont="1" applyFill="1"/>
    <xf numFmtId="0" fontId="7" fillId="2" borderId="1" xfId="0" applyFont="1" applyFill="1" applyBorder="1"/>
    <xf numFmtId="0" fontId="7" fillId="4" borderId="5" xfId="0" applyFont="1" applyFill="1" applyBorder="1"/>
    <xf numFmtId="164" fontId="7" fillId="2" borderId="0" xfId="0" applyNumberFormat="1" applyFont="1" applyFill="1"/>
    <xf numFmtId="166" fontId="7" fillId="2" borderId="0" xfId="8" applyNumberFormat="1" applyFont="1" applyFill="1" applyBorder="1"/>
    <xf numFmtId="38" fontId="7" fillId="2" borderId="0" xfId="8" applyNumberFormat="1" applyFont="1" applyFill="1" applyBorder="1"/>
    <xf numFmtId="38" fontId="7" fillId="2" borderId="0" xfId="13" applyNumberFormat="1" applyFont="1" applyFill="1" applyBorder="1"/>
    <xf numFmtId="38" fontId="7" fillId="2" borderId="0" xfId="0" applyNumberFormat="1" applyFont="1" applyFill="1"/>
    <xf numFmtId="38" fontId="7" fillId="4" borderId="5" xfId="0" applyNumberFormat="1" applyFont="1" applyFill="1" applyBorder="1"/>
    <xf numFmtId="38" fontId="7" fillId="2" borderId="3" xfId="0" applyNumberFormat="1" applyFont="1" applyFill="1" applyBorder="1"/>
    <xf numFmtId="38" fontId="7" fillId="2" borderId="9" xfId="0" applyNumberFormat="1" applyFont="1" applyFill="1" applyBorder="1"/>
    <xf numFmtId="38" fontId="7" fillId="4" borderId="2" xfId="0" applyNumberFormat="1" applyFont="1" applyFill="1" applyBorder="1"/>
    <xf numFmtId="38" fontId="8" fillId="2" borderId="0" xfId="0" applyNumberFormat="1" applyFont="1" applyFill="1" applyAlignment="1">
      <alignment horizontal="right"/>
    </xf>
    <xf numFmtId="38" fontId="7" fillId="0" borderId="0" xfId="0" applyNumberFormat="1" applyFont="1"/>
    <xf numFmtId="165" fontId="7" fillId="3" borderId="0" xfId="6" applyNumberFormat="1" applyFont="1" applyFill="1"/>
    <xf numFmtId="0" fontId="15" fillId="0" borderId="0" xfId="14" applyFont="1"/>
    <xf numFmtId="0" fontId="20" fillId="0" borderId="0" xfId="14" applyFont="1"/>
    <xf numFmtId="166" fontId="7" fillId="0" borderId="0" xfId="15" applyNumberFormat="1" applyFont="1" applyFill="1" applyBorder="1"/>
    <xf numFmtId="166" fontId="15" fillId="0" borderId="0" xfId="14" applyNumberFormat="1" applyFont="1"/>
    <xf numFmtId="0" fontId="15" fillId="0" borderId="0" xfId="14" applyFont="1" applyAlignment="1">
      <alignment horizontal="left"/>
    </xf>
    <xf numFmtId="0" fontId="21" fillId="0" borderId="0" xfId="14" applyFont="1"/>
    <xf numFmtId="166" fontId="15" fillId="0" borderId="0" xfId="13" applyNumberFormat="1" applyFont="1" applyFill="1" applyBorder="1"/>
    <xf numFmtId="0" fontId="10" fillId="0" borderId="0" xfId="0" applyFont="1" applyAlignment="1">
      <alignment horizontal="left"/>
    </xf>
    <xf numFmtId="166" fontId="7" fillId="0" borderId="0" xfId="0" applyNumberFormat="1" applyFont="1"/>
    <xf numFmtId="43" fontId="7" fillId="2" borderId="0" xfId="0" applyNumberFormat="1" applyFont="1" applyFill="1"/>
    <xf numFmtId="166" fontId="8" fillId="0" borderId="0" xfId="17" applyNumberFormat="1" applyFont="1" applyAlignment="1">
      <alignment horizontal="left" wrapText="1"/>
    </xf>
    <xf numFmtId="43" fontId="7" fillId="2" borderId="0" xfId="13" applyFont="1" applyFill="1"/>
    <xf numFmtId="165" fontId="8" fillId="0" borderId="0" xfId="6" applyNumberFormat="1" applyFont="1" applyFill="1" applyBorder="1"/>
    <xf numFmtId="167" fontId="7" fillId="0" borderId="0" xfId="12" applyNumberFormat="1" applyFont="1" applyFill="1" applyBorder="1"/>
    <xf numFmtId="168" fontId="8" fillId="0" borderId="0" xfId="0" applyNumberFormat="1" applyFont="1"/>
    <xf numFmtId="168" fontId="7" fillId="0" borderId="0" xfId="0" applyNumberFormat="1" applyFont="1"/>
    <xf numFmtId="167" fontId="7" fillId="0" borderId="0" xfId="20" applyNumberFormat="1" applyFont="1" applyFill="1" applyBorder="1" applyAlignment="1">
      <alignment horizontal="center" vertical="center"/>
    </xf>
    <xf numFmtId="167" fontId="22" fillId="0" borderId="0" xfId="12" applyNumberFormat="1" applyFont="1" applyFill="1" applyAlignment="1">
      <alignment horizontal="center" vertical="center"/>
    </xf>
    <xf numFmtId="166" fontId="7" fillId="5" borderId="0" xfId="26" applyNumberFormat="1" applyFont="1" applyFill="1" applyBorder="1" applyAlignment="1">
      <alignment horizontal="left" vertical="center"/>
    </xf>
    <xf numFmtId="166" fontId="7" fillId="0" borderId="0" xfId="26" applyNumberFormat="1" applyFont="1" applyFill="1" applyBorder="1" applyAlignment="1">
      <alignment horizontal="left" vertical="center"/>
    </xf>
    <xf numFmtId="166" fontId="7" fillId="0" borderId="0" xfId="26" applyNumberFormat="1" applyFont="1" applyFill="1" applyBorder="1" applyAlignment="1">
      <alignment vertical="center"/>
    </xf>
    <xf numFmtId="167" fontId="7" fillId="0" borderId="0" xfId="12" applyNumberFormat="1" applyFont="1" applyFill="1" applyBorder="1" applyAlignment="1">
      <alignment horizontal="center" vertical="center"/>
    </xf>
    <xf numFmtId="167" fontId="7" fillId="5" borderId="0" xfId="12" applyNumberFormat="1" applyFont="1" applyFill="1" applyBorder="1" applyAlignment="1">
      <alignment horizontal="center" vertical="center"/>
    </xf>
    <xf numFmtId="166" fontId="7" fillId="0" borderId="0" xfId="8" applyNumberFormat="1" applyFont="1" applyFill="1" applyBorder="1"/>
    <xf numFmtId="0" fontId="8" fillId="2" borderId="0" xfId="0" applyFont="1" applyFill="1"/>
    <xf numFmtId="0" fontId="8" fillId="2" borderId="0" xfId="0" applyFont="1" applyFill="1" applyAlignment="1">
      <alignment horizontal="right"/>
    </xf>
    <xf numFmtId="38" fontId="7" fillId="0" borderId="0" xfId="13" applyNumberFormat="1" applyFont="1" applyFill="1" applyBorder="1"/>
    <xf numFmtId="38" fontId="7" fillId="0" borderId="0" xfId="8" applyNumberFormat="1" applyFont="1" applyFill="1" applyBorder="1"/>
    <xf numFmtId="38" fontId="7" fillId="0" borderId="3" xfId="0" applyNumberFormat="1" applyFont="1" applyBorder="1"/>
    <xf numFmtId="166" fontId="8" fillId="0" borderId="0" xfId="19" applyNumberFormat="1" applyFont="1" applyFill="1" applyBorder="1" applyAlignment="1">
      <alignment horizontal="center"/>
    </xf>
    <xf numFmtId="166" fontId="7" fillId="0" borderId="0" xfId="22" applyNumberFormat="1" applyFont="1" applyAlignment="1">
      <alignment horizontal="right"/>
    </xf>
    <xf numFmtId="0" fontId="7" fillId="0" borderId="0" xfId="22" applyFont="1" applyAlignment="1">
      <alignment horizontal="right"/>
    </xf>
    <xf numFmtId="0" fontId="8" fillId="0" borderId="0" xfId="22" applyFont="1" applyAlignment="1">
      <alignment horizontal="right"/>
    </xf>
    <xf numFmtId="166" fontId="7" fillId="0" borderId="0" xfId="19" applyNumberFormat="1" applyFont="1" applyFill="1" applyBorder="1" applyAlignment="1">
      <alignment horizontal="right"/>
    </xf>
    <xf numFmtId="10" fontId="8" fillId="0" borderId="0" xfId="23" applyNumberFormat="1" applyFont="1" applyFill="1" applyBorder="1" applyAlignment="1">
      <alignment horizontal="right"/>
    </xf>
    <xf numFmtId="0" fontId="7" fillId="0" borderId="0" xfId="22" applyFont="1" applyAlignment="1">
      <alignment horizontal="left" wrapText="1"/>
    </xf>
    <xf numFmtId="166" fontId="8" fillId="0" borderId="0" xfId="26" applyNumberFormat="1" applyFont="1" applyFill="1" applyBorder="1" applyAlignment="1">
      <alignment horizontal="right"/>
    </xf>
    <xf numFmtId="166" fontId="8" fillId="0" borderId="0" xfId="26" applyNumberFormat="1" applyFont="1" applyFill="1" applyBorder="1" applyAlignment="1">
      <alignment horizontal="right" wrapText="1"/>
    </xf>
    <xf numFmtId="166" fontId="7" fillId="0" borderId="0" xfId="26" applyNumberFormat="1" applyFont="1" applyFill="1" applyBorder="1" applyAlignment="1">
      <alignment horizontal="right" vertical="top"/>
    </xf>
    <xf numFmtId="166" fontId="7" fillId="0" borderId="0" xfId="26" applyNumberFormat="1" applyFont="1" applyFill="1" applyBorder="1" applyAlignment="1">
      <alignment horizontal="right"/>
    </xf>
    <xf numFmtId="0" fontId="8" fillId="0" borderId="0" xfId="22" applyFont="1" applyAlignment="1">
      <alignment horizontal="right" wrapText="1"/>
    </xf>
    <xf numFmtId="166" fontId="8" fillId="0" borderId="0" xfId="26" applyNumberFormat="1" applyFont="1" applyFill="1" applyBorder="1" applyAlignment="1">
      <alignment horizontal="left"/>
    </xf>
    <xf numFmtId="166" fontId="7" fillId="0" borderId="0" xfId="26" applyNumberFormat="1" applyFont="1" applyFill="1" applyBorder="1"/>
    <xf numFmtId="166" fontId="8" fillId="0" borderId="0" xfId="26" applyNumberFormat="1" applyFont="1" applyFill="1" applyBorder="1"/>
    <xf numFmtId="166" fontId="7" fillId="0" borderId="0" xfId="26" applyNumberFormat="1" applyFont="1" applyFill="1" applyBorder="1" applyAlignment="1">
      <alignment horizontal="right" wrapText="1"/>
    </xf>
    <xf numFmtId="0" fontId="8" fillId="0" borderId="0" xfId="22" applyFont="1" applyAlignment="1">
      <alignment horizontal="left" wrapText="1"/>
    </xf>
    <xf numFmtId="166" fontId="8" fillId="0" borderId="0" xfId="19" applyNumberFormat="1" applyFont="1" applyFill="1" applyAlignment="1">
      <alignment horizontal="center"/>
    </xf>
    <xf numFmtId="0" fontId="7" fillId="0" borderId="0" xfId="22" applyFont="1" applyAlignment="1">
      <alignment horizontal="right" wrapText="1"/>
    </xf>
    <xf numFmtId="166" fontId="7" fillId="0" borderId="0" xfId="26" applyNumberFormat="1" applyFont="1" applyFill="1"/>
    <xf numFmtId="166" fontId="8" fillId="0" borderId="0" xfId="26" applyNumberFormat="1" applyFont="1" applyAlignment="1">
      <alignment horizontal="right"/>
    </xf>
    <xf numFmtId="166" fontId="8" fillId="0" borderId="0" xfId="19" applyNumberFormat="1" applyFont="1" applyAlignment="1">
      <alignment horizontal="center"/>
    </xf>
    <xf numFmtId="166" fontId="8" fillId="0" borderId="0" xfId="26" applyNumberFormat="1" applyFont="1" applyAlignment="1">
      <alignment horizontal="right" wrapText="1"/>
    </xf>
    <xf numFmtId="166" fontId="7" fillId="0" borderId="0" xfId="26" applyNumberFormat="1" applyFont="1" applyBorder="1" applyAlignment="1">
      <alignment horizontal="right" vertical="top"/>
    </xf>
    <xf numFmtId="166" fontId="7" fillId="0" borderId="0" xfId="26" applyNumberFormat="1" applyFont="1" applyAlignment="1">
      <alignment horizontal="right"/>
    </xf>
    <xf numFmtId="166" fontId="7" fillId="0" borderId="0" xfId="26" applyNumberFormat="1" applyFont="1"/>
    <xf numFmtId="166" fontId="8" fillId="0" borderId="0" xfId="26" applyNumberFormat="1" applyFont="1" applyFill="1" applyAlignment="1">
      <alignment horizontal="left"/>
    </xf>
    <xf numFmtId="166" fontId="7" fillId="0" borderId="0" xfId="26" applyNumberFormat="1" applyFont="1" applyFill="1" applyAlignment="1">
      <alignment horizontal="right"/>
    </xf>
    <xf numFmtId="166" fontId="7" fillId="0" borderId="0" xfId="26" applyNumberFormat="1" applyFont="1" applyFill="1" applyAlignment="1">
      <alignment horizontal="right" wrapText="1"/>
    </xf>
    <xf numFmtId="166" fontId="8" fillId="0" borderId="0" xfId="26" applyNumberFormat="1" applyFont="1" applyFill="1"/>
    <xf numFmtId="166" fontId="8" fillId="0" borderId="0" xfId="22" applyNumberFormat="1" applyFont="1" applyAlignment="1">
      <alignment horizontal="right"/>
    </xf>
    <xf numFmtId="166" fontId="8" fillId="0" borderId="0" xfId="26" applyNumberFormat="1" applyFont="1" applyFill="1" applyAlignment="1">
      <alignment horizontal="right"/>
    </xf>
    <xf numFmtId="38" fontId="7" fillId="6" borderId="0" xfId="0" applyNumberFormat="1" applyFont="1" applyFill="1"/>
    <xf numFmtId="166" fontId="7" fillId="0" borderId="0" xfId="22" applyNumberFormat="1" applyFont="1" applyAlignment="1">
      <alignment horizontal="left"/>
    </xf>
    <xf numFmtId="43" fontId="7" fillId="0" borderId="0" xfId="0" applyNumberFormat="1" applyFont="1"/>
    <xf numFmtId="9" fontId="0" fillId="0" borderId="0" xfId="12" applyFont="1"/>
    <xf numFmtId="0" fontId="20" fillId="0" borderId="0" xfId="14" applyFont="1" applyAlignment="1">
      <alignment wrapText="1"/>
    </xf>
    <xf numFmtId="0" fontId="18" fillId="0" borderId="0" xfId="17" applyFont="1" applyAlignment="1">
      <alignment vertical="center"/>
    </xf>
    <xf numFmtId="43" fontId="8" fillId="0" borderId="0" xfId="17" applyNumberFormat="1" applyFont="1" applyAlignment="1">
      <alignment horizontal="left" wrapText="1"/>
    </xf>
    <xf numFmtId="0" fontId="23" fillId="0" borderId="0" xfId="0" applyFont="1"/>
    <xf numFmtId="43" fontId="23" fillId="0" borderId="0" xfId="0" applyNumberFormat="1" applyFont="1"/>
    <xf numFmtId="0" fontId="8" fillId="0" borderId="0" xfId="0" applyFont="1"/>
    <xf numFmtId="171" fontId="7" fillId="0" borderId="0" xfId="12" applyNumberFormat="1" applyFont="1" applyFill="1"/>
    <xf numFmtId="44" fontId="7" fillId="2" borderId="0" xfId="0" applyNumberFormat="1" applyFont="1" applyFill="1"/>
    <xf numFmtId="10" fontId="7" fillId="0" borderId="0" xfId="12" applyNumberFormat="1" applyFont="1" applyFill="1" applyAlignment="1">
      <alignment horizontal="left"/>
    </xf>
    <xf numFmtId="10" fontId="8" fillId="0" borderId="0" xfId="12" applyNumberFormat="1" applyFont="1" applyFill="1" applyBorder="1" applyAlignment="1">
      <alignment horizontal="center"/>
    </xf>
    <xf numFmtId="10" fontId="7" fillId="0" borderId="0" xfId="12" applyNumberFormat="1" applyFont="1" applyFill="1" applyAlignment="1">
      <alignment horizontal="right"/>
    </xf>
    <xf numFmtId="10" fontId="8" fillId="0" borderId="0" xfId="12" applyNumberFormat="1" applyFont="1" applyFill="1" applyAlignment="1">
      <alignment horizontal="right"/>
    </xf>
    <xf numFmtId="10" fontId="7" fillId="0" borderId="0" xfId="12" applyNumberFormat="1" applyFont="1" applyFill="1"/>
    <xf numFmtId="10" fontId="8" fillId="0" borderId="0" xfId="12" applyNumberFormat="1" applyFont="1" applyFill="1" applyAlignment="1">
      <alignment horizontal="center"/>
    </xf>
    <xf numFmtId="173" fontId="7" fillId="0" borderId="0" xfId="15" applyNumberFormat="1" applyFont="1" applyFill="1" applyBorder="1"/>
    <xf numFmtId="174" fontId="7" fillId="2" borderId="0" xfId="0" applyNumberFormat="1" applyFont="1" applyFill="1"/>
    <xf numFmtId="0" fontId="8" fillId="0" borderId="13" xfId="0" applyFont="1" applyBorder="1"/>
    <xf numFmtId="0" fontId="0" fillId="0" borderId="14" xfId="0" applyBorder="1"/>
    <xf numFmtId="0" fontId="0" fillId="0" borderId="18" xfId="0" applyBorder="1"/>
    <xf numFmtId="0" fontId="24" fillId="0" borderId="19" xfId="0" applyFont="1" applyBorder="1"/>
    <xf numFmtId="0" fontId="25" fillId="0" borderId="20" xfId="29" applyBorder="1"/>
    <xf numFmtId="0" fontId="0" fillId="0" borderId="21" xfId="0" applyBorder="1"/>
    <xf numFmtId="0" fontId="7" fillId="0" borderId="21" xfId="0" applyFont="1" applyBorder="1"/>
    <xf numFmtId="0" fontId="25" fillId="0" borderId="21" xfId="29" applyBorder="1"/>
    <xf numFmtId="0" fontId="0" fillId="0" borderId="22" xfId="0" applyBorder="1"/>
    <xf numFmtId="0" fontId="0" fillId="0" borderId="23" xfId="0" applyBorder="1"/>
    <xf numFmtId="0" fontId="1" fillId="0" borderId="0" xfId="30"/>
    <xf numFmtId="0" fontId="27" fillId="2" borderId="0" xfId="30" applyFont="1" applyFill="1"/>
    <xf numFmtId="0" fontId="1" fillId="2" borderId="0" xfId="30" applyFill="1"/>
    <xf numFmtId="0" fontId="1" fillId="0" borderId="0" xfId="30" applyAlignment="1">
      <alignment wrapText="1"/>
    </xf>
    <xf numFmtId="0" fontId="26" fillId="2" borderId="0" xfId="0" applyFont="1" applyFill="1"/>
    <xf numFmtId="166" fontId="0" fillId="2" borderId="0" xfId="31" applyNumberFormat="1" applyFont="1" applyFill="1" applyBorder="1"/>
    <xf numFmtId="0" fontId="0" fillId="2" borderId="0" xfId="0" applyFill="1"/>
    <xf numFmtId="0" fontId="29" fillId="2" borderId="0" xfId="0" applyFont="1" applyFill="1"/>
    <xf numFmtId="0" fontId="15" fillId="2" borderId="0" xfId="0" applyFont="1" applyFill="1"/>
    <xf numFmtId="0" fontId="15" fillId="0" borderId="0" xfId="0" applyFont="1"/>
    <xf numFmtId="0" fontId="28" fillId="2" borderId="0" xfId="0" applyFont="1" applyFill="1"/>
    <xf numFmtId="166" fontId="15" fillId="2" borderId="0" xfId="31" applyNumberFormat="1" applyFont="1" applyFill="1" applyBorder="1"/>
    <xf numFmtId="166" fontId="15" fillId="2" borderId="0" xfId="31" applyNumberFormat="1" applyFont="1" applyFill="1"/>
    <xf numFmtId="176" fontId="15" fillId="0" borderId="0" xfId="13" applyNumberFormat="1" applyFont="1" applyFill="1" applyBorder="1"/>
    <xf numFmtId="0" fontId="0" fillId="0" borderId="16" xfId="0" applyBorder="1"/>
    <xf numFmtId="166" fontId="0" fillId="0" borderId="16" xfId="13" applyNumberFormat="1" applyFont="1" applyBorder="1"/>
    <xf numFmtId="0" fontId="0" fillId="0" borderId="16" xfId="0" applyBorder="1" applyAlignment="1">
      <alignment horizontal="center" vertical="center" wrapText="1"/>
    </xf>
    <xf numFmtId="0" fontId="0" fillId="0" borderId="16" xfId="0" applyBorder="1" applyAlignment="1">
      <alignment horizontal="center" vertical="center"/>
    </xf>
    <xf numFmtId="166" fontId="8" fillId="0" borderId="24" xfId="0" applyNumberFormat="1" applyFont="1" applyBorder="1"/>
    <xf numFmtId="0" fontId="8" fillId="0" borderId="16" xfId="0" applyFont="1" applyBorder="1"/>
    <xf numFmtId="166" fontId="8" fillId="0" borderId="16" xfId="13" applyNumberFormat="1" applyFont="1" applyBorder="1"/>
    <xf numFmtId="38" fontId="7" fillId="2" borderId="0" xfId="0" applyNumberFormat="1" applyFont="1" applyFill="1" applyAlignment="1">
      <alignment horizontal="right"/>
    </xf>
    <xf numFmtId="0" fontId="30" fillId="2" borderId="0" xfId="30" applyFont="1" applyFill="1"/>
    <xf numFmtId="0" fontId="30" fillId="0" borderId="0" xfId="30" applyFont="1"/>
    <xf numFmtId="165" fontId="31" fillId="7" borderId="5" xfId="6" applyNumberFormat="1" applyFont="1" applyFill="1" applyBorder="1" applyAlignment="1">
      <alignment horizontal="center"/>
    </xf>
    <xf numFmtId="165" fontId="31" fillId="0" borderId="5" xfId="6" applyNumberFormat="1" applyFont="1" applyFill="1" applyBorder="1" applyAlignment="1">
      <alignment horizontal="center"/>
    </xf>
    <xf numFmtId="165" fontId="31" fillId="7" borderId="6" xfId="6" applyNumberFormat="1" applyFont="1" applyFill="1" applyBorder="1" applyAlignment="1">
      <alignment horizontal="center"/>
    </xf>
    <xf numFmtId="175" fontId="32" fillId="0" borderId="4" xfId="6" applyNumberFormat="1" applyFont="1" applyFill="1" applyBorder="1"/>
    <xf numFmtId="165" fontId="31" fillId="7" borderId="5" xfId="6" applyNumberFormat="1" applyFont="1" applyFill="1" applyBorder="1"/>
    <xf numFmtId="165" fontId="31" fillId="0" borderId="5" xfId="6" applyNumberFormat="1" applyFont="1" applyFill="1" applyBorder="1"/>
    <xf numFmtId="165" fontId="31" fillId="7" borderId="6" xfId="6" applyNumberFormat="1" applyFont="1" applyFill="1" applyBorder="1"/>
    <xf numFmtId="166" fontId="31" fillId="0" borderId="5" xfId="31" applyNumberFormat="1" applyFont="1" applyFill="1" applyBorder="1"/>
    <xf numFmtId="175" fontId="32" fillId="0" borderId="5" xfId="6" applyNumberFormat="1" applyFont="1" applyFill="1" applyBorder="1"/>
    <xf numFmtId="0" fontId="27" fillId="0" borderId="4" xfId="30" applyFont="1" applyBorder="1"/>
    <xf numFmtId="0" fontId="32" fillId="7" borderId="16" xfId="30" applyFont="1" applyFill="1" applyBorder="1" applyAlignment="1">
      <alignment horizontal="center"/>
    </xf>
    <xf numFmtId="0" fontId="32" fillId="0" borderId="16" xfId="30" applyFont="1" applyBorder="1" applyAlignment="1">
      <alignment horizontal="center"/>
    </xf>
    <xf numFmtId="0" fontId="27" fillId="0" borderId="5" xfId="30" applyFont="1" applyBorder="1"/>
    <xf numFmtId="0" fontId="27" fillId="7" borderId="5" xfId="30" applyFont="1" applyFill="1" applyBorder="1" applyAlignment="1">
      <alignment horizontal="left" vertical="top" wrapText="1"/>
    </xf>
    <xf numFmtId="0" fontId="27" fillId="0" borderId="5" xfId="30" applyFont="1" applyBorder="1" applyAlignment="1">
      <alignment horizontal="left" vertical="top" wrapText="1"/>
    </xf>
    <xf numFmtId="0" fontId="32" fillId="7" borderId="16" xfId="30" applyFont="1" applyFill="1" applyBorder="1" applyAlignment="1">
      <alignment horizontal="center" vertical="top" wrapText="1"/>
    </xf>
    <xf numFmtId="0" fontId="32" fillId="0" borderId="16" xfId="30" applyFont="1" applyBorder="1" applyAlignment="1">
      <alignment horizontal="center" vertical="top" wrapText="1"/>
    </xf>
    <xf numFmtId="0" fontId="32" fillId="0" borderId="4" xfId="30" applyFont="1" applyBorder="1" applyAlignment="1">
      <alignment horizontal="center" vertical="top" wrapText="1"/>
    </xf>
    <xf numFmtId="0" fontId="27" fillId="0" borderId="2" xfId="30" applyFont="1" applyBorder="1"/>
    <xf numFmtId="0" fontId="27" fillId="7" borderId="2" xfId="30" applyFont="1" applyFill="1" applyBorder="1"/>
    <xf numFmtId="0" fontId="27" fillId="7" borderId="1" xfId="30" applyFont="1" applyFill="1" applyBorder="1"/>
    <xf numFmtId="0" fontId="33" fillId="2" borderId="0" xfId="30" applyFont="1" applyFill="1"/>
    <xf numFmtId="0" fontId="32" fillId="2" borderId="0" xfId="30" applyFont="1" applyFill="1"/>
    <xf numFmtId="0" fontId="32" fillId="4" borderId="16" xfId="30" applyFont="1" applyFill="1" applyBorder="1"/>
    <xf numFmtId="0" fontId="27" fillId="2" borderId="16" xfId="30" applyFont="1" applyFill="1" applyBorder="1" applyAlignment="1">
      <alignment vertical="center"/>
    </xf>
    <xf numFmtId="0" fontId="27" fillId="2" borderId="16" xfId="30" applyFont="1" applyFill="1" applyBorder="1" applyAlignment="1">
      <alignment vertical="center" wrapText="1"/>
    </xf>
    <xf numFmtId="0" fontId="34" fillId="2" borderId="0" xfId="30" applyFont="1" applyFill="1" applyAlignment="1">
      <alignment horizontal="left" vertical="top" wrapText="1"/>
    </xf>
    <xf numFmtId="0" fontId="27" fillId="2" borderId="0" xfId="30" applyFont="1" applyFill="1" applyAlignment="1">
      <alignment horizontal="left" vertical="top" wrapText="1"/>
    </xf>
    <xf numFmtId="0" fontId="8" fillId="0" borderId="4" xfId="17" applyFont="1" applyBorder="1" applyAlignment="1">
      <alignment horizontal="center" vertical="center" wrapText="1"/>
    </xf>
    <xf numFmtId="0" fontId="7" fillId="0" borderId="2" xfId="17" applyFont="1" applyBorder="1" applyAlignment="1">
      <alignment horizontal="center"/>
    </xf>
    <xf numFmtId="0" fontId="8" fillId="0" borderId="2" xfId="17" applyFont="1" applyBorder="1" applyAlignment="1">
      <alignment horizontal="center" vertical="center" wrapText="1"/>
    </xf>
    <xf numFmtId="0" fontId="8" fillId="0" borderId="11" xfId="17" applyFont="1" applyBorder="1" applyAlignment="1">
      <alignment horizontal="center" vertical="center"/>
    </xf>
    <xf numFmtId="0" fontId="8" fillId="0" borderId="12" xfId="17" applyFont="1" applyBorder="1" applyAlignment="1">
      <alignment horizontal="center" vertical="center"/>
    </xf>
    <xf numFmtId="0" fontId="8" fillId="0" borderId="17" xfId="17" applyFont="1" applyBorder="1" applyAlignment="1">
      <alignment horizontal="center" vertical="center"/>
    </xf>
    <xf numFmtId="0" fontId="8" fillId="0" borderId="0" xfId="17" applyFont="1" applyAlignment="1">
      <alignment horizontal="center" wrapText="1"/>
    </xf>
    <xf numFmtId="0" fontId="8" fillId="0" borderId="11" xfId="17" applyFont="1" applyBorder="1" applyAlignment="1">
      <alignment horizontal="center" vertical="center" wrapText="1"/>
    </xf>
    <xf numFmtId="0" fontId="8" fillId="0" borderId="12" xfId="17" applyFont="1" applyBorder="1" applyAlignment="1">
      <alignment horizontal="center" vertical="center" wrapText="1"/>
    </xf>
    <xf numFmtId="0" fontId="8" fillId="0" borderId="17" xfId="17" applyFont="1" applyBorder="1" applyAlignment="1">
      <alignment horizontal="center" vertical="center" wrapText="1"/>
    </xf>
  </cellXfs>
  <cellStyles count="32">
    <cellStyle name="Comma" xfId="13" builtinId="3"/>
    <cellStyle name="Comma 10" xfId="21" xr:uid="{0DFED1BC-1CBA-4E56-912F-30FE45790B8D}"/>
    <cellStyle name="Comma 2" xfId="4" xr:uid="{00000000-0005-0000-0000-000001000000}"/>
    <cellStyle name="Comma 2 2" xfId="26" xr:uid="{D89BC12F-9AEB-458F-AA43-F08CE69CA111}"/>
    <cellStyle name="Comma 3" xfId="8" xr:uid="{00000000-0005-0000-0000-000002000000}"/>
    <cellStyle name="Comma 4" xfId="15" xr:uid="{00000000-0005-0000-0000-000003000000}"/>
    <cellStyle name="Comma 5" xfId="19" xr:uid="{99E82097-32D1-4B26-9376-13A71C5A69B1}"/>
    <cellStyle name="Comma 6" xfId="25" xr:uid="{522CA0CD-1AE7-40C2-8641-2633906B4BE8}"/>
    <cellStyle name="Comma 7" xfId="31" xr:uid="{421D1B22-14A2-4808-AE0E-50DFCD554896}"/>
    <cellStyle name="Currency" xfId="6" builtinId="4"/>
    <cellStyle name="Currency 14" xfId="18" xr:uid="{6974594C-6501-47C9-8C01-67044C6B2C1E}"/>
    <cellStyle name="Currency 2" xfId="11" xr:uid="{00000000-0005-0000-0000-000005000000}"/>
    <cellStyle name="Hyperlink" xfId="29" builtinId="8"/>
    <cellStyle name="Normal" xfId="0" builtinId="0"/>
    <cellStyle name="Normal 12" xfId="24" xr:uid="{74D31083-8429-41E8-A226-055FD4F30306}"/>
    <cellStyle name="Normal 2" xfId="1" xr:uid="{00000000-0005-0000-0000-000008000000}"/>
    <cellStyle name="Normal 3" xfId="2" xr:uid="{00000000-0005-0000-0000-000009000000}"/>
    <cellStyle name="Normal 34" xfId="17" xr:uid="{1066EC41-1093-4327-86E4-367285BE19D6}"/>
    <cellStyle name="Normal 4" xfId="7" xr:uid="{00000000-0005-0000-0000-00000A000000}"/>
    <cellStyle name="Normal 5" xfId="14" xr:uid="{00000000-0005-0000-0000-00000B000000}"/>
    <cellStyle name="Normal 6" xfId="22" xr:uid="{035DD72E-61B2-41C8-AFA1-3AF12EF5815E}"/>
    <cellStyle name="Normal 7" xfId="28" xr:uid="{0B9342A7-A27A-48FF-A87B-6BAC4960B95C}"/>
    <cellStyle name="Normal 8" xfId="30" xr:uid="{09EB6CAD-3B54-4EE8-B79B-552DE263665C}"/>
    <cellStyle name="Percent" xfId="12" builtinId="5"/>
    <cellStyle name="Percent 10" xfId="20" xr:uid="{E1BD0969-5D75-42B8-9356-6BCF1F18648C}"/>
    <cellStyle name="Percent 2" xfId="3" xr:uid="{00000000-0005-0000-0000-00000D000000}"/>
    <cellStyle name="Percent 3" xfId="5" xr:uid="{00000000-0005-0000-0000-00000E000000}"/>
    <cellStyle name="Percent 4" xfId="9" xr:uid="{00000000-0005-0000-0000-00000F000000}"/>
    <cellStyle name="Percent 5" xfId="16" xr:uid="{00000000-0005-0000-0000-000010000000}"/>
    <cellStyle name="Percent 6" xfId="23" xr:uid="{A5AD3EC1-6713-4826-9D45-325189985092}"/>
    <cellStyle name="Percent 7" xfId="27" xr:uid="{BA36C223-E93F-4501-8ADC-66B50A11FEC6}"/>
    <cellStyle name="R00L" xfId="10" xr:uid="{00000000-0005-0000-0000-000011000000}"/>
  </cellStyles>
  <dxfs count="0"/>
  <tableStyles count="0" defaultTableStyle="TableStyleMedium9" defaultPivotStyle="PivotStyleLight16"/>
  <colors>
    <mruColors>
      <color rgb="FFFF66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externalLink" Target="externalLinks/externalLink31.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63" Type="http://schemas.openxmlformats.org/officeDocument/2006/relationships/styles" Target="styles.xml"/><Relationship Id="rId68"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8.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53" Type="http://schemas.openxmlformats.org/officeDocument/2006/relationships/externalLink" Target="externalLinks/externalLink45.xml"/><Relationship Id="rId58" Type="http://schemas.openxmlformats.org/officeDocument/2006/relationships/externalLink" Target="externalLinks/externalLink50.xml"/><Relationship Id="rId66"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externalLink" Target="externalLinks/externalLink49.xml"/><Relationship Id="rId61" Type="http://schemas.openxmlformats.org/officeDocument/2006/relationships/externalLink" Target="externalLinks/externalLink53.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externalLink" Target="externalLinks/externalLink44.xml"/><Relationship Id="rId60" Type="http://schemas.openxmlformats.org/officeDocument/2006/relationships/externalLink" Target="externalLinks/externalLink52.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56" Type="http://schemas.openxmlformats.org/officeDocument/2006/relationships/externalLink" Target="externalLinks/externalLink48.xml"/><Relationship Id="rId64" Type="http://schemas.openxmlformats.org/officeDocument/2006/relationships/sharedStrings" Target="sharedStrings.xml"/><Relationship Id="rId69"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43.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externalLink" Target="externalLinks/externalLink38.xml"/><Relationship Id="rId59" Type="http://schemas.openxmlformats.org/officeDocument/2006/relationships/externalLink" Target="externalLinks/externalLink51.xml"/><Relationship Id="rId67" Type="http://schemas.openxmlformats.org/officeDocument/2006/relationships/customXml" Target="../customXml/item1.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54" Type="http://schemas.openxmlformats.org/officeDocument/2006/relationships/externalLink" Target="externalLinks/externalLink46.xml"/><Relationship Id="rId62"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Linear Cumulative Surplus/(Shortfal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tx>
            <c:strRef>
              <c:f>'Tab 2 - Model'!$L$33</c:f>
              <c:strCache>
                <c:ptCount val="1"/>
                <c:pt idx="0">
                  <c:v>Total Linear Surplus / (Shortfall)</c:v>
                </c:pt>
              </c:strCache>
            </c:strRef>
          </c:tx>
          <c:spPr>
            <a:ln w="28575" cap="rnd">
              <a:solidFill>
                <a:schemeClr val="accent2">
                  <a:lumMod val="50000"/>
                </a:schemeClr>
              </a:solidFill>
              <a:round/>
            </a:ln>
            <a:effectLst/>
          </c:spPr>
          <c:marker>
            <c:symbol val="circle"/>
            <c:size val="5"/>
            <c:spPr>
              <a:solidFill>
                <a:srgbClr val="C00000"/>
              </a:solidFill>
              <a:ln w="9525">
                <a:solidFill>
                  <a:schemeClr val="accent2">
                    <a:lumMod val="50000"/>
                  </a:schemeClr>
                </a:solidFill>
              </a:ln>
              <a:effectLst/>
            </c:spPr>
          </c:marker>
          <c:cat>
            <c:strRef>
              <c:f>'Tab 2 - Model'!$O$26:$AM$26</c:f>
              <c:strCache>
                <c:ptCount val="25"/>
                <c:pt idx="0">
                  <c:v>2016A-2023 Surplus / (Shortfall)</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strCache>
            </c:strRef>
          </c:cat>
          <c:val>
            <c:numRef>
              <c:f>'Tab 2 - Model'!$O$33:$AM$33</c:f>
              <c:numCache>
                <c:formatCode>#,##0_);[Red]\(#,##0\)</c:formatCode>
                <c:ptCount val="25"/>
                <c:pt idx="0">
                  <c:v>-73470.337164387456</c:v>
                </c:pt>
                <c:pt idx="1">
                  <c:v>-64067.623571360593</c:v>
                </c:pt>
                <c:pt idx="2">
                  <c:v>-60905.698025023463</c:v>
                </c:pt>
                <c:pt idx="3">
                  <c:v>-51485.787974028855</c:v>
                </c:pt>
                <c:pt idx="4">
                  <c:v>-43115.5476178104</c:v>
                </c:pt>
                <c:pt idx="5">
                  <c:v>-36691.047863410568</c:v>
                </c:pt>
                <c:pt idx="6">
                  <c:v>-31482.555445287962</c:v>
                </c:pt>
                <c:pt idx="7">
                  <c:v>-26210.040700245896</c:v>
                </c:pt>
                <c:pt idx="8">
                  <c:v>-19381.340032348191</c:v>
                </c:pt>
                <c:pt idx="9">
                  <c:v>-10942.338280289674</c:v>
                </c:pt>
                <c:pt idx="10">
                  <c:v>-852.7130738787364</c:v>
                </c:pt>
                <c:pt idx="11">
                  <c:v>10928.681153736452</c:v>
                </c:pt>
                <c:pt idx="12">
                  <c:v>27120.237534797121</c:v>
                </c:pt>
                <c:pt idx="13">
                  <c:v>46714.458404730351</c:v>
                </c:pt>
                <c:pt idx="14">
                  <c:v>69372.492638066105</c:v>
                </c:pt>
                <c:pt idx="15">
                  <c:v>95260.892368026209</c:v>
                </c:pt>
                <c:pt idx="16">
                  <c:v>122311.31075346856</c:v>
                </c:pt>
                <c:pt idx="17">
                  <c:v>117723.52158974731</c:v>
                </c:pt>
                <c:pt idx="18">
                  <c:v>86906.271624058398</c:v>
                </c:pt>
                <c:pt idx="19">
                  <c:v>60869.888987983984</c:v>
                </c:pt>
                <c:pt idx="20">
                  <c:v>40252.914060714946</c:v>
                </c:pt>
                <c:pt idx="21">
                  <c:v>23876.489523522756</c:v>
                </c:pt>
                <c:pt idx="22">
                  <c:v>11160.939478739485</c:v>
                </c:pt>
                <c:pt idx="23">
                  <c:v>1653.791450815861</c:v>
                </c:pt>
                <c:pt idx="24">
                  <c:v>-5612.3638671077633</c:v>
                </c:pt>
              </c:numCache>
            </c:numRef>
          </c:val>
          <c:smooth val="0"/>
          <c:extLst>
            <c:ext xmlns:c16="http://schemas.microsoft.com/office/drawing/2014/chart" uri="{C3380CC4-5D6E-409C-BE32-E72D297353CC}">
              <c16:uniqueId val="{00000000-DDDE-4F08-B6D5-EA1AEF06A31E}"/>
            </c:ext>
          </c:extLst>
        </c:ser>
        <c:dLbls>
          <c:showLegendKey val="0"/>
          <c:showVal val="0"/>
          <c:showCatName val="0"/>
          <c:showSerName val="0"/>
          <c:showPercent val="0"/>
          <c:showBubbleSize val="0"/>
        </c:dLbls>
        <c:marker val="1"/>
        <c:smooth val="0"/>
        <c:axId val="657000016"/>
        <c:axId val="657001000"/>
      </c:lineChart>
      <c:catAx>
        <c:axId val="657000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1000"/>
        <c:crosses val="autoZero"/>
        <c:auto val="1"/>
        <c:lblAlgn val="ctr"/>
        <c:lblOffset val="100"/>
        <c:noMultiLvlLbl val="0"/>
      </c:catAx>
      <c:valAx>
        <c:axId val="657001000"/>
        <c:scaling>
          <c:orientation val="minMax"/>
        </c:scaling>
        <c:delete val="0"/>
        <c:axPos val="l"/>
        <c:majorGridlines>
          <c:spPr>
            <a:ln w="9525" cap="flat" cmpd="sng" algn="ctr">
              <a:solidFill>
                <a:schemeClr val="tx1">
                  <a:lumMod val="15000"/>
                  <a:lumOff val="85000"/>
                </a:schemeClr>
              </a:solidFill>
              <a:round/>
            </a:ln>
            <a:effectLst/>
          </c:spPr>
        </c:majorGridlines>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001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3</xdr:col>
      <xdr:colOff>592137</xdr:colOff>
      <xdr:row>37</xdr:row>
      <xdr:rowOff>1587</xdr:rowOff>
    </xdr:from>
    <xdr:to>
      <xdr:col>33</xdr:col>
      <xdr:colOff>325438</xdr:colOff>
      <xdr:row>54</xdr:row>
      <xdr:rowOff>26987</xdr:rowOff>
    </xdr:to>
    <xdr:graphicFrame macro="">
      <xdr:nvGraphicFramePr>
        <xdr:cNvPr id="2" name="Chart 1">
          <a:extLst>
            <a:ext uri="{FF2B5EF4-FFF2-40B4-BE49-F238E27FC236}">
              <a16:creationId xmlns:a16="http://schemas.microsoft.com/office/drawing/2014/main" id="{9AB4D4AD-0773-4D7C-BA99-800A7D113D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0139</xdr:colOff>
      <xdr:row>14</xdr:row>
      <xdr:rowOff>155572</xdr:rowOff>
    </xdr:from>
    <xdr:to>
      <xdr:col>9</xdr:col>
      <xdr:colOff>340178</xdr:colOff>
      <xdr:row>48</xdr:row>
      <xdr:rowOff>163285</xdr:rowOff>
    </xdr:to>
    <xdr:sp macro="" textlink="">
      <xdr:nvSpPr>
        <xdr:cNvPr id="3" name="TextBox 2">
          <a:extLst>
            <a:ext uri="{FF2B5EF4-FFF2-40B4-BE49-F238E27FC236}">
              <a16:creationId xmlns:a16="http://schemas.microsoft.com/office/drawing/2014/main" id="{EF89869C-140E-4CFD-B3F2-A182B9949F6B}"/>
            </a:ext>
          </a:extLst>
        </xdr:cNvPr>
        <xdr:cNvSpPr txBox="1"/>
      </xdr:nvSpPr>
      <xdr:spPr>
        <a:xfrm>
          <a:off x="200139" y="2659286"/>
          <a:ext cx="6127182" cy="5722713"/>
        </a:xfrm>
        <a:prstGeom prst="rect">
          <a:avLst/>
        </a:prstGeom>
        <a:ln>
          <a:solidFill>
            <a:srgbClr val="00B050"/>
          </a:solid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pPr algn="ctr"/>
          <a:r>
            <a:rPr lang="en-US" sz="1600" b="1" u="sng">
              <a:latin typeface="Arial" panose="020B0604020202020204" pitchFamily="34" charset="0"/>
              <a:cs typeface="Arial" panose="020B0604020202020204" pitchFamily="34" charset="0"/>
            </a:rPr>
            <a:t>Key considerations for this model:</a:t>
          </a:r>
        </a:p>
        <a:p>
          <a:endParaRPr lang="en-US" sz="1100">
            <a:latin typeface="Arial" panose="020B0604020202020204" pitchFamily="34" charset="0"/>
            <a:cs typeface="Arial" panose="020B0604020202020204" pitchFamily="34" charset="0"/>
          </a:endParaRPr>
        </a:p>
        <a:p>
          <a:r>
            <a:rPr lang="en-US" sz="1100">
              <a:latin typeface="Arial" panose="020B0604020202020204" pitchFamily="34" charset="0"/>
              <a:cs typeface="Arial" panose="020B0604020202020204" pitchFamily="34" charset="0"/>
            </a:rPr>
            <a:t>1)</a:t>
          </a:r>
          <a:r>
            <a:rPr lang="en-US" sz="1100" baseline="0">
              <a:latin typeface="Arial" panose="020B0604020202020204" pitchFamily="34" charset="0"/>
              <a:cs typeface="Arial" panose="020B0604020202020204" pitchFamily="34" charset="0"/>
            </a:rPr>
            <a:t> The rate will not need to change based on development pace (more stability over the long term)</a:t>
          </a:r>
        </a:p>
        <a:p>
          <a:endParaRPr lang="en-US" sz="1100" baseline="0">
            <a:latin typeface="Arial" panose="020B0604020202020204" pitchFamily="34" charset="0"/>
            <a:cs typeface="Arial" panose="020B0604020202020204" pitchFamily="34" charset="0"/>
          </a:endParaRPr>
        </a:p>
        <a:p>
          <a:r>
            <a:rPr lang="en-US" sz="1100" baseline="0">
              <a:latin typeface="Arial" panose="020B0604020202020204" pitchFamily="34" charset="0"/>
              <a:cs typeface="Arial" panose="020B0604020202020204" pitchFamily="34" charset="0"/>
            </a:rPr>
            <a:t>2) The rate updates will be influenced by a) actual land absorption and any additional approved New Community business cases (the denominator can go up or down); b) updated actuals and estimates for projects (the numerator can go up or down).</a:t>
          </a:r>
        </a:p>
        <a:p>
          <a:endParaRPr lang="en-US" sz="1100" baseline="0">
            <a:latin typeface="Arial" panose="020B0604020202020204" pitchFamily="34" charset="0"/>
            <a:cs typeface="Arial" panose="020B0604020202020204" pitchFamily="34" charset="0"/>
          </a:endParaRPr>
        </a:p>
        <a:p>
          <a:r>
            <a:rPr lang="en-US" sz="1100" baseline="0">
              <a:latin typeface="Arial" panose="020B0604020202020204" pitchFamily="34" charset="0"/>
              <a:cs typeface="Arial" panose="020B0604020202020204" pitchFamily="34" charset="0"/>
            </a:rPr>
            <a:t>3) The goal of the model is to have a Net Present Value (NPV) of 0 (zero) when the last portion of debt for the last project included in the calculation is paid off. This means, there will be fluctuations in the form of levy revenue shortfalls and balances due to cash flow but this will not be an impact to the rate.</a:t>
          </a:r>
        </a:p>
        <a:p>
          <a:endParaRPr lang="en-US" sz="1100" baseline="0">
            <a:latin typeface="Arial" panose="020B0604020202020204" pitchFamily="34" charset="0"/>
            <a:cs typeface="Arial" panose="020B0604020202020204" pitchFamily="34" charset="0"/>
          </a:endParaRPr>
        </a:p>
        <a:p>
          <a:r>
            <a:rPr lang="en-US" sz="1100" baseline="0">
              <a:latin typeface="Arial" panose="020B0604020202020204" pitchFamily="34" charset="0"/>
              <a:cs typeface="Arial" panose="020B0604020202020204" pitchFamily="34" charset="0"/>
            </a:rPr>
            <a:t>4) Capacity could be used up before the debt term is done. This means that the revenue will be collected ahead of the final Principle and &amp; Interest payment. </a:t>
          </a:r>
        </a:p>
        <a:p>
          <a:endParaRPr lang="en-US" sz="1100" baseline="0">
            <a:latin typeface="Arial" panose="020B0604020202020204" pitchFamily="34" charset="0"/>
            <a:cs typeface="Arial" panose="020B0604020202020204" pitchFamily="34" charset="0"/>
          </a:endParaRPr>
        </a:p>
        <a:p>
          <a:r>
            <a:rPr lang="en-US" sz="1100" baseline="0">
              <a:latin typeface="Arial" panose="020B0604020202020204" pitchFamily="34" charset="0"/>
              <a:cs typeface="Arial" panose="020B0604020202020204" pitchFamily="34" charset="0"/>
            </a:rPr>
            <a:t>5) Investment income will be applied to the calculation as it is earned. For example, earned investment income today has been used to off-set the current shortfall, reducing the impact of the shortfall to the levy rate setting.</a:t>
          </a:r>
        </a:p>
        <a:p>
          <a:endParaRPr lang="en-US" sz="1100" baseline="0">
            <a:latin typeface="Arial" panose="020B0604020202020204" pitchFamily="34" charset="0"/>
            <a:cs typeface="Arial" panose="020B0604020202020204" pitchFamily="34" charset="0"/>
          </a:endParaRPr>
        </a:p>
        <a:p>
          <a:r>
            <a:rPr lang="en-US" sz="1100" baseline="0">
              <a:latin typeface="Arial" panose="020B0604020202020204" pitchFamily="34" charset="0"/>
              <a:cs typeface="Arial" panose="020B0604020202020204" pitchFamily="34" charset="0"/>
            </a:rPr>
            <a:t>6) Project estimates and actuals will be updated again following 2023 year-end project update to reflect the most up to date estimates (numerator). </a:t>
          </a:r>
        </a:p>
        <a:p>
          <a:endParaRPr lang="en-US" sz="1100" baseline="0">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latin typeface="Arial" panose="020B0604020202020204" pitchFamily="34" charset="0"/>
              <a:cs typeface="Arial" panose="020B0604020202020204" pitchFamily="34" charset="0"/>
            </a:rPr>
            <a:t>7) </a:t>
          </a:r>
          <a:r>
            <a:rPr lang="en-US" sz="1100" baseline="0">
              <a:solidFill>
                <a:schemeClr val="dk1"/>
              </a:solidFill>
              <a:effectLst/>
              <a:latin typeface="Arial" panose="020B0604020202020204" pitchFamily="34" charset="0"/>
              <a:ea typeface="+mn-ea"/>
              <a:cs typeface="Arial" panose="020B0604020202020204" pitchFamily="34" charset="0"/>
            </a:rPr>
            <a:t>True up of estimates to actuals for OSL projects are aligned with any rate updates. </a:t>
          </a:r>
          <a:endParaRPr lang="en-US">
            <a:effectLst/>
            <a:latin typeface="Arial" panose="020B0604020202020204" pitchFamily="34" charset="0"/>
            <a:cs typeface="Arial" panose="020B0604020202020204" pitchFamily="34" charset="0"/>
          </a:endParaRPr>
        </a:p>
        <a:p>
          <a:endParaRPr lang="en-US" sz="1100" baseline="0">
            <a:latin typeface="Arial" panose="020B0604020202020204" pitchFamily="34" charset="0"/>
            <a:cs typeface="Arial" panose="020B0604020202020204" pitchFamily="34" charset="0"/>
          </a:endParaRPr>
        </a:p>
        <a:p>
          <a:r>
            <a:rPr lang="en-US" sz="1100" baseline="0">
              <a:latin typeface="Arial" panose="020B0604020202020204" pitchFamily="34" charset="0"/>
              <a:cs typeface="Arial" panose="020B0604020202020204" pitchFamily="34" charset="0"/>
            </a:rPr>
            <a:t>8) Leviable land must also be updated to reflect the correct current available capacity which would pay for this infrastructure (denominator)</a:t>
          </a:r>
        </a:p>
        <a:p>
          <a:endParaRPr lang="en-US" sz="1100" baseline="0">
            <a:latin typeface="Arial" panose="020B0604020202020204" pitchFamily="34" charset="0"/>
            <a:cs typeface="Arial" panose="020B0604020202020204" pitchFamily="34" charset="0"/>
          </a:endParaRPr>
        </a:p>
        <a:p>
          <a:r>
            <a:rPr lang="en-US" sz="1100" baseline="0">
              <a:latin typeface="Arial" panose="020B0604020202020204" pitchFamily="34" charset="0"/>
              <a:cs typeface="Arial" panose="020B0604020202020204" pitchFamily="34" charset="0"/>
            </a:rPr>
            <a:t>9) 15 year debt term is used instead of 25 year debt term to reduce financing cost and be more consistent with community full built out time.</a:t>
          </a:r>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380999</xdr:colOff>
      <xdr:row>74</xdr:row>
      <xdr:rowOff>11906</xdr:rowOff>
    </xdr:from>
    <xdr:to>
      <xdr:col>16</xdr:col>
      <xdr:colOff>130968</xdr:colOff>
      <xdr:row>88</xdr:row>
      <xdr:rowOff>135467</xdr:rowOff>
    </xdr:to>
    <xdr:sp macro="" textlink="">
      <xdr:nvSpPr>
        <xdr:cNvPr id="2" name="TextBox 1">
          <a:extLst>
            <a:ext uri="{FF2B5EF4-FFF2-40B4-BE49-F238E27FC236}">
              <a16:creationId xmlns:a16="http://schemas.microsoft.com/office/drawing/2014/main" id="{01C30443-AD68-4BB7-BE4B-67B83E54A3C8}"/>
            </a:ext>
          </a:extLst>
        </xdr:cNvPr>
        <xdr:cNvSpPr txBox="1"/>
      </xdr:nvSpPr>
      <xdr:spPr>
        <a:xfrm>
          <a:off x="5232399" y="14599973"/>
          <a:ext cx="6861969" cy="2849827"/>
        </a:xfrm>
        <a:prstGeom prst="rect">
          <a:avLst/>
        </a:prstGeom>
        <a:ln>
          <a:solidFill>
            <a:srgbClr val="00B050"/>
          </a:solidFill>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t"/>
        <a:lstStyle/>
        <a:p>
          <a:pPr algn="ctr"/>
          <a:r>
            <a:rPr lang="en-US" sz="2000" b="1" u="sng"/>
            <a:t>Key considerations for project lists:</a:t>
          </a:r>
        </a:p>
        <a:p>
          <a:r>
            <a:rPr lang="en-US" sz="1400" baseline="0"/>
            <a:t>1) Further refinement of project costs will occur as better estimates are received. These are the best estimates we have at this time.</a:t>
          </a:r>
        </a:p>
        <a:p>
          <a:endParaRPr lang="en-US" sz="1400" baseline="0"/>
        </a:p>
        <a:p>
          <a:r>
            <a:rPr lang="en-US" sz="1400"/>
            <a:t>2) Reminder</a:t>
          </a:r>
          <a:r>
            <a:rPr lang="en-US" sz="1400" baseline="0"/>
            <a:t> that timing of projects will shift but it will not have a material impact to the model or rate calculation due to the NPV function built into the model. </a:t>
          </a:r>
          <a:endParaRPr lang="en-US" sz="14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1</xdr:col>
      <xdr:colOff>8467</xdr:colOff>
      <xdr:row>110</xdr:row>
      <xdr:rowOff>135467</xdr:rowOff>
    </xdr:from>
    <xdr:to>
      <xdr:col>28</xdr:col>
      <xdr:colOff>592667</xdr:colOff>
      <xdr:row>139</xdr:row>
      <xdr:rowOff>84138</xdr:rowOff>
    </xdr:to>
    <xdr:sp macro="" textlink="">
      <xdr:nvSpPr>
        <xdr:cNvPr id="3" name="TextBox 2">
          <a:extLst>
            <a:ext uri="{FF2B5EF4-FFF2-40B4-BE49-F238E27FC236}">
              <a16:creationId xmlns:a16="http://schemas.microsoft.com/office/drawing/2014/main" id="{72C9232C-0968-46EB-B45E-8351940A593A}"/>
            </a:ext>
          </a:extLst>
        </xdr:cNvPr>
        <xdr:cNvSpPr txBox="1"/>
      </xdr:nvSpPr>
      <xdr:spPr>
        <a:xfrm>
          <a:off x="6493934" y="6587067"/>
          <a:ext cx="5858933" cy="4859338"/>
        </a:xfrm>
        <a:prstGeom prst="rect">
          <a:avLst/>
        </a:prstGeom>
        <a:solidFill>
          <a:schemeClr val="lt1"/>
        </a:solidFill>
        <a:ln w="9525" cmpd="sng">
          <a:solidFill>
            <a:srgbClr val="00B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u="sng"/>
            <a:t>Key considerations</a:t>
          </a:r>
          <a:r>
            <a:rPr lang="en-US" sz="1600" b="1" u="sng" baseline="0"/>
            <a:t> for debt inputs (applies to both Water and Wastewater):</a:t>
          </a:r>
        </a:p>
        <a:p>
          <a:pPr algn="l"/>
          <a:r>
            <a:rPr lang="en-US" sz="1600" b="0" u="none" baseline="0"/>
            <a:t>1) Actual debt taken is in row 22 and accounts for any debt on a capital project that is levy eligible. This debt starts with all growth supporting projects going back to 2000.</a:t>
          </a:r>
        </a:p>
        <a:p>
          <a:pPr algn="l"/>
          <a:endParaRPr lang="en-US" sz="1600" b="0" u="none" baseline="0"/>
        </a:p>
        <a:p>
          <a:pPr algn="l"/>
          <a:r>
            <a:rPr lang="en-US" sz="1600" b="0" u="none" baseline="0"/>
            <a:t>2) In 2011, the levy began paying for a portion of the Principal &amp; Interest payments due each year (50%) associated with all growth projects. </a:t>
          </a:r>
        </a:p>
        <a:p>
          <a:pPr algn="l"/>
          <a:endParaRPr lang="en-US" sz="1600" b="0" u="none" baseline="0"/>
        </a:p>
        <a:p>
          <a:pPr algn="l"/>
          <a:r>
            <a:rPr lang="en-US" sz="1600" b="0" u="none" baseline="0"/>
            <a:t>3) In 2016, the levy was used to fund the entire Principal &amp; Interest payment amount due each year.</a:t>
          </a:r>
        </a:p>
        <a:p>
          <a:pPr algn="l"/>
          <a:endParaRPr lang="en-US" sz="1600" b="0" u="none" baseline="0"/>
        </a:p>
        <a:p>
          <a:pPr algn="l"/>
          <a:r>
            <a:rPr lang="en-US" sz="1600" b="0" u="none" baseline="0"/>
            <a:t>4) 2023 onward contain both actual debt payments due (P&amp;I) as well as projected P&amp;I payments based on the greenfield growth allocated capital costs.  </a:t>
          </a:r>
          <a:endParaRPr lang="en-US" sz="1600" b="0" u="sng"/>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documentmanagement/lldm01/llisapi.dll/60643377/WA_Section_O_Accounts_Payable_2010-09-30.xlsx?func=doc.Fetch&amp;nodeid=60643377&amp;viewType=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oc\fin\BUDGET\Prog840%20Debt%20Charges\2009-11Prog840\Backups\1-2009-11%20Prog%20840%20workshee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documentmanagement/Infrastructure%20Delivery/Program%20Coord_Bus%20Support/PPR%20-%20Livelink%20Files/SET%20UP%20IN%20LIVELINK.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harepoint/Users/fleberre/Desktop/WPG/CoW%20-%20Business%20Case/CoW%20NPV%20and%20Benefit%20Calculation%20tool%20-%20V1.5.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oc\fin\Users\egalindo\AppData\Local\Microsoft\Windows\Temporary%20Internet%20Files\Content.Outlook\P0LSXTRE\West%20Macleod%20in%20master%20file%202014%20Mar%204.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documentmanagement/Users/apkos/Downloads/BC%20Web%20Data.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oc\fin\Users\egalindo\AppData\Local\Microsoft\Windows\Temporary%20Internet%20Files\Content.Outlook\P0LSXTRE\WWWS%20Offsite%20Levy%20Model%20June%202nd%202015%20(5).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ste%20Water%20Treatment%20Calculator%20-%202013-prior%20modified%20(2000-2010)%20july8.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ste%20Water%20Collection%20Calculator%20-%202013-prior%20modified%202000-2010%20June%2024.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oc\fin\Budget\Water\CAPBUD_540.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O:\Shared\Portfolio%20Finance%20Corp%20Serv_UEP\UEP\Water_Financial%20Rates%20Analyst\OSL\1.1%20OSL%20Monthly%20Management%20Reports\2020\12_2020\02_2020%20AP12%20OSL%20Model%20@2021.1.28.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c\city\Reports\GeneralLedger\Cityc\Current\LINE_ITEM_ANALYSIS%20(E)_2009-12-3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ste%20Water%20Treatment%20Calculator%20-%202013-prior%20modified%20(2011-2013)%20June%2024.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Acreage%20Assessments%20%20SDA\Presentations\May%206%20Presentation\New%20direction\AA%20All%20levy%20April%2010%20V1Status%20quo%20debt%20to%202074%20graphs%20aug26.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ter%20Treatment%20Calculator%20-%202013-prior%20modified%20(2000-2010)%20July%208th.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oc\Business%20Strategy%20&amp;%20Performance\4.0%20Financial%20Policy%20&amp;%20Process\Acreage%20Assessments%20%20SDA\Presentations\May%206%20Presentation\New%20direction\Supporting%20papers\AA%20All%20levy%20April%2010%20V1Status%20quo%20debt%20to%202074%20graphs.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ter%20Distribution%20Calculator%20-%202013-prior%20modified%20(2000-2010)%20June%2024th.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Acreage%20Assessments%20%20SDA\Presentations\May%206%20Presentation\New%20direction\Elbow%20202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Acreage%20Assessments%20%20SDA\Presentations\May%206%20Presentation\New%20direction\Fish%202025.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Presentations\May%206%20Presentation\New%20direction\Pine%202025.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Debentures\Historical\Nose%20Creek%20Calculator%20-%202013-prior%20for%20drainage%20models.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ter%20Distribution%20Calculator%20-%202013-prior%20modified%20(2011-2013)%20June%2024th.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harepoint/Corporate%20Finance/Investment%20Planning/Shared%20Documents/Templates%20and%20Tools/WPG/CoW%20-%20Risk/Fire%20&amp;%20Paramedics/CoW%20CAM%20-%20Fire%20Needs%20Assessment-V1.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UDI%20reporting\Drainage\Drainage%20back%20up\Shepard%20Calculator%20-2011-2013.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UDI%20reporting\Drainage\Drainage%20back%20up\Nose%20Creek%20Calculator%20-2011-2013.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oc\fin\Users\PMSHAKOPARRIS\AppData\Local\Microsoft\Windows\Temporary%20Internet%20Files\Content.Outlook\7WSENST7\Leaders%20provide%20August%202014%20budget%20changes%20here%20KMarten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oc\fin\Users\apkos\AppData\Local\Microsoft\Windows\Temporary%20Internet%20Files\Content.Outlook\HIG3Z09J\Sponsor%20endorsed%20Spending%20Plan%20for%20June%20AFE%20at%202014-05-14%20Erin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oc\fin\Paul%20Ramanat\Rates%20Inflation%20Tables\loanssep18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c\fin\Accounting\Municipal\Rates%20Anaylst\excel\work99\rs2000\histinc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documentmanagement/lldm01/livelink.exe/57942653/JE%20TEMPLAT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O:\Shared\Portfolio%20Finance%20Corp%20Serv_UEP\UEP\Water_Financial%20Rates%20Analyst\OSL\1.6%20OSL%20project%20for%202021%20rate\01%20models\4.1%202016%20OSL%20model%20for%20Water%20TP%20@Apr21.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documentmanagement/Infrastructure%20Planning/Asset%20Management/WIIP/WIIP_VID_PS/WIIP_2015%20to%202024_VID_AK/Prioritization_VID/BC%20Web%20Data%20-%20AFE%20vs%20WIIP%20March%2028,2014.xlsm"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file:///\\coc\Strategic%20Services\Business%20Strategy%20&amp;%20Performance\5.0%20Investment%20Policy%20and%20Reporting\Budget%20Management\2014\AFE\12%20December%202014\Current%20Spending%20Plan%20at%202014-12-03-With%20Deferrals%20-%20including%202014-2018%20-%20FLB.xlsx?1D7FA852" TargetMode="External"/><Relationship Id="rId1" Type="http://schemas.openxmlformats.org/officeDocument/2006/relationships/externalLinkPath" Target="file:///\\1D7FA852\Current%20Spending%20Plan%20at%202014-12-03-With%20Deferrals%20-%20including%202014-2018%20-%20FLB.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oc\fin\Users\egalindo\AppData\Local\Microsoft\Windows\Temporary%20Internet%20Files\Content.Outlook\P0LSXTRE\20150522_LevyPaymentBehaviour_WorkingFile%20(3).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documentmanagement/data/Downloads/Spending%20Plans%20-%20Comparison%20-%202014%2001%2015%20for%20Vanessa_From%20Naveet_v2.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oc\fin\data\Downloads\Spending%20Plans%20-%20Comparison%20-%202014%2001%2015%20for%20Vanessa_From%20Naveet_v2.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harepoint/Corporate%20Finance/Investment%20Planning/Shared%20Documents/Templates%20and%20Tools/WPG/CoW%20-%20Risk/Roads/CoW%20CAM%20-%20Trans%20Needs%20Assessment-V6.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documentmanagement/lldm01/livelink.exe/57983653/SFP%20Water%202009%20Dec%203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documentmanagement/UEP_PROCESS_GROUP/WR_WASTE%20RECYCLING/Barker,%20Helen/2008%20Files/Monthly%20Financials%20-%202008/10%20Oct%2008/WRS_Spyhill%20Remediation%20Cost%20Tr.%20In%20Oct%200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oc\fin\Users\BJIA\AppData\Local\Microsoft\Windows\INetCache\Content.Outlook\ITGXHZJ3\Shepard%20Loan%20payment%20tracking%20sheet.xlsx"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Input-Debt%20Fish%20Creek"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fscm.cofc.gov.calgary.ab.ca/psreports/fscm/7535076/DR_10945647_10959674_RESERVES_CITYC_2013-09-3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documentmanagement/Users/apkos/AppData/Local/Microsoft/Windows/Temporary%20Internet%20Files/Content.Outlook/HIG3Z09J/Master%20Prioritization%20Apr%204,%202014.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orkgroups.coc.ca/workgroups/pi/WRCP/Budget%20Manager%2020132022/2012-2014%20Capital%20Budget%20-%20Current/Current%20Spending%20Plan/Approved%20Spending%20Plan_May%2010_Master.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oc\fin\Users\egalindo\AppData\Local\Microsoft\Windows\Temporary%20Internet%20Files\Content.Outlook\P0LSXTRE\Calgary%20Water_final.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fscm.cofc.gov.calgary.ab.ca/psreports/pdfs/4297116/DR_2819534_2896289_RESERVES_CITYC_2007-12-3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s1pace1\reports\GeneralLedger\Cityc\Current\UTILITIES-ENVIRON%20PROTECTION\DRAINAGE\SFP_Drainage_2007-04-3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mycity/Users/drew/AppData/Local/Microsoft/Windows/Temporary%20Internet%20Files/Content.IE5/T9B628NS/Scoring%20Calculator.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documentmanagement/lldm01/livelink.exe/50715247/2008_YE_Holdbacks_review.xls?func=doc.Fetch&amp;nodeId=50715247&amp;vernum=1"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oc\fin\Users\DLGORDON\AppData\Local\Microsoft\Windows\Temporary%20Internet%20Files\Content.Outlook\2BICL2YY\Calgary%20Water_all%20GS,%20MD%20alloc.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documentmanagement/lldm01/livelink.exe/57942653/Journal%20Entry_v1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c\fin\Dillingham\Model\12-5-13%20scenarios\Water%20Scenario%20A%20-%2012.5%25.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Presentations\Aug%2015th\drainage\OLSH%20Wetlands%20Payment%20Schedule%20for%20Shepard%20model%20revise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e"/>
      <sheetName val="Review &amp; instr"/>
      <sheetName val="Section O - OP &amp; CAP"/>
      <sheetName val="O_Accounts_Payable Sep"/>
      <sheetName val="O-1 Trade Payables"/>
      <sheetName val="O-1-1 Trade Payables (2)"/>
      <sheetName val="O-2 Deposit liability Sep"/>
      <sheetName val="O-2-1 Deposit Liabilities (2)"/>
      <sheetName val="O-3-1 Sep"/>
      <sheetName val="O-3-1 Other Payables (2)"/>
      <sheetName val="O-4 L1012 capital"/>
      <sheetName val="L5035 Sep"/>
      <sheetName val="O-Accounts_Payable"/>
      <sheetName val="O-1 Other Payables"/>
      <sheetName val="O-1-1 Trade Payables"/>
      <sheetName val="O-2 Deposit liabilities"/>
      <sheetName val="O-2-1 Deposit Liabilities "/>
      <sheetName val="O-2-1-AP drill 5027"/>
      <sheetName val="O-3 other payables Misc"/>
      <sheetName val="O-3-1 Other Payable"/>
      <sheetName val="O-5 L1010 capital"/>
      <sheetName val="L1012 Capital May31"/>
      <sheetName val="Sheet1"/>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DataSort"/>
      <sheetName val="Mapping"/>
      <sheetName val="P840"/>
      <sheetName val="Master"/>
      <sheetName val="For input"/>
      <sheetName val="For EPM"/>
      <sheetName val="SupplementaryPage "/>
      <sheetName val="ExpenditureRevenue"/>
      <sheetName val="Pre 1999"/>
      <sheetName val="Struct"/>
      <sheetName val="350 M"/>
      <sheetName val="Growth"/>
      <sheetName val="350 M projection"/>
      <sheetName val="LI"/>
      <sheetName val="Detail"/>
      <sheetName val="OB25Breakdown"/>
      <sheetName val="IL"/>
      <sheetName val="WWSchedule"/>
      <sheetName val="DebtChargeSavings"/>
      <sheetName val="DebtDisplacement"/>
      <sheetName val="Contr. To Reserves"/>
      <sheetName val="LCMR 1.5% calculation"/>
      <sheetName val="LCMR 2.6% calculation"/>
      <sheetName val="C_Combined_Reserve"/>
      <sheetName val="CIF_Approved Options"/>
      <sheetName val="WWDebtSavin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Budget_February 14"/>
      <sheetName val="Final Budget_February 13"/>
      <sheetName val="Final Budget_February 8"/>
      <sheetName val="Sheet4"/>
      <sheetName val="Sheet1"/>
      <sheetName val="2011 Financials"/>
      <sheetName val="2011 Financials-Updated"/>
      <sheetName val="Sheet2"/>
      <sheetName val="Sheet3"/>
      <sheetName val="Summary"/>
      <sheetName val="For Print"/>
      <sheetName val="Sheet5"/>
      <sheetName val="Sheet6"/>
      <sheetName val="Sheet7"/>
      <sheetName val="SET UP IN LIVELINK"/>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BC Appendix"/>
      <sheetName val="NPV Option1"/>
      <sheetName val="NPV Option2"/>
      <sheetName val="NPV Option3"/>
      <sheetName val="NPV Option4"/>
      <sheetName val="Options Benefit"/>
      <sheetName val="Evaluation Sheet"/>
      <sheetName val="Conversion Tables"/>
      <sheetName val="Weighting Sca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WIIP Cash Flow"/>
      <sheetName val="CGMP Inflated Cash Flow"/>
      <sheetName val="WIIP Costs for Growth Updated"/>
      <sheetName val="West Macleod WIIP Costs"/>
      <sheetName val="West Macleod B Cases"/>
      <sheetName val="WIIP Costs for Growth"/>
      <sheetName val="Sheet1"/>
      <sheetName val="Master"/>
      <sheetName val="Water SC"/>
      <sheetName val="Wastewater SC"/>
      <sheetName val="Drainage SC"/>
      <sheetName val="Common Assets SC"/>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Non-Discretionary"/>
      <sheetName val="Sheet2"/>
    </sheetNames>
    <sheetDataSet>
      <sheetData sheetId="0"/>
      <sheetData sheetId="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Billing- Levy Receivable"/>
      <sheetName val="Land Forecast"/>
      <sheetName val="Summary- Reserve 2013"/>
      <sheetName val="Scenario-40K Costs per Unit v2 "/>
      <sheetName val="Scenario-40KCosts per Unit 92-8"/>
      <sheetName val="Scenario-40K Plants Adjustments"/>
      <sheetName val="Scenario-40K Linear ADJ  92-8"/>
      <sheetName val="Scenario-40K Linear ADJ 80-20 "/>
      <sheetName val="Scenario-40K Costs per Unit "/>
      <sheetName val="Graph-current state analysis"/>
      <sheetName val="Graphs-volatility"/>
      <sheetName val="Billing- 2011-2013"/>
      <sheetName val="Billing- 2014 Summary"/>
      <sheetName val="Input"/>
      <sheetName val="Wastewater Collection model"/>
      <sheetName val="Wastewater Treatment model"/>
      <sheetName val="Water Distribution model"/>
      <sheetName val="Water Treatment model "/>
      <sheetName val="Debt-WTP 2025 Result"/>
      <sheetName val="Debt-WTP2011-2013-25Yrs"/>
      <sheetName val="Debt-WTP 2025 Input"/>
      <sheetName val="Debt-WWTP 2025 Result"/>
      <sheetName val="Summary- tables Updated"/>
      <sheetName val="Reserves v1"/>
      <sheetName val="Summary"/>
      <sheetName val="Financing"/>
      <sheetName val="EXP-WIIP 2015-2024"/>
      <sheetName val="EXP-AFE 2014"/>
      <sheetName val="EXP-CAPEX2000-2013 "/>
      <sheetName val="Debt-WWTP 2014 Input"/>
      <sheetName val="Debt-WWTP 2015-2024 Input"/>
      <sheetName val="Debt-WWTP 2015-2024-5Yrs"/>
      <sheetName val="Debt-WWTP 2015-2024 10Yrs"/>
      <sheetName val="Debt-WWTP 2015-2024 15Yrs"/>
      <sheetName val="Debt-WWTP- 2015-2024 20Yrs"/>
      <sheetName val="Debt-WWTP 2015-2024 25Yrs"/>
      <sheetName val="Debt-WWTP- 2015-2024 30Yrs"/>
      <sheetName val="Debt-WWTP 2025 5Yrs"/>
      <sheetName val="Debt-WWTP 2025 10Yrs"/>
      <sheetName val="Debt-WWTP 2025 15Yrs"/>
      <sheetName val="Debt-WWTP 2025 20Yrs"/>
      <sheetName val="Debt-WWTP 2025 25Yrs"/>
      <sheetName val="Debt-WWTP 2025 30Yrs"/>
      <sheetName val="Debt-WTP2000-2010Debt-15Yrs"/>
      <sheetName val="Debt-WTP 2000-2010Debt-25Yrs"/>
      <sheetName val="Debt-WWTP 2025 Input"/>
      <sheetName val="Debt- Distribution 2014 Input"/>
      <sheetName val="Debt-WTP 2000-2010Result"/>
      <sheetName val="Debt- Collection 2000-2010 15"/>
      <sheetName val="Debt- Collection 2000-2010 25y"/>
      <sheetName val="Debt- Water Treatment2014 Input"/>
      <sheetName val="Debt-Water Treat 2015-2024Input"/>
      <sheetName val="Debt-Water Treat 2015-202410Yrs"/>
      <sheetName val="Debt-Water Treat 2015-202415Yrs"/>
      <sheetName val="Debt-Water Treat 2015-202420Yrs"/>
      <sheetName val="Debt-Water Treat 2015-202425Yrs"/>
      <sheetName val="Debt-Water Treat 2015-202430Yrs"/>
      <sheetName val="Debt-WaterTreat 2015-2024 5Yrs"/>
      <sheetName val="Debt-Water Treat 2025 5Yrs"/>
      <sheetName val="Debt-Water Treat 2025 10Yrs"/>
      <sheetName val="Debt- Water Treat 2025 15Yrs"/>
      <sheetName val="Debt-Water Treat 2025 20Yrs"/>
      <sheetName val="Debt-Water Treat 2025 25Yrs"/>
      <sheetName val="Debt-Water Treat 2025 30Yrs"/>
      <sheetName val="Debt- Distrib 2015-2024 Input"/>
      <sheetName val="Debt-Distrib 2015-2024 5Yrs"/>
      <sheetName val="Debt-Distrib 2015-2024 10Yrs"/>
      <sheetName val="Debt-Distrib 2015-2024 15Yrs"/>
      <sheetName val="Debt-Distrib 2015-2024 20Yrs"/>
      <sheetName val="Debt- Distrib 2015-2024 25Yrs"/>
      <sheetName val="Debt- Distrib 2015-2024 30Yrs"/>
      <sheetName val="Debt- Distrib 2025 Input"/>
      <sheetName val="Debt- Distrib 2025 5Yrs"/>
      <sheetName val="Debt- Distrib 2025 10Yrs"/>
      <sheetName val="Debt- Distrib 2025 15Yrs"/>
      <sheetName val="Debt- Distrib 2025 20Yrs"/>
      <sheetName val="Debt- Distrib 2025 25Yrs"/>
      <sheetName val="Debt- Distrib 2025 30Yrs"/>
      <sheetName val="Debt-Collection Input 2015-2024"/>
      <sheetName val="Debt-Collection2015-2024 Result"/>
      <sheetName val="Debt-Collection 2015-2024 5Yrs"/>
      <sheetName val="Debt-Collection 2015-2024-10Yrs"/>
      <sheetName val="Debt-Collection 2015-2024 15Yrs"/>
      <sheetName val="Debt-Collection 2015-2024 20Yrs"/>
      <sheetName val="Debt-Collection 2015-2024 25Yrs"/>
      <sheetName val="Debt-Collection 2015-2024 30Yrs"/>
      <sheetName val="Debt-Collection 2014 Input"/>
      <sheetName val="Debt-Collection2025 Input"/>
      <sheetName val="Debt-WWTP 2015-2024 Result"/>
      <sheetName val="Debt-WTP 2015-2024Result"/>
      <sheetName val="Debt- Distrib 2015-2024 Result"/>
      <sheetName val="UDI Report"/>
      <sheetName val="Debt-Collection2000-2010 Result"/>
      <sheetName val="Debt-Collection2011-2013 Result"/>
      <sheetName val="Debt- Distrib2000-2010Result"/>
      <sheetName val="Debt-Distrib2000-2010Debt-15Yrs"/>
      <sheetName val="Debt-Distrib2000-2010Debt-25Yrs"/>
      <sheetName val="Debt-Distrib2011-2013Result"/>
      <sheetName val="Debt-Water Treatment 2014 25Yrs"/>
      <sheetName val="Debt-WTP 2014Result"/>
      <sheetName val="Debt-Collection 2014 25Yrs"/>
      <sheetName val="Debt-Collection 2014 Result"/>
      <sheetName val="Debt-WWTP 2014 Debt-25Yrs"/>
      <sheetName val="Debt-WWTP 2014 Result"/>
      <sheetName val="Debt- Distribution 2014 25Yrs"/>
      <sheetName val="Debt-Distribution 2014 Result"/>
      <sheetName val="Debt- Distrib 2025 Result"/>
      <sheetName val="Debt-WTP2011-2013Result"/>
      <sheetName val="Debt-WWTP 2011-2013Result"/>
      <sheetName val="Debt-WWTP 2011-2013-25Yrs"/>
      <sheetName val="Debt-WWTP 2000-2010 Result"/>
      <sheetName val="Debt-Collection 2011-2013 25Yrs"/>
      <sheetName val="Debt-WWTP2000-2010-25Yrs"/>
      <sheetName val="Debt-Distribution2011-2013-25"/>
      <sheetName val="Summary- Rates "/>
      <sheetName val="Debt- Pine Creek, Glenmore&amp;BP"/>
      <sheetName val="Debt-Collection2025 Result"/>
      <sheetName val="Debt-Collection 2025 25Yrs"/>
      <sheetName val="Recon- Levy sufficiency 2"/>
      <sheetName val="Recon-Levy sufficiency"/>
      <sheetName val="Summary- tables OLD"/>
      <sheetName val="Billing-2014 Details"/>
      <sheetName val="Analysis"/>
      <sheetName val="2014 UDI Report"/>
      <sheetName val="2014 Agreement summary"/>
      <sheetName val="Billing- 2014 due "/>
      <sheetName val="Summary-Rates presentation"/>
      <sheetName val="Summary-Rates June 2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bt-5Yrs"/>
      <sheetName val="Debt-10Yrs"/>
      <sheetName val="Debt-15Yrs"/>
      <sheetName val="Debt-20Yrs"/>
      <sheetName val="WWTP 2000-2010 Resultadded"/>
      <sheetName val="WWTP 2000-2010 Debt-25Yrsadded"/>
      <sheetName val="Debt-30Yrs"/>
      <sheetName val="WWTP 2011-2013Result"/>
      <sheetName val="WWTP 2011-2013Debt-25Yrs"/>
      <sheetName val="Distribution2000-2010Result"/>
      <sheetName val="Distribution2000-2010Debt-15Yrs"/>
      <sheetName val="Distribution2000-2010Debt-25Yr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llection 2000-2010 Result"/>
      <sheetName val="Debt-5Yrs"/>
      <sheetName val="Debt-10Yrs"/>
      <sheetName val="Collection 2000-2010Debt-15Yrs"/>
      <sheetName val="Debt-20Yrs"/>
      <sheetName val="Collection 2000-2010 Debt-25Yrs"/>
      <sheetName val="Debt-30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Menu"/>
      <sheetName val=".CB50Narr"/>
      <sheetName val=".CB70Narr"/>
      <sheetName val="890-101"/>
      <sheetName val="890-102"/>
      <sheetName val="891-302"/>
      <sheetName val="891-304"/>
      <sheetName val="892-290"/>
      <sheetName val="892-SER"/>
      <sheetName val="892-291"/>
      <sheetName val="892-295"/>
      <sheetName val="892-305"/>
      <sheetName val="893-292"/>
      <sheetName val="894-348"/>
      <sheetName val="894-589"/>
      <sheetName val="895-321"/>
      <sheetName val="895-SER"/>
      <sheetName val="895-322"/>
      <sheetName val="895-329"/>
      <sheetName val="895-604"/>
      <sheetName val="896-320"/>
      <sheetName val="897-352"/>
      <sheetName val="897-SER"/>
      <sheetName val="897-353"/>
      <sheetName val="897-356"/>
      <sheetName val="897-359"/>
      <sheetName val="897-362"/>
      <sheetName val="897-363"/>
      <sheetName val="897-364"/>
      <sheetName val="897-372"/>
      <sheetName val="898-357"/>
      <sheetName val="898-436"/>
      <sheetName val="899-001"/>
      <sheetName val="899-002"/>
      <sheetName val="899-003"/>
      <sheetName val="952-001"/>
      <sheetName val="952-002"/>
      <sheetName val="952-003"/>
      <sheetName val=".ProgramExpl"/>
      <sheetName val="(Template)"/>
      <sheetName val="(Ranking)"/>
      <sheetName val="(List)"/>
      <sheetName val="(FinAnal)"/>
      <sheetName val="890-000"/>
      <sheetName val="891-000"/>
      <sheetName val="892-000"/>
      <sheetName val="894-000"/>
      <sheetName val="895-000"/>
      <sheetName val="897-000"/>
      <sheetName val="899-000"/>
      <sheetName val="!WFD.2014Est.a"/>
      <sheetName val="!CYI"/>
      <sheetName val="!WFD.2015a"/>
      <sheetName val="!WFD.2015c"/>
      <sheetName val="!WFD.2015all"/>
      <sheetName val="!WFD.2019a"/>
      <sheetName val="!WFD.2019c"/>
      <sheetName val="!WFD.2019all"/>
      <sheetName val="!FinancingSummaryW"/>
      <sheetName val="!FinancingSummaryO"/>
      <sheetName val="!F_PL"/>
      <sheetName val="!CB70"/>
      <sheetName val="892-292"/>
      <sheetName val="895-320"/>
      <sheetName val="897-436"/>
      <sheetName val="!WFD.2015Bud.a"/>
      <sheetName val="!WFD.2016a"/>
      <sheetName val="!WFD.2016c"/>
      <sheetName val="!WFD.2016all"/>
      <sheetName val="!WFD.2017a"/>
      <sheetName val="!WFD.2017c"/>
      <sheetName val="!WFD.2017all"/>
      <sheetName val="!WFD.2018a"/>
      <sheetName val="!WFD.2018c"/>
      <sheetName val="!WFD.2018all"/>
      <sheetName val="!WFD.2020a"/>
      <sheetName val="!WFD.2020c"/>
      <sheetName val="!WFD.2020all"/>
      <sheetName val="!CB50"/>
      <sheetName val="!CB80"/>
      <sheetName val="!Status Report"/>
      <sheetName val="!WFD.2015Act.a"/>
      <sheetName val="!WFD.2015Es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preadsheet V2"/>
      <sheetName val="report spreadsheet V2 (3)"/>
      <sheetName val="2015 UDI Report Summary (2)"/>
      <sheetName val="2015 UDI Report Details"/>
      <sheetName val="2015 Recon- Reserves"/>
      <sheetName val="key"/>
      <sheetName val="201604 WW-WS"/>
      <sheetName val="Summary All Acct Budgeted V1"/>
      <sheetName val="Summary Revenue"/>
      <sheetName val="Summary Revenue HL"/>
      <sheetName val="Report-Revenue Budget"/>
      <sheetName val="Summary Budget Updates"/>
      <sheetName val="Land Forecast"/>
      <sheetName val="Notes"/>
      <sheetName val="AP12_Mutiple years"/>
      <sheetName val="AP12"/>
      <sheetName val="RPT- Long Range Projection"/>
      <sheetName val="RPT Reserves-Capital Deposits "/>
      <sheetName val="RPT-2011 Bylaw Owed +2017 Rev"/>
      <sheetName val="RPT- Revenue &amp; Cash Flows."/>
      <sheetName val="RPT-Developer's loan"/>
      <sheetName val="RPT-Cash Flows"/>
      <sheetName val="RPT- Revenue &amp; Cash Flows"/>
      <sheetName val="2017 DA"/>
      <sheetName val="2017 DA Monthly Total"/>
      <sheetName val="Report-Budget Vs Forecast"/>
      <sheetName val="Summary Revenue Actual"/>
      <sheetName val="Summary Revenue Actual (2)"/>
      <sheetName val="Summary Debt Forecast"/>
      <sheetName val="Summary by Utility (2)"/>
      <sheetName val="WS Other"/>
      <sheetName val="Distribution"/>
      <sheetName val="WW Other"/>
      <sheetName val="Collection"/>
      <sheetName val="Shepard Debt Sum"/>
      <sheetName val="Nose Debt Sum"/>
      <sheetName val="WWTP Debt Sum"/>
      <sheetName val="OSL Usage_DR"/>
      <sheetName val="OSL Usage_WW&amp;WS"/>
      <sheetName val="Debt Forecast- Summary"/>
      <sheetName val="Revenue Greenfield"/>
      <sheetName val="Revenue Established"/>
      <sheetName val="Corporate allocation%"/>
      <sheetName val="Input- General"/>
      <sheetName val="Input -Growth Financing "/>
      <sheetName val="Capital Exp Change"/>
      <sheetName val="Input- Capital Expenditures"/>
      <sheetName val="Input-Debt WTP"/>
      <sheetName val="Input-Debt WWTP"/>
      <sheetName val="Input- Debt WS.L"/>
      <sheetName val="Input- Debt W.L"/>
      <sheetName val="Input-Debt Shepard"/>
      <sheetName val="Shepard OLH Debt"/>
      <sheetName val="Input-Debt-Pine Creek"/>
      <sheetName val="Input-Debt Bow River"/>
      <sheetName val="Input-Debt Nose Creek"/>
      <sheetName val="Coll Debt Sum"/>
      <sheetName val="Pine Creek Debt Sum"/>
      <sheetName val="Bow River Debt Sum"/>
      <sheetName val="WTP Debt Sum"/>
      <sheetName val="WWTP-G-Debt-10y"/>
      <sheetName val="WTP-G-Debt-10y"/>
      <sheetName val="WWTP-G-Debt-25y "/>
      <sheetName val="WTP-G-Debt-25y"/>
      <sheetName val="WWTP-Red-Debt-25y"/>
      <sheetName val="Dist Debt Sum"/>
      <sheetName val="Coll-G-Debt-25y"/>
      <sheetName val="WTP-Red-Debt-10y"/>
      <sheetName val="WTP-Red-Debt-25y"/>
      <sheetName val="WWTP-Red-Debt-10y"/>
      <sheetName val="WWTP Reg Debt"/>
      <sheetName val="Dist-G-Debt-25y"/>
      <sheetName val="Coll-Red-Debt-25y"/>
      <sheetName val="WWTP Non Growth"/>
      <sheetName val="WTP Reg Debt"/>
      <sheetName val="Dist-Red-Debt-25y"/>
      <sheetName val="Coll Reg Debt"/>
      <sheetName val="WTP Non Growth"/>
      <sheetName val="Dist Reg Debt"/>
      <sheetName val="Coll Non Growth"/>
      <sheetName val="Dist Non Growth"/>
      <sheetName val="Pine Creek-G-Debt-25y"/>
      <sheetName val="Bow River-G-Debt-25y"/>
      <sheetName val="Bow River-Non Growth-Debt-25y"/>
      <sheetName val="Greenfield Revenue Budget "/>
      <sheetName val="Greenfield Revenue Actual"/>
      <sheetName val="Greenfield Revenue Variance"/>
      <sheetName val="Established Revenue Actual"/>
      <sheetName val="Established Revenue Variance"/>
      <sheetName val="Summary- Revenue (2)"/>
      <sheetName val="Cash Flow Forecats"/>
      <sheetName val="Sheet2"/>
      <sheetName val="Established Revenue Budget "/>
      <sheetName val="Opportunity Costs"/>
      <sheetName val="Revenue- Budget vs Projection"/>
      <sheetName val="Rev- Budget vs Projection V1"/>
      <sheetName val="Rev- Budget vs Projection V2"/>
      <sheetName val="Rev- Budget vs Projection V3"/>
      <sheetName val="Cash Flows Projection"/>
      <sheetName val="Input-Debt Fish Creek"/>
      <sheetName val="2016 DA"/>
      <sheetName val="Budget Details"/>
      <sheetName val="Capital Comparison"/>
      <sheetName val="Continuity Schedule Water"/>
      <sheetName val="Continuity Schedule Drainage"/>
      <sheetName val="Continuity Schedule Wastewater"/>
      <sheetName val="To Do List"/>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sheetData sheetId="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WTP 2011-2013Result"/>
      <sheetName val="Debt-5Yrs"/>
      <sheetName val="Debt-10Yrs"/>
      <sheetName val="Debt-15Yrs"/>
      <sheetName val="Debt-20Yrs"/>
      <sheetName val="WWTP 2011-2013Debt-25Yrs"/>
      <sheetName val="Debt-30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Future Debt Summary"/>
      <sheetName val="Debt-25Yrs"/>
      <sheetName val="Sheet1"/>
      <sheetName val="Revenues"/>
      <sheetName val="Sheet4"/>
      <sheetName val="Sheet5"/>
      <sheetName val="Sheet6"/>
      <sheetName val="debentures"/>
      <sheetName val="debentur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TP 2000-2010Result added"/>
      <sheetName val="Debt-5Yrs"/>
      <sheetName val="Debt-10Yrs"/>
      <sheetName val="Debt-20Yrs"/>
      <sheetName val="WTP 2000-2010Debt-25Yrs added"/>
      <sheetName val="Debt-30Yrs"/>
      <sheetName val="WTP2000-2010Debt-15Yrs"/>
      <sheetName val="Sheet1"/>
      <sheetName val="Sheet2"/>
      <sheetName val="Sheet3"/>
    </sheetNames>
    <sheetDataSet>
      <sheetData sheetId="0"/>
      <sheetData sheetId="1"/>
      <sheetData sheetId="2"/>
      <sheetData sheetId="3"/>
      <sheetData sheetId="4"/>
      <sheetData sheetId="5" refreshError="1"/>
      <sheetData sheetId="6"/>
      <sheetData sheetId="7"/>
      <sheetData sheetId="8" refreshError="1"/>
      <sheetData sheetId="9" refreshError="1"/>
      <sheetData sheetId="1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Future Debt Summary"/>
      <sheetName val="Debt-25Yrs"/>
      <sheetName val="Input"/>
      <sheetName val="Sheet1"/>
      <sheetName val="Revenues"/>
      <sheetName val="Sheet4"/>
      <sheetName val="Sheet5"/>
      <sheetName val="Sheet6"/>
      <sheetName val="debentures"/>
      <sheetName val="debentures (2)"/>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istribution2000-2010Result"/>
      <sheetName val="Debt-5Yrs"/>
      <sheetName val="Debt-10Yrs"/>
      <sheetName val="Distribution2000-2010Debt-15Yrs"/>
      <sheetName val="Debt-20Yrs"/>
      <sheetName val="Distribution2000-2010Debt-25Yrs"/>
      <sheetName val="Debt-30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Bow Future 2025 Debt Summary"/>
      <sheetName val="Bow 2025 Debt-25Yrs"/>
      <sheetName val="Sheet1"/>
      <sheetName val="Revenues"/>
      <sheetName val="Sheet4"/>
      <sheetName val="Sheet5"/>
      <sheetName val="Sheet6"/>
      <sheetName val="debentures"/>
      <sheetName val="debentures (2)"/>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Fish 2025 Debt Summary"/>
      <sheetName val="Fish 2025 Debt-25Yrs"/>
      <sheetName val="Sheet1"/>
      <sheetName val="Revenues"/>
      <sheetName val="Sheet4"/>
      <sheetName val="Sheet5"/>
      <sheetName val="Sheet6"/>
      <sheetName val="debentures"/>
      <sheetName val="debentures (2)"/>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Pine 2025 Debt Summary"/>
      <sheetName val="Pine 2025 Debt-25Yrs"/>
      <sheetName val="Sheet1"/>
      <sheetName val="Revenues"/>
      <sheetName val="Sheet4"/>
      <sheetName val="Sheet5"/>
      <sheetName val="Sheet6"/>
      <sheetName val="debentures"/>
      <sheetName val="debentures (2)"/>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Nose 2013 Result"/>
      <sheetName val="Nose 2013 Debt-25Yrs"/>
      <sheetName val="Debt-5Yrs"/>
      <sheetName val="Debt-10Yrs"/>
      <sheetName val="Debt-15Yrs"/>
      <sheetName val="Debt-20Yrs"/>
      <sheetName val="Debt-30Yrs"/>
      <sheetName val="Sheet1"/>
      <sheetName val="Sheet2"/>
      <sheetName val="Sheet3"/>
    </sheetNames>
    <sheetDataSet>
      <sheetData sheetId="0"/>
      <sheetData sheetId="1"/>
      <sheetData sheetId="2" refreshError="1"/>
      <sheetData sheetId="3"/>
      <sheetData sheetId="4"/>
      <sheetData sheetId="5"/>
      <sheetData sheetId="6"/>
      <sheetData sheetId="7"/>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Result"/>
      <sheetName val="Debt-5Yrs"/>
      <sheetName val="Debt-10Yrs"/>
      <sheetName val="Debt-15Yrs"/>
      <sheetName val="Debt-20Yrs"/>
      <sheetName val="Debt-25Yrs"/>
      <sheetName val="Debt-30Yrs"/>
      <sheetName val="Sheet1"/>
      <sheetName val="Sheet2"/>
      <sheetName val="Sheet3"/>
      <sheetName val="Distribution2011-2013Result"/>
      <sheetName val="Distribution2011-2013Debt-25Yrs"/>
      <sheetName val="WWTP 2011-2013Result"/>
      <sheetName val="WWTP 2011-2013Debt-25Y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eeds Assessment"/>
      <sheetName val="Consequence Matrix"/>
      <sheetName val="Likelihood Matrix"/>
      <sheetName val="Chart1"/>
      <sheetName val="Chart2"/>
      <sheetName val="Chart3"/>
      <sheetName val="Chart4"/>
      <sheetName val="Chart5"/>
      <sheetName val="Rating Scales"/>
      <sheetName val="Risk Distribution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hepard -2013 Result"/>
      <sheetName val="Debt-10Yrs"/>
      <sheetName val="Shepard -2013 Debt-15Yrs"/>
      <sheetName val="Debt-20Yrs"/>
      <sheetName val="Shepard-2013 Debt-25Yrs"/>
      <sheetName val="Debt-30Yrs"/>
      <sheetName val="Debt-5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bt-5Yrs"/>
      <sheetName val="Debt-10Yrs"/>
      <sheetName val="Debt-15Yrs"/>
      <sheetName val="Debt-20Yrs"/>
      <sheetName val="Nose Result"/>
      <sheetName val="Nose Debt-25Yrs"/>
      <sheetName val="Debt-30Yrs"/>
      <sheetName val="Sheet1"/>
      <sheetName val="Sheet2"/>
      <sheetName val="Sheet3"/>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 at April 30, 2014"/>
      <sheetName val="April AFE Summary"/>
      <sheetName val="Finance final upload at 26.2"/>
      <sheetName val="General Ledger"/>
      <sheetName val="Data from BC editor"/>
      <sheetName val="ID requests"/>
      <sheetName val="2015 Deferrals"/>
      <sheetName val="March 2014 requests"/>
      <sheetName val="Current Spending Plan"/>
      <sheetName val="Pre-approvals"/>
      <sheetName val="Info for M. Casey (rate model)"/>
      <sheetName val="A Hughes"/>
      <sheetName val="B Boyes"/>
      <sheetName val="F Frigo"/>
      <sheetName val="H Popoola"/>
      <sheetName val="K Martens"/>
      <sheetName val="S Eagleson"/>
      <sheetName val="SAbbott"/>
      <sheetName val="MZhang"/>
      <sheetName val="RFedato"/>
      <sheetName val="RGirling"/>
      <sheetName val="RKidd"/>
      <sheetName val="RMiller"/>
      <sheetName val="RSaini"/>
      <sheetName val="SHuber"/>
      <sheetName val="Infrastructure Delivery"/>
      <sheetName val="Dropdown choices"/>
      <sheetName val="Sheet1"/>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n"/>
    </sheetNames>
    <sheetDataSet>
      <sheetData sheetId="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INCR"/>
      <sheetName val="AVGBILL"/>
      <sheetName val="RESMET"/>
      <sheetName val="histrate"/>
      <sheetName val="Chart1"/>
      <sheetName val="pop&amp;infl"/>
      <sheetName val="totwatsew"/>
      <sheetName val="Chart5"/>
      <sheetName val="Chart6"/>
      <sheetName val="sum(summary) (2)"/>
      <sheetName val="sum(summary)"/>
      <sheetName val="summary"/>
      <sheetName val="QUICK"/>
      <sheetName val="LOTUS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urnal Entry"/>
      <sheetName val="Lookup"/>
      <sheetName val="Version"/>
    </sheetNames>
    <sheetDataSet>
      <sheetData sheetId="0"/>
      <sheetData sheetId="1"/>
      <sheetData sheetId="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2"/>
      <sheetName val="RSP WTP.P1"/>
      <sheetName val="Sheet3"/>
      <sheetName val="RSP WTP.P2"/>
      <sheetName val="Water TP @2016"/>
      <sheetName val="WTP Historical + Future "/>
    </sheetNames>
    <sheetDataSet>
      <sheetData sheetId="0" refreshError="1"/>
      <sheetData sheetId="1" refreshError="1"/>
      <sheetData sheetId="2" refreshError="1"/>
      <sheetData sheetId="3" refreshError="1"/>
      <sheetData sheetId="4"/>
      <sheetData sheetId="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AFE"/>
      <sheetName val="Master"/>
      <sheetName val="Sheet1"/>
      <sheetName val="Non-Discretionary"/>
    </sheetNames>
    <sheetDataSet>
      <sheetData sheetId="0"/>
      <sheetData sheetId="1"/>
      <sheetData sheetId="2"/>
      <sheetData sheetId="3"/>
      <sheetData sheetId="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2"/>
      <sheetName val="MASTER WIIP"/>
      <sheetName val="WIIP with Data"/>
      <sheetName val="GL at Nov 14"/>
      <sheetName val="Sheet1"/>
    </sheetNames>
    <sheetDataSet>
      <sheetData sheetId="0"/>
      <sheetData sheetId="1"/>
      <sheetData sheetId="2"/>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2014 Summary "/>
      <sheetName val="Rcvd 2012-2014 AA"/>
      <sheetName val="2012-2014 Summary NO DRAINAGE"/>
      <sheetName val="2014 Agreements"/>
      <sheetName val="Rcvd 2012-2014 AA_NO DRAINAGE"/>
      <sheetName val="2012-2014 AA NO DRAINAGE"/>
      <sheetName val="Calculated DA Values"/>
      <sheetName val="TOOL_Agreement Sectors"/>
      <sheetName val="TOOL_LevyTypes"/>
      <sheetName val="TOOL_UID_1"/>
      <sheetName val="TOOL_UID_2"/>
      <sheetName val="TOOL_UID3"/>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M Estimated Spend"/>
      <sheetName val="Working Sheet for Vanessa's spr"/>
      <sheetName val="Oct AM Approved SP"/>
      <sheetName val="Dec AM Proposed SP"/>
      <sheetName val="GL as of Jan 16th for Dec 2013"/>
      <sheetName val="ID PPR Participation Report-ALL"/>
    </sheetNames>
    <sheetDataSet>
      <sheetData sheetId="0"/>
      <sheetData sheetId="1"/>
      <sheetData sheetId="2"/>
      <sheetData sheetId="3"/>
      <sheetData sheetId="4"/>
      <sheetData sheetId="5"/>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M Estimated Spend"/>
      <sheetName val="Working Sheet for Vanessa's spr"/>
      <sheetName val="Oct AM Approved SP"/>
      <sheetName val="Dec AM Proposed SP"/>
      <sheetName val="GL as of Jan 16th for Dec 2013"/>
      <sheetName val="ID PPR Participation Report-ALL"/>
    </sheetNames>
    <sheetDataSet>
      <sheetData sheetId="0"/>
      <sheetData sheetId="1"/>
      <sheetData sheetId="2"/>
      <sheetData sheetId="3"/>
      <sheetData sheetId="4"/>
      <sheetData sheetId="5"/>
      <sheetData sheetId="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eeds Assessment"/>
      <sheetName val="Severity Matrix"/>
      <sheetName val="Extent Matrix"/>
      <sheetName val="Likeihood Matrix"/>
      <sheetName val="Chart1"/>
      <sheetName val="Chart2"/>
      <sheetName val="Chart3"/>
      <sheetName val="Chart4"/>
      <sheetName val="Chart5"/>
      <sheetName val="Chart6"/>
      <sheetName val="Rating Scales"/>
      <sheetName val="Risk Distribu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e"/>
      <sheetName val="Balance_Sheet"/>
      <sheetName val="Cash"/>
      <sheetName val="Investments"/>
      <sheetName val="Taxes_Receivable"/>
      <sheetName val="Senior_Govt_Receivables"/>
      <sheetName val="Other_Receivables"/>
      <sheetName val="Land_Inventory"/>
      <sheetName val="Other_Current_Assets"/>
      <sheetName val="Uncompleted_Capital_Projects"/>
      <sheetName val="Fixed_Assets"/>
      <sheetName val="Accumulated_Depreciation"/>
      <sheetName val="Long_Term_Receivables"/>
      <sheetName val="Land_Held_Mun"/>
      <sheetName val="Inventories_Mat_Sup"/>
      <sheetName val="Other_Long_Term_Assets"/>
      <sheetName val="Due_To_Other_Funds"/>
      <sheetName val="Due_To_From"/>
      <sheetName val="Accounts_Payable"/>
      <sheetName val="Accrued_Interest_Payable"/>
      <sheetName val="Senior_Govt_Payables"/>
      <sheetName val="Short_Term_Borrowings"/>
      <sheetName val="Deferred_Revenue"/>
      <sheetName val="Long_Term_Debt"/>
      <sheetName val="Capital_Deposits"/>
      <sheetName val="Employee_Benefit_Liability"/>
      <sheetName val="Provision_Site"/>
      <sheetName val="W1"/>
      <sheetName val="W2"/>
      <sheetName val="W3"/>
      <sheetName val="W4"/>
      <sheetName val="X-1"/>
      <sheetName val="X-1-1"/>
      <sheetName val="X-1-2"/>
      <sheetName val="Total_Surplus_Deficit_Oper"/>
      <sheetName val="Trust_Funds"/>
      <sheetName val="Oblig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1017 Reconciliation"/>
      <sheetName val="Cost Tr. L1017_228751"/>
      <sheetName val="Journal Entry"/>
      <sheetName val="COCGL_NVSDRILL_AP_DETAIL"/>
    </sheetNames>
    <sheetDataSet>
      <sheetData sheetId="0"/>
      <sheetData sheetId="1"/>
      <sheetData sheetId="2"/>
      <sheetData sheetId="3"/>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erest Cap 50-50"/>
      <sheetName val="Model Interest Cap 100 Conv"/>
      <sheetName val="Shepard OLHS"/>
      <sheetName val="Model"/>
      <sheetName val="Scenario"/>
      <sheetName val="New Agreement"/>
      <sheetName val="Loan Agreement"/>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Debt Fish Creek"/>
    </sheetNames>
    <definedNames>
      <definedName name="_2000_stmcap"/>
    </defined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CGL_NVSDRILL_JRNLS"/>
      <sheetName val="Info"/>
    </sheetNames>
    <sheetDataSet>
      <sheetData sheetId="0"/>
      <sheetData sheetId="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List"/>
      <sheetName val="Affordability"/>
      <sheetName val="Graph"/>
      <sheetName val="CostBands"/>
      <sheetName val="Equivalence"/>
      <sheetName val="Conversion Tables"/>
      <sheetName val="Weighting Scale"/>
      <sheetName val="UptakeScales"/>
      <sheetName val="OriginalScale"/>
      <sheetName val="UpgradedScale"/>
      <sheetName val="7030Split"/>
      <sheetName val="Result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 May 2013"/>
      <sheetName val="AFE Jan 2013"/>
      <sheetName val="Approved"/>
      <sheetName val="Drilldown menu"/>
      <sheetName val="Data"/>
      <sheetName val="Sheet7"/>
      <sheetName val="AFE Oct 2012 (2)"/>
      <sheetName val="Sheet10"/>
      <sheetName val="General Ledger"/>
      <sheetName val="Council Approved"/>
      <sheetName val="Public Art"/>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Growth"/>
      <sheetName val="Cover Page"/>
      <sheetName val="Dashboard"/>
      <sheetName val="Summary"/>
      <sheetName val="Assumptions"/>
      <sheetName val="Final Assumptions"/>
      <sheetName val="O&amp;M"/>
      <sheetName val="Existing Debt"/>
      <sheetName val="CIP"/>
      <sheetName val="Capital Funding"/>
      <sheetName val="Sheet4"/>
      <sheetName val="Cash Flow"/>
      <sheetName val="Coverage"/>
      <sheetName val="Funds"/>
      <sheetName val="Sheet5"/>
      <sheetName val="Financial Policy Targets"/>
      <sheetName val="System Assets"/>
      <sheetName val="Water 2010"/>
      <sheetName val="Water 2011"/>
      <sheetName val="Water 2012"/>
      <sheetName val="Test 2014"/>
      <sheetName val="Test Year"/>
      <sheetName val="Retail Allocation"/>
      <sheetName val="Retail Cust Alloc"/>
      <sheetName val="COS Phase-In"/>
      <sheetName val="Retail Combined Impact"/>
      <sheetName val="Rate Design"/>
      <sheetName val="Rate Summary"/>
      <sheetName val="Meter Ratios"/>
      <sheetName val="Debt &amp; Equity"/>
      <sheetName val="Regional Allocation (2015)"/>
      <sheetName val="System Assets 2018"/>
      <sheetName val="Regional Allocation (2018)"/>
      <sheetName val="Regional Rate Schedule"/>
      <sheetName val="Charts--&gt;"/>
      <sheetName val="Sheet1"/>
      <sheetName val="Sheet2"/>
      <sheetName val="Allocation"/>
      <sheetName val="COS"/>
      <sheetName val="Flow of Funds"/>
      <sheetName val="RateDesign"/>
      <sheetName val="Current Rate Schedule"/>
      <sheetName val="Wholesale Alloc Charts"/>
      <sheetName val="Sheet3"/>
      <sheetName val="Combined Impact 2015"/>
      <sheetName val="Combined Impact 2018"/>
      <sheetName val="Impact 2015-2018"/>
      <sheetName val="Pipe Siz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CGL_NVSDRILL_JRNLS"/>
      <sheetName val="Info"/>
    </sheetNames>
    <sheetDataSet>
      <sheetData sheetId="0"/>
      <sheetData sheetId="1"/>
      <sheetData sheetId="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e"/>
      <sheetName val="Balance_Sheet"/>
      <sheetName val="Cash"/>
      <sheetName val="Investments"/>
      <sheetName val="Taxes_Receivable"/>
      <sheetName val="Senior_Govt_Receivables"/>
      <sheetName val="Other_Receivables"/>
      <sheetName val="Land_Inventory"/>
      <sheetName val="Other_Current_Assets"/>
      <sheetName val="Uncompleted_Capital_Projects"/>
      <sheetName val="Fixed_Assets"/>
      <sheetName val="Accumulated_Depreciation"/>
      <sheetName val="Long_Term_Receivables"/>
      <sheetName val="Land_Held_Mun"/>
      <sheetName val="Inventories_Mat_Sup"/>
      <sheetName val="Other_Long_Term_Assets"/>
      <sheetName val="Due_To_Other_Funds"/>
      <sheetName val="Accounts_Payable"/>
      <sheetName val="Accrued_Interest_Payable"/>
      <sheetName val="Senior_Govt_Payables"/>
      <sheetName val="Short_Term_Borrowings"/>
      <sheetName val="Deferred_Revenue"/>
      <sheetName val="Long_Term_Debt"/>
      <sheetName val="Capital_Deposits"/>
      <sheetName val="Employee_Benefit_Liability"/>
      <sheetName val="Provision_Site"/>
      <sheetName val="Equity_In_Fixed_Assets"/>
      <sheetName val="Capital_Fund"/>
      <sheetName val="Total_Reserves"/>
      <sheetName val="Total_Surplus_Deficit_Oper"/>
      <sheetName val="Trust_Funds"/>
      <sheetName val="Oblig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ivot Table"/>
      <sheetName val="Sheet3"/>
    </sheetNames>
    <sheetDataSet>
      <sheetData sheetId="0" refreshError="1"/>
      <sheetData sheetId="1" refreshError="1"/>
      <sheetData sheetId="2" refreshError="1"/>
      <sheetData sheetId="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1014"/>
      <sheetName val="L5025"/>
      <sheetName val="L5026"/>
      <sheetName val="L5027"/>
      <sheetName val="UEP BS_AP_DETAIL"/>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Growth"/>
      <sheetName val="Cover Page"/>
      <sheetName val="Dashboard"/>
      <sheetName val="Summary"/>
      <sheetName val="Assumptions"/>
      <sheetName val="Final Assumptions"/>
      <sheetName val="O&amp;M"/>
      <sheetName val="Existing Debt"/>
      <sheetName val="CIP"/>
      <sheetName val="Capital Funding"/>
      <sheetName val="Sheet4"/>
      <sheetName val="Cash Flow"/>
      <sheetName val="Coverage"/>
      <sheetName val="Funds"/>
      <sheetName val="Sheet5"/>
      <sheetName val="Financial Policy Targets"/>
      <sheetName val="System Assets"/>
      <sheetName val="Water 2010"/>
      <sheetName val="Water 2011"/>
      <sheetName val="Water 2012"/>
      <sheetName val="Test 2014"/>
      <sheetName val="Test Year"/>
      <sheetName val="Debt &amp; Equity"/>
      <sheetName val="Regional Allocation"/>
      <sheetName val="System Assets 2018"/>
      <sheetName val="Regional Allocation (2018)"/>
      <sheetName val="Regional Rate Schedule"/>
      <sheetName val="Retail Allocation"/>
      <sheetName val="Retail Cust Alloc"/>
      <sheetName val="COS Phase-In"/>
      <sheetName val="Retail Unit Costs"/>
      <sheetName val="Retail Rate Design"/>
      <sheetName val="Retail Rate Summary"/>
      <sheetName val="Charts--&gt;"/>
      <sheetName val="Sheet1"/>
      <sheetName val="Sheet2"/>
      <sheetName val="COS"/>
      <sheetName val="Flow of Funds"/>
      <sheetName val="Wholesale Alloc Charts"/>
      <sheetName val="Send to Dave"/>
      <sheetName val="Alternative Peak Analysis"/>
      <sheetName val="Sheet3"/>
      <sheetName val="Combined Impact"/>
      <sheetName val="Pipe S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urnal Entry"/>
      <sheetName val="Lookup"/>
      <sheetName val="Version"/>
    </sheetNames>
    <sheetDataSet>
      <sheetData sheetId="0" refreshError="1"/>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Summary"/>
      <sheetName val="Assumptions"/>
      <sheetName val="Final Assumptions"/>
      <sheetName val="Existing Debt"/>
      <sheetName val="O&amp;M"/>
      <sheetName val="CIP Input"/>
      <sheetName val="Capital Funding"/>
      <sheetName val="Tests"/>
      <sheetName val="Funds"/>
      <sheetName val="Plant-in-Service"/>
      <sheetName val="Customer Stats"/>
      <sheetName val="Allocation"/>
      <sheetName val="CustAlloc"/>
      <sheetName val="COS Phase-In"/>
      <sheetName val="Rates Opt 1"/>
      <sheetName val="Unit Costs Opt 2"/>
      <sheetName val="RateDesign Opt 2"/>
      <sheetName val="Rates Opt 2"/>
      <sheetName val="Rates Opt 2 (5 yr)"/>
      <sheetName val="Unit Costs Opt 3-2014"/>
      <sheetName val="RateDesign Opt 3-2014"/>
      <sheetName val="Rates Opt 3-2014"/>
      <sheetName val="Unit Costs Opt 3-2015"/>
      <sheetName val="RateDesign Opt 3-2015"/>
      <sheetName val="Rates Opt 3-2015"/>
      <sheetName val="Unit Costs Opt 3-2016"/>
      <sheetName val="RateDesign Opt 3-2016"/>
      <sheetName val="Rates Opt 3-2016"/>
      <sheetName val="Unit Costs Opt 3-2017"/>
      <sheetName val="RateDesign Opt 3-2017"/>
      <sheetName val="Rates Opt 3-2017"/>
      <sheetName val="Unit Costs Opt 3-2018"/>
      <sheetName val="RateDesign Opt 3-2018"/>
      <sheetName val="Rates Opt 3-2018"/>
      <sheetName val="Rates Opt 3 (5 yr)"/>
      <sheetName val="2014 Rate Options"/>
      <sheetName val="Water Production"/>
      <sheetName val="Rev Req"/>
      <sheetName val="COS tables"/>
      <sheetName val="Not Presented--&gt;"/>
      <sheetName val="Unit Costs Opt 4"/>
      <sheetName val="RateDesign Opt 4"/>
      <sheetName val="Rates Opt 4"/>
      <sheetName val="Rates Opt 4 (5 y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 1 - Loan beg 2009"/>
      <sheetName val="Loan w org int"/>
      <sheetName val="UEP AA Forecast"/>
    </sheetNames>
    <sheetDataSet>
      <sheetData sheetId="0"/>
      <sheetData sheetId="1"/>
      <sheetData sheetId="2"/>
    </sheetDataSet>
  </externalBook>
</externalLink>
</file>

<file path=xl/persons/person.xml><?xml version="1.0" encoding="utf-8"?>
<personList xmlns="http://schemas.microsoft.com/office/spreadsheetml/2018/threadedcomments" xmlns:x="http://schemas.openxmlformats.org/spreadsheetml/2006/main">
  <person displayName="Nguyen, Helena" id="{483AF449-AEBE-42E7-A001-8D37A589C3A3}" userId="S::tnguyen1@calgary.ca::840bbc17-afd0-40d1-bb1c-2d19620df962"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7" dT="2023-04-20T17:40:13.10" personId="{483AF449-AEBE-42E7-A001-8D37A589C3A3}" id="{7490E4A1-7C28-4C46-8954-1F1C7332C30E}">
    <text>For Water, the discount rate &amp; escalation rate will be the same as Non-Residential Building Construction Price Index (CPI) for Calgary, forecasted by The City's Treasury group. The expected cost cashflows already include both principals &amp; interests, so discount rate doesn't have to include borrowing/investment rates component and can be set the same as escalation rate.</text>
  </threadedComment>
  <threadedComment ref="AN10" dT="2023-04-27T20:27:55.96" personId="{483AF449-AEBE-42E7-A001-8D37A589C3A3}" id="{F5C7B703-B517-4577-875C-58A757B54EEC}">
    <text>Capacity is exhausted before principal and interest costs are fully paid off.</text>
  </threadedComment>
</ThreadedComments>
</file>

<file path=xl/threadedComments/threadedComment2.xml><?xml version="1.0" encoding="utf-8"?>
<ThreadedComments xmlns="http://schemas.microsoft.com/office/spreadsheetml/2018/threadedcomments" xmlns:x="http://schemas.openxmlformats.org/spreadsheetml/2006/main">
  <threadedComment ref="I1" dT="2023-04-05T22:26:12.86" personId="{483AF449-AEBE-42E7-A001-8D37A589C3A3}" id="{C3EF29E3-BA41-4509-80C1-B79A691513DF}">
    <text>Estimated</text>
  </threadedComment>
  <threadedComment ref="J1" dT="2023-04-13T16:43:24.48" personId="{483AF449-AEBE-42E7-A001-8D37A589C3A3}" id="{86544327-C1AD-4086-B224-7956A389B44F}">
    <text>Estimated</text>
  </threadedComment>
  <threadedComment ref="K1" dT="2023-04-13T16:43:31.65" personId="{483AF449-AEBE-42E7-A001-8D37A589C3A3}" id="{7AC5AFE0-DDC5-4704-96E6-9FAB1AFF2C7C}">
    <text>Estimated</text>
  </threadedComment>
  <threadedComment ref="L1" dT="2023-04-13T16:43:40.16" personId="{483AF449-AEBE-42E7-A001-8D37A589C3A3}" id="{CD6459B9-0DB6-4BAC-A258-E8C37B9CB9CB}">
    <text>Estimated</text>
  </threadedComment>
  <threadedComment ref="A3" dT="2023-04-05T22:38:02.22" personId="{483AF449-AEBE-42E7-A001-8D37A589C3A3}" id="{EEA61790-3ACE-4F15-9E33-B1C3F3F194D3}">
    <text>updated April 5, 2023</text>
  </threadedComment>
  <threadedComment ref="A16" dT="2023-04-13T16:38:12.98" personId="{483AF449-AEBE-42E7-A001-8D37A589C3A3}" id="{4A519F38-BCEB-48DA-B210-1ACC8CAE4400}">
    <text>Manual adjustment in formula is for cash prepayment DOEs, no DA was signed.</text>
  </threadedComment>
  <threadedComment ref="J16" dT="2023-04-20T15:48:09.13" personId="{483AF449-AEBE-42E7-A001-8D37A589C3A3}" id="{45BE059C-D3BF-4D59-8D86-36A47785EA04}">
    <text>Amount in past year's columns assume cash collections occur in same year as DA signed, therefore these amounts back-out what has not yet been collected due to the delayed payment schedule. This is why it's negative.</text>
  </threadedComment>
  <threadedComment ref="K16" dT="2023-04-20T15:48:38.32" personId="{483AF449-AEBE-42E7-A001-8D37A589C3A3}" id="{3EF9D29D-4782-4FE7-9452-57CAEA1BD8F9}">
    <text>Amount in past year's columns assume cash collections occur in same year as DA signed, therefore these amounts back-out what has not yet been collected due to the delayed payment schedule. This is why it's negative.</text>
  </threadedComment>
  <threadedComment ref="L20" dT="2023-04-20T15:49:42.01" personId="{483AF449-AEBE-42E7-A001-8D37A589C3A3}" id="{00355589-281F-4645-B329-9AFF59DBC2D2}">
    <text>Forecasted FY2023 OSL Annual Report</text>
  </threadedComment>
  <threadedComment ref="A33" dT="2023-04-13T16:38:12.98" personId="{483AF449-AEBE-42E7-A001-8D37A589C3A3}" id="{A13E7ABB-23DA-444F-A9A2-BB23D6F89875}">
    <text>Manual adjustment in formula is for cash prepayment DOEs, no DA was signed.</text>
  </threadedComment>
  <threadedComment ref="J33" dT="2023-04-20T15:48:44.61" personId="{483AF449-AEBE-42E7-A001-8D37A589C3A3}" id="{44C06B43-D7F3-4D5E-94DA-191FBABC09AA}">
    <text>Amount in past year's columns assume cash collections occur in same year as DA signed, therefore these amounts back-out what has not yet been collected due to the delayed payment schedule. This is why it's negative.</text>
  </threadedComment>
  <threadedComment ref="K33" dT="2023-04-20T15:49:00.81" personId="{483AF449-AEBE-42E7-A001-8D37A589C3A3}" id="{44013B4D-E829-4BCD-A1CD-528379633B1E}">
    <text>Amount in past year's columns assume cash collections occur in same year as DA signed, therefore these amounts back-out what has not yet been collected due to the delayed payment schedule. This is why it's negative.</text>
  </threadedComment>
  <threadedComment ref="L37" dT="2023-04-20T15:50:11.38" personId="{483AF449-AEBE-42E7-A001-8D37A589C3A3}" id="{A56F56ED-7356-4784-BB75-2E9F48C96ABE}">
    <text>Forecasted FY2023 OSL Annual Report</text>
  </threadedComment>
</ThreadedComments>
</file>

<file path=xl/threadedComments/threadedComment3.xml><?xml version="1.0" encoding="utf-8"?>
<ThreadedComments xmlns="http://schemas.microsoft.com/office/spreadsheetml/2018/threadedcomments" xmlns:x="http://schemas.openxmlformats.org/spreadsheetml/2006/main">
  <threadedComment ref="A25" dT="2023-02-06T20:16:08.44" personId="{483AF449-AEBE-42E7-A001-8D37A589C3A3}" id="{2321E1AF-16E5-42A5-A6B5-26B93DAA9296}">
    <text>replaced by NWSO</text>
  </threadedComment>
  <threadedComment ref="A26" dT="2023-02-06T20:16:27.87" personId="{483AF449-AEBE-42E7-A001-8D37A589C3A3}" id="{3C6AF69E-6059-4E84-9DCA-C76A9796F769}">
    <text>replaced by NWSO</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https://acfa.gov.ab.ca/loan-form-script/rates.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04D284-8C8D-4A26-9E03-48BC7AF85FDC}">
  <sheetPr>
    <pageSetUpPr fitToPage="1"/>
  </sheetPr>
  <dimension ref="A1:K17"/>
  <sheetViews>
    <sheetView zoomScaleNormal="100" workbookViewId="0">
      <selection activeCell="A4" sqref="A4:C12"/>
    </sheetView>
  </sheetViews>
  <sheetFormatPr defaultColWidth="9.140625" defaultRowHeight="15" x14ac:dyDescent="0.25"/>
  <cols>
    <col min="1" max="1" width="14" style="176" customWidth="1"/>
    <col min="2" max="2" width="21.42578125" style="176" customWidth="1"/>
    <col min="3" max="3" width="90.5703125" style="176" customWidth="1"/>
    <col min="4" max="16384" width="9.140625" style="176"/>
  </cols>
  <sheetData>
    <row r="1" spans="1:11" s="199" customFormat="1" ht="18" x14ac:dyDescent="0.25">
      <c r="A1" s="221" t="s">
        <v>0</v>
      </c>
      <c r="B1" s="198"/>
      <c r="C1" s="198"/>
      <c r="D1" s="198"/>
      <c r="E1" s="198"/>
      <c r="F1" s="198"/>
      <c r="G1" s="198"/>
      <c r="H1" s="198"/>
      <c r="I1" s="198"/>
      <c r="J1" s="198"/>
      <c r="K1" s="198"/>
    </row>
    <row r="2" spans="1:11" ht="119.25" customHeight="1" x14ac:dyDescent="0.25">
      <c r="A2" s="226" t="s">
        <v>1</v>
      </c>
      <c r="B2" s="227"/>
      <c r="C2" s="227"/>
      <c r="D2" s="178"/>
      <c r="E2" s="178"/>
      <c r="F2" s="178"/>
      <c r="G2" s="178"/>
      <c r="H2" s="178"/>
      <c r="I2" s="178"/>
      <c r="J2" s="178"/>
      <c r="K2" s="178"/>
    </row>
    <row r="3" spans="1:11" x14ac:dyDescent="0.25">
      <c r="A3" s="178"/>
      <c r="B3" s="178"/>
      <c r="C3" s="178"/>
      <c r="D3" s="178"/>
      <c r="E3" s="178"/>
      <c r="F3" s="178"/>
      <c r="G3" s="178"/>
      <c r="H3" s="178"/>
      <c r="I3" s="178"/>
      <c r="J3" s="178"/>
      <c r="K3" s="178"/>
    </row>
    <row r="4" spans="1:11" s="178" customFormat="1" x14ac:dyDescent="0.25">
      <c r="A4" s="222" t="s">
        <v>2</v>
      </c>
      <c r="B4" s="177"/>
      <c r="C4" s="177"/>
    </row>
    <row r="5" spans="1:11" x14ac:dyDescent="0.25">
      <c r="A5" s="223" t="s">
        <v>3</v>
      </c>
      <c r="B5" s="223" t="s">
        <v>4</v>
      </c>
      <c r="C5" s="223" t="s">
        <v>5</v>
      </c>
      <c r="E5" s="178"/>
      <c r="F5" s="178"/>
      <c r="G5" s="178"/>
      <c r="H5" s="178"/>
      <c r="I5" s="178"/>
      <c r="J5" s="178"/>
      <c r="K5" s="178"/>
    </row>
    <row r="6" spans="1:11" ht="45.75" customHeight="1" x14ac:dyDescent="0.25">
      <c r="A6" s="224" t="s">
        <v>6</v>
      </c>
      <c r="B6" s="224" t="s">
        <v>7</v>
      </c>
      <c r="C6" s="225" t="s">
        <v>214</v>
      </c>
      <c r="D6" s="178"/>
      <c r="E6" s="178"/>
      <c r="F6" s="178"/>
      <c r="G6" s="178"/>
      <c r="H6" s="178"/>
      <c r="I6" s="178"/>
      <c r="J6" s="178"/>
      <c r="K6" s="178"/>
    </row>
    <row r="7" spans="1:11" ht="45.75" customHeight="1" x14ac:dyDescent="0.25">
      <c r="A7" s="224" t="s">
        <v>8</v>
      </c>
      <c r="B7" s="224" t="s">
        <v>9</v>
      </c>
      <c r="C7" s="225" t="s">
        <v>10</v>
      </c>
      <c r="D7" s="178"/>
      <c r="E7" s="178"/>
      <c r="F7" s="178"/>
      <c r="G7" s="178"/>
      <c r="H7" s="178"/>
      <c r="I7" s="178"/>
      <c r="J7" s="178"/>
      <c r="K7" s="178"/>
    </row>
    <row r="8" spans="1:11" ht="45.75" customHeight="1" x14ac:dyDescent="0.25">
      <c r="A8" s="224" t="s">
        <v>11</v>
      </c>
      <c r="B8" s="224" t="s">
        <v>12</v>
      </c>
      <c r="C8" s="225" t="s">
        <v>13</v>
      </c>
      <c r="D8" s="178"/>
      <c r="E8" s="178"/>
      <c r="F8" s="178"/>
      <c r="G8" s="178"/>
      <c r="H8" s="178"/>
      <c r="I8" s="178"/>
      <c r="J8" s="178"/>
      <c r="K8" s="178"/>
    </row>
    <row r="9" spans="1:11" ht="45.75" customHeight="1" x14ac:dyDescent="0.25">
      <c r="A9" s="224" t="s">
        <v>14</v>
      </c>
      <c r="B9" s="224" t="s">
        <v>15</v>
      </c>
      <c r="C9" s="225" t="s">
        <v>16</v>
      </c>
      <c r="D9" s="178"/>
      <c r="E9" s="178"/>
      <c r="F9" s="178"/>
      <c r="G9" s="178"/>
      <c r="H9" s="178"/>
      <c r="I9" s="178"/>
      <c r="J9" s="178"/>
      <c r="K9" s="178"/>
    </row>
    <row r="10" spans="1:11" ht="45.75" customHeight="1" x14ac:dyDescent="0.25">
      <c r="A10" s="224" t="s">
        <v>17</v>
      </c>
      <c r="B10" s="224" t="s">
        <v>18</v>
      </c>
      <c r="C10" s="225" t="s">
        <v>212</v>
      </c>
      <c r="D10" s="178"/>
      <c r="E10" s="178"/>
      <c r="F10" s="178"/>
      <c r="G10" s="178"/>
      <c r="H10" s="178"/>
      <c r="I10" s="178"/>
      <c r="J10" s="178"/>
      <c r="K10" s="178"/>
    </row>
    <row r="11" spans="1:11" ht="45.75" customHeight="1" x14ac:dyDescent="0.25">
      <c r="A11" s="224" t="s">
        <v>19</v>
      </c>
      <c r="B11" s="224" t="s">
        <v>20</v>
      </c>
      <c r="C11" s="225" t="s">
        <v>21</v>
      </c>
      <c r="D11" s="178"/>
      <c r="E11" s="178"/>
      <c r="F11" s="178"/>
      <c r="G11" s="178"/>
      <c r="H11" s="178"/>
      <c r="I11" s="178"/>
      <c r="J11" s="178"/>
      <c r="K11" s="178"/>
    </row>
    <row r="12" spans="1:11" ht="45.75" customHeight="1" x14ac:dyDescent="0.25">
      <c r="A12" s="224" t="s">
        <v>22</v>
      </c>
      <c r="B12" s="224" t="s">
        <v>23</v>
      </c>
      <c r="C12" s="225" t="s">
        <v>213</v>
      </c>
      <c r="D12" s="178"/>
      <c r="E12" s="178"/>
      <c r="F12" s="178"/>
      <c r="G12" s="178"/>
      <c r="H12" s="178"/>
      <c r="I12" s="178"/>
      <c r="J12" s="178"/>
      <c r="K12" s="178"/>
    </row>
    <row r="13" spans="1:11" x14ac:dyDescent="0.25">
      <c r="A13" s="178"/>
      <c r="B13" s="178"/>
      <c r="C13" s="178"/>
      <c r="D13" s="178"/>
      <c r="E13" s="178"/>
      <c r="F13" s="178"/>
      <c r="G13" s="178"/>
      <c r="H13" s="178"/>
      <c r="I13" s="178"/>
      <c r="J13" s="178"/>
      <c r="K13" s="178"/>
    </row>
    <row r="14" spans="1:11" x14ac:dyDescent="0.25">
      <c r="A14" s="178"/>
      <c r="B14" s="178"/>
      <c r="C14" s="178"/>
      <c r="D14" s="178"/>
      <c r="E14" s="178"/>
      <c r="F14" s="178"/>
      <c r="G14" s="178"/>
      <c r="H14" s="178"/>
      <c r="I14" s="178"/>
      <c r="J14" s="178"/>
      <c r="K14" s="178"/>
    </row>
    <row r="15" spans="1:11" x14ac:dyDescent="0.25">
      <c r="A15" s="178"/>
      <c r="B15" s="178"/>
      <c r="C15" s="178"/>
      <c r="D15" s="178"/>
      <c r="E15" s="178"/>
      <c r="F15" s="178"/>
      <c r="G15" s="178"/>
      <c r="H15" s="178"/>
      <c r="I15" s="178"/>
      <c r="J15" s="178"/>
      <c r="K15" s="178"/>
    </row>
    <row r="16" spans="1:11" x14ac:dyDescent="0.25">
      <c r="A16" s="178"/>
      <c r="B16" s="178"/>
      <c r="C16" s="178"/>
      <c r="D16" s="178"/>
      <c r="E16" s="178"/>
      <c r="F16" s="178"/>
      <c r="G16" s="178"/>
      <c r="H16" s="178"/>
      <c r="I16" s="178"/>
      <c r="J16" s="178"/>
      <c r="K16" s="178"/>
    </row>
    <row r="17" spans="1:11" x14ac:dyDescent="0.25">
      <c r="A17" s="178"/>
      <c r="B17" s="178"/>
      <c r="C17" s="178"/>
      <c r="D17" s="178"/>
      <c r="E17" s="178"/>
      <c r="F17" s="178"/>
      <c r="G17" s="178"/>
      <c r="H17" s="178"/>
      <c r="I17" s="178"/>
      <c r="J17" s="178"/>
      <c r="K17" s="178"/>
    </row>
  </sheetData>
  <mergeCells count="1">
    <mergeCell ref="A2:C2"/>
  </mergeCells>
  <pageMargins left="0.7" right="0.7" top="0.75" bottom="0.75" header="0.3" footer="0.3"/>
  <pageSetup scale="9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920636-D959-485F-B1D2-3163BF062363}">
  <sheetPr codeName="Sheet3">
    <pageSetUpPr fitToPage="1"/>
  </sheetPr>
  <dimension ref="A1:J11"/>
  <sheetViews>
    <sheetView showGridLines="0" workbookViewId="0">
      <selection activeCell="A5" sqref="A5:G11"/>
    </sheetView>
  </sheetViews>
  <sheetFormatPr defaultColWidth="9.140625" defaultRowHeight="15" x14ac:dyDescent="0.25"/>
  <cols>
    <col min="1" max="1" width="22.140625" style="176" bestFit="1" customWidth="1"/>
    <col min="2" max="3" width="30.5703125" style="176" customWidth="1"/>
    <col min="4" max="4" width="31.7109375" style="176" customWidth="1"/>
    <col min="5" max="7" width="30.5703125" style="176" customWidth="1"/>
    <col min="8" max="16384" width="9.140625" style="176"/>
  </cols>
  <sheetData>
    <row r="1" spans="1:10" s="182" customFormat="1" ht="15.75" x14ac:dyDescent="0.25">
      <c r="A1" s="180" t="s">
        <v>24</v>
      </c>
      <c r="C1" s="181"/>
      <c r="D1" s="181"/>
      <c r="E1" s="181"/>
      <c r="F1" s="181"/>
      <c r="G1" s="181"/>
      <c r="H1" s="181"/>
      <c r="I1" s="181"/>
    </row>
    <row r="2" spans="1:10" s="185" customFormat="1" ht="12.75" x14ac:dyDescent="0.2">
      <c r="A2" s="183" t="s">
        <v>25</v>
      </c>
      <c r="B2" s="184"/>
      <c r="C2" s="184"/>
      <c r="D2" s="184"/>
      <c r="E2" s="184"/>
      <c r="F2" s="184"/>
      <c r="G2" s="184"/>
      <c r="H2" s="184"/>
      <c r="I2" s="184"/>
    </row>
    <row r="3" spans="1:10" s="185" customFormat="1" ht="12.75" x14ac:dyDescent="0.2">
      <c r="A3" s="186" t="s">
        <v>215</v>
      </c>
      <c r="B3" s="187"/>
      <c r="C3" s="188"/>
      <c r="D3" s="188"/>
      <c r="E3" s="187"/>
      <c r="F3" s="184"/>
      <c r="G3" s="184"/>
      <c r="H3" s="184"/>
      <c r="I3" s="184"/>
    </row>
    <row r="5" spans="1:10" x14ac:dyDescent="0.25">
      <c r="A5" s="209"/>
      <c r="B5" s="210" t="s">
        <v>26</v>
      </c>
      <c r="C5" s="211" t="s">
        <v>27</v>
      </c>
      <c r="D5" s="210" t="s">
        <v>28</v>
      </c>
      <c r="E5" s="211" t="s">
        <v>29</v>
      </c>
      <c r="F5" s="210" t="s">
        <v>30</v>
      </c>
      <c r="G5" s="211" t="s">
        <v>31</v>
      </c>
    </row>
    <row r="6" spans="1:10" ht="142.5" x14ac:dyDescent="0.25">
      <c r="A6" s="212"/>
      <c r="B6" s="213" t="s">
        <v>32</v>
      </c>
      <c r="C6" s="214" t="s">
        <v>33</v>
      </c>
      <c r="D6" s="213" t="s">
        <v>34</v>
      </c>
      <c r="E6" s="214" t="s">
        <v>35</v>
      </c>
      <c r="F6" s="213" t="s">
        <v>36</v>
      </c>
      <c r="G6" s="214" t="s">
        <v>37</v>
      </c>
      <c r="H6" s="179"/>
      <c r="I6" s="179"/>
      <c r="J6" s="179"/>
    </row>
    <row r="7" spans="1:10" x14ac:dyDescent="0.25">
      <c r="A7" s="209"/>
      <c r="B7" s="215" t="s">
        <v>38</v>
      </c>
      <c r="C7" s="216" t="s">
        <v>39</v>
      </c>
      <c r="D7" s="215" t="s">
        <v>40</v>
      </c>
      <c r="E7" s="216" t="s">
        <v>41</v>
      </c>
      <c r="F7" s="215" t="s">
        <v>42</v>
      </c>
      <c r="G7" s="217" t="s">
        <v>43</v>
      </c>
    </row>
    <row r="8" spans="1:10" x14ac:dyDescent="0.25">
      <c r="A8" s="212" t="s">
        <v>44</v>
      </c>
      <c r="B8" s="200">
        <f>'Tab 3 - Balance'!L20*1000</f>
        <v>-36223928.931069151</v>
      </c>
      <c r="C8" s="201">
        <f>SUM('Tab 4 - Capital'!Q64:AG64)*1000</f>
        <v>141643793.07551995</v>
      </c>
      <c r="D8" s="200">
        <f>SUM('Tab 5 - WDN '!AA108:BE108)*1000</f>
        <v>491183740.67470062</v>
      </c>
      <c r="E8" s="201">
        <f>'Tab 2 - Model'!N18</f>
        <v>388323641.42199254</v>
      </c>
      <c r="F8" s="202">
        <f>'Tab 2 - Model'!M14</f>
        <v>516667408.91812539</v>
      </c>
      <c r="G8" s="203">
        <f>'Tab 2 - Model'!K12</f>
        <v>82666.086197984449</v>
      </c>
    </row>
    <row r="9" spans="1:10" x14ac:dyDescent="0.25">
      <c r="A9" s="212"/>
      <c r="B9" s="204"/>
      <c r="C9" s="205"/>
      <c r="D9" s="204"/>
      <c r="E9" s="205"/>
      <c r="F9" s="206"/>
      <c r="G9" s="207"/>
    </row>
    <row r="10" spans="1:10" x14ac:dyDescent="0.25">
      <c r="A10" s="212" t="s">
        <v>45</v>
      </c>
      <c r="B10" s="204">
        <f>'Tab 3 - Balance'!L37*1000</f>
        <v>-37246408.233318307</v>
      </c>
      <c r="C10" s="205">
        <f>SUM('Tab 4 - Capital'!Q63:AG63)*1000</f>
        <v>82222875.654399991</v>
      </c>
      <c r="D10" s="204">
        <f>SUM('Tab 6 - WCN'!AA119:BE119)*1000</f>
        <v>406240444.61203098</v>
      </c>
      <c r="E10" s="205">
        <f>'Tab 2 - Model'!N19</f>
        <v>337222726.68562901</v>
      </c>
      <c r="F10" s="206">
        <f>'Tab 2 - Model'!M15</f>
        <v>446102836.58692408</v>
      </c>
      <c r="G10" s="208">
        <f>'Tab 2 - Model'!K13</f>
        <v>70083.029128519353</v>
      </c>
    </row>
    <row r="11" spans="1:10" x14ac:dyDescent="0.25">
      <c r="A11" s="218"/>
      <c r="B11" s="219"/>
      <c r="C11" s="218"/>
      <c r="D11" s="219"/>
      <c r="E11" s="218"/>
      <c r="F11" s="220"/>
      <c r="G11" s="218"/>
    </row>
  </sheetData>
  <pageMargins left="0.7" right="0.7" top="0.75" bottom="0.75" header="0.3" footer="0.3"/>
  <pageSetup scale="60" orientation="landscape"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E3EE5-7774-40B0-9DFD-0E4AB74FB248}">
  <sheetPr>
    <pageSetUpPr fitToPage="1"/>
  </sheetPr>
  <dimension ref="A1:AR42"/>
  <sheetViews>
    <sheetView showGridLines="0" tabSelected="1" zoomScale="70" zoomScaleNormal="70" workbookViewId="0">
      <selection activeCell="K12" sqref="K12"/>
    </sheetView>
  </sheetViews>
  <sheetFormatPr defaultColWidth="9.140625" defaultRowHeight="12.75" outlineLevelCol="1" x14ac:dyDescent="0.2"/>
  <cols>
    <col min="1" max="1" width="20.85546875" style="1" customWidth="1"/>
    <col min="2" max="2" width="9.140625" style="1"/>
    <col min="3" max="3" width="14.85546875" style="1" customWidth="1"/>
    <col min="4" max="4" width="5.85546875" style="1" customWidth="1"/>
    <col min="5" max="5" width="17.28515625" style="1" bestFit="1" customWidth="1"/>
    <col min="6" max="6" width="9.140625" style="1"/>
    <col min="7" max="8" width="1.5703125" style="1" customWidth="1"/>
    <col min="9" max="9" width="9.140625" style="1"/>
    <col min="10" max="10" width="15.85546875" style="1" customWidth="1"/>
    <col min="11" max="11" width="16" style="1" bestFit="1" customWidth="1"/>
    <col min="12" max="12" width="47.85546875" style="1" bestFit="1" customWidth="1"/>
    <col min="13" max="14" width="15.7109375" style="1" customWidth="1"/>
    <col min="15" max="23" width="14.7109375" style="1" customWidth="1"/>
    <col min="24" max="30" width="14.7109375" style="1" customWidth="1" outlineLevel="1"/>
    <col min="31" max="33" width="14.7109375" style="1" customWidth="1"/>
    <col min="34" max="39" width="14.7109375" style="1" customWidth="1" outlineLevel="1"/>
    <col min="40" max="40" width="13.42578125" style="1" customWidth="1"/>
    <col min="41" max="16384" width="9.140625" style="1"/>
  </cols>
  <sheetData>
    <row r="1" spans="1:41" ht="15.75" x14ac:dyDescent="0.25">
      <c r="A1" s="62" t="s">
        <v>46</v>
      </c>
    </row>
    <row r="2" spans="1:41" s="60" customFormat="1" x14ac:dyDescent="0.2">
      <c r="A2" s="155" t="s">
        <v>47</v>
      </c>
      <c r="B2" s="156"/>
    </row>
    <row r="3" spans="1:41" s="60" customFormat="1" x14ac:dyDescent="0.2">
      <c r="A3" s="60" t="s">
        <v>48</v>
      </c>
    </row>
    <row r="5" spans="1:41" s="60" customFormat="1" x14ac:dyDescent="0.2">
      <c r="P5" s="108"/>
      <c r="Q5" s="108"/>
      <c r="R5" s="108"/>
      <c r="S5" s="108"/>
      <c r="T5" s="108"/>
      <c r="U5" s="108"/>
    </row>
    <row r="6" spans="1:41" x14ac:dyDescent="0.2">
      <c r="P6" s="74"/>
      <c r="Q6" s="74"/>
      <c r="R6" s="74"/>
      <c r="S6" s="74"/>
      <c r="T6" s="74"/>
      <c r="U6" s="74"/>
    </row>
    <row r="7" spans="1:41" s="60" customFormat="1" x14ac:dyDescent="0.2">
      <c r="A7" s="60" t="s">
        <v>49</v>
      </c>
      <c r="B7" s="68">
        <v>3.5799999999999998E-2</v>
      </c>
      <c r="M7" s="93"/>
      <c r="P7" s="108"/>
      <c r="Q7" s="108"/>
      <c r="R7" s="108"/>
      <c r="S7" s="108"/>
      <c r="T7" s="108"/>
      <c r="U7" s="108"/>
    </row>
    <row r="8" spans="1:41" x14ac:dyDescent="0.2">
      <c r="P8" s="96"/>
    </row>
    <row r="9" spans="1:41" x14ac:dyDescent="0.2">
      <c r="A9" s="1" t="s">
        <v>50</v>
      </c>
      <c r="M9" s="94"/>
      <c r="P9" s="94"/>
    </row>
    <row r="10" spans="1:41" ht="38.25" x14ac:dyDescent="0.2">
      <c r="L10" s="67"/>
      <c r="M10" s="3" t="s">
        <v>51</v>
      </c>
      <c r="N10" s="3" t="s">
        <v>52</v>
      </c>
      <c r="O10" s="5" t="s">
        <v>53</v>
      </c>
      <c r="P10" s="63">
        <v>2024</v>
      </c>
      <c r="Q10" s="3">
        <v>2025</v>
      </c>
      <c r="R10" s="63">
        <v>2026</v>
      </c>
      <c r="S10" s="3">
        <v>2027</v>
      </c>
      <c r="T10" s="63">
        <v>2028</v>
      </c>
      <c r="U10" s="3">
        <v>2029</v>
      </c>
      <c r="V10" s="63">
        <v>2030</v>
      </c>
      <c r="W10" s="3">
        <v>2031</v>
      </c>
      <c r="X10" s="63">
        <v>2032</v>
      </c>
      <c r="Y10" s="3">
        <v>2033</v>
      </c>
      <c r="Z10" s="63">
        <v>2034</v>
      </c>
      <c r="AA10" s="3">
        <v>2035</v>
      </c>
      <c r="AB10" s="63">
        <v>2036</v>
      </c>
      <c r="AC10" s="3">
        <v>2037</v>
      </c>
      <c r="AD10" s="63">
        <v>2038</v>
      </c>
      <c r="AE10" s="3">
        <v>2039</v>
      </c>
      <c r="AF10" s="63">
        <v>2040</v>
      </c>
      <c r="AG10" s="3">
        <v>2041</v>
      </c>
      <c r="AH10" s="63">
        <v>2042</v>
      </c>
      <c r="AI10" s="3">
        <v>2043</v>
      </c>
      <c r="AJ10" s="63">
        <v>2044</v>
      </c>
      <c r="AK10" s="3">
        <v>2045</v>
      </c>
      <c r="AL10" s="63">
        <v>2046</v>
      </c>
      <c r="AM10" s="3">
        <v>2047</v>
      </c>
      <c r="AN10" s="3">
        <v>2048</v>
      </c>
      <c r="AO10" s="109"/>
    </row>
    <row r="11" spans="1:41" x14ac:dyDescent="0.2">
      <c r="K11" s="61" t="s">
        <v>54</v>
      </c>
      <c r="L11" s="4" t="s">
        <v>55</v>
      </c>
      <c r="M11" s="66">
        <f>SUM(P11:AM11)</f>
        <v>4612</v>
      </c>
      <c r="O11" s="72"/>
      <c r="P11" s="2">
        <v>309</v>
      </c>
      <c r="Q11" s="2">
        <v>327</v>
      </c>
      <c r="R11" s="2">
        <v>321</v>
      </c>
      <c r="S11" s="2">
        <v>321</v>
      </c>
      <c r="T11" s="2">
        <v>318.48089795918366</v>
      </c>
      <c r="U11" s="2">
        <v>315.96179591836733</v>
      </c>
      <c r="V11" s="2">
        <v>313.44269387755099</v>
      </c>
      <c r="W11" s="2">
        <v>310.92359183673466</v>
      </c>
      <c r="X11" s="2">
        <v>308.40448979591832</v>
      </c>
      <c r="Y11" s="2">
        <v>305.88538775510199</v>
      </c>
      <c r="Z11" s="2">
        <v>303.36628571428565</v>
      </c>
      <c r="AA11" s="2">
        <v>300.84718367346932</v>
      </c>
      <c r="AB11" s="2">
        <v>298.32808163265298</v>
      </c>
      <c r="AC11" s="2">
        <v>295.80897959183665</v>
      </c>
      <c r="AD11" s="2">
        <f>4612-SUM(P11:AC11)</f>
        <v>262.55061224489873</v>
      </c>
      <c r="AE11" s="2"/>
      <c r="AF11" s="2"/>
      <c r="AG11" s="2"/>
      <c r="AH11" s="2"/>
      <c r="AI11" s="2"/>
      <c r="AJ11" s="2"/>
      <c r="AK11" s="2"/>
      <c r="AL11" s="2"/>
      <c r="AM11" s="2"/>
      <c r="AN11" s="2"/>
      <c r="AO11" s="2"/>
    </row>
    <row r="12" spans="1:41" x14ac:dyDescent="0.2">
      <c r="E12" s="69"/>
      <c r="F12" s="68"/>
      <c r="G12" s="60"/>
      <c r="H12" s="60"/>
      <c r="I12" s="60" t="s">
        <v>56</v>
      </c>
      <c r="J12" s="60"/>
      <c r="K12" s="84">
        <v>82666.086197984449</v>
      </c>
      <c r="L12" s="4" t="s">
        <v>57</v>
      </c>
      <c r="M12" s="77"/>
      <c r="N12" s="77"/>
      <c r="O12" s="78"/>
      <c r="P12" s="77">
        <f>K12</f>
        <v>82666.086197984449</v>
      </c>
      <c r="Q12" s="77">
        <f>P12*(1+$B$7)</f>
        <v>85625.532083872298</v>
      </c>
      <c r="R12" s="77">
        <f t="shared" ref="R12:AG13" si="0">Q12*(1+$B$7)</f>
        <v>88690.926132474924</v>
      </c>
      <c r="S12" s="77">
        <f t="shared" si="0"/>
        <v>91866.061288017532</v>
      </c>
      <c r="T12" s="77">
        <f t="shared" si="0"/>
        <v>95154.866282128569</v>
      </c>
      <c r="U12" s="77">
        <f t="shared" si="0"/>
        <v>98561.410495028773</v>
      </c>
      <c r="V12" s="77">
        <f t="shared" si="0"/>
        <v>102089.9089907508</v>
      </c>
      <c r="W12" s="77">
        <f t="shared" si="0"/>
        <v>105744.72773261969</v>
      </c>
      <c r="X12" s="77">
        <f t="shared" si="0"/>
        <v>109530.38898544748</v>
      </c>
      <c r="Y12" s="77">
        <f t="shared" si="0"/>
        <v>113451.57691112651</v>
      </c>
      <c r="Z12" s="77">
        <f t="shared" si="0"/>
        <v>117513.14336454484</v>
      </c>
      <c r="AA12" s="77">
        <f t="shared" si="0"/>
        <v>121720.11389699555</v>
      </c>
      <c r="AB12" s="77">
        <f t="shared" si="0"/>
        <v>126077.693974508</v>
      </c>
      <c r="AC12" s="77">
        <f t="shared" si="0"/>
        <v>130591.2754187954</v>
      </c>
      <c r="AD12" s="77">
        <f t="shared" si="0"/>
        <v>135266.44307878829</v>
      </c>
      <c r="AE12" s="77">
        <f t="shared" si="0"/>
        <v>140108.98174100893</v>
      </c>
      <c r="AF12" s="77">
        <f t="shared" si="0"/>
        <v>145124.88328733706</v>
      </c>
      <c r="AG12" s="77">
        <f t="shared" si="0"/>
        <v>150320.35410902373</v>
      </c>
      <c r="AH12" s="77">
        <f t="shared" ref="AH12:AN13" si="1">AG12*(1+$B$7)</f>
        <v>155701.82278612678</v>
      </c>
      <c r="AI12" s="77">
        <f t="shared" si="1"/>
        <v>161275.94804187011</v>
      </c>
      <c r="AJ12" s="77">
        <f t="shared" si="1"/>
        <v>167049.62698176908</v>
      </c>
      <c r="AK12" s="77">
        <f t="shared" si="1"/>
        <v>173030.00362771642</v>
      </c>
      <c r="AL12" s="77">
        <f t="shared" si="1"/>
        <v>179224.47775758867</v>
      </c>
      <c r="AM12" s="77">
        <f t="shared" si="1"/>
        <v>185640.71406131034</v>
      </c>
      <c r="AN12" s="77">
        <f t="shared" si="1"/>
        <v>192286.65162470526</v>
      </c>
      <c r="AO12" s="76"/>
    </row>
    <row r="13" spans="1:41" x14ac:dyDescent="0.2">
      <c r="E13" s="69"/>
      <c r="F13" s="68"/>
      <c r="G13" s="60"/>
      <c r="H13" s="60"/>
      <c r="I13" s="60" t="s">
        <v>58</v>
      </c>
      <c r="J13" s="60"/>
      <c r="K13" s="84">
        <v>70083.029128519353</v>
      </c>
      <c r="L13" s="4" t="s">
        <v>59</v>
      </c>
      <c r="M13" s="77"/>
      <c r="N13" s="77"/>
      <c r="O13" s="78"/>
      <c r="P13" s="77">
        <f>K13</f>
        <v>70083.029128519353</v>
      </c>
      <c r="Q13" s="77">
        <f>P13*(1+$B$7)</f>
        <v>72592.001571320347</v>
      </c>
      <c r="R13" s="77">
        <f t="shared" si="0"/>
        <v>75190.795227573617</v>
      </c>
      <c r="S13" s="77">
        <f t="shared" si="0"/>
        <v>77882.625696720759</v>
      </c>
      <c r="T13" s="77">
        <f t="shared" si="0"/>
        <v>80670.82369666337</v>
      </c>
      <c r="U13" s="77">
        <f t="shared" si="0"/>
        <v>83558.839185003919</v>
      </c>
      <c r="V13" s="77">
        <f t="shared" si="0"/>
        <v>86550.245627827069</v>
      </c>
      <c r="W13" s="77">
        <f t="shared" si="0"/>
        <v>89648.744421303287</v>
      </c>
      <c r="X13" s="77">
        <f t="shared" si="0"/>
        <v>92858.169471585948</v>
      </c>
      <c r="Y13" s="77">
        <f t="shared" si="0"/>
        <v>96182.491938668725</v>
      </c>
      <c r="Z13" s="77">
        <f t="shared" si="0"/>
        <v>99625.825150073069</v>
      </c>
      <c r="AA13" s="77">
        <f t="shared" si="0"/>
        <v>103192.42969044569</v>
      </c>
      <c r="AB13" s="77">
        <f t="shared" si="0"/>
        <v>106886.71867336365</v>
      </c>
      <c r="AC13" s="77">
        <f t="shared" si="0"/>
        <v>110713.26320187007</v>
      </c>
      <c r="AD13" s="77">
        <f t="shared" si="0"/>
        <v>114676.79802449702</v>
      </c>
      <c r="AE13" s="77">
        <f t="shared" si="0"/>
        <v>118782.22739377402</v>
      </c>
      <c r="AF13" s="77">
        <f t="shared" si="0"/>
        <v>123034.63113447114</v>
      </c>
      <c r="AG13" s="77">
        <f t="shared" si="0"/>
        <v>127439.27092908522</v>
      </c>
      <c r="AH13" s="77">
        <f t="shared" si="1"/>
        <v>132001.59682834649</v>
      </c>
      <c r="AI13" s="77">
        <f t="shared" si="1"/>
        <v>136727.25399480131</v>
      </c>
      <c r="AJ13" s="77">
        <f t="shared" si="1"/>
        <v>141622.0896878152</v>
      </c>
      <c r="AK13" s="77">
        <f t="shared" si="1"/>
        <v>146692.16049863899</v>
      </c>
      <c r="AL13" s="77">
        <f t="shared" si="1"/>
        <v>151943.73984449028</v>
      </c>
      <c r="AM13" s="77">
        <f t="shared" si="1"/>
        <v>157383.32573092304</v>
      </c>
      <c r="AN13" s="77">
        <f t="shared" si="1"/>
        <v>163017.6487920901</v>
      </c>
      <c r="AO13" s="76"/>
    </row>
    <row r="14" spans="1:41" ht="13.5" thickBot="1" x14ac:dyDescent="0.25">
      <c r="E14" s="69"/>
      <c r="F14" s="60"/>
      <c r="G14" s="60"/>
      <c r="H14" s="60"/>
      <c r="I14" s="60"/>
      <c r="J14" s="6" t="s">
        <v>60</v>
      </c>
      <c r="K14" s="65">
        <f>SUM(K12:K13)</f>
        <v>152749.11532650382</v>
      </c>
      <c r="L14" s="4" t="s">
        <v>61</v>
      </c>
      <c r="M14" s="77">
        <f>SUM(P14:AN14)</f>
        <v>516667408.91812539</v>
      </c>
      <c r="N14" s="197">
        <f>NPV($B$7,Q14:AN14)+P14</f>
        <v>388323641.00000006</v>
      </c>
      <c r="O14" s="78"/>
      <c r="P14" s="77">
        <f>-'Tab 3 - Balance'!J16*1000</f>
        <v>19520262.580000002</v>
      </c>
      <c r="Q14" s="77">
        <f>-'Tab 3 - Balance'!K16*1000+'Tab 2 - Model'!P11*'Tab 2 - Model'!P12*'Tab 7 - General'!B23</f>
        <v>20605734.142995685</v>
      </c>
      <c r="R14" s="77">
        <f>P11*P12*'Tab 7 - General'!$C$23+Q11*Q12*'Tab 7 - General'!$B$23</f>
        <v>26869913.947551683</v>
      </c>
      <c r="S14" s="77">
        <f>Q11*Q12*'Tab 7 - General'!$C$23+R11*R12*'Tab 7 - General'!$B$23</f>
        <v>28253477.671859276</v>
      </c>
      <c r="T14" s="77">
        <f>R11*R12*'Tab 7 - General'!$C$23+S11*S12*'Tab 7 - General'!$B$23</f>
        <v>29020165.216386206</v>
      </c>
      <c r="U14" s="77">
        <f>S11*S12*'Tab 7 - General'!$C$23+T11*T12*'Tab 7 - General'!$B$23</f>
        <v>29929646.52949658</v>
      </c>
      <c r="V14" s="77">
        <f>T11*T12*'Tab 7 - General'!$C$23+U11*U12*'Tab 7 - General'!$B$23</f>
        <v>30756789.08386907</v>
      </c>
      <c r="W14" s="77">
        <f>U11*U12*'Tab 7 - General'!$C$23+V11*V12*'Tab 7 - General'!$B$23</f>
        <v>31604796.012956556</v>
      </c>
      <c r="X14" s="77">
        <f>V11*V12*'Tab 7 - General'!$C$23+W11*W12*'Tab 7 - General'!$B$23</f>
        <v>32474101.107005265</v>
      </c>
      <c r="Y14" s="77">
        <f>W11*W12*'Tab 7 - General'!$C$23+X11*X12*'Tab 7 - General'!$B$23</f>
        <v>33365142.475025814</v>
      </c>
      <c r="Z14" s="77">
        <f>X11*X12*'Tab 7 - General'!$C$23+Y11*Y12*'Tab 7 - General'!$B$23</f>
        <v>34278362.298053853</v>
      </c>
      <c r="AA14" s="77">
        <f>Y11*Y12*'Tab 7 - General'!$C$23+Z11*Z12*'Tab 7 - General'!$B$23</f>
        <v>35214206.559209004</v>
      </c>
      <c r="AB14" s="77">
        <f>Z11*Z12*'Tab 7 - General'!$C$23+AA11*AA12*'Tab 7 - General'!$B$23</f>
        <v>36173124.749207184</v>
      </c>
      <c r="AC14" s="77">
        <f>AA11*AA12*'Tab 7 - General'!$C$23+AB11*AB12*'Tab 7 - General'!$B$23</f>
        <v>37155569.545914695</v>
      </c>
      <c r="AD14" s="77">
        <f>AB11*AB12*'Tab 7 - General'!$C$23+AC11*AC12*'Tab 7 - General'!$B$23</f>
        <v>38161996.46646288</v>
      </c>
      <c r="AE14" s="77">
        <f>AC11*AC12*'Tab 7 - General'!$C$23+AD11*AD12*'Tab 7 - General'!$B$23</f>
        <v>36947548.306729801</v>
      </c>
      <c r="AF14" s="77">
        <f>AD11*AD12*'Tab 7 - General'!$C$23+AE11*AE12*'Tab 7 - General'!$B$23</f>
        <v>16336572.225401781</v>
      </c>
      <c r="AG14" s="77">
        <f>AE11*AE12*'Tab 7 - General'!$C$23+AF11*AF12*'Tab 7 - General'!$B$23</f>
        <v>0</v>
      </c>
      <c r="AH14" s="77">
        <f>AF11*AF12*'Tab 7 - General'!$C$23+AG11*AG12*'Tab 7 - General'!$B$23</f>
        <v>0</v>
      </c>
      <c r="AI14" s="77">
        <f>AG11*AG12*'Tab 7 - General'!$C$23+AH11*AH12*'Tab 7 - General'!$B$23</f>
        <v>0</v>
      </c>
      <c r="AJ14" s="77">
        <f>AH11*AH12*'Tab 7 - General'!$C$23+AI11*AI12*'Tab 7 - General'!$B$23</f>
        <v>0</v>
      </c>
      <c r="AK14" s="77">
        <f>AI11*AI12*'Tab 7 - General'!$C$23+AJ11*AJ12*'Tab 7 - General'!$B$23</f>
        <v>0</v>
      </c>
      <c r="AL14" s="77">
        <f>AJ11*AJ12*'Tab 7 - General'!$C$23+AK11*AK12*'Tab 7 - General'!$B$23</f>
        <v>0</v>
      </c>
      <c r="AM14" s="77">
        <f>AK11*AK12*'Tab 7 - General'!$C$23+AL11*AL12*'Tab 7 - General'!$B$23</f>
        <v>0</v>
      </c>
      <c r="AN14" s="77">
        <f>AL11*AL12*'Tab 7 - General'!$C$23+AM11*AM12*'Tab 7 - General'!$B$23</f>
        <v>0</v>
      </c>
      <c r="AO14" s="76"/>
    </row>
    <row r="15" spans="1:41" x14ac:dyDescent="0.2">
      <c r="E15" s="69"/>
      <c r="L15" s="4" t="s">
        <v>62</v>
      </c>
      <c r="M15" s="79">
        <f>SUM(P15:AN15)</f>
        <v>446102836.58692408</v>
      </c>
      <c r="N15" s="80">
        <f>NPV($B$7,Q15:AN15)+P15</f>
        <v>337222727.00000012</v>
      </c>
      <c r="O15" s="81"/>
      <c r="P15" s="77">
        <f>-'Tab 3 - Balance'!J33*1000</f>
        <v>22538813.840000004</v>
      </c>
      <c r="Q15" s="77">
        <f>-'Tab 3 - Balance'!K33*1000+'Tab 2 - Model'!P11*'Tab 2 - Model'!P13*'Tab 7 - General'!B23</f>
        <v>19559585.04038474</v>
      </c>
      <c r="R15" s="77">
        <f>P11*P13*'Tab 7 - General'!$C$23+Q11*Q13*'Tab 7 - General'!$B$23</f>
        <v>22779897.39779149</v>
      </c>
      <c r="S15" s="77">
        <f>Q11*Q13*'Tab 7 - General'!$C$23+R11*R13*'Tab 7 - General'!$B$23</f>
        <v>23952861.321105622</v>
      </c>
      <c r="T15" s="77">
        <f>R11*R13*'Tab 7 - General'!$C$23+S11*S13*'Tab 7 - General'!$B$23</f>
        <v>24602847.161573097</v>
      </c>
      <c r="U15" s="77">
        <f>S11*S13*'Tab 7 - General'!$C$23+T11*T13*'Tab 7 - General'!$B$23</f>
        <v>25373891.350188769</v>
      </c>
      <c r="V15" s="77">
        <f>T11*T13*'Tab 7 - General'!$C$23+U11*U13*'Tab 7 - General'!$B$23</f>
        <v>26075130.012833215</v>
      </c>
      <c r="W15" s="77">
        <f>U11*U13*'Tab 7 - General'!$C$23+V11*V13*'Tab 7 - General'!$B$23</f>
        <v>26794057.169612944</v>
      </c>
      <c r="X15" s="77">
        <f>V11*V13*'Tab 7 - General'!$C$23+W11*W13*'Tab 7 - General'!$B$23</f>
        <v>27531040.581188455</v>
      </c>
      <c r="Y15" s="77">
        <f>W11*W13*'Tab 7 - General'!$C$23+X11*X13*'Tab 7 - General'!$B$23</f>
        <v>28286451.66960191</v>
      </c>
      <c r="Z15" s="77">
        <f>X11*X13*'Tab 7 - General'!$C$23+Y11*Y13*'Tab 7 - General'!$B$23</f>
        <v>29060665.309095293</v>
      </c>
      <c r="AA15" s="77">
        <f>Y11*Y13*'Tab 7 - General'!$C$23+Z11*Z13*'Tab 7 - General'!$B$23</f>
        <v>29854059.597258572</v>
      </c>
      <c r="AB15" s="77">
        <f>Z11*Z13*'Tab 7 - General'!$C$23+AA11*AA13*'Tab 7 - General'!$B$23</f>
        <v>30667015.605367593</v>
      </c>
      <c r="AC15" s="77">
        <f>AA11*AA13*'Tab 7 - General'!$C$23+AB11*AB13*'Tab 7 - General'!$B$23</f>
        <v>31499917.106714986</v>
      </c>
      <c r="AD15" s="77">
        <f>AB11*AB13*'Tab 7 - General'!$C$23+AC11*AC13*'Tab 7 - General'!$B$23</f>
        <v>32353150.281678393</v>
      </c>
      <c r="AE15" s="77">
        <f>AC11*AC13*'Tab 7 - General'!$C$23+AD11*AD13*'Tab 7 - General'!$B$23</f>
        <v>31323559.917985503</v>
      </c>
      <c r="AF15" s="77">
        <f>AD11*AD13*'Tab 7 - General'!$C$23+AE11*AE13*'Tab 7 - General'!$B$23</f>
        <v>13849893.224543491</v>
      </c>
      <c r="AG15" s="77">
        <f>AE11*AE13*'Tab 7 - General'!$C$23+AF11*AF13*'Tab 7 - General'!$B$23</f>
        <v>0</v>
      </c>
      <c r="AH15" s="77">
        <f>AF11*AF13*'Tab 7 - General'!$C$23+AG11*AG13*'Tab 7 - General'!$B$23</f>
        <v>0</v>
      </c>
      <c r="AI15" s="77">
        <f>AG11*AG13*'Tab 7 - General'!$C$23+AH11*AH13*'Tab 7 - General'!$B$23</f>
        <v>0</v>
      </c>
      <c r="AJ15" s="77">
        <f>AH11*AH13*'Tab 7 - General'!$C$23+AI11*AI13*'Tab 7 - General'!$B$23</f>
        <v>0</v>
      </c>
      <c r="AK15" s="77">
        <f>AI11*AI13*'Tab 7 - General'!$C$23+AJ11*AJ13*'Tab 7 - General'!$B$23</f>
        <v>0</v>
      </c>
      <c r="AL15" s="77">
        <f>AJ11*AJ13*'Tab 7 - General'!$C$23+AK11*AK13*'Tab 7 - General'!$B$23</f>
        <v>0</v>
      </c>
      <c r="AM15" s="77">
        <f>AK11*AK13*'Tab 7 - General'!$C$23+AL11*AL13*'Tab 7 - General'!$B$23</f>
        <v>0</v>
      </c>
      <c r="AN15" s="77">
        <f>AL11*AL13*'Tab 7 - General'!$C$23+AM11*AM13*'Tab 7 - General'!$B$23</f>
        <v>0</v>
      </c>
      <c r="AO15" s="76"/>
    </row>
    <row r="16" spans="1:41" x14ac:dyDescent="0.2">
      <c r="E16" s="69"/>
      <c r="L16" s="4"/>
      <c r="M16" s="77">
        <f>SUM(M14:M15)</f>
        <v>962770245.50504947</v>
      </c>
      <c r="N16" s="77">
        <f>SUM(N14:N15)</f>
        <v>725546368.00000024</v>
      </c>
      <c r="O16" s="78"/>
      <c r="P16" s="77"/>
      <c r="Q16" s="77"/>
      <c r="R16" s="77"/>
      <c r="S16" s="77"/>
      <c r="T16" s="83"/>
      <c r="U16" s="77"/>
      <c r="V16" s="77"/>
      <c r="W16" s="77"/>
      <c r="X16" s="77"/>
      <c r="Y16" s="77"/>
      <c r="Z16" s="77"/>
      <c r="AA16" s="77"/>
      <c r="AB16" s="77"/>
      <c r="AC16" s="77"/>
      <c r="AD16" s="77"/>
      <c r="AE16" s="77"/>
      <c r="AF16" s="77"/>
      <c r="AG16" s="77"/>
      <c r="AH16" s="77"/>
      <c r="AI16" s="77"/>
      <c r="AJ16" s="77"/>
      <c r="AK16" s="77"/>
      <c r="AL16" s="77"/>
      <c r="AM16" s="77"/>
      <c r="AN16" s="77"/>
      <c r="AO16" s="77"/>
    </row>
    <row r="17" spans="3:42" x14ac:dyDescent="0.2">
      <c r="E17" s="69"/>
      <c r="L17" s="4"/>
      <c r="M17" s="77"/>
      <c r="N17" s="77"/>
      <c r="O17" s="78"/>
      <c r="P17" s="77"/>
      <c r="Q17" s="77"/>
      <c r="R17" s="77"/>
      <c r="S17" s="77"/>
      <c r="T17" s="83"/>
      <c r="U17" s="77"/>
      <c r="V17" s="77"/>
      <c r="W17" s="77"/>
      <c r="X17" s="77"/>
      <c r="Y17" s="77"/>
      <c r="Z17" s="77"/>
      <c r="AA17" s="77"/>
      <c r="AB17" s="77"/>
      <c r="AC17" s="77"/>
      <c r="AD17" s="77"/>
      <c r="AE17" s="77"/>
      <c r="AF17" s="77"/>
      <c r="AG17" s="77"/>
      <c r="AH17" s="77"/>
      <c r="AI17" s="77"/>
      <c r="AJ17" s="77"/>
      <c r="AK17" s="77"/>
      <c r="AL17" s="77"/>
      <c r="AM17" s="77"/>
      <c r="AN17" s="77"/>
      <c r="AO17" s="77"/>
    </row>
    <row r="18" spans="3:42" x14ac:dyDescent="0.2">
      <c r="E18" s="69"/>
      <c r="I18" s="60"/>
      <c r="J18" s="68"/>
      <c r="K18" s="97"/>
      <c r="L18" s="4" t="s">
        <v>63</v>
      </c>
      <c r="M18" s="77">
        <f>SUM(O18:AN18)</f>
        <v>527407669.60576975</v>
      </c>
      <c r="N18" s="77">
        <f>O18+(NPV($B$7,Q18:AN18)+P18)</f>
        <v>388323641.42199254</v>
      </c>
      <c r="O18" s="78">
        <f>-'Tab 3 - Balance'!L20*1000</f>
        <v>36223928.931069151</v>
      </c>
      <c r="P18" s="76">
        <f>'Tab 5 - WDN '!AA108*1000</f>
        <v>15805931.358081635</v>
      </c>
      <c r="Q18" s="76">
        <f>'Tab 5 - WDN '!AB108*1000</f>
        <v>17695520.890869457</v>
      </c>
      <c r="R18" s="76">
        <f>'Tab 5 - WDN '!AC108*1000</f>
        <v>19106019.300283682</v>
      </c>
      <c r="S18" s="76">
        <f>'Tab 5 - WDN '!AD108*1000</f>
        <v>21245152.174097545</v>
      </c>
      <c r="T18" s="76">
        <f>'Tab 5 - WDN '!AE108*1000</f>
        <v>24103173.584868263</v>
      </c>
      <c r="U18" s="76">
        <f>'Tab 5 - WDN '!AF108*1000</f>
        <v>26975870.104406893</v>
      </c>
      <c r="V18" s="76">
        <f>'Tab 5 - WDN '!AG108*1000</f>
        <v>28413447.228809904</v>
      </c>
      <c r="W18" s="76">
        <f>'Tab 5 - WDN '!AH108*1000</f>
        <v>28412047.006503537</v>
      </c>
      <c r="X18" s="76">
        <f>'Tab 5 - WDN '!AI108*1000</f>
        <v>28410594.762953479</v>
      </c>
      <c r="Y18" s="76">
        <f>'Tab 5 - WDN '!AJ108*1000</f>
        <v>28409088.596387614</v>
      </c>
      <c r="Z18" s="76">
        <f>'Tab 5 - WDN '!AK108*1000</f>
        <v>28407525.852596965</v>
      </c>
      <c r="AA18" s="76">
        <f>'Tab 5 - WDN '!AL108*1000</f>
        <v>27028694.260128763</v>
      </c>
      <c r="AB18" s="76">
        <f>'Tab 5 - WDN '!AM108*1000</f>
        <v>26485922.166010968</v>
      </c>
      <c r="AC18" s="76">
        <f>'Tab 5 - WDN '!AN108*1000</f>
        <v>25345185.49251743</v>
      </c>
      <c r="AD18" s="76">
        <f>'Tab 5 - WDN '!AO108*1000</f>
        <v>24582318.71542405</v>
      </c>
      <c r="AE18" s="76">
        <f>'Tab 5 - WDN '!AP108*1000</f>
        <v>22828379.673921425</v>
      </c>
      <c r="AF18" s="76">
        <f>'Tab 5 - WDN '!AQ108*1000</f>
        <v>20151857.118759848</v>
      </c>
      <c r="AG18" s="76">
        <f>'Tab 5 - WDN '!AR108*1000</f>
        <v>18611433.579389073</v>
      </c>
      <c r="AH18" s="76">
        <f>'Tab 5 - WDN '!AS108*1000</f>
        <v>16383653.330737758</v>
      </c>
      <c r="AI18" s="76">
        <f>'Tab 5 - WDN '!AT108*1000</f>
        <v>13002311.10175376</v>
      </c>
      <c r="AJ18" s="76">
        <f>'Tab 5 - WDN '!AU108*1000</f>
        <v>9848105.9693312161</v>
      </c>
      <c r="AK18" s="76">
        <f>'Tab 5 - WDN '!AV108*1000</f>
        <v>7032955.9905335372</v>
      </c>
      <c r="AL18" s="76">
        <f>'Tab 5 - WDN '!AW108*1000</f>
        <v>5839790.3105335375</v>
      </c>
      <c r="AM18" s="76">
        <f>'Tab 5 - WDN '!AX108*1000</f>
        <v>4991631.8905335376</v>
      </c>
      <c r="AN18" s="76">
        <f>'Tab 5 - WDN '!AY108*1000</f>
        <v>2067130.2152667686</v>
      </c>
      <c r="AO18" s="76"/>
      <c r="AP18" s="76"/>
    </row>
    <row r="19" spans="3:42" x14ac:dyDescent="0.2">
      <c r="E19" s="69"/>
      <c r="I19" s="60"/>
      <c r="J19" s="60"/>
      <c r="K19" s="98"/>
      <c r="L19" s="4" t="s">
        <v>64</v>
      </c>
      <c r="M19" s="79">
        <f>SUM(O19:AN19)</f>
        <v>443486852.84534919</v>
      </c>
      <c r="N19" s="80">
        <f>O19+(NPV($B$7,Q19:AN19)+P19)</f>
        <v>337222726.68562901</v>
      </c>
      <c r="O19" s="81">
        <f>-'Tab 3 - Balance'!L37*1000</f>
        <v>37246408.233318307</v>
      </c>
      <c r="P19" s="76">
        <f>'Tab 6 - WCN'!AA119*1000</f>
        <v>16850431.468891509</v>
      </c>
      <c r="Q19" s="76">
        <f>'Tab 6 - WCN'!AB119*1000</f>
        <v>19307872.746173836</v>
      </c>
      <c r="R19" s="76">
        <f>'Tab 6 - WCN'!AC119*1000</f>
        <v>21123881.994064882</v>
      </c>
      <c r="S19" s="76">
        <f>'Tab 6 - WCN'!AD119*1000</f>
        <v>22590946.462648891</v>
      </c>
      <c r="T19" s="76">
        <f>'Tab 6 - WCN'!AE119*1000</f>
        <v>23095339.038691215</v>
      </c>
      <c r="U19" s="76">
        <f>'Tab 6 - WCN'!AF119*1000</f>
        <v>23119175.357155848</v>
      </c>
      <c r="V19" s="76">
        <f>'Tab 6 - WCN'!AG119*1000</f>
        <v>23145957.122850318</v>
      </c>
      <c r="W19" s="76">
        <f>'Tab 6 - WCN'!AH119*1000</f>
        <v>23158105.508168258</v>
      </c>
      <c r="X19" s="76">
        <f>'Tab 6 - WCN'!AI119*1000</f>
        <v>23155545.173181724</v>
      </c>
      <c r="Y19" s="76">
        <f>'Tab 6 - WCN'!AJ119*1000</f>
        <v>23152880.341829173</v>
      </c>
      <c r="Z19" s="76">
        <f>'Tab 6 - WCN'!AK119*1000</f>
        <v>23150107.526936993</v>
      </c>
      <c r="AA19" s="76">
        <f>'Tab 6 - WCN'!AL119*1000</f>
        <v>21848015.515278146</v>
      </c>
      <c r="AB19" s="76">
        <f>'Tab 6 - WCN'!AM119*1000</f>
        <v>20759997.318630572</v>
      </c>
      <c r="AC19" s="76">
        <f>'Tab 6 - WCN'!AN119*1000</f>
        <v>20652266.926776495</v>
      </c>
      <c r="AD19" s="76">
        <f>'Tab 6 - WCN'!AO119*1000</f>
        <v>20044428.302757129</v>
      </c>
      <c r="AE19" s="76">
        <f>'Tab 6 - WCN'!AP119*1000</f>
        <v>18392310.165351529</v>
      </c>
      <c r="AF19" s="76">
        <f>'Tab 6 - WCN'!AQ119*1000</f>
        <v>14622397.494906658</v>
      </c>
      <c r="AG19" s="76">
        <f>'Tab 6 - WCN'!AR119*1000</f>
        <v>12205816.386299849</v>
      </c>
      <c r="AH19" s="76">
        <f>'Tab 6 - WCN'!AS119*1000</f>
        <v>9652729.3053366616</v>
      </c>
      <c r="AI19" s="76">
        <f>'Tab 6 - WCN'!AT119*1000</f>
        <v>7614663.825515274</v>
      </c>
      <c r="AJ19" s="76">
        <f>'Tab 6 - WCN'!AU119*1000</f>
        <v>6528318.5678609759</v>
      </c>
      <c r="AK19" s="76">
        <f>'Tab 6 - WCN'!AV119*1000</f>
        <v>5682594.0542497346</v>
      </c>
      <c r="AL19" s="76">
        <f>'Tab 6 - WCN'!AW119*1000</f>
        <v>3667357.717390086</v>
      </c>
      <c r="AM19" s="76">
        <f>'Tab 6 - WCN'!AX119*1000</f>
        <v>2274523.4273900869</v>
      </c>
      <c r="AN19" s="76">
        <f>'Tab 6 - WCN'!AY119*1000</f>
        <v>444782.86369504326</v>
      </c>
      <c r="AO19" s="76"/>
      <c r="AP19" s="76"/>
    </row>
    <row r="20" spans="3:42" x14ac:dyDescent="0.2">
      <c r="E20" s="69"/>
      <c r="I20" s="60"/>
      <c r="J20" s="60"/>
      <c r="K20" s="99"/>
      <c r="L20" s="4" t="s">
        <v>65</v>
      </c>
      <c r="M20" s="77">
        <f>SUM(M18:M19)</f>
        <v>970894522.45111895</v>
      </c>
      <c r="N20" s="77">
        <f>SUM(N18:N19)</f>
        <v>725546368.10762155</v>
      </c>
      <c r="O20" s="78">
        <f>SUM(O18:O19)</f>
        <v>73470337.164387465</v>
      </c>
      <c r="P20" s="76"/>
      <c r="Q20" s="76"/>
      <c r="R20" s="76"/>
      <c r="S20" s="76"/>
      <c r="T20" s="111"/>
      <c r="U20" s="76"/>
      <c r="V20" s="76"/>
      <c r="W20" s="76"/>
      <c r="X20" s="76"/>
      <c r="Y20" s="76"/>
      <c r="Z20" s="76"/>
      <c r="AA20" s="76"/>
      <c r="AB20" s="76"/>
      <c r="AC20" s="76"/>
      <c r="AD20" s="76"/>
      <c r="AE20" s="76"/>
      <c r="AF20" s="76"/>
      <c r="AG20" s="76"/>
      <c r="AH20" s="76"/>
      <c r="AI20" s="76"/>
      <c r="AJ20" s="76"/>
      <c r="AK20" s="76"/>
      <c r="AL20" s="76"/>
      <c r="AM20" s="76"/>
      <c r="AN20" s="76"/>
      <c r="AO20" s="76"/>
    </row>
    <row r="21" spans="3:42" x14ac:dyDescent="0.2">
      <c r="E21" s="64"/>
      <c r="I21" s="60"/>
      <c r="J21" s="60"/>
      <c r="K21" s="100"/>
      <c r="L21" s="4"/>
      <c r="M21" s="77"/>
      <c r="N21" s="77"/>
      <c r="O21" s="78"/>
      <c r="P21" s="76"/>
      <c r="Q21" s="76"/>
      <c r="R21" s="76"/>
      <c r="S21" s="76"/>
      <c r="T21" s="111"/>
      <c r="U21" s="76"/>
      <c r="V21" s="76"/>
      <c r="W21" s="76"/>
      <c r="X21" s="76"/>
      <c r="Y21" s="76"/>
      <c r="Z21" s="76"/>
      <c r="AA21" s="76"/>
      <c r="AB21" s="76"/>
      <c r="AC21" s="76"/>
      <c r="AD21" s="76"/>
      <c r="AE21" s="76"/>
      <c r="AF21" s="76"/>
      <c r="AG21" s="76"/>
      <c r="AH21" s="76"/>
      <c r="AI21" s="76"/>
      <c r="AJ21" s="76"/>
      <c r="AK21" s="76"/>
      <c r="AL21" s="76"/>
      <c r="AM21" s="76"/>
      <c r="AN21" s="76"/>
      <c r="AO21" s="76"/>
    </row>
    <row r="22" spans="3:42" x14ac:dyDescent="0.2">
      <c r="I22" s="60"/>
      <c r="J22" s="60"/>
      <c r="K22" s="60"/>
      <c r="L22" s="4" t="s">
        <v>66</v>
      </c>
      <c r="M22" s="146">
        <f>SUM(O22:AN22)</f>
        <v>-8124276.9460695852</v>
      </c>
      <c r="N22" s="77">
        <f>SUM(N15,N14)-SUM(N18,N19)</f>
        <v>-0.10762131214141846</v>
      </c>
      <c r="O22" s="78">
        <f>SUM(O15,O14)-SUM(O18,O19)</f>
        <v>-73470337.164387465</v>
      </c>
      <c r="P22" s="75">
        <f t="shared" ref="P22:AL22" si="2">SUM(P15,P14)-SUM(P18,P19)</f>
        <v>9402713.5930268578</v>
      </c>
      <c r="Q22" s="75">
        <f t="shared" si="2"/>
        <v>3161925.5463371277</v>
      </c>
      <c r="R22" s="75">
        <f t="shared" si="2"/>
        <v>9419910.0509946048</v>
      </c>
      <c r="S22" s="75">
        <f t="shared" si="2"/>
        <v>8370240.3562184572</v>
      </c>
      <c r="T22" s="112">
        <f>SUM(T15,T14)-SUM(T18,T19)</f>
        <v>6424499.7543998286</v>
      </c>
      <c r="U22" s="75">
        <f t="shared" si="2"/>
        <v>5208492.4181226119</v>
      </c>
      <c r="V22" s="75">
        <f t="shared" si="2"/>
        <v>5272514.7450420633</v>
      </c>
      <c r="W22" s="75">
        <f t="shared" si="2"/>
        <v>6828700.6678977087</v>
      </c>
      <c r="X22" s="75">
        <f t="shared" si="2"/>
        <v>8439001.7520585209</v>
      </c>
      <c r="Y22" s="75">
        <f t="shared" si="2"/>
        <v>10089625.20641093</v>
      </c>
      <c r="Z22" s="75">
        <f t="shared" si="2"/>
        <v>11781394.227615185</v>
      </c>
      <c r="AA22" s="75">
        <f t="shared" si="2"/>
        <v>16191556.38106066</v>
      </c>
      <c r="AB22" s="75">
        <f t="shared" si="2"/>
        <v>19594220.86993324</v>
      </c>
      <c r="AC22" s="75">
        <f t="shared" si="2"/>
        <v>22658034.233335748</v>
      </c>
      <c r="AD22" s="75">
        <f t="shared" si="2"/>
        <v>25888399.729960099</v>
      </c>
      <c r="AE22" s="75">
        <f t="shared" si="2"/>
        <v>27050418.385442354</v>
      </c>
      <c r="AF22" s="75">
        <f t="shared" si="2"/>
        <v>-4587789.1637212336</v>
      </c>
      <c r="AG22" s="75">
        <f t="shared" si="2"/>
        <v>-30817249.965688922</v>
      </c>
      <c r="AH22" s="75">
        <f t="shared" si="2"/>
        <v>-26036382.63607442</v>
      </c>
      <c r="AI22" s="75">
        <f t="shared" si="2"/>
        <v>-20616974.927269034</v>
      </c>
      <c r="AJ22" s="75">
        <f t="shared" si="2"/>
        <v>-16376424.537192192</v>
      </c>
      <c r="AK22" s="75">
        <f t="shared" si="2"/>
        <v>-12715550.044783272</v>
      </c>
      <c r="AL22" s="75">
        <f t="shared" si="2"/>
        <v>-9507148.0279236231</v>
      </c>
      <c r="AM22" s="75">
        <f>SUM(AM15,AM14)-SUM(AM18,AM19)</f>
        <v>-7266155.3179236241</v>
      </c>
      <c r="AN22" s="75">
        <f>SUM(AN15,AN14)-SUM(AN18,AN19)</f>
        <v>-2511913.078961812</v>
      </c>
      <c r="AO22" s="75"/>
    </row>
    <row r="23" spans="3:42" x14ac:dyDescent="0.2">
      <c r="L23" s="4" t="s">
        <v>67</v>
      </c>
      <c r="M23" s="75"/>
      <c r="N23" s="77"/>
      <c r="O23" s="78"/>
      <c r="P23" s="76">
        <f>M11-P11</f>
        <v>4303</v>
      </c>
      <c r="Q23" s="76">
        <f>P23-Q11</f>
        <v>3976</v>
      </c>
      <c r="R23" s="76">
        <f t="shared" ref="R23:AL23" si="3">Q23-R11</f>
        <v>3655</v>
      </c>
      <c r="S23" s="76">
        <f t="shared" si="3"/>
        <v>3334</v>
      </c>
      <c r="T23" s="111">
        <f t="shared" si="3"/>
        <v>3015.5191020408165</v>
      </c>
      <c r="U23" s="76">
        <f t="shared" si="3"/>
        <v>2699.5573061224491</v>
      </c>
      <c r="V23" s="76">
        <f t="shared" si="3"/>
        <v>2386.1146122448981</v>
      </c>
      <c r="W23" s="76">
        <f t="shared" si="3"/>
        <v>2075.1910204081632</v>
      </c>
      <c r="X23" s="76">
        <f t="shared" si="3"/>
        <v>1766.7865306122449</v>
      </c>
      <c r="Y23" s="76">
        <f t="shared" si="3"/>
        <v>1460.901142857143</v>
      </c>
      <c r="Z23" s="76">
        <f t="shared" si="3"/>
        <v>1157.5348571428574</v>
      </c>
      <c r="AA23" s="76">
        <f t="shared" si="3"/>
        <v>856.68767346938807</v>
      </c>
      <c r="AB23" s="76">
        <f t="shared" si="3"/>
        <v>558.35959183673504</v>
      </c>
      <c r="AC23" s="76">
        <f t="shared" si="3"/>
        <v>262.55061224489839</v>
      </c>
      <c r="AD23" s="76">
        <f t="shared" si="3"/>
        <v>0</v>
      </c>
      <c r="AE23" s="76">
        <f t="shared" si="3"/>
        <v>0</v>
      </c>
      <c r="AF23" s="76">
        <f t="shared" si="3"/>
        <v>0</v>
      </c>
      <c r="AG23" s="76">
        <f t="shared" si="3"/>
        <v>0</v>
      </c>
      <c r="AH23" s="76">
        <f t="shared" si="3"/>
        <v>0</v>
      </c>
      <c r="AI23" s="76">
        <f t="shared" si="3"/>
        <v>0</v>
      </c>
      <c r="AJ23" s="76">
        <f t="shared" si="3"/>
        <v>0</v>
      </c>
      <c r="AK23" s="76">
        <f t="shared" si="3"/>
        <v>0</v>
      </c>
      <c r="AL23" s="76">
        <f t="shared" si="3"/>
        <v>0</v>
      </c>
      <c r="AM23" s="76">
        <f>AL23-AM11</f>
        <v>0</v>
      </c>
      <c r="AN23" s="76">
        <f>AM23-AN11</f>
        <v>0</v>
      </c>
      <c r="AO23" s="76"/>
    </row>
    <row r="24" spans="3:42" x14ac:dyDescent="0.2">
      <c r="C24" s="77"/>
      <c r="E24" s="70"/>
      <c r="L24" s="71"/>
      <c r="M24" s="79"/>
      <c r="N24" s="79"/>
      <c r="O24" s="81"/>
      <c r="P24" s="79"/>
      <c r="Q24" s="79"/>
      <c r="R24" s="79"/>
      <c r="S24" s="79"/>
      <c r="T24" s="113"/>
      <c r="U24" s="79"/>
      <c r="V24" s="79"/>
      <c r="W24" s="79"/>
      <c r="X24" s="79"/>
      <c r="Y24" s="79"/>
      <c r="Z24" s="79"/>
      <c r="AA24" s="79"/>
      <c r="AB24" s="79"/>
      <c r="AC24" s="79"/>
      <c r="AD24" s="79"/>
      <c r="AE24" s="79"/>
      <c r="AF24" s="79"/>
      <c r="AG24" s="79"/>
      <c r="AH24" s="79"/>
      <c r="AI24" s="79"/>
      <c r="AJ24" s="79"/>
      <c r="AK24" s="79"/>
      <c r="AL24" s="79"/>
      <c r="AM24" s="79"/>
      <c r="AN24" s="79"/>
      <c r="AO24" s="77"/>
    </row>
    <row r="25" spans="3:42" x14ac:dyDescent="0.2">
      <c r="C25" s="77"/>
      <c r="E25" s="70"/>
      <c r="M25" s="77"/>
      <c r="N25" s="77"/>
      <c r="O25" s="78"/>
      <c r="P25" s="77"/>
      <c r="Q25" s="77"/>
      <c r="R25" s="77"/>
      <c r="S25" s="77"/>
      <c r="T25" s="77"/>
      <c r="U25" s="77"/>
      <c r="V25" s="77"/>
      <c r="W25" s="77"/>
      <c r="X25" s="77"/>
      <c r="Y25" s="77"/>
      <c r="Z25" s="77"/>
      <c r="AA25" s="77"/>
      <c r="AB25" s="77"/>
      <c r="AC25" s="77"/>
      <c r="AD25" s="77"/>
      <c r="AE25" s="77"/>
      <c r="AF25" s="77"/>
      <c r="AG25" s="77"/>
      <c r="AH25" s="77"/>
      <c r="AI25" s="77"/>
      <c r="AJ25" s="77"/>
      <c r="AK25" s="77"/>
      <c r="AL25" s="77"/>
      <c r="AM25" s="77"/>
      <c r="AN25" s="77"/>
      <c r="AO25" s="77"/>
    </row>
    <row r="26" spans="3:42" ht="38.25" x14ac:dyDescent="0.2">
      <c r="C26" s="77"/>
      <c r="L26" s="1" t="s">
        <v>68</v>
      </c>
      <c r="M26" s="77"/>
      <c r="N26" s="82"/>
      <c r="O26" s="5" t="s">
        <v>53</v>
      </c>
      <c r="P26" s="3">
        <f t="shared" ref="P26:AM26" si="4">+P10</f>
        <v>2024</v>
      </c>
      <c r="Q26" s="3">
        <f t="shared" si="4"/>
        <v>2025</v>
      </c>
      <c r="R26" s="3">
        <f t="shared" si="4"/>
        <v>2026</v>
      </c>
      <c r="S26" s="3">
        <f t="shared" si="4"/>
        <v>2027</v>
      </c>
      <c r="T26" s="3">
        <f t="shared" si="4"/>
        <v>2028</v>
      </c>
      <c r="U26" s="3">
        <f t="shared" si="4"/>
        <v>2029</v>
      </c>
      <c r="V26" s="3">
        <f t="shared" si="4"/>
        <v>2030</v>
      </c>
      <c r="W26" s="3">
        <f t="shared" si="4"/>
        <v>2031</v>
      </c>
      <c r="X26" s="3">
        <f t="shared" si="4"/>
        <v>2032</v>
      </c>
      <c r="Y26" s="3">
        <f t="shared" si="4"/>
        <v>2033</v>
      </c>
      <c r="Z26" s="3">
        <f t="shared" si="4"/>
        <v>2034</v>
      </c>
      <c r="AA26" s="3">
        <f t="shared" si="4"/>
        <v>2035</v>
      </c>
      <c r="AB26" s="3">
        <f t="shared" si="4"/>
        <v>2036</v>
      </c>
      <c r="AC26" s="3">
        <f t="shared" si="4"/>
        <v>2037</v>
      </c>
      <c r="AD26" s="3">
        <f t="shared" si="4"/>
        <v>2038</v>
      </c>
      <c r="AE26" s="3">
        <f t="shared" si="4"/>
        <v>2039</v>
      </c>
      <c r="AF26" s="3">
        <f t="shared" si="4"/>
        <v>2040</v>
      </c>
      <c r="AG26" s="3">
        <f t="shared" si="4"/>
        <v>2041</v>
      </c>
      <c r="AH26" s="3">
        <f t="shared" si="4"/>
        <v>2042</v>
      </c>
      <c r="AI26" s="3">
        <f t="shared" si="4"/>
        <v>2043</v>
      </c>
      <c r="AJ26" s="3">
        <f t="shared" si="4"/>
        <v>2044</v>
      </c>
      <c r="AK26" s="3">
        <f t="shared" si="4"/>
        <v>2045</v>
      </c>
      <c r="AL26" s="3">
        <f t="shared" si="4"/>
        <v>2046</v>
      </c>
      <c r="AM26" s="3">
        <f t="shared" si="4"/>
        <v>2047</v>
      </c>
      <c r="AN26" s="3">
        <f t="shared" ref="AN26" si="5">+AN10</f>
        <v>2048</v>
      </c>
      <c r="AO26" s="110"/>
    </row>
    <row r="27" spans="3:42" x14ac:dyDescent="0.2">
      <c r="L27" s="1" t="s">
        <v>44</v>
      </c>
      <c r="M27" s="77"/>
      <c r="N27" s="82"/>
      <c r="O27" s="78">
        <f t="shared" ref="O27:AM28" si="6">(O14-O18)/1000</f>
        <v>-36223.928931069153</v>
      </c>
      <c r="P27" s="77">
        <f t="shared" si="6"/>
        <v>3714.3312219183667</v>
      </c>
      <c r="Q27" s="77">
        <f t="shared" si="6"/>
        <v>2910.2132521262279</v>
      </c>
      <c r="R27" s="77">
        <f t="shared" si="6"/>
        <v>7763.8946472680009</v>
      </c>
      <c r="S27" s="77">
        <f t="shared" si="6"/>
        <v>7008.3254977617298</v>
      </c>
      <c r="T27" s="77">
        <f t="shared" si="6"/>
        <v>4916.9916315179426</v>
      </c>
      <c r="U27" s="77">
        <f t="shared" si="6"/>
        <v>2953.7764250896871</v>
      </c>
      <c r="V27" s="77">
        <f t="shared" si="6"/>
        <v>2343.3418550591655</v>
      </c>
      <c r="W27" s="77">
        <f t="shared" si="6"/>
        <v>3192.7490064530184</v>
      </c>
      <c r="X27" s="77">
        <f t="shared" si="6"/>
        <v>4063.5063440517856</v>
      </c>
      <c r="Y27" s="77">
        <f t="shared" si="6"/>
        <v>4956.0538786382003</v>
      </c>
      <c r="Z27" s="77">
        <f t="shared" si="6"/>
        <v>5870.8364454568882</v>
      </c>
      <c r="AA27" s="77">
        <f t="shared" si="6"/>
        <v>8185.5122990802411</v>
      </c>
      <c r="AB27" s="77">
        <f t="shared" si="6"/>
        <v>9687.2025831962146</v>
      </c>
      <c r="AC27" s="77">
        <f t="shared" si="6"/>
        <v>11810.384053397265</v>
      </c>
      <c r="AD27" s="77">
        <f t="shared" si="6"/>
        <v>13579.677751038831</v>
      </c>
      <c r="AE27" s="77">
        <f t="shared" si="6"/>
        <v>14119.168632808376</v>
      </c>
      <c r="AF27" s="77">
        <f t="shared" si="6"/>
        <v>-3815.2848933580667</v>
      </c>
      <c r="AG27" s="77">
        <f t="shared" si="6"/>
        <v>-18611.433579389071</v>
      </c>
      <c r="AH27" s="77">
        <f t="shared" si="6"/>
        <v>-16383.653330737758</v>
      </c>
      <c r="AI27" s="77">
        <f t="shared" si="6"/>
        <v>-13002.311101753759</v>
      </c>
      <c r="AJ27" s="77">
        <f t="shared" si="6"/>
        <v>-9848.1059693312163</v>
      </c>
      <c r="AK27" s="77">
        <f t="shared" si="6"/>
        <v>-7032.9559905335373</v>
      </c>
      <c r="AL27" s="77">
        <f t="shared" si="6"/>
        <v>-5839.7903105335372</v>
      </c>
      <c r="AM27" s="77">
        <f t="shared" si="6"/>
        <v>-4991.6318905335374</v>
      </c>
      <c r="AN27" s="77">
        <f t="shared" ref="AN27" si="7">(AN14-AN18)/1000</f>
        <v>-2067.1302152667686</v>
      </c>
      <c r="AO27" s="77"/>
    </row>
    <row r="28" spans="3:42" x14ac:dyDescent="0.2">
      <c r="L28" s="1" t="s">
        <v>45</v>
      </c>
      <c r="M28" s="77"/>
      <c r="N28" s="77"/>
      <c r="O28" s="81">
        <f t="shared" si="6"/>
        <v>-37246.408233318303</v>
      </c>
      <c r="P28" s="79">
        <f t="shared" si="6"/>
        <v>5688.3823711084951</v>
      </c>
      <c r="Q28" s="79">
        <f t="shared" si="6"/>
        <v>251.71229421090334</v>
      </c>
      <c r="R28" s="79">
        <f t="shared" si="6"/>
        <v>1656.0154037266075</v>
      </c>
      <c r="S28" s="79">
        <f t="shared" si="6"/>
        <v>1361.9148584567308</v>
      </c>
      <c r="T28" s="79">
        <f t="shared" si="6"/>
        <v>1507.5081228818819</v>
      </c>
      <c r="U28" s="79">
        <f t="shared" si="6"/>
        <v>2254.7159930329212</v>
      </c>
      <c r="V28" s="79">
        <f t="shared" si="6"/>
        <v>2929.1728899828977</v>
      </c>
      <c r="W28" s="79">
        <f t="shared" si="6"/>
        <v>3635.9516614446866</v>
      </c>
      <c r="X28" s="79">
        <f t="shared" si="6"/>
        <v>4375.4954080067319</v>
      </c>
      <c r="Y28" s="79">
        <f t="shared" si="6"/>
        <v>5133.5713277727364</v>
      </c>
      <c r="Z28" s="79">
        <f t="shared" si="6"/>
        <v>5910.5577821583001</v>
      </c>
      <c r="AA28" s="79">
        <f t="shared" si="6"/>
        <v>8006.0440819804262</v>
      </c>
      <c r="AB28" s="79">
        <f t="shared" si="6"/>
        <v>9907.0182867370204</v>
      </c>
      <c r="AC28" s="79">
        <f t="shared" si="6"/>
        <v>10847.650179938491</v>
      </c>
      <c r="AD28" s="79">
        <f t="shared" si="6"/>
        <v>12308.721978921265</v>
      </c>
      <c r="AE28" s="79">
        <f t="shared" si="6"/>
        <v>12931.249752633974</v>
      </c>
      <c r="AF28" s="79">
        <f t="shared" si="6"/>
        <v>-772.50427036316694</v>
      </c>
      <c r="AG28" s="79">
        <f t="shared" si="6"/>
        <v>-12205.816386299848</v>
      </c>
      <c r="AH28" s="79">
        <f t="shared" si="6"/>
        <v>-9652.7293053366611</v>
      </c>
      <c r="AI28" s="79">
        <f t="shared" si="6"/>
        <v>-7614.6638255152739</v>
      </c>
      <c r="AJ28" s="79">
        <f t="shared" si="6"/>
        <v>-6528.3185678609761</v>
      </c>
      <c r="AK28" s="79">
        <f t="shared" si="6"/>
        <v>-5682.5940542497347</v>
      </c>
      <c r="AL28" s="79">
        <f t="shared" si="6"/>
        <v>-3667.3577173900862</v>
      </c>
      <c r="AM28" s="79">
        <f t="shared" si="6"/>
        <v>-2274.5234273900869</v>
      </c>
      <c r="AN28" s="79">
        <f t="shared" ref="AN28" si="8">(AN15-AN19)/1000</f>
        <v>-444.78286369504326</v>
      </c>
      <c r="AO28" s="77"/>
    </row>
    <row r="29" spans="3:42" x14ac:dyDescent="0.2">
      <c r="M29" s="77"/>
      <c r="N29" s="77"/>
      <c r="O29" s="78">
        <f>SUM(O27:O28)</f>
        <v>-73470.337164387456</v>
      </c>
      <c r="P29" s="77">
        <f t="shared" ref="P29:AM29" si="9">SUM(P27:P28)</f>
        <v>9402.7135930268614</v>
      </c>
      <c r="Q29" s="77">
        <f t="shared" si="9"/>
        <v>3161.925546337131</v>
      </c>
      <c r="R29" s="77">
        <f t="shared" si="9"/>
        <v>9419.9100509946074</v>
      </c>
      <c r="S29" s="77">
        <f t="shared" si="9"/>
        <v>8370.2403562184609</v>
      </c>
      <c r="T29" s="77">
        <f t="shared" si="9"/>
        <v>6424.4997543998243</v>
      </c>
      <c r="U29" s="77">
        <f t="shared" si="9"/>
        <v>5208.4924181226088</v>
      </c>
      <c r="V29" s="77">
        <f t="shared" si="9"/>
        <v>5272.5147450420627</v>
      </c>
      <c r="W29" s="77">
        <f t="shared" si="9"/>
        <v>6828.700667897705</v>
      </c>
      <c r="X29" s="77">
        <f t="shared" si="9"/>
        <v>8439.001752058517</v>
      </c>
      <c r="Y29" s="77">
        <f t="shared" si="9"/>
        <v>10089.625206410936</v>
      </c>
      <c r="Z29" s="77">
        <f t="shared" si="9"/>
        <v>11781.394227615188</v>
      </c>
      <c r="AA29" s="77">
        <f t="shared" si="9"/>
        <v>16191.556381060667</v>
      </c>
      <c r="AB29" s="77">
        <f t="shared" si="9"/>
        <v>19594.220869933233</v>
      </c>
      <c r="AC29" s="77">
        <f t="shared" si="9"/>
        <v>22658.034233335755</v>
      </c>
      <c r="AD29" s="77">
        <f t="shared" si="9"/>
        <v>25888.399729960096</v>
      </c>
      <c r="AE29" s="77">
        <f t="shared" si="9"/>
        <v>27050.41838544235</v>
      </c>
      <c r="AF29" s="77">
        <f t="shared" si="9"/>
        <v>-4587.7891637212333</v>
      </c>
      <c r="AG29" s="77">
        <f t="shared" si="9"/>
        <v>-30817.249965688919</v>
      </c>
      <c r="AH29" s="77">
        <f t="shared" si="9"/>
        <v>-26036.382636074421</v>
      </c>
      <c r="AI29" s="77">
        <f t="shared" si="9"/>
        <v>-20616.974927269031</v>
      </c>
      <c r="AJ29" s="77">
        <f t="shared" si="9"/>
        <v>-16376.424537192193</v>
      </c>
      <c r="AK29" s="77">
        <f t="shared" si="9"/>
        <v>-12715.550044783271</v>
      </c>
      <c r="AL29" s="77">
        <f t="shared" si="9"/>
        <v>-9507.1480279236239</v>
      </c>
      <c r="AM29" s="77">
        <f t="shared" si="9"/>
        <v>-7266.1553179236244</v>
      </c>
      <c r="AN29" s="77">
        <f t="shared" ref="AN29" si="10">SUM(AN27:AN28)</f>
        <v>-2511.9130789618121</v>
      </c>
      <c r="AO29" s="77"/>
    </row>
    <row r="30" spans="3:42" x14ac:dyDescent="0.2">
      <c r="L30" s="1" t="s">
        <v>69</v>
      </c>
      <c r="M30" s="77"/>
      <c r="N30" s="77"/>
      <c r="O30" s="78"/>
      <c r="P30" s="77"/>
      <c r="Q30" s="77"/>
      <c r="R30" s="77"/>
      <c r="S30" s="77"/>
      <c r="T30" s="77"/>
      <c r="U30" s="77"/>
      <c r="V30" s="77"/>
      <c r="W30" s="77"/>
      <c r="X30" s="77"/>
      <c r="Y30" s="77"/>
      <c r="Z30" s="77"/>
      <c r="AA30" s="77"/>
      <c r="AB30" s="77"/>
      <c r="AC30" s="77"/>
      <c r="AD30" s="77"/>
      <c r="AE30" s="77"/>
      <c r="AF30" s="77"/>
      <c r="AG30" s="77"/>
      <c r="AH30" s="77"/>
      <c r="AI30" s="77"/>
      <c r="AJ30" s="77"/>
      <c r="AK30" s="77"/>
      <c r="AL30" s="77"/>
      <c r="AM30" s="77"/>
      <c r="AN30" s="77"/>
      <c r="AO30" s="77"/>
    </row>
    <row r="31" spans="3:42" x14ac:dyDescent="0.2">
      <c r="L31" s="1" t="str">
        <f>+L27</f>
        <v>Water Distribution</v>
      </c>
      <c r="M31" s="77"/>
      <c r="N31" s="77"/>
      <c r="O31" s="78">
        <f>SUM(M31,O27)</f>
        <v>-36223.928931069153</v>
      </c>
      <c r="P31" s="77">
        <f>SUM($O$27,$P27:P27)</f>
        <v>-32509.597709150785</v>
      </c>
      <c r="Q31" s="77">
        <f>SUM($O$27,$P27:Q27)</f>
        <v>-29599.384457024556</v>
      </c>
      <c r="R31" s="77">
        <f>SUM($O$27,$P27:R27)</f>
        <v>-21835.489809756556</v>
      </c>
      <c r="S31" s="77">
        <f>SUM($O$27,$P27:S27)</f>
        <v>-14827.164311994828</v>
      </c>
      <c r="T31" s="77">
        <f>SUM($O$27,$P27:T27)</f>
        <v>-9910.1726804768841</v>
      </c>
      <c r="U31" s="77">
        <f>SUM($O$27,$P27:U27)</f>
        <v>-6956.396255387197</v>
      </c>
      <c r="V31" s="77">
        <f>SUM($O$27,$P27:V27)</f>
        <v>-4613.054400328032</v>
      </c>
      <c r="W31" s="77">
        <f>SUM($O$27,$P27:W27)</f>
        <v>-1420.3053938750136</v>
      </c>
      <c r="X31" s="77">
        <f>SUM($O$27,$P27:X27)</f>
        <v>2643.200950176772</v>
      </c>
      <c r="Y31" s="77">
        <f>SUM($O$27,$P27:Y27)</f>
        <v>7599.2548288149719</v>
      </c>
      <c r="Z31" s="77">
        <f>SUM($O$27,$P27:Z27)</f>
        <v>13470.091274271861</v>
      </c>
      <c r="AA31" s="77">
        <f>SUM($O$27,$P27:AA27)</f>
        <v>21655.603573352102</v>
      </c>
      <c r="AB31" s="77">
        <f>SUM($O$27,$P27:AB27)</f>
        <v>31342.806156548315</v>
      </c>
      <c r="AC31" s="77">
        <f>SUM($O$27,$P27:AC27)</f>
        <v>43153.190209945576</v>
      </c>
      <c r="AD31" s="77">
        <f>SUM($O$27,$P27:AD27)</f>
        <v>56732.867960984411</v>
      </c>
      <c r="AE31" s="77">
        <f>SUM($O$27,$P27:AE27)</f>
        <v>70852.036593792785</v>
      </c>
      <c r="AF31" s="77">
        <f>SUM($O$27,$P27:AF27)</f>
        <v>67036.751700434717</v>
      </c>
      <c r="AG31" s="77">
        <f>SUM($O$27,$P27:AG27)</f>
        <v>48425.318121045646</v>
      </c>
      <c r="AH31" s="77">
        <f>SUM($O$27,$P27:AH27)</f>
        <v>32041.664790307888</v>
      </c>
      <c r="AI31" s="77">
        <f>SUM($O$27,$P27:AI27)</f>
        <v>19039.353688554129</v>
      </c>
      <c r="AJ31" s="77">
        <f>SUM($O$27,$P27:AJ27)</f>
        <v>9191.2477192229126</v>
      </c>
      <c r="AK31" s="77">
        <f>SUM($O$27,$P27:AK27)</f>
        <v>2158.2917286893753</v>
      </c>
      <c r="AL31" s="77">
        <f>SUM($O$27,$P27:AL27)</f>
        <v>-3681.4985818441619</v>
      </c>
      <c r="AM31" s="77">
        <f>SUM($O$27,$P27:AM27)</f>
        <v>-8673.1304723776993</v>
      </c>
      <c r="AN31" s="77">
        <f>SUM($O$27,$P27:AN27)</f>
        <v>-10740.260687644468</v>
      </c>
      <c r="AO31" s="77"/>
    </row>
    <row r="32" spans="3:42" x14ac:dyDescent="0.2">
      <c r="L32" s="1" t="str">
        <f>+L28</f>
        <v>Wastewater Collection</v>
      </c>
      <c r="M32" s="77"/>
      <c r="N32" s="77"/>
      <c r="O32" s="81">
        <f>SUM(M28,O28)</f>
        <v>-37246.408233318303</v>
      </c>
      <c r="P32" s="79">
        <f>SUM($O$28,$P28:P28)</f>
        <v>-31558.025862209808</v>
      </c>
      <c r="Q32" s="79">
        <f>SUM($O$28,$P28:Q28)</f>
        <v>-31306.313567998906</v>
      </c>
      <c r="R32" s="79">
        <f>SUM($O$28,$P28:R28)</f>
        <v>-29650.298164272299</v>
      </c>
      <c r="S32" s="79">
        <f>SUM($O$28,$P28:S28)</f>
        <v>-28288.383305815569</v>
      </c>
      <c r="T32" s="79">
        <f>SUM($O$28,$P28:T28)</f>
        <v>-26780.875182933687</v>
      </c>
      <c r="U32" s="79">
        <f>SUM($O$28,$P28:U28)</f>
        <v>-24526.159189900765</v>
      </c>
      <c r="V32" s="79">
        <f>SUM($O$28,$P28:V28)</f>
        <v>-21596.986299917866</v>
      </c>
      <c r="W32" s="79">
        <f>SUM($O$28,$P28:W28)</f>
        <v>-17961.034638473178</v>
      </c>
      <c r="X32" s="79">
        <f>SUM($O$28,$P28:X28)</f>
        <v>-13585.539230466446</v>
      </c>
      <c r="Y32" s="79">
        <f>SUM($O$28,$P28:Y28)</f>
        <v>-8451.9679026937083</v>
      </c>
      <c r="Z32" s="79">
        <f>SUM($O$28,$P28:Z28)</f>
        <v>-2541.4101205354082</v>
      </c>
      <c r="AA32" s="79">
        <f>SUM($O$28,$P28:AA28)</f>
        <v>5464.633961445018</v>
      </c>
      <c r="AB32" s="79">
        <f>SUM($O$28,$P28:AB28)</f>
        <v>15371.652248182039</v>
      </c>
      <c r="AC32" s="79">
        <f>SUM($O$28,$P28:AC28)</f>
        <v>26219.302428120529</v>
      </c>
      <c r="AD32" s="79">
        <f>SUM($O$28,$P28:AD28)</f>
        <v>38528.024407041798</v>
      </c>
      <c r="AE32" s="79">
        <f>SUM($O$28,$P28:AE28)</f>
        <v>51459.27415967577</v>
      </c>
      <c r="AF32" s="79">
        <f>SUM($O$28,$P28:AF28)</f>
        <v>50686.7698893126</v>
      </c>
      <c r="AG32" s="79">
        <f>SUM($O$28,$P28:AG28)</f>
        <v>38480.953503012752</v>
      </c>
      <c r="AH32" s="79">
        <f>SUM($O$28,$P28:AH28)</f>
        <v>28828.224197676092</v>
      </c>
      <c r="AI32" s="79">
        <f>SUM($O$28,$P28:AI28)</f>
        <v>21213.56037216082</v>
      </c>
      <c r="AJ32" s="79">
        <f>SUM($O$28,$P28:AJ28)</f>
        <v>14685.241804299843</v>
      </c>
      <c r="AK32" s="79">
        <f>SUM($O$28,$P28:AK28)</f>
        <v>9002.6477500501096</v>
      </c>
      <c r="AL32" s="79">
        <f>SUM($O$28,$P28:AL28)</f>
        <v>5335.2900326600229</v>
      </c>
      <c r="AM32" s="79">
        <f>SUM($O$28,$P28:AM28)</f>
        <v>3060.766605269936</v>
      </c>
      <c r="AN32" s="79">
        <f>SUM($O$28,$P28:AN28)</f>
        <v>2615.9837415748925</v>
      </c>
      <c r="AO32" s="77"/>
    </row>
    <row r="33" spans="1:44" x14ac:dyDescent="0.2">
      <c r="A33" s="60"/>
      <c r="B33" s="60"/>
      <c r="C33" s="60"/>
      <c r="E33" s="60"/>
      <c r="F33" s="60"/>
      <c r="G33" s="60"/>
      <c r="H33" s="60"/>
      <c r="I33" s="60"/>
      <c r="J33" s="60"/>
      <c r="K33" s="60"/>
      <c r="L33" s="60" t="s">
        <v>70</v>
      </c>
      <c r="M33" s="83"/>
      <c r="N33" s="83"/>
      <c r="O33" s="81">
        <f t="shared" ref="O33:AM33" si="11">SUM(O31:O32)</f>
        <v>-73470.337164387456</v>
      </c>
      <c r="P33" s="83">
        <f t="shared" si="11"/>
        <v>-64067.623571360593</v>
      </c>
      <c r="Q33" s="83">
        <f t="shared" si="11"/>
        <v>-60905.698025023463</v>
      </c>
      <c r="R33" s="83">
        <f t="shared" si="11"/>
        <v>-51485.787974028855</v>
      </c>
      <c r="S33" s="83">
        <f t="shared" si="11"/>
        <v>-43115.5476178104</v>
      </c>
      <c r="T33" s="83">
        <f t="shared" si="11"/>
        <v>-36691.047863410568</v>
      </c>
      <c r="U33" s="83">
        <f t="shared" si="11"/>
        <v>-31482.555445287962</v>
      </c>
      <c r="V33" s="83">
        <f t="shared" si="11"/>
        <v>-26210.040700245896</v>
      </c>
      <c r="W33" s="83">
        <f t="shared" si="11"/>
        <v>-19381.340032348191</v>
      </c>
      <c r="X33" s="83">
        <f t="shared" si="11"/>
        <v>-10942.338280289674</v>
      </c>
      <c r="Y33" s="83">
        <f t="shared" si="11"/>
        <v>-852.7130738787364</v>
      </c>
      <c r="Z33" s="83">
        <f t="shared" si="11"/>
        <v>10928.681153736452</v>
      </c>
      <c r="AA33" s="83">
        <f t="shared" si="11"/>
        <v>27120.237534797121</v>
      </c>
      <c r="AB33" s="83">
        <f t="shared" si="11"/>
        <v>46714.458404730351</v>
      </c>
      <c r="AC33" s="83">
        <f t="shared" si="11"/>
        <v>69372.492638066105</v>
      </c>
      <c r="AD33" s="83">
        <f t="shared" si="11"/>
        <v>95260.892368026209</v>
      </c>
      <c r="AE33" s="83">
        <f t="shared" si="11"/>
        <v>122311.31075346856</v>
      </c>
      <c r="AF33" s="83">
        <f t="shared" si="11"/>
        <v>117723.52158974731</v>
      </c>
      <c r="AG33" s="83">
        <f t="shared" si="11"/>
        <v>86906.271624058398</v>
      </c>
      <c r="AH33" s="83">
        <f t="shared" si="11"/>
        <v>60869.888987983984</v>
      </c>
      <c r="AI33" s="83">
        <f t="shared" si="11"/>
        <v>40252.914060714946</v>
      </c>
      <c r="AJ33" s="83">
        <f t="shared" si="11"/>
        <v>23876.489523522756</v>
      </c>
      <c r="AK33" s="83">
        <f t="shared" si="11"/>
        <v>11160.939478739485</v>
      </c>
      <c r="AL33" s="83">
        <f t="shared" si="11"/>
        <v>1653.791450815861</v>
      </c>
      <c r="AM33" s="83">
        <f t="shared" si="11"/>
        <v>-5612.3638671077633</v>
      </c>
      <c r="AN33" s="83">
        <f t="shared" ref="AN33" si="12">SUM(AN31:AN32)</f>
        <v>-8124.2769460695754</v>
      </c>
      <c r="AO33" s="83"/>
      <c r="AP33" s="60"/>
      <c r="AQ33" s="60"/>
    </row>
    <row r="34" spans="1:44" s="60" customFormat="1" x14ac:dyDescent="0.2">
      <c r="A34" s="1"/>
      <c r="B34" s="1"/>
      <c r="C34" s="1"/>
      <c r="E34" s="1"/>
      <c r="F34" s="1"/>
      <c r="G34" s="1"/>
      <c r="H34" s="1"/>
      <c r="I34" s="1"/>
      <c r="J34" s="1"/>
      <c r="K34" s="1"/>
      <c r="L34" s="1"/>
      <c r="M34" s="77"/>
      <c r="N34" s="77"/>
      <c r="O34" s="77"/>
      <c r="P34" s="77"/>
      <c r="Q34" s="77"/>
      <c r="R34" s="77"/>
      <c r="S34" s="77"/>
      <c r="T34" s="77"/>
      <c r="U34" s="77"/>
      <c r="V34" s="77"/>
      <c r="W34" s="77"/>
      <c r="X34" s="77"/>
      <c r="Y34" s="77"/>
      <c r="Z34" s="77"/>
      <c r="AA34" s="77"/>
      <c r="AB34" s="77"/>
      <c r="AC34" s="77"/>
      <c r="AD34" s="77"/>
      <c r="AE34" s="77"/>
      <c r="AF34" s="77"/>
      <c r="AG34" s="77"/>
      <c r="AH34" s="77"/>
      <c r="AI34" s="77"/>
      <c r="AJ34" s="77"/>
      <c r="AK34" s="77"/>
      <c r="AL34" s="77"/>
      <c r="AM34" s="77"/>
      <c r="AN34" s="1"/>
      <c r="AO34" s="1"/>
      <c r="AP34" s="1"/>
      <c r="AQ34" s="1"/>
      <c r="AR34" s="1"/>
    </row>
    <row r="35" spans="1:44" x14ac:dyDescent="0.2">
      <c r="M35" s="77"/>
      <c r="N35" s="77"/>
      <c r="O35" s="77"/>
      <c r="P35" s="77"/>
      <c r="Q35" s="77"/>
      <c r="R35" s="77"/>
      <c r="S35" s="77"/>
      <c r="T35" s="77"/>
      <c r="U35" s="77"/>
      <c r="V35" s="77"/>
      <c r="W35" s="77"/>
      <c r="X35" s="77"/>
      <c r="Y35" s="77"/>
      <c r="Z35" s="77"/>
      <c r="AA35" s="77"/>
      <c r="AB35" s="77"/>
      <c r="AC35" s="77"/>
      <c r="AD35" s="77"/>
      <c r="AE35" s="77"/>
      <c r="AF35" s="77"/>
      <c r="AG35" s="77"/>
      <c r="AH35" s="77"/>
      <c r="AI35" s="77"/>
      <c r="AJ35" s="77"/>
      <c r="AK35" s="77"/>
      <c r="AL35" s="77"/>
      <c r="AM35" s="77"/>
    </row>
    <row r="36" spans="1:44" x14ac:dyDescent="0.2">
      <c r="M36" s="66"/>
    </row>
    <row r="37" spans="1:44" x14ac:dyDescent="0.2">
      <c r="M37" s="73"/>
    </row>
    <row r="38" spans="1:44" x14ac:dyDescent="0.2">
      <c r="K38" s="157"/>
      <c r="AF38" s="66"/>
    </row>
    <row r="41" spans="1:44" x14ac:dyDescent="0.2">
      <c r="K41" s="165"/>
    </row>
    <row r="42" spans="1:44" x14ac:dyDescent="0.2">
      <c r="K42" s="165"/>
    </row>
  </sheetData>
  <pageMargins left="0.7" right="0.7" top="0.75" bottom="0.75" header="0.3" footer="0.3"/>
  <pageSetup paperSize="5" scale="26" orientation="landscape"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833169-77A8-4470-8C83-62B90E2183F0}">
  <sheetPr>
    <pageSetUpPr fitToPage="1"/>
  </sheetPr>
  <dimension ref="A1:M42"/>
  <sheetViews>
    <sheetView showGridLines="0" zoomScale="88" zoomScaleNormal="88" workbookViewId="0">
      <pane xSplit="1" ySplit="4" topLeftCell="B5" activePane="bottomRight" state="frozen"/>
      <selection pane="topRight" activeCell="F31" sqref="F31"/>
      <selection pane="bottomLeft" activeCell="F31" sqref="F31"/>
      <selection pane="bottomRight" activeCell="F32" sqref="F32"/>
    </sheetView>
  </sheetViews>
  <sheetFormatPr defaultColWidth="9.140625" defaultRowHeight="12.75" x14ac:dyDescent="0.2"/>
  <cols>
    <col min="1" max="1" width="36.85546875" style="60" customWidth="1"/>
    <col min="2" max="9" width="10.7109375" style="60" customWidth="1"/>
    <col min="10" max="11" width="11" style="60" bestFit="1" customWidth="1"/>
    <col min="12" max="12" width="13.140625" style="60" customWidth="1"/>
    <col min="13" max="13" width="15.140625" style="60" bestFit="1" customWidth="1"/>
    <col min="14" max="16384" width="9.140625" style="60"/>
  </cols>
  <sheetData>
    <row r="1" spans="1:13" ht="45.6" customHeight="1" x14ac:dyDescent="0.2">
      <c r="A1" s="85" t="s">
        <v>71</v>
      </c>
      <c r="B1" s="86">
        <v>2016</v>
      </c>
      <c r="C1" s="86">
        <v>2017</v>
      </c>
      <c r="D1" s="86">
        <v>2018</v>
      </c>
      <c r="E1" s="86">
        <v>2019</v>
      </c>
      <c r="F1" s="86">
        <v>2020</v>
      </c>
      <c r="G1" s="86">
        <v>2021</v>
      </c>
      <c r="H1" s="86">
        <v>2022</v>
      </c>
      <c r="I1" s="86">
        <v>2023</v>
      </c>
      <c r="J1" s="150" t="s">
        <v>72</v>
      </c>
      <c r="K1" s="150" t="s">
        <v>73</v>
      </c>
      <c r="L1" s="150" t="s">
        <v>74</v>
      </c>
    </row>
    <row r="2" spans="1:13" x14ac:dyDescent="0.2">
      <c r="A2" s="85"/>
      <c r="B2" s="86"/>
      <c r="C2" s="86"/>
      <c r="D2" s="86"/>
      <c r="E2" s="86"/>
      <c r="F2" s="86"/>
      <c r="G2" s="86"/>
      <c r="H2" s="86"/>
      <c r="I2" s="86"/>
      <c r="J2" s="86"/>
      <c r="K2" s="86"/>
    </row>
    <row r="3" spans="1:13" x14ac:dyDescent="0.2">
      <c r="A3" s="89" t="s">
        <v>75</v>
      </c>
      <c r="B3" s="189">
        <v>78.103000000000009</v>
      </c>
      <c r="C3" s="189">
        <v>342.762</v>
      </c>
      <c r="D3" s="189">
        <v>372.233</v>
      </c>
      <c r="E3" s="189">
        <v>146.22899999999998</v>
      </c>
      <c r="F3" s="189">
        <v>260.93200000000002</v>
      </c>
      <c r="G3" s="189">
        <v>364.08199999999999</v>
      </c>
      <c r="H3" s="189">
        <v>505.50599999999997</v>
      </c>
      <c r="I3" s="189">
        <v>290</v>
      </c>
      <c r="J3" s="91"/>
      <c r="K3" s="91"/>
      <c r="L3" s="150"/>
      <c r="M3" s="93"/>
    </row>
    <row r="4" spans="1:13" x14ac:dyDescent="0.2">
      <c r="A4" s="89"/>
      <c r="B4" s="85"/>
      <c r="C4" s="85"/>
      <c r="D4" s="85"/>
      <c r="E4" s="85"/>
      <c r="F4" s="85"/>
      <c r="G4" s="85"/>
      <c r="H4" s="85"/>
      <c r="I4" s="85"/>
      <c r="J4" s="85"/>
      <c r="K4" s="85"/>
    </row>
    <row r="5" spans="1:13" x14ac:dyDescent="0.2">
      <c r="A5" s="85"/>
      <c r="B5" s="86"/>
      <c r="C5" s="86"/>
      <c r="D5" s="86"/>
      <c r="E5" s="86"/>
      <c r="F5" s="86"/>
      <c r="G5" s="86"/>
      <c r="H5" s="86"/>
      <c r="I5" s="86"/>
      <c r="J5" s="86"/>
      <c r="K5" s="86"/>
    </row>
    <row r="6" spans="1:13" x14ac:dyDescent="0.2">
      <c r="A6" s="90" t="s">
        <v>44</v>
      </c>
      <c r="B6" s="86"/>
      <c r="C6" s="86"/>
      <c r="D6" s="86"/>
      <c r="E6" s="86"/>
      <c r="F6" s="86"/>
      <c r="G6" s="86"/>
      <c r="H6" s="86"/>
      <c r="I6" s="86"/>
      <c r="J6" s="86"/>
      <c r="K6" s="86"/>
    </row>
    <row r="7" spans="1:13" x14ac:dyDescent="0.2">
      <c r="A7" s="85"/>
      <c r="B7" s="86"/>
      <c r="C7" s="86"/>
      <c r="D7" s="86"/>
      <c r="E7" s="86"/>
      <c r="F7" s="86"/>
      <c r="G7" s="86"/>
      <c r="H7" s="86"/>
      <c r="I7" s="86"/>
      <c r="J7" s="86"/>
      <c r="K7" s="86"/>
    </row>
    <row r="8" spans="1:13" x14ac:dyDescent="0.2">
      <c r="A8" s="85" t="s">
        <v>76</v>
      </c>
      <c r="B8" s="87">
        <f>'Tab 4 - Capital'!I58</f>
        <v>3443.4411209598807</v>
      </c>
      <c r="C8" s="87">
        <f>'Tab 4 - Capital'!J58</f>
        <v>14606.547983888202</v>
      </c>
      <c r="D8" s="87">
        <f>'Tab 4 - Capital'!K58</f>
        <v>5841.5387292807045</v>
      </c>
      <c r="E8" s="87">
        <f>'Tab 4 - Capital'!L58</f>
        <v>34415.35342244662</v>
      </c>
      <c r="F8" s="87">
        <f>'Tab 4 - Capital'!M58</f>
        <v>28632.056347354766</v>
      </c>
      <c r="G8" s="87">
        <f>'Tab 4 - Capital'!N58</f>
        <v>16523.361121584963</v>
      </c>
      <c r="H8" s="87">
        <f>'Tab 4 - Capital'!O58</f>
        <v>30139.365904059614</v>
      </c>
      <c r="I8" s="87">
        <f>'Tab 4 - Capital'!P58</f>
        <v>65359.199276799998</v>
      </c>
      <c r="J8" s="87"/>
      <c r="K8" s="87"/>
    </row>
    <row r="9" spans="1:13" x14ac:dyDescent="0.2">
      <c r="A9" s="85" t="s">
        <v>77</v>
      </c>
      <c r="B9" s="87">
        <f>'Tab 4 - Capital'!I64</f>
        <v>2352.7188729691252</v>
      </c>
      <c r="C9" s="87">
        <f>'Tab 4 - Capital'!J64</f>
        <v>8973.3790889372522</v>
      </c>
      <c r="D9" s="87">
        <f>'Tab 4 - Capital'!K64</f>
        <v>4348.5454886044445</v>
      </c>
      <c r="E9" s="87">
        <f>'Tab 4 - Capital'!L64</f>
        <v>27411.648120912934</v>
      </c>
      <c r="F9" s="87">
        <f>'Tab 4 - Capital'!M64</f>
        <v>22709.404350021181</v>
      </c>
      <c r="G9" s="87">
        <f>'Tab 4 - Capital'!N64</f>
        <v>14340.233405129973</v>
      </c>
      <c r="H9" s="87">
        <f>'Tab 4 - Capital'!O64</f>
        <v>15512.441217622294</v>
      </c>
      <c r="I9" s="87">
        <f>'Tab 4 - Capital'!P64</f>
        <v>51512.7313827256</v>
      </c>
      <c r="J9" s="87"/>
      <c r="K9" s="87"/>
    </row>
    <row r="10" spans="1:13" x14ac:dyDescent="0.2">
      <c r="A10" s="85"/>
      <c r="B10" s="87"/>
      <c r="C10" s="87"/>
      <c r="D10" s="87"/>
      <c r="E10" s="87"/>
      <c r="F10" s="87"/>
      <c r="G10" s="87"/>
      <c r="H10" s="87"/>
      <c r="I10" s="87"/>
      <c r="J10" s="87"/>
      <c r="K10" s="87"/>
    </row>
    <row r="11" spans="1:13" x14ac:dyDescent="0.2">
      <c r="A11" s="85" t="s">
        <v>78</v>
      </c>
      <c r="B11" s="87">
        <f>'Tab 5 - WDN '!S106</f>
        <v>12682.657609537233</v>
      </c>
      <c r="C11" s="87">
        <f>'Tab 5 - WDN '!T106</f>
        <v>13029.991792350225</v>
      </c>
      <c r="D11" s="87">
        <f>'Tab 5 - WDN '!U106</f>
        <v>13045.706498760599</v>
      </c>
      <c r="E11" s="87">
        <f>'Tab 5 - WDN '!V106</f>
        <v>9292.5920844339598</v>
      </c>
      <c r="F11" s="87">
        <f>'Tab 5 - WDN '!W106</f>
        <v>8509.8504302269012</v>
      </c>
      <c r="G11" s="87">
        <f>'Tab 5 - WDN '!X106</f>
        <v>7892.1594886701996</v>
      </c>
      <c r="H11" s="87">
        <f>'Tab 5 - WDN '!Y106</f>
        <v>7945.4019990266006</v>
      </c>
      <c r="I11" s="87">
        <f>'Tab 5 - WDN '!Z106</f>
        <v>7195.06589311264</v>
      </c>
      <c r="J11" s="87"/>
      <c r="K11" s="87"/>
      <c r="L11" s="153"/>
    </row>
    <row r="12" spans="1:13" x14ac:dyDescent="0.2">
      <c r="A12" s="85" t="s">
        <v>79</v>
      </c>
      <c r="B12" s="87">
        <f>'Tab 5 - WDN '!S107</f>
        <v>5013.1950793281067</v>
      </c>
      <c r="C12" s="87">
        <f>'Tab 5 - WDN '!T107</f>
        <v>4486.3581809500265</v>
      </c>
      <c r="D12" s="87">
        <f>'Tab 5 - WDN '!U107</f>
        <v>4134.95269377355</v>
      </c>
      <c r="E12" s="87">
        <f>'Tab 5 - WDN '!V107</f>
        <v>3772.8270904774699</v>
      </c>
      <c r="F12" s="87">
        <f>'Tab 5 - WDN '!W107</f>
        <v>4000.7244600670701</v>
      </c>
      <c r="G12" s="87">
        <f>'Tab 5 - WDN '!X107</f>
        <v>4274.86190034008</v>
      </c>
      <c r="H12" s="87">
        <f>'Tab 5 - WDN '!Y107</f>
        <v>4407.9293862897293</v>
      </c>
      <c r="I12" s="87">
        <f>'Tab 5 - WDN '!Z107</f>
        <v>6224.43129220626</v>
      </c>
      <c r="J12" s="87"/>
      <c r="K12" s="87"/>
      <c r="L12" s="153"/>
    </row>
    <row r="13" spans="1:13" x14ac:dyDescent="0.2">
      <c r="A13" s="85" t="s">
        <v>80</v>
      </c>
      <c r="B13" s="87">
        <f t="shared" ref="B13:I13" si="0">SUM(B11:B12)</f>
        <v>17695.85268886534</v>
      </c>
      <c r="C13" s="87">
        <f t="shared" si="0"/>
        <v>17516.349973300254</v>
      </c>
      <c r="D13" s="87">
        <f t="shared" si="0"/>
        <v>17180.659192534149</v>
      </c>
      <c r="E13" s="87">
        <f t="shared" si="0"/>
        <v>13065.419174911429</v>
      </c>
      <c r="F13" s="87">
        <f t="shared" si="0"/>
        <v>12510.57489029397</v>
      </c>
      <c r="G13" s="87">
        <f t="shared" si="0"/>
        <v>12167.021389010279</v>
      </c>
      <c r="H13" s="87">
        <f t="shared" si="0"/>
        <v>12353.331385316331</v>
      </c>
      <c r="I13" s="87">
        <f t="shared" si="0"/>
        <v>13419.4971853189</v>
      </c>
      <c r="J13" s="87"/>
      <c r="K13" s="87"/>
      <c r="L13" s="153"/>
    </row>
    <row r="15" spans="1:13" x14ac:dyDescent="0.2">
      <c r="A15" s="89" t="s">
        <v>81</v>
      </c>
      <c r="B15" s="87">
        <v>32325</v>
      </c>
      <c r="C15" s="87">
        <v>33392</v>
      </c>
      <c r="D15" s="87">
        <v>34494</v>
      </c>
      <c r="E15" s="87">
        <v>44846</v>
      </c>
      <c r="F15" s="87">
        <v>46326</v>
      </c>
      <c r="G15" s="87">
        <v>47855</v>
      </c>
      <c r="H15" s="87">
        <v>49434</v>
      </c>
      <c r="I15" s="87">
        <v>51065</v>
      </c>
      <c r="J15" s="164"/>
      <c r="K15" s="87"/>
      <c r="L15" s="148"/>
    </row>
    <row r="16" spans="1:13" x14ac:dyDescent="0.2">
      <c r="A16" s="89" t="s">
        <v>82</v>
      </c>
      <c r="B16" s="87">
        <f>B15*B3/1000</f>
        <v>2524.6794749999999</v>
      </c>
      <c r="C16" s="87">
        <f>C15*C3/1000+161.31948</f>
        <v>11606.828184</v>
      </c>
      <c r="D16" s="87">
        <f>D15*D3/1000+442.244</f>
        <v>13282.049102000001</v>
      </c>
      <c r="E16" s="87">
        <f>E15*E3/1000+383.396</f>
        <v>6941.1817339999989</v>
      </c>
      <c r="F16" s="87">
        <f>F15*F3/1000+179.803</f>
        <v>12267.738832000001</v>
      </c>
      <c r="G16" s="87">
        <f>G15*G3/1000+605.961</f>
        <v>18029.10511</v>
      </c>
      <c r="H16" s="87">
        <f>H15*H3/1000+227.78749</f>
        <v>25216.971093999997</v>
      </c>
      <c r="I16" s="87">
        <f>I15*I3/1000</f>
        <v>14808.85</v>
      </c>
      <c r="J16" s="87">
        <f>-11523.05938-0.4242-(I3*I15*'Tab 7 - General'!B23)/1000</f>
        <v>-19520.262580000002</v>
      </c>
      <c r="K16" s="87">
        <f>-I3*I15*'Tab 7 - General'!C23/1000</f>
        <v>-6812.0709999999999</v>
      </c>
    </row>
    <row r="17" spans="1:13" x14ac:dyDescent="0.2">
      <c r="A17" s="89" t="s">
        <v>83</v>
      </c>
      <c r="B17" s="88">
        <v>257.35744</v>
      </c>
      <c r="C17" s="88">
        <v>338.52598748149728</v>
      </c>
      <c r="D17" s="88">
        <v>239.83851000000001</v>
      </c>
      <c r="E17" s="88">
        <v>439.93938000000003</v>
      </c>
      <c r="F17" s="88">
        <f>25.21</f>
        <v>25.21</v>
      </c>
      <c r="G17" s="88">
        <v>16.088999999999999</v>
      </c>
      <c r="H17" s="88">
        <v>20.363</v>
      </c>
      <c r="I17" s="88">
        <f>595.92*4/1000</f>
        <v>2.38368</v>
      </c>
      <c r="J17" s="88"/>
      <c r="K17" s="88"/>
      <c r="L17" s="153"/>
    </row>
    <row r="18" spans="1:13" x14ac:dyDescent="0.2">
      <c r="A18" s="89"/>
      <c r="B18" s="85"/>
      <c r="C18" s="87"/>
      <c r="D18" s="87"/>
      <c r="E18" s="87"/>
      <c r="F18" s="87"/>
      <c r="G18" s="87"/>
      <c r="H18" s="87"/>
      <c r="I18" s="87"/>
      <c r="J18" s="87"/>
      <c r="K18" s="87"/>
    </row>
    <row r="19" spans="1:13" x14ac:dyDescent="0.2">
      <c r="A19" s="89" t="s">
        <v>84</v>
      </c>
      <c r="B19" s="88">
        <f>+B16+B17-B13</f>
        <v>-14913.815773865339</v>
      </c>
      <c r="C19" s="88">
        <f t="shared" ref="C19:I19" si="1">+C16+C17-C13</f>
        <v>-5570.9958018187572</v>
      </c>
      <c r="D19" s="88">
        <f t="shared" si="1"/>
        <v>-3658.7715805341486</v>
      </c>
      <c r="E19" s="88">
        <f t="shared" si="1"/>
        <v>-5684.2980609114302</v>
      </c>
      <c r="F19" s="88">
        <f t="shared" si="1"/>
        <v>-217.62605829397035</v>
      </c>
      <c r="G19" s="88">
        <f t="shared" si="1"/>
        <v>5878.1727209897217</v>
      </c>
      <c r="H19" s="88">
        <f t="shared" si="1"/>
        <v>12884.002708683667</v>
      </c>
      <c r="I19" s="88">
        <f t="shared" si="1"/>
        <v>1391.7364946811012</v>
      </c>
      <c r="J19" s="88"/>
      <c r="K19" s="88"/>
      <c r="L19" s="153"/>
    </row>
    <row r="20" spans="1:13" x14ac:dyDescent="0.2">
      <c r="A20" s="89" t="s">
        <v>85</v>
      </c>
      <c r="B20" s="88">
        <f>B19</f>
        <v>-14913.815773865339</v>
      </c>
      <c r="C20" s="88">
        <f>B20+C19</f>
        <v>-20484.811575684096</v>
      </c>
      <c r="D20" s="88">
        <f t="shared" ref="D20:I20" si="2">C20+D19</f>
        <v>-24143.583156218243</v>
      </c>
      <c r="E20" s="88">
        <f t="shared" si="2"/>
        <v>-29827.881217129674</v>
      </c>
      <c r="F20" s="88">
        <f t="shared" si="2"/>
        <v>-30045.507275423646</v>
      </c>
      <c r="G20" s="88">
        <f t="shared" si="2"/>
        <v>-24167.334554433924</v>
      </c>
      <c r="H20" s="88">
        <f t="shared" si="2"/>
        <v>-11283.331845750257</v>
      </c>
      <c r="I20" s="88">
        <f t="shared" si="2"/>
        <v>-9891.5953510691561</v>
      </c>
      <c r="J20" s="88"/>
      <c r="K20" s="88"/>
      <c r="L20" s="93">
        <f>I20+J16+K16</f>
        <v>-36223.928931069153</v>
      </c>
      <c r="M20" s="148"/>
    </row>
    <row r="21" spans="1:13" x14ac:dyDescent="0.2">
      <c r="B21" s="30"/>
      <c r="C21" s="30"/>
      <c r="D21" s="30"/>
      <c r="E21" s="30"/>
      <c r="F21" s="30"/>
      <c r="G21" s="30"/>
      <c r="H21" s="30"/>
      <c r="I21" s="30"/>
      <c r="J21" s="30"/>
      <c r="K21" s="30"/>
    </row>
    <row r="22" spans="1:13" x14ac:dyDescent="0.2">
      <c r="B22" s="93"/>
      <c r="C22" s="93"/>
      <c r="D22" s="93"/>
      <c r="E22" s="93"/>
      <c r="F22" s="93"/>
    </row>
    <row r="23" spans="1:13" x14ac:dyDescent="0.2">
      <c r="A23" s="90" t="s">
        <v>45</v>
      </c>
      <c r="B23" s="86"/>
      <c r="C23" s="86"/>
      <c r="D23" s="86"/>
      <c r="E23" s="86"/>
      <c r="F23" s="86"/>
      <c r="G23" s="86"/>
      <c r="H23" s="86"/>
      <c r="I23" s="86"/>
      <c r="J23" s="86"/>
      <c r="K23" s="86"/>
    </row>
    <row r="24" spans="1:13" x14ac:dyDescent="0.2">
      <c r="A24" s="85"/>
      <c r="B24" s="86"/>
      <c r="C24" s="86"/>
      <c r="D24" s="86"/>
      <c r="E24" s="86"/>
      <c r="F24" s="86"/>
      <c r="G24" s="86"/>
      <c r="H24" s="86"/>
      <c r="I24" s="86"/>
      <c r="J24" s="86"/>
      <c r="K24" s="86"/>
    </row>
    <row r="25" spans="1:13" x14ac:dyDescent="0.2">
      <c r="A25" s="85" t="s">
        <v>76</v>
      </c>
      <c r="B25" s="87">
        <f>'Tab 4 - Capital'!I57</f>
        <v>47544.17154123207</v>
      </c>
      <c r="C25" s="87">
        <f>'Tab 4 - Capital'!J57</f>
        <v>28732.842292705689</v>
      </c>
      <c r="D25" s="87">
        <f>'Tab 4 - Capital'!K57</f>
        <v>11886.477089925622</v>
      </c>
      <c r="E25" s="87">
        <f>'Tab 4 - Capital'!L57</f>
        <v>60744.57367371241</v>
      </c>
      <c r="F25" s="87">
        <f>'Tab 4 - Capital'!M57</f>
        <v>57234.955309330042</v>
      </c>
      <c r="G25" s="87">
        <f>'Tab 4 - Capital'!N57</f>
        <v>19215.62350598499</v>
      </c>
      <c r="H25" s="87">
        <f>'Tab 4 - Capital'!O57</f>
        <v>18205.214750509858</v>
      </c>
      <c r="I25" s="87">
        <f>'Tab 4 - Capital'!P57</f>
        <v>27166.772963200001</v>
      </c>
      <c r="J25" s="87"/>
      <c r="K25" s="87"/>
    </row>
    <row r="26" spans="1:13" x14ac:dyDescent="0.2">
      <c r="A26" s="85" t="s">
        <v>77</v>
      </c>
      <c r="B26" s="87">
        <f>'Tab 4 - Capital'!I63</f>
        <v>32467.082852417381</v>
      </c>
      <c r="C26" s="87">
        <f>'Tab 4 - Capital'!J63</f>
        <v>26752.723481465549</v>
      </c>
      <c r="D26" s="87">
        <f>'Tab 4 - Capital'!K63</f>
        <v>10121.56206491675</v>
      </c>
      <c r="E26" s="87">
        <f>'Tab 4 - Capital'!L63</f>
        <v>17835.105150354266</v>
      </c>
      <c r="F26" s="87">
        <f>'Tab 4 - Capital'!M63</f>
        <v>38019.701542545838</v>
      </c>
      <c r="G26" s="87">
        <f>'Tab 4 - Capital'!N63</f>
        <v>18297.971767771509</v>
      </c>
      <c r="H26" s="87">
        <f>'Tab 4 - Capital'!O63</f>
        <v>17490.790421404039</v>
      </c>
      <c r="I26" s="87">
        <f>'Tab 4 - Capital'!P63</f>
        <v>12856.31450561744</v>
      </c>
      <c r="J26" s="87"/>
      <c r="K26" s="87"/>
    </row>
    <row r="27" spans="1:13" x14ac:dyDescent="0.2">
      <c r="A27" s="85"/>
      <c r="B27" s="87"/>
      <c r="C27" s="87"/>
      <c r="D27" s="87"/>
      <c r="E27" s="87"/>
      <c r="F27" s="87"/>
      <c r="G27" s="87"/>
      <c r="H27" s="87"/>
      <c r="I27" s="87"/>
      <c r="J27" s="87"/>
      <c r="K27" s="87"/>
    </row>
    <row r="28" spans="1:13" x14ac:dyDescent="0.2">
      <c r="A28" s="85" t="s">
        <v>78</v>
      </c>
      <c r="B28" s="87">
        <f>'Tab 6 - WCN'!S117</f>
        <v>8205.261233126661</v>
      </c>
      <c r="C28" s="87">
        <f>'Tab 6 - WCN'!T117</f>
        <v>9088.4417878426848</v>
      </c>
      <c r="D28" s="87">
        <f>'Tab 6 - WCN'!U117</f>
        <v>10194.723943180101</v>
      </c>
      <c r="E28" s="87">
        <f>'Tab 6 - WCN'!V117</f>
        <v>11101.4585444237</v>
      </c>
      <c r="F28" s="87">
        <f>'Tab 6 - WCN'!W117</f>
        <v>12005.815835792298</v>
      </c>
      <c r="G28" s="87">
        <f>'Tab 6 - WCN'!X117</f>
        <v>12920.608509444501</v>
      </c>
      <c r="H28" s="87">
        <f>'Tab 6 - WCN'!Y117</f>
        <v>13452.165271194001</v>
      </c>
      <c r="I28" s="87">
        <f>'Tab 6 - WCN'!Z117</f>
        <v>12046.247652848908</v>
      </c>
      <c r="J28" s="87"/>
      <c r="K28" s="87"/>
      <c r="L28" s="153"/>
    </row>
    <row r="29" spans="1:13" x14ac:dyDescent="0.2">
      <c r="A29" s="85" t="s">
        <v>79</v>
      </c>
      <c r="B29" s="87">
        <f>'Tab 6 - WCN'!S118</f>
        <v>4847.35428938313</v>
      </c>
      <c r="C29" s="87">
        <f>'Tab 6 - WCN'!T118</f>
        <v>5107.6172162811708</v>
      </c>
      <c r="D29" s="87">
        <f>'Tab 6 - WCN'!U118</f>
        <v>5581.0100859425802</v>
      </c>
      <c r="E29" s="87">
        <f>'Tab 6 - WCN'!V118</f>
        <v>5609.8714102225495</v>
      </c>
      <c r="F29" s="87">
        <f>'Tab 6 - WCN'!W118</f>
        <v>5575.9757133962303</v>
      </c>
      <c r="G29" s="87">
        <f>'Tab 6 - WCN'!X118</f>
        <v>6141.5603920657904</v>
      </c>
      <c r="H29" s="87">
        <f>'Tab 6 - WCN'!Y118</f>
        <v>6424.0203887582302</v>
      </c>
      <c r="I29" s="87">
        <f>'Tab 6 - WCN'!Z118</f>
        <v>7017.3815684157771</v>
      </c>
      <c r="J29" s="87"/>
      <c r="K29" s="87"/>
      <c r="L29" s="153"/>
    </row>
    <row r="30" spans="1:13" x14ac:dyDescent="0.2">
      <c r="A30" s="85" t="s">
        <v>80</v>
      </c>
      <c r="B30" s="87">
        <f t="shared" ref="B30:G30" si="3">SUM(B28:B29)</f>
        <v>13052.61552250979</v>
      </c>
      <c r="C30" s="87">
        <f t="shared" si="3"/>
        <v>14196.059004123856</v>
      </c>
      <c r="D30" s="87">
        <f t="shared" si="3"/>
        <v>15775.734029122681</v>
      </c>
      <c r="E30" s="87">
        <f t="shared" si="3"/>
        <v>16711.329954646251</v>
      </c>
      <c r="F30" s="87">
        <f t="shared" si="3"/>
        <v>17581.791549188529</v>
      </c>
      <c r="G30" s="87">
        <f t="shared" si="3"/>
        <v>19062.168901510289</v>
      </c>
      <c r="H30" s="87">
        <f t="shared" ref="H30:I30" si="4">SUM(H28:H29)</f>
        <v>19876.185659952229</v>
      </c>
      <c r="I30" s="87">
        <f t="shared" si="4"/>
        <v>19063.629221264684</v>
      </c>
      <c r="J30" s="87"/>
      <c r="K30" s="87"/>
      <c r="L30" s="154"/>
    </row>
    <row r="32" spans="1:13" x14ac:dyDescent="0.2">
      <c r="A32" s="89" t="s">
        <v>81</v>
      </c>
      <c r="B32" s="87">
        <v>44449</v>
      </c>
      <c r="C32" s="87">
        <v>45916</v>
      </c>
      <c r="D32" s="87">
        <v>47431</v>
      </c>
      <c r="E32" s="87">
        <v>51781</v>
      </c>
      <c r="F32" s="87">
        <v>53490</v>
      </c>
      <c r="G32" s="87">
        <v>55255</v>
      </c>
      <c r="H32" s="87">
        <v>57078</v>
      </c>
      <c r="I32" s="87">
        <v>58962</v>
      </c>
      <c r="J32" s="87"/>
      <c r="K32" s="87"/>
    </row>
    <row r="33" spans="1:13" x14ac:dyDescent="0.2">
      <c r="A33" s="89" t="s">
        <v>82</v>
      </c>
      <c r="B33" s="87">
        <f>B3*B32/1000</f>
        <v>3471.6002470000003</v>
      </c>
      <c r="C33" s="87">
        <f>C3*C32/1000+221.82401</f>
        <v>15960.084002000001</v>
      </c>
      <c r="D33" s="87">
        <f>D3*D32/1000+608.109</f>
        <v>18263.492423</v>
      </c>
      <c r="E33" s="87">
        <f>E3*E32/1000+449.596</f>
        <v>8021.4798489999994</v>
      </c>
      <c r="F33" s="87">
        <f>F3*F32/1000+223.869</f>
        <v>14181.121680000002</v>
      </c>
      <c r="G33" s="87">
        <f>G3*G32/1000+704.739</f>
        <v>20822.089910000002</v>
      </c>
      <c r="H33" s="87">
        <f>H3*H32/1000</f>
        <v>28853.271467999999</v>
      </c>
      <c r="I33" s="87">
        <f>I3*I32/1000+265.02521</f>
        <v>17364.005209999999</v>
      </c>
      <c r="J33" s="87">
        <f>-13304.87485-0.48979-I3*I32*'Tab 7 - General'!B23/1000</f>
        <v>-22538.813840000003</v>
      </c>
      <c r="K33" s="87">
        <f>-I3*I32*'Tab 7 - General'!C23/1000</f>
        <v>-7865.5308000000005</v>
      </c>
    </row>
    <row r="34" spans="1:13" x14ac:dyDescent="0.2">
      <c r="A34" s="89" t="s">
        <v>83</v>
      </c>
      <c r="B34" s="127">
        <v>223.0421043740466</v>
      </c>
      <c r="C34" s="127">
        <v>344.29706562595345</v>
      </c>
      <c r="D34" s="127">
        <v>299.81378999999998</v>
      </c>
      <c r="E34" s="127">
        <v>595.34126000000003</v>
      </c>
      <c r="F34" s="127">
        <v>32.927999999999997</v>
      </c>
      <c r="G34" s="127">
        <v>18.614000000000001</v>
      </c>
      <c r="H34" s="127">
        <v>23.516999999999999</v>
      </c>
      <c r="I34" s="127">
        <f>688.06*4/1000</f>
        <v>2.7522399999999996</v>
      </c>
      <c r="J34" s="127"/>
      <c r="K34" s="127"/>
      <c r="L34" s="153"/>
    </row>
    <row r="35" spans="1:13" x14ac:dyDescent="0.2">
      <c r="A35" s="89"/>
      <c r="B35" s="85"/>
      <c r="C35" s="87"/>
      <c r="D35" s="87"/>
      <c r="E35" s="87"/>
      <c r="F35" s="87"/>
      <c r="G35" s="87"/>
      <c r="H35" s="87"/>
      <c r="I35" s="87"/>
      <c r="J35" s="87"/>
      <c r="K35" s="87"/>
    </row>
    <row r="36" spans="1:13" x14ac:dyDescent="0.2">
      <c r="A36" s="89" t="s">
        <v>84</v>
      </c>
      <c r="B36" s="88">
        <f>+B33+B34-B30</f>
        <v>-9357.9731711357435</v>
      </c>
      <c r="C36" s="88">
        <f t="shared" ref="C36:I36" si="5">+C33+C34-C30</f>
        <v>2108.3220635020989</v>
      </c>
      <c r="D36" s="88">
        <f t="shared" si="5"/>
        <v>2787.5721838773188</v>
      </c>
      <c r="E36" s="88">
        <f t="shared" si="5"/>
        <v>-8094.5088456462527</v>
      </c>
      <c r="F36" s="88">
        <f t="shared" si="5"/>
        <v>-3367.7418691885268</v>
      </c>
      <c r="G36" s="88">
        <f t="shared" si="5"/>
        <v>1778.5350084897145</v>
      </c>
      <c r="H36" s="88">
        <f t="shared" si="5"/>
        <v>9000.6028080477699</v>
      </c>
      <c r="I36" s="88">
        <f t="shared" si="5"/>
        <v>-1696.871771264683</v>
      </c>
      <c r="J36" s="88"/>
      <c r="K36" s="88"/>
      <c r="L36" s="153"/>
    </row>
    <row r="37" spans="1:13" x14ac:dyDescent="0.2">
      <c r="A37" s="89" t="s">
        <v>85</v>
      </c>
      <c r="B37" s="93">
        <f>B36</f>
        <v>-9357.9731711357435</v>
      </c>
      <c r="C37" s="93">
        <f>B37+C36</f>
        <v>-7249.6511076336446</v>
      </c>
      <c r="D37" s="93">
        <f t="shared" ref="D37:I37" si="6">C37+D36</f>
        <v>-4462.0789237563258</v>
      </c>
      <c r="E37" s="93">
        <f t="shared" si="6"/>
        <v>-12556.587769402578</v>
      </c>
      <c r="F37" s="93">
        <f t="shared" si="6"/>
        <v>-15924.329638591105</v>
      </c>
      <c r="G37" s="93">
        <f t="shared" si="6"/>
        <v>-14145.794630101391</v>
      </c>
      <c r="H37" s="93">
        <f t="shared" si="6"/>
        <v>-5145.1918220536209</v>
      </c>
      <c r="I37" s="93">
        <f t="shared" si="6"/>
        <v>-6842.0635933183039</v>
      </c>
      <c r="J37" s="93"/>
      <c r="K37" s="93"/>
      <c r="L37" s="93">
        <f>I37+J33+K33</f>
        <v>-37246.408233318303</v>
      </c>
      <c r="M37" s="148"/>
    </row>
    <row r="38" spans="1:13" x14ac:dyDescent="0.2">
      <c r="L38" s="148"/>
    </row>
    <row r="41" spans="1:13" ht="13.5" thickBot="1" x14ac:dyDescent="0.25">
      <c r="A41" s="155" t="s">
        <v>86</v>
      </c>
      <c r="L41" s="194">
        <f>L37+L20</f>
        <v>-73470.337164387456</v>
      </c>
    </row>
    <row r="42" spans="1:13" ht="13.5" thickTop="1" x14ac:dyDescent="0.2"/>
  </sheetData>
  <pageMargins left="0.7" right="0.7" top="0.75" bottom="0.75" header="0.3" footer="0.3"/>
  <pageSetup scale="79" orientation="landscape"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AD1D5A-C736-401F-B0B3-F160204D915A}">
  <sheetPr>
    <pageSetUpPr fitToPage="1"/>
  </sheetPr>
  <dimension ref="A1:BR74"/>
  <sheetViews>
    <sheetView showGridLines="0" zoomScale="75" zoomScaleNormal="75" workbookViewId="0">
      <pane xSplit="2" ySplit="5" topLeftCell="D6" activePane="bottomRight" state="frozen"/>
      <selection pane="topRight" activeCell="F31" sqref="F31"/>
      <selection pane="bottomLeft" activeCell="F31" sqref="F31"/>
      <selection pane="bottomRight" activeCell="F28" sqref="F28"/>
    </sheetView>
  </sheetViews>
  <sheetFormatPr defaultColWidth="9.42578125" defaultRowHeight="15" customHeight="1" outlineLevelRow="1" outlineLevelCol="1" x14ac:dyDescent="0.2"/>
  <cols>
    <col min="1" max="1" width="46.42578125" style="26" bestFit="1" customWidth="1"/>
    <col min="2" max="2" width="33.7109375" style="26" customWidth="1"/>
    <col min="3" max="3" width="10.28515625" style="26" hidden="1" customWidth="1"/>
    <col min="4" max="4" width="8" style="27" customWidth="1" outlineLevel="1"/>
    <col min="5" max="7" width="12.7109375" style="27" customWidth="1" outlineLevel="1"/>
    <col min="8" max="8" width="12.7109375" style="27" customWidth="1"/>
    <col min="9" max="9" width="12.7109375" style="27" customWidth="1" outlineLevel="1"/>
    <col min="10" max="33" width="12.7109375" style="28" customWidth="1" outlineLevel="1"/>
    <col min="34" max="34" width="15.42578125" style="28" customWidth="1"/>
    <col min="35" max="61" width="12.7109375" style="28" customWidth="1"/>
    <col min="62" max="16384" width="9.42578125" style="26"/>
  </cols>
  <sheetData>
    <row r="1" spans="1:61" s="13" customFormat="1" ht="15" customHeight="1" x14ac:dyDescent="0.25">
      <c r="A1" s="10" t="s">
        <v>87</v>
      </c>
      <c r="B1" s="11"/>
      <c r="C1" s="11"/>
      <c r="D1" s="11"/>
      <c r="E1" s="11"/>
      <c r="F1" s="11"/>
      <c r="G1" s="11"/>
      <c r="H1" s="11"/>
      <c r="I1" s="11"/>
      <c r="J1" s="12"/>
      <c r="K1" s="12"/>
      <c r="L1" s="12"/>
      <c r="M1" s="12"/>
      <c r="N1" s="12"/>
      <c r="O1" s="12"/>
      <c r="P1" s="12"/>
      <c r="Q1" s="12"/>
      <c r="R1" s="12"/>
      <c r="S1" s="12"/>
      <c r="T1" s="12"/>
      <c r="U1" s="12"/>
      <c r="V1" s="12"/>
      <c r="W1" s="12"/>
      <c r="X1" s="12"/>
      <c r="Y1" s="12"/>
      <c r="Z1" s="12"/>
      <c r="AA1" s="12"/>
      <c r="AB1" s="12"/>
      <c r="AC1" s="12"/>
      <c r="AD1" s="12"/>
      <c r="AE1" s="12"/>
      <c r="AF1" s="12"/>
      <c r="AG1" s="12"/>
      <c r="AH1" s="12"/>
      <c r="AI1" s="12"/>
      <c r="AJ1" s="12"/>
      <c r="AK1" s="12"/>
      <c r="AL1" s="12"/>
      <c r="AM1" s="12"/>
      <c r="AN1" s="12"/>
      <c r="AO1" s="12"/>
      <c r="AP1" s="12"/>
      <c r="AQ1" s="12"/>
      <c r="AR1" s="12"/>
      <c r="AS1" s="12"/>
      <c r="AT1" s="12"/>
      <c r="AU1" s="12"/>
      <c r="AV1" s="12"/>
      <c r="AW1" s="12"/>
      <c r="AX1" s="12"/>
      <c r="AY1" s="12"/>
      <c r="AZ1" s="12"/>
      <c r="BA1" s="12"/>
      <c r="BB1" s="12"/>
      <c r="BC1" s="12"/>
      <c r="BD1" s="12"/>
      <c r="BE1" s="12"/>
      <c r="BF1" s="12"/>
      <c r="BG1" s="12"/>
      <c r="BH1" s="12"/>
      <c r="BI1" s="12"/>
    </row>
    <row r="2" spans="1:61" s="13" customFormat="1" ht="15" customHeight="1" x14ac:dyDescent="0.25">
      <c r="A2" s="14" t="s">
        <v>88</v>
      </c>
      <c r="D2" s="59"/>
      <c r="F2" s="15"/>
      <c r="G2" s="16"/>
      <c r="J2" s="17"/>
      <c r="K2" s="17"/>
      <c r="L2" s="17"/>
      <c r="M2" s="17"/>
      <c r="N2" s="17"/>
      <c r="O2" s="17"/>
      <c r="P2" s="152"/>
      <c r="Q2" s="17"/>
      <c r="R2" s="17"/>
      <c r="S2" s="17"/>
      <c r="T2" s="17"/>
      <c r="U2" s="17"/>
      <c r="V2" s="17"/>
      <c r="W2" s="17"/>
      <c r="X2" s="17"/>
      <c r="Y2" s="17"/>
      <c r="Z2" s="17"/>
      <c r="AA2" s="17"/>
      <c r="AB2" s="17"/>
      <c r="AC2" s="17"/>
      <c r="AD2" s="17"/>
      <c r="AE2" s="17"/>
      <c r="AF2" s="17"/>
      <c r="AG2" s="17"/>
      <c r="AH2" s="17"/>
      <c r="AI2" s="17"/>
      <c r="AJ2" s="95"/>
      <c r="AK2" s="95"/>
      <c r="AL2" s="95"/>
      <c r="AM2" s="95"/>
      <c r="AN2" s="95"/>
      <c r="AO2" s="95"/>
      <c r="AP2" s="95"/>
      <c r="AQ2" s="95"/>
      <c r="AR2" s="95"/>
      <c r="AS2" s="17"/>
      <c r="AT2" s="17"/>
      <c r="AU2" s="17"/>
      <c r="AV2" s="17"/>
      <c r="AW2" s="17"/>
      <c r="AX2" s="17"/>
      <c r="AY2" s="17"/>
      <c r="AZ2" s="17"/>
      <c r="BA2" s="17"/>
      <c r="BB2" s="17"/>
      <c r="BC2" s="17"/>
      <c r="BD2" s="17"/>
      <c r="BE2" s="17"/>
      <c r="BF2" s="17"/>
      <c r="BG2" s="17"/>
      <c r="BH2" s="17"/>
      <c r="BI2" s="17"/>
    </row>
    <row r="3" spans="1:61" s="13" customFormat="1" ht="15" customHeight="1" x14ac:dyDescent="0.2">
      <c r="A3" s="18" t="s">
        <v>89</v>
      </c>
      <c r="J3" s="234"/>
      <c r="K3" s="234"/>
      <c r="L3" s="234"/>
      <c r="M3" s="234"/>
      <c r="N3" s="234"/>
      <c r="O3" s="234"/>
      <c r="P3" s="234"/>
      <c r="Q3" s="234"/>
      <c r="R3" s="234"/>
      <c r="S3" s="19"/>
      <c r="T3" s="19"/>
      <c r="U3" s="19"/>
      <c r="V3" s="19"/>
      <c r="W3" s="19"/>
      <c r="X3" s="19"/>
      <c r="Y3" s="19"/>
      <c r="Z3" s="19"/>
      <c r="AA3" s="19"/>
      <c r="AB3" s="19"/>
      <c r="AC3" s="19"/>
      <c r="AD3" s="19"/>
      <c r="AE3" s="19"/>
      <c r="AF3" s="19"/>
      <c r="AG3" s="19"/>
      <c r="AH3" s="19"/>
      <c r="AI3" s="19"/>
      <c r="AJ3" s="234"/>
      <c r="AK3" s="234"/>
      <c r="AL3" s="234"/>
      <c r="AM3" s="234"/>
      <c r="AN3" s="234"/>
      <c r="AO3" s="234"/>
      <c r="AP3" s="234"/>
      <c r="AQ3" s="234"/>
      <c r="AR3" s="234"/>
      <c r="AS3" s="19"/>
      <c r="AT3" s="19"/>
      <c r="AU3" s="19"/>
      <c r="AV3" s="19"/>
      <c r="AW3" s="19"/>
      <c r="AX3" s="19"/>
      <c r="AY3" s="19"/>
      <c r="AZ3" s="19"/>
      <c r="BA3" s="19"/>
      <c r="BB3" s="19"/>
      <c r="BC3" s="19"/>
      <c r="BD3" s="19"/>
      <c r="BE3" s="19"/>
      <c r="BF3" s="19"/>
      <c r="BG3" s="19"/>
      <c r="BH3" s="19"/>
      <c r="BI3" s="19"/>
    </row>
    <row r="4" spans="1:61" s="20" customFormat="1" ht="30" customHeight="1" x14ac:dyDescent="0.2">
      <c r="A4" s="228" t="s">
        <v>90</v>
      </c>
      <c r="B4" s="228" t="s">
        <v>91</v>
      </c>
      <c r="C4" s="228" t="s">
        <v>92</v>
      </c>
      <c r="D4" s="231" t="s">
        <v>93</v>
      </c>
      <c r="E4" s="232"/>
      <c r="F4" s="232"/>
      <c r="G4" s="232"/>
      <c r="H4" s="233"/>
      <c r="I4" s="235" t="s">
        <v>94</v>
      </c>
      <c r="J4" s="236"/>
      <c r="K4" s="236"/>
      <c r="L4" s="236"/>
      <c r="M4" s="236"/>
      <c r="N4" s="236"/>
      <c r="O4" s="236"/>
      <c r="P4" s="236"/>
      <c r="Q4" s="236"/>
      <c r="R4" s="236"/>
      <c r="S4" s="236"/>
      <c r="T4" s="236"/>
      <c r="U4" s="236"/>
      <c r="V4" s="236"/>
      <c r="W4" s="236"/>
      <c r="X4" s="236"/>
      <c r="Y4" s="236"/>
      <c r="Z4" s="236"/>
      <c r="AA4" s="236"/>
      <c r="AB4" s="236"/>
      <c r="AC4" s="236"/>
      <c r="AD4" s="236"/>
      <c r="AE4" s="236"/>
      <c r="AF4" s="236"/>
      <c r="AG4" s="236"/>
      <c r="AH4" s="237"/>
      <c r="AI4" s="235" t="s">
        <v>95</v>
      </c>
      <c r="AJ4" s="236"/>
      <c r="AK4" s="236"/>
      <c r="AL4" s="236"/>
      <c r="AM4" s="236"/>
      <c r="AN4" s="236"/>
      <c r="AO4" s="236"/>
      <c r="AP4" s="236"/>
      <c r="AQ4" s="236"/>
      <c r="AR4" s="236"/>
      <c r="AS4" s="236"/>
      <c r="AT4" s="236"/>
      <c r="AU4" s="236"/>
      <c r="AV4" s="236"/>
      <c r="AW4" s="236"/>
      <c r="AX4" s="236"/>
      <c r="AY4" s="236"/>
      <c r="AZ4" s="236"/>
      <c r="BA4" s="236"/>
      <c r="BB4" s="236"/>
      <c r="BC4" s="236"/>
      <c r="BD4" s="236"/>
      <c r="BE4" s="236"/>
      <c r="BF4" s="236"/>
      <c r="BG4" s="236"/>
      <c r="BH4" s="237"/>
    </row>
    <row r="5" spans="1:61" s="23" customFormat="1" ht="30" customHeight="1" x14ac:dyDescent="0.2">
      <c r="A5" s="229"/>
      <c r="B5" s="230"/>
      <c r="C5" s="230"/>
      <c r="D5" s="21" t="s">
        <v>96</v>
      </c>
      <c r="E5" s="21" t="s">
        <v>97</v>
      </c>
      <c r="F5" s="21" t="s">
        <v>98</v>
      </c>
      <c r="G5" s="21" t="s">
        <v>99</v>
      </c>
      <c r="H5" s="21" t="s">
        <v>100</v>
      </c>
      <c r="I5" s="22">
        <v>2016</v>
      </c>
      <c r="J5" s="22">
        <v>2017</v>
      </c>
      <c r="K5" s="22">
        <v>2018</v>
      </c>
      <c r="L5" s="22">
        <v>2019</v>
      </c>
      <c r="M5" s="22">
        <v>2020</v>
      </c>
      <c r="N5" s="22">
        <v>2021</v>
      </c>
      <c r="O5" s="22">
        <v>2022</v>
      </c>
      <c r="P5" s="22">
        <v>2023</v>
      </c>
      <c r="Q5" s="22">
        <v>2024</v>
      </c>
      <c r="R5" s="22">
        <v>2025</v>
      </c>
      <c r="S5" s="22">
        <v>2026</v>
      </c>
      <c r="T5" s="22">
        <v>2027</v>
      </c>
      <c r="U5" s="22">
        <v>2028</v>
      </c>
      <c r="V5" s="22">
        <v>2029</v>
      </c>
      <c r="W5" s="22">
        <v>2030</v>
      </c>
      <c r="X5" s="22">
        <v>2031</v>
      </c>
      <c r="Y5" s="22">
        <v>2032</v>
      </c>
      <c r="Z5" s="22">
        <v>2033</v>
      </c>
      <c r="AA5" s="22">
        <v>2034</v>
      </c>
      <c r="AB5" s="22">
        <v>2035</v>
      </c>
      <c r="AC5" s="22">
        <v>2036</v>
      </c>
      <c r="AD5" s="22">
        <v>2037</v>
      </c>
      <c r="AE5" s="22">
        <v>2038</v>
      </c>
      <c r="AF5" s="22">
        <v>2039</v>
      </c>
      <c r="AG5" s="22">
        <v>2040</v>
      </c>
      <c r="AH5" s="22" t="s">
        <v>101</v>
      </c>
      <c r="AI5" s="22">
        <v>2016</v>
      </c>
      <c r="AJ5" s="22">
        <v>2017</v>
      </c>
      <c r="AK5" s="22">
        <v>2018</v>
      </c>
      <c r="AL5" s="22">
        <v>2019</v>
      </c>
      <c r="AM5" s="22">
        <v>2020</v>
      </c>
      <c r="AN5" s="22">
        <v>2021</v>
      </c>
      <c r="AO5" s="22">
        <v>2022</v>
      </c>
      <c r="AP5" s="22">
        <v>2023</v>
      </c>
      <c r="AQ5" s="22">
        <v>2024</v>
      </c>
      <c r="AR5" s="22">
        <v>2025</v>
      </c>
      <c r="AS5" s="22">
        <v>2026</v>
      </c>
      <c r="AT5" s="22">
        <v>2027</v>
      </c>
      <c r="AU5" s="22">
        <v>2028</v>
      </c>
      <c r="AV5" s="22">
        <v>2029</v>
      </c>
      <c r="AW5" s="22">
        <v>2030</v>
      </c>
      <c r="AX5" s="22">
        <v>2031</v>
      </c>
      <c r="AY5" s="22">
        <v>2032</v>
      </c>
      <c r="AZ5" s="22">
        <v>2033</v>
      </c>
      <c r="BA5" s="22">
        <v>2034</v>
      </c>
      <c r="BB5" s="22">
        <v>2035</v>
      </c>
      <c r="BC5" s="22">
        <v>2036</v>
      </c>
      <c r="BD5" s="22">
        <v>2037</v>
      </c>
      <c r="BE5" s="22">
        <v>2038</v>
      </c>
      <c r="BF5" s="22">
        <v>2039</v>
      </c>
      <c r="BG5" s="22">
        <v>2040</v>
      </c>
      <c r="BH5" s="22" t="s">
        <v>97</v>
      </c>
    </row>
    <row r="6" spans="1:61" s="23" customFormat="1" ht="15" customHeight="1" x14ac:dyDescent="0.2">
      <c r="A6" s="43" t="s">
        <v>102</v>
      </c>
      <c r="B6" s="44"/>
      <c r="C6" s="44"/>
      <c r="D6" s="44"/>
      <c r="E6" s="44"/>
      <c r="F6" s="44"/>
      <c r="G6" s="44"/>
      <c r="H6" s="44"/>
      <c r="I6" s="42"/>
      <c r="J6" s="42"/>
      <c r="K6" s="42"/>
      <c r="L6" s="42"/>
      <c r="M6" s="42"/>
      <c r="N6" s="42"/>
      <c r="O6" s="42"/>
      <c r="P6" s="42"/>
      <c r="Q6" s="42"/>
      <c r="R6" s="42"/>
      <c r="S6" s="42"/>
      <c r="T6" s="42"/>
      <c r="U6" s="42"/>
      <c r="V6" s="42"/>
      <c r="W6" s="42"/>
      <c r="X6" s="42"/>
      <c r="Y6" s="42"/>
      <c r="Z6" s="42"/>
      <c r="AA6" s="42"/>
      <c r="AB6" s="42"/>
      <c r="AC6" s="42"/>
      <c r="AD6" s="42"/>
      <c r="AE6" s="42"/>
      <c r="AF6" s="42"/>
      <c r="AG6" s="42"/>
      <c r="AH6" s="42"/>
      <c r="AI6" s="42"/>
      <c r="AJ6" s="42"/>
      <c r="AK6" s="42"/>
      <c r="AL6" s="42"/>
      <c r="AM6" s="42"/>
      <c r="AN6" s="42"/>
      <c r="AO6" s="42"/>
      <c r="AP6" s="42"/>
      <c r="AQ6" s="42"/>
      <c r="AR6" s="42"/>
      <c r="AS6" s="42"/>
      <c r="AT6" s="42"/>
      <c r="AU6" s="42"/>
      <c r="AV6" s="42"/>
      <c r="AW6" s="42"/>
      <c r="AX6" s="42"/>
      <c r="AY6" s="42"/>
      <c r="AZ6" s="42"/>
      <c r="BA6" s="42"/>
      <c r="BB6" s="42"/>
      <c r="BC6" s="42"/>
      <c r="BD6" s="42"/>
      <c r="BE6" s="42"/>
      <c r="BF6" s="42"/>
      <c r="BG6" s="42"/>
      <c r="BH6" s="42"/>
    </row>
    <row r="7" spans="1:61" ht="15" customHeight="1" outlineLevel="1" x14ac:dyDescent="0.2">
      <c r="A7" s="25" t="s">
        <v>103</v>
      </c>
      <c r="B7" s="33" t="s">
        <v>104</v>
      </c>
      <c r="C7" s="33"/>
      <c r="D7" s="106">
        <v>1</v>
      </c>
      <c r="E7" s="106">
        <v>0.27900000000000003</v>
      </c>
      <c r="F7" s="106">
        <v>0.55000000000000004</v>
      </c>
      <c r="G7" s="106">
        <v>0.17100000000000001</v>
      </c>
      <c r="H7" s="101">
        <f t="shared" ref="H7:H19" si="0">SUM(E7:G7)</f>
        <v>1</v>
      </c>
      <c r="I7" s="36">
        <v>0</v>
      </c>
      <c r="J7" s="36">
        <v>0</v>
      </c>
      <c r="K7" s="36">
        <v>0</v>
      </c>
      <c r="L7" s="36">
        <v>1448.6772859889527</v>
      </c>
      <c r="M7" s="36">
        <v>785.09050841934834</v>
      </c>
      <c r="N7" s="35">
        <v>181.43329554205701</v>
      </c>
      <c r="O7" s="35">
        <v>16495.364202820187</v>
      </c>
      <c r="P7" s="35">
        <v>3276</v>
      </c>
      <c r="Q7" s="35">
        <v>0</v>
      </c>
      <c r="R7" s="35">
        <v>20.8</v>
      </c>
      <c r="S7" s="35">
        <v>0</v>
      </c>
      <c r="T7" s="35">
        <v>0</v>
      </c>
      <c r="U7" s="35">
        <v>0</v>
      </c>
      <c r="V7" s="35">
        <v>0</v>
      </c>
      <c r="W7" s="35"/>
      <c r="X7" s="35"/>
      <c r="Y7" s="35"/>
      <c r="Z7" s="35"/>
      <c r="AA7" s="35"/>
      <c r="AB7" s="35"/>
      <c r="AC7" s="35"/>
      <c r="AD7" s="35"/>
      <c r="AE7" s="35"/>
      <c r="AF7" s="35"/>
      <c r="AG7" s="35"/>
      <c r="AH7" s="35">
        <f>SUM(I7:AG7)</f>
        <v>22207.365292770544</v>
      </c>
      <c r="AI7" s="36">
        <f t="shared" ref="AI7:AI19" si="1">I7*$D7*$E7</f>
        <v>0</v>
      </c>
      <c r="AJ7" s="36">
        <f t="shared" ref="AJ7:AJ19" si="2">J7*$D7*$E7</f>
        <v>0</v>
      </c>
      <c r="AK7" s="36">
        <f t="shared" ref="AK7:AK19" si="3">K7*$D7*$E7</f>
        <v>0</v>
      </c>
      <c r="AL7" s="36">
        <f t="shared" ref="AL7:AL19" si="4">L7*$D7*$E7</f>
        <v>404.18096279091782</v>
      </c>
      <c r="AM7" s="36">
        <f t="shared" ref="AM7:AM19" si="5">M7*$D7*$E7</f>
        <v>219.0402518489982</v>
      </c>
      <c r="AN7" s="36">
        <f t="shared" ref="AN7:AN19" si="6">N7*$D7*$E7</f>
        <v>50.619889456233913</v>
      </c>
      <c r="AO7" s="36">
        <f t="shared" ref="AO7:AO19" si="7">O7*$D7*$E7</f>
        <v>4602.2066125868323</v>
      </c>
      <c r="AP7" s="36">
        <f t="shared" ref="AP7:AP19" si="8">P7*$D7*$E7</f>
        <v>914.00400000000013</v>
      </c>
      <c r="AQ7" s="36">
        <f t="shared" ref="AQ7:AQ19" si="9">Q7*$D7*$E7</f>
        <v>0</v>
      </c>
      <c r="AR7" s="36">
        <f t="shared" ref="AR7:AR19" si="10">R7*$D7*$E7</f>
        <v>5.8032000000000004</v>
      </c>
      <c r="AS7" s="36">
        <f t="shared" ref="AS7:AS19" si="11">S7*$D7*$E7</f>
        <v>0</v>
      </c>
      <c r="AT7" s="36">
        <f t="shared" ref="AT7:AT19" si="12">T7*$D7*$E7</f>
        <v>0</v>
      </c>
      <c r="AU7" s="36">
        <f t="shared" ref="AU7:AU19" si="13">U7*$D7*$E7</f>
        <v>0</v>
      </c>
      <c r="AV7" s="36">
        <f t="shared" ref="AV7:AV19" si="14">V7*$D7*$E7</f>
        <v>0</v>
      </c>
      <c r="AW7" s="36">
        <f t="shared" ref="AW7:AW19" si="15">W7*$D7*$E7</f>
        <v>0</v>
      </c>
      <c r="AX7" s="36">
        <f t="shared" ref="AX7:AX19" si="16">X7*$D7*$E7</f>
        <v>0</v>
      </c>
      <c r="AY7" s="36">
        <f t="shared" ref="AY7:AY19" si="17">Y7*$D7*$E7</f>
        <v>0</v>
      </c>
      <c r="AZ7" s="36">
        <f t="shared" ref="AZ7:AZ19" si="18">Z7*$D7*$E7</f>
        <v>0</v>
      </c>
      <c r="BA7" s="36">
        <f t="shared" ref="BA7:BA19" si="19">AA7*$D7*$E7</f>
        <v>0</v>
      </c>
      <c r="BB7" s="36">
        <f t="shared" ref="BB7:BB19" si="20">AB7*$D7*$E7</f>
        <v>0</v>
      </c>
      <c r="BC7" s="36">
        <f t="shared" ref="BC7:BC19" si="21">AC7*$D7*$E7</f>
        <v>0</v>
      </c>
      <c r="BD7" s="36">
        <f t="shared" ref="BD7:BG19" si="22">AD7*$D7*$E7</f>
        <v>0</v>
      </c>
      <c r="BE7" s="36">
        <f t="shared" si="22"/>
        <v>0</v>
      </c>
      <c r="BF7" s="36">
        <f t="shared" si="22"/>
        <v>0</v>
      </c>
      <c r="BG7" s="36">
        <f t="shared" si="22"/>
        <v>0</v>
      </c>
      <c r="BH7" s="35">
        <f>SUM(AI7:BG7)</f>
        <v>6195.8549166829825</v>
      </c>
      <c r="BI7" s="26"/>
    </row>
    <row r="8" spans="1:61" ht="15" customHeight="1" outlineLevel="1" x14ac:dyDescent="0.2">
      <c r="A8" s="25" t="s">
        <v>105</v>
      </c>
      <c r="B8" s="33" t="s">
        <v>104</v>
      </c>
      <c r="C8" s="33"/>
      <c r="D8" s="106">
        <v>1</v>
      </c>
      <c r="E8" s="106">
        <v>0.71099999999999997</v>
      </c>
      <c r="F8" s="106">
        <v>0.157</v>
      </c>
      <c r="G8" s="106">
        <v>0.13200000000000001</v>
      </c>
      <c r="H8" s="101">
        <f t="shared" si="0"/>
        <v>1</v>
      </c>
      <c r="I8" s="36">
        <v>67.774346328708702</v>
      </c>
      <c r="J8" s="36">
        <v>49.216702534107029</v>
      </c>
      <c r="K8" s="36">
        <v>118.90225486815145</v>
      </c>
      <c r="L8" s="36">
        <v>1577.2209579063333</v>
      </c>
      <c r="M8" s="36">
        <v>6710.2307128330613</v>
      </c>
      <c r="N8" s="35">
        <v>409.02396312616099</v>
      </c>
      <c r="O8" s="35">
        <v>8149.4782648757673</v>
      </c>
      <c r="P8" s="35">
        <v>18842.559122400002</v>
      </c>
      <c r="Q8" s="35">
        <v>0</v>
      </c>
      <c r="R8" s="35">
        <v>0</v>
      </c>
      <c r="S8" s="35">
        <v>0</v>
      </c>
      <c r="T8" s="35">
        <v>0</v>
      </c>
      <c r="U8" s="35"/>
      <c r="V8" s="35"/>
      <c r="W8" s="35"/>
      <c r="X8" s="35"/>
      <c r="Y8" s="35"/>
      <c r="Z8" s="35"/>
      <c r="AA8" s="35"/>
      <c r="AB8" s="35"/>
      <c r="AC8" s="35"/>
      <c r="AD8" s="35"/>
      <c r="AE8" s="35"/>
      <c r="AF8" s="35"/>
      <c r="AG8" s="35"/>
      <c r="AH8" s="35">
        <f t="shared" ref="AH8:AH19" si="23">SUM(I8:AG8)</f>
        <v>35924.406324872296</v>
      </c>
      <c r="AI8" s="36">
        <f t="shared" si="1"/>
        <v>48.187560239711885</v>
      </c>
      <c r="AJ8" s="36">
        <f t="shared" si="2"/>
        <v>34.993075501750099</v>
      </c>
      <c r="AK8" s="36">
        <f t="shared" si="3"/>
        <v>84.539503211255678</v>
      </c>
      <c r="AL8" s="36">
        <f t="shared" si="4"/>
        <v>1121.4041010714029</v>
      </c>
      <c r="AM8" s="36">
        <f t="shared" si="5"/>
        <v>4770.9740368243065</v>
      </c>
      <c r="AN8" s="36">
        <f t="shared" si="6"/>
        <v>290.81603778270045</v>
      </c>
      <c r="AO8" s="36">
        <f t="shared" si="7"/>
        <v>5794.2790463266701</v>
      </c>
      <c r="AP8" s="36">
        <f t="shared" si="8"/>
        <v>13397.059536026401</v>
      </c>
      <c r="AQ8" s="36">
        <f t="shared" si="9"/>
        <v>0</v>
      </c>
      <c r="AR8" s="36">
        <f t="shared" si="10"/>
        <v>0</v>
      </c>
      <c r="AS8" s="36">
        <f t="shared" si="11"/>
        <v>0</v>
      </c>
      <c r="AT8" s="36">
        <f t="shared" si="12"/>
        <v>0</v>
      </c>
      <c r="AU8" s="36">
        <f t="shared" si="13"/>
        <v>0</v>
      </c>
      <c r="AV8" s="36">
        <f t="shared" si="14"/>
        <v>0</v>
      </c>
      <c r="AW8" s="36">
        <f t="shared" si="15"/>
        <v>0</v>
      </c>
      <c r="AX8" s="36">
        <f t="shared" si="16"/>
        <v>0</v>
      </c>
      <c r="AY8" s="36">
        <f t="shared" si="17"/>
        <v>0</v>
      </c>
      <c r="AZ8" s="36">
        <f t="shared" si="18"/>
        <v>0</v>
      </c>
      <c r="BA8" s="36">
        <f t="shared" si="19"/>
        <v>0</v>
      </c>
      <c r="BB8" s="36">
        <f t="shared" si="20"/>
        <v>0</v>
      </c>
      <c r="BC8" s="36">
        <f t="shared" si="21"/>
        <v>0</v>
      </c>
      <c r="BD8" s="36">
        <f t="shared" si="22"/>
        <v>0</v>
      </c>
      <c r="BE8" s="36">
        <f t="shared" si="22"/>
        <v>0</v>
      </c>
      <c r="BF8" s="36">
        <f t="shared" si="22"/>
        <v>0</v>
      </c>
      <c r="BG8" s="36">
        <f t="shared" si="22"/>
        <v>0</v>
      </c>
      <c r="BH8" s="35">
        <f t="shared" ref="BH8:BH19" si="24">SUM(AI8:BG8)</f>
        <v>25542.252896984199</v>
      </c>
      <c r="BI8" s="26"/>
    </row>
    <row r="9" spans="1:61" ht="15" customHeight="1" outlineLevel="1" x14ac:dyDescent="0.2">
      <c r="A9" s="25" t="s">
        <v>106</v>
      </c>
      <c r="B9" s="33" t="s">
        <v>104</v>
      </c>
      <c r="C9" s="33"/>
      <c r="D9" s="106">
        <v>1</v>
      </c>
      <c r="E9" s="106">
        <v>0.69199999999999995</v>
      </c>
      <c r="F9" s="106">
        <v>0.17799999999999999</v>
      </c>
      <c r="G9" s="106">
        <v>0.13</v>
      </c>
      <c r="H9" s="101">
        <f t="shared" si="0"/>
        <v>0.99999999999999989</v>
      </c>
      <c r="I9" s="36">
        <v>77.93080276996335</v>
      </c>
      <c r="J9" s="36">
        <v>0</v>
      </c>
      <c r="K9" s="36">
        <v>40.957692911138288</v>
      </c>
      <c r="L9" s="36">
        <v>22.903821985265793</v>
      </c>
      <c r="M9" s="36">
        <v>909.40029522741281</v>
      </c>
      <c r="N9" s="35">
        <v>753.18894151046175</v>
      </c>
      <c r="O9" s="35">
        <v>1528.0190215774855</v>
      </c>
      <c r="P9" s="35">
        <v>15406.3898976</v>
      </c>
      <c r="Q9" s="35">
        <v>1910.77432</v>
      </c>
      <c r="R9" s="35">
        <v>0</v>
      </c>
      <c r="S9" s="35">
        <v>0</v>
      </c>
      <c r="T9" s="35">
        <v>0</v>
      </c>
      <c r="U9" s="35"/>
      <c r="V9" s="35"/>
      <c r="W9" s="35"/>
      <c r="X9" s="35"/>
      <c r="Y9" s="35"/>
      <c r="Z9" s="35"/>
      <c r="AA9" s="35"/>
      <c r="AB9" s="35"/>
      <c r="AC9" s="35"/>
      <c r="AD9" s="35"/>
      <c r="AE9" s="35"/>
      <c r="AF9" s="35"/>
      <c r="AG9" s="35"/>
      <c r="AH9" s="35">
        <f t="shared" si="23"/>
        <v>20649.564793581729</v>
      </c>
      <c r="AI9" s="36">
        <f t="shared" si="1"/>
        <v>53.928115516814636</v>
      </c>
      <c r="AJ9" s="36">
        <f t="shared" si="2"/>
        <v>0</v>
      </c>
      <c r="AK9" s="36">
        <f t="shared" si="3"/>
        <v>28.342723494507695</v>
      </c>
      <c r="AL9" s="36">
        <f t="shared" si="4"/>
        <v>15.849444813803927</v>
      </c>
      <c r="AM9" s="36">
        <f t="shared" si="5"/>
        <v>629.30500429736958</v>
      </c>
      <c r="AN9" s="36">
        <f t="shared" si="6"/>
        <v>521.20674752523951</v>
      </c>
      <c r="AO9" s="36">
        <f t="shared" si="7"/>
        <v>1057.3891629316199</v>
      </c>
      <c r="AP9" s="36">
        <f t="shared" si="8"/>
        <v>10661.221809139199</v>
      </c>
      <c r="AQ9" s="36">
        <f t="shared" si="9"/>
        <v>1322.2558294399998</v>
      </c>
      <c r="AR9" s="36">
        <f t="shared" si="10"/>
        <v>0</v>
      </c>
      <c r="AS9" s="36">
        <f t="shared" si="11"/>
        <v>0</v>
      </c>
      <c r="AT9" s="36">
        <f t="shared" si="12"/>
        <v>0</v>
      </c>
      <c r="AU9" s="36">
        <f t="shared" si="13"/>
        <v>0</v>
      </c>
      <c r="AV9" s="36">
        <f t="shared" si="14"/>
        <v>0</v>
      </c>
      <c r="AW9" s="36">
        <f t="shared" si="15"/>
        <v>0</v>
      </c>
      <c r="AX9" s="36">
        <f t="shared" si="16"/>
        <v>0</v>
      </c>
      <c r="AY9" s="36">
        <f t="shared" si="17"/>
        <v>0</v>
      </c>
      <c r="AZ9" s="36">
        <f t="shared" si="18"/>
        <v>0</v>
      </c>
      <c r="BA9" s="36">
        <f t="shared" si="19"/>
        <v>0</v>
      </c>
      <c r="BB9" s="36">
        <f t="shared" si="20"/>
        <v>0</v>
      </c>
      <c r="BC9" s="36">
        <f t="shared" si="21"/>
        <v>0</v>
      </c>
      <c r="BD9" s="36">
        <f t="shared" si="22"/>
        <v>0</v>
      </c>
      <c r="BE9" s="36">
        <f t="shared" si="22"/>
        <v>0</v>
      </c>
      <c r="BF9" s="36">
        <f t="shared" si="22"/>
        <v>0</v>
      </c>
      <c r="BG9" s="36">
        <f t="shared" si="22"/>
        <v>0</v>
      </c>
      <c r="BH9" s="35">
        <f t="shared" si="24"/>
        <v>14289.498837158555</v>
      </c>
      <c r="BI9" s="26"/>
    </row>
    <row r="10" spans="1:61" ht="15" customHeight="1" outlineLevel="1" x14ac:dyDescent="0.2">
      <c r="A10" s="25" t="s">
        <v>107</v>
      </c>
      <c r="B10" s="33" t="s">
        <v>104</v>
      </c>
      <c r="C10" s="33"/>
      <c r="D10" s="106">
        <v>1</v>
      </c>
      <c r="E10" s="106">
        <v>0.69199999999999995</v>
      </c>
      <c r="F10" s="106">
        <v>0.17799999999999999</v>
      </c>
      <c r="G10" s="106">
        <v>0.13</v>
      </c>
      <c r="H10" s="101">
        <f t="shared" si="0"/>
        <v>0.99999999999999989</v>
      </c>
      <c r="I10" s="36">
        <v>1153.0568489514085</v>
      </c>
      <c r="J10" s="36">
        <v>11048.531362100786</v>
      </c>
      <c r="K10" s="36">
        <v>970.80828366162666</v>
      </c>
      <c r="L10" s="36">
        <v>9.2627960418287607</v>
      </c>
      <c r="M10" s="36">
        <v>0</v>
      </c>
      <c r="N10" s="35">
        <v>0</v>
      </c>
      <c r="O10" s="35">
        <v>0</v>
      </c>
      <c r="P10" s="35">
        <v>0</v>
      </c>
      <c r="Q10" s="35">
        <v>0</v>
      </c>
      <c r="R10" s="35">
        <v>0</v>
      </c>
      <c r="S10" s="35">
        <v>0</v>
      </c>
      <c r="T10" s="35">
        <v>0</v>
      </c>
      <c r="U10" s="35">
        <v>0</v>
      </c>
      <c r="V10" s="35"/>
      <c r="W10" s="35"/>
      <c r="X10" s="35"/>
      <c r="Y10" s="35"/>
      <c r="Z10" s="35"/>
      <c r="AA10" s="35"/>
      <c r="AB10" s="35"/>
      <c r="AC10" s="35"/>
      <c r="AD10" s="35"/>
      <c r="AE10" s="35"/>
      <c r="AF10" s="35"/>
      <c r="AG10" s="35"/>
      <c r="AH10" s="35">
        <f t="shared" si="23"/>
        <v>13181.65929075565</v>
      </c>
      <c r="AI10" s="36">
        <f t="shared" si="1"/>
        <v>797.9153394743746</v>
      </c>
      <c r="AJ10" s="36">
        <f t="shared" si="2"/>
        <v>7645.5837025737437</v>
      </c>
      <c r="AK10" s="36">
        <f t="shared" si="3"/>
        <v>671.79933229384562</v>
      </c>
      <c r="AL10" s="36">
        <f t="shared" si="4"/>
        <v>6.4098548609455017</v>
      </c>
      <c r="AM10" s="36">
        <f t="shared" si="5"/>
        <v>0</v>
      </c>
      <c r="AN10" s="36">
        <f t="shared" si="6"/>
        <v>0</v>
      </c>
      <c r="AO10" s="36">
        <f t="shared" si="7"/>
        <v>0</v>
      </c>
      <c r="AP10" s="36">
        <f t="shared" si="8"/>
        <v>0</v>
      </c>
      <c r="AQ10" s="36">
        <f t="shared" si="9"/>
        <v>0</v>
      </c>
      <c r="AR10" s="36">
        <f t="shared" si="10"/>
        <v>0</v>
      </c>
      <c r="AS10" s="36">
        <f t="shared" si="11"/>
        <v>0</v>
      </c>
      <c r="AT10" s="36">
        <f t="shared" si="12"/>
        <v>0</v>
      </c>
      <c r="AU10" s="36">
        <f t="shared" si="13"/>
        <v>0</v>
      </c>
      <c r="AV10" s="36">
        <f t="shared" si="14"/>
        <v>0</v>
      </c>
      <c r="AW10" s="36">
        <f t="shared" si="15"/>
        <v>0</v>
      </c>
      <c r="AX10" s="36">
        <f t="shared" si="16"/>
        <v>0</v>
      </c>
      <c r="AY10" s="36">
        <f t="shared" si="17"/>
        <v>0</v>
      </c>
      <c r="AZ10" s="36">
        <f t="shared" si="18"/>
        <v>0</v>
      </c>
      <c r="BA10" s="36">
        <f t="shared" si="19"/>
        <v>0</v>
      </c>
      <c r="BB10" s="36">
        <f t="shared" si="20"/>
        <v>0</v>
      </c>
      <c r="BC10" s="36">
        <f t="shared" si="21"/>
        <v>0</v>
      </c>
      <c r="BD10" s="36">
        <f t="shared" si="22"/>
        <v>0</v>
      </c>
      <c r="BE10" s="36">
        <f t="shared" si="22"/>
        <v>0</v>
      </c>
      <c r="BF10" s="36">
        <f t="shared" si="22"/>
        <v>0</v>
      </c>
      <c r="BG10" s="36">
        <f t="shared" si="22"/>
        <v>0</v>
      </c>
      <c r="BH10" s="35">
        <f t="shared" si="24"/>
        <v>9121.7082292029099</v>
      </c>
      <c r="BI10" s="26"/>
    </row>
    <row r="11" spans="1:61" ht="15" customHeight="1" outlineLevel="1" x14ac:dyDescent="0.2">
      <c r="A11" s="25" t="s">
        <v>108</v>
      </c>
      <c r="B11" s="33" t="s">
        <v>104</v>
      </c>
      <c r="C11" s="33"/>
      <c r="D11" s="106">
        <v>1</v>
      </c>
      <c r="E11" s="106">
        <v>0.29799999999999999</v>
      </c>
      <c r="F11" s="106">
        <v>0.54600000000000004</v>
      </c>
      <c r="G11" s="106">
        <v>0.156</v>
      </c>
      <c r="H11" s="101">
        <f t="shared" si="0"/>
        <v>1</v>
      </c>
      <c r="I11" s="36">
        <v>745.86800448570273</v>
      </c>
      <c r="J11" s="36">
        <v>30.643176252773618</v>
      </c>
      <c r="K11" s="36">
        <v>23.085648654667882</v>
      </c>
      <c r="L11" s="36">
        <v>1.5066818859906383</v>
      </c>
      <c r="M11" s="36">
        <v>1.751841551190481</v>
      </c>
      <c r="N11" s="35">
        <v>0</v>
      </c>
      <c r="O11" s="35">
        <v>0</v>
      </c>
      <c r="P11" s="35">
        <v>0</v>
      </c>
      <c r="Q11" s="35">
        <v>0</v>
      </c>
      <c r="R11" s="35">
        <v>0</v>
      </c>
      <c r="S11" s="35">
        <v>0</v>
      </c>
      <c r="T11" s="35">
        <v>0</v>
      </c>
      <c r="U11" s="35">
        <v>0</v>
      </c>
      <c r="V11" s="35"/>
      <c r="W11" s="35"/>
      <c r="X11" s="35"/>
      <c r="Y11" s="35"/>
      <c r="Z11" s="35"/>
      <c r="AA11" s="35"/>
      <c r="AB11" s="35"/>
      <c r="AC11" s="35"/>
      <c r="AD11" s="35"/>
      <c r="AE11" s="35"/>
      <c r="AF11" s="35"/>
      <c r="AG11" s="35"/>
      <c r="AH11" s="35">
        <f t="shared" si="23"/>
        <v>802.85535283032539</v>
      </c>
      <c r="AI11" s="36">
        <f t="shared" si="1"/>
        <v>222.26866533673942</v>
      </c>
      <c r="AJ11" s="36">
        <f t="shared" si="2"/>
        <v>9.1316665233265368</v>
      </c>
      <c r="AK11" s="36">
        <f t="shared" si="3"/>
        <v>6.8795232990910282</v>
      </c>
      <c r="AL11" s="36">
        <f t="shared" si="4"/>
        <v>0.4489912020252102</v>
      </c>
      <c r="AM11" s="36">
        <f t="shared" si="5"/>
        <v>0.52204878225476337</v>
      </c>
      <c r="AN11" s="36">
        <f t="shared" si="6"/>
        <v>0</v>
      </c>
      <c r="AO11" s="36">
        <f t="shared" si="7"/>
        <v>0</v>
      </c>
      <c r="AP11" s="36">
        <f t="shared" si="8"/>
        <v>0</v>
      </c>
      <c r="AQ11" s="36">
        <f t="shared" si="9"/>
        <v>0</v>
      </c>
      <c r="AR11" s="36">
        <f t="shared" si="10"/>
        <v>0</v>
      </c>
      <c r="AS11" s="36">
        <f t="shared" si="11"/>
        <v>0</v>
      </c>
      <c r="AT11" s="36">
        <f t="shared" si="12"/>
        <v>0</v>
      </c>
      <c r="AU11" s="36">
        <f t="shared" si="13"/>
        <v>0</v>
      </c>
      <c r="AV11" s="36">
        <f t="shared" si="14"/>
        <v>0</v>
      </c>
      <c r="AW11" s="36">
        <f t="shared" si="15"/>
        <v>0</v>
      </c>
      <c r="AX11" s="36">
        <f t="shared" si="16"/>
        <v>0</v>
      </c>
      <c r="AY11" s="36">
        <f t="shared" si="17"/>
        <v>0</v>
      </c>
      <c r="AZ11" s="36">
        <f t="shared" si="18"/>
        <v>0</v>
      </c>
      <c r="BA11" s="36">
        <f t="shared" si="19"/>
        <v>0</v>
      </c>
      <c r="BB11" s="36">
        <f t="shared" si="20"/>
        <v>0</v>
      </c>
      <c r="BC11" s="36">
        <f t="shared" si="21"/>
        <v>0</v>
      </c>
      <c r="BD11" s="36">
        <f t="shared" si="22"/>
        <v>0</v>
      </c>
      <c r="BE11" s="36">
        <f t="shared" si="22"/>
        <v>0</v>
      </c>
      <c r="BF11" s="36">
        <f t="shared" si="22"/>
        <v>0</v>
      </c>
      <c r="BG11" s="36">
        <f t="shared" si="22"/>
        <v>0</v>
      </c>
      <c r="BH11" s="35">
        <f t="shared" si="24"/>
        <v>239.25089514343696</v>
      </c>
      <c r="BI11" s="26"/>
    </row>
    <row r="12" spans="1:61" ht="15" customHeight="1" outlineLevel="1" x14ac:dyDescent="0.2">
      <c r="A12" s="25" t="s">
        <v>109</v>
      </c>
      <c r="B12" s="33" t="s">
        <v>104</v>
      </c>
      <c r="C12" s="33"/>
      <c r="D12" s="106">
        <v>1</v>
      </c>
      <c r="E12" s="106">
        <v>0.83199999999999996</v>
      </c>
      <c r="F12" s="106">
        <v>0.16800000000000001</v>
      </c>
      <c r="G12" s="106">
        <v>0</v>
      </c>
      <c r="H12" s="101">
        <f t="shared" si="0"/>
        <v>1</v>
      </c>
      <c r="I12" s="36">
        <v>2.7873788277569376</v>
      </c>
      <c r="J12" s="36">
        <v>449.08034146957465</v>
      </c>
      <c r="K12" s="36">
        <v>3984.6468327408274</v>
      </c>
      <c r="L12" s="36">
        <v>27893.371543122528</v>
      </c>
      <c r="M12" s="36">
        <v>8890.129700729316</v>
      </c>
      <c r="N12" s="35">
        <v>1032.1783247948279</v>
      </c>
      <c r="O12" s="35">
        <v>-57.652334092277414</v>
      </c>
      <c r="P12" s="35">
        <v>404.56</v>
      </c>
      <c r="Q12" s="35">
        <v>0</v>
      </c>
      <c r="R12" s="35">
        <v>0</v>
      </c>
      <c r="S12" s="35">
        <v>0</v>
      </c>
      <c r="T12" s="35">
        <v>0</v>
      </c>
      <c r="U12" s="35">
        <v>0</v>
      </c>
      <c r="V12" s="35"/>
      <c r="W12" s="35"/>
      <c r="X12" s="35"/>
      <c r="Y12" s="35"/>
      <c r="Z12" s="35"/>
      <c r="AA12" s="35"/>
      <c r="AB12" s="35"/>
      <c r="AC12" s="35"/>
      <c r="AD12" s="35"/>
      <c r="AE12" s="35"/>
      <c r="AF12" s="35"/>
      <c r="AG12" s="35"/>
      <c r="AH12" s="35">
        <f t="shared" si="23"/>
        <v>42599.101787592546</v>
      </c>
      <c r="AI12" s="36">
        <f t="shared" si="1"/>
        <v>2.3190991846937719</v>
      </c>
      <c r="AJ12" s="36">
        <f t="shared" si="2"/>
        <v>373.63484410268609</v>
      </c>
      <c r="AK12" s="36">
        <f t="shared" si="3"/>
        <v>3315.2261648403683</v>
      </c>
      <c r="AL12" s="36">
        <f t="shared" si="4"/>
        <v>23207.285123877944</v>
      </c>
      <c r="AM12" s="36">
        <f t="shared" si="5"/>
        <v>7396.5879110067908</v>
      </c>
      <c r="AN12" s="36">
        <f t="shared" si="6"/>
        <v>858.77236622929672</v>
      </c>
      <c r="AO12" s="36">
        <f t="shared" si="7"/>
        <v>-47.966741964774805</v>
      </c>
      <c r="AP12" s="36">
        <f t="shared" si="8"/>
        <v>336.59391999999997</v>
      </c>
      <c r="AQ12" s="36">
        <f t="shared" si="9"/>
        <v>0</v>
      </c>
      <c r="AR12" s="36">
        <f t="shared" si="10"/>
        <v>0</v>
      </c>
      <c r="AS12" s="36">
        <f t="shared" si="11"/>
        <v>0</v>
      </c>
      <c r="AT12" s="36">
        <f t="shared" si="12"/>
        <v>0</v>
      </c>
      <c r="AU12" s="36">
        <f t="shared" si="13"/>
        <v>0</v>
      </c>
      <c r="AV12" s="36">
        <f t="shared" si="14"/>
        <v>0</v>
      </c>
      <c r="AW12" s="36">
        <f t="shared" si="15"/>
        <v>0</v>
      </c>
      <c r="AX12" s="36">
        <f t="shared" si="16"/>
        <v>0</v>
      </c>
      <c r="AY12" s="36">
        <f t="shared" si="17"/>
        <v>0</v>
      </c>
      <c r="AZ12" s="36">
        <f t="shared" si="18"/>
        <v>0</v>
      </c>
      <c r="BA12" s="36">
        <f t="shared" si="19"/>
        <v>0</v>
      </c>
      <c r="BB12" s="36">
        <f t="shared" si="20"/>
        <v>0</v>
      </c>
      <c r="BC12" s="36">
        <f t="shared" si="21"/>
        <v>0</v>
      </c>
      <c r="BD12" s="36">
        <f t="shared" si="22"/>
        <v>0</v>
      </c>
      <c r="BE12" s="36">
        <f t="shared" si="22"/>
        <v>0</v>
      </c>
      <c r="BF12" s="36">
        <f t="shared" si="22"/>
        <v>0</v>
      </c>
      <c r="BG12" s="36">
        <f t="shared" si="22"/>
        <v>0</v>
      </c>
      <c r="BH12" s="35">
        <f t="shared" si="24"/>
        <v>35442.452687277007</v>
      </c>
      <c r="BI12" s="26"/>
    </row>
    <row r="13" spans="1:61" ht="15" customHeight="1" outlineLevel="1" x14ac:dyDescent="0.2">
      <c r="A13" s="25" t="s">
        <v>110</v>
      </c>
      <c r="B13" s="33" t="s">
        <v>104</v>
      </c>
      <c r="C13" s="33"/>
      <c r="D13" s="106">
        <v>1</v>
      </c>
      <c r="E13" s="106">
        <v>0.83199999999999996</v>
      </c>
      <c r="F13" s="106">
        <v>0.16800000000000001</v>
      </c>
      <c r="G13" s="106">
        <v>0</v>
      </c>
      <c r="H13" s="101">
        <f t="shared" ref="H13:H14" si="25">SUM(E13:G13)</f>
        <v>1</v>
      </c>
      <c r="I13" s="36">
        <v>131.90731645594627</v>
      </c>
      <c r="J13" s="36">
        <v>0.66332295420887744</v>
      </c>
      <c r="K13" s="36">
        <v>0</v>
      </c>
      <c r="L13" s="36">
        <v>0</v>
      </c>
      <c r="M13" s="36">
        <v>0</v>
      </c>
      <c r="N13" s="35"/>
      <c r="O13" s="35">
        <v>0</v>
      </c>
      <c r="P13" s="35">
        <v>0</v>
      </c>
      <c r="Q13" s="35">
        <v>0</v>
      </c>
      <c r="R13" s="35">
        <v>0</v>
      </c>
      <c r="S13" s="35">
        <v>0</v>
      </c>
      <c r="T13" s="35">
        <v>0</v>
      </c>
      <c r="U13" s="35">
        <v>0</v>
      </c>
      <c r="V13" s="35"/>
      <c r="W13" s="35"/>
      <c r="X13" s="35"/>
      <c r="Y13" s="35"/>
      <c r="Z13" s="35"/>
      <c r="AA13" s="35"/>
      <c r="AB13" s="35"/>
      <c r="AC13" s="35"/>
      <c r="AD13" s="35"/>
      <c r="AE13" s="35"/>
      <c r="AF13" s="35"/>
      <c r="AG13" s="35"/>
      <c r="AH13" s="35">
        <f t="shared" si="23"/>
        <v>132.57063941015514</v>
      </c>
      <c r="AI13" s="36">
        <f t="shared" ref="AI13:AI14" si="26">I13*$D13*$E13</f>
        <v>109.74688729134729</v>
      </c>
      <c r="AJ13" s="36">
        <f t="shared" ref="AJ13:AJ14" si="27">J13*$D13*$E13</f>
        <v>0.55188469790178596</v>
      </c>
      <c r="AK13" s="36">
        <f t="shared" ref="AK13:AK14" si="28">K13*$D13*$E13</f>
        <v>0</v>
      </c>
      <c r="AL13" s="36">
        <f t="shared" ref="AL13:AL14" si="29">L13*$D13*$E13</f>
        <v>0</v>
      </c>
      <c r="AM13" s="36">
        <f t="shared" ref="AM13:AM14" si="30">M13*$D13*$E13</f>
        <v>0</v>
      </c>
      <c r="AN13" s="36">
        <f t="shared" ref="AN13:AN14" si="31">N13*$D13*$E13</f>
        <v>0</v>
      </c>
      <c r="AO13" s="36">
        <f t="shared" ref="AO13:AO14" si="32">O13*$D13*$E13</f>
        <v>0</v>
      </c>
      <c r="AP13" s="36">
        <f t="shared" ref="AP13:AP14" si="33">P13*$D13*$E13</f>
        <v>0</v>
      </c>
      <c r="AQ13" s="36">
        <f t="shared" ref="AQ13:AQ14" si="34">Q13*$D13*$E13</f>
        <v>0</v>
      </c>
      <c r="AR13" s="36">
        <f t="shared" ref="AR13:AR14" si="35">R13*$D13*$E13</f>
        <v>0</v>
      </c>
      <c r="AS13" s="36">
        <f t="shared" ref="AS13:AS14" si="36">S13*$D13*$E13</f>
        <v>0</v>
      </c>
      <c r="AT13" s="36">
        <f t="shared" ref="AT13:AT14" si="37">T13*$D13*$E13</f>
        <v>0</v>
      </c>
      <c r="AU13" s="36">
        <f t="shared" ref="AU13:AU14" si="38">U13*$D13*$E13</f>
        <v>0</v>
      </c>
      <c r="AV13" s="36">
        <f t="shared" ref="AV13:AV14" si="39">V13*$D13*$E13</f>
        <v>0</v>
      </c>
      <c r="AW13" s="36">
        <f t="shared" ref="AW13:AW14" si="40">W13*$D13*$E13</f>
        <v>0</v>
      </c>
      <c r="AX13" s="36">
        <f t="shared" ref="AX13:AX14" si="41">X13*$D13*$E13</f>
        <v>0</v>
      </c>
      <c r="AY13" s="36">
        <f t="shared" ref="AY13:AY14" si="42">Y13*$D13*$E13</f>
        <v>0</v>
      </c>
      <c r="AZ13" s="36">
        <f t="shared" ref="AZ13:AZ14" si="43">Z13*$D13*$E13</f>
        <v>0</v>
      </c>
      <c r="BA13" s="36">
        <f t="shared" ref="BA13:BA14" si="44">AA13*$D13*$E13</f>
        <v>0</v>
      </c>
      <c r="BB13" s="36">
        <f t="shared" ref="BB13:BB14" si="45">AB13*$D13*$E13</f>
        <v>0</v>
      </c>
      <c r="BC13" s="36">
        <f t="shared" ref="BC13:BC14" si="46">AC13*$D13*$E13</f>
        <v>0</v>
      </c>
      <c r="BD13" s="36">
        <f t="shared" ref="BD13:BD14" si="47">AD13*$D13*$E13</f>
        <v>0</v>
      </c>
      <c r="BE13" s="36">
        <f t="shared" ref="BE13:BE14" si="48">AE13*$D13*$E13</f>
        <v>0</v>
      </c>
      <c r="BF13" s="36">
        <f t="shared" ref="BF13:BF14" si="49">AF13*$D13*$E13</f>
        <v>0</v>
      </c>
      <c r="BG13" s="36">
        <f t="shared" ref="BG13:BG14" si="50">AG13*$D13*$E13</f>
        <v>0</v>
      </c>
      <c r="BH13" s="35">
        <f t="shared" ref="BH13:BH14" si="51">SUM(AI13:BG13)</f>
        <v>110.29877198924908</v>
      </c>
      <c r="BI13" s="26"/>
    </row>
    <row r="14" spans="1:61" ht="15" customHeight="1" outlineLevel="1" x14ac:dyDescent="0.2">
      <c r="A14" s="25" t="s">
        <v>111</v>
      </c>
      <c r="B14" s="33" t="s">
        <v>104</v>
      </c>
      <c r="C14" s="33"/>
      <c r="D14" s="106">
        <v>1</v>
      </c>
      <c r="E14" s="106">
        <v>0.83199999999999996</v>
      </c>
      <c r="F14" s="106">
        <v>0.16800000000000001</v>
      </c>
      <c r="G14" s="106">
        <v>0</v>
      </c>
      <c r="H14" s="101">
        <f t="shared" si="25"/>
        <v>1</v>
      </c>
      <c r="I14" s="36">
        <v>0</v>
      </c>
      <c r="J14" s="36">
        <v>0</v>
      </c>
      <c r="K14" s="36">
        <v>0</v>
      </c>
      <c r="L14" s="36">
        <v>69.145713645183449</v>
      </c>
      <c r="M14" s="36">
        <v>1.5716005771250094</v>
      </c>
      <c r="N14" s="35"/>
      <c r="O14" s="35">
        <v>0</v>
      </c>
      <c r="P14" s="35">
        <v>0</v>
      </c>
      <c r="Q14" s="35">
        <v>0</v>
      </c>
      <c r="R14" s="35">
        <v>0</v>
      </c>
      <c r="S14" s="35">
        <v>0</v>
      </c>
      <c r="T14" s="35">
        <v>0</v>
      </c>
      <c r="U14" s="35">
        <v>0</v>
      </c>
      <c r="V14" s="35"/>
      <c r="W14" s="35"/>
      <c r="X14" s="35"/>
      <c r="Y14" s="35"/>
      <c r="Z14" s="35"/>
      <c r="AA14" s="35"/>
      <c r="AB14" s="35"/>
      <c r="AC14" s="35"/>
      <c r="AD14" s="35"/>
      <c r="AE14" s="35"/>
      <c r="AF14" s="35"/>
      <c r="AG14" s="35"/>
      <c r="AH14" s="35">
        <f t="shared" si="23"/>
        <v>70.71731422230846</v>
      </c>
      <c r="AI14" s="36">
        <f t="shared" si="26"/>
        <v>0</v>
      </c>
      <c r="AJ14" s="36">
        <f t="shared" si="27"/>
        <v>0</v>
      </c>
      <c r="AK14" s="36">
        <f t="shared" si="28"/>
        <v>0</v>
      </c>
      <c r="AL14" s="36">
        <f t="shared" si="29"/>
        <v>57.529233752792628</v>
      </c>
      <c r="AM14" s="36">
        <f t="shared" si="30"/>
        <v>1.3075716801680077</v>
      </c>
      <c r="AN14" s="36">
        <f t="shared" si="31"/>
        <v>0</v>
      </c>
      <c r="AO14" s="36">
        <f t="shared" si="32"/>
        <v>0</v>
      </c>
      <c r="AP14" s="36">
        <f t="shared" si="33"/>
        <v>0</v>
      </c>
      <c r="AQ14" s="36">
        <f t="shared" si="34"/>
        <v>0</v>
      </c>
      <c r="AR14" s="36">
        <f t="shared" si="35"/>
        <v>0</v>
      </c>
      <c r="AS14" s="36">
        <f t="shared" si="36"/>
        <v>0</v>
      </c>
      <c r="AT14" s="36">
        <f t="shared" si="37"/>
        <v>0</v>
      </c>
      <c r="AU14" s="36">
        <f t="shared" si="38"/>
        <v>0</v>
      </c>
      <c r="AV14" s="36">
        <f t="shared" si="39"/>
        <v>0</v>
      </c>
      <c r="AW14" s="36">
        <f t="shared" si="40"/>
        <v>0</v>
      </c>
      <c r="AX14" s="36">
        <f t="shared" si="41"/>
        <v>0</v>
      </c>
      <c r="AY14" s="36">
        <f t="shared" si="42"/>
        <v>0</v>
      </c>
      <c r="AZ14" s="36">
        <f t="shared" si="43"/>
        <v>0</v>
      </c>
      <c r="BA14" s="36">
        <f t="shared" si="44"/>
        <v>0</v>
      </c>
      <c r="BB14" s="36">
        <f t="shared" si="45"/>
        <v>0</v>
      </c>
      <c r="BC14" s="36">
        <f t="shared" si="46"/>
        <v>0</v>
      </c>
      <c r="BD14" s="36">
        <f t="shared" si="47"/>
        <v>0</v>
      </c>
      <c r="BE14" s="36">
        <f t="shared" si="48"/>
        <v>0</v>
      </c>
      <c r="BF14" s="36">
        <f t="shared" si="49"/>
        <v>0</v>
      </c>
      <c r="BG14" s="36">
        <f t="shared" si="50"/>
        <v>0</v>
      </c>
      <c r="BH14" s="35">
        <f t="shared" si="51"/>
        <v>58.836805432960638</v>
      </c>
      <c r="BI14" s="26"/>
    </row>
    <row r="15" spans="1:61" ht="15" customHeight="1" outlineLevel="1" x14ac:dyDescent="0.2">
      <c r="A15" s="25" t="s">
        <v>112</v>
      </c>
      <c r="B15" s="33" t="s">
        <v>104</v>
      </c>
      <c r="C15" s="33"/>
      <c r="D15" s="106">
        <v>1</v>
      </c>
      <c r="E15" s="106">
        <v>1</v>
      </c>
      <c r="F15" s="106">
        <v>0</v>
      </c>
      <c r="G15" s="106">
        <v>0</v>
      </c>
      <c r="H15" s="101">
        <f t="shared" si="0"/>
        <v>1</v>
      </c>
      <c r="I15" s="36">
        <v>0</v>
      </c>
      <c r="J15" s="36">
        <v>0</v>
      </c>
      <c r="K15" s="36">
        <v>0</v>
      </c>
      <c r="L15" s="36">
        <v>0</v>
      </c>
      <c r="M15" s="36">
        <v>0</v>
      </c>
      <c r="N15" s="35">
        <v>329.94420845472206</v>
      </c>
      <c r="O15" s="35">
        <v>131.52456924791645</v>
      </c>
      <c r="P15" s="35">
        <v>7078.4584000000004</v>
      </c>
      <c r="Q15" s="35">
        <v>10192</v>
      </c>
      <c r="R15" s="35">
        <v>9360</v>
      </c>
      <c r="S15" s="35">
        <v>0</v>
      </c>
      <c r="T15" s="35">
        <v>0</v>
      </c>
      <c r="U15" s="35"/>
      <c r="V15" s="35"/>
      <c r="W15" s="35"/>
      <c r="X15" s="35"/>
      <c r="Y15" s="35"/>
      <c r="Z15" s="35"/>
      <c r="AA15" s="35"/>
      <c r="AB15" s="35"/>
      <c r="AC15" s="35"/>
      <c r="AD15" s="35"/>
      <c r="AE15" s="35"/>
      <c r="AF15" s="35"/>
      <c r="AG15" s="35"/>
      <c r="AH15" s="35">
        <f t="shared" si="23"/>
        <v>27091.927177702637</v>
      </c>
      <c r="AI15" s="36">
        <f t="shared" si="1"/>
        <v>0</v>
      </c>
      <c r="AJ15" s="36">
        <f t="shared" si="2"/>
        <v>0</v>
      </c>
      <c r="AK15" s="36">
        <f t="shared" si="3"/>
        <v>0</v>
      </c>
      <c r="AL15" s="36">
        <f t="shared" si="4"/>
        <v>0</v>
      </c>
      <c r="AM15" s="36">
        <f t="shared" si="5"/>
        <v>0</v>
      </c>
      <c r="AN15" s="36">
        <f t="shared" si="6"/>
        <v>329.94420845472206</v>
      </c>
      <c r="AO15" s="36">
        <f t="shared" si="7"/>
        <v>131.52456924791645</v>
      </c>
      <c r="AP15" s="36">
        <f t="shared" si="8"/>
        <v>7078.4584000000004</v>
      </c>
      <c r="AQ15" s="36">
        <f t="shared" si="9"/>
        <v>10192</v>
      </c>
      <c r="AR15" s="36">
        <f t="shared" si="10"/>
        <v>9360</v>
      </c>
      <c r="AS15" s="36">
        <f t="shared" si="11"/>
        <v>0</v>
      </c>
      <c r="AT15" s="36">
        <f t="shared" si="12"/>
        <v>0</v>
      </c>
      <c r="AU15" s="36">
        <f t="shared" si="13"/>
        <v>0</v>
      </c>
      <c r="AV15" s="36">
        <f t="shared" si="14"/>
        <v>0</v>
      </c>
      <c r="AW15" s="36">
        <f t="shared" si="15"/>
        <v>0</v>
      </c>
      <c r="AX15" s="36">
        <f t="shared" si="16"/>
        <v>0</v>
      </c>
      <c r="AY15" s="36">
        <f t="shared" si="17"/>
        <v>0</v>
      </c>
      <c r="AZ15" s="36">
        <f t="shared" si="18"/>
        <v>0</v>
      </c>
      <c r="BA15" s="36">
        <f t="shared" si="19"/>
        <v>0</v>
      </c>
      <c r="BB15" s="36">
        <f t="shared" si="20"/>
        <v>0</v>
      </c>
      <c r="BC15" s="36">
        <f t="shared" si="21"/>
        <v>0</v>
      </c>
      <c r="BD15" s="36">
        <f t="shared" si="22"/>
        <v>0</v>
      </c>
      <c r="BE15" s="36">
        <f t="shared" si="22"/>
        <v>0</v>
      </c>
      <c r="BF15" s="36">
        <f t="shared" si="22"/>
        <v>0</v>
      </c>
      <c r="BG15" s="36">
        <f t="shared" si="22"/>
        <v>0</v>
      </c>
      <c r="BH15" s="35">
        <f t="shared" si="24"/>
        <v>27091.927177702637</v>
      </c>
      <c r="BI15" s="26"/>
    </row>
    <row r="16" spans="1:61" ht="15" customHeight="1" outlineLevel="1" x14ac:dyDescent="0.2">
      <c r="A16" s="25" t="s">
        <v>113</v>
      </c>
      <c r="B16" s="33" t="s">
        <v>104</v>
      </c>
      <c r="C16" s="33"/>
      <c r="D16" s="106">
        <v>1</v>
      </c>
      <c r="E16" s="106">
        <v>1</v>
      </c>
      <c r="F16" s="106">
        <v>0</v>
      </c>
      <c r="G16" s="106">
        <v>0</v>
      </c>
      <c r="H16" s="101">
        <f t="shared" si="0"/>
        <v>1</v>
      </c>
      <c r="I16" s="36">
        <v>0</v>
      </c>
      <c r="J16" s="36">
        <v>0</v>
      </c>
      <c r="K16" s="36">
        <v>0</v>
      </c>
      <c r="L16" s="36">
        <v>2115.3469568311675</v>
      </c>
      <c r="M16" s="36">
        <v>5439.7752234431018</v>
      </c>
      <c r="N16" s="35">
        <v>324.97309186475474</v>
      </c>
      <c r="O16" s="35">
        <v>66.522912557180021</v>
      </c>
      <c r="P16" s="35">
        <v>33.791908799999973</v>
      </c>
      <c r="Q16" s="35">
        <v>26</v>
      </c>
      <c r="R16" s="35">
        <v>0</v>
      </c>
      <c r="S16" s="35">
        <v>0</v>
      </c>
      <c r="T16" s="35">
        <v>0</v>
      </c>
      <c r="U16" s="35"/>
      <c r="V16" s="35"/>
      <c r="W16" s="35"/>
      <c r="X16" s="35"/>
      <c r="Y16" s="35"/>
      <c r="Z16" s="35"/>
      <c r="AA16" s="35"/>
      <c r="AB16" s="35"/>
      <c r="AC16" s="35"/>
      <c r="AD16" s="35"/>
      <c r="AE16" s="35"/>
      <c r="AF16" s="35"/>
      <c r="AG16" s="35"/>
      <c r="AH16" s="35">
        <f t="shared" si="23"/>
        <v>8006.4100934962044</v>
      </c>
      <c r="AI16" s="36">
        <f t="shared" si="1"/>
        <v>0</v>
      </c>
      <c r="AJ16" s="36">
        <f t="shared" si="2"/>
        <v>0</v>
      </c>
      <c r="AK16" s="36">
        <f t="shared" si="3"/>
        <v>0</v>
      </c>
      <c r="AL16" s="36">
        <f t="shared" si="4"/>
        <v>2115.3469568311675</v>
      </c>
      <c r="AM16" s="36">
        <f t="shared" si="5"/>
        <v>5439.7752234431018</v>
      </c>
      <c r="AN16" s="36">
        <f t="shared" si="6"/>
        <v>324.97309186475474</v>
      </c>
      <c r="AO16" s="36">
        <f t="shared" si="7"/>
        <v>66.522912557180021</v>
      </c>
      <c r="AP16" s="36">
        <f t="shared" si="8"/>
        <v>33.791908799999973</v>
      </c>
      <c r="AQ16" s="36">
        <f t="shared" si="9"/>
        <v>26</v>
      </c>
      <c r="AR16" s="36">
        <f t="shared" si="10"/>
        <v>0</v>
      </c>
      <c r="AS16" s="36">
        <f t="shared" si="11"/>
        <v>0</v>
      </c>
      <c r="AT16" s="36">
        <f t="shared" si="12"/>
        <v>0</v>
      </c>
      <c r="AU16" s="36">
        <f t="shared" si="13"/>
        <v>0</v>
      </c>
      <c r="AV16" s="36">
        <f t="shared" si="14"/>
        <v>0</v>
      </c>
      <c r="AW16" s="36">
        <f t="shared" si="15"/>
        <v>0</v>
      </c>
      <c r="AX16" s="36">
        <f t="shared" si="16"/>
        <v>0</v>
      </c>
      <c r="AY16" s="36">
        <f t="shared" si="17"/>
        <v>0</v>
      </c>
      <c r="AZ16" s="36">
        <f t="shared" si="18"/>
        <v>0</v>
      </c>
      <c r="BA16" s="36">
        <f t="shared" si="19"/>
        <v>0</v>
      </c>
      <c r="BB16" s="36">
        <f t="shared" si="20"/>
        <v>0</v>
      </c>
      <c r="BC16" s="36">
        <f t="shared" si="21"/>
        <v>0</v>
      </c>
      <c r="BD16" s="36">
        <f t="shared" si="22"/>
        <v>0</v>
      </c>
      <c r="BE16" s="36">
        <f t="shared" si="22"/>
        <v>0</v>
      </c>
      <c r="BF16" s="36">
        <f t="shared" si="22"/>
        <v>0</v>
      </c>
      <c r="BG16" s="36">
        <f t="shared" si="22"/>
        <v>0</v>
      </c>
      <c r="BH16" s="35">
        <f t="shared" si="24"/>
        <v>8006.4100934962044</v>
      </c>
      <c r="BI16" s="26"/>
    </row>
    <row r="17" spans="1:60" s="26" customFormat="1" ht="15" customHeight="1" outlineLevel="1" x14ac:dyDescent="0.2">
      <c r="A17" s="25" t="s">
        <v>114</v>
      </c>
      <c r="B17" s="33" t="s">
        <v>104</v>
      </c>
      <c r="C17" s="33"/>
      <c r="D17" s="106">
        <v>1</v>
      </c>
      <c r="E17" s="106">
        <v>1</v>
      </c>
      <c r="F17" s="106">
        <v>0</v>
      </c>
      <c r="G17" s="106">
        <v>0</v>
      </c>
      <c r="H17" s="101">
        <f t="shared" si="0"/>
        <v>1</v>
      </c>
      <c r="I17" s="36">
        <v>0</v>
      </c>
      <c r="J17" s="36">
        <v>0</v>
      </c>
      <c r="K17" s="36">
        <v>0</v>
      </c>
      <c r="L17" s="36">
        <v>390.24527583873385</v>
      </c>
      <c r="M17" s="36">
        <v>4059.8246537240702</v>
      </c>
      <c r="N17" s="35">
        <v>11785.107504051528</v>
      </c>
      <c r="O17" s="35">
        <v>3918.1201114517062</v>
      </c>
      <c r="P17" s="35">
        <v>14961.439947999999</v>
      </c>
      <c r="Q17" s="35">
        <v>9426.22408</v>
      </c>
      <c r="R17" s="35">
        <v>0</v>
      </c>
      <c r="S17" s="35">
        <v>0</v>
      </c>
      <c r="T17" s="35">
        <v>0</v>
      </c>
      <c r="U17" s="35">
        <v>0</v>
      </c>
      <c r="V17" s="35"/>
      <c r="W17" s="35"/>
      <c r="X17" s="35"/>
      <c r="Y17" s="35"/>
      <c r="Z17" s="35"/>
      <c r="AA17" s="35"/>
      <c r="AB17" s="35"/>
      <c r="AC17" s="35"/>
      <c r="AD17" s="35"/>
      <c r="AE17" s="35"/>
      <c r="AF17" s="35"/>
      <c r="AG17" s="35"/>
      <c r="AH17" s="35">
        <f t="shared" si="23"/>
        <v>44540.961573066037</v>
      </c>
      <c r="AI17" s="36">
        <f t="shared" si="1"/>
        <v>0</v>
      </c>
      <c r="AJ17" s="36">
        <f t="shared" si="2"/>
        <v>0</v>
      </c>
      <c r="AK17" s="36">
        <f t="shared" si="3"/>
        <v>0</v>
      </c>
      <c r="AL17" s="36">
        <f t="shared" si="4"/>
        <v>390.24527583873385</v>
      </c>
      <c r="AM17" s="36">
        <f t="shared" si="5"/>
        <v>4059.8246537240702</v>
      </c>
      <c r="AN17" s="36">
        <f t="shared" si="6"/>
        <v>11785.107504051528</v>
      </c>
      <c r="AO17" s="36">
        <f t="shared" si="7"/>
        <v>3918.1201114517062</v>
      </c>
      <c r="AP17" s="36">
        <f t="shared" si="8"/>
        <v>14961.439947999999</v>
      </c>
      <c r="AQ17" s="36">
        <f t="shared" si="9"/>
        <v>9426.22408</v>
      </c>
      <c r="AR17" s="36">
        <f t="shared" si="10"/>
        <v>0</v>
      </c>
      <c r="AS17" s="36">
        <f t="shared" si="11"/>
        <v>0</v>
      </c>
      <c r="AT17" s="36">
        <f t="shared" si="12"/>
        <v>0</v>
      </c>
      <c r="AU17" s="36">
        <f t="shared" si="13"/>
        <v>0</v>
      </c>
      <c r="AV17" s="36">
        <f t="shared" si="14"/>
        <v>0</v>
      </c>
      <c r="AW17" s="36">
        <f t="shared" si="15"/>
        <v>0</v>
      </c>
      <c r="AX17" s="36">
        <f t="shared" si="16"/>
        <v>0</v>
      </c>
      <c r="AY17" s="36">
        <f t="shared" si="17"/>
        <v>0</v>
      </c>
      <c r="AZ17" s="36">
        <f t="shared" si="18"/>
        <v>0</v>
      </c>
      <c r="BA17" s="36">
        <f t="shared" si="19"/>
        <v>0</v>
      </c>
      <c r="BB17" s="36">
        <f t="shared" si="20"/>
        <v>0</v>
      </c>
      <c r="BC17" s="36">
        <f t="shared" si="21"/>
        <v>0</v>
      </c>
      <c r="BD17" s="36">
        <f t="shared" si="22"/>
        <v>0</v>
      </c>
      <c r="BE17" s="36">
        <f t="shared" si="22"/>
        <v>0</v>
      </c>
      <c r="BF17" s="36">
        <f t="shared" si="22"/>
        <v>0</v>
      </c>
      <c r="BG17" s="36">
        <f t="shared" si="22"/>
        <v>0</v>
      </c>
      <c r="BH17" s="35">
        <f t="shared" si="24"/>
        <v>44540.961573066037</v>
      </c>
    </row>
    <row r="18" spans="1:60" s="26" customFormat="1" ht="15" customHeight="1" outlineLevel="1" x14ac:dyDescent="0.2">
      <c r="A18" s="25" t="s">
        <v>115</v>
      </c>
      <c r="B18" s="33" t="s">
        <v>104</v>
      </c>
      <c r="C18" s="33"/>
      <c r="D18" s="106">
        <v>1</v>
      </c>
      <c r="E18" s="106">
        <v>1</v>
      </c>
      <c r="F18" s="106">
        <v>0</v>
      </c>
      <c r="G18" s="106">
        <v>0</v>
      </c>
      <c r="H18" s="101">
        <f t="shared" si="0"/>
        <v>1</v>
      </c>
      <c r="I18" s="36">
        <v>0</v>
      </c>
      <c r="J18" s="36">
        <v>0</v>
      </c>
      <c r="K18" s="36">
        <v>0</v>
      </c>
      <c r="L18" s="36">
        <v>0</v>
      </c>
      <c r="M18" s="36">
        <v>0</v>
      </c>
      <c r="N18" s="35">
        <v>0</v>
      </c>
      <c r="O18" s="35">
        <v>0</v>
      </c>
      <c r="P18" s="35">
        <v>3432</v>
      </c>
      <c r="Q18" s="35">
        <v>2163</v>
      </c>
      <c r="R18" s="35">
        <v>0</v>
      </c>
      <c r="S18" s="35"/>
      <c r="T18" s="35">
        <v>0</v>
      </c>
      <c r="U18" s="35">
        <v>0</v>
      </c>
      <c r="V18" s="35"/>
      <c r="W18" s="35"/>
      <c r="X18" s="35"/>
      <c r="Y18" s="35"/>
      <c r="Z18" s="35"/>
      <c r="AA18" s="35"/>
      <c r="AB18" s="35"/>
      <c r="AC18" s="35"/>
      <c r="AD18" s="35"/>
      <c r="AE18" s="35"/>
      <c r="AF18" s="35"/>
      <c r="AG18" s="35"/>
      <c r="AH18" s="35">
        <f t="shared" si="23"/>
        <v>5595</v>
      </c>
      <c r="AI18" s="36">
        <f t="shared" si="1"/>
        <v>0</v>
      </c>
      <c r="AJ18" s="36">
        <f t="shared" si="2"/>
        <v>0</v>
      </c>
      <c r="AK18" s="36">
        <f t="shared" si="3"/>
        <v>0</v>
      </c>
      <c r="AL18" s="36">
        <f t="shared" si="4"/>
        <v>0</v>
      </c>
      <c r="AM18" s="36">
        <f t="shared" si="5"/>
        <v>0</v>
      </c>
      <c r="AN18" s="36">
        <f t="shared" si="6"/>
        <v>0</v>
      </c>
      <c r="AO18" s="36">
        <f t="shared" si="7"/>
        <v>0</v>
      </c>
      <c r="AP18" s="36">
        <f t="shared" si="8"/>
        <v>3432</v>
      </c>
      <c r="AQ18" s="36">
        <f t="shared" si="9"/>
        <v>2163</v>
      </c>
      <c r="AR18" s="36">
        <f t="shared" si="10"/>
        <v>0</v>
      </c>
      <c r="AS18" s="36">
        <f t="shared" si="11"/>
        <v>0</v>
      </c>
      <c r="AT18" s="36">
        <f t="shared" si="12"/>
        <v>0</v>
      </c>
      <c r="AU18" s="36">
        <f t="shared" si="13"/>
        <v>0</v>
      </c>
      <c r="AV18" s="36">
        <f t="shared" si="14"/>
        <v>0</v>
      </c>
      <c r="AW18" s="36">
        <f t="shared" si="15"/>
        <v>0</v>
      </c>
      <c r="AX18" s="36">
        <f t="shared" si="16"/>
        <v>0</v>
      </c>
      <c r="AY18" s="36">
        <f t="shared" si="17"/>
        <v>0</v>
      </c>
      <c r="AZ18" s="36">
        <f t="shared" si="18"/>
        <v>0</v>
      </c>
      <c r="BA18" s="36">
        <f t="shared" si="19"/>
        <v>0</v>
      </c>
      <c r="BB18" s="36">
        <f t="shared" si="20"/>
        <v>0</v>
      </c>
      <c r="BC18" s="36">
        <f t="shared" si="21"/>
        <v>0</v>
      </c>
      <c r="BD18" s="36">
        <f t="shared" si="22"/>
        <v>0</v>
      </c>
      <c r="BE18" s="36">
        <f t="shared" si="22"/>
        <v>0</v>
      </c>
      <c r="BF18" s="36">
        <f t="shared" si="22"/>
        <v>0</v>
      </c>
      <c r="BG18" s="36">
        <f t="shared" si="22"/>
        <v>0</v>
      </c>
      <c r="BH18" s="35">
        <f t="shared" si="24"/>
        <v>5595</v>
      </c>
    </row>
    <row r="19" spans="1:60" s="26" customFormat="1" ht="15" customHeight="1" outlineLevel="1" x14ac:dyDescent="0.2">
      <c r="A19" s="25" t="s">
        <v>116</v>
      </c>
      <c r="B19" s="33" t="s">
        <v>104</v>
      </c>
      <c r="C19" s="33"/>
      <c r="D19" s="106">
        <v>1</v>
      </c>
      <c r="E19" s="106">
        <v>1</v>
      </c>
      <c r="F19" s="106">
        <v>0</v>
      </c>
      <c r="G19" s="106">
        <v>0</v>
      </c>
      <c r="H19" s="101">
        <f t="shared" si="0"/>
        <v>1</v>
      </c>
      <c r="I19" s="36">
        <v>0</v>
      </c>
      <c r="J19" s="36">
        <v>0</v>
      </c>
      <c r="K19" s="36">
        <v>0</v>
      </c>
      <c r="L19" s="36">
        <v>0</v>
      </c>
      <c r="M19" s="36">
        <v>0</v>
      </c>
      <c r="N19" s="35">
        <v>0</v>
      </c>
      <c r="O19" s="35">
        <v>0</v>
      </c>
      <c r="P19" s="35">
        <v>208</v>
      </c>
      <c r="Q19" s="35">
        <v>1144</v>
      </c>
      <c r="R19" s="35"/>
      <c r="S19" s="35"/>
      <c r="T19" s="35"/>
      <c r="U19" s="35"/>
      <c r="V19" s="35"/>
      <c r="W19" s="35"/>
      <c r="X19" s="35"/>
      <c r="Y19" s="35"/>
      <c r="Z19" s="35"/>
      <c r="AA19" s="35"/>
      <c r="AB19" s="35"/>
      <c r="AC19" s="35"/>
      <c r="AD19" s="35"/>
      <c r="AE19" s="35"/>
      <c r="AF19" s="35"/>
      <c r="AG19" s="35"/>
      <c r="AH19" s="35">
        <f t="shared" si="23"/>
        <v>1352</v>
      </c>
      <c r="AI19" s="36">
        <f t="shared" si="1"/>
        <v>0</v>
      </c>
      <c r="AJ19" s="36">
        <f t="shared" si="2"/>
        <v>0</v>
      </c>
      <c r="AK19" s="36">
        <f t="shared" si="3"/>
        <v>0</v>
      </c>
      <c r="AL19" s="36">
        <f t="shared" si="4"/>
        <v>0</v>
      </c>
      <c r="AM19" s="36">
        <f t="shared" si="5"/>
        <v>0</v>
      </c>
      <c r="AN19" s="36">
        <f t="shared" si="6"/>
        <v>0</v>
      </c>
      <c r="AO19" s="36">
        <f t="shared" si="7"/>
        <v>0</v>
      </c>
      <c r="AP19" s="36">
        <f t="shared" si="8"/>
        <v>208</v>
      </c>
      <c r="AQ19" s="36">
        <f t="shared" si="9"/>
        <v>1144</v>
      </c>
      <c r="AR19" s="36">
        <f t="shared" si="10"/>
        <v>0</v>
      </c>
      <c r="AS19" s="36">
        <f t="shared" si="11"/>
        <v>0</v>
      </c>
      <c r="AT19" s="36">
        <f t="shared" si="12"/>
        <v>0</v>
      </c>
      <c r="AU19" s="36">
        <f t="shared" si="13"/>
        <v>0</v>
      </c>
      <c r="AV19" s="36">
        <f t="shared" si="14"/>
        <v>0</v>
      </c>
      <c r="AW19" s="36">
        <f t="shared" si="15"/>
        <v>0</v>
      </c>
      <c r="AX19" s="36">
        <f t="shared" si="16"/>
        <v>0</v>
      </c>
      <c r="AY19" s="36">
        <f t="shared" si="17"/>
        <v>0</v>
      </c>
      <c r="AZ19" s="36">
        <f t="shared" si="18"/>
        <v>0</v>
      </c>
      <c r="BA19" s="36">
        <f t="shared" si="19"/>
        <v>0</v>
      </c>
      <c r="BB19" s="36">
        <f t="shared" si="20"/>
        <v>0</v>
      </c>
      <c r="BC19" s="36">
        <f t="shared" si="21"/>
        <v>0</v>
      </c>
      <c r="BD19" s="36">
        <f t="shared" si="22"/>
        <v>0</v>
      </c>
      <c r="BE19" s="36">
        <f t="shared" si="22"/>
        <v>0</v>
      </c>
      <c r="BF19" s="36">
        <f t="shared" si="22"/>
        <v>0</v>
      </c>
      <c r="BG19" s="36">
        <f t="shared" si="22"/>
        <v>0</v>
      </c>
      <c r="BH19" s="35">
        <f t="shared" si="24"/>
        <v>1352</v>
      </c>
    </row>
    <row r="20" spans="1:60" s="26" customFormat="1" ht="15" customHeight="1" outlineLevel="1" x14ac:dyDescent="0.2">
      <c r="A20" s="25"/>
      <c r="B20" s="33"/>
      <c r="C20" s="33"/>
      <c r="D20" s="102"/>
      <c r="E20" s="102"/>
      <c r="F20" s="102"/>
      <c r="G20" s="106"/>
      <c r="H20" s="101"/>
      <c r="I20" s="36"/>
      <c r="J20" s="36"/>
      <c r="K20" s="36"/>
      <c r="L20" s="35"/>
      <c r="M20" s="35"/>
      <c r="N20" s="35"/>
      <c r="O20" s="35"/>
      <c r="P20" s="35"/>
      <c r="Q20" s="35"/>
      <c r="R20" s="35"/>
      <c r="S20" s="35"/>
      <c r="T20" s="35"/>
      <c r="U20" s="35"/>
      <c r="V20" s="35"/>
      <c r="W20" s="35"/>
      <c r="X20" s="35"/>
      <c r="Y20" s="35"/>
      <c r="Z20" s="35"/>
      <c r="AA20" s="35"/>
      <c r="AB20" s="35"/>
      <c r="AC20" s="35"/>
      <c r="AD20" s="35"/>
      <c r="AE20" s="35"/>
      <c r="AF20" s="35"/>
      <c r="AG20" s="35"/>
      <c r="AH20" s="35"/>
      <c r="AI20" s="36"/>
      <c r="AJ20" s="36"/>
      <c r="AK20" s="36"/>
      <c r="AL20" s="36"/>
      <c r="AM20" s="36"/>
      <c r="AN20" s="36"/>
      <c r="AO20" s="36"/>
      <c r="AP20" s="36"/>
      <c r="AQ20" s="36"/>
      <c r="AR20" s="36"/>
      <c r="AS20" s="36"/>
      <c r="AT20" s="36"/>
      <c r="AU20" s="36"/>
      <c r="AV20" s="36"/>
      <c r="AW20" s="36"/>
      <c r="AX20" s="36"/>
      <c r="AY20" s="36"/>
      <c r="AZ20" s="36"/>
      <c r="BA20" s="36"/>
      <c r="BB20" s="36"/>
      <c r="BC20" s="36"/>
      <c r="BD20" s="36"/>
      <c r="BE20" s="36"/>
      <c r="BF20" s="36"/>
      <c r="BG20" s="36"/>
      <c r="BH20" s="35"/>
    </row>
    <row r="21" spans="1:60" s="23" customFormat="1" ht="15" customHeight="1" x14ac:dyDescent="0.2">
      <c r="A21" s="43" t="s">
        <v>117</v>
      </c>
      <c r="B21" s="44"/>
      <c r="C21" s="44"/>
      <c r="D21" s="107"/>
      <c r="E21" s="107"/>
      <c r="F21" s="107"/>
      <c r="G21" s="107"/>
      <c r="H21" s="44"/>
      <c r="I21" s="45"/>
      <c r="J21" s="45"/>
      <c r="K21" s="45"/>
      <c r="L21" s="45"/>
      <c r="M21" s="45"/>
      <c r="N21" s="45">
        <v>0</v>
      </c>
      <c r="O21" s="45">
        <v>0</v>
      </c>
      <c r="P21" s="45">
        <v>0</v>
      </c>
      <c r="Q21" s="45">
        <v>0</v>
      </c>
      <c r="R21" s="45">
        <v>0</v>
      </c>
      <c r="S21" s="45">
        <v>0</v>
      </c>
      <c r="T21" s="45">
        <v>0</v>
      </c>
      <c r="U21" s="45">
        <v>0</v>
      </c>
      <c r="V21" s="45"/>
      <c r="W21" s="45"/>
      <c r="X21" s="45"/>
      <c r="Y21" s="45"/>
      <c r="Z21" s="45"/>
      <c r="AA21" s="45"/>
      <c r="AB21" s="45"/>
      <c r="AC21" s="45"/>
      <c r="AD21" s="45"/>
      <c r="AE21" s="45"/>
      <c r="AF21" s="45"/>
      <c r="AG21" s="45"/>
      <c r="AH21" s="45"/>
      <c r="AI21" s="46"/>
      <c r="AJ21" s="45"/>
      <c r="AK21" s="45"/>
      <c r="AL21" s="45"/>
      <c r="AM21" s="45"/>
      <c r="AN21" s="45"/>
      <c r="AO21" s="45"/>
      <c r="AP21" s="45"/>
      <c r="AQ21" s="45"/>
      <c r="AR21" s="45"/>
      <c r="AS21" s="45"/>
      <c r="AT21" s="45"/>
      <c r="AU21" s="45"/>
      <c r="AV21" s="45"/>
      <c r="AW21" s="45"/>
      <c r="AX21" s="45"/>
      <c r="AY21" s="45"/>
      <c r="AZ21" s="45"/>
      <c r="BA21" s="45"/>
      <c r="BB21" s="45"/>
      <c r="BC21" s="45"/>
      <c r="BD21" s="45"/>
      <c r="BE21" s="45"/>
      <c r="BF21" s="45"/>
      <c r="BG21" s="45"/>
      <c r="BH21" s="45"/>
    </row>
    <row r="22" spans="1:60" s="26" customFormat="1" ht="15" customHeight="1" outlineLevel="1" x14ac:dyDescent="0.2">
      <c r="A22" s="25" t="s">
        <v>118</v>
      </c>
      <c r="B22" s="33" t="s">
        <v>104</v>
      </c>
      <c r="C22" s="33"/>
      <c r="D22" s="106">
        <v>1</v>
      </c>
      <c r="E22" s="106">
        <v>1</v>
      </c>
      <c r="F22" s="106">
        <v>0</v>
      </c>
      <c r="G22" s="106">
        <v>0</v>
      </c>
      <c r="H22" s="101">
        <f t="shared" ref="H22:H28" si="52">SUM(E22:G22)</f>
        <v>1</v>
      </c>
      <c r="I22" s="36">
        <v>715.41555511235401</v>
      </c>
      <c r="J22" s="36">
        <v>617.31623018515734</v>
      </c>
      <c r="K22" s="36">
        <v>187.79687002367373</v>
      </c>
      <c r="L22" s="36">
        <v>0</v>
      </c>
      <c r="M22" s="36">
        <v>0</v>
      </c>
      <c r="N22" s="35">
        <v>0</v>
      </c>
      <c r="O22" s="35">
        <v>0</v>
      </c>
      <c r="P22" s="35">
        <v>0</v>
      </c>
      <c r="Q22" s="35">
        <v>0</v>
      </c>
      <c r="R22" s="35">
        <v>0</v>
      </c>
      <c r="S22" s="35">
        <v>0</v>
      </c>
      <c r="T22" s="35">
        <v>0</v>
      </c>
      <c r="U22" s="35">
        <v>0</v>
      </c>
      <c r="V22" s="35"/>
      <c r="W22" s="35"/>
      <c r="X22" s="35"/>
      <c r="Y22" s="35"/>
      <c r="Z22" s="35"/>
      <c r="AA22" s="35"/>
      <c r="AB22" s="35"/>
      <c r="AC22" s="35"/>
      <c r="AD22" s="35"/>
      <c r="AE22" s="35"/>
      <c r="AF22" s="35"/>
      <c r="AG22" s="35"/>
      <c r="AH22" s="35">
        <f t="shared" ref="AH22:AH28" si="53">SUM(I22:AG22)</f>
        <v>1520.5286553211852</v>
      </c>
      <c r="AI22" s="36">
        <f t="shared" ref="AI22:AR28" si="54">I22*$D22*$E22</f>
        <v>715.41555511235401</v>
      </c>
      <c r="AJ22" s="36">
        <f t="shared" si="54"/>
        <v>617.31623018515734</v>
      </c>
      <c r="AK22" s="36">
        <f t="shared" si="54"/>
        <v>187.79687002367373</v>
      </c>
      <c r="AL22" s="36">
        <f t="shared" si="54"/>
        <v>0</v>
      </c>
      <c r="AM22" s="36">
        <f t="shared" si="54"/>
        <v>0</v>
      </c>
      <c r="AN22" s="36">
        <f t="shared" si="54"/>
        <v>0</v>
      </c>
      <c r="AO22" s="36">
        <f t="shared" si="54"/>
        <v>0</v>
      </c>
      <c r="AP22" s="36">
        <f t="shared" si="54"/>
        <v>0</v>
      </c>
      <c r="AQ22" s="36">
        <f t="shared" si="54"/>
        <v>0</v>
      </c>
      <c r="AR22" s="36">
        <f t="shared" si="54"/>
        <v>0</v>
      </c>
      <c r="AS22" s="36">
        <f t="shared" ref="AS22:BB28" si="55">S22*$D22*$E22</f>
        <v>0</v>
      </c>
      <c r="AT22" s="36">
        <f t="shared" si="55"/>
        <v>0</v>
      </c>
      <c r="AU22" s="36">
        <f t="shared" si="55"/>
        <v>0</v>
      </c>
      <c r="AV22" s="36">
        <f t="shared" si="55"/>
        <v>0</v>
      </c>
      <c r="AW22" s="36">
        <f t="shared" si="55"/>
        <v>0</v>
      </c>
      <c r="AX22" s="36">
        <f t="shared" si="55"/>
        <v>0</v>
      </c>
      <c r="AY22" s="36">
        <f t="shared" si="55"/>
        <v>0</v>
      </c>
      <c r="AZ22" s="36">
        <f t="shared" si="55"/>
        <v>0</v>
      </c>
      <c r="BA22" s="36">
        <f t="shared" si="55"/>
        <v>0</v>
      </c>
      <c r="BB22" s="36">
        <f t="shared" si="55"/>
        <v>0</v>
      </c>
      <c r="BC22" s="36">
        <f t="shared" ref="BC22:BC28" si="56">AC22*$D22*$E22</f>
        <v>0</v>
      </c>
      <c r="BD22" s="36">
        <f t="shared" ref="BD22:BG28" si="57">AD22*$D22*$E22</f>
        <v>0</v>
      </c>
      <c r="BE22" s="36">
        <f t="shared" si="57"/>
        <v>0</v>
      </c>
      <c r="BF22" s="36">
        <f t="shared" si="57"/>
        <v>0</v>
      </c>
      <c r="BG22" s="36">
        <f t="shared" si="57"/>
        <v>0</v>
      </c>
      <c r="BH22" s="35">
        <f t="shared" ref="BH22:BH28" si="58">SUM(AI22:BG22)</f>
        <v>1520.5286553211852</v>
      </c>
    </row>
    <row r="23" spans="1:60" s="26" customFormat="1" ht="15" customHeight="1" outlineLevel="1" x14ac:dyDescent="0.2">
      <c r="A23" s="25" t="s">
        <v>119</v>
      </c>
      <c r="B23" s="33" t="s">
        <v>104</v>
      </c>
      <c r="C23" s="33"/>
      <c r="D23" s="106">
        <v>1</v>
      </c>
      <c r="E23" s="106">
        <v>0.83199999999999996</v>
      </c>
      <c r="F23" s="106">
        <v>0.16800000000000001</v>
      </c>
      <c r="G23" s="106">
        <v>0</v>
      </c>
      <c r="H23" s="101">
        <f t="shared" si="52"/>
        <v>1</v>
      </c>
      <c r="I23" s="36">
        <v>470.18576227324479</v>
      </c>
      <c r="J23" s="36">
        <v>54.588588262731221</v>
      </c>
      <c r="K23" s="36">
        <v>0</v>
      </c>
      <c r="L23" s="36">
        <v>0</v>
      </c>
      <c r="M23" s="36">
        <v>0</v>
      </c>
      <c r="N23" s="35">
        <v>0</v>
      </c>
      <c r="O23" s="35">
        <v>0</v>
      </c>
      <c r="P23" s="35">
        <v>0</v>
      </c>
      <c r="Q23" s="35">
        <v>0</v>
      </c>
      <c r="R23" s="35">
        <v>0</v>
      </c>
      <c r="S23" s="35">
        <v>0</v>
      </c>
      <c r="T23" s="35">
        <v>0</v>
      </c>
      <c r="U23" s="35">
        <v>0</v>
      </c>
      <c r="V23" s="35"/>
      <c r="W23" s="35"/>
      <c r="X23" s="35"/>
      <c r="Y23" s="35"/>
      <c r="Z23" s="35"/>
      <c r="AA23" s="35"/>
      <c r="AB23" s="35"/>
      <c r="AC23" s="35"/>
      <c r="AD23" s="35"/>
      <c r="AE23" s="35"/>
      <c r="AF23" s="35"/>
      <c r="AG23" s="35"/>
      <c r="AH23" s="35">
        <f t="shared" si="53"/>
        <v>524.77435053597605</v>
      </c>
      <c r="AI23" s="36">
        <f t="shared" si="54"/>
        <v>391.19455421133966</v>
      </c>
      <c r="AJ23" s="36">
        <f t="shared" si="54"/>
        <v>45.417705434592371</v>
      </c>
      <c r="AK23" s="36">
        <f t="shared" si="54"/>
        <v>0</v>
      </c>
      <c r="AL23" s="36">
        <f t="shared" si="54"/>
        <v>0</v>
      </c>
      <c r="AM23" s="36">
        <f t="shared" si="54"/>
        <v>0</v>
      </c>
      <c r="AN23" s="36">
        <f t="shared" si="54"/>
        <v>0</v>
      </c>
      <c r="AO23" s="36">
        <f t="shared" si="54"/>
        <v>0</v>
      </c>
      <c r="AP23" s="36">
        <f t="shared" si="54"/>
        <v>0</v>
      </c>
      <c r="AQ23" s="36">
        <f t="shared" si="54"/>
        <v>0</v>
      </c>
      <c r="AR23" s="36">
        <f t="shared" si="54"/>
        <v>0</v>
      </c>
      <c r="AS23" s="36">
        <f t="shared" si="55"/>
        <v>0</v>
      </c>
      <c r="AT23" s="36">
        <f t="shared" si="55"/>
        <v>0</v>
      </c>
      <c r="AU23" s="36">
        <f t="shared" si="55"/>
        <v>0</v>
      </c>
      <c r="AV23" s="36">
        <f t="shared" si="55"/>
        <v>0</v>
      </c>
      <c r="AW23" s="36">
        <f t="shared" si="55"/>
        <v>0</v>
      </c>
      <c r="AX23" s="36">
        <f t="shared" si="55"/>
        <v>0</v>
      </c>
      <c r="AY23" s="36">
        <f t="shared" si="55"/>
        <v>0</v>
      </c>
      <c r="AZ23" s="36">
        <f t="shared" si="55"/>
        <v>0</v>
      </c>
      <c r="BA23" s="36">
        <f t="shared" si="55"/>
        <v>0</v>
      </c>
      <c r="BB23" s="36">
        <f t="shared" si="55"/>
        <v>0</v>
      </c>
      <c r="BC23" s="36">
        <f t="shared" si="56"/>
        <v>0</v>
      </c>
      <c r="BD23" s="36">
        <f t="shared" si="57"/>
        <v>0</v>
      </c>
      <c r="BE23" s="36">
        <f t="shared" si="57"/>
        <v>0</v>
      </c>
      <c r="BF23" s="36">
        <f t="shared" si="57"/>
        <v>0</v>
      </c>
      <c r="BG23" s="36">
        <f t="shared" si="57"/>
        <v>0</v>
      </c>
      <c r="BH23" s="35">
        <f t="shared" si="58"/>
        <v>436.61225964593206</v>
      </c>
    </row>
    <row r="24" spans="1:60" s="26" customFormat="1" ht="15" customHeight="1" outlineLevel="1" x14ac:dyDescent="0.2">
      <c r="A24" s="25" t="s">
        <v>120</v>
      </c>
      <c r="B24" s="33" t="s">
        <v>104</v>
      </c>
      <c r="C24" s="33"/>
      <c r="D24" s="106">
        <v>0.6</v>
      </c>
      <c r="E24" s="106">
        <v>0.29799999999999999</v>
      </c>
      <c r="F24" s="106">
        <v>0.54600000000000004</v>
      </c>
      <c r="G24" s="106">
        <v>0.156</v>
      </c>
      <c r="H24" s="101">
        <f t="shared" si="52"/>
        <v>1</v>
      </c>
      <c r="I24" s="36">
        <v>47.533808586387707</v>
      </c>
      <c r="J24" s="36">
        <v>0</v>
      </c>
      <c r="K24" s="36">
        <v>0</v>
      </c>
      <c r="L24" s="36">
        <v>0</v>
      </c>
      <c r="M24" s="36">
        <v>0</v>
      </c>
      <c r="N24" s="35">
        <v>0</v>
      </c>
      <c r="O24" s="35">
        <v>0</v>
      </c>
      <c r="P24" s="35">
        <v>0</v>
      </c>
      <c r="Q24" s="35">
        <v>0</v>
      </c>
      <c r="R24" s="35">
        <v>0</v>
      </c>
      <c r="S24" s="35">
        <v>0</v>
      </c>
      <c r="T24" s="35">
        <v>0</v>
      </c>
      <c r="U24" s="35">
        <v>0</v>
      </c>
      <c r="V24" s="35"/>
      <c r="W24" s="35"/>
      <c r="X24" s="35"/>
      <c r="Y24" s="35"/>
      <c r="Z24" s="35"/>
      <c r="AA24" s="35"/>
      <c r="AB24" s="35"/>
      <c r="AC24" s="35"/>
      <c r="AD24" s="35"/>
      <c r="AE24" s="35"/>
      <c r="AF24" s="35"/>
      <c r="AG24" s="35"/>
      <c r="AH24" s="35">
        <f t="shared" si="53"/>
        <v>47.533808586387707</v>
      </c>
      <c r="AI24" s="36">
        <f t="shared" si="54"/>
        <v>8.4990449752461217</v>
      </c>
      <c r="AJ24" s="36">
        <f t="shared" si="54"/>
        <v>0</v>
      </c>
      <c r="AK24" s="36">
        <f t="shared" si="54"/>
        <v>0</v>
      </c>
      <c r="AL24" s="36">
        <f t="shared" si="54"/>
        <v>0</v>
      </c>
      <c r="AM24" s="36">
        <f t="shared" si="54"/>
        <v>0</v>
      </c>
      <c r="AN24" s="36">
        <f t="shared" si="54"/>
        <v>0</v>
      </c>
      <c r="AO24" s="36">
        <f t="shared" si="54"/>
        <v>0</v>
      </c>
      <c r="AP24" s="36">
        <f t="shared" si="54"/>
        <v>0</v>
      </c>
      <c r="AQ24" s="36">
        <f t="shared" si="54"/>
        <v>0</v>
      </c>
      <c r="AR24" s="36">
        <f t="shared" si="54"/>
        <v>0</v>
      </c>
      <c r="AS24" s="36">
        <f t="shared" si="55"/>
        <v>0</v>
      </c>
      <c r="AT24" s="36">
        <f t="shared" si="55"/>
        <v>0</v>
      </c>
      <c r="AU24" s="36">
        <f t="shared" si="55"/>
        <v>0</v>
      </c>
      <c r="AV24" s="36">
        <f t="shared" si="55"/>
        <v>0</v>
      </c>
      <c r="AW24" s="36">
        <f t="shared" si="55"/>
        <v>0</v>
      </c>
      <c r="AX24" s="36">
        <f t="shared" si="55"/>
        <v>0</v>
      </c>
      <c r="AY24" s="36">
        <f t="shared" si="55"/>
        <v>0</v>
      </c>
      <c r="AZ24" s="36">
        <f t="shared" si="55"/>
        <v>0</v>
      </c>
      <c r="BA24" s="36">
        <f t="shared" si="55"/>
        <v>0</v>
      </c>
      <c r="BB24" s="36">
        <f t="shared" si="55"/>
        <v>0</v>
      </c>
      <c r="BC24" s="36">
        <f t="shared" si="56"/>
        <v>0</v>
      </c>
      <c r="BD24" s="36">
        <f t="shared" si="57"/>
        <v>0</v>
      </c>
      <c r="BE24" s="36">
        <f t="shared" si="57"/>
        <v>0</v>
      </c>
      <c r="BF24" s="36">
        <f t="shared" si="57"/>
        <v>0</v>
      </c>
      <c r="BG24" s="36">
        <f t="shared" si="57"/>
        <v>0</v>
      </c>
      <c r="BH24" s="35">
        <f t="shared" si="58"/>
        <v>8.4990449752461217</v>
      </c>
    </row>
    <row r="25" spans="1:60" s="26" customFormat="1" ht="15" customHeight="1" outlineLevel="1" x14ac:dyDescent="0.2">
      <c r="A25" s="25" t="s">
        <v>121</v>
      </c>
      <c r="B25" s="33" t="s">
        <v>104</v>
      </c>
      <c r="C25" s="33"/>
      <c r="D25" s="106">
        <v>0.37</v>
      </c>
      <c r="E25" s="106">
        <v>0.28299999999999997</v>
      </c>
      <c r="F25" s="106">
        <v>0.40600000000000003</v>
      </c>
      <c r="G25" s="106">
        <v>0.311</v>
      </c>
      <c r="H25" s="101">
        <f t="shared" si="52"/>
        <v>1</v>
      </c>
      <c r="I25" s="36">
        <v>0</v>
      </c>
      <c r="J25" s="36">
        <v>2356.5082601288614</v>
      </c>
      <c r="K25" s="36">
        <v>515.34114642061922</v>
      </c>
      <c r="L25" s="36">
        <v>887.67238920063414</v>
      </c>
      <c r="M25" s="36">
        <v>1834.2818108501381</v>
      </c>
      <c r="N25" s="35">
        <v>1707.5117922404504</v>
      </c>
      <c r="O25" s="35">
        <v>-92.010844378350896</v>
      </c>
      <c r="P25" s="35">
        <v>0</v>
      </c>
      <c r="Q25" s="35">
        <v>0</v>
      </c>
      <c r="R25" s="35">
        <v>0</v>
      </c>
      <c r="S25" s="35"/>
      <c r="T25" s="35">
        <v>0</v>
      </c>
      <c r="U25" s="35">
        <v>0</v>
      </c>
      <c r="V25" s="35"/>
      <c r="W25" s="35"/>
      <c r="X25" s="35"/>
      <c r="Y25" s="35"/>
      <c r="Z25" s="35"/>
      <c r="AA25" s="35"/>
      <c r="AB25" s="35"/>
      <c r="AC25" s="35"/>
      <c r="AD25" s="35"/>
      <c r="AE25" s="35"/>
      <c r="AF25" s="35"/>
      <c r="AG25" s="35"/>
      <c r="AH25" s="35">
        <f t="shared" si="53"/>
        <v>7209.3045544623519</v>
      </c>
      <c r="AI25" s="36">
        <f t="shared" si="54"/>
        <v>0</v>
      </c>
      <c r="AJ25" s="36">
        <f t="shared" si="54"/>
        <v>246.74997991809306</v>
      </c>
      <c r="AK25" s="36">
        <f t="shared" si="54"/>
        <v>53.961371441703029</v>
      </c>
      <c r="AL25" s="36">
        <f t="shared" si="54"/>
        <v>92.94817587319838</v>
      </c>
      <c r="AM25" s="36">
        <f t="shared" si="54"/>
        <v>192.06764841411794</v>
      </c>
      <c r="AN25" s="36">
        <f t="shared" si="54"/>
        <v>178.79355976549755</v>
      </c>
      <c r="AO25" s="36">
        <f t="shared" si="54"/>
        <v>-9.6344555148571214</v>
      </c>
      <c r="AP25" s="36">
        <f t="shared" si="54"/>
        <v>0</v>
      </c>
      <c r="AQ25" s="36">
        <f t="shared" si="54"/>
        <v>0</v>
      </c>
      <c r="AR25" s="36">
        <f t="shared" si="54"/>
        <v>0</v>
      </c>
      <c r="AS25" s="36">
        <f t="shared" si="55"/>
        <v>0</v>
      </c>
      <c r="AT25" s="36">
        <f t="shared" si="55"/>
        <v>0</v>
      </c>
      <c r="AU25" s="36">
        <f t="shared" si="55"/>
        <v>0</v>
      </c>
      <c r="AV25" s="36">
        <f t="shared" si="55"/>
        <v>0</v>
      </c>
      <c r="AW25" s="36">
        <f t="shared" si="55"/>
        <v>0</v>
      </c>
      <c r="AX25" s="36">
        <f t="shared" si="55"/>
        <v>0</v>
      </c>
      <c r="AY25" s="36">
        <f t="shared" si="55"/>
        <v>0</v>
      </c>
      <c r="AZ25" s="36">
        <f t="shared" si="55"/>
        <v>0</v>
      </c>
      <c r="BA25" s="36">
        <f t="shared" si="55"/>
        <v>0</v>
      </c>
      <c r="BB25" s="36">
        <f t="shared" si="55"/>
        <v>0</v>
      </c>
      <c r="BC25" s="36">
        <f t="shared" si="56"/>
        <v>0</v>
      </c>
      <c r="BD25" s="36">
        <f t="shared" si="57"/>
        <v>0</v>
      </c>
      <c r="BE25" s="36">
        <f t="shared" si="57"/>
        <v>0</v>
      </c>
      <c r="BF25" s="36">
        <f t="shared" si="57"/>
        <v>0</v>
      </c>
      <c r="BG25" s="36">
        <f t="shared" si="57"/>
        <v>0</v>
      </c>
      <c r="BH25" s="35">
        <f t="shared" si="58"/>
        <v>754.88627989775284</v>
      </c>
    </row>
    <row r="26" spans="1:60" s="26" customFormat="1" ht="15" customHeight="1" outlineLevel="1" x14ac:dyDescent="0.2">
      <c r="A26" s="25" t="s">
        <v>122</v>
      </c>
      <c r="B26" s="33" t="s">
        <v>104</v>
      </c>
      <c r="C26" s="33"/>
      <c r="D26" s="106">
        <v>0.37</v>
      </c>
      <c r="E26" s="106">
        <v>0.28299999999999997</v>
      </c>
      <c r="F26" s="106">
        <v>0.40600000000000003</v>
      </c>
      <c r="G26" s="106">
        <v>0.311</v>
      </c>
      <c r="H26" s="101">
        <f t="shared" si="52"/>
        <v>1</v>
      </c>
      <c r="I26" s="36">
        <v>30.981297168407348</v>
      </c>
      <c r="J26" s="36">
        <v>0</v>
      </c>
      <c r="K26" s="36">
        <v>0</v>
      </c>
      <c r="L26" s="35">
        <v>0</v>
      </c>
      <c r="M26" s="35">
        <v>0</v>
      </c>
      <c r="N26" s="35">
        <v>0</v>
      </c>
      <c r="O26" s="35">
        <v>0</v>
      </c>
      <c r="P26" s="35">
        <v>0</v>
      </c>
      <c r="Q26" s="35">
        <v>0</v>
      </c>
      <c r="R26" s="35">
        <v>0</v>
      </c>
      <c r="S26" s="35">
        <v>0</v>
      </c>
      <c r="T26" s="35">
        <v>0</v>
      </c>
      <c r="U26" s="35">
        <v>0</v>
      </c>
      <c r="V26" s="35"/>
      <c r="W26" s="35"/>
      <c r="X26" s="35"/>
      <c r="Y26" s="35"/>
      <c r="Z26" s="35"/>
      <c r="AA26" s="35"/>
      <c r="AB26" s="35"/>
      <c r="AC26" s="35"/>
      <c r="AD26" s="35"/>
      <c r="AE26" s="35"/>
      <c r="AF26" s="35"/>
      <c r="AG26" s="35"/>
      <c r="AH26" s="35">
        <f t="shared" si="53"/>
        <v>30.981297168407348</v>
      </c>
      <c r="AI26" s="36">
        <f t="shared" si="54"/>
        <v>3.244051626503933</v>
      </c>
      <c r="AJ26" s="36">
        <f t="shared" si="54"/>
        <v>0</v>
      </c>
      <c r="AK26" s="36">
        <f t="shared" si="54"/>
        <v>0</v>
      </c>
      <c r="AL26" s="36">
        <f t="shared" si="54"/>
        <v>0</v>
      </c>
      <c r="AM26" s="36">
        <f t="shared" si="54"/>
        <v>0</v>
      </c>
      <c r="AN26" s="36">
        <f t="shared" si="54"/>
        <v>0</v>
      </c>
      <c r="AO26" s="36">
        <f t="shared" si="54"/>
        <v>0</v>
      </c>
      <c r="AP26" s="36">
        <f t="shared" si="54"/>
        <v>0</v>
      </c>
      <c r="AQ26" s="36">
        <f t="shared" si="54"/>
        <v>0</v>
      </c>
      <c r="AR26" s="36">
        <f t="shared" si="54"/>
        <v>0</v>
      </c>
      <c r="AS26" s="36">
        <f t="shared" si="55"/>
        <v>0</v>
      </c>
      <c r="AT26" s="36">
        <f t="shared" si="55"/>
        <v>0</v>
      </c>
      <c r="AU26" s="36">
        <f t="shared" si="55"/>
        <v>0</v>
      </c>
      <c r="AV26" s="36">
        <f t="shared" si="55"/>
        <v>0</v>
      </c>
      <c r="AW26" s="36">
        <f t="shared" si="55"/>
        <v>0</v>
      </c>
      <c r="AX26" s="36">
        <f t="shared" si="55"/>
        <v>0</v>
      </c>
      <c r="AY26" s="36">
        <f t="shared" si="55"/>
        <v>0</v>
      </c>
      <c r="AZ26" s="36">
        <f t="shared" si="55"/>
        <v>0</v>
      </c>
      <c r="BA26" s="36">
        <f t="shared" si="55"/>
        <v>0</v>
      </c>
      <c r="BB26" s="36">
        <f t="shared" si="55"/>
        <v>0</v>
      </c>
      <c r="BC26" s="36">
        <f t="shared" si="56"/>
        <v>0</v>
      </c>
      <c r="BD26" s="36">
        <f t="shared" si="57"/>
        <v>0</v>
      </c>
      <c r="BE26" s="36">
        <f t="shared" si="57"/>
        <v>0</v>
      </c>
      <c r="BF26" s="36">
        <f t="shared" si="57"/>
        <v>0</v>
      </c>
      <c r="BG26" s="36">
        <f t="shared" si="57"/>
        <v>0</v>
      </c>
      <c r="BH26" s="35">
        <f t="shared" si="58"/>
        <v>3.244051626503933</v>
      </c>
    </row>
    <row r="27" spans="1:60" s="26" customFormat="1" ht="15" customHeight="1" outlineLevel="1" x14ac:dyDescent="0.2">
      <c r="A27" s="25" t="s">
        <v>123</v>
      </c>
      <c r="B27" s="33" t="s">
        <v>104</v>
      </c>
      <c r="C27" s="33"/>
      <c r="D27" s="106">
        <v>0.66669999999999996</v>
      </c>
      <c r="E27" s="106">
        <v>0.33429999999999999</v>
      </c>
      <c r="F27" s="106">
        <v>0.41570000000000001</v>
      </c>
      <c r="G27" s="106">
        <v>0.25</v>
      </c>
      <c r="H27" s="101">
        <f t="shared" si="52"/>
        <v>1</v>
      </c>
      <c r="I27" s="36"/>
      <c r="J27" s="36"/>
      <c r="K27" s="36"/>
      <c r="L27" s="35"/>
      <c r="M27" s="35"/>
      <c r="N27" s="35"/>
      <c r="O27" s="35"/>
      <c r="P27" s="35">
        <v>1196</v>
      </c>
      <c r="Q27" s="35">
        <v>1560</v>
      </c>
      <c r="R27" s="35">
        <v>20800</v>
      </c>
      <c r="S27" s="35">
        <v>62400</v>
      </c>
      <c r="T27" s="35">
        <v>131040</v>
      </c>
      <c r="U27" s="35">
        <v>131040</v>
      </c>
      <c r="V27" s="35">
        <v>130728</v>
      </c>
      <c r="W27" s="35"/>
      <c r="X27" s="35"/>
      <c r="Y27" s="35"/>
      <c r="Z27" s="35"/>
      <c r="AA27" s="35"/>
      <c r="AB27" s="35"/>
      <c r="AC27" s="35"/>
      <c r="AD27" s="35"/>
      <c r="AE27" s="35"/>
      <c r="AF27" s="35"/>
      <c r="AG27" s="35"/>
      <c r="AH27" s="35">
        <f t="shared" si="53"/>
        <v>478764</v>
      </c>
      <c r="AI27" s="36">
        <f t="shared" si="54"/>
        <v>0</v>
      </c>
      <c r="AJ27" s="36">
        <f t="shared" si="54"/>
        <v>0</v>
      </c>
      <c r="AK27" s="36">
        <f t="shared" si="54"/>
        <v>0</v>
      </c>
      <c r="AL27" s="36">
        <f t="shared" si="54"/>
        <v>0</v>
      </c>
      <c r="AM27" s="36">
        <f t="shared" si="54"/>
        <v>0</v>
      </c>
      <c r="AN27" s="36">
        <f t="shared" si="54"/>
        <v>0</v>
      </c>
      <c r="AO27" s="36">
        <f t="shared" si="54"/>
        <v>0</v>
      </c>
      <c r="AP27" s="36">
        <f t="shared" si="54"/>
        <v>266.56186076</v>
      </c>
      <c r="AQ27" s="36">
        <f t="shared" si="54"/>
        <v>347.68938359999993</v>
      </c>
      <c r="AR27" s="36">
        <f t="shared" si="54"/>
        <v>4635.858447999999</v>
      </c>
      <c r="AS27" s="36">
        <f t="shared" si="55"/>
        <v>13907.575343999997</v>
      </c>
      <c r="AT27" s="36">
        <f t="shared" si="55"/>
        <v>29205.908222399994</v>
      </c>
      <c r="AU27" s="36">
        <f t="shared" si="55"/>
        <v>29205.908222399994</v>
      </c>
      <c r="AV27" s="36">
        <f t="shared" si="55"/>
        <v>29136.370345679996</v>
      </c>
      <c r="AW27" s="36">
        <f t="shared" si="55"/>
        <v>0</v>
      </c>
      <c r="AX27" s="36">
        <f t="shared" si="55"/>
        <v>0</v>
      </c>
      <c r="AY27" s="36">
        <f t="shared" si="55"/>
        <v>0</v>
      </c>
      <c r="AZ27" s="36">
        <f t="shared" si="55"/>
        <v>0</v>
      </c>
      <c r="BA27" s="36">
        <f t="shared" si="55"/>
        <v>0</v>
      </c>
      <c r="BB27" s="36">
        <f t="shared" si="55"/>
        <v>0</v>
      </c>
      <c r="BC27" s="36">
        <f t="shared" si="56"/>
        <v>0</v>
      </c>
      <c r="BD27" s="36">
        <f t="shared" si="57"/>
        <v>0</v>
      </c>
      <c r="BE27" s="36">
        <f t="shared" si="57"/>
        <v>0</v>
      </c>
      <c r="BF27" s="36">
        <f t="shared" si="57"/>
        <v>0</v>
      </c>
      <c r="BG27" s="36">
        <f t="shared" si="57"/>
        <v>0</v>
      </c>
      <c r="BH27" s="35">
        <f t="shared" si="58"/>
        <v>106705.87182683998</v>
      </c>
    </row>
    <row r="28" spans="1:60" s="26" customFormat="1" ht="15" customHeight="1" outlineLevel="1" x14ac:dyDescent="0.2">
      <c r="A28" s="25" t="s">
        <v>124</v>
      </c>
      <c r="B28" s="33" t="s">
        <v>104</v>
      </c>
      <c r="C28" s="33"/>
      <c r="D28" s="102">
        <v>1</v>
      </c>
      <c r="E28" s="102">
        <v>0.43</v>
      </c>
      <c r="F28" s="106">
        <v>0.56999999999999995</v>
      </c>
      <c r="G28" s="106">
        <v>0</v>
      </c>
      <c r="H28" s="101">
        <f t="shared" si="52"/>
        <v>1</v>
      </c>
      <c r="I28" s="36"/>
      <c r="J28" s="36"/>
      <c r="K28" s="36"/>
      <c r="L28" s="35"/>
      <c r="M28" s="35"/>
      <c r="N28" s="35">
        <v>0</v>
      </c>
      <c r="O28" s="35"/>
      <c r="P28" s="35">
        <v>520</v>
      </c>
      <c r="Q28" s="35">
        <v>520</v>
      </c>
      <c r="R28" s="35">
        <v>1040</v>
      </c>
      <c r="S28" s="35">
        <v>2080</v>
      </c>
      <c r="T28" s="35">
        <v>0</v>
      </c>
      <c r="U28" s="35">
        <v>0</v>
      </c>
      <c r="V28" s="35">
        <v>0</v>
      </c>
      <c r="W28" s="35"/>
      <c r="X28" s="35"/>
      <c r="Y28" s="35"/>
      <c r="Z28" s="35"/>
      <c r="AA28" s="35"/>
      <c r="AB28" s="35"/>
      <c r="AC28" s="35"/>
      <c r="AD28" s="35"/>
      <c r="AE28" s="35"/>
      <c r="AF28" s="35"/>
      <c r="AG28" s="35"/>
      <c r="AH28" s="35">
        <f t="shared" si="53"/>
        <v>4160</v>
      </c>
      <c r="AI28" s="36">
        <f t="shared" si="54"/>
        <v>0</v>
      </c>
      <c r="AJ28" s="36">
        <f t="shared" si="54"/>
        <v>0</v>
      </c>
      <c r="AK28" s="36">
        <f t="shared" si="54"/>
        <v>0</v>
      </c>
      <c r="AL28" s="36">
        <f t="shared" si="54"/>
        <v>0</v>
      </c>
      <c r="AM28" s="36">
        <f t="shared" si="54"/>
        <v>0</v>
      </c>
      <c r="AN28" s="36">
        <f t="shared" si="54"/>
        <v>0</v>
      </c>
      <c r="AO28" s="36">
        <f t="shared" si="54"/>
        <v>0</v>
      </c>
      <c r="AP28" s="36">
        <f t="shared" si="54"/>
        <v>223.6</v>
      </c>
      <c r="AQ28" s="36">
        <f t="shared" si="54"/>
        <v>223.6</v>
      </c>
      <c r="AR28" s="36">
        <f t="shared" si="54"/>
        <v>447.2</v>
      </c>
      <c r="AS28" s="36">
        <f t="shared" si="55"/>
        <v>894.4</v>
      </c>
      <c r="AT28" s="36">
        <f t="shared" si="55"/>
        <v>0</v>
      </c>
      <c r="AU28" s="36">
        <f t="shared" si="55"/>
        <v>0</v>
      </c>
      <c r="AV28" s="36">
        <f t="shared" si="55"/>
        <v>0</v>
      </c>
      <c r="AW28" s="36">
        <f t="shared" si="55"/>
        <v>0</v>
      </c>
      <c r="AX28" s="36">
        <f t="shared" si="55"/>
        <v>0</v>
      </c>
      <c r="AY28" s="36">
        <f t="shared" si="55"/>
        <v>0</v>
      </c>
      <c r="AZ28" s="36">
        <f t="shared" si="55"/>
        <v>0</v>
      </c>
      <c r="BA28" s="36">
        <f t="shared" si="55"/>
        <v>0</v>
      </c>
      <c r="BB28" s="36">
        <f t="shared" si="55"/>
        <v>0</v>
      </c>
      <c r="BC28" s="36">
        <f t="shared" si="56"/>
        <v>0</v>
      </c>
      <c r="BD28" s="36">
        <f t="shared" si="57"/>
        <v>0</v>
      </c>
      <c r="BE28" s="36">
        <f t="shared" si="57"/>
        <v>0</v>
      </c>
      <c r="BF28" s="36">
        <f t="shared" si="57"/>
        <v>0</v>
      </c>
      <c r="BG28" s="36">
        <f t="shared" si="57"/>
        <v>0</v>
      </c>
      <c r="BH28" s="35">
        <f t="shared" si="58"/>
        <v>1788.8</v>
      </c>
    </row>
    <row r="29" spans="1:60" s="26" customFormat="1" ht="15" customHeight="1" outlineLevel="1" x14ac:dyDescent="0.2">
      <c r="A29" s="25"/>
      <c r="B29" s="33"/>
      <c r="C29" s="33"/>
      <c r="D29" s="102"/>
      <c r="E29" s="102"/>
      <c r="F29" s="106"/>
      <c r="G29" s="106"/>
      <c r="H29" s="101"/>
      <c r="I29" s="36"/>
      <c r="J29" s="36"/>
      <c r="K29" s="36"/>
      <c r="L29" s="35"/>
      <c r="M29" s="35"/>
      <c r="N29" s="35"/>
      <c r="O29" s="35"/>
      <c r="P29" s="35"/>
      <c r="Q29" s="35"/>
      <c r="R29" s="35"/>
      <c r="S29" s="35"/>
      <c r="T29" s="35"/>
      <c r="U29" s="35"/>
      <c r="V29" s="35"/>
      <c r="W29" s="35"/>
      <c r="X29" s="35"/>
      <c r="Y29" s="35"/>
      <c r="Z29" s="35"/>
      <c r="AA29" s="35"/>
      <c r="AB29" s="35"/>
      <c r="AC29" s="35"/>
      <c r="AD29" s="35"/>
      <c r="AE29" s="35"/>
      <c r="AF29" s="35"/>
      <c r="AG29" s="35"/>
      <c r="AH29" s="35"/>
      <c r="AI29" s="36"/>
      <c r="AJ29" s="36"/>
      <c r="AK29" s="36"/>
      <c r="AL29" s="36"/>
      <c r="AM29" s="36"/>
      <c r="AN29" s="36"/>
      <c r="AO29" s="36"/>
      <c r="AP29" s="36"/>
      <c r="AQ29" s="36"/>
      <c r="AR29" s="36"/>
      <c r="AS29" s="36"/>
      <c r="AT29" s="36"/>
      <c r="AU29" s="36"/>
      <c r="AV29" s="36"/>
      <c r="AW29" s="36"/>
      <c r="AX29" s="36"/>
      <c r="AY29" s="36"/>
      <c r="AZ29" s="36"/>
      <c r="BA29" s="36"/>
      <c r="BB29" s="36"/>
      <c r="BC29" s="36"/>
      <c r="BD29" s="36"/>
      <c r="BE29" s="36"/>
      <c r="BF29" s="36"/>
      <c r="BG29" s="36"/>
      <c r="BH29" s="35"/>
    </row>
    <row r="30" spans="1:60" s="23" customFormat="1" ht="15" customHeight="1" x14ac:dyDescent="0.2">
      <c r="A30" s="43" t="s">
        <v>125</v>
      </c>
      <c r="B30" s="44"/>
      <c r="C30" s="44"/>
      <c r="D30" s="107"/>
      <c r="E30" s="107"/>
      <c r="F30" s="107"/>
      <c r="G30" s="107"/>
      <c r="H30" s="44"/>
      <c r="I30" s="45"/>
      <c r="J30" s="45"/>
      <c r="K30" s="45"/>
      <c r="L30" s="45"/>
      <c r="M30" s="45"/>
      <c r="N30" s="45">
        <v>0</v>
      </c>
      <c r="O30" s="45">
        <v>0</v>
      </c>
      <c r="P30" s="45">
        <v>0</v>
      </c>
      <c r="Q30" s="45">
        <v>0</v>
      </c>
      <c r="R30" s="45">
        <v>0</v>
      </c>
      <c r="S30" s="45">
        <v>0</v>
      </c>
      <c r="T30" s="45">
        <v>0</v>
      </c>
      <c r="U30" s="45">
        <v>0</v>
      </c>
      <c r="V30" s="45"/>
      <c r="W30" s="45"/>
      <c r="X30" s="45"/>
      <c r="Y30" s="45"/>
      <c r="Z30" s="45"/>
      <c r="AA30" s="45"/>
      <c r="AB30" s="45"/>
      <c r="AC30" s="45"/>
      <c r="AD30" s="45"/>
      <c r="AE30" s="45"/>
      <c r="AF30" s="45"/>
      <c r="AG30" s="45"/>
      <c r="AH30" s="45"/>
      <c r="AI30" s="45"/>
      <c r="AJ30" s="45"/>
      <c r="AK30" s="45"/>
      <c r="AL30" s="45"/>
      <c r="AM30" s="45"/>
      <c r="AN30" s="45"/>
      <c r="AO30" s="45"/>
      <c r="AP30" s="45"/>
      <c r="AQ30" s="45"/>
      <c r="AR30" s="45"/>
      <c r="AS30" s="45"/>
      <c r="AT30" s="45"/>
      <c r="AU30" s="45"/>
      <c r="AV30" s="45"/>
      <c r="AW30" s="45"/>
      <c r="AX30" s="45"/>
      <c r="AY30" s="45"/>
      <c r="AZ30" s="45"/>
      <c r="BA30" s="45"/>
      <c r="BB30" s="45"/>
      <c r="BC30" s="45"/>
      <c r="BD30" s="45"/>
      <c r="BE30" s="45"/>
      <c r="BF30" s="45"/>
      <c r="BG30" s="45"/>
      <c r="BH30" s="45"/>
    </row>
    <row r="31" spans="1:60" s="26" customFormat="1" ht="15" customHeight="1" outlineLevel="1" x14ac:dyDescent="0.2">
      <c r="A31" s="25" t="s">
        <v>126</v>
      </c>
      <c r="B31" s="33" t="s">
        <v>127</v>
      </c>
      <c r="C31" s="33"/>
      <c r="D31" s="106">
        <v>1</v>
      </c>
      <c r="E31" s="106">
        <v>1</v>
      </c>
      <c r="F31" s="106">
        <v>0</v>
      </c>
      <c r="G31" s="106">
        <v>0</v>
      </c>
      <c r="H31" s="101">
        <f t="shared" ref="H31:H41" si="59">SUM(E31:G31)</f>
        <v>1</v>
      </c>
      <c r="I31" s="36">
        <v>259.74716855395008</v>
      </c>
      <c r="J31" s="36">
        <v>0</v>
      </c>
      <c r="K31" s="36">
        <v>-217.80389336268686</v>
      </c>
      <c r="L31" s="36">
        <v>-0.17849805338929259</v>
      </c>
      <c r="M31" s="36">
        <v>0</v>
      </c>
      <c r="N31" s="35">
        <v>0</v>
      </c>
      <c r="O31" s="35">
        <v>0</v>
      </c>
      <c r="P31" s="35">
        <v>0</v>
      </c>
      <c r="Q31" s="35">
        <v>0</v>
      </c>
      <c r="R31" s="35">
        <v>0</v>
      </c>
      <c r="S31" s="35">
        <v>0</v>
      </c>
      <c r="T31" s="35">
        <v>0</v>
      </c>
      <c r="U31" s="35">
        <v>0</v>
      </c>
      <c r="V31" s="35"/>
      <c r="W31" s="35"/>
      <c r="X31" s="35"/>
      <c r="Y31" s="35"/>
      <c r="Z31" s="35"/>
      <c r="AA31" s="35"/>
      <c r="AB31" s="35"/>
      <c r="AC31" s="35"/>
      <c r="AD31" s="35"/>
      <c r="AE31" s="35"/>
      <c r="AF31" s="35"/>
      <c r="AG31" s="35"/>
      <c r="AH31" s="35">
        <f t="shared" ref="AH31:AH41" si="60">SUM(I31:AG31)</f>
        <v>41.764777137873921</v>
      </c>
      <c r="AI31" s="36">
        <f t="shared" ref="AI31:AI42" si="61">I31*$D31*$E31</f>
        <v>259.74716855395008</v>
      </c>
      <c r="AJ31" s="36">
        <f t="shared" ref="AJ31:AJ42" si="62">J31*$D31*$E31</f>
        <v>0</v>
      </c>
      <c r="AK31" s="36">
        <f t="shared" ref="AK31:AK42" si="63">K31*$D31*$E31</f>
        <v>-217.80389336268686</v>
      </c>
      <c r="AL31" s="36">
        <f t="shared" ref="AL31:AL42" si="64">L31*$D31*$E31</f>
        <v>-0.17849805338929259</v>
      </c>
      <c r="AM31" s="36">
        <f t="shared" ref="AM31:AM42" si="65">M31*$D31*$E31</f>
        <v>0</v>
      </c>
      <c r="AN31" s="36">
        <f t="shared" ref="AN31:AN42" si="66">N31*$D31*$E31</f>
        <v>0</v>
      </c>
      <c r="AO31" s="36">
        <f t="shared" ref="AO31:AO42" si="67">O31*$D31*$E31</f>
        <v>0</v>
      </c>
      <c r="AP31" s="36">
        <f t="shared" ref="AP31:AP42" si="68">P31*$D31*$E31</f>
        <v>0</v>
      </c>
      <c r="AQ31" s="36">
        <f t="shared" ref="AQ31:AQ42" si="69">Q31*$D31*$E31</f>
        <v>0</v>
      </c>
      <c r="AR31" s="36">
        <f t="shared" ref="AR31:AR42" si="70">R31*$D31*$E31</f>
        <v>0</v>
      </c>
      <c r="AS31" s="36">
        <f t="shared" ref="AS31:AS42" si="71">S31*$D31*$E31</f>
        <v>0</v>
      </c>
      <c r="AT31" s="36">
        <f t="shared" ref="AT31:AT42" si="72">T31*$D31*$E31</f>
        <v>0</v>
      </c>
      <c r="AU31" s="36">
        <f t="shared" ref="AU31:AU42" si="73">U31*$D31*$E31</f>
        <v>0</v>
      </c>
      <c r="AV31" s="36">
        <f t="shared" ref="AV31:AV42" si="74">V31*$D31*$E31</f>
        <v>0</v>
      </c>
      <c r="AW31" s="36">
        <f t="shared" ref="AW31:AW42" si="75">W31*$D31*$E31</f>
        <v>0</v>
      </c>
      <c r="AX31" s="36">
        <f t="shared" ref="AX31:AX42" si="76">X31*$D31*$E31</f>
        <v>0</v>
      </c>
      <c r="AY31" s="36">
        <f t="shared" ref="AY31:AY42" si="77">Y31*$D31*$E31</f>
        <v>0</v>
      </c>
      <c r="AZ31" s="36">
        <f t="shared" ref="AZ31:AZ42" si="78">Z31*$D31*$E31</f>
        <v>0</v>
      </c>
      <c r="BA31" s="36">
        <f t="shared" ref="BA31:BA42" si="79">AA31*$D31*$E31</f>
        <v>0</v>
      </c>
      <c r="BB31" s="36">
        <f t="shared" ref="BB31:BB42" si="80">AB31*$D31*$E31</f>
        <v>0</v>
      </c>
      <c r="BC31" s="36">
        <f t="shared" ref="BC31:BC42" si="81">AC31*$D31*$E31</f>
        <v>0</v>
      </c>
      <c r="BD31" s="36">
        <f t="shared" ref="BD31:BG42" si="82">AD31*$D31*$E31</f>
        <v>0</v>
      </c>
      <c r="BE31" s="36">
        <f t="shared" si="82"/>
        <v>0</v>
      </c>
      <c r="BF31" s="36">
        <f t="shared" si="82"/>
        <v>0</v>
      </c>
      <c r="BG31" s="36">
        <f t="shared" si="82"/>
        <v>0</v>
      </c>
      <c r="BH31" s="35">
        <f t="shared" ref="BH31:BH51" si="83">SUM(AI31:BG31)</f>
        <v>41.764777137873921</v>
      </c>
    </row>
    <row r="32" spans="1:60" s="26" customFormat="1" ht="15" customHeight="1" outlineLevel="1" x14ac:dyDescent="0.2">
      <c r="A32" s="25" t="s">
        <v>128</v>
      </c>
      <c r="B32" s="33" t="s">
        <v>127</v>
      </c>
      <c r="C32" s="33"/>
      <c r="D32" s="106">
        <v>1</v>
      </c>
      <c r="E32" s="106">
        <v>1</v>
      </c>
      <c r="F32" s="106">
        <v>0</v>
      </c>
      <c r="G32" s="106">
        <v>0</v>
      </c>
      <c r="H32" s="101">
        <f t="shared" si="59"/>
        <v>1</v>
      </c>
      <c r="I32" s="36">
        <v>11847.927341632072</v>
      </c>
      <c r="J32" s="36">
        <v>23649.056788113427</v>
      </c>
      <c r="K32" s="36">
        <v>7288.5484900133542</v>
      </c>
      <c r="L32" s="36">
        <v>294.50193183684576</v>
      </c>
      <c r="M32" s="36">
        <v>0</v>
      </c>
      <c r="N32" s="35">
        <v>1.6408889011431529</v>
      </c>
      <c r="O32" s="35">
        <v>0</v>
      </c>
      <c r="P32" s="35">
        <v>0</v>
      </c>
      <c r="Q32" s="35">
        <v>0</v>
      </c>
      <c r="R32" s="35">
        <v>0</v>
      </c>
      <c r="S32" s="35">
        <v>0</v>
      </c>
      <c r="T32" s="35">
        <v>0</v>
      </c>
      <c r="U32" s="35">
        <v>0</v>
      </c>
      <c r="V32" s="35"/>
      <c r="W32" s="35"/>
      <c r="X32" s="35"/>
      <c r="Y32" s="35"/>
      <c r="Z32" s="35"/>
      <c r="AA32" s="35"/>
      <c r="AB32" s="35"/>
      <c r="AC32" s="35"/>
      <c r="AD32" s="35"/>
      <c r="AE32" s="35"/>
      <c r="AF32" s="35"/>
      <c r="AG32" s="35"/>
      <c r="AH32" s="35">
        <f t="shared" si="60"/>
        <v>43081.675440496838</v>
      </c>
      <c r="AI32" s="36">
        <f t="shared" si="61"/>
        <v>11847.927341632072</v>
      </c>
      <c r="AJ32" s="36">
        <f t="shared" si="62"/>
        <v>23649.056788113427</v>
      </c>
      <c r="AK32" s="36">
        <f t="shared" si="63"/>
        <v>7288.5484900133542</v>
      </c>
      <c r="AL32" s="36">
        <f t="shared" si="64"/>
        <v>294.50193183684576</v>
      </c>
      <c r="AM32" s="36">
        <f t="shared" si="65"/>
        <v>0</v>
      </c>
      <c r="AN32" s="36">
        <f t="shared" si="66"/>
        <v>1.6408889011431529</v>
      </c>
      <c r="AO32" s="36">
        <f t="shared" si="67"/>
        <v>0</v>
      </c>
      <c r="AP32" s="36">
        <f t="shared" si="68"/>
        <v>0</v>
      </c>
      <c r="AQ32" s="36">
        <f t="shared" si="69"/>
        <v>0</v>
      </c>
      <c r="AR32" s="36">
        <f t="shared" si="70"/>
        <v>0</v>
      </c>
      <c r="AS32" s="36">
        <f t="shared" si="71"/>
        <v>0</v>
      </c>
      <c r="AT32" s="36">
        <f t="shared" si="72"/>
        <v>0</v>
      </c>
      <c r="AU32" s="36">
        <f t="shared" si="73"/>
        <v>0</v>
      </c>
      <c r="AV32" s="36">
        <f t="shared" si="74"/>
        <v>0</v>
      </c>
      <c r="AW32" s="36">
        <f t="shared" si="75"/>
        <v>0</v>
      </c>
      <c r="AX32" s="36">
        <f t="shared" si="76"/>
        <v>0</v>
      </c>
      <c r="AY32" s="36">
        <f t="shared" si="77"/>
        <v>0</v>
      </c>
      <c r="AZ32" s="36">
        <f t="shared" si="78"/>
        <v>0</v>
      </c>
      <c r="BA32" s="36">
        <f t="shared" si="79"/>
        <v>0</v>
      </c>
      <c r="BB32" s="36">
        <f t="shared" si="80"/>
        <v>0</v>
      </c>
      <c r="BC32" s="36">
        <f t="shared" si="81"/>
        <v>0</v>
      </c>
      <c r="BD32" s="36">
        <f t="shared" si="82"/>
        <v>0</v>
      </c>
      <c r="BE32" s="36">
        <f t="shared" si="82"/>
        <v>0</v>
      </c>
      <c r="BF32" s="36">
        <f t="shared" si="82"/>
        <v>0</v>
      </c>
      <c r="BG32" s="36">
        <f t="shared" si="82"/>
        <v>0</v>
      </c>
      <c r="BH32" s="35">
        <f t="shared" si="83"/>
        <v>43081.675440496838</v>
      </c>
    </row>
    <row r="33" spans="1:70" ht="15" customHeight="1" outlineLevel="1" x14ac:dyDescent="0.2">
      <c r="A33" s="25" t="s">
        <v>129</v>
      </c>
      <c r="B33" s="33" t="s">
        <v>127</v>
      </c>
      <c r="C33" s="33"/>
      <c r="D33" s="106">
        <v>1</v>
      </c>
      <c r="E33" s="106">
        <v>1</v>
      </c>
      <c r="F33" s="106">
        <v>0</v>
      </c>
      <c r="G33" s="106">
        <v>0</v>
      </c>
      <c r="H33" s="101">
        <f t="shared" si="59"/>
        <v>1</v>
      </c>
      <c r="I33" s="36">
        <v>112.1303279222619</v>
      </c>
      <c r="J33" s="36">
        <v>1255.5296613444921</v>
      </c>
      <c r="K33" s="36">
        <v>2422.1902833412828</v>
      </c>
      <c r="L33" s="36">
        <v>4249.8036872445109</v>
      </c>
      <c r="M33" s="36">
        <v>30471.052784257608</v>
      </c>
      <c r="N33" s="35">
        <v>7190.4971806713793</v>
      </c>
      <c r="O33" s="35">
        <v>43.583871891470771</v>
      </c>
      <c r="P33" s="35">
        <v>355.36799999999999</v>
      </c>
      <c r="Q33" s="35">
        <v>10.4</v>
      </c>
      <c r="R33" s="35">
        <v>0</v>
      </c>
      <c r="S33" s="35">
        <v>0</v>
      </c>
      <c r="T33" s="35">
        <v>0</v>
      </c>
      <c r="U33" s="35">
        <v>0</v>
      </c>
      <c r="V33" s="35"/>
      <c r="W33" s="35"/>
      <c r="X33" s="35"/>
      <c r="Y33" s="35"/>
      <c r="Z33" s="35"/>
      <c r="AA33" s="35"/>
      <c r="AB33" s="35"/>
      <c r="AC33" s="35"/>
      <c r="AD33" s="35"/>
      <c r="AE33" s="35"/>
      <c r="AF33" s="35"/>
      <c r="AG33" s="35"/>
      <c r="AH33" s="35">
        <f t="shared" si="60"/>
        <v>46110.555796673005</v>
      </c>
      <c r="AI33" s="36">
        <f t="shared" si="61"/>
        <v>112.1303279222619</v>
      </c>
      <c r="AJ33" s="36">
        <f t="shared" si="62"/>
        <v>1255.5296613444921</v>
      </c>
      <c r="AK33" s="36">
        <f t="shared" si="63"/>
        <v>2422.1902833412828</v>
      </c>
      <c r="AL33" s="36">
        <f t="shared" si="64"/>
        <v>4249.8036872445109</v>
      </c>
      <c r="AM33" s="36">
        <f t="shared" si="65"/>
        <v>30471.052784257608</v>
      </c>
      <c r="AN33" s="36">
        <f t="shared" si="66"/>
        <v>7190.4971806713793</v>
      </c>
      <c r="AO33" s="36">
        <f t="shared" si="67"/>
        <v>43.583871891470771</v>
      </c>
      <c r="AP33" s="36">
        <f t="shared" si="68"/>
        <v>355.36799999999999</v>
      </c>
      <c r="AQ33" s="36">
        <f t="shared" si="69"/>
        <v>10.4</v>
      </c>
      <c r="AR33" s="36">
        <f t="shared" si="70"/>
        <v>0</v>
      </c>
      <c r="AS33" s="36">
        <f t="shared" si="71"/>
        <v>0</v>
      </c>
      <c r="AT33" s="36">
        <f t="shared" si="72"/>
        <v>0</v>
      </c>
      <c r="AU33" s="36">
        <f t="shared" si="73"/>
        <v>0</v>
      </c>
      <c r="AV33" s="36">
        <f t="shared" si="74"/>
        <v>0</v>
      </c>
      <c r="AW33" s="36">
        <f t="shared" si="75"/>
        <v>0</v>
      </c>
      <c r="AX33" s="36">
        <f t="shared" si="76"/>
        <v>0</v>
      </c>
      <c r="AY33" s="36">
        <f t="shared" si="77"/>
        <v>0</v>
      </c>
      <c r="AZ33" s="36">
        <f t="shared" si="78"/>
        <v>0</v>
      </c>
      <c r="BA33" s="36">
        <f t="shared" si="79"/>
        <v>0</v>
      </c>
      <c r="BB33" s="36">
        <f t="shared" si="80"/>
        <v>0</v>
      </c>
      <c r="BC33" s="36">
        <f t="shared" si="81"/>
        <v>0</v>
      </c>
      <c r="BD33" s="36">
        <f t="shared" si="82"/>
        <v>0</v>
      </c>
      <c r="BE33" s="36">
        <f t="shared" si="82"/>
        <v>0</v>
      </c>
      <c r="BF33" s="36">
        <f t="shared" si="82"/>
        <v>0</v>
      </c>
      <c r="BG33" s="36">
        <f t="shared" si="82"/>
        <v>0</v>
      </c>
      <c r="BH33" s="35">
        <f t="shared" si="83"/>
        <v>46110.555796673005</v>
      </c>
      <c r="BI33" s="26"/>
    </row>
    <row r="34" spans="1:70" ht="15" customHeight="1" outlineLevel="1" x14ac:dyDescent="0.2">
      <c r="A34" s="25" t="s">
        <v>130</v>
      </c>
      <c r="B34" s="33" t="s">
        <v>127</v>
      </c>
      <c r="C34" s="33"/>
      <c r="D34" s="106">
        <v>1</v>
      </c>
      <c r="E34" s="106">
        <v>1</v>
      </c>
      <c r="F34" s="106">
        <v>0</v>
      </c>
      <c r="G34" s="106">
        <v>0</v>
      </c>
      <c r="H34" s="101">
        <f t="shared" si="59"/>
        <v>1</v>
      </c>
      <c r="I34" s="36">
        <v>0</v>
      </c>
      <c r="J34" s="36">
        <v>0</v>
      </c>
      <c r="K34" s="36">
        <v>0</v>
      </c>
      <c r="L34" s="36">
        <v>0</v>
      </c>
      <c r="M34" s="36">
        <v>0</v>
      </c>
      <c r="N34" s="35">
        <v>3555.5312352045908</v>
      </c>
      <c r="O34" s="35">
        <v>591.31365015990912</v>
      </c>
      <c r="P34" s="35">
        <v>0.60007999999999995</v>
      </c>
      <c r="Q34" s="35">
        <v>15.600000000000001</v>
      </c>
      <c r="R34" s="35">
        <v>0</v>
      </c>
      <c r="S34" s="35">
        <v>1352</v>
      </c>
      <c r="T34" s="35">
        <v>10062.223600000001</v>
      </c>
      <c r="U34" s="35">
        <v>0</v>
      </c>
      <c r="V34" s="35"/>
      <c r="W34" s="35"/>
      <c r="X34" s="35"/>
      <c r="Y34" s="35"/>
      <c r="Z34" s="35"/>
      <c r="AA34" s="35"/>
      <c r="AB34" s="35"/>
      <c r="AC34" s="35"/>
      <c r="AD34" s="35"/>
      <c r="AE34" s="35"/>
      <c r="AF34" s="35"/>
      <c r="AG34" s="35"/>
      <c r="AH34" s="35">
        <f t="shared" si="60"/>
        <v>15577.268565364502</v>
      </c>
      <c r="AI34" s="36">
        <f t="shared" si="61"/>
        <v>0</v>
      </c>
      <c r="AJ34" s="36">
        <f t="shared" si="62"/>
        <v>0</v>
      </c>
      <c r="AK34" s="36">
        <f t="shared" si="63"/>
        <v>0</v>
      </c>
      <c r="AL34" s="36">
        <f t="shared" si="64"/>
        <v>0</v>
      </c>
      <c r="AM34" s="36">
        <f t="shared" si="65"/>
        <v>0</v>
      </c>
      <c r="AN34" s="36">
        <f t="shared" si="66"/>
        <v>3555.5312352045908</v>
      </c>
      <c r="AO34" s="36">
        <f t="shared" si="67"/>
        <v>591.31365015990912</v>
      </c>
      <c r="AP34" s="36">
        <f t="shared" si="68"/>
        <v>0.60007999999999995</v>
      </c>
      <c r="AQ34" s="36">
        <f t="shared" si="69"/>
        <v>15.600000000000001</v>
      </c>
      <c r="AR34" s="36">
        <f t="shared" si="70"/>
        <v>0</v>
      </c>
      <c r="AS34" s="36">
        <f t="shared" si="71"/>
        <v>1352</v>
      </c>
      <c r="AT34" s="36">
        <f t="shared" si="72"/>
        <v>10062.223600000001</v>
      </c>
      <c r="AU34" s="36">
        <f t="shared" si="73"/>
        <v>0</v>
      </c>
      <c r="AV34" s="36">
        <f t="shared" si="74"/>
        <v>0</v>
      </c>
      <c r="AW34" s="36">
        <f t="shared" si="75"/>
        <v>0</v>
      </c>
      <c r="AX34" s="36">
        <f t="shared" si="76"/>
        <v>0</v>
      </c>
      <c r="AY34" s="36">
        <f t="shared" si="77"/>
        <v>0</v>
      </c>
      <c r="AZ34" s="36">
        <f t="shared" si="78"/>
        <v>0</v>
      </c>
      <c r="BA34" s="36">
        <f t="shared" si="79"/>
        <v>0</v>
      </c>
      <c r="BB34" s="36">
        <f t="shared" si="80"/>
        <v>0</v>
      </c>
      <c r="BC34" s="36">
        <f t="shared" si="81"/>
        <v>0</v>
      </c>
      <c r="BD34" s="36">
        <f t="shared" si="82"/>
        <v>0</v>
      </c>
      <c r="BE34" s="36">
        <f t="shared" si="82"/>
        <v>0</v>
      </c>
      <c r="BF34" s="36">
        <f t="shared" si="82"/>
        <v>0</v>
      </c>
      <c r="BG34" s="36">
        <f t="shared" si="82"/>
        <v>0</v>
      </c>
      <c r="BH34" s="35">
        <f t="shared" si="83"/>
        <v>15577.268565364502</v>
      </c>
      <c r="BI34" s="26"/>
    </row>
    <row r="35" spans="1:70" ht="15" customHeight="1" outlineLevel="1" x14ac:dyDescent="0.2">
      <c r="A35" s="25" t="s">
        <v>131</v>
      </c>
      <c r="B35" s="33" t="s">
        <v>127</v>
      </c>
      <c r="C35" s="33"/>
      <c r="D35" s="106">
        <v>1</v>
      </c>
      <c r="E35" s="106">
        <v>1</v>
      </c>
      <c r="F35" s="106">
        <v>0</v>
      </c>
      <c r="G35" s="106">
        <v>0</v>
      </c>
      <c r="H35" s="101">
        <f t="shared" si="59"/>
        <v>1</v>
      </c>
      <c r="I35" s="36">
        <v>6855.8063626713338</v>
      </c>
      <c r="J35" s="36">
        <v>232.54582141479196</v>
      </c>
      <c r="K35" s="36">
        <v>-48.581344135026953</v>
      </c>
      <c r="L35" s="36">
        <v>-44.562747585630028</v>
      </c>
      <c r="M35" s="36">
        <v>0.14417904030844525</v>
      </c>
      <c r="N35" s="35">
        <v>0</v>
      </c>
      <c r="O35" s="35">
        <v>0</v>
      </c>
      <c r="P35" s="35">
        <v>0</v>
      </c>
      <c r="Q35" s="35">
        <v>0</v>
      </c>
      <c r="R35" s="35">
        <v>0</v>
      </c>
      <c r="S35" s="35">
        <v>0</v>
      </c>
      <c r="T35" s="35">
        <v>0</v>
      </c>
      <c r="U35" s="35">
        <v>0</v>
      </c>
      <c r="V35" s="35"/>
      <c r="W35" s="35"/>
      <c r="X35" s="35"/>
      <c r="Y35" s="35"/>
      <c r="Z35" s="35"/>
      <c r="AA35" s="35"/>
      <c r="AB35" s="35"/>
      <c r="AC35" s="35"/>
      <c r="AD35" s="35"/>
      <c r="AE35" s="35"/>
      <c r="AF35" s="35"/>
      <c r="AG35" s="35"/>
      <c r="AH35" s="35">
        <f t="shared" si="60"/>
        <v>6995.3522714057772</v>
      </c>
      <c r="AI35" s="36">
        <f t="shared" si="61"/>
        <v>6855.8063626713338</v>
      </c>
      <c r="AJ35" s="36">
        <f t="shared" si="62"/>
        <v>232.54582141479196</v>
      </c>
      <c r="AK35" s="36">
        <f t="shared" si="63"/>
        <v>-48.581344135026953</v>
      </c>
      <c r="AL35" s="36">
        <f t="shared" si="64"/>
        <v>-44.562747585630028</v>
      </c>
      <c r="AM35" s="36">
        <f t="shared" si="65"/>
        <v>0.14417904030844525</v>
      </c>
      <c r="AN35" s="36">
        <f t="shared" si="66"/>
        <v>0</v>
      </c>
      <c r="AO35" s="36">
        <f t="shared" si="67"/>
        <v>0</v>
      </c>
      <c r="AP35" s="36">
        <f t="shared" si="68"/>
        <v>0</v>
      </c>
      <c r="AQ35" s="36">
        <f t="shared" si="69"/>
        <v>0</v>
      </c>
      <c r="AR35" s="36">
        <f t="shared" si="70"/>
        <v>0</v>
      </c>
      <c r="AS35" s="36">
        <f t="shared" si="71"/>
        <v>0</v>
      </c>
      <c r="AT35" s="36">
        <f t="shared" si="72"/>
        <v>0</v>
      </c>
      <c r="AU35" s="36">
        <f t="shared" si="73"/>
        <v>0</v>
      </c>
      <c r="AV35" s="36">
        <f t="shared" si="74"/>
        <v>0</v>
      </c>
      <c r="AW35" s="36">
        <f t="shared" si="75"/>
        <v>0</v>
      </c>
      <c r="AX35" s="36">
        <f t="shared" si="76"/>
        <v>0</v>
      </c>
      <c r="AY35" s="36">
        <f t="shared" si="77"/>
        <v>0</v>
      </c>
      <c r="AZ35" s="36">
        <f t="shared" si="78"/>
        <v>0</v>
      </c>
      <c r="BA35" s="36">
        <f t="shared" si="79"/>
        <v>0</v>
      </c>
      <c r="BB35" s="36">
        <f t="shared" si="80"/>
        <v>0</v>
      </c>
      <c r="BC35" s="36">
        <f t="shared" si="81"/>
        <v>0</v>
      </c>
      <c r="BD35" s="36">
        <f t="shared" si="82"/>
        <v>0</v>
      </c>
      <c r="BE35" s="36">
        <f t="shared" si="82"/>
        <v>0</v>
      </c>
      <c r="BF35" s="36">
        <f t="shared" si="82"/>
        <v>0</v>
      </c>
      <c r="BG35" s="36">
        <f t="shared" si="82"/>
        <v>0</v>
      </c>
      <c r="BH35" s="35">
        <f t="shared" si="83"/>
        <v>6995.3522714057772</v>
      </c>
      <c r="BI35" s="26"/>
    </row>
    <row r="36" spans="1:70" ht="15" customHeight="1" outlineLevel="1" x14ac:dyDescent="0.2">
      <c r="A36" s="25" t="s">
        <v>132</v>
      </c>
      <c r="B36" s="33" t="s">
        <v>127</v>
      </c>
      <c r="C36" s="33"/>
      <c r="D36" s="106">
        <v>1</v>
      </c>
      <c r="E36" s="106">
        <v>1</v>
      </c>
      <c r="F36" s="106">
        <v>0</v>
      </c>
      <c r="G36" s="106">
        <v>0</v>
      </c>
      <c r="H36" s="101">
        <f t="shared" si="59"/>
        <v>1</v>
      </c>
      <c r="I36" s="36">
        <v>4255.6890483212428</v>
      </c>
      <c r="J36" s="36">
        <v>308.70662690720081</v>
      </c>
      <c r="K36" s="36">
        <v>0</v>
      </c>
      <c r="L36" s="36">
        <v>0</v>
      </c>
      <c r="M36" s="36">
        <v>0.98837856062624785</v>
      </c>
      <c r="N36" s="35">
        <v>0</v>
      </c>
      <c r="O36" s="35">
        <v>0</v>
      </c>
      <c r="P36" s="35">
        <v>0</v>
      </c>
      <c r="Q36" s="35">
        <v>0</v>
      </c>
      <c r="R36" s="35">
        <v>0</v>
      </c>
      <c r="S36" s="35">
        <v>0</v>
      </c>
      <c r="T36" s="35">
        <v>0</v>
      </c>
      <c r="U36" s="35">
        <v>0</v>
      </c>
      <c r="V36" s="35"/>
      <c r="W36" s="35"/>
      <c r="X36" s="35"/>
      <c r="Y36" s="35"/>
      <c r="Z36" s="35"/>
      <c r="AA36" s="35"/>
      <c r="AB36" s="35"/>
      <c r="AC36" s="35"/>
      <c r="AD36" s="35"/>
      <c r="AE36" s="35"/>
      <c r="AF36" s="35"/>
      <c r="AG36" s="35"/>
      <c r="AH36" s="35">
        <f t="shared" si="60"/>
        <v>4565.3840537890701</v>
      </c>
      <c r="AI36" s="36">
        <f t="shared" si="61"/>
        <v>4255.6890483212428</v>
      </c>
      <c r="AJ36" s="36">
        <f t="shared" si="62"/>
        <v>308.70662690720081</v>
      </c>
      <c r="AK36" s="36">
        <f t="shared" si="63"/>
        <v>0</v>
      </c>
      <c r="AL36" s="36">
        <f t="shared" si="64"/>
        <v>0</v>
      </c>
      <c r="AM36" s="36">
        <f t="shared" si="65"/>
        <v>0.98837856062624785</v>
      </c>
      <c r="AN36" s="36">
        <f t="shared" si="66"/>
        <v>0</v>
      </c>
      <c r="AO36" s="36">
        <f t="shared" si="67"/>
        <v>0</v>
      </c>
      <c r="AP36" s="36">
        <f t="shared" si="68"/>
        <v>0</v>
      </c>
      <c r="AQ36" s="36">
        <f t="shared" si="69"/>
        <v>0</v>
      </c>
      <c r="AR36" s="36">
        <f t="shared" si="70"/>
        <v>0</v>
      </c>
      <c r="AS36" s="36">
        <f t="shared" si="71"/>
        <v>0</v>
      </c>
      <c r="AT36" s="36">
        <f t="shared" si="72"/>
        <v>0</v>
      </c>
      <c r="AU36" s="36">
        <f t="shared" si="73"/>
        <v>0</v>
      </c>
      <c r="AV36" s="36">
        <f t="shared" si="74"/>
        <v>0</v>
      </c>
      <c r="AW36" s="36">
        <f t="shared" si="75"/>
        <v>0</v>
      </c>
      <c r="AX36" s="36">
        <f t="shared" si="76"/>
        <v>0</v>
      </c>
      <c r="AY36" s="36">
        <f t="shared" si="77"/>
        <v>0</v>
      </c>
      <c r="AZ36" s="36">
        <f t="shared" si="78"/>
        <v>0</v>
      </c>
      <c r="BA36" s="36">
        <f t="shared" si="79"/>
        <v>0</v>
      </c>
      <c r="BB36" s="36">
        <f t="shared" si="80"/>
        <v>0</v>
      </c>
      <c r="BC36" s="36">
        <f t="shared" si="81"/>
        <v>0</v>
      </c>
      <c r="BD36" s="36">
        <f t="shared" si="82"/>
        <v>0</v>
      </c>
      <c r="BE36" s="36">
        <f t="shared" si="82"/>
        <v>0</v>
      </c>
      <c r="BF36" s="36">
        <f t="shared" si="82"/>
        <v>0</v>
      </c>
      <c r="BG36" s="36">
        <f t="shared" si="82"/>
        <v>0</v>
      </c>
      <c r="BH36" s="35">
        <f t="shared" si="83"/>
        <v>4565.3840537890701</v>
      </c>
      <c r="BI36" s="26"/>
    </row>
    <row r="37" spans="1:70" ht="15" customHeight="1" outlineLevel="1" x14ac:dyDescent="0.2">
      <c r="A37" s="25" t="s">
        <v>133</v>
      </c>
      <c r="B37" s="33" t="s">
        <v>127</v>
      </c>
      <c r="C37" s="33"/>
      <c r="D37" s="106">
        <v>1</v>
      </c>
      <c r="E37" s="106">
        <v>1</v>
      </c>
      <c r="F37" s="106">
        <v>0</v>
      </c>
      <c r="G37" s="106">
        <v>0</v>
      </c>
      <c r="H37" s="101">
        <f t="shared" si="59"/>
        <v>1</v>
      </c>
      <c r="I37" s="36">
        <v>0</v>
      </c>
      <c r="J37" s="36">
        <v>0</v>
      </c>
      <c r="K37" s="36">
        <v>0</v>
      </c>
      <c r="L37" s="36">
        <v>39.586313901865708</v>
      </c>
      <c r="M37" s="36">
        <v>0</v>
      </c>
      <c r="N37" s="35">
        <v>0</v>
      </c>
      <c r="O37" s="35">
        <v>0</v>
      </c>
      <c r="P37" s="35">
        <v>0</v>
      </c>
      <c r="Q37" s="35">
        <v>0</v>
      </c>
      <c r="R37" s="35">
        <v>0</v>
      </c>
      <c r="S37" s="35">
        <v>0</v>
      </c>
      <c r="T37" s="35">
        <v>0</v>
      </c>
      <c r="U37" s="35">
        <v>0</v>
      </c>
      <c r="V37" s="35"/>
      <c r="W37" s="35"/>
      <c r="X37" s="35"/>
      <c r="Y37" s="35"/>
      <c r="Z37" s="35"/>
      <c r="AA37" s="35"/>
      <c r="AB37" s="35"/>
      <c r="AC37" s="35"/>
      <c r="AD37" s="35"/>
      <c r="AE37" s="35"/>
      <c r="AF37" s="35"/>
      <c r="AG37" s="35"/>
      <c r="AH37" s="35">
        <f t="shared" si="60"/>
        <v>39.586313901865708</v>
      </c>
      <c r="AI37" s="36">
        <f t="shared" si="61"/>
        <v>0</v>
      </c>
      <c r="AJ37" s="36">
        <f t="shared" si="62"/>
        <v>0</v>
      </c>
      <c r="AK37" s="36">
        <f t="shared" si="63"/>
        <v>0</v>
      </c>
      <c r="AL37" s="36">
        <f t="shared" si="64"/>
        <v>39.586313901865708</v>
      </c>
      <c r="AM37" s="36">
        <f t="shared" si="65"/>
        <v>0</v>
      </c>
      <c r="AN37" s="36">
        <f t="shared" si="66"/>
        <v>0</v>
      </c>
      <c r="AO37" s="36">
        <f t="shared" si="67"/>
        <v>0</v>
      </c>
      <c r="AP37" s="36">
        <f t="shared" si="68"/>
        <v>0</v>
      </c>
      <c r="AQ37" s="36">
        <f t="shared" si="69"/>
        <v>0</v>
      </c>
      <c r="AR37" s="36">
        <f t="shared" si="70"/>
        <v>0</v>
      </c>
      <c r="AS37" s="36">
        <f t="shared" si="71"/>
        <v>0</v>
      </c>
      <c r="AT37" s="36">
        <f t="shared" si="72"/>
        <v>0</v>
      </c>
      <c r="AU37" s="36">
        <f t="shared" si="73"/>
        <v>0</v>
      </c>
      <c r="AV37" s="36">
        <f t="shared" si="74"/>
        <v>0</v>
      </c>
      <c r="AW37" s="36">
        <f t="shared" si="75"/>
        <v>0</v>
      </c>
      <c r="AX37" s="36">
        <f t="shared" si="76"/>
        <v>0</v>
      </c>
      <c r="AY37" s="36">
        <f t="shared" si="77"/>
        <v>0</v>
      </c>
      <c r="AZ37" s="36">
        <f t="shared" si="78"/>
        <v>0</v>
      </c>
      <c r="BA37" s="36">
        <f t="shared" si="79"/>
        <v>0</v>
      </c>
      <c r="BB37" s="36">
        <f t="shared" si="80"/>
        <v>0</v>
      </c>
      <c r="BC37" s="36">
        <f t="shared" si="81"/>
        <v>0</v>
      </c>
      <c r="BD37" s="36">
        <f t="shared" si="82"/>
        <v>0</v>
      </c>
      <c r="BE37" s="36">
        <f t="shared" si="82"/>
        <v>0</v>
      </c>
      <c r="BF37" s="36">
        <f t="shared" si="82"/>
        <v>0</v>
      </c>
      <c r="BG37" s="36">
        <f t="shared" si="82"/>
        <v>0</v>
      </c>
      <c r="BH37" s="35">
        <f t="shared" si="83"/>
        <v>39.586313901865708</v>
      </c>
      <c r="BI37" s="26"/>
    </row>
    <row r="38" spans="1:70" ht="15" customHeight="1" outlineLevel="1" x14ac:dyDescent="0.2">
      <c r="A38" s="25" t="s">
        <v>134</v>
      </c>
      <c r="B38" s="33" t="s">
        <v>127</v>
      </c>
      <c r="C38" s="33"/>
      <c r="D38" s="106">
        <v>1</v>
      </c>
      <c r="E38" s="106">
        <v>1</v>
      </c>
      <c r="F38" s="106">
        <v>0</v>
      </c>
      <c r="G38" s="106">
        <v>0</v>
      </c>
      <c r="H38" s="101">
        <f t="shared" si="59"/>
        <v>1</v>
      </c>
      <c r="I38" s="36">
        <v>0</v>
      </c>
      <c r="J38" s="36">
        <v>0</v>
      </c>
      <c r="K38" s="36">
        <v>0</v>
      </c>
      <c r="L38" s="36">
        <v>0</v>
      </c>
      <c r="M38" s="36">
        <v>0</v>
      </c>
      <c r="N38" s="35">
        <v>179.08063608682252</v>
      </c>
      <c r="O38" s="35">
        <v>71.316289878953853</v>
      </c>
      <c r="P38" s="35">
        <v>336.96000000000004</v>
      </c>
      <c r="Q38" s="35">
        <v>6760</v>
      </c>
      <c r="R38" s="35">
        <v>0</v>
      </c>
      <c r="S38" s="35">
        <v>0</v>
      </c>
      <c r="T38" s="35">
        <v>0</v>
      </c>
      <c r="U38" s="35">
        <v>0</v>
      </c>
      <c r="V38" s="35"/>
      <c r="W38" s="35"/>
      <c r="X38" s="35"/>
      <c r="Y38" s="35"/>
      <c r="Z38" s="35"/>
      <c r="AA38" s="35"/>
      <c r="AB38" s="35"/>
      <c r="AC38" s="35"/>
      <c r="AD38" s="35"/>
      <c r="AE38" s="35"/>
      <c r="AF38" s="35"/>
      <c r="AG38" s="35"/>
      <c r="AH38" s="35">
        <f t="shared" si="60"/>
        <v>7347.3569259657761</v>
      </c>
      <c r="AI38" s="36">
        <f t="shared" si="61"/>
        <v>0</v>
      </c>
      <c r="AJ38" s="36">
        <f t="shared" si="62"/>
        <v>0</v>
      </c>
      <c r="AK38" s="36">
        <f t="shared" si="63"/>
        <v>0</v>
      </c>
      <c r="AL38" s="36">
        <f t="shared" si="64"/>
        <v>0</v>
      </c>
      <c r="AM38" s="36">
        <f t="shared" si="65"/>
        <v>0</v>
      </c>
      <c r="AN38" s="36">
        <f t="shared" si="66"/>
        <v>179.08063608682252</v>
      </c>
      <c r="AO38" s="36">
        <f t="shared" si="67"/>
        <v>71.316289878953853</v>
      </c>
      <c r="AP38" s="36">
        <f t="shared" si="68"/>
        <v>336.96000000000004</v>
      </c>
      <c r="AQ38" s="36">
        <f t="shared" si="69"/>
        <v>6760</v>
      </c>
      <c r="AR38" s="36">
        <f t="shared" si="70"/>
        <v>0</v>
      </c>
      <c r="AS38" s="36">
        <f t="shared" si="71"/>
        <v>0</v>
      </c>
      <c r="AT38" s="36">
        <f t="shared" si="72"/>
        <v>0</v>
      </c>
      <c r="AU38" s="36">
        <f t="shared" si="73"/>
        <v>0</v>
      </c>
      <c r="AV38" s="36">
        <f t="shared" si="74"/>
        <v>0</v>
      </c>
      <c r="AW38" s="36">
        <f t="shared" si="75"/>
        <v>0</v>
      </c>
      <c r="AX38" s="36">
        <f t="shared" si="76"/>
        <v>0</v>
      </c>
      <c r="AY38" s="36">
        <f t="shared" si="77"/>
        <v>0</v>
      </c>
      <c r="AZ38" s="36">
        <f t="shared" si="78"/>
        <v>0</v>
      </c>
      <c r="BA38" s="36">
        <f t="shared" si="79"/>
        <v>0</v>
      </c>
      <c r="BB38" s="36">
        <f t="shared" si="80"/>
        <v>0</v>
      </c>
      <c r="BC38" s="36">
        <f t="shared" si="81"/>
        <v>0</v>
      </c>
      <c r="BD38" s="36">
        <f t="shared" si="82"/>
        <v>0</v>
      </c>
      <c r="BE38" s="36">
        <f t="shared" si="82"/>
        <v>0</v>
      </c>
      <c r="BF38" s="36">
        <f t="shared" si="82"/>
        <v>0</v>
      </c>
      <c r="BG38" s="36">
        <f>AG38*$D38*$E38</f>
        <v>0</v>
      </c>
      <c r="BH38" s="35">
        <f t="shared" si="83"/>
        <v>7347.3569259657761</v>
      </c>
      <c r="BI38" s="26"/>
    </row>
    <row r="39" spans="1:70" ht="15" customHeight="1" outlineLevel="1" x14ac:dyDescent="0.2">
      <c r="A39" s="25" t="s">
        <v>135</v>
      </c>
      <c r="B39" s="33" t="s">
        <v>127</v>
      </c>
      <c r="C39" s="33"/>
      <c r="D39" s="106">
        <v>1</v>
      </c>
      <c r="E39" s="106">
        <v>1</v>
      </c>
      <c r="F39" s="106">
        <v>0</v>
      </c>
      <c r="G39" s="106">
        <v>0</v>
      </c>
      <c r="H39" s="101">
        <f t="shared" si="59"/>
        <v>1</v>
      </c>
      <c r="I39" s="36">
        <v>0</v>
      </c>
      <c r="J39" s="36">
        <v>0</v>
      </c>
      <c r="K39" s="36">
        <v>0</v>
      </c>
      <c r="L39" s="36">
        <v>52.639912052166579</v>
      </c>
      <c r="M39" s="36">
        <v>1532.3881915290858</v>
      </c>
      <c r="N39" s="35">
        <v>384.02689522691253</v>
      </c>
      <c r="O39" s="35">
        <v>5734.421544819892</v>
      </c>
      <c r="P39" s="35">
        <v>2384.4598855999998</v>
      </c>
      <c r="Q39" s="35">
        <v>312.22048000000001</v>
      </c>
      <c r="R39" s="35">
        <v>61.36</v>
      </c>
      <c r="S39" s="35">
        <v>0</v>
      </c>
      <c r="T39" s="35">
        <v>0</v>
      </c>
      <c r="U39" s="35">
        <v>0</v>
      </c>
      <c r="V39" s="35"/>
      <c r="W39" s="35"/>
      <c r="X39" s="35"/>
      <c r="Y39" s="35"/>
      <c r="Z39" s="35"/>
      <c r="AA39" s="35"/>
      <c r="AB39" s="35"/>
      <c r="AC39" s="35"/>
      <c r="AD39" s="35"/>
      <c r="AE39" s="35"/>
      <c r="AF39" s="35"/>
      <c r="AG39" s="35"/>
      <c r="AH39" s="35">
        <f t="shared" si="60"/>
        <v>10461.516909228058</v>
      </c>
      <c r="AI39" s="36">
        <f t="shared" si="61"/>
        <v>0</v>
      </c>
      <c r="AJ39" s="36">
        <f t="shared" si="62"/>
        <v>0</v>
      </c>
      <c r="AK39" s="36">
        <f t="shared" si="63"/>
        <v>0</v>
      </c>
      <c r="AL39" s="36">
        <f t="shared" si="64"/>
        <v>52.639912052166579</v>
      </c>
      <c r="AM39" s="36">
        <f t="shared" si="65"/>
        <v>1532.3881915290858</v>
      </c>
      <c r="AN39" s="36">
        <f t="shared" si="66"/>
        <v>384.02689522691253</v>
      </c>
      <c r="AO39" s="36">
        <f t="shared" si="67"/>
        <v>5734.421544819892</v>
      </c>
      <c r="AP39" s="36">
        <f t="shared" si="68"/>
        <v>2384.4598855999998</v>
      </c>
      <c r="AQ39" s="36">
        <f t="shared" si="69"/>
        <v>312.22048000000001</v>
      </c>
      <c r="AR39" s="36">
        <f t="shared" si="70"/>
        <v>61.36</v>
      </c>
      <c r="AS39" s="36">
        <f t="shared" si="71"/>
        <v>0</v>
      </c>
      <c r="AT39" s="36">
        <f t="shared" si="72"/>
        <v>0</v>
      </c>
      <c r="AU39" s="36">
        <f t="shared" si="73"/>
        <v>0</v>
      </c>
      <c r="AV39" s="36">
        <f t="shared" si="74"/>
        <v>0</v>
      </c>
      <c r="AW39" s="36">
        <f t="shared" si="75"/>
        <v>0</v>
      </c>
      <c r="AX39" s="36">
        <f t="shared" si="76"/>
        <v>0</v>
      </c>
      <c r="AY39" s="36">
        <f t="shared" si="77"/>
        <v>0</v>
      </c>
      <c r="AZ39" s="36">
        <f t="shared" si="78"/>
        <v>0</v>
      </c>
      <c r="BA39" s="36">
        <f t="shared" si="79"/>
        <v>0</v>
      </c>
      <c r="BB39" s="36">
        <f t="shared" si="80"/>
        <v>0</v>
      </c>
      <c r="BC39" s="36">
        <f t="shared" si="81"/>
        <v>0</v>
      </c>
      <c r="BD39" s="36">
        <f t="shared" si="82"/>
        <v>0</v>
      </c>
      <c r="BE39" s="36">
        <f t="shared" si="82"/>
        <v>0</v>
      </c>
      <c r="BF39" s="36">
        <f t="shared" si="82"/>
        <v>0</v>
      </c>
      <c r="BG39" s="36">
        <f t="shared" si="82"/>
        <v>0</v>
      </c>
      <c r="BH39" s="35">
        <f t="shared" si="83"/>
        <v>10461.516909228058</v>
      </c>
      <c r="BI39" s="26"/>
    </row>
    <row r="40" spans="1:70" ht="15" customHeight="1" outlineLevel="1" x14ac:dyDescent="0.2">
      <c r="A40" s="25" t="s">
        <v>136</v>
      </c>
      <c r="B40" s="33" t="s">
        <v>127</v>
      </c>
      <c r="C40" s="33"/>
      <c r="D40" s="106">
        <v>1</v>
      </c>
      <c r="E40" s="106">
        <v>1</v>
      </c>
      <c r="F40" s="106">
        <v>0</v>
      </c>
      <c r="G40" s="106">
        <v>0</v>
      </c>
      <c r="H40" s="101">
        <f t="shared" si="59"/>
        <v>1</v>
      </c>
      <c r="I40" s="36">
        <v>0</v>
      </c>
      <c r="J40" s="36">
        <v>0</v>
      </c>
      <c r="K40" s="36">
        <v>0</v>
      </c>
      <c r="L40" s="36">
        <v>93.2564188842275</v>
      </c>
      <c r="M40" s="36">
        <v>151.40489585833586</v>
      </c>
      <c r="N40" s="35">
        <v>6562.7329478999309</v>
      </c>
      <c r="O40" s="35">
        <v>10708.718062217113</v>
      </c>
      <c r="P40" s="35">
        <v>1675.3351992</v>
      </c>
      <c r="Q40" s="35">
        <v>0</v>
      </c>
      <c r="R40" s="35">
        <v>0</v>
      </c>
      <c r="S40" s="35">
        <v>0</v>
      </c>
      <c r="T40" s="35">
        <v>0</v>
      </c>
      <c r="U40" s="35">
        <v>0</v>
      </c>
      <c r="V40" s="35"/>
      <c r="W40" s="35"/>
      <c r="X40" s="35"/>
      <c r="Y40" s="35"/>
      <c r="Z40" s="35"/>
      <c r="AA40" s="35"/>
      <c r="AB40" s="35"/>
      <c r="AC40" s="35"/>
      <c r="AD40" s="35"/>
      <c r="AE40" s="35"/>
      <c r="AF40" s="35"/>
      <c r="AG40" s="35"/>
      <c r="AH40" s="35">
        <f t="shared" si="60"/>
        <v>19191.447524059604</v>
      </c>
      <c r="AI40" s="36">
        <f t="shared" si="61"/>
        <v>0</v>
      </c>
      <c r="AJ40" s="36">
        <f t="shared" si="62"/>
        <v>0</v>
      </c>
      <c r="AK40" s="36">
        <f t="shared" si="63"/>
        <v>0</v>
      </c>
      <c r="AL40" s="36">
        <f t="shared" si="64"/>
        <v>93.2564188842275</v>
      </c>
      <c r="AM40" s="36">
        <f t="shared" si="65"/>
        <v>151.40489585833586</v>
      </c>
      <c r="AN40" s="36">
        <f t="shared" si="66"/>
        <v>6562.7329478999309</v>
      </c>
      <c r="AO40" s="36">
        <f t="shared" si="67"/>
        <v>10708.718062217113</v>
      </c>
      <c r="AP40" s="36">
        <f t="shared" si="68"/>
        <v>1675.3351992</v>
      </c>
      <c r="AQ40" s="36">
        <f t="shared" si="69"/>
        <v>0</v>
      </c>
      <c r="AR40" s="36">
        <f t="shared" si="70"/>
        <v>0</v>
      </c>
      <c r="AS40" s="36">
        <f t="shared" si="71"/>
        <v>0</v>
      </c>
      <c r="AT40" s="36">
        <f t="shared" si="72"/>
        <v>0</v>
      </c>
      <c r="AU40" s="36">
        <f t="shared" si="73"/>
        <v>0</v>
      </c>
      <c r="AV40" s="36">
        <f t="shared" si="74"/>
        <v>0</v>
      </c>
      <c r="AW40" s="36">
        <f t="shared" si="75"/>
        <v>0</v>
      </c>
      <c r="AX40" s="36">
        <f t="shared" si="76"/>
        <v>0</v>
      </c>
      <c r="AY40" s="36">
        <f t="shared" si="77"/>
        <v>0</v>
      </c>
      <c r="AZ40" s="36">
        <f t="shared" si="78"/>
        <v>0</v>
      </c>
      <c r="BA40" s="36">
        <f t="shared" si="79"/>
        <v>0</v>
      </c>
      <c r="BB40" s="36">
        <f t="shared" si="80"/>
        <v>0</v>
      </c>
      <c r="BC40" s="36">
        <f t="shared" si="81"/>
        <v>0</v>
      </c>
      <c r="BD40" s="36">
        <f t="shared" si="82"/>
        <v>0</v>
      </c>
      <c r="BE40" s="36">
        <f t="shared" si="82"/>
        <v>0</v>
      </c>
      <c r="BF40" s="36">
        <f t="shared" si="82"/>
        <v>0</v>
      </c>
      <c r="BG40" s="36">
        <f t="shared" si="82"/>
        <v>0</v>
      </c>
      <c r="BH40" s="35">
        <f t="shared" si="83"/>
        <v>19191.447524059604</v>
      </c>
      <c r="BI40" s="26"/>
    </row>
    <row r="41" spans="1:70" ht="15" customHeight="1" outlineLevel="1" x14ac:dyDescent="0.2">
      <c r="A41" s="25" t="s">
        <v>137</v>
      </c>
      <c r="B41" s="33" t="s">
        <v>127</v>
      </c>
      <c r="C41" s="33"/>
      <c r="D41" s="106">
        <v>1</v>
      </c>
      <c r="E41" s="106">
        <v>1</v>
      </c>
      <c r="F41" s="106">
        <v>0</v>
      </c>
      <c r="G41" s="106">
        <v>0</v>
      </c>
      <c r="H41" s="101">
        <f t="shared" si="59"/>
        <v>1</v>
      </c>
      <c r="I41" s="36">
        <v>0</v>
      </c>
      <c r="J41" s="36">
        <v>0</v>
      </c>
      <c r="K41" s="36">
        <v>0</v>
      </c>
      <c r="L41" s="36">
        <v>866.41555702085827</v>
      </c>
      <c r="M41" s="36">
        <v>724.1455038009816</v>
      </c>
      <c r="N41" s="35">
        <v>80.456155495258443</v>
      </c>
      <c r="O41" s="35">
        <v>-6.7030309433723403</v>
      </c>
      <c r="P41" s="35">
        <v>26</v>
      </c>
      <c r="Q41" s="35">
        <v>26</v>
      </c>
      <c r="R41" s="35">
        <v>0</v>
      </c>
      <c r="S41" s="35">
        <v>0</v>
      </c>
      <c r="T41" s="35">
        <v>0</v>
      </c>
      <c r="U41" s="35">
        <v>0</v>
      </c>
      <c r="V41" s="35"/>
      <c r="W41" s="35"/>
      <c r="X41" s="35"/>
      <c r="Y41" s="35"/>
      <c r="Z41" s="35"/>
      <c r="AA41" s="35"/>
      <c r="AB41" s="35"/>
      <c r="AC41" s="35"/>
      <c r="AD41" s="35"/>
      <c r="AE41" s="35"/>
      <c r="AF41" s="35"/>
      <c r="AG41" s="35"/>
      <c r="AH41" s="35">
        <f t="shared" si="60"/>
        <v>1716.3141853737259</v>
      </c>
      <c r="AI41" s="36">
        <f t="shared" si="61"/>
        <v>0</v>
      </c>
      <c r="AJ41" s="36">
        <f t="shared" si="62"/>
        <v>0</v>
      </c>
      <c r="AK41" s="36">
        <f t="shared" si="63"/>
        <v>0</v>
      </c>
      <c r="AL41" s="36">
        <f t="shared" si="64"/>
        <v>866.41555702085827</v>
      </c>
      <c r="AM41" s="36">
        <f t="shared" si="65"/>
        <v>724.1455038009816</v>
      </c>
      <c r="AN41" s="36">
        <f t="shared" si="66"/>
        <v>80.456155495258443</v>
      </c>
      <c r="AO41" s="36">
        <f t="shared" si="67"/>
        <v>-6.7030309433723403</v>
      </c>
      <c r="AP41" s="36">
        <f t="shared" si="68"/>
        <v>26</v>
      </c>
      <c r="AQ41" s="36">
        <f t="shared" si="69"/>
        <v>26</v>
      </c>
      <c r="AR41" s="36">
        <f t="shared" si="70"/>
        <v>0</v>
      </c>
      <c r="AS41" s="36">
        <f t="shared" si="71"/>
        <v>0</v>
      </c>
      <c r="AT41" s="36">
        <f t="shared" si="72"/>
        <v>0</v>
      </c>
      <c r="AU41" s="36">
        <f t="shared" si="73"/>
        <v>0</v>
      </c>
      <c r="AV41" s="36">
        <f t="shared" si="74"/>
        <v>0</v>
      </c>
      <c r="AW41" s="36">
        <f t="shared" si="75"/>
        <v>0</v>
      </c>
      <c r="AX41" s="36">
        <f t="shared" si="76"/>
        <v>0</v>
      </c>
      <c r="AY41" s="36">
        <f t="shared" si="77"/>
        <v>0</v>
      </c>
      <c r="AZ41" s="36">
        <f t="shared" si="78"/>
        <v>0</v>
      </c>
      <c r="BA41" s="36">
        <f t="shared" si="79"/>
        <v>0</v>
      </c>
      <c r="BB41" s="36">
        <f t="shared" si="80"/>
        <v>0</v>
      </c>
      <c r="BC41" s="36">
        <f t="shared" si="81"/>
        <v>0</v>
      </c>
      <c r="BD41" s="36">
        <f t="shared" si="82"/>
        <v>0</v>
      </c>
      <c r="BE41" s="36">
        <f t="shared" si="82"/>
        <v>0</v>
      </c>
      <c r="BF41" s="36">
        <f t="shared" si="82"/>
        <v>0</v>
      </c>
      <c r="BG41" s="36">
        <f t="shared" si="82"/>
        <v>0</v>
      </c>
      <c r="BH41" s="35">
        <f t="shared" si="83"/>
        <v>1716.3141853737259</v>
      </c>
      <c r="BI41" s="26"/>
    </row>
    <row r="42" spans="1:70" ht="15" customHeight="1" outlineLevel="1" x14ac:dyDescent="0.2">
      <c r="A42" s="25"/>
      <c r="B42" s="33"/>
      <c r="C42" s="33"/>
      <c r="D42" s="102"/>
      <c r="E42" s="102"/>
      <c r="F42" s="106"/>
      <c r="G42" s="106"/>
      <c r="H42" s="101"/>
      <c r="I42" s="36"/>
      <c r="J42" s="36"/>
      <c r="K42" s="36"/>
      <c r="L42" s="36"/>
      <c r="M42" s="36"/>
      <c r="N42" s="35"/>
      <c r="O42" s="35"/>
      <c r="P42" s="35"/>
      <c r="Q42" s="35"/>
      <c r="R42" s="35"/>
      <c r="S42" s="35"/>
      <c r="T42" s="35"/>
      <c r="U42" s="35"/>
      <c r="V42" s="35"/>
      <c r="W42" s="35"/>
      <c r="X42" s="35"/>
      <c r="Y42" s="35"/>
      <c r="Z42" s="35"/>
      <c r="AA42" s="35"/>
      <c r="AB42" s="35"/>
      <c r="AC42" s="35"/>
      <c r="AD42" s="35"/>
      <c r="AE42" s="35"/>
      <c r="AF42" s="35"/>
      <c r="AG42" s="35"/>
      <c r="AH42" s="35">
        <f>SUM(I42:AC42)</f>
        <v>0</v>
      </c>
      <c r="AI42" s="36">
        <f t="shared" si="61"/>
        <v>0</v>
      </c>
      <c r="AJ42" s="36">
        <f t="shared" si="62"/>
        <v>0</v>
      </c>
      <c r="AK42" s="36">
        <f t="shared" si="63"/>
        <v>0</v>
      </c>
      <c r="AL42" s="36">
        <f t="shared" si="64"/>
        <v>0</v>
      </c>
      <c r="AM42" s="36">
        <f t="shared" si="65"/>
        <v>0</v>
      </c>
      <c r="AN42" s="36">
        <f t="shared" si="66"/>
        <v>0</v>
      </c>
      <c r="AO42" s="36">
        <f t="shared" si="67"/>
        <v>0</v>
      </c>
      <c r="AP42" s="36">
        <f t="shared" si="68"/>
        <v>0</v>
      </c>
      <c r="AQ42" s="36">
        <f t="shared" si="69"/>
        <v>0</v>
      </c>
      <c r="AR42" s="36">
        <f t="shared" si="70"/>
        <v>0</v>
      </c>
      <c r="AS42" s="36">
        <f t="shared" si="71"/>
        <v>0</v>
      </c>
      <c r="AT42" s="36">
        <f t="shared" si="72"/>
        <v>0</v>
      </c>
      <c r="AU42" s="36">
        <f t="shared" si="73"/>
        <v>0</v>
      </c>
      <c r="AV42" s="36">
        <f t="shared" si="74"/>
        <v>0</v>
      </c>
      <c r="AW42" s="36">
        <f t="shared" si="75"/>
        <v>0</v>
      </c>
      <c r="AX42" s="36">
        <f t="shared" si="76"/>
        <v>0</v>
      </c>
      <c r="AY42" s="36">
        <f t="shared" si="77"/>
        <v>0</v>
      </c>
      <c r="AZ42" s="36">
        <f t="shared" si="78"/>
        <v>0</v>
      </c>
      <c r="BA42" s="36">
        <f t="shared" si="79"/>
        <v>0</v>
      </c>
      <c r="BB42" s="36">
        <f t="shared" si="80"/>
        <v>0</v>
      </c>
      <c r="BC42" s="36">
        <f t="shared" si="81"/>
        <v>0</v>
      </c>
      <c r="BD42" s="36">
        <f t="shared" si="82"/>
        <v>0</v>
      </c>
      <c r="BE42" s="36">
        <f t="shared" si="82"/>
        <v>0</v>
      </c>
      <c r="BF42" s="36">
        <f t="shared" si="82"/>
        <v>0</v>
      </c>
      <c r="BG42" s="36">
        <f t="shared" si="82"/>
        <v>0</v>
      </c>
      <c r="BH42" s="35">
        <f t="shared" si="83"/>
        <v>0</v>
      </c>
      <c r="BI42" s="26"/>
    </row>
    <row r="43" spans="1:70" ht="15" customHeight="1" outlineLevel="1" x14ac:dyDescent="0.2">
      <c r="A43" s="43" t="s">
        <v>138</v>
      </c>
      <c r="B43" s="103"/>
      <c r="C43" s="103"/>
      <c r="D43" s="107"/>
      <c r="E43" s="107"/>
      <c r="F43" s="107"/>
      <c r="G43" s="107"/>
      <c r="H43" s="103"/>
      <c r="I43" s="103"/>
      <c r="J43" s="103"/>
      <c r="K43" s="103"/>
      <c r="L43" s="103"/>
      <c r="M43" s="103"/>
      <c r="N43" s="103"/>
      <c r="O43" s="103"/>
      <c r="P43" s="103"/>
      <c r="Q43" s="103"/>
      <c r="R43" s="103"/>
      <c r="S43" s="103"/>
      <c r="T43" s="103"/>
      <c r="U43" s="103"/>
      <c r="V43" s="103"/>
      <c r="W43" s="103"/>
      <c r="X43" s="103"/>
      <c r="Y43" s="103"/>
      <c r="Z43" s="103"/>
      <c r="AA43" s="103"/>
      <c r="AB43" s="103"/>
      <c r="AC43" s="103"/>
      <c r="AD43" s="103"/>
      <c r="AE43" s="103"/>
      <c r="AF43" s="103"/>
      <c r="AG43" s="103"/>
      <c r="AH43" s="103"/>
      <c r="AI43" s="103"/>
      <c r="AJ43" s="103"/>
      <c r="AK43" s="103"/>
      <c r="AL43" s="103"/>
      <c r="AM43" s="103"/>
      <c r="AN43" s="103"/>
      <c r="AO43" s="103"/>
      <c r="AP43" s="103"/>
      <c r="AQ43" s="103"/>
      <c r="AR43" s="103"/>
      <c r="AS43" s="103"/>
      <c r="AT43" s="103"/>
      <c r="AU43" s="103"/>
      <c r="AV43" s="103"/>
      <c r="AW43" s="103"/>
      <c r="AX43" s="103"/>
      <c r="AY43" s="103"/>
      <c r="AZ43" s="103"/>
      <c r="BA43" s="103"/>
      <c r="BB43" s="103"/>
      <c r="BC43" s="103"/>
      <c r="BD43" s="103"/>
      <c r="BE43" s="103"/>
      <c r="BF43" s="103"/>
      <c r="BG43" s="103"/>
      <c r="BH43" s="103"/>
      <c r="BI43" s="104"/>
      <c r="BJ43" s="104"/>
      <c r="BK43" s="104"/>
      <c r="BL43" s="104"/>
      <c r="BM43" s="104"/>
      <c r="BN43" s="104"/>
      <c r="BO43" s="104"/>
      <c r="BP43" s="104"/>
      <c r="BQ43" s="104"/>
      <c r="BR43" s="104"/>
    </row>
    <row r="44" spans="1:70" ht="15" customHeight="1" outlineLevel="1" x14ac:dyDescent="0.2">
      <c r="A44" s="25" t="s">
        <v>139</v>
      </c>
      <c r="B44" s="33" t="s">
        <v>127</v>
      </c>
      <c r="C44" s="33"/>
      <c r="D44" s="102">
        <v>1</v>
      </c>
      <c r="E44" s="102">
        <v>0.46200000000000002</v>
      </c>
      <c r="F44" s="106">
        <v>0.53800000000000003</v>
      </c>
      <c r="G44" s="106">
        <v>0</v>
      </c>
      <c r="H44" s="101">
        <f t="shared" ref="H44:H50" si="84">SUM(E44:G44)</f>
        <v>1</v>
      </c>
      <c r="I44" s="105">
        <v>5230.3226601572496</v>
      </c>
      <c r="J44" s="105">
        <v>719.06576279708383</v>
      </c>
      <c r="K44" s="105">
        <v>10.590127871892172</v>
      </c>
      <c r="L44" s="105">
        <v>0</v>
      </c>
      <c r="M44" s="105">
        <v>9.6505043556660777</v>
      </c>
      <c r="N44" s="104">
        <v>0</v>
      </c>
      <c r="O44" s="104">
        <v>0</v>
      </c>
      <c r="P44" s="104">
        <v>0</v>
      </c>
      <c r="Q44" s="104">
        <v>0</v>
      </c>
      <c r="R44" s="104">
        <v>0</v>
      </c>
      <c r="S44" s="104">
        <v>0</v>
      </c>
      <c r="T44" s="104"/>
      <c r="U44" s="104"/>
      <c r="V44" s="104"/>
      <c r="W44" s="104"/>
      <c r="X44" s="104"/>
      <c r="Y44" s="104"/>
      <c r="Z44" s="104"/>
      <c r="AA44" s="104"/>
      <c r="AB44" s="104"/>
      <c r="AC44" s="104"/>
      <c r="AD44" s="104"/>
      <c r="AE44" s="104"/>
      <c r="AF44" s="104"/>
      <c r="AG44" s="104"/>
      <c r="AH44" s="35">
        <f t="shared" ref="AH44:AH51" si="85">SUM(I44:AG44)</f>
        <v>5969.629055181892</v>
      </c>
      <c r="AI44" s="36">
        <f t="shared" ref="AI44:AR51" si="86">I44*$D44*$E44</f>
        <v>2416.4090689926493</v>
      </c>
      <c r="AJ44" s="36">
        <f t="shared" si="86"/>
        <v>332.20838241225277</v>
      </c>
      <c r="AK44" s="36">
        <f t="shared" si="86"/>
        <v>4.8926390768141834</v>
      </c>
      <c r="AL44" s="36">
        <f t="shared" si="86"/>
        <v>0</v>
      </c>
      <c r="AM44" s="36">
        <f t="shared" si="86"/>
        <v>4.4585330123177283</v>
      </c>
      <c r="AN44" s="36">
        <f t="shared" si="86"/>
        <v>0</v>
      </c>
      <c r="AO44" s="36">
        <f t="shared" si="86"/>
        <v>0</v>
      </c>
      <c r="AP44" s="36">
        <f t="shared" si="86"/>
        <v>0</v>
      </c>
      <c r="AQ44" s="36">
        <f t="shared" si="86"/>
        <v>0</v>
      </c>
      <c r="AR44" s="36">
        <f t="shared" si="86"/>
        <v>0</v>
      </c>
      <c r="AS44" s="36">
        <f t="shared" ref="AS44:BB51" si="87">S44*$D44*$E44</f>
        <v>0</v>
      </c>
      <c r="AT44" s="36">
        <f t="shared" si="87"/>
        <v>0</v>
      </c>
      <c r="AU44" s="36">
        <f t="shared" si="87"/>
        <v>0</v>
      </c>
      <c r="AV44" s="36">
        <f t="shared" si="87"/>
        <v>0</v>
      </c>
      <c r="AW44" s="36">
        <f t="shared" si="87"/>
        <v>0</v>
      </c>
      <c r="AX44" s="36">
        <f t="shared" si="87"/>
        <v>0</v>
      </c>
      <c r="AY44" s="36">
        <f t="shared" si="87"/>
        <v>0</v>
      </c>
      <c r="AZ44" s="36">
        <f t="shared" si="87"/>
        <v>0</v>
      </c>
      <c r="BA44" s="36">
        <f t="shared" si="87"/>
        <v>0</v>
      </c>
      <c r="BB44" s="36">
        <f t="shared" si="87"/>
        <v>0</v>
      </c>
      <c r="BC44" s="36">
        <f t="shared" ref="BC44:BC51" si="88">AC44*$D44*$E44</f>
        <v>0</v>
      </c>
      <c r="BD44" s="36">
        <f t="shared" ref="BD44:BG51" si="89">AD44*$D44*$E44</f>
        <v>0</v>
      </c>
      <c r="BE44" s="36">
        <f t="shared" si="89"/>
        <v>0</v>
      </c>
      <c r="BF44" s="36">
        <f t="shared" si="89"/>
        <v>0</v>
      </c>
      <c r="BG44" s="36">
        <f t="shared" si="89"/>
        <v>0</v>
      </c>
      <c r="BH44" s="35">
        <f t="shared" si="83"/>
        <v>2757.9686234940341</v>
      </c>
      <c r="BI44" s="26"/>
    </row>
    <row r="45" spans="1:70" ht="15" customHeight="1" outlineLevel="1" x14ac:dyDescent="0.2">
      <c r="A45" s="25" t="s">
        <v>140</v>
      </c>
      <c r="B45" s="33" t="s">
        <v>127</v>
      </c>
      <c r="C45" s="33"/>
      <c r="D45" s="102">
        <v>0.87</v>
      </c>
      <c r="E45" s="102">
        <v>0.193</v>
      </c>
      <c r="F45" s="106">
        <v>0.40500000000000003</v>
      </c>
      <c r="G45" s="106">
        <v>0.40200000000000002</v>
      </c>
      <c r="H45" s="101">
        <f t="shared" si="84"/>
        <v>1</v>
      </c>
      <c r="I45" s="105">
        <v>3467.7327550173522</v>
      </c>
      <c r="J45" s="105">
        <v>5.0703162026169677</v>
      </c>
      <c r="K45" s="105">
        <v>-5.2462724104264264</v>
      </c>
      <c r="L45" s="105">
        <v>48.861829938405975</v>
      </c>
      <c r="M45" s="105">
        <v>-4.0478767162867895</v>
      </c>
      <c r="N45" s="104">
        <v>0</v>
      </c>
      <c r="O45" s="104">
        <v>0</v>
      </c>
      <c r="P45" s="104">
        <v>0</v>
      </c>
      <c r="Q45" s="104">
        <v>0</v>
      </c>
      <c r="R45" s="104">
        <v>0</v>
      </c>
      <c r="S45" s="104">
        <v>0</v>
      </c>
      <c r="T45" s="104"/>
      <c r="U45" s="104"/>
      <c r="V45" s="104"/>
      <c r="W45" s="104"/>
      <c r="X45" s="104"/>
      <c r="Y45" s="104"/>
      <c r="Z45" s="104"/>
      <c r="AA45" s="104"/>
      <c r="AB45" s="104"/>
      <c r="AC45" s="104"/>
      <c r="AD45" s="104"/>
      <c r="AE45" s="104"/>
      <c r="AF45" s="104"/>
      <c r="AG45" s="104"/>
      <c r="AH45" s="35">
        <f t="shared" si="85"/>
        <v>3512.3707520316621</v>
      </c>
      <c r="AI45" s="36">
        <f t="shared" si="86"/>
        <v>582.26700689496363</v>
      </c>
      <c r="AJ45" s="36">
        <f t="shared" si="86"/>
        <v>0.85135679358141503</v>
      </c>
      <c r="AK45" s="36">
        <f t="shared" si="86"/>
        <v>-0.88090160043470134</v>
      </c>
      <c r="AL45" s="36">
        <f t="shared" si="86"/>
        <v>8.2043898649577471</v>
      </c>
      <c r="AM45" s="36">
        <f t="shared" si="86"/>
        <v>-0.67967897943171485</v>
      </c>
      <c r="AN45" s="36">
        <f t="shared" si="86"/>
        <v>0</v>
      </c>
      <c r="AO45" s="36">
        <f t="shared" si="86"/>
        <v>0</v>
      </c>
      <c r="AP45" s="36">
        <f t="shared" si="86"/>
        <v>0</v>
      </c>
      <c r="AQ45" s="36">
        <f t="shared" si="86"/>
        <v>0</v>
      </c>
      <c r="AR45" s="36">
        <f t="shared" si="86"/>
        <v>0</v>
      </c>
      <c r="AS45" s="36">
        <f t="shared" si="87"/>
        <v>0</v>
      </c>
      <c r="AT45" s="36">
        <f t="shared" si="87"/>
        <v>0</v>
      </c>
      <c r="AU45" s="36">
        <f t="shared" si="87"/>
        <v>0</v>
      </c>
      <c r="AV45" s="36">
        <f t="shared" si="87"/>
        <v>0</v>
      </c>
      <c r="AW45" s="36">
        <f t="shared" si="87"/>
        <v>0</v>
      </c>
      <c r="AX45" s="36">
        <f t="shared" si="87"/>
        <v>0</v>
      </c>
      <c r="AY45" s="36">
        <f t="shared" si="87"/>
        <v>0</v>
      </c>
      <c r="AZ45" s="36">
        <f t="shared" si="87"/>
        <v>0</v>
      </c>
      <c r="BA45" s="36">
        <f t="shared" si="87"/>
        <v>0</v>
      </c>
      <c r="BB45" s="36">
        <f t="shared" si="87"/>
        <v>0</v>
      </c>
      <c r="BC45" s="36">
        <f t="shared" si="88"/>
        <v>0</v>
      </c>
      <c r="BD45" s="36">
        <f t="shared" si="89"/>
        <v>0</v>
      </c>
      <c r="BE45" s="36">
        <f t="shared" si="89"/>
        <v>0</v>
      </c>
      <c r="BF45" s="36">
        <f t="shared" si="89"/>
        <v>0</v>
      </c>
      <c r="BG45" s="36">
        <f t="shared" si="89"/>
        <v>0</v>
      </c>
      <c r="BH45" s="35">
        <f t="shared" si="83"/>
        <v>589.76217297363632</v>
      </c>
      <c r="BI45" s="26"/>
    </row>
    <row r="46" spans="1:70" ht="15" customHeight="1" outlineLevel="1" x14ac:dyDescent="0.2">
      <c r="A46" s="25" t="s">
        <v>141</v>
      </c>
      <c r="B46" s="33" t="s">
        <v>127</v>
      </c>
      <c r="C46" s="33"/>
      <c r="D46" s="102">
        <v>0.61</v>
      </c>
      <c r="E46" s="102">
        <v>0.11600000000000001</v>
      </c>
      <c r="F46" s="106">
        <v>0.69299999999999995</v>
      </c>
      <c r="G46" s="106">
        <v>0.191</v>
      </c>
      <c r="H46" s="101">
        <f t="shared" si="84"/>
        <v>1</v>
      </c>
      <c r="I46" s="105">
        <v>0</v>
      </c>
      <c r="J46" s="105">
        <v>0</v>
      </c>
      <c r="K46" s="105">
        <v>0</v>
      </c>
      <c r="L46" s="105">
        <v>0</v>
      </c>
      <c r="M46" s="105">
        <v>0</v>
      </c>
      <c r="N46" s="104">
        <v>0</v>
      </c>
      <c r="O46" s="104">
        <v>0</v>
      </c>
      <c r="P46" s="104">
        <v>0</v>
      </c>
      <c r="Q46" s="104">
        <v>0</v>
      </c>
      <c r="R46" s="104">
        <v>0</v>
      </c>
      <c r="S46" s="104">
        <v>0</v>
      </c>
      <c r="T46" s="104">
        <v>1248</v>
      </c>
      <c r="U46" s="104">
        <v>3328</v>
      </c>
      <c r="V46" s="104">
        <v>4160</v>
      </c>
      <c r="W46" s="104">
        <v>4160</v>
      </c>
      <c r="X46" s="104"/>
      <c r="Y46" s="104"/>
      <c r="Z46" s="104"/>
      <c r="AA46" s="104"/>
      <c r="AB46" s="104"/>
      <c r="AC46" s="104"/>
      <c r="AD46" s="104"/>
      <c r="AE46" s="104"/>
      <c r="AF46" s="104"/>
      <c r="AG46" s="104"/>
      <c r="AH46" s="35">
        <f t="shared" si="85"/>
        <v>12896</v>
      </c>
      <c r="AI46" s="36">
        <f t="shared" si="86"/>
        <v>0</v>
      </c>
      <c r="AJ46" s="36">
        <f t="shared" si="86"/>
        <v>0</v>
      </c>
      <c r="AK46" s="36">
        <f t="shared" si="86"/>
        <v>0</v>
      </c>
      <c r="AL46" s="36">
        <f t="shared" si="86"/>
        <v>0</v>
      </c>
      <c r="AM46" s="36">
        <f t="shared" si="86"/>
        <v>0</v>
      </c>
      <c r="AN46" s="36">
        <f t="shared" si="86"/>
        <v>0</v>
      </c>
      <c r="AO46" s="36">
        <f t="shared" si="86"/>
        <v>0</v>
      </c>
      <c r="AP46" s="36">
        <f t="shared" si="86"/>
        <v>0</v>
      </c>
      <c r="AQ46" s="36">
        <f t="shared" si="86"/>
        <v>0</v>
      </c>
      <c r="AR46" s="36">
        <f t="shared" si="86"/>
        <v>0</v>
      </c>
      <c r="AS46" s="36">
        <f t="shared" si="87"/>
        <v>0</v>
      </c>
      <c r="AT46" s="36">
        <f t="shared" si="87"/>
        <v>88.308480000000003</v>
      </c>
      <c r="AU46" s="36">
        <f t="shared" si="87"/>
        <v>235.48928000000001</v>
      </c>
      <c r="AV46" s="36">
        <f t="shared" si="87"/>
        <v>294.36160000000001</v>
      </c>
      <c r="AW46" s="36">
        <f t="shared" si="87"/>
        <v>294.36160000000001</v>
      </c>
      <c r="AX46" s="36">
        <f t="shared" si="87"/>
        <v>0</v>
      </c>
      <c r="AY46" s="36">
        <f t="shared" si="87"/>
        <v>0</v>
      </c>
      <c r="AZ46" s="36">
        <f t="shared" si="87"/>
        <v>0</v>
      </c>
      <c r="BA46" s="36">
        <f t="shared" si="87"/>
        <v>0</v>
      </c>
      <c r="BB46" s="36">
        <f t="shared" si="87"/>
        <v>0</v>
      </c>
      <c r="BC46" s="36">
        <f t="shared" si="88"/>
        <v>0</v>
      </c>
      <c r="BD46" s="36">
        <f t="shared" si="89"/>
        <v>0</v>
      </c>
      <c r="BE46" s="36">
        <f t="shared" si="89"/>
        <v>0</v>
      </c>
      <c r="BF46" s="36">
        <f t="shared" si="89"/>
        <v>0</v>
      </c>
      <c r="BG46" s="36">
        <f t="shared" si="89"/>
        <v>0</v>
      </c>
      <c r="BH46" s="35">
        <f t="shared" si="83"/>
        <v>912.52096000000006</v>
      </c>
      <c r="BI46" s="26"/>
    </row>
    <row r="47" spans="1:70" ht="15" customHeight="1" outlineLevel="1" x14ac:dyDescent="0.2">
      <c r="A47" s="25" t="s">
        <v>142</v>
      </c>
      <c r="B47" s="33" t="s">
        <v>127</v>
      </c>
      <c r="C47" s="33"/>
      <c r="D47" s="102">
        <v>0.88</v>
      </c>
      <c r="E47" s="102">
        <v>0.48399999999999999</v>
      </c>
      <c r="F47" s="106">
        <v>0.183</v>
      </c>
      <c r="G47" s="106">
        <v>0.33300000000000002</v>
      </c>
      <c r="H47" s="101">
        <f t="shared" si="84"/>
        <v>1</v>
      </c>
      <c r="I47" s="105">
        <v>13345.675075167515</v>
      </c>
      <c r="J47" s="105">
        <v>2020.5331103281121</v>
      </c>
      <c r="K47" s="105">
        <v>757.17202705535828</v>
      </c>
      <c r="L47" s="105">
        <v>3506.4431555397177</v>
      </c>
      <c r="M47" s="105">
        <v>290.80333385397972</v>
      </c>
      <c r="N47" s="104">
        <v>447.89042914742288</v>
      </c>
      <c r="O47" s="104">
        <v>591.48092148358126</v>
      </c>
      <c r="P47" s="104">
        <v>15075.839895999999</v>
      </c>
      <c r="Q47" s="104">
        <v>39137.800000000003</v>
      </c>
      <c r="R47" s="104">
        <v>1.04</v>
      </c>
      <c r="S47" s="104">
        <v>1.04</v>
      </c>
      <c r="T47" s="104">
        <v>1.04</v>
      </c>
      <c r="U47" s="104">
        <v>0</v>
      </c>
      <c r="V47" s="104">
        <v>0</v>
      </c>
      <c r="W47" s="104"/>
      <c r="X47" s="104"/>
      <c r="Y47" s="104"/>
      <c r="Z47" s="104"/>
      <c r="AA47" s="104"/>
      <c r="AB47" s="104"/>
      <c r="AC47" s="104"/>
      <c r="AD47" s="104"/>
      <c r="AE47" s="104"/>
      <c r="AF47" s="104"/>
      <c r="AG47" s="104"/>
      <c r="AH47" s="35">
        <f t="shared" si="85"/>
        <v>75176.757948575672</v>
      </c>
      <c r="AI47" s="36">
        <f t="shared" si="86"/>
        <v>5684.1899280153475</v>
      </c>
      <c r="AJ47" s="36">
        <f t="shared" si="86"/>
        <v>860.58546235094946</v>
      </c>
      <c r="AK47" s="36">
        <f t="shared" si="86"/>
        <v>322.4947097634182</v>
      </c>
      <c r="AL47" s="36">
        <f t="shared" si="86"/>
        <v>1493.4642688074766</v>
      </c>
      <c r="AM47" s="36">
        <f t="shared" si="86"/>
        <v>123.85895595508704</v>
      </c>
      <c r="AN47" s="36">
        <f t="shared" si="86"/>
        <v>190.76549158247036</v>
      </c>
      <c r="AO47" s="36">
        <f t="shared" si="86"/>
        <v>251.92355407828694</v>
      </c>
      <c r="AP47" s="36">
        <f t="shared" si="86"/>
        <v>6421.1017285043199</v>
      </c>
      <c r="AQ47" s="36">
        <f t="shared" si="86"/>
        <v>16669.571776000001</v>
      </c>
      <c r="AR47" s="36">
        <f t="shared" si="86"/>
        <v>0.44295679999999998</v>
      </c>
      <c r="AS47" s="36">
        <f t="shared" si="87"/>
        <v>0.44295679999999998</v>
      </c>
      <c r="AT47" s="36">
        <f t="shared" si="87"/>
        <v>0.44295679999999998</v>
      </c>
      <c r="AU47" s="36">
        <f t="shared" si="87"/>
        <v>0</v>
      </c>
      <c r="AV47" s="36">
        <f t="shared" si="87"/>
        <v>0</v>
      </c>
      <c r="AW47" s="36">
        <f t="shared" si="87"/>
        <v>0</v>
      </c>
      <c r="AX47" s="36">
        <f t="shared" si="87"/>
        <v>0</v>
      </c>
      <c r="AY47" s="36">
        <f t="shared" si="87"/>
        <v>0</v>
      </c>
      <c r="AZ47" s="36">
        <f t="shared" si="87"/>
        <v>0</v>
      </c>
      <c r="BA47" s="36">
        <f t="shared" si="87"/>
        <v>0</v>
      </c>
      <c r="BB47" s="36">
        <f t="shared" si="87"/>
        <v>0</v>
      </c>
      <c r="BC47" s="36">
        <f t="shared" si="88"/>
        <v>0</v>
      </c>
      <c r="BD47" s="36">
        <f t="shared" si="89"/>
        <v>0</v>
      </c>
      <c r="BE47" s="36">
        <f t="shared" si="89"/>
        <v>0</v>
      </c>
      <c r="BF47" s="36">
        <f t="shared" si="89"/>
        <v>0</v>
      </c>
      <c r="BG47" s="36">
        <f t="shared" si="89"/>
        <v>0</v>
      </c>
      <c r="BH47" s="35">
        <f t="shared" si="83"/>
        <v>32019.28474545736</v>
      </c>
      <c r="BI47" s="26"/>
    </row>
    <row r="48" spans="1:70" ht="15" customHeight="1" outlineLevel="1" x14ac:dyDescent="0.2">
      <c r="A48" s="25" t="s">
        <v>143</v>
      </c>
      <c r="B48" s="33" t="s">
        <v>127</v>
      </c>
      <c r="C48" s="33"/>
      <c r="D48" s="102">
        <v>0.87</v>
      </c>
      <c r="E48" s="102">
        <v>0.24</v>
      </c>
      <c r="F48" s="106">
        <v>0.57399999999999995</v>
      </c>
      <c r="G48" s="106">
        <v>0.186</v>
      </c>
      <c r="H48" s="101">
        <f t="shared" si="84"/>
        <v>1</v>
      </c>
      <c r="I48" s="105">
        <v>2169.140801789094</v>
      </c>
      <c r="J48" s="105">
        <v>542.33420559796116</v>
      </c>
      <c r="K48" s="105">
        <v>1679.6076715518748</v>
      </c>
      <c r="L48" s="105">
        <v>51637.806112932834</v>
      </c>
      <c r="M48" s="105">
        <v>23849.69268077931</v>
      </c>
      <c r="N48" s="104">
        <v>510.04689006557305</v>
      </c>
      <c r="O48" s="104">
        <v>431.99886578382217</v>
      </c>
      <c r="P48" s="104">
        <v>5629.52</v>
      </c>
      <c r="Q48" s="104">
        <v>25510.16</v>
      </c>
      <c r="R48" s="104">
        <v>0</v>
      </c>
      <c r="S48" s="104">
        <v>0</v>
      </c>
      <c r="T48" s="104">
        <v>0</v>
      </c>
      <c r="U48" s="104">
        <v>0</v>
      </c>
      <c r="V48" s="104">
        <v>0</v>
      </c>
      <c r="W48" s="104"/>
      <c r="X48" s="104"/>
      <c r="Y48" s="104"/>
      <c r="Z48" s="104"/>
      <c r="AA48" s="104"/>
      <c r="AB48" s="104"/>
      <c r="AC48" s="104"/>
      <c r="AD48" s="104"/>
      <c r="AE48" s="104"/>
      <c r="AF48" s="104"/>
      <c r="AG48" s="104"/>
      <c r="AH48" s="35">
        <f t="shared" si="85"/>
        <v>111960.30722850047</v>
      </c>
      <c r="AI48" s="36">
        <f t="shared" si="86"/>
        <v>452.91659941356278</v>
      </c>
      <c r="AJ48" s="36">
        <f t="shared" si="86"/>
        <v>113.23938212885429</v>
      </c>
      <c r="AK48" s="36">
        <f t="shared" si="86"/>
        <v>350.70208182003142</v>
      </c>
      <c r="AL48" s="36">
        <f t="shared" si="86"/>
        <v>10781.973916380375</v>
      </c>
      <c r="AM48" s="36">
        <f t="shared" si="86"/>
        <v>4979.8158317467196</v>
      </c>
      <c r="AN48" s="36">
        <f t="shared" si="86"/>
        <v>106.49779064569165</v>
      </c>
      <c r="AO48" s="36">
        <f t="shared" si="86"/>
        <v>90.201363175662067</v>
      </c>
      <c r="AP48" s="36">
        <f t="shared" si="86"/>
        <v>1175.4437760000001</v>
      </c>
      <c r="AQ48" s="36">
        <f t="shared" si="86"/>
        <v>5326.5214079999996</v>
      </c>
      <c r="AR48" s="36">
        <f t="shared" si="86"/>
        <v>0</v>
      </c>
      <c r="AS48" s="36">
        <f t="shared" si="87"/>
        <v>0</v>
      </c>
      <c r="AT48" s="36">
        <f t="shared" si="87"/>
        <v>0</v>
      </c>
      <c r="AU48" s="36">
        <f t="shared" si="87"/>
        <v>0</v>
      </c>
      <c r="AV48" s="36">
        <f t="shared" si="87"/>
        <v>0</v>
      </c>
      <c r="AW48" s="36">
        <f t="shared" si="87"/>
        <v>0</v>
      </c>
      <c r="AX48" s="36">
        <f t="shared" si="87"/>
        <v>0</v>
      </c>
      <c r="AY48" s="36">
        <f t="shared" si="87"/>
        <v>0</v>
      </c>
      <c r="AZ48" s="36">
        <f t="shared" si="87"/>
        <v>0</v>
      </c>
      <c r="BA48" s="36">
        <f t="shared" si="87"/>
        <v>0</v>
      </c>
      <c r="BB48" s="36">
        <f t="shared" si="87"/>
        <v>0</v>
      </c>
      <c r="BC48" s="36">
        <f t="shared" si="88"/>
        <v>0</v>
      </c>
      <c r="BD48" s="36">
        <f t="shared" si="89"/>
        <v>0</v>
      </c>
      <c r="BE48" s="36">
        <f t="shared" si="89"/>
        <v>0</v>
      </c>
      <c r="BF48" s="36">
        <f t="shared" si="89"/>
        <v>0</v>
      </c>
      <c r="BG48" s="36">
        <f t="shared" si="89"/>
        <v>0</v>
      </c>
      <c r="BH48" s="35">
        <f t="shared" si="83"/>
        <v>23377.312149310899</v>
      </c>
      <c r="BI48" s="26"/>
    </row>
    <row r="49" spans="1:60" s="26" customFormat="1" ht="15" customHeight="1" outlineLevel="1" x14ac:dyDescent="0.2">
      <c r="A49" s="25" t="s">
        <v>144</v>
      </c>
      <c r="B49" s="33" t="s">
        <v>127</v>
      </c>
      <c r="C49" s="33"/>
      <c r="D49" s="102">
        <v>0.38</v>
      </c>
      <c r="E49" s="102">
        <v>0.40500000000000003</v>
      </c>
      <c r="F49" s="106">
        <v>0.59499999999999997</v>
      </c>
      <c r="G49" s="106">
        <v>0</v>
      </c>
      <c r="H49" s="101">
        <f t="shared" si="84"/>
        <v>1</v>
      </c>
      <c r="I49" s="105">
        <v>0</v>
      </c>
      <c r="J49" s="105">
        <v>0</v>
      </c>
      <c r="K49" s="105">
        <v>0</v>
      </c>
      <c r="L49" s="105">
        <v>0</v>
      </c>
      <c r="M49" s="105">
        <v>208.73273401041394</v>
      </c>
      <c r="N49" s="104">
        <v>303.72024728595284</v>
      </c>
      <c r="O49" s="104">
        <v>39.084575218488801</v>
      </c>
      <c r="P49" s="104">
        <v>615.51133279999999</v>
      </c>
      <c r="Q49" s="104">
        <v>17274.400000000001</v>
      </c>
      <c r="R49" s="104">
        <v>0</v>
      </c>
      <c r="S49" s="104">
        <v>0</v>
      </c>
      <c r="T49" s="104">
        <v>0</v>
      </c>
      <c r="U49" s="104">
        <v>0</v>
      </c>
      <c r="V49" s="104">
        <v>0</v>
      </c>
      <c r="W49" s="104"/>
      <c r="X49" s="104"/>
      <c r="Y49" s="104"/>
      <c r="Z49" s="104"/>
      <c r="AA49" s="104"/>
      <c r="AB49" s="104"/>
      <c r="AC49" s="104"/>
      <c r="AD49" s="104"/>
      <c r="AE49" s="104"/>
      <c r="AF49" s="104"/>
      <c r="AG49" s="104"/>
      <c r="AH49" s="35">
        <f t="shared" si="85"/>
        <v>18441.448889314855</v>
      </c>
      <c r="AI49" s="36">
        <f t="shared" si="86"/>
        <v>0</v>
      </c>
      <c r="AJ49" s="36">
        <f t="shared" si="86"/>
        <v>0</v>
      </c>
      <c r="AK49" s="36">
        <f t="shared" si="86"/>
        <v>0</v>
      </c>
      <c r="AL49" s="36">
        <f t="shared" si="86"/>
        <v>0</v>
      </c>
      <c r="AM49" s="36">
        <f t="shared" si="86"/>
        <v>32.12396776420271</v>
      </c>
      <c r="AN49" s="36">
        <f t="shared" si="86"/>
        <v>46.742546057308139</v>
      </c>
      <c r="AO49" s="36">
        <f t="shared" si="86"/>
        <v>6.0151161261254273</v>
      </c>
      <c r="AP49" s="36">
        <f t="shared" si="86"/>
        <v>94.727194117920007</v>
      </c>
      <c r="AQ49" s="36">
        <f t="shared" si="86"/>
        <v>2658.5301600000007</v>
      </c>
      <c r="AR49" s="36">
        <f t="shared" si="86"/>
        <v>0</v>
      </c>
      <c r="AS49" s="36">
        <f t="shared" si="87"/>
        <v>0</v>
      </c>
      <c r="AT49" s="36">
        <f t="shared" si="87"/>
        <v>0</v>
      </c>
      <c r="AU49" s="36">
        <f t="shared" si="87"/>
        <v>0</v>
      </c>
      <c r="AV49" s="36">
        <f t="shared" si="87"/>
        <v>0</v>
      </c>
      <c r="AW49" s="36">
        <f t="shared" si="87"/>
        <v>0</v>
      </c>
      <c r="AX49" s="36">
        <f t="shared" si="87"/>
        <v>0</v>
      </c>
      <c r="AY49" s="36">
        <f t="shared" si="87"/>
        <v>0</v>
      </c>
      <c r="AZ49" s="36">
        <f t="shared" si="87"/>
        <v>0</v>
      </c>
      <c r="BA49" s="36">
        <f t="shared" si="87"/>
        <v>0</v>
      </c>
      <c r="BB49" s="36">
        <f t="shared" si="87"/>
        <v>0</v>
      </c>
      <c r="BC49" s="36">
        <f t="shared" si="88"/>
        <v>0</v>
      </c>
      <c r="BD49" s="36">
        <f t="shared" si="89"/>
        <v>0</v>
      </c>
      <c r="BE49" s="36">
        <f t="shared" si="89"/>
        <v>0</v>
      </c>
      <c r="BF49" s="36">
        <f t="shared" si="89"/>
        <v>0</v>
      </c>
      <c r="BG49" s="36">
        <f t="shared" si="89"/>
        <v>0</v>
      </c>
      <c r="BH49" s="35">
        <f t="shared" si="83"/>
        <v>2838.138984065557</v>
      </c>
    </row>
    <row r="50" spans="1:60" s="26" customFormat="1" ht="15" customHeight="1" outlineLevel="1" x14ac:dyDescent="0.2">
      <c r="A50" s="25" t="s">
        <v>145</v>
      </c>
      <c r="B50" s="33" t="s">
        <v>127</v>
      </c>
      <c r="C50" s="33"/>
      <c r="D50" s="106">
        <v>1</v>
      </c>
      <c r="E50" s="106">
        <v>0.36199999999999999</v>
      </c>
      <c r="F50" s="106">
        <v>0</v>
      </c>
      <c r="G50" s="106">
        <v>0.63800000000000001</v>
      </c>
      <c r="H50" s="101">
        <f t="shared" si="84"/>
        <v>1</v>
      </c>
      <c r="I50" s="36">
        <v>0</v>
      </c>
      <c r="J50" s="36">
        <v>0</v>
      </c>
      <c r="K50" s="36">
        <v>0</v>
      </c>
      <c r="L50" s="36">
        <v>0</v>
      </c>
      <c r="M50" s="36">
        <v>0</v>
      </c>
      <c r="N50" s="35">
        <v>0</v>
      </c>
      <c r="O50" s="35"/>
      <c r="P50" s="35">
        <v>1067.1785696000002</v>
      </c>
      <c r="Q50" s="35">
        <v>4981.6000000000004</v>
      </c>
      <c r="R50" s="35">
        <v>48256</v>
      </c>
      <c r="S50" s="35">
        <v>51885.599999999999</v>
      </c>
      <c r="T50" s="35">
        <v>0</v>
      </c>
      <c r="U50" s="35">
        <v>0</v>
      </c>
      <c r="V50" s="35">
        <v>0</v>
      </c>
      <c r="W50" s="35"/>
      <c r="X50" s="35"/>
      <c r="Y50" s="35"/>
      <c r="Z50" s="35"/>
      <c r="AA50" s="35"/>
      <c r="AB50" s="35"/>
      <c r="AC50" s="35"/>
      <c r="AD50" s="35"/>
      <c r="AE50" s="35"/>
      <c r="AF50" s="35"/>
      <c r="AG50" s="35"/>
      <c r="AH50" s="35">
        <f t="shared" si="85"/>
        <v>106190.3785696</v>
      </c>
      <c r="AI50" s="36">
        <f t="shared" si="86"/>
        <v>0</v>
      </c>
      <c r="AJ50" s="36">
        <f t="shared" si="86"/>
        <v>0</v>
      </c>
      <c r="AK50" s="36">
        <f t="shared" si="86"/>
        <v>0</v>
      </c>
      <c r="AL50" s="36">
        <f t="shared" si="86"/>
        <v>0</v>
      </c>
      <c r="AM50" s="36">
        <f t="shared" si="86"/>
        <v>0</v>
      </c>
      <c r="AN50" s="36">
        <f t="shared" si="86"/>
        <v>0</v>
      </c>
      <c r="AO50" s="36">
        <f t="shared" si="86"/>
        <v>0</v>
      </c>
      <c r="AP50" s="36">
        <f t="shared" si="86"/>
        <v>386.31864219520003</v>
      </c>
      <c r="AQ50" s="36">
        <f t="shared" si="86"/>
        <v>1803.3392000000001</v>
      </c>
      <c r="AR50" s="36">
        <f t="shared" si="86"/>
        <v>17468.671999999999</v>
      </c>
      <c r="AS50" s="36">
        <f t="shared" si="87"/>
        <v>18782.587199999998</v>
      </c>
      <c r="AT50" s="36">
        <f t="shared" si="87"/>
        <v>0</v>
      </c>
      <c r="AU50" s="36">
        <f t="shared" si="87"/>
        <v>0</v>
      </c>
      <c r="AV50" s="36">
        <f t="shared" si="87"/>
        <v>0</v>
      </c>
      <c r="AW50" s="36">
        <f t="shared" si="87"/>
        <v>0</v>
      </c>
      <c r="AX50" s="36">
        <f t="shared" si="87"/>
        <v>0</v>
      </c>
      <c r="AY50" s="36">
        <f t="shared" si="87"/>
        <v>0</v>
      </c>
      <c r="AZ50" s="36">
        <f t="shared" si="87"/>
        <v>0</v>
      </c>
      <c r="BA50" s="36">
        <f t="shared" si="87"/>
        <v>0</v>
      </c>
      <c r="BB50" s="36">
        <f t="shared" si="87"/>
        <v>0</v>
      </c>
      <c r="BC50" s="36">
        <f t="shared" si="88"/>
        <v>0</v>
      </c>
      <c r="BD50" s="36">
        <f t="shared" si="89"/>
        <v>0</v>
      </c>
      <c r="BE50" s="36">
        <f t="shared" si="89"/>
        <v>0</v>
      </c>
      <c r="BF50" s="36">
        <f t="shared" si="89"/>
        <v>0</v>
      </c>
      <c r="BG50" s="36">
        <f t="shared" si="89"/>
        <v>0</v>
      </c>
      <c r="BH50" s="35">
        <f t="shared" si="83"/>
        <v>38440.9170421952</v>
      </c>
    </row>
    <row r="51" spans="1:60" s="26" customFormat="1" ht="15" customHeight="1" x14ac:dyDescent="0.2">
      <c r="A51" s="25"/>
      <c r="B51" s="33"/>
      <c r="C51" s="33"/>
      <c r="D51" s="37"/>
      <c r="E51" s="34"/>
      <c r="F51" s="37"/>
      <c r="G51" s="37"/>
      <c r="H51" s="34"/>
      <c r="I51" s="36"/>
      <c r="J51" s="36"/>
      <c r="K51" s="36"/>
      <c r="L51" s="35"/>
      <c r="M51" s="35"/>
      <c r="N51" s="35"/>
      <c r="O51" s="35"/>
      <c r="P51" s="35"/>
      <c r="Q51" s="35"/>
      <c r="R51" s="35"/>
      <c r="S51" s="35"/>
      <c r="T51" s="35"/>
      <c r="U51" s="35"/>
      <c r="V51" s="35"/>
      <c r="W51" s="35"/>
      <c r="X51" s="35"/>
      <c r="Y51" s="35"/>
      <c r="Z51" s="35"/>
      <c r="AA51" s="35"/>
      <c r="AB51" s="35"/>
      <c r="AC51" s="35"/>
      <c r="AD51" s="35"/>
      <c r="AE51" s="35"/>
      <c r="AF51" s="35"/>
      <c r="AG51" s="35"/>
      <c r="AH51" s="35">
        <f t="shared" si="85"/>
        <v>0</v>
      </c>
      <c r="AI51" s="36">
        <f t="shared" si="86"/>
        <v>0</v>
      </c>
      <c r="AJ51" s="36">
        <f t="shared" si="86"/>
        <v>0</v>
      </c>
      <c r="AK51" s="36">
        <f t="shared" si="86"/>
        <v>0</v>
      </c>
      <c r="AL51" s="36">
        <f t="shared" si="86"/>
        <v>0</v>
      </c>
      <c r="AM51" s="36">
        <f t="shared" si="86"/>
        <v>0</v>
      </c>
      <c r="AN51" s="36">
        <f t="shared" si="86"/>
        <v>0</v>
      </c>
      <c r="AO51" s="36">
        <f t="shared" si="86"/>
        <v>0</v>
      </c>
      <c r="AP51" s="36">
        <f t="shared" si="86"/>
        <v>0</v>
      </c>
      <c r="AQ51" s="36">
        <f t="shared" si="86"/>
        <v>0</v>
      </c>
      <c r="AR51" s="36">
        <f t="shared" si="86"/>
        <v>0</v>
      </c>
      <c r="AS51" s="36">
        <f t="shared" si="87"/>
        <v>0</v>
      </c>
      <c r="AT51" s="36">
        <f t="shared" si="87"/>
        <v>0</v>
      </c>
      <c r="AU51" s="36">
        <f t="shared" si="87"/>
        <v>0</v>
      </c>
      <c r="AV51" s="36">
        <f t="shared" si="87"/>
        <v>0</v>
      </c>
      <c r="AW51" s="36">
        <f t="shared" si="87"/>
        <v>0</v>
      </c>
      <c r="AX51" s="36">
        <f t="shared" si="87"/>
        <v>0</v>
      </c>
      <c r="AY51" s="36">
        <f t="shared" si="87"/>
        <v>0</v>
      </c>
      <c r="AZ51" s="36">
        <f t="shared" si="87"/>
        <v>0</v>
      </c>
      <c r="BA51" s="36">
        <f t="shared" si="87"/>
        <v>0</v>
      </c>
      <c r="BB51" s="36">
        <f t="shared" si="87"/>
        <v>0</v>
      </c>
      <c r="BC51" s="36">
        <f t="shared" si="88"/>
        <v>0</v>
      </c>
      <c r="BD51" s="36">
        <f t="shared" si="89"/>
        <v>0</v>
      </c>
      <c r="BE51" s="36">
        <f t="shared" si="89"/>
        <v>0</v>
      </c>
      <c r="BF51" s="36">
        <f t="shared" si="89"/>
        <v>0</v>
      </c>
      <c r="BG51" s="36">
        <f t="shared" si="89"/>
        <v>0</v>
      </c>
      <c r="BH51" s="35">
        <f t="shared" si="83"/>
        <v>0</v>
      </c>
    </row>
    <row r="52" spans="1:60" s="26" customFormat="1" ht="15" customHeight="1" x14ac:dyDescent="0.2">
      <c r="A52" s="25"/>
      <c r="B52" s="33"/>
      <c r="C52" s="33"/>
      <c r="D52" s="37"/>
      <c r="E52" s="34"/>
      <c r="F52" s="37"/>
      <c r="G52" s="37"/>
      <c r="H52" s="101"/>
      <c r="I52" s="36"/>
      <c r="J52" s="36"/>
      <c r="K52" s="36"/>
      <c r="L52" s="35"/>
      <c r="M52" s="35"/>
      <c r="N52" s="35"/>
      <c r="O52" s="35"/>
      <c r="P52" s="35"/>
      <c r="Q52" s="35"/>
      <c r="R52" s="35"/>
      <c r="S52" s="35"/>
      <c r="T52" s="35"/>
      <c r="U52" s="35"/>
      <c r="V52" s="35"/>
      <c r="W52" s="35"/>
      <c r="X52" s="35"/>
      <c r="Y52" s="35"/>
      <c r="Z52" s="35"/>
      <c r="AA52" s="35"/>
      <c r="AB52" s="35"/>
      <c r="AC52" s="35"/>
      <c r="AD52" s="35"/>
      <c r="AE52" s="35"/>
      <c r="AF52" s="35"/>
      <c r="AG52" s="35"/>
      <c r="AH52" s="35"/>
      <c r="AI52" s="36"/>
      <c r="AJ52" s="36"/>
      <c r="AK52" s="36"/>
      <c r="AL52" s="36"/>
      <c r="AM52" s="36"/>
      <c r="AN52" s="36"/>
      <c r="AO52" s="36"/>
      <c r="AP52" s="36"/>
      <c r="AQ52" s="36"/>
      <c r="AR52" s="36"/>
      <c r="AS52" s="36"/>
      <c r="AT52" s="36"/>
      <c r="AU52" s="36"/>
      <c r="AV52" s="36"/>
      <c r="AW52" s="36"/>
      <c r="AX52" s="36"/>
      <c r="AY52" s="36"/>
      <c r="AZ52" s="36"/>
      <c r="BA52" s="36"/>
      <c r="BB52" s="36"/>
      <c r="BC52" s="36"/>
      <c r="BD52" s="36"/>
      <c r="BE52" s="36"/>
      <c r="BF52" s="36"/>
      <c r="BG52" s="36"/>
      <c r="BH52" s="35"/>
    </row>
    <row r="53" spans="1:60" s="13" customFormat="1" ht="15" customHeight="1" x14ac:dyDescent="0.2">
      <c r="A53" s="24" t="s">
        <v>100</v>
      </c>
      <c r="B53" s="41"/>
      <c r="C53" s="41"/>
      <c r="D53" s="41"/>
      <c r="E53" s="41"/>
      <c r="F53" s="41"/>
      <c r="G53" s="41"/>
      <c r="H53" s="41"/>
      <c r="I53" s="39">
        <f t="shared" ref="I53:AN53" si="90">SUM(I6:I52)</f>
        <v>50987.612662191947</v>
      </c>
      <c r="J53" s="39">
        <f t="shared" si="90"/>
        <v>43339.390276593898</v>
      </c>
      <c r="K53" s="39">
        <f t="shared" si="90"/>
        <v>17728.015819206325</v>
      </c>
      <c r="L53" s="39">
        <f t="shared" si="90"/>
        <v>95159.927096159023</v>
      </c>
      <c r="M53" s="39">
        <f t="shared" si="90"/>
        <v>85867.011656684801</v>
      </c>
      <c r="N53" s="39">
        <f t="shared" si="90"/>
        <v>35738.984627569953</v>
      </c>
      <c r="O53" s="39">
        <f t="shared" si="90"/>
        <v>48344.580654569472</v>
      </c>
      <c r="P53" s="39">
        <f t="shared" si="90"/>
        <v>92525.972240000003</v>
      </c>
      <c r="Q53" s="39">
        <f t="shared" si="90"/>
        <v>120970.17888000002</v>
      </c>
      <c r="R53" s="39">
        <f t="shared" si="90"/>
        <v>79539.199999999997</v>
      </c>
      <c r="S53" s="39">
        <f t="shared" si="90"/>
        <v>117718.63999999998</v>
      </c>
      <c r="T53" s="39">
        <f t="shared" si="90"/>
        <v>142351.26360000001</v>
      </c>
      <c r="U53" s="39">
        <f t="shared" si="90"/>
        <v>134368</v>
      </c>
      <c r="V53" s="39">
        <f t="shared" si="90"/>
        <v>134888</v>
      </c>
      <c r="W53" s="39">
        <f t="shared" si="90"/>
        <v>4160</v>
      </c>
      <c r="X53" s="39">
        <f t="shared" si="90"/>
        <v>0</v>
      </c>
      <c r="Y53" s="39">
        <f t="shared" si="90"/>
        <v>0</v>
      </c>
      <c r="Z53" s="39">
        <f t="shared" si="90"/>
        <v>0</v>
      </c>
      <c r="AA53" s="39">
        <f t="shared" si="90"/>
        <v>0</v>
      </c>
      <c r="AB53" s="39">
        <f t="shared" si="90"/>
        <v>0</v>
      </c>
      <c r="AC53" s="39">
        <f t="shared" si="90"/>
        <v>0</v>
      </c>
      <c r="AD53" s="39">
        <f t="shared" si="90"/>
        <v>0</v>
      </c>
      <c r="AE53" s="39">
        <f t="shared" si="90"/>
        <v>0</v>
      </c>
      <c r="AF53" s="39">
        <f t="shared" si="90"/>
        <v>0</v>
      </c>
      <c r="AG53" s="39">
        <f t="shared" si="90"/>
        <v>0</v>
      </c>
      <c r="AH53" s="39">
        <f t="shared" si="90"/>
        <v>1203686.7775129753</v>
      </c>
      <c r="AI53" s="39">
        <f t="shared" si="90"/>
        <v>34819.801725386504</v>
      </c>
      <c r="AJ53" s="39">
        <f t="shared" si="90"/>
        <v>35726.102570402814</v>
      </c>
      <c r="AK53" s="39">
        <f t="shared" si="90"/>
        <v>14470.107553521195</v>
      </c>
      <c r="AL53" s="39">
        <f t="shared" si="90"/>
        <v>45246.753271267196</v>
      </c>
      <c r="AM53" s="39">
        <f t="shared" si="90"/>
        <v>60729.105892567022</v>
      </c>
      <c r="AN53" s="39">
        <f t="shared" si="90"/>
        <v>32638.205172901482</v>
      </c>
      <c r="AO53" s="39">
        <f t="shared" ref="AO53:BH53" si="91">SUM(AO6:AO52)</f>
        <v>33003.231639026337</v>
      </c>
      <c r="AP53" s="39">
        <f t="shared" si="91"/>
        <v>64369.04588834304</v>
      </c>
      <c r="AQ53" s="39">
        <f t="shared" si="91"/>
        <v>58426.952317040006</v>
      </c>
      <c r="AR53" s="39">
        <f t="shared" si="91"/>
        <v>31979.336604799999</v>
      </c>
      <c r="AS53" s="39">
        <f t="shared" si="91"/>
        <v>34937.005500799991</v>
      </c>
      <c r="AT53" s="39">
        <f t="shared" si="91"/>
        <v>39356.883259199996</v>
      </c>
      <c r="AU53" s="39">
        <f t="shared" si="91"/>
        <v>29441.397502399996</v>
      </c>
      <c r="AV53" s="39">
        <f t="shared" si="91"/>
        <v>29430.731945679996</v>
      </c>
      <c r="AW53" s="39">
        <f t="shared" si="91"/>
        <v>294.36160000000001</v>
      </c>
      <c r="AX53" s="39">
        <f t="shared" si="91"/>
        <v>0</v>
      </c>
      <c r="AY53" s="39">
        <f t="shared" si="91"/>
        <v>0</v>
      </c>
      <c r="AZ53" s="39">
        <f t="shared" si="91"/>
        <v>0</v>
      </c>
      <c r="BA53" s="39">
        <f t="shared" si="91"/>
        <v>0</v>
      </c>
      <c r="BB53" s="39">
        <f t="shared" si="91"/>
        <v>0</v>
      </c>
      <c r="BC53" s="39">
        <f t="shared" si="91"/>
        <v>0</v>
      </c>
      <c r="BD53" s="39">
        <f t="shared" si="91"/>
        <v>0</v>
      </c>
      <c r="BE53" s="39">
        <f t="shared" si="91"/>
        <v>0</v>
      </c>
      <c r="BF53" s="39">
        <f t="shared" si="91"/>
        <v>0</v>
      </c>
      <c r="BG53" s="39">
        <f t="shared" si="91"/>
        <v>0</v>
      </c>
      <c r="BH53" s="39">
        <f t="shared" si="91"/>
        <v>544869.02244333562</v>
      </c>
    </row>
    <row r="54" spans="1:60" s="13" customFormat="1" ht="15" customHeight="1" x14ac:dyDescent="0.2">
      <c r="A54" s="24"/>
      <c r="B54" s="41"/>
      <c r="C54" s="41"/>
      <c r="D54" s="41"/>
      <c r="E54" s="41"/>
      <c r="F54" s="41"/>
      <c r="G54" s="41"/>
      <c r="H54" s="41"/>
      <c r="I54" s="38">
        <f>I53-I59</f>
        <v>0</v>
      </c>
      <c r="J54" s="38">
        <f t="shared" ref="J54:AC54" si="92">J53-J59</f>
        <v>0</v>
      </c>
      <c r="K54" s="38">
        <f t="shared" si="92"/>
        <v>0</v>
      </c>
      <c r="L54" s="38">
        <f t="shared" si="92"/>
        <v>0</v>
      </c>
      <c r="M54" s="38">
        <f t="shared" si="92"/>
        <v>0</v>
      </c>
      <c r="N54" s="38">
        <f t="shared" si="92"/>
        <v>0</v>
      </c>
      <c r="O54" s="38">
        <f t="shared" si="92"/>
        <v>0</v>
      </c>
      <c r="P54" s="38">
        <f>P53-P59</f>
        <v>0</v>
      </c>
      <c r="Q54" s="38">
        <f t="shared" si="92"/>
        <v>0</v>
      </c>
      <c r="R54" s="38">
        <f t="shared" si="92"/>
        <v>0</v>
      </c>
      <c r="S54" s="38">
        <f t="shared" si="92"/>
        <v>0</v>
      </c>
      <c r="T54" s="38">
        <f t="shared" si="92"/>
        <v>0</v>
      </c>
      <c r="U54" s="38">
        <f t="shared" si="92"/>
        <v>0</v>
      </c>
      <c r="V54" s="38">
        <f t="shared" si="92"/>
        <v>0</v>
      </c>
      <c r="W54" s="38">
        <f t="shared" si="92"/>
        <v>0</v>
      </c>
      <c r="X54" s="38">
        <f t="shared" si="92"/>
        <v>0</v>
      </c>
      <c r="Y54" s="38">
        <f t="shared" si="92"/>
        <v>0</v>
      </c>
      <c r="Z54" s="38">
        <f t="shared" si="92"/>
        <v>0</v>
      </c>
      <c r="AA54" s="38">
        <f t="shared" si="92"/>
        <v>0</v>
      </c>
      <c r="AB54" s="38">
        <f t="shared" si="92"/>
        <v>0</v>
      </c>
      <c r="AC54" s="38">
        <f t="shared" si="92"/>
        <v>0</v>
      </c>
      <c r="AD54" s="38"/>
      <c r="AE54" s="38"/>
      <c r="AF54" s="38"/>
      <c r="AG54" s="38"/>
      <c r="AH54" s="38">
        <f>AH53-AH59</f>
        <v>0</v>
      </c>
      <c r="AI54" s="39"/>
      <c r="AJ54" s="39"/>
      <c r="AK54" s="39"/>
      <c r="AL54" s="39"/>
      <c r="AM54" s="39"/>
      <c r="AN54" s="39"/>
      <c r="AO54" s="39"/>
      <c r="AP54" s="39"/>
      <c r="AQ54" s="39"/>
      <c r="AR54" s="39"/>
      <c r="AS54" s="39"/>
      <c r="AT54" s="39"/>
      <c r="AU54" s="39"/>
      <c r="AV54" s="39"/>
      <c r="AW54" s="39"/>
      <c r="AX54" s="39"/>
      <c r="AY54" s="39"/>
      <c r="AZ54" s="39"/>
      <c r="BA54" s="39"/>
      <c r="BB54" s="39"/>
      <c r="BC54" s="39"/>
      <c r="BD54" s="39"/>
      <c r="BE54" s="39"/>
      <c r="BF54" s="39"/>
      <c r="BG54" s="39"/>
      <c r="BH54" s="39"/>
    </row>
    <row r="55" spans="1:60" s="13" customFormat="1" ht="15" customHeight="1" x14ac:dyDescent="0.2">
      <c r="A55" s="24"/>
      <c r="B55" s="41"/>
      <c r="C55" s="41"/>
      <c r="D55" s="41"/>
      <c r="E55" s="41"/>
      <c r="F55" s="41"/>
      <c r="G55" s="41"/>
      <c r="H55" s="41"/>
      <c r="I55" s="38"/>
      <c r="J55" s="38"/>
      <c r="K55" s="38"/>
      <c r="L55" s="38"/>
      <c r="M55" s="38"/>
      <c r="N55" s="38"/>
      <c r="O55" s="38"/>
      <c r="P55" s="38"/>
      <c r="Q55" s="38"/>
      <c r="R55" s="38"/>
      <c r="S55" s="38"/>
      <c r="T55" s="38"/>
      <c r="U55" s="38"/>
      <c r="V55" s="38"/>
      <c r="W55" s="38"/>
      <c r="X55" s="38"/>
      <c r="Y55" s="38"/>
      <c r="Z55" s="38"/>
      <c r="AA55" s="38"/>
      <c r="AB55" s="38"/>
      <c r="AC55" s="38"/>
      <c r="AD55" s="38"/>
      <c r="AE55" s="38"/>
      <c r="AF55" s="38"/>
      <c r="AG55" s="38"/>
      <c r="AH55" s="38"/>
      <c r="AI55" s="39"/>
      <c r="AJ55" s="39"/>
      <c r="AK55" s="39"/>
      <c r="AL55" s="39"/>
      <c r="AM55" s="39"/>
      <c r="AN55" s="39"/>
      <c r="AO55" s="39"/>
      <c r="AP55" s="39"/>
      <c r="AQ55" s="39"/>
      <c r="AR55" s="39"/>
      <c r="AS55" s="39"/>
      <c r="AT55" s="39"/>
      <c r="AU55" s="39"/>
      <c r="AV55" s="39"/>
      <c r="AW55" s="39"/>
      <c r="AX55" s="39"/>
      <c r="AY55" s="39"/>
      <c r="AZ55" s="39"/>
      <c r="BA55" s="39"/>
      <c r="BB55" s="39"/>
      <c r="BC55" s="39"/>
      <c r="BD55" s="39"/>
      <c r="BE55" s="39"/>
      <c r="BF55" s="39"/>
      <c r="BG55" s="39"/>
      <c r="BH55" s="39"/>
    </row>
    <row r="56" spans="1:60" s="26" customFormat="1" ht="15" customHeight="1" x14ac:dyDescent="0.2">
      <c r="A56" s="151" t="s">
        <v>146</v>
      </c>
      <c r="B56" s="32"/>
      <c r="C56" s="32"/>
      <c r="D56" s="32"/>
      <c r="E56" s="32"/>
      <c r="F56" s="32"/>
      <c r="G56" s="32"/>
      <c r="H56" s="32"/>
      <c r="I56" s="38"/>
      <c r="J56" s="38"/>
      <c r="K56" s="38"/>
      <c r="L56" s="38"/>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c r="AN56" s="38"/>
      <c r="AO56" s="38"/>
      <c r="AP56" s="38"/>
      <c r="AQ56" s="38"/>
      <c r="AR56" s="38"/>
      <c r="AS56" s="38"/>
      <c r="AT56" s="38"/>
      <c r="AU56" s="38"/>
      <c r="AV56" s="38"/>
      <c r="AW56" s="38"/>
      <c r="AX56" s="38"/>
      <c r="AY56" s="38"/>
      <c r="AZ56" s="38"/>
      <c r="BA56" s="38"/>
      <c r="BB56" s="38"/>
      <c r="BC56" s="38"/>
      <c r="BD56" s="38"/>
      <c r="BE56" s="38"/>
      <c r="BF56" s="38"/>
      <c r="BG56" s="38"/>
      <c r="BH56" s="38"/>
    </row>
    <row r="57" spans="1:60" s="26" customFormat="1" ht="15" customHeight="1" x14ac:dyDescent="0.2">
      <c r="A57" s="25" t="s">
        <v>147</v>
      </c>
      <c r="B57" s="32"/>
      <c r="C57" s="32"/>
      <c r="D57" s="32"/>
      <c r="E57" s="32"/>
      <c r="F57" s="32"/>
      <c r="G57" s="32"/>
      <c r="H57" s="32"/>
      <c r="I57" s="38">
        <f t="shared" ref="I57:AH57" si="93">SUMIF($B$7:$B$52,"895-000 Wastewater Collection Network",I$7:I$52)</f>
        <v>47544.17154123207</v>
      </c>
      <c r="J57" s="38">
        <f t="shared" si="93"/>
        <v>28732.842292705689</v>
      </c>
      <c r="K57" s="38">
        <f t="shared" si="93"/>
        <v>11886.477089925622</v>
      </c>
      <c r="L57" s="38">
        <f t="shared" si="93"/>
        <v>60744.57367371241</v>
      </c>
      <c r="M57" s="38">
        <f t="shared" si="93"/>
        <v>57234.955309330042</v>
      </c>
      <c r="N57" s="38">
        <f t="shared" si="93"/>
        <v>19215.62350598499</v>
      </c>
      <c r="O57" s="38">
        <f t="shared" si="93"/>
        <v>18205.214750509858</v>
      </c>
      <c r="P57" s="38">
        <f t="shared" si="93"/>
        <v>27166.772963200001</v>
      </c>
      <c r="Q57" s="38">
        <f t="shared" si="93"/>
        <v>94028.18048000001</v>
      </c>
      <c r="R57" s="38">
        <f t="shared" si="93"/>
        <v>48318.400000000001</v>
      </c>
      <c r="S57" s="38">
        <f t="shared" si="93"/>
        <v>53238.64</v>
      </c>
      <c r="T57" s="38">
        <f t="shared" si="93"/>
        <v>11311.263600000002</v>
      </c>
      <c r="U57" s="38">
        <f t="shared" si="93"/>
        <v>3328</v>
      </c>
      <c r="V57" s="38">
        <f t="shared" si="93"/>
        <v>4160</v>
      </c>
      <c r="W57" s="38">
        <f t="shared" si="93"/>
        <v>4160</v>
      </c>
      <c r="X57" s="38">
        <f t="shared" si="93"/>
        <v>0</v>
      </c>
      <c r="Y57" s="38">
        <f t="shared" si="93"/>
        <v>0</v>
      </c>
      <c r="Z57" s="38">
        <f t="shared" si="93"/>
        <v>0</v>
      </c>
      <c r="AA57" s="38">
        <f t="shared" si="93"/>
        <v>0</v>
      </c>
      <c r="AB57" s="38">
        <f t="shared" si="93"/>
        <v>0</v>
      </c>
      <c r="AC57" s="38">
        <f t="shared" si="93"/>
        <v>0</v>
      </c>
      <c r="AD57" s="38">
        <f t="shared" si="93"/>
        <v>0</v>
      </c>
      <c r="AE57" s="38">
        <f t="shared" si="93"/>
        <v>0</v>
      </c>
      <c r="AF57" s="38">
        <f t="shared" si="93"/>
        <v>0</v>
      </c>
      <c r="AG57" s="38">
        <f t="shared" si="93"/>
        <v>0</v>
      </c>
      <c r="AH57" s="38">
        <f t="shared" si="93"/>
        <v>489275.11520660063</v>
      </c>
      <c r="AI57" s="38"/>
      <c r="AJ57" s="38"/>
      <c r="AK57" s="38"/>
      <c r="AL57" s="38"/>
      <c r="AM57" s="38"/>
      <c r="AN57" s="38"/>
      <c r="AO57" s="38"/>
      <c r="AP57" s="38"/>
      <c r="AQ57" s="38"/>
      <c r="AR57" s="38"/>
      <c r="AS57" s="38"/>
      <c r="AT57" s="38"/>
      <c r="AU57" s="38"/>
      <c r="AV57" s="38"/>
      <c r="AW57" s="38"/>
      <c r="AX57" s="38"/>
      <c r="AY57" s="38"/>
      <c r="AZ57" s="38"/>
      <c r="BA57" s="38"/>
      <c r="BB57" s="38"/>
      <c r="BC57" s="38"/>
      <c r="BD57" s="38"/>
      <c r="BE57" s="38"/>
      <c r="BF57" s="38"/>
      <c r="BG57" s="38"/>
      <c r="BH57" s="38"/>
    </row>
    <row r="58" spans="1:60" s="26" customFormat="1" ht="15" customHeight="1" x14ac:dyDescent="0.2">
      <c r="A58" s="25" t="s">
        <v>44</v>
      </c>
      <c r="B58" s="32"/>
      <c r="C58" s="32"/>
      <c r="D58" s="32"/>
      <c r="E58" s="40"/>
      <c r="F58" s="32"/>
      <c r="G58" s="32"/>
      <c r="H58" s="32"/>
      <c r="I58" s="38">
        <f t="shared" ref="I58:AH58" si="94">SUMIF($B$7:$B$52,"892-000 Water Distribution Network",I$7:I$52)</f>
        <v>3443.4411209598807</v>
      </c>
      <c r="J58" s="38">
        <f t="shared" si="94"/>
        <v>14606.547983888202</v>
      </c>
      <c r="K58" s="38">
        <f t="shared" si="94"/>
        <v>5841.5387292807045</v>
      </c>
      <c r="L58" s="38">
        <f t="shared" si="94"/>
        <v>34415.35342244662</v>
      </c>
      <c r="M58" s="38">
        <f t="shared" si="94"/>
        <v>28632.056347354766</v>
      </c>
      <c r="N58" s="38">
        <f t="shared" si="94"/>
        <v>16523.361121584963</v>
      </c>
      <c r="O58" s="38">
        <f t="shared" si="94"/>
        <v>30139.365904059614</v>
      </c>
      <c r="P58" s="38">
        <f t="shared" si="94"/>
        <v>65359.199276799998</v>
      </c>
      <c r="Q58" s="38">
        <f t="shared" si="94"/>
        <v>26941.9984</v>
      </c>
      <c r="R58" s="38">
        <f t="shared" si="94"/>
        <v>31220.799999999999</v>
      </c>
      <c r="S58" s="38">
        <f t="shared" si="94"/>
        <v>64480</v>
      </c>
      <c r="T58" s="38">
        <f t="shared" si="94"/>
        <v>131040</v>
      </c>
      <c r="U58" s="38">
        <f t="shared" si="94"/>
        <v>131040</v>
      </c>
      <c r="V58" s="38">
        <f t="shared" si="94"/>
        <v>130728</v>
      </c>
      <c r="W58" s="38">
        <f t="shared" si="94"/>
        <v>0</v>
      </c>
      <c r="X58" s="38">
        <f t="shared" si="94"/>
        <v>0</v>
      </c>
      <c r="Y58" s="38">
        <f t="shared" si="94"/>
        <v>0</v>
      </c>
      <c r="Z58" s="38">
        <f t="shared" si="94"/>
        <v>0</v>
      </c>
      <c r="AA58" s="38">
        <f t="shared" si="94"/>
        <v>0</v>
      </c>
      <c r="AB58" s="38">
        <f t="shared" si="94"/>
        <v>0</v>
      </c>
      <c r="AC58" s="38">
        <f t="shared" si="94"/>
        <v>0</v>
      </c>
      <c r="AD58" s="38">
        <f t="shared" si="94"/>
        <v>0</v>
      </c>
      <c r="AE58" s="38">
        <f t="shared" si="94"/>
        <v>0</v>
      </c>
      <c r="AF58" s="38">
        <f t="shared" si="94"/>
        <v>0</v>
      </c>
      <c r="AG58" s="38">
        <f t="shared" si="94"/>
        <v>0</v>
      </c>
      <c r="AH58" s="38">
        <f t="shared" si="94"/>
        <v>714411.66230637475</v>
      </c>
      <c r="AI58" s="38"/>
      <c r="AJ58" s="38"/>
      <c r="AK58" s="38"/>
      <c r="AL58" s="38"/>
      <c r="AM58" s="38"/>
      <c r="AN58" s="38"/>
      <c r="AO58" s="38"/>
      <c r="AP58" s="38"/>
      <c r="AQ58" s="38"/>
      <c r="AR58" s="38"/>
      <c r="AS58" s="38"/>
      <c r="AT58" s="38"/>
      <c r="AU58" s="38"/>
      <c r="AV58" s="38"/>
      <c r="AW58" s="38"/>
      <c r="AX58" s="38"/>
      <c r="AY58" s="38"/>
      <c r="AZ58" s="38"/>
      <c r="BA58" s="38"/>
      <c r="BB58" s="38"/>
      <c r="BC58" s="38"/>
      <c r="BD58" s="38"/>
      <c r="BE58" s="38"/>
      <c r="BF58" s="38"/>
      <c r="BG58" s="38"/>
      <c r="BH58" s="38"/>
    </row>
    <row r="59" spans="1:60" s="13" customFormat="1" ht="15" customHeight="1" x14ac:dyDescent="0.2">
      <c r="A59" s="24" t="s">
        <v>148</v>
      </c>
      <c r="B59" s="41"/>
      <c r="C59" s="41"/>
      <c r="D59" s="41"/>
      <c r="E59" s="41"/>
      <c r="F59" s="41"/>
      <c r="G59" s="41"/>
      <c r="H59" s="41"/>
      <c r="I59" s="39">
        <f>SUM(I57:I58)</f>
        <v>50987.612662191954</v>
      </c>
      <c r="J59" s="39">
        <f t="shared" ref="J59:AG59" si="95">SUM(J57:J58)</f>
        <v>43339.390276593891</v>
      </c>
      <c r="K59" s="39">
        <f t="shared" si="95"/>
        <v>17728.015819206325</v>
      </c>
      <c r="L59" s="39">
        <f t="shared" si="95"/>
        <v>95159.927096159023</v>
      </c>
      <c r="M59" s="39">
        <f t="shared" si="95"/>
        <v>85867.011656684801</v>
      </c>
      <c r="N59" s="39">
        <f t="shared" si="95"/>
        <v>35738.984627569953</v>
      </c>
      <c r="O59" s="39">
        <f t="shared" si="95"/>
        <v>48344.580654569472</v>
      </c>
      <c r="P59" s="39">
        <f t="shared" si="95"/>
        <v>92525.972240000003</v>
      </c>
      <c r="Q59" s="39">
        <f t="shared" si="95"/>
        <v>120970.17888000001</v>
      </c>
      <c r="R59" s="39">
        <f t="shared" si="95"/>
        <v>79539.199999999997</v>
      </c>
      <c r="S59" s="39">
        <f t="shared" si="95"/>
        <v>117718.64</v>
      </c>
      <c r="T59" s="39">
        <f t="shared" si="95"/>
        <v>142351.26360000001</v>
      </c>
      <c r="U59" s="39">
        <f t="shared" si="95"/>
        <v>134368</v>
      </c>
      <c r="V59" s="39">
        <f t="shared" si="95"/>
        <v>134888</v>
      </c>
      <c r="W59" s="39">
        <f t="shared" si="95"/>
        <v>4160</v>
      </c>
      <c r="X59" s="39">
        <f t="shared" si="95"/>
        <v>0</v>
      </c>
      <c r="Y59" s="39">
        <f t="shared" si="95"/>
        <v>0</v>
      </c>
      <c r="Z59" s="39">
        <f t="shared" si="95"/>
        <v>0</v>
      </c>
      <c r="AA59" s="39">
        <f t="shared" si="95"/>
        <v>0</v>
      </c>
      <c r="AB59" s="39">
        <f t="shared" si="95"/>
        <v>0</v>
      </c>
      <c r="AC59" s="39">
        <f t="shared" si="95"/>
        <v>0</v>
      </c>
      <c r="AD59" s="39">
        <f t="shared" si="95"/>
        <v>0</v>
      </c>
      <c r="AE59" s="39">
        <f t="shared" si="95"/>
        <v>0</v>
      </c>
      <c r="AF59" s="39">
        <f t="shared" si="95"/>
        <v>0</v>
      </c>
      <c r="AG59" s="39">
        <f t="shared" si="95"/>
        <v>0</v>
      </c>
      <c r="AH59" s="39">
        <f>SUM(AH57:AH58)</f>
        <v>1203686.7775129755</v>
      </c>
      <c r="AI59" s="39"/>
      <c r="AJ59" s="39"/>
      <c r="AK59" s="39"/>
      <c r="AL59" s="39"/>
      <c r="AM59" s="39"/>
      <c r="AN59" s="39"/>
      <c r="AO59" s="39"/>
      <c r="AP59" s="39"/>
      <c r="AQ59" s="39"/>
      <c r="AR59" s="39"/>
      <c r="AS59" s="39"/>
      <c r="AT59" s="39"/>
      <c r="AU59" s="39"/>
      <c r="AV59" s="39"/>
      <c r="AW59" s="39"/>
      <c r="AX59" s="39"/>
      <c r="AY59" s="39"/>
      <c r="AZ59" s="39"/>
      <c r="BA59" s="39"/>
      <c r="BB59" s="39"/>
      <c r="BC59" s="39"/>
      <c r="BD59" s="39"/>
      <c r="BE59" s="39"/>
      <c r="BF59" s="39"/>
      <c r="BG59" s="39"/>
      <c r="BH59" s="39"/>
    </row>
    <row r="60" spans="1:60" s="13" customFormat="1" ht="15" customHeight="1" x14ac:dyDescent="0.2">
      <c r="A60" s="24"/>
      <c r="B60" s="41"/>
      <c r="C60" s="41"/>
      <c r="D60" s="41"/>
      <c r="E60" s="41"/>
      <c r="F60" s="41"/>
      <c r="G60" s="41"/>
      <c r="H60" s="41"/>
      <c r="I60" s="39"/>
      <c r="J60" s="39"/>
      <c r="K60" s="39"/>
      <c r="L60" s="39"/>
      <c r="M60" s="39"/>
      <c r="N60" s="39"/>
      <c r="O60" s="39"/>
      <c r="P60" s="39"/>
      <c r="Q60" s="39"/>
      <c r="R60" s="39"/>
      <c r="S60" s="39"/>
      <c r="T60" s="39"/>
      <c r="U60" s="39"/>
      <c r="V60" s="39"/>
      <c r="W60" s="39"/>
      <c r="X60" s="39"/>
      <c r="Y60" s="39"/>
      <c r="Z60" s="39"/>
      <c r="AA60" s="39"/>
      <c r="AB60" s="39"/>
      <c r="AC60" s="39"/>
      <c r="AD60" s="39"/>
      <c r="AE60" s="39"/>
      <c r="AF60" s="39"/>
      <c r="AG60" s="39"/>
      <c r="AH60" s="39"/>
      <c r="AI60" s="39"/>
      <c r="AJ60" s="39"/>
      <c r="AK60" s="39"/>
      <c r="AL60" s="39"/>
      <c r="AM60" s="39"/>
      <c r="AN60" s="39"/>
      <c r="AO60" s="39"/>
      <c r="AP60" s="39"/>
      <c r="AQ60" s="39"/>
      <c r="AR60" s="39"/>
      <c r="AS60" s="39"/>
      <c r="AT60" s="39"/>
      <c r="AU60" s="39"/>
      <c r="AV60" s="39"/>
      <c r="AW60" s="39"/>
      <c r="AX60" s="39"/>
      <c r="AY60" s="39"/>
      <c r="AZ60" s="39"/>
      <c r="BA60" s="39"/>
      <c r="BB60" s="39"/>
      <c r="BC60" s="39"/>
      <c r="BD60" s="39"/>
      <c r="BE60" s="39"/>
      <c r="BF60" s="39"/>
      <c r="BG60" s="39"/>
      <c r="BH60" s="39"/>
    </row>
    <row r="61" spans="1:60" s="26" customFormat="1" ht="15" customHeight="1" x14ac:dyDescent="0.2">
      <c r="A61" s="25"/>
      <c r="B61" s="32"/>
      <c r="C61" s="32"/>
      <c r="D61" s="32"/>
      <c r="E61" s="32"/>
      <c r="F61" s="32"/>
      <c r="G61" s="32"/>
      <c r="H61" s="32"/>
      <c r="I61" s="38"/>
      <c r="J61" s="38"/>
      <c r="K61" s="38"/>
      <c r="L61" s="38"/>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c r="AN61" s="38"/>
      <c r="AO61" s="38"/>
      <c r="AP61" s="38"/>
      <c r="AQ61" s="38"/>
      <c r="AR61" s="38"/>
      <c r="AS61" s="38"/>
      <c r="AT61" s="38"/>
      <c r="AU61" s="38"/>
      <c r="AV61" s="38"/>
      <c r="AW61" s="38"/>
      <c r="AX61" s="38"/>
      <c r="AY61" s="38"/>
      <c r="AZ61" s="38"/>
      <c r="BA61" s="38"/>
      <c r="BB61" s="38"/>
      <c r="BC61" s="38"/>
      <c r="BD61" s="38"/>
      <c r="BE61" s="38"/>
      <c r="BF61" s="38"/>
      <c r="BG61" s="38"/>
      <c r="BH61" s="38"/>
    </row>
    <row r="62" spans="1:60" s="26" customFormat="1" ht="15" customHeight="1" x14ac:dyDescent="0.2">
      <c r="A62" s="151" t="s">
        <v>95</v>
      </c>
      <c r="B62" s="32"/>
      <c r="C62" s="32"/>
      <c r="D62" s="32"/>
      <c r="E62" s="32"/>
      <c r="F62" s="32"/>
      <c r="G62" s="32"/>
      <c r="H62" s="32"/>
      <c r="I62" s="38"/>
      <c r="J62" s="38"/>
      <c r="K62" s="38"/>
      <c r="L62" s="38"/>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c r="AN62" s="38"/>
      <c r="AO62" s="38"/>
      <c r="AP62" s="38"/>
      <c r="AQ62" s="38"/>
      <c r="AR62" s="38"/>
      <c r="AS62" s="38"/>
      <c r="AT62" s="38"/>
      <c r="AU62" s="38"/>
      <c r="AV62" s="38"/>
      <c r="AW62" s="38"/>
      <c r="AX62" s="38"/>
      <c r="AY62" s="38"/>
      <c r="AZ62" s="38"/>
      <c r="BA62" s="38"/>
      <c r="BB62" s="38"/>
      <c r="BC62" s="38"/>
      <c r="BD62" s="38"/>
      <c r="BE62" s="38"/>
      <c r="BF62" s="38"/>
      <c r="BG62" s="38"/>
      <c r="BH62" s="38"/>
    </row>
    <row r="63" spans="1:60" s="28" customFormat="1" ht="15" customHeight="1" x14ac:dyDescent="0.2">
      <c r="A63" s="25" t="s">
        <v>147</v>
      </c>
      <c r="B63" s="32"/>
      <c r="C63" s="32"/>
      <c r="D63" s="32"/>
      <c r="E63" s="32"/>
      <c r="F63" s="32"/>
      <c r="G63" s="32"/>
      <c r="H63" s="32"/>
      <c r="I63" s="38">
        <f t="shared" ref="I63:AH63" si="96">SUMIF($B$7:$B$52,"895-000 Wastewater Collection Network",AI$7:AI$52)</f>
        <v>32467.082852417381</v>
      </c>
      <c r="J63" s="38">
        <f t="shared" si="96"/>
        <v>26752.723481465549</v>
      </c>
      <c r="K63" s="38">
        <f t="shared" si="96"/>
        <v>10121.56206491675</v>
      </c>
      <c r="L63" s="38">
        <f t="shared" si="96"/>
        <v>17835.105150354266</v>
      </c>
      <c r="M63" s="38">
        <f t="shared" si="96"/>
        <v>38019.701542545838</v>
      </c>
      <c r="N63" s="38">
        <f t="shared" si="96"/>
        <v>18297.971767771509</v>
      </c>
      <c r="O63" s="38">
        <f t="shared" si="96"/>
        <v>17490.790421404039</v>
      </c>
      <c r="P63" s="38">
        <f t="shared" si="96"/>
        <v>12856.31450561744</v>
      </c>
      <c r="Q63" s="38">
        <f t="shared" si="96"/>
        <v>33582.183024000005</v>
      </c>
      <c r="R63" s="38">
        <f t="shared" si="96"/>
        <v>17530.474956799997</v>
      </c>
      <c r="S63" s="38">
        <f t="shared" si="96"/>
        <v>20135.0301568</v>
      </c>
      <c r="T63" s="38">
        <f t="shared" si="96"/>
        <v>10150.9750368</v>
      </c>
      <c r="U63" s="38">
        <f t="shared" si="96"/>
        <v>235.48928000000001</v>
      </c>
      <c r="V63" s="38">
        <f t="shared" si="96"/>
        <v>294.36160000000001</v>
      </c>
      <c r="W63" s="38">
        <f t="shared" si="96"/>
        <v>294.36160000000001</v>
      </c>
      <c r="X63" s="38">
        <f t="shared" si="96"/>
        <v>0</v>
      </c>
      <c r="Y63" s="38">
        <f t="shared" si="96"/>
        <v>0</v>
      </c>
      <c r="Z63" s="38">
        <f t="shared" si="96"/>
        <v>0</v>
      </c>
      <c r="AA63" s="38">
        <f t="shared" si="96"/>
        <v>0</v>
      </c>
      <c r="AB63" s="38">
        <f t="shared" si="96"/>
        <v>0</v>
      </c>
      <c r="AC63" s="38">
        <f t="shared" si="96"/>
        <v>0</v>
      </c>
      <c r="AD63" s="38">
        <f t="shared" si="96"/>
        <v>0</v>
      </c>
      <c r="AE63" s="38">
        <f t="shared" si="96"/>
        <v>0</v>
      </c>
      <c r="AF63" s="38">
        <f t="shared" si="96"/>
        <v>0</v>
      </c>
      <c r="AG63" s="38">
        <f t="shared" si="96"/>
        <v>0</v>
      </c>
      <c r="AH63" s="38">
        <f t="shared" si="96"/>
        <v>256064.12744089274</v>
      </c>
      <c r="AI63" s="38"/>
      <c r="AJ63" s="38"/>
      <c r="AK63" s="38"/>
      <c r="AL63" s="38"/>
      <c r="AM63" s="38"/>
      <c r="AN63" s="38"/>
      <c r="AO63" s="38"/>
      <c r="AP63" s="38"/>
      <c r="AQ63" s="38"/>
      <c r="AR63" s="38"/>
      <c r="AS63" s="38"/>
      <c r="AT63" s="38"/>
      <c r="AU63" s="38"/>
      <c r="AV63" s="38"/>
      <c r="AW63" s="38"/>
      <c r="AX63" s="38"/>
      <c r="AY63" s="38"/>
      <c r="AZ63" s="38"/>
      <c r="BA63" s="38"/>
      <c r="BB63" s="38"/>
      <c r="BC63" s="38"/>
      <c r="BD63" s="38"/>
      <c r="BE63" s="38"/>
      <c r="BF63" s="38"/>
      <c r="BG63" s="38"/>
      <c r="BH63" s="38"/>
    </row>
    <row r="64" spans="1:60" s="28" customFormat="1" ht="15" customHeight="1" x14ac:dyDescent="0.2">
      <c r="A64" s="25" t="s">
        <v>44</v>
      </c>
      <c r="B64" s="32"/>
      <c r="C64" s="32"/>
      <c r="D64" s="32"/>
      <c r="E64" s="32"/>
      <c r="F64" s="32"/>
      <c r="G64" s="32"/>
      <c r="H64" s="32"/>
      <c r="I64" s="38">
        <f t="shared" ref="I64:AH64" si="97">SUMIF($B$7:$B$52,"892-000 Water Distribution Network",AI$7:AI$52)</f>
        <v>2352.7188729691252</v>
      </c>
      <c r="J64" s="38">
        <f t="shared" si="97"/>
        <v>8973.3790889372522</v>
      </c>
      <c r="K64" s="38">
        <f t="shared" si="97"/>
        <v>4348.5454886044445</v>
      </c>
      <c r="L64" s="38">
        <f t="shared" si="97"/>
        <v>27411.648120912934</v>
      </c>
      <c r="M64" s="38">
        <f t="shared" si="97"/>
        <v>22709.404350021181</v>
      </c>
      <c r="N64" s="38">
        <f t="shared" si="97"/>
        <v>14340.233405129973</v>
      </c>
      <c r="O64" s="38">
        <f t="shared" si="97"/>
        <v>15512.441217622294</v>
      </c>
      <c r="P64" s="38">
        <f t="shared" si="97"/>
        <v>51512.7313827256</v>
      </c>
      <c r="Q64" s="38">
        <f t="shared" si="97"/>
        <v>24844.769293040001</v>
      </c>
      <c r="R64" s="38">
        <f t="shared" si="97"/>
        <v>14448.861648</v>
      </c>
      <c r="S64" s="38">
        <f t="shared" si="97"/>
        <v>14801.975343999997</v>
      </c>
      <c r="T64" s="38">
        <f t="shared" si="97"/>
        <v>29205.908222399994</v>
      </c>
      <c r="U64" s="38">
        <f t="shared" si="97"/>
        <v>29205.908222399994</v>
      </c>
      <c r="V64" s="38">
        <f t="shared" si="97"/>
        <v>29136.370345679996</v>
      </c>
      <c r="W64" s="38">
        <f t="shared" si="97"/>
        <v>0</v>
      </c>
      <c r="X64" s="38">
        <f t="shared" si="97"/>
        <v>0</v>
      </c>
      <c r="Y64" s="38">
        <f t="shared" si="97"/>
        <v>0</v>
      </c>
      <c r="Z64" s="38">
        <f t="shared" si="97"/>
        <v>0</v>
      </c>
      <c r="AA64" s="38">
        <f t="shared" si="97"/>
        <v>0</v>
      </c>
      <c r="AB64" s="38">
        <f t="shared" si="97"/>
        <v>0</v>
      </c>
      <c r="AC64" s="38">
        <f t="shared" si="97"/>
        <v>0</v>
      </c>
      <c r="AD64" s="38">
        <f t="shared" si="97"/>
        <v>0</v>
      </c>
      <c r="AE64" s="38">
        <f t="shared" si="97"/>
        <v>0</v>
      </c>
      <c r="AF64" s="38">
        <f t="shared" si="97"/>
        <v>0</v>
      </c>
      <c r="AG64" s="38">
        <f t="shared" si="97"/>
        <v>0</v>
      </c>
      <c r="AH64" s="38">
        <f t="shared" si="97"/>
        <v>288804.89500244282</v>
      </c>
      <c r="AI64" s="38"/>
      <c r="AJ64" s="38"/>
      <c r="AK64" s="38"/>
      <c r="AL64" s="38"/>
      <c r="AM64" s="38"/>
      <c r="AN64" s="38"/>
      <c r="AO64" s="38"/>
      <c r="AP64" s="38"/>
      <c r="AQ64" s="38"/>
      <c r="AR64" s="38"/>
      <c r="AS64" s="38"/>
      <c r="AT64" s="38"/>
      <c r="AU64" s="38"/>
      <c r="AV64" s="38"/>
      <c r="AW64" s="38"/>
      <c r="AX64" s="38"/>
      <c r="AY64" s="38"/>
      <c r="AZ64" s="38"/>
      <c r="BA64" s="38"/>
      <c r="BB64" s="38"/>
      <c r="BC64" s="38"/>
      <c r="BD64" s="38"/>
      <c r="BE64" s="38"/>
      <c r="BF64" s="38"/>
      <c r="BG64" s="38"/>
      <c r="BH64" s="38"/>
    </row>
    <row r="65" spans="1:61" s="17" customFormat="1" ht="15" customHeight="1" x14ac:dyDescent="0.2">
      <c r="A65" s="24" t="s">
        <v>148</v>
      </c>
      <c r="B65" s="41"/>
      <c r="C65" s="41"/>
      <c r="D65" s="41"/>
      <c r="E65" s="41"/>
      <c r="F65" s="41"/>
      <c r="G65" s="41"/>
      <c r="H65" s="41"/>
      <c r="I65" s="39">
        <f>SUM(I63:I64)</f>
        <v>34819.801725386504</v>
      </c>
      <c r="J65" s="39">
        <f t="shared" ref="J65:U65" si="98">SUM(J63:J64)</f>
        <v>35726.1025704028</v>
      </c>
      <c r="K65" s="39">
        <f t="shared" si="98"/>
        <v>14470.107553521195</v>
      </c>
      <c r="L65" s="39">
        <f t="shared" si="98"/>
        <v>45246.753271267196</v>
      </c>
      <c r="M65" s="39">
        <f t="shared" si="98"/>
        <v>60729.105892567022</v>
      </c>
      <c r="N65" s="39">
        <f t="shared" si="98"/>
        <v>32638.205172901482</v>
      </c>
      <c r="O65" s="39">
        <f t="shared" si="98"/>
        <v>33003.23163902633</v>
      </c>
      <c r="P65" s="39">
        <f t="shared" si="98"/>
        <v>64369.04588834304</v>
      </c>
      <c r="Q65" s="39">
        <f t="shared" si="98"/>
        <v>58426.952317040006</v>
      </c>
      <c r="R65" s="39">
        <f t="shared" si="98"/>
        <v>31979.336604799995</v>
      </c>
      <c r="S65" s="39">
        <f t="shared" si="98"/>
        <v>34937.005500799998</v>
      </c>
      <c r="T65" s="39">
        <f t="shared" si="98"/>
        <v>39356.883259199996</v>
      </c>
      <c r="U65" s="39">
        <f t="shared" si="98"/>
        <v>29441.397502399996</v>
      </c>
      <c r="V65" s="39">
        <f t="shared" ref="V65:Y65" si="99">SUM(V63:V64)</f>
        <v>29430.731945679996</v>
      </c>
      <c r="W65" s="39">
        <f t="shared" si="99"/>
        <v>294.36160000000001</v>
      </c>
      <c r="X65" s="39">
        <f t="shared" si="99"/>
        <v>0</v>
      </c>
      <c r="Y65" s="39">
        <f t="shared" si="99"/>
        <v>0</v>
      </c>
      <c r="Z65" s="39">
        <f t="shared" ref="Z65:AH65" si="100">SUM(Z63:Z64)</f>
        <v>0</v>
      </c>
      <c r="AA65" s="39">
        <f t="shared" si="100"/>
        <v>0</v>
      </c>
      <c r="AB65" s="39">
        <f t="shared" si="100"/>
        <v>0</v>
      </c>
      <c r="AC65" s="39">
        <f t="shared" si="100"/>
        <v>0</v>
      </c>
      <c r="AD65" s="39">
        <f t="shared" si="100"/>
        <v>0</v>
      </c>
      <c r="AE65" s="39">
        <f t="shared" si="100"/>
        <v>0</v>
      </c>
      <c r="AF65" s="39">
        <f t="shared" si="100"/>
        <v>0</v>
      </c>
      <c r="AG65" s="39">
        <f t="shared" si="100"/>
        <v>0</v>
      </c>
      <c r="AH65" s="39">
        <f t="shared" si="100"/>
        <v>544869.0224433355</v>
      </c>
      <c r="AI65" s="39"/>
      <c r="AJ65" s="39"/>
      <c r="AK65" s="39"/>
      <c r="AL65" s="39"/>
      <c r="AM65" s="39"/>
      <c r="AN65" s="39"/>
      <c r="AO65" s="39"/>
      <c r="AP65" s="39"/>
      <c r="AQ65" s="39"/>
      <c r="AR65" s="39"/>
      <c r="AS65" s="39"/>
      <c r="AT65" s="39"/>
      <c r="AU65" s="39"/>
      <c r="AV65" s="39"/>
      <c r="AW65" s="39"/>
      <c r="AX65" s="39"/>
      <c r="AY65" s="39"/>
      <c r="AZ65" s="39"/>
      <c r="BA65" s="39"/>
      <c r="BB65" s="39"/>
      <c r="BC65" s="39"/>
      <c r="BD65" s="39"/>
      <c r="BE65" s="39"/>
      <c r="BF65" s="39"/>
      <c r="BG65" s="39"/>
      <c r="BH65" s="39"/>
    </row>
    <row r="66" spans="1:61" s="17" customFormat="1" ht="15" customHeight="1" x14ac:dyDescent="0.2">
      <c r="A66" s="24"/>
      <c r="B66" s="41"/>
      <c r="C66" s="41"/>
      <c r="D66" s="41"/>
      <c r="E66" s="41"/>
      <c r="F66" s="41"/>
      <c r="G66" s="41"/>
      <c r="H66" s="41"/>
      <c r="I66" s="39"/>
      <c r="J66" s="39"/>
      <c r="K66" s="39"/>
      <c r="L66" s="39"/>
      <c r="M66" s="39"/>
      <c r="N66" s="39"/>
      <c r="O66" s="39"/>
      <c r="P66" s="39"/>
      <c r="Q66" s="39"/>
      <c r="R66" s="39"/>
      <c r="S66" s="39"/>
      <c r="T66" s="39"/>
      <c r="U66" s="39"/>
      <c r="V66" s="39"/>
      <c r="W66" s="39"/>
      <c r="X66" s="39"/>
      <c r="Y66" s="39"/>
      <c r="Z66" s="39"/>
      <c r="AA66" s="39"/>
      <c r="AB66" s="39"/>
      <c r="AC66" s="39"/>
      <c r="AD66" s="39"/>
      <c r="AE66" s="39"/>
      <c r="AF66" s="39"/>
      <c r="AG66" s="39"/>
      <c r="AH66" s="39"/>
      <c r="AI66" s="39"/>
      <c r="AJ66" s="39"/>
      <c r="AK66" s="39"/>
      <c r="AL66" s="39"/>
      <c r="AM66" s="39"/>
      <c r="AN66" s="39"/>
      <c r="AO66" s="39"/>
      <c r="AP66" s="39"/>
      <c r="AQ66" s="39"/>
      <c r="AR66" s="39"/>
      <c r="AS66" s="39"/>
      <c r="AT66" s="39"/>
      <c r="AU66" s="39"/>
      <c r="AV66" s="39"/>
      <c r="AW66" s="39"/>
      <c r="AX66" s="39"/>
      <c r="AY66" s="39"/>
      <c r="AZ66" s="39"/>
      <c r="BA66" s="39"/>
      <c r="BB66" s="39"/>
      <c r="BC66" s="39"/>
      <c r="BD66" s="39"/>
      <c r="BE66" s="39"/>
      <c r="BF66" s="39"/>
      <c r="BG66" s="39"/>
      <c r="BH66" s="39"/>
    </row>
    <row r="67" spans="1:61" s="17" customFormat="1" ht="15" customHeight="1" x14ac:dyDescent="0.2">
      <c r="A67" s="24"/>
      <c r="B67" s="41"/>
      <c r="C67" s="41"/>
      <c r="D67" s="41"/>
      <c r="E67" s="41"/>
      <c r="F67" s="41"/>
      <c r="G67" s="41"/>
      <c r="H67" s="41"/>
      <c r="I67" s="39"/>
      <c r="J67" s="39"/>
      <c r="K67" s="39"/>
      <c r="L67" s="39"/>
      <c r="M67" s="39"/>
      <c r="N67" s="39"/>
      <c r="O67" s="39"/>
      <c r="P67" s="39"/>
      <c r="Q67" s="39"/>
      <c r="R67" s="39"/>
      <c r="S67" s="39"/>
      <c r="T67" s="39"/>
      <c r="U67" s="39"/>
      <c r="V67" s="39"/>
      <c r="W67" s="39"/>
      <c r="X67" s="39"/>
      <c r="Y67" s="39"/>
      <c r="Z67" s="39"/>
      <c r="AA67" s="39"/>
      <c r="AB67" s="39"/>
      <c r="AC67" s="39"/>
      <c r="AD67" s="39"/>
      <c r="AE67" s="39"/>
      <c r="AF67" s="39"/>
      <c r="AG67" s="39"/>
      <c r="AH67" s="39"/>
      <c r="AI67" s="39"/>
      <c r="AJ67" s="39"/>
      <c r="AK67" s="39"/>
      <c r="AL67" s="39"/>
      <c r="AM67" s="39"/>
      <c r="AN67" s="39"/>
      <c r="AO67" s="39"/>
      <c r="AP67" s="39"/>
      <c r="AQ67" s="39"/>
      <c r="AR67" s="39"/>
      <c r="AS67" s="39"/>
      <c r="AT67" s="39"/>
      <c r="AU67" s="39"/>
      <c r="AV67" s="39"/>
      <c r="AW67" s="39"/>
      <c r="AX67" s="39"/>
      <c r="AY67" s="39"/>
      <c r="AZ67" s="39"/>
      <c r="BA67" s="39"/>
      <c r="BB67" s="39"/>
      <c r="BC67" s="39"/>
      <c r="BD67" s="39"/>
      <c r="BE67" s="39"/>
      <c r="BF67" s="39"/>
      <c r="BG67" s="39"/>
      <c r="BH67" s="39"/>
    </row>
    <row r="68" spans="1:61" s="17" customFormat="1" ht="15" customHeight="1" x14ac:dyDescent="0.2">
      <c r="A68" s="24"/>
      <c r="B68" s="41"/>
      <c r="C68" s="41"/>
      <c r="D68" s="41"/>
      <c r="E68" s="41"/>
      <c r="F68" s="41"/>
      <c r="G68" s="41"/>
      <c r="H68" s="41"/>
      <c r="I68" s="39"/>
      <c r="J68" s="39"/>
      <c r="K68" s="39"/>
      <c r="L68" s="39"/>
      <c r="M68" s="39"/>
      <c r="N68" s="39"/>
      <c r="O68" s="39"/>
      <c r="P68" s="39"/>
      <c r="Q68" s="39"/>
      <c r="R68" s="39"/>
      <c r="S68" s="39"/>
      <c r="T68" s="39"/>
      <c r="U68" s="39"/>
      <c r="V68" s="39"/>
      <c r="W68" s="39"/>
      <c r="X68" s="39"/>
      <c r="Y68" s="39"/>
      <c r="Z68" s="39"/>
      <c r="AA68" s="39"/>
      <c r="AB68" s="39"/>
      <c r="AC68" s="39"/>
      <c r="AD68" s="39"/>
      <c r="AE68" s="39"/>
      <c r="AF68" s="39"/>
      <c r="AG68" s="39"/>
      <c r="AH68" s="39"/>
      <c r="AI68" s="39"/>
      <c r="AJ68" s="39"/>
      <c r="AK68" s="39"/>
      <c r="AL68" s="39"/>
      <c r="AM68" s="39"/>
      <c r="AN68" s="39"/>
      <c r="AO68" s="39"/>
      <c r="AP68" s="39"/>
      <c r="AQ68" s="39"/>
      <c r="AR68" s="39"/>
      <c r="AS68" s="39"/>
      <c r="AT68" s="39"/>
      <c r="AU68" s="39"/>
      <c r="AV68" s="39"/>
      <c r="AW68" s="39"/>
      <c r="AX68" s="39"/>
      <c r="AY68" s="39"/>
      <c r="AZ68" s="39"/>
      <c r="BA68" s="39"/>
      <c r="BB68" s="39"/>
      <c r="BC68" s="39"/>
      <c r="BD68" s="39"/>
      <c r="BE68" s="39"/>
      <c r="BF68" s="39"/>
      <c r="BG68" s="39"/>
      <c r="BH68" s="39"/>
    </row>
    <row r="69" spans="1:61" s="17" customFormat="1" ht="15" customHeight="1" x14ac:dyDescent="0.2">
      <c r="A69" s="24"/>
      <c r="B69" s="41"/>
      <c r="C69" s="41"/>
      <c r="D69" s="41"/>
      <c r="E69" s="41"/>
      <c r="F69" s="41"/>
      <c r="G69" s="41"/>
      <c r="H69" s="41"/>
      <c r="I69" s="39"/>
      <c r="J69" s="39"/>
      <c r="K69" s="39"/>
      <c r="L69" s="39"/>
      <c r="M69" s="39"/>
      <c r="N69" s="39"/>
      <c r="O69" s="39"/>
      <c r="P69" s="39"/>
      <c r="Q69" s="39"/>
      <c r="R69" s="39"/>
      <c r="S69" s="39"/>
      <c r="T69" s="39"/>
      <c r="U69" s="39"/>
      <c r="V69" s="39"/>
      <c r="W69" s="39"/>
      <c r="X69" s="39"/>
      <c r="Y69" s="39"/>
      <c r="Z69" s="39"/>
      <c r="AA69" s="39"/>
      <c r="AB69" s="39"/>
      <c r="AC69" s="39"/>
      <c r="AD69" s="39"/>
      <c r="AE69" s="39"/>
      <c r="AF69" s="39"/>
      <c r="AG69" s="39"/>
      <c r="AH69" s="39"/>
      <c r="AI69" s="39"/>
      <c r="AJ69" s="39"/>
      <c r="AK69" s="39"/>
      <c r="AL69" s="39"/>
      <c r="AM69" s="39"/>
      <c r="AN69" s="39"/>
      <c r="AO69" s="39"/>
      <c r="AP69" s="39"/>
      <c r="AQ69" s="39"/>
      <c r="AR69" s="39"/>
      <c r="AS69" s="39"/>
      <c r="AT69" s="39"/>
      <c r="AU69" s="39"/>
      <c r="AV69" s="39"/>
      <c r="AW69" s="39"/>
      <c r="AX69" s="39"/>
      <c r="AY69" s="39"/>
      <c r="AZ69" s="39"/>
      <c r="BA69" s="39"/>
      <c r="BB69" s="39"/>
      <c r="BC69" s="39"/>
      <c r="BD69" s="39"/>
      <c r="BE69" s="39"/>
      <c r="BF69" s="39"/>
      <c r="BG69" s="39"/>
      <c r="BH69" s="39"/>
    </row>
    <row r="70" spans="1:61" s="17" customFormat="1" ht="15" customHeight="1" x14ac:dyDescent="0.2">
      <c r="A70" s="24"/>
      <c r="B70" s="41"/>
      <c r="C70" s="41"/>
      <c r="D70" s="41"/>
      <c r="E70" s="41"/>
      <c r="F70" s="41"/>
      <c r="G70" s="41"/>
      <c r="H70" s="41"/>
      <c r="I70" s="39"/>
      <c r="J70" s="39"/>
      <c r="K70" s="39"/>
      <c r="L70" s="39"/>
      <c r="M70" s="39"/>
      <c r="N70" s="39"/>
      <c r="O70" s="39"/>
      <c r="P70" s="39"/>
      <c r="Q70" s="39"/>
      <c r="R70" s="39"/>
      <c r="S70" s="39"/>
      <c r="T70" s="39"/>
      <c r="U70" s="39"/>
      <c r="V70" s="39"/>
      <c r="W70" s="39"/>
      <c r="X70" s="39"/>
      <c r="Y70" s="39"/>
      <c r="Z70" s="39"/>
      <c r="AA70" s="39"/>
      <c r="AB70" s="39"/>
      <c r="AC70" s="39"/>
      <c r="AD70" s="39"/>
      <c r="AE70" s="39"/>
      <c r="AF70" s="39"/>
      <c r="AG70" s="39"/>
      <c r="AH70" s="39"/>
      <c r="AI70" s="39"/>
      <c r="AJ70" s="39"/>
      <c r="AK70" s="39"/>
      <c r="AL70" s="39"/>
      <c r="AM70" s="39"/>
      <c r="AN70" s="39"/>
      <c r="AO70" s="39"/>
      <c r="AP70" s="39"/>
      <c r="AQ70" s="39"/>
      <c r="AR70" s="39"/>
      <c r="AS70" s="39"/>
      <c r="AT70" s="39"/>
      <c r="AU70" s="39"/>
      <c r="AV70" s="39"/>
      <c r="AW70" s="39"/>
      <c r="AX70" s="39"/>
      <c r="AY70" s="39"/>
      <c r="AZ70" s="39"/>
      <c r="BA70" s="39"/>
      <c r="BB70" s="39"/>
      <c r="BC70" s="39"/>
      <c r="BD70" s="39"/>
      <c r="BE70" s="39"/>
      <c r="BF70" s="39"/>
      <c r="BG70" s="39"/>
      <c r="BH70" s="39"/>
    </row>
    <row r="71" spans="1:61" s="17" customFormat="1" ht="15" customHeight="1" x14ac:dyDescent="0.2">
      <c r="A71" s="24"/>
      <c r="B71" s="41"/>
      <c r="C71" s="41"/>
      <c r="D71" s="41"/>
      <c r="E71" s="41"/>
      <c r="F71" s="41"/>
      <c r="G71" s="41"/>
      <c r="H71" s="41"/>
      <c r="I71" s="39"/>
      <c r="J71" s="39"/>
      <c r="K71" s="39"/>
      <c r="L71" s="39"/>
      <c r="M71" s="39"/>
      <c r="N71" s="39"/>
      <c r="O71" s="39"/>
      <c r="P71" s="39"/>
      <c r="Q71" s="39"/>
      <c r="R71" s="39"/>
      <c r="S71" s="39"/>
      <c r="T71" s="39"/>
      <c r="U71" s="39"/>
      <c r="V71" s="39"/>
      <c r="W71" s="39"/>
      <c r="X71" s="39"/>
      <c r="Y71" s="39"/>
      <c r="Z71" s="39"/>
      <c r="AA71" s="39"/>
      <c r="AB71" s="39"/>
      <c r="AC71" s="39"/>
      <c r="AD71" s="39"/>
      <c r="AE71" s="39"/>
      <c r="AF71" s="39"/>
      <c r="AG71" s="39"/>
      <c r="AH71" s="39"/>
      <c r="AI71" s="39"/>
      <c r="AJ71" s="39"/>
      <c r="AK71" s="39"/>
      <c r="AL71" s="39"/>
      <c r="AM71" s="39"/>
      <c r="AN71" s="39"/>
      <c r="AO71" s="39"/>
      <c r="AP71" s="39"/>
      <c r="AQ71" s="39"/>
      <c r="AR71" s="39"/>
      <c r="AS71" s="39"/>
      <c r="AT71" s="39"/>
      <c r="AU71" s="39"/>
      <c r="AV71" s="39"/>
      <c r="AW71" s="39"/>
      <c r="AX71" s="39"/>
      <c r="AY71" s="39"/>
      <c r="AZ71" s="39"/>
      <c r="BA71" s="39"/>
      <c r="BB71" s="39"/>
      <c r="BC71" s="39"/>
      <c r="BD71" s="39"/>
      <c r="BE71" s="39"/>
      <c r="BF71" s="39"/>
      <c r="BG71" s="39"/>
      <c r="BH71" s="39"/>
    </row>
    <row r="72" spans="1:61" s="28" customFormat="1" ht="15" customHeight="1" x14ac:dyDescent="0.2">
      <c r="A72" s="26"/>
      <c r="B72" s="27"/>
      <c r="C72" s="27"/>
      <c r="D72" s="27"/>
      <c r="E72" s="27"/>
      <c r="F72" s="27"/>
      <c r="G72" s="27"/>
      <c r="H72" s="27"/>
      <c r="I72" s="29"/>
      <c r="J72" s="29"/>
      <c r="K72" s="29"/>
      <c r="L72" s="29"/>
      <c r="M72" s="29"/>
      <c r="N72" s="29"/>
      <c r="O72" s="29"/>
      <c r="P72" s="29"/>
      <c r="Q72" s="29"/>
      <c r="R72" s="29"/>
      <c r="S72" s="29"/>
      <c r="T72" s="29"/>
      <c r="U72" s="29"/>
      <c r="V72" s="29"/>
      <c r="W72" s="29"/>
      <c r="X72" s="29"/>
      <c r="Y72" s="29"/>
      <c r="Z72" s="29"/>
      <c r="AA72" s="29"/>
      <c r="AB72" s="29"/>
      <c r="AC72" s="29"/>
      <c r="AD72" s="29"/>
      <c r="AE72" s="29"/>
      <c r="AF72" s="29"/>
      <c r="AG72" s="29"/>
      <c r="AH72" s="29"/>
      <c r="AI72" s="29"/>
      <c r="AJ72" s="29"/>
      <c r="AK72" s="29"/>
      <c r="AL72" s="29"/>
      <c r="AM72" s="29"/>
      <c r="AN72" s="29"/>
      <c r="AO72" s="29"/>
      <c r="AP72" s="29"/>
      <c r="AQ72" s="29"/>
      <c r="AR72" s="29"/>
      <c r="AS72" s="29"/>
      <c r="AT72" s="29"/>
      <c r="AU72" s="29"/>
      <c r="AV72" s="29"/>
      <c r="AW72" s="29"/>
      <c r="AX72" s="29"/>
      <c r="AY72" s="29"/>
      <c r="AZ72" s="29"/>
      <c r="BA72" s="29"/>
      <c r="BB72" s="29"/>
      <c r="BC72" s="29"/>
      <c r="BD72" s="29"/>
      <c r="BE72" s="29"/>
      <c r="BF72" s="29"/>
      <c r="BG72" s="29"/>
      <c r="BH72" s="29"/>
    </row>
    <row r="73" spans="1:61" ht="15" customHeight="1" x14ac:dyDescent="0.2">
      <c r="B73" s="27"/>
      <c r="C73" s="27"/>
      <c r="I73" s="29"/>
      <c r="J73" s="29"/>
      <c r="K73" s="29"/>
      <c r="L73" s="29"/>
      <c r="M73" s="29"/>
      <c r="N73" s="29"/>
      <c r="O73" s="29"/>
      <c r="P73" s="29"/>
      <c r="Q73" s="29"/>
      <c r="R73" s="29"/>
      <c r="S73" s="29"/>
      <c r="T73" s="29"/>
      <c r="U73" s="29"/>
      <c r="V73" s="29"/>
      <c r="W73" s="29"/>
      <c r="X73" s="29"/>
      <c r="Y73" s="29"/>
      <c r="Z73" s="29"/>
      <c r="AA73" s="29"/>
      <c r="AB73" s="29"/>
      <c r="AC73" s="29"/>
      <c r="AD73" s="29"/>
      <c r="AE73" s="29"/>
      <c r="AF73" s="29"/>
      <c r="AG73" s="29"/>
      <c r="AH73" s="29"/>
      <c r="AI73" s="29"/>
      <c r="AJ73" s="29"/>
      <c r="AK73" s="29"/>
      <c r="AL73" s="29"/>
      <c r="AM73" s="29"/>
      <c r="AN73" s="29"/>
      <c r="AO73" s="29"/>
      <c r="AP73" s="29"/>
      <c r="AQ73" s="29"/>
      <c r="AR73" s="29"/>
      <c r="AS73" s="29"/>
      <c r="AT73" s="29"/>
      <c r="AU73" s="29"/>
      <c r="AV73" s="29"/>
      <c r="AW73" s="29"/>
      <c r="AX73" s="29"/>
      <c r="AY73" s="29"/>
      <c r="AZ73" s="29"/>
      <c r="BA73" s="29"/>
      <c r="BB73" s="29"/>
      <c r="BC73" s="29"/>
      <c r="BD73" s="29"/>
      <c r="BE73" s="29"/>
      <c r="BF73" s="29"/>
      <c r="BG73" s="29"/>
      <c r="BH73" s="29"/>
      <c r="BI73" s="26"/>
    </row>
    <row r="74" spans="1:61" ht="15" customHeight="1" x14ac:dyDescent="0.2">
      <c r="J74" s="31"/>
      <c r="K74" s="31"/>
      <c r="L74" s="31"/>
      <c r="M74" s="31"/>
      <c r="N74" s="31"/>
      <c r="O74" s="31"/>
      <c r="P74" s="31"/>
      <c r="Q74" s="31"/>
      <c r="R74" s="31"/>
      <c r="S74" s="31"/>
      <c r="T74" s="31"/>
      <c r="U74" s="31"/>
      <c r="V74" s="31"/>
      <c r="W74" s="31"/>
      <c r="X74" s="31"/>
      <c r="Y74" s="31"/>
      <c r="Z74" s="31"/>
      <c r="AA74" s="31"/>
      <c r="AB74" s="31"/>
      <c r="AC74" s="31"/>
      <c r="AD74" s="31"/>
      <c r="AE74" s="31"/>
      <c r="AF74" s="31"/>
      <c r="AG74" s="31"/>
      <c r="AH74" s="31"/>
      <c r="AI74" s="31"/>
      <c r="AJ74" s="31"/>
      <c r="AK74" s="31"/>
      <c r="AL74" s="31"/>
      <c r="AM74" s="31"/>
      <c r="AN74" s="31"/>
      <c r="AO74" s="31"/>
      <c r="AP74" s="31"/>
      <c r="AQ74" s="31"/>
      <c r="AR74" s="31"/>
      <c r="AS74" s="31"/>
      <c r="AT74" s="31"/>
      <c r="AU74" s="31"/>
      <c r="AV74" s="31"/>
      <c r="AW74" s="31"/>
      <c r="AX74" s="31"/>
      <c r="AY74" s="31"/>
      <c r="AZ74" s="31"/>
      <c r="BA74" s="31"/>
      <c r="BB74" s="31"/>
      <c r="BC74" s="31"/>
      <c r="BD74" s="31"/>
      <c r="BE74" s="31"/>
      <c r="BF74" s="31"/>
      <c r="BG74" s="31"/>
      <c r="BH74" s="31"/>
      <c r="BI74" s="31"/>
    </row>
  </sheetData>
  <sheetProtection autoFilter="0"/>
  <mergeCells count="8">
    <mergeCell ref="A4:A5"/>
    <mergeCell ref="B4:B5"/>
    <mergeCell ref="D4:H4"/>
    <mergeCell ref="AJ3:AR3"/>
    <mergeCell ref="AI4:BH4"/>
    <mergeCell ref="I4:AH4"/>
    <mergeCell ref="J3:R3"/>
    <mergeCell ref="C4:C5"/>
  </mergeCells>
  <pageMargins left="0.24" right="0.12" top="0.24" bottom="0.56000000000000005" header="0.3" footer="0.3"/>
  <pageSetup paperSize="5" scale="22" fitToHeight="4" orientation="landscape" r:id="rId1"/>
  <headerFooter>
    <oddFooter>&amp;L&amp;BThe City of Calgary Confidential&amp;B&amp;C&amp;D&amp;RPage &amp;P</oddFooter>
  </headerFooter>
  <rowBreaks count="1" manualBreakCount="1">
    <brk id="96" max="16383" man="1"/>
  </rowBreaks>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2E6CF-845A-4780-8573-85E15099429E}">
  <sheetPr>
    <pageSetUpPr fitToPage="1"/>
  </sheetPr>
  <dimension ref="A1:XFD108"/>
  <sheetViews>
    <sheetView zoomScale="75" zoomScaleNormal="75" workbookViewId="0">
      <pane xSplit="2" ySplit="2" topLeftCell="S3" activePane="bottomRight" state="frozen"/>
      <selection pane="topRight" activeCell="F31" sqref="F31"/>
      <selection pane="bottomLeft" activeCell="F31" sqref="F31"/>
      <selection pane="bottomRight" activeCell="S102" sqref="S102"/>
    </sheetView>
  </sheetViews>
  <sheetFormatPr defaultColWidth="9.140625" defaultRowHeight="12.75" outlineLevelRow="1" outlineLevelCol="1" x14ac:dyDescent="0.2"/>
  <cols>
    <col min="1" max="1" width="44.42578125" style="53" customWidth="1"/>
    <col min="2" max="2" width="16" style="54" customWidth="1"/>
    <col min="3" max="18" width="10.7109375" style="51" hidden="1" customWidth="1" outlineLevel="1"/>
    <col min="19" max="19" width="10.7109375" style="51" customWidth="1" collapsed="1"/>
    <col min="20" max="29" width="10.7109375" style="51" customWidth="1"/>
    <col min="30" max="30" width="10.7109375" style="51" customWidth="1" outlineLevel="1"/>
    <col min="31" max="31" width="12.28515625" style="51" customWidth="1" outlineLevel="1"/>
    <col min="32" max="56" width="10.7109375" style="51" customWidth="1" outlineLevel="1"/>
    <col min="57" max="16384" width="9.140625" style="51"/>
  </cols>
  <sheetData>
    <row r="1" spans="1:57" ht="15.75" x14ac:dyDescent="0.25">
      <c r="A1" s="56" t="s">
        <v>149</v>
      </c>
      <c r="B1" s="50" t="s">
        <v>100</v>
      </c>
      <c r="C1" s="50">
        <v>2000</v>
      </c>
      <c r="D1" s="50">
        <v>2001</v>
      </c>
      <c r="E1" s="50">
        <v>2002</v>
      </c>
      <c r="F1" s="50">
        <v>2003</v>
      </c>
      <c r="G1" s="50">
        <v>2004</v>
      </c>
      <c r="H1" s="50">
        <v>2005</v>
      </c>
      <c r="I1" s="50">
        <v>2006</v>
      </c>
      <c r="J1" s="50">
        <v>2007</v>
      </c>
      <c r="K1" s="50">
        <v>2008</v>
      </c>
      <c r="L1" s="50">
        <v>2009</v>
      </c>
      <c r="M1" s="50">
        <v>2010</v>
      </c>
      <c r="N1" s="50">
        <v>2011</v>
      </c>
      <c r="O1" s="50">
        <v>2012</v>
      </c>
      <c r="P1" s="50">
        <v>2013</v>
      </c>
      <c r="Q1" s="50">
        <v>2014</v>
      </c>
      <c r="R1" s="50">
        <v>2015</v>
      </c>
      <c r="S1" s="50">
        <v>2016</v>
      </c>
      <c r="T1" s="50">
        <v>2017</v>
      </c>
      <c r="U1" s="50">
        <v>2018</v>
      </c>
      <c r="V1" s="50">
        <v>2019</v>
      </c>
      <c r="W1" s="50">
        <v>2020</v>
      </c>
      <c r="X1" s="50">
        <v>2021</v>
      </c>
      <c r="Y1" s="50">
        <v>2022</v>
      </c>
      <c r="Z1" s="50">
        <v>2023</v>
      </c>
      <c r="AA1" s="50">
        <v>2024</v>
      </c>
      <c r="AB1" s="50">
        <v>2025</v>
      </c>
      <c r="AC1" s="50">
        <v>2026</v>
      </c>
      <c r="AD1" s="50">
        <v>2027</v>
      </c>
      <c r="AE1" s="50">
        <v>2028</v>
      </c>
      <c r="AF1" s="50">
        <v>2029</v>
      </c>
      <c r="AG1" s="50">
        <v>2030</v>
      </c>
      <c r="AH1" s="50">
        <v>2031</v>
      </c>
      <c r="AI1" s="50">
        <v>2032</v>
      </c>
      <c r="AJ1" s="50">
        <v>2033</v>
      </c>
      <c r="AK1" s="50">
        <v>2034</v>
      </c>
      <c r="AL1" s="50">
        <v>2035</v>
      </c>
      <c r="AM1" s="50">
        <v>2036</v>
      </c>
      <c r="AN1" s="50">
        <v>2037</v>
      </c>
      <c r="AO1" s="50">
        <v>2038</v>
      </c>
      <c r="AP1" s="50">
        <v>2039</v>
      </c>
      <c r="AQ1" s="50">
        <v>2040</v>
      </c>
      <c r="AR1" s="50">
        <v>2041</v>
      </c>
      <c r="AS1" s="50">
        <v>2042</v>
      </c>
      <c r="AT1" s="50">
        <v>2043</v>
      </c>
      <c r="AU1" s="50">
        <v>2044</v>
      </c>
      <c r="AV1" s="50">
        <v>2045</v>
      </c>
      <c r="AW1" s="50">
        <v>2046</v>
      </c>
      <c r="AX1" s="50">
        <v>2047</v>
      </c>
      <c r="AY1" s="50">
        <v>2048</v>
      </c>
      <c r="AZ1" s="50">
        <v>2049</v>
      </c>
      <c r="BA1" s="50">
        <v>2050</v>
      </c>
      <c r="BB1" s="50">
        <v>2051</v>
      </c>
      <c r="BC1" s="50">
        <v>2052</v>
      </c>
      <c r="BD1" s="50">
        <v>2053</v>
      </c>
      <c r="BE1" s="50">
        <v>2054</v>
      </c>
    </row>
    <row r="2" spans="1:57" ht="25.5" x14ac:dyDescent="0.2">
      <c r="A2" s="52" t="s">
        <v>150</v>
      </c>
      <c r="B2" s="50"/>
      <c r="C2" s="50"/>
      <c r="D2" s="50"/>
      <c r="E2" s="50"/>
      <c r="F2" s="50"/>
      <c r="G2" s="50"/>
      <c r="H2" s="50"/>
      <c r="I2" s="50"/>
      <c r="J2" s="50"/>
      <c r="K2" s="50"/>
      <c r="L2" s="50"/>
      <c r="M2" s="50"/>
      <c r="N2" s="50"/>
      <c r="O2" s="50"/>
      <c r="P2" s="50"/>
      <c r="Q2" s="50"/>
      <c r="R2" s="50"/>
      <c r="S2" s="50"/>
      <c r="T2" s="50"/>
      <c r="U2" s="50"/>
      <c r="V2" s="50"/>
      <c r="W2" s="50"/>
      <c r="X2" s="50"/>
      <c r="Y2" s="50"/>
      <c r="Z2" s="50"/>
      <c r="AA2" s="50"/>
      <c r="AB2" s="50"/>
      <c r="AC2" s="50"/>
      <c r="AD2" s="50"/>
      <c r="AE2" s="50"/>
      <c r="AF2" s="50"/>
      <c r="AG2" s="50"/>
      <c r="AH2" s="50"/>
      <c r="AI2" s="50"/>
      <c r="AJ2" s="50"/>
      <c r="AK2" s="50"/>
      <c r="AL2" s="50"/>
      <c r="AM2" s="50"/>
      <c r="AN2" s="50"/>
      <c r="AO2" s="50"/>
      <c r="AP2" s="50"/>
      <c r="AQ2" s="50"/>
    </row>
    <row r="3" spans="1:57" ht="25.5" x14ac:dyDescent="0.2">
      <c r="A3" s="52" t="s">
        <v>151</v>
      </c>
      <c r="B3" s="50"/>
      <c r="C3" s="50"/>
      <c r="D3" s="50"/>
      <c r="E3" s="50"/>
      <c r="F3" s="50"/>
      <c r="G3" s="50"/>
      <c r="H3" s="50"/>
      <c r="I3" s="50"/>
      <c r="J3" s="50"/>
      <c r="K3" s="50"/>
      <c r="L3" s="50"/>
      <c r="M3" s="50"/>
      <c r="N3" s="50"/>
      <c r="O3" s="50"/>
      <c r="P3" s="50"/>
      <c r="Q3" s="50"/>
      <c r="R3" s="50"/>
      <c r="S3" s="50"/>
      <c r="T3" s="50"/>
      <c r="U3" s="50"/>
      <c r="V3" s="50"/>
      <c r="W3" s="50"/>
      <c r="X3" s="50"/>
      <c r="Y3" s="50"/>
      <c r="Z3" s="50"/>
      <c r="AA3" s="50"/>
      <c r="AB3" s="50"/>
      <c r="AC3" s="50"/>
      <c r="AD3" s="50"/>
      <c r="AE3" s="50"/>
      <c r="AF3" s="50"/>
      <c r="AG3" s="50"/>
      <c r="AH3" s="50"/>
      <c r="AI3" s="50"/>
      <c r="AJ3" s="50"/>
      <c r="AK3" s="50"/>
      <c r="AL3" s="50"/>
      <c r="AM3" s="50"/>
      <c r="AN3" s="50"/>
      <c r="AO3" s="50"/>
      <c r="AP3" s="50"/>
      <c r="AQ3" s="50"/>
    </row>
    <row r="4" spans="1:57" x14ac:dyDescent="0.2">
      <c r="A4" s="130" t="s">
        <v>152</v>
      </c>
      <c r="B4" s="114">
        <f>SUM(C4:BB4)</f>
        <v>313758.43716137001</v>
      </c>
      <c r="C4" s="115">
        <v>300</v>
      </c>
      <c r="D4" s="115">
        <v>3000</v>
      </c>
      <c r="E4" s="115">
        <v>8500</v>
      </c>
      <c r="F4" s="115">
        <v>45000</v>
      </c>
      <c r="G4" s="115">
        <v>20000</v>
      </c>
      <c r="H4" s="115">
        <v>17210</v>
      </c>
      <c r="I4" s="115">
        <v>5505</v>
      </c>
      <c r="J4" s="115">
        <v>19827.550999999999</v>
      </c>
      <c r="K4" s="115">
        <v>10816.014999999999</v>
      </c>
      <c r="L4" s="115">
        <v>12381</v>
      </c>
      <c r="M4" s="115">
        <v>16256.308999999999</v>
      </c>
      <c r="N4" s="115">
        <v>17405.172999999999</v>
      </c>
      <c r="O4" s="115">
        <v>15151</v>
      </c>
      <c r="P4" s="115">
        <v>8846.7974999999988</v>
      </c>
      <c r="Q4" s="115">
        <v>13608.802849999998</v>
      </c>
      <c r="R4" s="115">
        <v>2229.7888113699996</v>
      </c>
      <c r="S4" s="115">
        <v>0</v>
      </c>
      <c r="T4" s="115">
        <v>9845</v>
      </c>
      <c r="U4" s="115">
        <v>3091</v>
      </c>
      <c r="V4" s="115">
        <v>24235</v>
      </c>
      <c r="W4" s="115">
        <v>20050</v>
      </c>
      <c r="X4" s="115">
        <v>19150</v>
      </c>
      <c r="Y4" s="115">
        <v>14750</v>
      </c>
      <c r="Z4" s="115">
        <v>6600</v>
      </c>
      <c r="AA4" s="115"/>
      <c r="AB4" s="115"/>
      <c r="AC4" s="115"/>
      <c r="AD4" s="117"/>
      <c r="AE4" s="117"/>
      <c r="AF4" s="117"/>
      <c r="AG4" s="117"/>
      <c r="AH4" s="117"/>
      <c r="AI4" s="117"/>
      <c r="AJ4" s="117"/>
      <c r="AK4" s="117"/>
      <c r="AL4" s="117"/>
      <c r="AM4" s="117"/>
      <c r="AN4" s="117"/>
      <c r="AO4" s="117"/>
      <c r="AP4" s="117"/>
      <c r="AQ4" s="117"/>
      <c r="AR4" s="116"/>
      <c r="AS4" s="116"/>
      <c r="AT4" s="116"/>
    </row>
    <row r="5" spans="1:57" s="162" customFormat="1" x14ac:dyDescent="0.2">
      <c r="A5" s="158" t="s">
        <v>153</v>
      </c>
      <c r="B5" s="159"/>
      <c r="C5" s="160">
        <v>6.7500000000000004E-2</v>
      </c>
      <c r="D5" s="160" t="s">
        <v>154</v>
      </c>
      <c r="E5" s="160" t="s">
        <v>155</v>
      </c>
      <c r="F5" s="160">
        <v>5.5E-2</v>
      </c>
      <c r="G5" s="160">
        <v>4.9500000000000002E-2</v>
      </c>
      <c r="H5" s="160">
        <v>4.0500000000000001E-2</v>
      </c>
      <c r="I5" s="160" t="s">
        <v>156</v>
      </c>
      <c r="J5" s="160" t="s">
        <v>157</v>
      </c>
      <c r="K5" s="160" t="s">
        <v>158</v>
      </c>
      <c r="L5" s="160" t="s">
        <v>159</v>
      </c>
      <c r="M5" s="160">
        <v>4.4499999999999998E-2</v>
      </c>
      <c r="N5" s="160">
        <v>3.4099999999999998E-2</v>
      </c>
      <c r="O5" s="160">
        <v>3.1199999999999999E-2</v>
      </c>
      <c r="P5" s="160" t="s">
        <v>160</v>
      </c>
      <c r="Q5" s="160">
        <v>3.1E-2</v>
      </c>
      <c r="R5" s="160">
        <v>3.04E-2</v>
      </c>
      <c r="S5" s="160"/>
      <c r="T5" s="160" t="s">
        <v>161</v>
      </c>
      <c r="U5" s="160" t="s">
        <v>162</v>
      </c>
      <c r="V5" s="160" t="s">
        <v>163</v>
      </c>
      <c r="W5" s="160" t="s">
        <v>164</v>
      </c>
      <c r="X5" s="160" t="s">
        <v>165</v>
      </c>
      <c r="Y5" s="160" t="s">
        <v>166</v>
      </c>
      <c r="Z5" s="160" t="s">
        <v>167</v>
      </c>
      <c r="AA5" s="160"/>
      <c r="AB5" s="160"/>
      <c r="AC5" s="160"/>
      <c r="AD5" s="161"/>
      <c r="AE5" s="161"/>
      <c r="AF5" s="161"/>
      <c r="AG5" s="161"/>
      <c r="AH5" s="161"/>
      <c r="AI5" s="161"/>
      <c r="AJ5" s="161"/>
      <c r="AK5" s="161"/>
      <c r="AL5" s="161"/>
      <c r="AM5" s="161"/>
      <c r="AN5" s="161"/>
      <c r="AO5" s="161"/>
      <c r="AP5" s="161"/>
      <c r="AQ5" s="161"/>
      <c r="AR5" s="160"/>
      <c r="AS5" s="160"/>
      <c r="AT5" s="160"/>
    </row>
    <row r="6" spans="1:57" x14ac:dyDescent="0.2">
      <c r="A6" s="53" t="s">
        <v>168</v>
      </c>
      <c r="B6" s="114"/>
      <c r="C6" s="115">
        <v>15</v>
      </c>
      <c r="D6" s="115">
        <v>15</v>
      </c>
      <c r="E6" s="115">
        <v>15</v>
      </c>
      <c r="F6" s="115">
        <v>15</v>
      </c>
      <c r="G6" s="115">
        <v>15</v>
      </c>
      <c r="H6" s="115">
        <v>15</v>
      </c>
      <c r="I6" s="115">
        <v>15</v>
      </c>
      <c r="J6" s="115">
        <v>15</v>
      </c>
      <c r="K6" s="115">
        <v>15</v>
      </c>
      <c r="L6" s="115">
        <v>25</v>
      </c>
      <c r="M6" s="115">
        <v>25</v>
      </c>
      <c r="N6" s="115">
        <v>25</v>
      </c>
      <c r="O6" s="115">
        <v>25</v>
      </c>
      <c r="P6" s="115">
        <v>25</v>
      </c>
      <c r="Q6" s="115">
        <v>25</v>
      </c>
      <c r="R6" s="115">
        <v>25</v>
      </c>
      <c r="S6" s="115"/>
      <c r="T6" s="115">
        <v>25</v>
      </c>
      <c r="U6" s="115">
        <v>25</v>
      </c>
      <c r="V6" s="115">
        <v>25</v>
      </c>
      <c r="W6" s="115">
        <v>25</v>
      </c>
      <c r="X6" s="115">
        <v>25</v>
      </c>
      <c r="Y6" s="115">
        <v>25</v>
      </c>
      <c r="Z6" s="115">
        <v>25</v>
      </c>
      <c r="AA6" s="115"/>
      <c r="AB6" s="115"/>
      <c r="AC6" s="115"/>
      <c r="AD6" s="117"/>
      <c r="AE6" s="117"/>
      <c r="AF6" s="117"/>
      <c r="AG6" s="117"/>
      <c r="AH6" s="117"/>
      <c r="AI6" s="117"/>
      <c r="AJ6" s="117"/>
      <c r="AK6" s="117"/>
      <c r="AL6" s="117"/>
      <c r="AM6" s="117"/>
      <c r="AN6" s="117"/>
      <c r="AO6" s="117"/>
      <c r="AP6" s="117"/>
      <c r="AQ6" s="117"/>
      <c r="AR6" s="116"/>
      <c r="AS6" s="116"/>
      <c r="AT6" s="116"/>
    </row>
    <row r="7" spans="1:57" x14ac:dyDescent="0.2">
      <c r="B7" s="114"/>
      <c r="C7" s="115"/>
      <c r="D7" s="115"/>
      <c r="E7" s="115"/>
      <c r="F7" s="115"/>
      <c r="G7" s="115"/>
      <c r="H7" s="115"/>
      <c r="I7" s="115"/>
      <c r="J7" s="115"/>
      <c r="K7" s="115"/>
      <c r="L7" s="115"/>
      <c r="M7" s="115"/>
      <c r="N7" s="115"/>
      <c r="O7" s="115"/>
      <c r="P7" s="115"/>
      <c r="Q7" s="115"/>
      <c r="R7" s="118"/>
      <c r="S7" s="118"/>
      <c r="T7" s="118"/>
      <c r="U7" s="118"/>
      <c r="V7" s="118"/>
      <c r="W7" s="118"/>
      <c r="X7" s="118"/>
      <c r="Y7" s="118"/>
      <c r="Z7" s="118"/>
      <c r="AA7" s="118"/>
      <c r="AB7" s="118"/>
      <c r="AC7" s="118"/>
      <c r="AD7" s="117"/>
      <c r="AE7" s="117"/>
      <c r="AF7" s="117"/>
      <c r="AG7" s="117"/>
      <c r="AH7" s="117"/>
      <c r="AI7" s="117"/>
      <c r="AJ7" s="117"/>
      <c r="AK7" s="117"/>
      <c r="AL7" s="117"/>
      <c r="AM7" s="117"/>
      <c r="AN7" s="117"/>
      <c r="AO7" s="117"/>
      <c r="AP7" s="117"/>
      <c r="AQ7" s="117"/>
      <c r="AR7" s="116"/>
      <c r="AS7" s="116"/>
      <c r="AT7" s="116"/>
    </row>
    <row r="8" spans="1:57" x14ac:dyDescent="0.2">
      <c r="A8" s="130" t="s">
        <v>169</v>
      </c>
      <c r="B8" s="114">
        <f>SUM(C8:BB8)</f>
        <v>191083.89500244279</v>
      </c>
      <c r="C8" s="115"/>
      <c r="D8" s="115"/>
      <c r="E8" s="115"/>
      <c r="F8" s="115"/>
      <c r="G8" s="115"/>
      <c r="H8" s="115"/>
      <c r="I8" s="115"/>
      <c r="J8" s="115"/>
      <c r="K8" s="115"/>
      <c r="L8" s="115"/>
      <c r="M8" s="115"/>
      <c r="N8" s="115"/>
      <c r="O8" s="115"/>
      <c r="P8" s="115"/>
      <c r="Q8" s="115"/>
      <c r="R8" s="115"/>
      <c r="S8" s="115"/>
      <c r="T8" s="115"/>
      <c r="U8" s="115"/>
      <c r="V8" s="115"/>
      <c r="W8" s="115"/>
      <c r="X8" s="115"/>
      <c r="Y8" s="115"/>
      <c r="Z8" s="115">
        <f>SUM('Tab 4 - Capital'!I64:P64)-SUM('Tab 5 - WDN '!S4:Z4)</f>
        <v>49440.101926922798</v>
      </c>
      <c r="AA8" s="115">
        <f>'Tab 4 - Capital'!Q64</f>
        <v>24844.769293040001</v>
      </c>
      <c r="AB8" s="115">
        <f>'Tab 4 - Capital'!R64</f>
        <v>14448.861648</v>
      </c>
      <c r="AC8" s="115">
        <f>'Tab 4 - Capital'!S64</f>
        <v>14801.975343999997</v>
      </c>
      <c r="AD8" s="115">
        <f>'Tab 4 - Capital'!T64</f>
        <v>29205.908222399994</v>
      </c>
      <c r="AE8" s="115">
        <f>'Tab 4 - Capital'!U64</f>
        <v>29205.908222399994</v>
      </c>
      <c r="AF8" s="115">
        <f>'Tab 4 - Capital'!V64</f>
        <v>29136.370345679996</v>
      </c>
      <c r="AG8" s="115">
        <f>'Tab 4 - Capital'!W64</f>
        <v>0</v>
      </c>
      <c r="AH8" s="115">
        <f>'Tab 4 - Capital'!X64</f>
        <v>0</v>
      </c>
      <c r="AI8" s="115">
        <f>'Tab 4 - Capital'!Y64</f>
        <v>0</v>
      </c>
      <c r="AJ8" s="115"/>
      <c r="AK8" s="115"/>
      <c r="AL8" s="115"/>
      <c r="AM8" s="115"/>
      <c r="AN8" s="115"/>
      <c r="AO8" s="115"/>
      <c r="AP8" s="115"/>
      <c r="AQ8" s="115"/>
      <c r="AR8" s="116"/>
      <c r="AS8" s="116"/>
      <c r="AT8" s="116"/>
    </row>
    <row r="9" spans="1:57" x14ac:dyDescent="0.2">
      <c r="A9" s="53" t="s">
        <v>153</v>
      </c>
      <c r="B9" s="114"/>
      <c r="C9" s="115"/>
      <c r="D9" s="115"/>
      <c r="E9" s="115"/>
      <c r="F9" s="115"/>
      <c r="G9" s="115"/>
      <c r="H9" s="115"/>
      <c r="I9" s="115"/>
      <c r="J9" s="115"/>
      <c r="K9" s="115"/>
      <c r="L9" s="115"/>
      <c r="M9" s="115"/>
      <c r="N9" s="115"/>
      <c r="O9" s="115"/>
      <c r="P9" s="115"/>
      <c r="Q9" s="115"/>
      <c r="R9" s="119"/>
      <c r="S9" s="119"/>
      <c r="T9" s="119"/>
      <c r="U9" s="119"/>
      <c r="V9" s="119"/>
      <c r="W9" s="119"/>
      <c r="X9" s="119"/>
      <c r="Y9" s="119"/>
      <c r="Z9" s="119">
        <f>'Tab 7 - General'!C5</f>
        <v>5.4950666666666662E-2</v>
      </c>
      <c r="AA9" s="119">
        <f>'Tab 7 - General'!B6</f>
        <v>5.1029714285714275E-2</v>
      </c>
      <c r="AB9" s="119">
        <f>'Tab 7 - General'!B7</f>
        <v>5.1126714285714282E-2</v>
      </c>
      <c r="AC9" s="119">
        <f>'Tab 7 - General'!B8</f>
        <v>5.1888714285714281E-2</v>
      </c>
      <c r="AD9" s="119">
        <f>'Tab 7 - General'!B9</f>
        <v>5.3080714285714287E-2</v>
      </c>
      <c r="AE9" s="119">
        <f>'Tab 7 - General'!B10</f>
        <v>5.4233714285714281E-2</v>
      </c>
      <c r="AF9" s="119">
        <f>'Tab 7 - General'!B11</f>
        <v>5.5004714285714275E-2</v>
      </c>
      <c r="AG9" s="119">
        <f>'Tab 7 - General'!B12</f>
        <v>5.5750714285714278E-2</v>
      </c>
      <c r="AH9" s="119">
        <f>'Tab 7 - General'!B13</f>
        <v>5.6173714285714278E-2</v>
      </c>
      <c r="AI9" s="119">
        <f>'Tab 7 - General'!B14</f>
        <v>5.6544714285714288E-2</v>
      </c>
      <c r="AJ9" s="116"/>
      <c r="AK9" s="116"/>
      <c r="AL9" s="116"/>
      <c r="AM9" s="116"/>
      <c r="AN9" s="116"/>
      <c r="AO9" s="116"/>
      <c r="AP9" s="116"/>
      <c r="AQ9" s="116"/>
      <c r="AR9" s="116"/>
      <c r="AS9" s="116"/>
      <c r="AT9" s="116"/>
    </row>
    <row r="10" spans="1:57" x14ac:dyDescent="0.2">
      <c r="A10" s="53" t="s">
        <v>168</v>
      </c>
      <c r="B10" s="114"/>
      <c r="C10" s="115"/>
      <c r="D10" s="115"/>
      <c r="E10" s="115"/>
      <c r="F10" s="115"/>
      <c r="G10" s="115"/>
      <c r="H10" s="115"/>
      <c r="I10" s="115"/>
      <c r="J10" s="115"/>
      <c r="K10" s="115"/>
      <c r="L10" s="115"/>
      <c r="M10" s="115"/>
      <c r="N10" s="115"/>
      <c r="O10" s="115"/>
      <c r="P10" s="115"/>
      <c r="Q10" s="115"/>
      <c r="R10" s="118"/>
      <c r="S10" s="118"/>
      <c r="T10" s="118"/>
      <c r="U10" s="118"/>
      <c r="V10" s="118"/>
      <c r="W10" s="118"/>
      <c r="X10" s="118"/>
      <c r="Y10" s="118"/>
      <c r="Z10" s="118">
        <v>25</v>
      </c>
      <c r="AA10" s="118">
        <v>15</v>
      </c>
      <c r="AB10" s="118">
        <v>15</v>
      </c>
      <c r="AC10" s="118">
        <v>15</v>
      </c>
      <c r="AD10" s="118">
        <v>15</v>
      </c>
      <c r="AE10" s="118">
        <v>15</v>
      </c>
      <c r="AF10" s="118">
        <v>15</v>
      </c>
      <c r="AG10" s="118">
        <v>15</v>
      </c>
      <c r="AH10" s="118">
        <v>15</v>
      </c>
      <c r="AI10" s="118">
        <v>15</v>
      </c>
      <c r="AJ10" s="116"/>
      <c r="AK10" s="116"/>
      <c r="AL10" s="116"/>
      <c r="AM10" s="116"/>
      <c r="AN10" s="116"/>
      <c r="AO10" s="116"/>
      <c r="AP10" s="116"/>
      <c r="AQ10" s="116"/>
      <c r="AR10" s="116"/>
      <c r="AS10" s="116"/>
      <c r="AT10" s="116"/>
    </row>
    <row r="11" spans="1:57" x14ac:dyDescent="0.2">
      <c r="B11" s="114"/>
      <c r="C11" s="115"/>
      <c r="D11" s="115"/>
      <c r="E11" s="115"/>
      <c r="F11" s="115"/>
      <c r="G11" s="115"/>
      <c r="H11" s="115"/>
      <c r="I11" s="115"/>
      <c r="J11" s="115"/>
      <c r="K11" s="115"/>
      <c r="L11" s="115"/>
      <c r="M11" s="115"/>
      <c r="N11" s="115"/>
      <c r="O11" s="115"/>
      <c r="P11" s="115"/>
      <c r="Q11" s="115"/>
      <c r="R11" s="118"/>
      <c r="S11" s="118"/>
      <c r="T11" s="118"/>
      <c r="U11" s="118"/>
      <c r="V11" s="118"/>
      <c r="W11" s="118"/>
      <c r="X11" s="118"/>
      <c r="Y11" s="118"/>
      <c r="Z11" s="118"/>
      <c r="AA11" s="118"/>
      <c r="AB11" s="118"/>
      <c r="AC11" s="118"/>
      <c r="AD11" s="116"/>
      <c r="AE11" s="116"/>
      <c r="AF11" s="116"/>
      <c r="AG11" s="116"/>
      <c r="AH11" s="116"/>
      <c r="AI11" s="116"/>
      <c r="AJ11" s="116"/>
      <c r="AK11" s="116"/>
      <c r="AL11" s="116"/>
      <c r="AM11" s="116"/>
      <c r="AN11" s="116"/>
      <c r="AO11" s="116"/>
      <c r="AP11" s="116"/>
      <c r="AQ11" s="116"/>
      <c r="AR11" s="116"/>
      <c r="AS11" s="116"/>
      <c r="AT11" s="116"/>
    </row>
    <row r="12" spans="1:57" x14ac:dyDescent="0.2">
      <c r="B12" s="114"/>
      <c r="C12" s="115"/>
      <c r="D12" s="115"/>
      <c r="E12" s="115"/>
      <c r="F12" s="115"/>
      <c r="G12" s="115"/>
      <c r="H12" s="115"/>
      <c r="I12" s="115"/>
      <c r="J12" s="115"/>
      <c r="K12" s="115"/>
      <c r="L12" s="115"/>
      <c r="M12" s="115"/>
      <c r="N12" s="115"/>
      <c r="O12" s="115"/>
      <c r="P12" s="115"/>
      <c r="Q12" s="115"/>
      <c r="R12" s="116"/>
      <c r="S12" s="118"/>
      <c r="T12" s="118"/>
      <c r="U12" s="118"/>
      <c r="V12" s="118"/>
      <c r="W12" s="118"/>
      <c r="X12" s="118"/>
      <c r="Y12" s="118"/>
      <c r="Z12" s="118"/>
      <c r="AA12" s="118"/>
      <c r="AB12" s="118"/>
      <c r="AC12" s="118"/>
      <c r="AD12" s="116"/>
      <c r="AE12" s="116"/>
      <c r="AF12" s="116"/>
      <c r="AG12" s="116"/>
      <c r="AH12" s="116"/>
      <c r="AI12" s="116"/>
      <c r="AJ12" s="116"/>
      <c r="AK12" s="116"/>
      <c r="AL12" s="116"/>
      <c r="AM12" s="116"/>
      <c r="AN12" s="116"/>
      <c r="AO12" s="116"/>
      <c r="AP12" s="116"/>
      <c r="AQ12" s="116"/>
      <c r="AR12" s="116"/>
      <c r="AS12" s="116"/>
      <c r="AT12" s="116"/>
    </row>
    <row r="13" spans="1:57" s="117" customFormat="1" hidden="1" outlineLevel="1" x14ac:dyDescent="0.2">
      <c r="A13" s="120" t="s">
        <v>170</v>
      </c>
      <c r="B13" s="114">
        <f>SUM(C13:BB13)</f>
        <v>307158.43716136995</v>
      </c>
      <c r="C13" s="124">
        <v>0</v>
      </c>
      <c r="D13" s="124">
        <v>12.17019</v>
      </c>
      <c r="E13" s="124">
        <v>140.65773999999999</v>
      </c>
      <c r="F13" s="124">
        <v>523.01718000000005</v>
      </c>
      <c r="G13" s="124">
        <v>2551.1753599999997</v>
      </c>
      <c r="H13" s="129">
        <v>3620.7251799999995</v>
      </c>
      <c r="I13" s="129">
        <v>4707.3492507745877</v>
      </c>
      <c r="J13" s="129">
        <v>5288.4688928135656</v>
      </c>
      <c r="K13" s="129">
        <v>6472.9670860234619</v>
      </c>
      <c r="L13" s="129">
        <v>7232.3223060725468</v>
      </c>
      <c r="M13" s="123">
        <v>8054.6684176505278</v>
      </c>
      <c r="N13" s="123">
        <v>8648.6209935357583</v>
      </c>
      <c r="O13" s="123">
        <v>9588.6982706949748</v>
      </c>
      <c r="P13" s="123">
        <v>10424.45994611166</v>
      </c>
      <c r="Q13" s="123">
        <v>11150.600755040565</v>
      </c>
      <c r="R13" s="124">
        <v>12066.687546212144</v>
      </c>
      <c r="S13" s="124">
        <v>12682.657609537233</v>
      </c>
      <c r="T13" s="124">
        <v>13029.991792350225</v>
      </c>
      <c r="U13" s="124">
        <v>13045.706498760599</v>
      </c>
      <c r="V13" s="124">
        <v>9292.5920844339598</v>
      </c>
      <c r="W13" s="124">
        <v>8509.8504302269012</v>
      </c>
      <c r="X13" s="124">
        <v>7892.1594886701996</v>
      </c>
      <c r="Y13" s="124">
        <v>7945.4019990266006</v>
      </c>
      <c r="Z13" s="124">
        <v>6658.0330783220506</v>
      </c>
      <c r="AA13" s="124">
        <v>6069.2664861168196</v>
      </c>
      <c r="AB13" s="124">
        <v>6274.0155916465892</v>
      </c>
      <c r="AC13" s="124">
        <v>6486.0926944388402</v>
      </c>
      <c r="AD13" s="124">
        <v>6705.7749027050104</v>
      </c>
      <c r="AE13" s="124">
        <v>6933.3503092643505</v>
      </c>
      <c r="AF13" s="124">
        <v>7169.1186304041603</v>
      </c>
      <c r="AG13" s="124">
        <v>7413.3912743988694</v>
      </c>
      <c r="AH13" s="124">
        <v>7666.4922555058401</v>
      </c>
      <c r="AI13" s="124">
        <v>7928.7584655349301</v>
      </c>
      <c r="AJ13" s="124">
        <v>8200.5402852660991</v>
      </c>
      <c r="AK13" s="124">
        <v>8482.2017428585787</v>
      </c>
      <c r="AL13" s="124">
        <v>7384.1980731747008</v>
      </c>
      <c r="AM13" s="124">
        <v>7068.5671596379107</v>
      </c>
      <c r="AN13" s="124">
        <v>6131.7082297186389</v>
      </c>
      <c r="AO13" s="124">
        <v>5546.7669972561307</v>
      </c>
      <c r="AP13" s="124">
        <v>5150.8807058792399</v>
      </c>
      <c r="AQ13" s="124">
        <v>4513.2505713056926</v>
      </c>
      <c r="AR13" s="124">
        <v>4518.9138499999999</v>
      </c>
      <c r="AS13" s="124">
        <v>4567.3494800000008</v>
      </c>
      <c r="AT13" s="124">
        <v>4175.7807399999992</v>
      </c>
      <c r="AU13" s="124">
        <v>4017.5882099999999</v>
      </c>
      <c r="AV13" s="124">
        <v>2747.1443399999998</v>
      </c>
      <c r="AW13" s="124">
        <v>1632.97361</v>
      </c>
      <c r="AX13" s="124">
        <v>835.33046000000002</v>
      </c>
      <c r="AY13" s="124"/>
      <c r="AZ13" s="121"/>
      <c r="BA13" s="121"/>
    </row>
    <row r="14" spans="1:57" s="117" customFormat="1" hidden="1" outlineLevel="1" x14ac:dyDescent="0.2">
      <c r="A14" s="120" t="s">
        <v>171</v>
      </c>
      <c r="B14" s="114">
        <f>SUM(C14:BB14)</f>
        <v>143516.76150568586</v>
      </c>
      <c r="C14" s="124">
        <v>17.697950000000002</v>
      </c>
      <c r="D14" s="124">
        <v>78.936149999999998</v>
      </c>
      <c r="E14" s="124">
        <v>414.99543000000006</v>
      </c>
      <c r="F14" s="124">
        <v>956.32118000000014</v>
      </c>
      <c r="G14" s="124">
        <v>3420.6824000000001</v>
      </c>
      <c r="H14" s="129">
        <v>4154.0603417406446</v>
      </c>
      <c r="I14" s="129">
        <v>4519.5036900783289</v>
      </c>
      <c r="J14" s="129">
        <v>4767.1280936762578</v>
      </c>
      <c r="K14" s="129">
        <v>5277.4030176388378</v>
      </c>
      <c r="L14" s="129">
        <v>5254.2171933150239</v>
      </c>
      <c r="M14" s="123">
        <v>5809.2664704604904</v>
      </c>
      <c r="N14" s="123">
        <v>5896.4829554347989</v>
      </c>
      <c r="O14" s="123">
        <v>6029.6561257689418</v>
      </c>
      <c r="P14" s="123">
        <v>5910.1733442428649</v>
      </c>
      <c r="Q14" s="123">
        <v>5692.858028990413</v>
      </c>
      <c r="R14" s="124">
        <v>5540.8657117843486</v>
      </c>
      <c r="S14" s="124">
        <v>5013.1950793281067</v>
      </c>
      <c r="T14" s="124">
        <v>4486.3581809500265</v>
      </c>
      <c r="U14" s="124">
        <v>4134.95269377355</v>
      </c>
      <c r="V14" s="124">
        <v>3772.8270904774699</v>
      </c>
      <c r="W14" s="124">
        <v>4000.7244600670701</v>
      </c>
      <c r="X14" s="124">
        <v>4274.86190034008</v>
      </c>
      <c r="Y14" s="124">
        <v>4407.9293862897293</v>
      </c>
      <c r="Z14" s="124">
        <v>4618.08770173008</v>
      </c>
      <c r="AA14" s="124">
        <v>4403.4591800333301</v>
      </c>
      <c r="AB14" s="124">
        <v>4197.6646716346495</v>
      </c>
      <c r="AC14" s="124">
        <v>3984.5053307056496</v>
      </c>
      <c r="AD14" s="124">
        <v>3763.7026176020295</v>
      </c>
      <c r="AE14" s="124">
        <v>3534.9670128294101</v>
      </c>
      <c r="AF14" s="124">
        <v>3297.9972988056898</v>
      </c>
      <c r="AG14" s="124">
        <v>3052.4806704163102</v>
      </c>
      <c r="AH14" s="124">
        <v>2798.0913670029699</v>
      </c>
      <c r="AI14" s="124">
        <v>2534.4908534238302</v>
      </c>
      <c r="AJ14" s="124">
        <v>2261.3271571267919</v>
      </c>
      <c r="AK14" s="124">
        <v>1978.2339557436621</v>
      </c>
      <c r="AL14" s="124">
        <v>1697.5440829593431</v>
      </c>
      <c r="AM14" s="124">
        <v>1470.548402378337</v>
      </c>
      <c r="AN14" s="124">
        <v>1266.824008804072</v>
      </c>
      <c r="AO14" s="124">
        <v>1089.0600741732001</v>
      </c>
      <c r="AP14" s="124">
        <v>926.36584544540483</v>
      </c>
      <c r="AQ14" s="124">
        <v>778.3695305141174</v>
      </c>
      <c r="AR14" s="124">
        <v>644.13859000000002</v>
      </c>
      <c r="AS14" s="124">
        <v>508.46618999999998</v>
      </c>
      <c r="AT14" s="124">
        <v>378.18002999999999</v>
      </c>
      <c r="AU14" s="124">
        <v>256.38756000000001</v>
      </c>
      <c r="AV14" s="124">
        <v>150.84214</v>
      </c>
      <c r="AW14" s="124">
        <v>72.093189999999993</v>
      </c>
      <c r="AX14" s="124">
        <v>21.83717</v>
      </c>
      <c r="AY14" s="124"/>
      <c r="AZ14" s="121"/>
      <c r="BA14" s="121"/>
    </row>
    <row r="15" spans="1:57" s="117" customFormat="1" hidden="1" outlineLevel="1" x14ac:dyDescent="0.2">
      <c r="A15" s="125"/>
      <c r="B15" s="121"/>
      <c r="C15" s="121"/>
      <c r="D15" s="121"/>
      <c r="E15" s="121"/>
      <c r="F15" s="121"/>
      <c r="G15" s="121"/>
      <c r="H15" s="122"/>
      <c r="I15" s="122"/>
      <c r="J15" s="122"/>
      <c r="K15" s="122"/>
      <c r="L15" s="122"/>
      <c r="M15" s="123"/>
      <c r="N15" s="123"/>
      <c r="O15" s="123"/>
      <c r="P15" s="123"/>
      <c r="Q15" s="123"/>
      <c r="R15" s="121"/>
      <c r="S15" s="121"/>
      <c r="T15" s="121"/>
      <c r="U15" s="121"/>
      <c r="V15" s="121"/>
      <c r="W15" s="121"/>
      <c r="X15" s="121"/>
      <c r="Y15" s="121"/>
      <c r="Z15" s="121"/>
      <c r="AA15" s="121"/>
      <c r="AB15" s="121"/>
      <c r="AC15" s="121"/>
      <c r="AD15" s="121"/>
      <c r="AE15" s="121"/>
      <c r="AF15" s="121"/>
      <c r="AG15" s="121"/>
      <c r="AH15" s="121"/>
      <c r="AI15" s="121"/>
      <c r="AJ15" s="121"/>
      <c r="AK15" s="121"/>
      <c r="AL15" s="121"/>
      <c r="AM15" s="121"/>
      <c r="AN15" s="121"/>
      <c r="AO15" s="121"/>
      <c r="AP15" s="121"/>
      <c r="AQ15" s="121"/>
      <c r="AR15" s="121"/>
      <c r="AS15" s="121"/>
      <c r="AT15" s="121"/>
      <c r="AU15" s="121"/>
      <c r="AV15" s="121"/>
      <c r="AW15" s="121"/>
      <c r="AX15" s="121"/>
      <c r="AY15" s="121"/>
      <c r="AZ15" s="121"/>
      <c r="BA15" s="121"/>
    </row>
    <row r="16" spans="1:57" s="117" customFormat="1" hidden="1" outlineLevel="1" x14ac:dyDescent="0.2">
      <c r="A16" s="120" t="s">
        <v>172</v>
      </c>
      <c r="B16" s="126">
        <f>SUM(C16:BC16)</f>
        <v>6600</v>
      </c>
      <c r="C16" s="121"/>
      <c r="D16" s="121"/>
      <c r="E16" s="121"/>
      <c r="F16" s="121"/>
      <c r="G16" s="121"/>
      <c r="H16" s="122"/>
      <c r="I16" s="122"/>
      <c r="J16" s="122"/>
      <c r="K16" s="122"/>
      <c r="L16" s="122"/>
      <c r="M16" s="123"/>
      <c r="N16" s="123"/>
      <c r="O16" s="123"/>
      <c r="P16" s="123"/>
      <c r="Q16" s="123"/>
      <c r="R16" s="121"/>
      <c r="S16" s="121"/>
      <c r="T16" s="121"/>
      <c r="U16" s="121"/>
      <c r="V16" s="121"/>
      <c r="W16" s="121"/>
      <c r="X16" s="124"/>
      <c r="Y16" s="121"/>
      <c r="Z16" s="121">
        <f>Z4</f>
        <v>6600</v>
      </c>
      <c r="AA16" s="121"/>
      <c r="AB16" s="121"/>
      <c r="AC16" s="121"/>
      <c r="AD16" s="121"/>
      <c r="AE16" s="121"/>
      <c r="AF16" s="121"/>
      <c r="AG16" s="121"/>
      <c r="AH16" s="121"/>
      <c r="AI16" s="121"/>
      <c r="AJ16" s="121"/>
      <c r="AK16" s="121"/>
      <c r="AL16" s="121"/>
      <c r="AM16" s="121"/>
      <c r="AN16" s="121"/>
      <c r="AO16" s="121"/>
      <c r="AP16" s="121"/>
      <c r="AQ16" s="121"/>
      <c r="AR16" s="121"/>
      <c r="AS16" s="121"/>
      <c r="AT16" s="121"/>
      <c r="AU16" s="121"/>
      <c r="AV16" s="121"/>
      <c r="AW16" s="121"/>
      <c r="AX16" s="121"/>
      <c r="AY16" s="121"/>
      <c r="AZ16" s="121"/>
      <c r="BA16" s="121"/>
      <c r="BB16" s="121"/>
      <c r="BC16" s="121"/>
      <c r="BD16" s="121"/>
    </row>
    <row r="17" spans="1:56" s="117" customFormat="1" hidden="1" outlineLevel="1" x14ac:dyDescent="0.2">
      <c r="A17" s="48" t="s">
        <v>78</v>
      </c>
      <c r="B17" s="126">
        <f>SUM(C17:BC17)</f>
        <v>6599.9999999999991</v>
      </c>
      <c r="C17" s="121"/>
      <c r="D17" s="121"/>
      <c r="E17" s="121"/>
      <c r="F17" s="121"/>
      <c r="G17" s="121"/>
      <c r="H17" s="122"/>
      <c r="I17" s="122"/>
      <c r="J17" s="122"/>
      <c r="K17" s="122"/>
      <c r="L17" s="122"/>
      <c r="M17" s="123"/>
      <c r="N17" s="123"/>
      <c r="O17" s="123"/>
      <c r="P17" s="123"/>
      <c r="Q17" s="123"/>
      <c r="R17" s="121"/>
      <c r="S17" s="121"/>
      <c r="T17" s="121"/>
      <c r="U17" s="121"/>
      <c r="V17" s="121"/>
      <c r="W17" s="121"/>
      <c r="X17" s="124"/>
      <c r="Y17" s="124"/>
      <c r="Z17" s="124">
        <v>64.989149999999995</v>
      </c>
      <c r="AA17" s="124">
        <v>135.17341999999999</v>
      </c>
      <c r="AB17" s="124">
        <v>142.40860000000001</v>
      </c>
      <c r="AC17" s="124">
        <v>150.03109999999998</v>
      </c>
      <c r="AD17" s="124">
        <v>158.06165000000001</v>
      </c>
      <c r="AE17" s="124">
        <v>166.52213</v>
      </c>
      <c r="AF17" s="124">
        <v>175.43554</v>
      </c>
      <c r="AG17" s="124">
        <v>184.82612999999998</v>
      </c>
      <c r="AH17" s="124">
        <v>194.71946</v>
      </c>
      <c r="AI17" s="124">
        <v>205.14242999999999</v>
      </c>
      <c r="AJ17" s="124">
        <v>216.12342000000001</v>
      </c>
      <c r="AK17" s="124">
        <v>227.69229000000001</v>
      </c>
      <c r="AL17" s="124">
        <v>239.88055</v>
      </c>
      <c r="AM17" s="124">
        <v>252.72134</v>
      </c>
      <c r="AN17" s="124">
        <v>266.24959000000001</v>
      </c>
      <c r="AO17" s="124">
        <v>280.50215000000003</v>
      </c>
      <c r="AP17" s="124">
        <v>295.51776999999998</v>
      </c>
      <c r="AQ17" s="124">
        <v>311.33733000000001</v>
      </c>
      <c r="AR17" s="124">
        <v>328.00387000000001</v>
      </c>
      <c r="AS17" s="124">
        <v>345.56274999999999</v>
      </c>
      <c r="AT17" s="124">
        <v>364.06175000000002</v>
      </c>
      <c r="AU17" s="124">
        <v>383.55121000000003</v>
      </c>
      <c r="AV17" s="124">
        <v>404.08418</v>
      </c>
      <c r="AW17" s="124">
        <v>425.71651999999995</v>
      </c>
      <c r="AX17" s="121">
        <v>448.50714999999997</v>
      </c>
      <c r="AY17" s="121">
        <v>233.17851999999999</v>
      </c>
      <c r="AZ17" s="121"/>
      <c r="BA17" s="121"/>
      <c r="BB17" s="121"/>
      <c r="BC17" s="121"/>
      <c r="BD17" s="121"/>
    </row>
    <row r="18" spans="1:56" s="117" customFormat="1" hidden="1" outlineLevel="1" x14ac:dyDescent="0.2">
      <c r="A18" s="48" t="s">
        <v>79</v>
      </c>
      <c r="B18" s="126">
        <f>SUM(C18:BC18)</f>
        <v>5366.9571199999991</v>
      </c>
      <c r="C18" s="121"/>
      <c r="D18" s="121"/>
      <c r="E18" s="121"/>
      <c r="F18" s="121"/>
      <c r="G18" s="121"/>
      <c r="H18" s="122"/>
      <c r="I18" s="122"/>
      <c r="J18" s="122"/>
      <c r="K18" s="122"/>
      <c r="L18" s="122"/>
      <c r="M18" s="123"/>
      <c r="N18" s="123"/>
      <c r="O18" s="123"/>
      <c r="P18" s="123"/>
      <c r="Q18" s="123"/>
      <c r="R18" s="121"/>
      <c r="S18" s="121"/>
      <c r="T18" s="121"/>
      <c r="U18" s="121"/>
      <c r="V18" s="121"/>
      <c r="W18" s="121"/>
      <c r="X18" s="124"/>
      <c r="Y18" s="124"/>
      <c r="Z18" s="124">
        <v>247.96030999999999</v>
      </c>
      <c r="AA18" s="124">
        <v>341.99018999999998</v>
      </c>
      <c r="AB18" s="124">
        <v>334.67335000000003</v>
      </c>
      <c r="AC18" s="124">
        <v>326.96480000000003</v>
      </c>
      <c r="AD18" s="124">
        <v>318.84352999999999</v>
      </c>
      <c r="AE18" s="124">
        <v>310.28746999999998</v>
      </c>
      <c r="AF18" s="124">
        <v>301.27330999999998</v>
      </c>
      <c r="AG18" s="124">
        <v>291.77654999999999</v>
      </c>
      <c r="AH18" s="124">
        <v>281.77132</v>
      </c>
      <c r="AI18" s="124">
        <v>271.23041000000001</v>
      </c>
      <c r="AJ18" s="124">
        <v>260.12513000000001</v>
      </c>
      <c r="AK18" s="124">
        <v>248.42525999999998</v>
      </c>
      <c r="AL18" s="124">
        <v>236.09895</v>
      </c>
      <c r="AM18" s="124">
        <v>223.11266000000001</v>
      </c>
      <c r="AN18" s="124">
        <v>209.43106</v>
      </c>
      <c r="AO18" s="124">
        <v>195.01689000000002</v>
      </c>
      <c r="AP18" s="124">
        <v>179.83094</v>
      </c>
      <c r="AQ18" s="124">
        <v>163.83186999999998</v>
      </c>
      <c r="AR18" s="124">
        <v>146.97614999999999</v>
      </c>
      <c r="AS18" s="124">
        <v>129.21789000000001</v>
      </c>
      <c r="AT18" s="124">
        <v>110.50874999999999</v>
      </c>
      <c r="AU18" s="124">
        <v>90.797820000000002</v>
      </c>
      <c r="AV18" s="124">
        <v>70.031440000000003</v>
      </c>
      <c r="AW18" s="124">
        <v>48.153099999999995</v>
      </c>
      <c r="AX18" s="121">
        <v>25.10322</v>
      </c>
      <c r="AY18" s="121">
        <v>3.52475</v>
      </c>
      <c r="AZ18" s="121"/>
      <c r="BA18" s="121"/>
      <c r="BB18" s="121"/>
      <c r="BC18" s="121"/>
      <c r="BD18" s="121"/>
    </row>
    <row r="19" spans="1:56" s="117" customFormat="1" hidden="1" outlineLevel="1" x14ac:dyDescent="0.2">
      <c r="A19" s="48" t="s">
        <v>173</v>
      </c>
      <c r="B19" s="126">
        <f>SUM(C19:BC19)</f>
        <v>11966.957120000001</v>
      </c>
      <c r="C19" s="121"/>
      <c r="D19" s="121"/>
      <c r="E19" s="121"/>
      <c r="F19" s="121"/>
      <c r="G19" s="121"/>
      <c r="H19" s="122"/>
      <c r="I19" s="122"/>
      <c r="J19" s="122"/>
      <c r="K19" s="122"/>
      <c r="L19" s="122"/>
      <c r="M19" s="123"/>
      <c r="N19" s="123"/>
      <c r="O19" s="123"/>
      <c r="P19" s="123"/>
      <c r="Q19" s="123"/>
      <c r="R19" s="121"/>
      <c r="S19" s="121"/>
      <c r="T19" s="121"/>
      <c r="U19" s="121"/>
      <c r="V19" s="121"/>
      <c r="W19" s="121"/>
      <c r="X19" s="124"/>
      <c r="Y19" s="124"/>
      <c r="Z19" s="124">
        <f t="shared" ref="Z19:AV19" si="0">Z17+Z18</f>
        <v>312.94945999999999</v>
      </c>
      <c r="AA19" s="124">
        <f t="shared" si="0"/>
        <v>477.16360999999995</v>
      </c>
      <c r="AB19" s="124">
        <f t="shared" si="0"/>
        <v>477.08195000000001</v>
      </c>
      <c r="AC19" s="124">
        <f t="shared" si="0"/>
        <v>476.99590000000001</v>
      </c>
      <c r="AD19" s="124">
        <f t="shared" si="0"/>
        <v>476.90517999999997</v>
      </c>
      <c r="AE19" s="124">
        <f t="shared" si="0"/>
        <v>476.80959999999999</v>
      </c>
      <c r="AF19" s="124">
        <f t="shared" si="0"/>
        <v>476.70884999999998</v>
      </c>
      <c r="AG19" s="124">
        <f t="shared" si="0"/>
        <v>476.60267999999996</v>
      </c>
      <c r="AH19" s="124">
        <f t="shared" si="0"/>
        <v>476.49077999999997</v>
      </c>
      <c r="AI19" s="124">
        <f t="shared" si="0"/>
        <v>476.37284</v>
      </c>
      <c r="AJ19" s="124">
        <f t="shared" si="0"/>
        <v>476.24855000000002</v>
      </c>
      <c r="AK19" s="124">
        <f t="shared" si="0"/>
        <v>476.11754999999999</v>
      </c>
      <c r="AL19" s="124">
        <f t="shared" si="0"/>
        <v>475.97950000000003</v>
      </c>
      <c r="AM19" s="124">
        <f t="shared" si="0"/>
        <v>475.834</v>
      </c>
      <c r="AN19" s="124">
        <f t="shared" si="0"/>
        <v>475.68065000000001</v>
      </c>
      <c r="AO19" s="124">
        <f t="shared" si="0"/>
        <v>475.51904000000002</v>
      </c>
      <c r="AP19" s="124">
        <f t="shared" si="0"/>
        <v>475.34870999999998</v>
      </c>
      <c r="AQ19" s="124">
        <f t="shared" si="0"/>
        <v>475.16919999999999</v>
      </c>
      <c r="AR19" s="124">
        <f t="shared" si="0"/>
        <v>474.98001999999997</v>
      </c>
      <c r="AS19" s="124">
        <f t="shared" si="0"/>
        <v>474.78064000000001</v>
      </c>
      <c r="AT19" s="124">
        <f t="shared" si="0"/>
        <v>474.57050000000004</v>
      </c>
      <c r="AU19" s="124">
        <f t="shared" si="0"/>
        <v>474.34903000000003</v>
      </c>
      <c r="AV19" s="124">
        <f t="shared" si="0"/>
        <v>474.11562000000004</v>
      </c>
      <c r="AW19" s="124">
        <f>AW17+AW18</f>
        <v>473.86961999999994</v>
      </c>
      <c r="AX19" s="124">
        <f>AX17+AX18</f>
        <v>473.61036999999999</v>
      </c>
      <c r="AY19" s="124">
        <f>AY17+AY18</f>
        <v>236.70327</v>
      </c>
      <c r="AZ19" s="121"/>
      <c r="BA19" s="121"/>
      <c r="BB19" s="121"/>
      <c r="BC19" s="121"/>
      <c r="BD19" s="121"/>
    </row>
    <row r="20" spans="1:56" s="117" customFormat="1" hidden="1" outlineLevel="1" x14ac:dyDescent="0.2">
      <c r="A20" s="48" t="s">
        <v>12</v>
      </c>
      <c r="B20" s="126"/>
      <c r="C20" s="121"/>
      <c r="D20" s="121"/>
      <c r="E20" s="121"/>
      <c r="F20" s="121"/>
      <c r="G20" s="121"/>
      <c r="H20" s="122"/>
      <c r="I20" s="122"/>
      <c r="J20" s="122"/>
      <c r="K20" s="122"/>
      <c r="L20" s="122"/>
      <c r="M20" s="123"/>
      <c r="N20" s="123"/>
      <c r="O20" s="123"/>
      <c r="P20" s="123"/>
      <c r="Q20" s="123"/>
      <c r="R20" s="121"/>
      <c r="S20" s="121"/>
      <c r="T20" s="121"/>
      <c r="U20" s="121"/>
      <c r="V20" s="121"/>
      <c r="W20" s="121"/>
      <c r="X20" s="124"/>
      <c r="Y20" s="124"/>
      <c r="Z20" s="124">
        <f>Z16-Z17</f>
        <v>6535.0108499999997</v>
      </c>
      <c r="AA20" s="124">
        <f t="shared" ref="AA20:AY20" si="1">Z20-AA17</f>
        <v>6399.8374299999996</v>
      </c>
      <c r="AB20" s="124">
        <f t="shared" si="1"/>
        <v>6257.4288299999998</v>
      </c>
      <c r="AC20" s="124">
        <f t="shared" si="1"/>
        <v>6107.3977299999997</v>
      </c>
      <c r="AD20" s="124">
        <f t="shared" si="1"/>
        <v>5949.33608</v>
      </c>
      <c r="AE20" s="124">
        <f t="shared" si="1"/>
        <v>5782.8139499999997</v>
      </c>
      <c r="AF20" s="124">
        <f t="shared" si="1"/>
        <v>5607.3784099999993</v>
      </c>
      <c r="AG20" s="124">
        <f t="shared" si="1"/>
        <v>5422.552279999999</v>
      </c>
      <c r="AH20" s="124">
        <f t="shared" si="1"/>
        <v>5227.8328199999987</v>
      </c>
      <c r="AI20" s="124">
        <f t="shared" si="1"/>
        <v>5022.6903899999988</v>
      </c>
      <c r="AJ20" s="124">
        <f t="shared" si="1"/>
        <v>4806.5669699999989</v>
      </c>
      <c r="AK20" s="124">
        <f t="shared" si="1"/>
        <v>4578.874679999999</v>
      </c>
      <c r="AL20" s="124">
        <f t="shared" si="1"/>
        <v>4338.9941299999991</v>
      </c>
      <c r="AM20" s="124">
        <f t="shared" si="1"/>
        <v>4086.2727899999991</v>
      </c>
      <c r="AN20" s="124">
        <f t="shared" si="1"/>
        <v>3820.0231999999992</v>
      </c>
      <c r="AO20" s="124">
        <f t="shared" si="1"/>
        <v>3539.5210499999994</v>
      </c>
      <c r="AP20" s="124">
        <f t="shared" si="1"/>
        <v>3244.0032799999994</v>
      </c>
      <c r="AQ20" s="124">
        <f t="shared" si="1"/>
        <v>2932.6659499999996</v>
      </c>
      <c r="AR20" s="124">
        <f t="shared" si="1"/>
        <v>2604.6620799999996</v>
      </c>
      <c r="AS20" s="124">
        <f t="shared" si="1"/>
        <v>2259.0993299999996</v>
      </c>
      <c r="AT20" s="124">
        <f t="shared" si="1"/>
        <v>1895.0375799999995</v>
      </c>
      <c r="AU20" s="124">
        <f t="shared" si="1"/>
        <v>1511.4863699999994</v>
      </c>
      <c r="AV20" s="124">
        <f t="shared" si="1"/>
        <v>1107.4021899999993</v>
      </c>
      <c r="AW20" s="124">
        <f t="shared" si="1"/>
        <v>681.68566999999939</v>
      </c>
      <c r="AX20" s="124">
        <f t="shared" si="1"/>
        <v>233.17851999999942</v>
      </c>
      <c r="AY20" s="124">
        <f t="shared" si="1"/>
        <v>-5.6843418860808015E-13</v>
      </c>
      <c r="AZ20" s="121"/>
      <c r="BA20" s="121"/>
      <c r="BB20" s="121"/>
      <c r="BC20" s="121"/>
      <c r="BD20" s="121"/>
    </row>
    <row r="21" spans="1:56" s="117" customFormat="1" hidden="1" outlineLevel="1" x14ac:dyDescent="0.2">
      <c r="A21" s="125"/>
      <c r="B21" s="126"/>
      <c r="C21" s="121"/>
      <c r="D21" s="121"/>
      <c r="E21" s="121"/>
      <c r="F21" s="121"/>
      <c r="G21" s="121"/>
      <c r="H21" s="122"/>
      <c r="I21" s="122"/>
      <c r="J21" s="122"/>
      <c r="K21" s="122"/>
      <c r="L21" s="122"/>
      <c r="M21" s="123"/>
      <c r="N21" s="123"/>
      <c r="O21" s="123"/>
      <c r="P21" s="123"/>
      <c r="Q21" s="123"/>
      <c r="R21" s="121"/>
      <c r="S21" s="121"/>
      <c r="T21" s="121"/>
      <c r="U21" s="121"/>
      <c r="V21" s="121"/>
      <c r="W21" s="121"/>
      <c r="X21" s="121"/>
      <c r="Y21" s="121"/>
      <c r="Z21" s="121"/>
      <c r="AA21" s="121"/>
      <c r="AB21" s="121"/>
      <c r="AC21" s="121"/>
      <c r="AD21" s="121"/>
      <c r="AE21" s="121"/>
      <c r="AF21" s="121"/>
      <c r="AG21" s="121"/>
      <c r="AH21" s="121"/>
      <c r="AI21" s="121"/>
      <c r="AJ21" s="121"/>
      <c r="AK21" s="121"/>
      <c r="AL21" s="121"/>
      <c r="AM21" s="121"/>
      <c r="AN21" s="121"/>
      <c r="AO21" s="121"/>
      <c r="AP21" s="121"/>
      <c r="AQ21" s="121"/>
      <c r="AR21" s="121"/>
      <c r="AS21" s="121"/>
      <c r="AT21" s="121"/>
      <c r="AU21" s="121"/>
      <c r="AV21" s="121"/>
      <c r="AW21" s="121"/>
      <c r="AX21" s="121"/>
      <c r="AY21" s="121"/>
      <c r="AZ21" s="121"/>
      <c r="BA21" s="121"/>
      <c r="BB21" s="121"/>
      <c r="BC21" s="121"/>
      <c r="BD21" s="121"/>
    </row>
    <row r="22" spans="1:56" collapsed="1" x14ac:dyDescent="0.2">
      <c r="A22" s="54" t="s">
        <v>174</v>
      </c>
      <c r="B22" s="126">
        <f>SUM(C22:BB22)</f>
        <v>0</v>
      </c>
      <c r="C22" s="127"/>
      <c r="D22" s="127"/>
      <c r="E22" s="127"/>
      <c r="F22" s="127"/>
      <c r="G22" s="127"/>
      <c r="H22" s="127"/>
      <c r="I22" s="127"/>
      <c r="J22" s="127"/>
      <c r="K22" s="127"/>
      <c r="L22" s="127"/>
      <c r="M22" s="127"/>
      <c r="N22" s="127"/>
      <c r="O22" s="127"/>
      <c r="P22" s="127"/>
      <c r="Q22" s="127"/>
      <c r="R22" s="127"/>
      <c r="S22" s="127"/>
      <c r="T22" s="127"/>
      <c r="U22" s="127"/>
      <c r="V22" s="127"/>
      <c r="W22" s="127"/>
      <c r="X22" s="127"/>
      <c r="Y22" s="127"/>
      <c r="Z22" s="127"/>
      <c r="AA22" s="127"/>
      <c r="AB22" s="127"/>
      <c r="AC22" s="127"/>
      <c r="AD22" s="127"/>
      <c r="AE22" s="127"/>
      <c r="AF22" s="127"/>
      <c r="AG22" s="127"/>
      <c r="AH22" s="127"/>
      <c r="AI22" s="127"/>
      <c r="AJ22" s="127"/>
      <c r="AK22" s="127"/>
      <c r="AL22" s="127"/>
      <c r="AM22" s="127"/>
      <c r="AN22" s="127"/>
      <c r="AO22" s="127"/>
      <c r="AP22" s="127"/>
      <c r="AQ22" s="127"/>
      <c r="AR22" s="127"/>
      <c r="AS22" s="127"/>
      <c r="AT22" s="127"/>
      <c r="AU22" s="127"/>
      <c r="AV22" s="127"/>
      <c r="AW22" s="127"/>
      <c r="AX22" s="127"/>
      <c r="AY22" s="127"/>
      <c r="AZ22" s="127"/>
      <c r="BA22" s="127"/>
      <c r="BB22" s="127"/>
      <c r="BC22" s="127"/>
      <c r="BD22" s="127"/>
    </row>
    <row r="23" spans="1:56" x14ac:dyDescent="0.2">
      <c r="A23" s="53" t="s">
        <v>175</v>
      </c>
      <c r="B23" s="126">
        <f>SUM(C23:BB23)</f>
        <v>313758.43716137001</v>
      </c>
      <c r="C23" s="127">
        <v>300</v>
      </c>
      <c r="D23" s="127">
        <v>3000</v>
      </c>
      <c r="E23" s="127">
        <v>8500</v>
      </c>
      <c r="F23" s="127">
        <v>45000</v>
      </c>
      <c r="G23" s="127">
        <v>20000</v>
      </c>
      <c r="H23" s="127">
        <v>17210</v>
      </c>
      <c r="I23" s="127">
        <v>5505</v>
      </c>
      <c r="J23" s="127">
        <v>19827.550999999999</v>
      </c>
      <c r="K23" s="127">
        <v>10816.014999999999</v>
      </c>
      <c r="L23" s="127">
        <v>12381</v>
      </c>
      <c r="M23" s="127">
        <v>16256.308999999999</v>
      </c>
      <c r="N23" s="127">
        <v>17405.172999999999</v>
      </c>
      <c r="O23" s="127">
        <v>15151</v>
      </c>
      <c r="P23" s="127">
        <v>8846.7974999999988</v>
      </c>
      <c r="Q23" s="127">
        <v>13608.802849999998</v>
      </c>
      <c r="R23" s="127">
        <v>2229.7888113699996</v>
      </c>
      <c r="S23" s="127">
        <v>0</v>
      </c>
      <c r="T23" s="127">
        <v>9845</v>
      </c>
      <c r="U23" s="127">
        <v>3091</v>
      </c>
      <c r="V23" s="127">
        <f t="shared" ref="V23:BD23" si="2">+V4</f>
        <v>24235</v>
      </c>
      <c r="W23" s="127">
        <f t="shared" si="2"/>
        <v>20050</v>
      </c>
      <c r="X23" s="127">
        <f t="shared" si="2"/>
        <v>19150</v>
      </c>
      <c r="Y23" s="127">
        <f t="shared" si="2"/>
        <v>14750</v>
      </c>
      <c r="Z23" s="127">
        <f t="shared" si="2"/>
        <v>6600</v>
      </c>
      <c r="AA23" s="127">
        <f t="shared" si="2"/>
        <v>0</v>
      </c>
      <c r="AB23" s="127">
        <f t="shared" si="2"/>
        <v>0</v>
      </c>
      <c r="AC23" s="127">
        <f t="shared" si="2"/>
        <v>0</v>
      </c>
      <c r="AD23" s="127">
        <f t="shared" si="2"/>
        <v>0</v>
      </c>
      <c r="AE23" s="127">
        <f t="shared" si="2"/>
        <v>0</v>
      </c>
      <c r="AF23" s="127">
        <f t="shared" si="2"/>
        <v>0</v>
      </c>
      <c r="AG23" s="127">
        <f t="shared" si="2"/>
        <v>0</v>
      </c>
      <c r="AH23" s="127">
        <f t="shared" si="2"/>
        <v>0</v>
      </c>
      <c r="AI23" s="127">
        <f t="shared" si="2"/>
        <v>0</v>
      </c>
      <c r="AJ23" s="127">
        <f t="shared" si="2"/>
        <v>0</v>
      </c>
      <c r="AK23" s="127">
        <f t="shared" si="2"/>
        <v>0</v>
      </c>
      <c r="AL23" s="127">
        <f t="shared" si="2"/>
        <v>0</v>
      </c>
      <c r="AM23" s="127">
        <f t="shared" si="2"/>
        <v>0</v>
      </c>
      <c r="AN23" s="127">
        <f t="shared" si="2"/>
        <v>0</v>
      </c>
      <c r="AO23" s="127">
        <f t="shared" si="2"/>
        <v>0</v>
      </c>
      <c r="AP23" s="127">
        <f t="shared" si="2"/>
        <v>0</v>
      </c>
      <c r="AQ23" s="127">
        <f t="shared" si="2"/>
        <v>0</v>
      </c>
      <c r="AR23" s="127">
        <f t="shared" si="2"/>
        <v>0</v>
      </c>
      <c r="AS23" s="127">
        <f t="shared" si="2"/>
        <v>0</v>
      </c>
      <c r="AT23" s="127">
        <f t="shared" si="2"/>
        <v>0</v>
      </c>
      <c r="AU23" s="127">
        <f t="shared" si="2"/>
        <v>0</v>
      </c>
      <c r="AV23" s="127">
        <f t="shared" si="2"/>
        <v>0</v>
      </c>
      <c r="AW23" s="127">
        <f t="shared" si="2"/>
        <v>0</v>
      </c>
      <c r="AX23" s="127">
        <f t="shared" si="2"/>
        <v>0</v>
      </c>
      <c r="AY23" s="127">
        <f t="shared" si="2"/>
        <v>0</v>
      </c>
      <c r="AZ23" s="127">
        <f t="shared" si="2"/>
        <v>0</v>
      </c>
      <c r="BA23" s="127">
        <f t="shared" si="2"/>
        <v>0</v>
      </c>
      <c r="BB23" s="127">
        <f t="shared" si="2"/>
        <v>0</v>
      </c>
      <c r="BC23" s="127">
        <f t="shared" si="2"/>
        <v>0</v>
      </c>
      <c r="BD23" s="127">
        <f t="shared" si="2"/>
        <v>0</v>
      </c>
    </row>
    <row r="24" spans="1:56" s="55" customFormat="1" x14ac:dyDescent="0.2">
      <c r="A24" s="48" t="s">
        <v>176</v>
      </c>
      <c r="B24" s="126">
        <f>SUM(C24:BB24)</f>
        <v>313758.43716137001</v>
      </c>
      <c r="C24" s="127">
        <f t="shared" ref="C24:V25" si="3">+C17+C13</f>
        <v>0</v>
      </c>
      <c r="D24" s="127">
        <f t="shared" si="3"/>
        <v>12.17019</v>
      </c>
      <c r="E24" s="127">
        <f t="shared" si="3"/>
        <v>140.65773999999999</v>
      </c>
      <c r="F24" s="127">
        <f t="shared" si="3"/>
        <v>523.01718000000005</v>
      </c>
      <c r="G24" s="127">
        <f t="shared" si="3"/>
        <v>2551.1753599999997</v>
      </c>
      <c r="H24" s="127">
        <f t="shared" si="3"/>
        <v>3620.7251799999995</v>
      </c>
      <c r="I24" s="127">
        <f t="shared" si="3"/>
        <v>4707.3492507745877</v>
      </c>
      <c r="J24" s="127">
        <f t="shared" si="3"/>
        <v>5288.4688928135656</v>
      </c>
      <c r="K24" s="127">
        <f t="shared" si="3"/>
        <v>6472.9670860234619</v>
      </c>
      <c r="L24" s="127">
        <f t="shared" si="3"/>
        <v>7232.3223060725468</v>
      </c>
      <c r="M24" s="127">
        <f t="shared" si="3"/>
        <v>8054.6684176505278</v>
      </c>
      <c r="N24" s="127">
        <f t="shared" si="3"/>
        <v>8648.6209935357583</v>
      </c>
      <c r="O24" s="127">
        <f t="shared" si="3"/>
        <v>9588.6982706949748</v>
      </c>
      <c r="P24" s="127">
        <f t="shared" si="3"/>
        <v>10424.45994611166</v>
      </c>
      <c r="Q24" s="127">
        <f t="shared" si="3"/>
        <v>11150.600755040565</v>
      </c>
      <c r="R24" s="127">
        <f t="shared" si="3"/>
        <v>12066.687546212144</v>
      </c>
      <c r="S24" s="127">
        <f t="shared" si="3"/>
        <v>12682.657609537233</v>
      </c>
      <c r="T24" s="127">
        <f t="shared" si="3"/>
        <v>13029.991792350225</v>
      </c>
      <c r="U24" s="127">
        <f t="shared" si="3"/>
        <v>13045.706498760599</v>
      </c>
      <c r="V24" s="127">
        <f t="shared" si="3"/>
        <v>9292.5920844339598</v>
      </c>
      <c r="W24" s="127">
        <f>+W17+W13</f>
        <v>8509.8504302269012</v>
      </c>
      <c r="X24" s="127">
        <f>+X17+X13</f>
        <v>7892.1594886701996</v>
      </c>
      <c r="Y24" s="127">
        <f t="shared" ref="X24:Y25" si="4">+Y17+Y13</f>
        <v>7945.4019990266006</v>
      </c>
      <c r="Z24" s="127">
        <f t="shared" ref="Z24:BD24" si="5">+Z17+Z13</f>
        <v>6723.022228322051</v>
      </c>
      <c r="AA24" s="127">
        <f t="shared" si="5"/>
        <v>6204.4399061168197</v>
      </c>
      <c r="AB24" s="127">
        <f t="shared" si="5"/>
        <v>6416.424191646589</v>
      </c>
      <c r="AC24" s="127">
        <f t="shared" si="5"/>
        <v>6636.1237944388404</v>
      </c>
      <c r="AD24" s="127">
        <f t="shared" si="5"/>
        <v>6863.83655270501</v>
      </c>
      <c r="AE24" s="127">
        <f t="shared" si="5"/>
        <v>7099.8724392643508</v>
      </c>
      <c r="AF24" s="127">
        <f t="shared" si="5"/>
        <v>7344.5541704041607</v>
      </c>
      <c r="AG24" s="127">
        <f t="shared" si="5"/>
        <v>7598.2174043988698</v>
      </c>
      <c r="AH24" s="127">
        <f t="shared" si="5"/>
        <v>7861.2117155058404</v>
      </c>
      <c r="AI24" s="127">
        <f t="shared" si="5"/>
        <v>8133.90089553493</v>
      </c>
      <c r="AJ24" s="127">
        <f t="shared" si="5"/>
        <v>8416.663705266099</v>
      </c>
      <c r="AK24" s="127">
        <f t="shared" si="5"/>
        <v>8709.8940328585795</v>
      </c>
      <c r="AL24" s="127">
        <f t="shared" si="5"/>
        <v>7624.0786231747006</v>
      </c>
      <c r="AM24" s="127">
        <f t="shared" si="5"/>
        <v>7321.2884996379107</v>
      </c>
      <c r="AN24" s="127">
        <f t="shared" si="5"/>
        <v>6397.9578197186393</v>
      </c>
      <c r="AO24" s="127">
        <f t="shared" si="5"/>
        <v>5827.269147256131</v>
      </c>
      <c r="AP24" s="127">
        <f t="shared" si="5"/>
        <v>5446.3984758792403</v>
      </c>
      <c r="AQ24" s="127">
        <f t="shared" si="5"/>
        <v>4824.5879013056929</v>
      </c>
      <c r="AR24" s="127">
        <f t="shared" si="5"/>
        <v>4846.9177199999995</v>
      </c>
      <c r="AS24" s="127">
        <f t="shared" si="5"/>
        <v>4912.9122300000008</v>
      </c>
      <c r="AT24" s="127">
        <f t="shared" si="5"/>
        <v>4539.8424899999991</v>
      </c>
      <c r="AU24" s="127">
        <f t="shared" si="5"/>
        <v>4401.1394199999995</v>
      </c>
      <c r="AV24" s="127">
        <f t="shared" si="5"/>
        <v>3151.2285199999997</v>
      </c>
      <c r="AW24" s="127">
        <f t="shared" si="5"/>
        <v>2058.69013</v>
      </c>
      <c r="AX24" s="127">
        <f t="shared" si="5"/>
        <v>1283.83761</v>
      </c>
      <c r="AY24" s="127">
        <f t="shared" si="5"/>
        <v>233.17851999999999</v>
      </c>
      <c r="AZ24" s="127">
        <f t="shared" si="5"/>
        <v>0</v>
      </c>
      <c r="BA24" s="127">
        <f t="shared" si="5"/>
        <v>0</v>
      </c>
      <c r="BB24" s="127">
        <f t="shared" si="5"/>
        <v>0</v>
      </c>
      <c r="BC24" s="127">
        <f t="shared" si="5"/>
        <v>0</v>
      </c>
      <c r="BD24" s="127">
        <f t="shared" si="5"/>
        <v>0</v>
      </c>
    </row>
    <row r="25" spans="1:56" s="55" customFormat="1" x14ac:dyDescent="0.2">
      <c r="A25" s="48" t="s">
        <v>177</v>
      </c>
      <c r="B25" s="126">
        <f>SUM(C25:BB25)</f>
        <v>148883.71862568593</v>
      </c>
      <c r="C25" s="127">
        <f t="shared" si="3"/>
        <v>17.697950000000002</v>
      </c>
      <c r="D25" s="127">
        <f t="shared" si="3"/>
        <v>78.936149999999998</v>
      </c>
      <c r="E25" s="127">
        <f t="shared" si="3"/>
        <v>414.99543000000006</v>
      </c>
      <c r="F25" s="127">
        <f t="shared" si="3"/>
        <v>956.32118000000014</v>
      </c>
      <c r="G25" s="127">
        <f t="shared" si="3"/>
        <v>3420.6824000000001</v>
      </c>
      <c r="H25" s="127">
        <f t="shared" si="3"/>
        <v>4154.0603417406446</v>
      </c>
      <c r="I25" s="127">
        <f t="shared" si="3"/>
        <v>4519.5036900783289</v>
      </c>
      <c r="J25" s="127">
        <f t="shared" si="3"/>
        <v>4767.1280936762578</v>
      </c>
      <c r="K25" s="127">
        <f t="shared" si="3"/>
        <v>5277.4030176388378</v>
      </c>
      <c r="L25" s="127">
        <f t="shared" si="3"/>
        <v>5254.2171933150239</v>
      </c>
      <c r="M25" s="127">
        <f t="shared" si="3"/>
        <v>5809.2664704604904</v>
      </c>
      <c r="N25" s="127">
        <f t="shared" si="3"/>
        <v>5896.4829554347989</v>
      </c>
      <c r="O25" s="127">
        <f t="shared" si="3"/>
        <v>6029.6561257689418</v>
      </c>
      <c r="P25" s="127">
        <f t="shared" si="3"/>
        <v>5910.1733442428649</v>
      </c>
      <c r="Q25" s="127">
        <f t="shared" si="3"/>
        <v>5692.858028990413</v>
      </c>
      <c r="R25" s="127">
        <f t="shared" si="3"/>
        <v>5540.8657117843486</v>
      </c>
      <c r="S25" s="127">
        <f t="shared" si="3"/>
        <v>5013.1950793281067</v>
      </c>
      <c r="T25" s="127">
        <f t="shared" si="3"/>
        <v>4486.3581809500265</v>
      </c>
      <c r="U25" s="127">
        <f t="shared" si="3"/>
        <v>4134.95269377355</v>
      </c>
      <c r="V25" s="127">
        <f t="shared" si="3"/>
        <v>3772.8270904774699</v>
      </c>
      <c r="W25" s="127">
        <f t="shared" ref="W25" si="6">+W18+W14</f>
        <v>4000.7244600670701</v>
      </c>
      <c r="X25" s="127">
        <f t="shared" si="4"/>
        <v>4274.86190034008</v>
      </c>
      <c r="Y25" s="127">
        <f t="shared" si="4"/>
        <v>4407.9293862897293</v>
      </c>
      <c r="Z25" s="127">
        <f t="shared" ref="Z25:BD25" si="7">+Z18+Z14</f>
        <v>4866.0480117300804</v>
      </c>
      <c r="AA25" s="127">
        <f t="shared" si="7"/>
        <v>4745.4493700333296</v>
      </c>
      <c r="AB25" s="127">
        <f t="shared" si="7"/>
        <v>4532.3380216346495</v>
      </c>
      <c r="AC25" s="127">
        <f t="shared" si="7"/>
        <v>4311.4701307056494</v>
      </c>
      <c r="AD25" s="127">
        <f t="shared" si="7"/>
        <v>4082.5461476020296</v>
      </c>
      <c r="AE25" s="127">
        <f t="shared" si="7"/>
        <v>3845.2544828294103</v>
      </c>
      <c r="AF25" s="127">
        <f t="shared" si="7"/>
        <v>3599.2706088056898</v>
      </c>
      <c r="AG25" s="127">
        <f t="shared" si="7"/>
        <v>3344.2572204163102</v>
      </c>
      <c r="AH25" s="127">
        <f t="shared" si="7"/>
        <v>3079.8626870029698</v>
      </c>
      <c r="AI25" s="127">
        <f t="shared" si="7"/>
        <v>2805.7212634238304</v>
      </c>
      <c r="AJ25" s="127">
        <f t="shared" si="7"/>
        <v>2521.4522871267918</v>
      </c>
      <c r="AK25" s="127">
        <f t="shared" si="7"/>
        <v>2226.6592157436621</v>
      </c>
      <c r="AL25" s="127">
        <f t="shared" si="7"/>
        <v>1933.6430329593431</v>
      </c>
      <c r="AM25" s="127">
        <f t="shared" si="7"/>
        <v>1693.661062378337</v>
      </c>
      <c r="AN25" s="127">
        <f t="shared" si="7"/>
        <v>1476.2550688040719</v>
      </c>
      <c r="AO25" s="127">
        <f t="shared" si="7"/>
        <v>1284.0769641732002</v>
      </c>
      <c r="AP25" s="127">
        <f t="shared" si="7"/>
        <v>1106.1967854454049</v>
      </c>
      <c r="AQ25" s="127">
        <f t="shared" si="7"/>
        <v>942.20140051411738</v>
      </c>
      <c r="AR25" s="127">
        <f t="shared" si="7"/>
        <v>791.11473999999998</v>
      </c>
      <c r="AS25" s="127">
        <f t="shared" si="7"/>
        <v>637.68407999999999</v>
      </c>
      <c r="AT25" s="127">
        <f t="shared" si="7"/>
        <v>488.68877999999995</v>
      </c>
      <c r="AU25" s="127">
        <f t="shared" si="7"/>
        <v>347.18538000000001</v>
      </c>
      <c r="AV25" s="127">
        <f t="shared" si="7"/>
        <v>220.87358</v>
      </c>
      <c r="AW25" s="127">
        <f t="shared" si="7"/>
        <v>120.24628999999999</v>
      </c>
      <c r="AX25" s="127">
        <f t="shared" si="7"/>
        <v>46.940390000000001</v>
      </c>
      <c r="AY25" s="127">
        <f t="shared" si="7"/>
        <v>3.52475</v>
      </c>
      <c r="AZ25" s="127">
        <f t="shared" si="7"/>
        <v>0</v>
      </c>
      <c r="BA25" s="127">
        <f t="shared" si="7"/>
        <v>0</v>
      </c>
      <c r="BB25" s="127">
        <f t="shared" si="7"/>
        <v>0</v>
      </c>
      <c r="BC25" s="127">
        <f t="shared" si="7"/>
        <v>0</v>
      </c>
      <c r="BD25" s="127">
        <f t="shared" si="7"/>
        <v>0</v>
      </c>
    </row>
    <row r="26" spans="1:56" s="55" customFormat="1" x14ac:dyDescent="0.2">
      <c r="A26" s="48" t="s">
        <v>178</v>
      </c>
      <c r="B26" s="126">
        <f>SUM(C26:BB26)</f>
        <v>462642.15578705579</v>
      </c>
      <c r="C26" s="127">
        <f t="shared" ref="C26:BD26" si="8">C24+C25</f>
        <v>17.697950000000002</v>
      </c>
      <c r="D26" s="127">
        <f t="shared" si="8"/>
        <v>91.106340000000003</v>
      </c>
      <c r="E26" s="127">
        <f t="shared" si="8"/>
        <v>555.65317000000005</v>
      </c>
      <c r="F26" s="127">
        <f t="shared" si="8"/>
        <v>1479.3383600000002</v>
      </c>
      <c r="G26" s="127">
        <f t="shared" si="8"/>
        <v>5971.8577599999999</v>
      </c>
      <c r="H26" s="127">
        <f t="shared" si="8"/>
        <v>7774.7855217406441</v>
      </c>
      <c r="I26" s="127">
        <f t="shared" si="8"/>
        <v>9226.8529408529175</v>
      </c>
      <c r="J26" s="127">
        <f t="shared" si="8"/>
        <v>10055.596986489823</v>
      </c>
      <c r="K26" s="127">
        <f t="shared" si="8"/>
        <v>11750.370103662299</v>
      </c>
      <c r="L26" s="127">
        <f t="shared" si="8"/>
        <v>12486.539499387571</v>
      </c>
      <c r="M26" s="127">
        <f t="shared" si="8"/>
        <v>13863.934888111018</v>
      </c>
      <c r="N26" s="127">
        <f t="shared" si="8"/>
        <v>14545.103948970558</v>
      </c>
      <c r="O26" s="127">
        <f t="shared" si="8"/>
        <v>15618.354396463918</v>
      </c>
      <c r="P26" s="127">
        <f t="shared" si="8"/>
        <v>16334.633290354524</v>
      </c>
      <c r="Q26" s="127">
        <f t="shared" si="8"/>
        <v>16843.458784030976</v>
      </c>
      <c r="R26" s="127">
        <f t="shared" si="8"/>
        <v>17607.553257996493</v>
      </c>
      <c r="S26" s="127">
        <f t="shared" si="8"/>
        <v>17695.85268886534</v>
      </c>
      <c r="T26" s="127">
        <f t="shared" si="8"/>
        <v>17516.349973300254</v>
      </c>
      <c r="U26" s="127">
        <f t="shared" si="8"/>
        <v>17180.659192534149</v>
      </c>
      <c r="V26" s="127">
        <f t="shared" si="8"/>
        <v>13065.419174911429</v>
      </c>
      <c r="W26" s="127">
        <f t="shared" si="8"/>
        <v>12510.57489029397</v>
      </c>
      <c r="X26" s="127">
        <f t="shared" si="8"/>
        <v>12167.021389010279</v>
      </c>
      <c r="Y26" s="127">
        <f t="shared" si="8"/>
        <v>12353.331385316331</v>
      </c>
      <c r="Z26" s="127">
        <f t="shared" si="8"/>
        <v>11589.070240052131</v>
      </c>
      <c r="AA26" s="127">
        <f t="shared" si="8"/>
        <v>10949.889276150148</v>
      </c>
      <c r="AB26" s="127">
        <f t="shared" si="8"/>
        <v>10948.762213281239</v>
      </c>
      <c r="AC26" s="127">
        <f t="shared" si="8"/>
        <v>10947.593925144491</v>
      </c>
      <c r="AD26" s="127">
        <f t="shared" si="8"/>
        <v>10946.38270030704</v>
      </c>
      <c r="AE26" s="127">
        <f t="shared" si="8"/>
        <v>10945.126922093761</v>
      </c>
      <c r="AF26" s="127">
        <f t="shared" si="8"/>
        <v>10943.82477920985</v>
      </c>
      <c r="AG26" s="127">
        <f t="shared" si="8"/>
        <v>10942.474624815181</v>
      </c>
      <c r="AH26" s="127">
        <f t="shared" si="8"/>
        <v>10941.07440250881</v>
      </c>
      <c r="AI26" s="127">
        <f t="shared" si="8"/>
        <v>10939.62215895876</v>
      </c>
      <c r="AJ26" s="127">
        <f t="shared" si="8"/>
        <v>10938.11599239289</v>
      </c>
      <c r="AK26" s="127">
        <f t="shared" si="8"/>
        <v>10936.553248602242</v>
      </c>
      <c r="AL26" s="127">
        <f t="shared" si="8"/>
        <v>9557.7216561340429</v>
      </c>
      <c r="AM26" s="127">
        <f t="shared" si="8"/>
        <v>9014.949562016247</v>
      </c>
      <c r="AN26" s="127">
        <f t="shared" si="8"/>
        <v>7874.2128885227112</v>
      </c>
      <c r="AO26" s="127">
        <f t="shared" si="8"/>
        <v>7111.3461114293314</v>
      </c>
      <c r="AP26" s="127">
        <f t="shared" si="8"/>
        <v>6552.5952613246454</v>
      </c>
      <c r="AQ26" s="127">
        <f t="shared" si="8"/>
        <v>5766.7893018198101</v>
      </c>
      <c r="AR26" s="127">
        <f t="shared" si="8"/>
        <v>5638.0324599999994</v>
      </c>
      <c r="AS26" s="127">
        <f t="shared" si="8"/>
        <v>5550.5963100000008</v>
      </c>
      <c r="AT26" s="127">
        <f t="shared" si="8"/>
        <v>5028.5312699999995</v>
      </c>
      <c r="AU26" s="127">
        <f t="shared" si="8"/>
        <v>4748.3247999999994</v>
      </c>
      <c r="AV26" s="127">
        <f t="shared" si="8"/>
        <v>3372.1020999999996</v>
      </c>
      <c r="AW26" s="127">
        <f t="shared" si="8"/>
        <v>2178.93642</v>
      </c>
      <c r="AX26" s="127">
        <f t="shared" si="8"/>
        <v>1330.778</v>
      </c>
      <c r="AY26" s="127">
        <f t="shared" si="8"/>
        <v>236.70327</v>
      </c>
      <c r="AZ26" s="127">
        <f t="shared" si="8"/>
        <v>0</v>
      </c>
      <c r="BA26" s="127">
        <f t="shared" si="8"/>
        <v>0</v>
      </c>
      <c r="BB26" s="127">
        <f t="shared" si="8"/>
        <v>0</v>
      </c>
      <c r="BC26" s="127">
        <f t="shared" si="8"/>
        <v>0</v>
      </c>
      <c r="BD26" s="127">
        <f t="shared" si="8"/>
        <v>0</v>
      </c>
    </row>
    <row r="27" spans="1:56" s="55" customFormat="1" x14ac:dyDescent="0.2">
      <c r="A27" s="48" t="s">
        <v>12</v>
      </c>
      <c r="B27" s="126"/>
      <c r="C27" s="127">
        <f>C23-C24</f>
        <v>300</v>
      </c>
      <c r="D27" s="127">
        <f>C27+D23-D24</f>
        <v>3287.8298100000002</v>
      </c>
      <c r="E27" s="127">
        <f>D27+E23-E24</f>
        <v>11647.172069999999</v>
      </c>
      <c r="F27" s="127">
        <f t="shared" ref="F27:BD27" si="9">E27+F23-F24</f>
        <v>56124.154889999998</v>
      </c>
      <c r="G27" s="127">
        <f t="shared" si="9"/>
        <v>73572.979530000011</v>
      </c>
      <c r="H27" s="127">
        <f t="shared" si="9"/>
        <v>87162.254350000017</v>
      </c>
      <c r="I27" s="127">
        <f t="shared" si="9"/>
        <v>87959.905099225434</v>
      </c>
      <c r="J27" s="127">
        <f t="shared" si="9"/>
        <v>102498.98720641187</v>
      </c>
      <c r="K27" s="127">
        <f t="shared" si="9"/>
        <v>106842.03512038841</v>
      </c>
      <c r="L27" s="127">
        <f t="shared" si="9"/>
        <v>111990.71281431586</v>
      </c>
      <c r="M27" s="127">
        <f t="shared" si="9"/>
        <v>120192.35339666533</v>
      </c>
      <c r="N27" s="127">
        <f t="shared" si="9"/>
        <v>128948.90540312958</v>
      </c>
      <c r="O27" s="127">
        <f t="shared" si="9"/>
        <v>134511.20713243462</v>
      </c>
      <c r="P27" s="127">
        <f t="shared" si="9"/>
        <v>132933.54468632294</v>
      </c>
      <c r="Q27" s="127">
        <f t="shared" si="9"/>
        <v>135391.74678128239</v>
      </c>
      <c r="R27" s="127">
        <f t="shared" si="9"/>
        <v>125554.84804644025</v>
      </c>
      <c r="S27" s="127">
        <f t="shared" si="9"/>
        <v>112872.19043690302</v>
      </c>
      <c r="T27" s="127">
        <f t="shared" si="9"/>
        <v>109687.1986445528</v>
      </c>
      <c r="U27" s="127">
        <f t="shared" si="9"/>
        <v>99732.492145792203</v>
      </c>
      <c r="V27" s="127">
        <f t="shared" si="9"/>
        <v>114674.90006135825</v>
      </c>
      <c r="W27" s="127">
        <f t="shared" si="9"/>
        <v>126215.04963113133</v>
      </c>
      <c r="X27" s="127">
        <f>W27+X23-X24</f>
        <v>137472.89014246114</v>
      </c>
      <c r="Y27" s="127">
        <f t="shared" si="9"/>
        <v>144277.48814343454</v>
      </c>
      <c r="Z27" s="127">
        <f t="shared" si="9"/>
        <v>144154.46591511249</v>
      </c>
      <c r="AA27" s="127">
        <f>Z27+AA23-AA24</f>
        <v>137950.02600899569</v>
      </c>
      <c r="AB27" s="127">
        <f>AA27+AB23-AB24</f>
        <v>131533.60181734909</v>
      </c>
      <c r="AC27" s="127">
        <f t="shared" si="9"/>
        <v>124897.47802291025</v>
      </c>
      <c r="AD27" s="127">
        <f t="shared" si="9"/>
        <v>118033.64147020524</v>
      </c>
      <c r="AE27" s="127">
        <f t="shared" si="9"/>
        <v>110933.76903094089</v>
      </c>
      <c r="AF27" s="127">
        <f t="shared" si="9"/>
        <v>103589.21486053674</v>
      </c>
      <c r="AG27" s="127">
        <f t="shared" si="9"/>
        <v>95990.997456137877</v>
      </c>
      <c r="AH27" s="127">
        <f t="shared" si="9"/>
        <v>88129.78574063204</v>
      </c>
      <c r="AI27" s="127">
        <f t="shared" si="9"/>
        <v>79995.884845097113</v>
      </c>
      <c r="AJ27" s="127">
        <f t="shared" si="9"/>
        <v>71579.221139831017</v>
      </c>
      <c r="AK27" s="127">
        <f t="shared" si="9"/>
        <v>62869.327106972436</v>
      </c>
      <c r="AL27" s="127">
        <f t="shared" si="9"/>
        <v>55245.248483797739</v>
      </c>
      <c r="AM27" s="127">
        <f t="shared" si="9"/>
        <v>47923.959984159825</v>
      </c>
      <c r="AN27" s="127">
        <f t="shared" si="9"/>
        <v>41526.002164441183</v>
      </c>
      <c r="AO27" s="127">
        <f t="shared" si="9"/>
        <v>35698.733017185048</v>
      </c>
      <c r="AP27" s="127">
        <f t="shared" si="9"/>
        <v>30252.334541305809</v>
      </c>
      <c r="AQ27" s="127">
        <f t="shared" si="9"/>
        <v>25427.746640000114</v>
      </c>
      <c r="AR27" s="127">
        <f t="shared" si="9"/>
        <v>20580.828920000116</v>
      </c>
      <c r="AS27" s="127">
        <f t="shared" si="9"/>
        <v>15667.916690000115</v>
      </c>
      <c r="AT27" s="127">
        <f t="shared" si="9"/>
        <v>11128.074200000116</v>
      </c>
      <c r="AU27" s="127">
        <f t="shared" si="9"/>
        <v>6726.934780000116</v>
      </c>
      <c r="AV27" s="127">
        <f t="shared" si="9"/>
        <v>3575.7062600001163</v>
      </c>
      <c r="AW27" s="127">
        <f t="shared" si="9"/>
        <v>1517.0161300001164</v>
      </c>
      <c r="AX27" s="127">
        <f t="shared" si="9"/>
        <v>233.17852000011635</v>
      </c>
      <c r="AY27" s="127">
        <f t="shared" si="9"/>
        <v>1.1635847840807401E-10</v>
      </c>
      <c r="AZ27" s="127">
        <f t="shared" si="9"/>
        <v>1.1635847840807401E-10</v>
      </c>
      <c r="BA27" s="127">
        <f t="shared" si="9"/>
        <v>1.1635847840807401E-10</v>
      </c>
      <c r="BB27" s="127">
        <f t="shared" si="9"/>
        <v>1.1635847840807401E-10</v>
      </c>
      <c r="BC27" s="127">
        <f t="shared" si="9"/>
        <v>1.1635847840807401E-10</v>
      </c>
      <c r="BD27" s="127">
        <f t="shared" si="9"/>
        <v>1.1635847840807401E-10</v>
      </c>
    </row>
    <row r="28" spans="1:56" s="55" customFormat="1" hidden="1" outlineLevel="1" x14ac:dyDescent="0.2">
      <c r="A28" s="48"/>
      <c r="B28" s="126"/>
      <c r="C28" s="127"/>
      <c r="D28" s="127"/>
      <c r="E28" s="127"/>
      <c r="F28" s="127"/>
      <c r="G28" s="127"/>
      <c r="H28" s="127"/>
      <c r="I28" s="127"/>
      <c r="J28" s="127"/>
      <c r="K28" s="127"/>
      <c r="L28" s="127"/>
      <c r="M28" s="127"/>
      <c r="N28" s="127"/>
      <c r="O28" s="127"/>
      <c r="P28" s="127"/>
      <c r="Q28" s="127"/>
      <c r="R28" s="127"/>
      <c r="S28" s="127"/>
      <c r="T28" s="127"/>
      <c r="U28" s="127"/>
      <c r="V28" s="127"/>
      <c r="W28" s="127"/>
      <c r="X28" s="127"/>
      <c r="Y28" s="127"/>
      <c r="Z28" s="127"/>
      <c r="AA28" s="127"/>
      <c r="AB28" s="127"/>
      <c r="AC28" s="127"/>
      <c r="AD28" s="127"/>
      <c r="AE28" s="127"/>
      <c r="AF28" s="127"/>
      <c r="AG28" s="127"/>
      <c r="AH28" s="127"/>
      <c r="AI28" s="127"/>
      <c r="AJ28" s="127"/>
      <c r="AK28" s="127"/>
      <c r="AL28" s="127"/>
      <c r="AM28" s="127"/>
      <c r="AN28" s="127"/>
      <c r="AO28" s="127"/>
      <c r="AP28" s="127"/>
      <c r="AQ28" s="127"/>
      <c r="AR28" s="127"/>
      <c r="AS28" s="127"/>
      <c r="AT28" s="127"/>
      <c r="AU28" s="127"/>
      <c r="AV28" s="127"/>
      <c r="AW28" s="127"/>
      <c r="AX28" s="127"/>
      <c r="AY28" s="127"/>
      <c r="AZ28" s="127"/>
      <c r="BA28" s="127"/>
      <c r="BB28" s="127"/>
      <c r="BC28" s="127"/>
      <c r="BD28" s="127"/>
    </row>
    <row r="29" spans="1:56" hidden="1" outlineLevel="1" x14ac:dyDescent="0.2">
      <c r="A29" s="53" t="s">
        <v>179</v>
      </c>
      <c r="B29" s="126">
        <f t="shared" ref="B29:B47" si="10">SUM(C29:BB29)</f>
        <v>49440.101926922798</v>
      </c>
      <c r="C29" s="127">
        <v>0</v>
      </c>
      <c r="D29" s="127"/>
      <c r="E29" s="127"/>
      <c r="F29" s="127"/>
      <c r="G29" s="127"/>
      <c r="H29" s="127"/>
      <c r="I29" s="127"/>
      <c r="J29" s="127"/>
      <c r="K29" s="127"/>
      <c r="L29" s="127"/>
      <c r="M29" s="127"/>
      <c r="N29" s="127"/>
      <c r="O29" s="127"/>
      <c r="P29" s="127"/>
      <c r="Q29" s="127"/>
      <c r="R29" s="127"/>
      <c r="S29" s="127"/>
      <c r="T29" s="127"/>
      <c r="U29" s="127"/>
      <c r="V29" s="127"/>
      <c r="W29" s="127"/>
      <c r="X29" s="127"/>
      <c r="Y29" s="127"/>
      <c r="Z29" s="127">
        <f>+Z$8</f>
        <v>49440.101926922798</v>
      </c>
      <c r="AA29" s="127"/>
      <c r="AB29" s="127"/>
      <c r="AC29" s="127"/>
      <c r="AD29" s="127"/>
      <c r="AE29" s="127"/>
      <c r="AF29" s="127"/>
      <c r="AG29" s="127"/>
      <c r="AH29" s="127"/>
      <c r="AI29" s="127"/>
      <c r="AJ29" s="127"/>
      <c r="AK29" s="127"/>
      <c r="AL29" s="127"/>
      <c r="AM29" s="127"/>
      <c r="AN29" s="127"/>
      <c r="AO29" s="127"/>
      <c r="AP29" s="127"/>
      <c r="AQ29" s="127"/>
      <c r="AR29" s="127"/>
      <c r="AS29" s="127"/>
      <c r="AT29" s="127"/>
      <c r="AU29" s="127"/>
      <c r="AV29" s="127"/>
      <c r="AW29" s="127"/>
      <c r="AX29" s="127"/>
      <c r="AY29" s="127"/>
      <c r="AZ29" s="127"/>
      <c r="BA29" s="127"/>
      <c r="BB29" s="127"/>
      <c r="BC29" s="127"/>
      <c r="BD29" s="127"/>
    </row>
    <row r="30" spans="1:56" s="55" customFormat="1" hidden="1" outlineLevel="1" x14ac:dyDescent="0.2">
      <c r="A30" s="48" t="s">
        <v>78</v>
      </c>
      <c r="B30" s="126">
        <f t="shared" si="10"/>
        <v>25527.088415387971</v>
      </c>
      <c r="C30" s="127"/>
      <c r="D30" s="127"/>
      <c r="E30" s="127"/>
      <c r="F30" s="127"/>
      <c r="G30" s="127"/>
      <c r="H30" s="127"/>
      <c r="I30" s="127"/>
      <c r="J30" s="127"/>
      <c r="K30" s="127"/>
      <c r="L30" s="127"/>
      <c r="M30" s="127"/>
      <c r="N30" s="127"/>
      <c r="O30" s="127"/>
      <c r="P30" s="127"/>
      <c r="Q30" s="127"/>
      <c r="R30" s="127"/>
      <c r="S30" s="127"/>
      <c r="T30" s="127"/>
      <c r="U30" s="127"/>
      <c r="V30" s="127"/>
      <c r="W30" s="127"/>
      <c r="X30" s="127"/>
      <c r="Y30" s="127"/>
      <c r="Z30" s="127">
        <f>+Z34-Z32</f>
        <v>472.04366479058922</v>
      </c>
      <c r="AA30" s="127">
        <f>+AA34-AA32</f>
        <v>485.01322182859894</v>
      </c>
      <c r="AB30" s="127">
        <f t="shared" ref="AB30:AN31" si="11">+AB34-AB32</f>
        <v>512.03115525306885</v>
      </c>
      <c r="AC30" s="127">
        <f t="shared" si="11"/>
        <v>540.55413780543063</v>
      </c>
      <c r="AD30" s="127">
        <f t="shared" si="11"/>
        <v>570.66600909109661</v>
      </c>
      <c r="AE30" s="127">
        <f t="shared" si="11"/>
        <v>602.45527904769961</v>
      </c>
      <c r="AF30" s="127">
        <f t="shared" si="11"/>
        <v>636.01538810856869</v>
      </c>
      <c r="AG30" s="127">
        <f t="shared" si="11"/>
        <v>671.44498185875386</v>
      </c>
      <c r="AH30" s="127">
        <f t="shared" si="11"/>
        <v>708.84820099092258</v>
      </c>
      <c r="AI30" s="127">
        <f t="shared" si="11"/>
        <v>748.33498741340895</v>
      </c>
      <c r="AJ30" s="127">
        <f t="shared" si="11"/>
        <v>790.02140741018616</v>
      </c>
      <c r="AK30" s="127">
        <f t="shared" si="11"/>
        <v>834.02999280264282</v>
      </c>
      <c r="AL30" s="127">
        <f t="shared" si="11"/>
        <v>880.49010111597102</v>
      </c>
      <c r="AM30" s="127">
        <f t="shared" si="11"/>
        <v>929.53829580882211</v>
      </c>
      <c r="AN30" s="127">
        <f t="shared" si="11"/>
        <v>981.3187476838707</v>
      </c>
      <c r="AO30" s="127">
        <f t="shared" ref="AO30:AY30" si="12">+AO34-AO32</f>
        <v>1035.9836586591773</v>
      </c>
      <c r="AP30" s="127">
        <f t="shared" si="12"/>
        <v>1093.693709145974</v>
      </c>
      <c r="AQ30" s="127">
        <f t="shared" si="12"/>
        <v>1154.6185303478796</v>
      </c>
      <c r="AR30" s="127">
        <f t="shared" si="12"/>
        <v>1218.9372028698065</v>
      </c>
      <c r="AS30" s="127">
        <f t="shared" si="12"/>
        <v>1286.8387831021582</v>
      </c>
      <c r="AT30" s="127">
        <f t="shared" si="12"/>
        <v>1358.5228589275523</v>
      </c>
      <c r="AU30" s="127">
        <f t="shared" si="12"/>
        <v>1434.2001363834981</v>
      </c>
      <c r="AV30" s="127">
        <f t="shared" si="12"/>
        <v>1514.0930590054486</v>
      </c>
      <c r="AW30" s="127">
        <f t="shared" si="12"/>
        <v>1598.4364616707016</v>
      </c>
      <c r="AX30" s="127">
        <f t="shared" si="12"/>
        <v>1687.4782608650464</v>
      </c>
      <c r="AY30" s="127">
        <f t="shared" si="12"/>
        <v>1781.4801834010966</v>
      </c>
      <c r="AZ30" s="127"/>
      <c r="BA30" s="127"/>
      <c r="BB30" s="127"/>
      <c r="BC30" s="127"/>
      <c r="BD30" s="127"/>
    </row>
    <row r="31" spans="1:56" s="55" customFormat="1" hidden="1" outlineLevel="1" x14ac:dyDescent="0.2">
      <c r="A31" s="48" t="s">
        <v>78</v>
      </c>
      <c r="B31" s="126">
        <f t="shared" si="10"/>
        <v>23913.013511534853</v>
      </c>
      <c r="C31" s="127"/>
      <c r="D31" s="127"/>
      <c r="E31" s="127"/>
      <c r="F31" s="127"/>
      <c r="G31" s="127"/>
      <c r="H31" s="127"/>
      <c r="I31" s="127"/>
      <c r="J31" s="127"/>
      <c r="K31" s="127"/>
      <c r="L31" s="127"/>
      <c r="M31" s="127"/>
      <c r="N31" s="127"/>
      <c r="O31" s="127"/>
      <c r="P31" s="127"/>
      <c r="Q31" s="127"/>
      <c r="R31" s="127"/>
      <c r="S31" s="127"/>
      <c r="T31" s="127"/>
      <c r="U31" s="127"/>
      <c r="V31" s="127"/>
      <c r="W31" s="127"/>
      <c r="X31" s="127"/>
      <c r="Y31" s="127"/>
      <c r="Z31" s="127"/>
      <c r="AA31" s="127">
        <f>+AA35-AA33</f>
        <v>498.33912176941362</v>
      </c>
      <c r="AB31" s="127">
        <f t="shared" si="11"/>
        <v>526.09938192069876</v>
      </c>
      <c r="AC31" s="127">
        <f t="shared" si="11"/>
        <v>555.40604292634748</v>
      </c>
      <c r="AD31" s="127">
        <f t="shared" si="11"/>
        <v>586.34524791287731</v>
      </c>
      <c r="AE31" s="127">
        <f t="shared" si="11"/>
        <v>619.00793865796163</v>
      </c>
      <c r="AF31" s="127">
        <f t="shared" si="11"/>
        <v>653.49012290198107</v>
      </c>
      <c r="AG31" s="127">
        <f t="shared" si="11"/>
        <v>689.89315655031714</v>
      </c>
      <c r="AH31" s="127">
        <f t="shared" si="11"/>
        <v>728.32404159588168</v>
      </c>
      <c r="AI31" s="127">
        <f t="shared" si="11"/>
        <v>768.89574063758823</v>
      </c>
      <c r="AJ31" s="127">
        <f t="shared" si="11"/>
        <v>811.72750891925011</v>
      </c>
      <c r="AK31" s="127">
        <f t="shared" si="11"/>
        <v>856.94524486489297</v>
      </c>
      <c r="AL31" s="127">
        <f t="shared" si="11"/>
        <v>904.68186014083278</v>
      </c>
      <c r="AM31" s="127">
        <f t="shared" si="11"/>
        <v>955.0776703322681</v>
      </c>
      <c r="AN31" s="127">
        <f t="shared" si="11"/>
        <v>1008.2808073827342</v>
      </c>
      <c r="AO31" s="127">
        <f t="shared" ref="AO31:AY31" si="13">+AO35-AO33</f>
        <v>1064.4476550087243</v>
      </c>
      <c r="AP31" s="127">
        <f t="shared" si="13"/>
        <v>1123.7433083693295</v>
      </c>
      <c r="AQ31" s="127">
        <f t="shared" si="13"/>
        <v>1186.342059342031</v>
      </c>
      <c r="AR31" s="127">
        <f t="shared" si="13"/>
        <v>1252.4279088310552</v>
      </c>
      <c r="AS31" s="127">
        <f t="shared" si="13"/>
        <v>1322.1951076141509</v>
      </c>
      <c r="AT31" s="127">
        <f t="shared" si="13"/>
        <v>1395.8487273175397</v>
      </c>
      <c r="AU31" s="127">
        <f t="shared" si="13"/>
        <v>1473.6052631973471</v>
      </c>
      <c r="AV31" s="127">
        <f t="shared" si="13"/>
        <v>1555.6932704993096</v>
      </c>
      <c r="AW31" s="127">
        <f t="shared" si="13"/>
        <v>1642.3540362672579</v>
      </c>
      <c r="AX31" s="127">
        <f t="shared" si="13"/>
        <v>1733.8422885750672</v>
      </c>
      <c r="AY31" s="127">
        <f t="shared" si="13"/>
        <v>9.2458079355613635E-13</v>
      </c>
      <c r="AZ31" s="127"/>
      <c r="BA31" s="127"/>
      <c r="BB31" s="127"/>
      <c r="BC31" s="127"/>
      <c r="BD31" s="127"/>
    </row>
    <row r="32" spans="1:56" s="55" customFormat="1" hidden="1" outlineLevel="1" x14ac:dyDescent="0.2">
      <c r="A32" s="48" t="s">
        <v>79</v>
      </c>
      <c r="B32" s="126">
        <f t="shared" si="10"/>
        <v>22064.012161548017</v>
      </c>
      <c r="C32" s="127"/>
      <c r="D32" s="127"/>
      <c r="E32" s="127"/>
      <c r="F32" s="127"/>
      <c r="G32" s="127"/>
      <c r="H32" s="127"/>
      <c r="I32" s="127"/>
      <c r="J32" s="127"/>
      <c r="K32" s="127"/>
      <c r="L32" s="127"/>
      <c r="M32" s="127"/>
      <c r="N32" s="127"/>
      <c r="O32" s="127"/>
      <c r="P32" s="127"/>
      <c r="Q32" s="127"/>
      <c r="R32" s="127"/>
      <c r="S32" s="127"/>
      <c r="T32" s="127"/>
      <c r="U32" s="127"/>
      <c r="V32" s="127"/>
      <c r="W32" s="127"/>
      <c r="X32" s="127"/>
      <c r="Y32" s="127"/>
      <c r="Z32" s="127">
        <f>+Z29*($Z$9/2)</f>
        <v>1358.3832804761794</v>
      </c>
      <c r="AA32" s="127">
        <f t="shared" ref="AA32:AN32" si="14">+Z37*$Z$9/2</f>
        <v>1345.4137234381697</v>
      </c>
      <c r="AB32" s="127">
        <f t="shared" si="14"/>
        <v>1318.3957900136998</v>
      </c>
      <c r="AC32" s="127">
        <f t="shared" si="14"/>
        <v>1289.872807461338</v>
      </c>
      <c r="AD32" s="127">
        <f t="shared" si="14"/>
        <v>1259.760936175672</v>
      </c>
      <c r="AE32" s="127">
        <f t="shared" si="14"/>
        <v>1227.971666219069</v>
      </c>
      <c r="AF32" s="127">
        <f t="shared" si="14"/>
        <v>1194.4115571581999</v>
      </c>
      <c r="AG32" s="127">
        <f t="shared" si="14"/>
        <v>1158.9819634080147</v>
      </c>
      <c r="AH32" s="127">
        <f t="shared" si="14"/>
        <v>1121.578744275846</v>
      </c>
      <c r="AI32" s="127">
        <f t="shared" si="14"/>
        <v>1082.0919578533596</v>
      </c>
      <c r="AJ32" s="127">
        <f t="shared" si="14"/>
        <v>1040.4055378565824</v>
      </c>
      <c r="AK32" s="127">
        <f t="shared" si="14"/>
        <v>996.39695246412577</v>
      </c>
      <c r="AL32" s="127">
        <f t="shared" si="14"/>
        <v>949.93684415079758</v>
      </c>
      <c r="AM32" s="127">
        <f t="shared" si="14"/>
        <v>900.88864945794649</v>
      </c>
      <c r="AN32" s="127">
        <f t="shared" si="14"/>
        <v>849.1081975828979</v>
      </c>
      <c r="AO32" s="127">
        <f t="shared" ref="AO32" si="15">+AN37*$Z$9/2</f>
        <v>794.44328660759129</v>
      </c>
      <c r="AP32" s="127">
        <f t="shared" ref="AP32" si="16">+AO37*$Z$9/2</f>
        <v>736.73323612079446</v>
      </c>
      <c r="AQ32" s="127">
        <f t="shared" ref="AQ32" si="17">+AP37*$Z$9/2</f>
        <v>675.80841491888907</v>
      </c>
      <c r="AR32" s="127">
        <f t="shared" ref="AR32" si="18">+AQ37*$Z$9/2</f>
        <v>611.48974239696213</v>
      </c>
      <c r="AS32" s="127">
        <f t="shared" ref="AS32" si="19">+AR37*$Z$9/2</f>
        <v>543.58816216461048</v>
      </c>
      <c r="AT32" s="127">
        <f t="shared" ref="AT32" si="20">+AS37*$Z$9/2</f>
        <v>471.90408633921635</v>
      </c>
      <c r="AU32" s="127">
        <f t="shared" ref="AU32" si="21">+AT37*$Z$9/2</f>
        <v>396.22680888327039</v>
      </c>
      <c r="AV32" s="127">
        <f t="shared" ref="AV32" si="22">+AU37*$Z$9/2</f>
        <v>316.33388626132012</v>
      </c>
      <c r="AW32" s="127">
        <f t="shared" ref="AW32" si="23">+AV37*$Z$9/2</f>
        <v>231.99048359606701</v>
      </c>
      <c r="AX32" s="127">
        <f t="shared" ref="AX32" si="24">+AW37*$Z$9/2</f>
        <v>142.94868440172226</v>
      </c>
      <c r="AY32" s="127">
        <f t="shared" ref="AY32" si="25">+AX37*$Z$9/2</f>
        <v>48.946761865672002</v>
      </c>
      <c r="AZ32" s="127"/>
      <c r="BA32" s="127"/>
      <c r="BB32" s="127"/>
      <c r="BC32" s="127"/>
      <c r="BD32" s="127"/>
    </row>
    <row r="33" spans="1:56" s="55" customFormat="1" hidden="1" outlineLevel="1" x14ac:dyDescent="0.2">
      <c r="A33" s="48" t="s">
        <v>79</v>
      </c>
      <c r="B33" s="126">
        <f t="shared" si="10"/>
        <v>20017.23317486759</v>
      </c>
      <c r="C33" s="127"/>
      <c r="D33" s="127"/>
      <c r="E33" s="127"/>
      <c r="F33" s="127"/>
      <c r="G33" s="127"/>
      <c r="H33" s="127"/>
      <c r="I33" s="127"/>
      <c r="J33" s="127"/>
      <c r="K33" s="127"/>
      <c r="L33" s="127"/>
      <c r="M33" s="127"/>
      <c r="N33" s="127"/>
      <c r="O33" s="127"/>
      <c r="P33" s="127"/>
      <c r="Q33" s="127"/>
      <c r="R33" s="127"/>
      <c r="S33" s="127"/>
      <c r="T33" s="127"/>
      <c r="U33" s="127"/>
      <c r="V33" s="127"/>
      <c r="W33" s="127"/>
      <c r="X33" s="127"/>
      <c r="Y33" s="127"/>
      <c r="Z33" s="127"/>
      <c r="AA33" s="127">
        <f t="shared" ref="AA33:AN33" si="26">+AA36*$Z$9/2</f>
        <v>1332.087823497355</v>
      </c>
      <c r="AB33" s="127">
        <f t="shared" si="26"/>
        <v>1304.3275633460698</v>
      </c>
      <c r="AC33" s="127">
        <f t="shared" si="26"/>
        <v>1275.0209023404211</v>
      </c>
      <c r="AD33" s="127">
        <f t="shared" si="26"/>
        <v>1244.0816973538913</v>
      </c>
      <c r="AE33" s="127">
        <f t="shared" si="26"/>
        <v>1211.419006608807</v>
      </c>
      <c r="AF33" s="127">
        <f t="shared" si="26"/>
        <v>1176.9368223647875</v>
      </c>
      <c r="AG33" s="127">
        <f t="shared" si="26"/>
        <v>1140.5337887164515</v>
      </c>
      <c r="AH33" s="127">
        <f t="shared" si="26"/>
        <v>1102.1029036708869</v>
      </c>
      <c r="AI33" s="127">
        <f t="shared" si="26"/>
        <v>1061.5312046291804</v>
      </c>
      <c r="AJ33" s="127">
        <f t="shared" si="26"/>
        <v>1018.6994363475185</v>
      </c>
      <c r="AK33" s="127">
        <f t="shared" si="26"/>
        <v>973.48170040187563</v>
      </c>
      <c r="AL33" s="127">
        <f t="shared" si="26"/>
        <v>925.74508512593582</v>
      </c>
      <c r="AM33" s="127">
        <f t="shared" si="26"/>
        <v>875.3492749345005</v>
      </c>
      <c r="AN33" s="127">
        <f t="shared" si="26"/>
        <v>822.14613788403437</v>
      </c>
      <c r="AO33" s="127">
        <f t="shared" ref="AO33:AY33" si="27">+AO36*$Z$9/2</f>
        <v>765.97929025804422</v>
      </c>
      <c r="AP33" s="127">
        <f t="shared" si="27"/>
        <v>706.68363689743921</v>
      </c>
      <c r="AQ33" s="127">
        <f t="shared" si="27"/>
        <v>644.08488592473759</v>
      </c>
      <c r="AR33" s="127">
        <f t="shared" si="27"/>
        <v>577.99903643571338</v>
      </c>
      <c r="AS33" s="127">
        <f t="shared" si="27"/>
        <v>508.23183765261768</v>
      </c>
      <c r="AT33" s="127">
        <f t="shared" si="27"/>
        <v>434.57821794922887</v>
      </c>
      <c r="AU33" s="127">
        <f t="shared" si="27"/>
        <v>356.82168206942163</v>
      </c>
      <c r="AV33" s="127">
        <f t="shared" si="27"/>
        <v>274.73367476745909</v>
      </c>
      <c r="AW33" s="127">
        <f t="shared" si="27"/>
        <v>188.07290899951062</v>
      </c>
      <c r="AX33" s="127">
        <f t="shared" si="27"/>
        <v>96.584656691701497</v>
      </c>
      <c r="AY33" s="127">
        <f t="shared" si="27"/>
        <v>-9.2458079355613635E-13</v>
      </c>
      <c r="AZ33" s="127"/>
      <c r="BA33" s="127"/>
      <c r="BB33" s="127"/>
      <c r="BC33" s="127"/>
      <c r="BD33" s="127"/>
    </row>
    <row r="34" spans="1:56" s="55" customFormat="1" hidden="1" outlineLevel="1" x14ac:dyDescent="0.2">
      <c r="A34" s="48" t="s">
        <v>173</v>
      </c>
      <c r="B34" s="126">
        <f t="shared" si="10"/>
        <v>47591.100576935962</v>
      </c>
      <c r="C34" s="127"/>
      <c r="D34" s="127"/>
      <c r="E34" s="127"/>
      <c r="F34" s="127"/>
      <c r="G34" s="127"/>
      <c r="H34" s="127"/>
      <c r="I34" s="127"/>
      <c r="J34" s="127"/>
      <c r="K34" s="127"/>
      <c r="L34" s="127"/>
      <c r="M34" s="127"/>
      <c r="N34" s="127"/>
      <c r="O34" s="127"/>
      <c r="P34" s="127"/>
      <c r="Q34" s="127"/>
      <c r="R34" s="127"/>
      <c r="S34" s="127"/>
      <c r="T34" s="127"/>
      <c r="U34" s="127"/>
      <c r="V34" s="127"/>
      <c r="W34" s="127"/>
      <c r="X34" s="127"/>
      <c r="Y34" s="127"/>
      <c r="Z34" s="127">
        <f>-PMT($Z$9/2,$Z$10*2,Z29)</f>
        <v>1830.4269452667686</v>
      </c>
      <c r="AA34" s="127">
        <f t="shared" ref="AA34:AN34" si="28">+Z34</f>
        <v>1830.4269452667686</v>
      </c>
      <c r="AB34" s="127">
        <f t="shared" si="28"/>
        <v>1830.4269452667686</v>
      </c>
      <c r="AC34" s="127">
        <f t="shared" si="28"/>
        <v>1830.4269452667686</v>
      </c>
      <c r="AD34" s="127">
        <f t="shared" si="28"/>
        <v>1830.4269452667686</v>
      </c>
      <c r="AE34" s="127">
        <f t="shared" si="28"/>
        <v>1830.4269452667686</v>
      </c>
      <c r="AF34" s="127">
        <f t="shared" si="28"/>
        <v>1830.4269452667686</v>
      </c>
      <c r="AG34" s="127">
        <f t="shared" si="28"/>
        <v>1830.4269452667686</v>
      </c>
      <c r="AH34" s="127">
        <f t="shared" si="28"/>
        <v>1830.4269452667686</v>
      </c>
      <c r="AI34" s="127">
        <f t="shared" si="28"/>
        <v>1830.4269452667686</v>
      </c>
      <c r="AJ34" s="127">
        <f t="shared" si="28"/>
        <v>1830.4269452667686</v>
      </c>
      <c r="AK34" s="127">
        <f t="shared" si="28"/>
        <v>1830.4269452667686</v>
      </c>
      <c r="AL34" s="127">
        <f t="shared" si="28"/>
        <v>1830.4269452667686</v>
      </c>
      <c r="AM34" s="127">
        <f t="shared" si="28"/>
        <v>1830.4269452667686</v>
      </c>
      <c r="AN34" s="127">
        <f t="shared" si="28"/>
        <v>1830.4269452667686</v>
      </c>
      <c r="AO34" s="127">
        <f t="shared" ref="AO34" si="29">+AN34</f>
        <v>1830.4269452667686</v>
      </c>
      <c r="AP34" s="127">
        <f t="shared" ref="AP34" si="30">+AO34</f>
        <v>1830.4269452667686</v>
      </c>
      <c r="AQ34" s="127">
        <f t="shared" ref="AQ34" si="31">+AP34</f>
        <v>1830.4269452667686</v>
      </c>
      <c r="AR34" s="127">
        <f t="shared" ref="AR34" si="32">+AQ34</f>
        <v>1830.4269452667686</v>
      </c>
      <c r="AS34" s="127">
        <f t="shared" ref="AS34" si="33">+AR34</f>
        <v>1830.4269452667686</v>
      </c>
      <c r="AT34" s="127">
        <f t="shared" ref="AT34" si="34">+AS34</f>
        <v>1830.4269452667686</v>
      </c>
      <c r="AU34" s="127">
        <f t="shared" ref="AU34" si="35">+AT34</f>
        <v>1830.4269452667686</v>
      </c>
      <c r="AV34" s="127">
        <f t="shared" ref="AV34" si="36">+AU34</f>
        <v>1830.4269452667686</v>
      </c>
      <c r="AW34" s="127">
        <f t="shared" ref="AW34" si="37">+AV34</f>
        <v>1830.4269452667686</v>
      </c>
      <c r="AX34" s="127">
        <f t="shared" ref="AX34" si="38">+AW34</f>
        <v>1830.4269452667686</v>
      </c>
      <c r="AY34" s="127">
        <f t="shared" ref="AY34" si="39">+AX34</f>
        <v>1830.4269452667686</v>
      </c>
      <c r="AZ34" s="127"/>
      <c r="BA34" s="127"/>
      <c r="BB34" s="127"/>
      <c r="BC34" s="127"/>
      <c r="BD34" s="127"/>
    </row>
    <row r="35" spans="1:56" s="55" customFormat="1" hidden="1" outlineLevel="1" x14ac:dyDescent="0.2">
      <c r="A35" s="48" t="s">
        <v>173</v>
      </c>
      <c r="B35" s="126">
        <f t="shared" si="10"/>
        <v>43930.246686402432</v>
      </c>
      <c r="C35" s="127"/>
      <c r="D35" s="127"/>
      <c r="E35" s="127"/>
      <c r="F35" s="127"/>
      <c r="G35" s="127"/>
      <c r="H35" s="127"/>
      <c r="I35" s="127"/>
      <c r="J35" s="127"/>
      <c r="K35" s="127"/>
      <c r="L35" s="127"/>
      <c r="M35" s="127"/>
      <c r="N35" s="127"/>
      <c r="O35" s="127"/>
      <c r="P35" s="127"/>
      <c r="Q35" s="127"/>
      <c r="R35" s="127"/>
      <c r="S35" s="127"/>
      <c r="T35" s="127"/>
      <c r="U35" s="127"/>
      <c r="V35" s="127"/>
      <c r="W35" s="127"/>
      <c r="X35" s="127"/>
      <c r="Y35" s="127"/>
      <c r="Z35" s="127"/>
      <c r="AA35" s="127">
        <f t="shared" ref="AA35:AN35" si="40">+AA34</f>
        <v>1830.4269452667686</v>
      </c>
      <c r="AB35" s="127">
        <f t="shared" si="40"/>
        <v>1830.4269452667686</v>
      </c>
      <c r="AC35" s="127">
        <f t="shared" si="40"/>
        <v>1830.4269452667686</v>
      </c>
      <c r="AD35" s="127">
        <f t="shared" si="40"/>
        <v>1830.4269452667686</v>
      </c>
      <c r="AE35" s="127">
        <f t="shared" si="40"/>
        <v>1830.4269452667686</v>
      </c>
      <c r="AF35" s="127">
        <f t="shared" si="40"/>
        <v>1830.4269452667686</v>
      </c>
      <c r="AG35" s="127">
        <f t="shared" si="40"/>
        <v>1830.4269452667686</v>
      </c>
      <c r="AH35" s="127">
        <f t="shared" si="40"/>
        <v>1830.4269452667686</v>
      </c>
      <c r="AI35" s="127">
        <f t="shared" si="40"/>
        <v>1830.4269452667686</v>
      </c>
      <c r="AJ35" s="127">
        <f t="shared" si="40"/>
        <v>1830.4269452667686</v>
      </c>
      <c r="AK35" s="127">
        <f t="shared" si="40"/>
        <v>1830.4269452667686</v>
      </c>
      <c r="AL35" s="127">
        <f t="shared" si="40"/>
        <v>1830.4269452667686</v>
      </c>
      <c r="AM35" s="127">
        <f t="shared" si="40"/>
        <v>1830.4269452667686</v>
      </c>
      <c r="AN35" s="127">
        <f t="shared" si="40"/>
        <v>1830.4269452667686</v>
      </c>
      <c r="AO35" s="127">
        <f t="shared" ref="AO35:AX35" si="41">+AO34</f>
        <v>1830.4269452667686</v>
      </c>
      <c r="AP35" s="127">
        <f t="shared" si="41"/>
        <v>1830.4269452667686</v>
      </c>
      <c r="AQ35" s="127">
        <f t="shared" si="41"/>
        <v>1830.4269452667686</v>
      </c>
      <c r="AR35" s="127">
        <f t="shared" si="41"/>
        <v>1830.4269452667686</v>
      </c>
      <c r="AS35" s="127">
        <f t="shared" si="41"/>
        <v>1830.4269452667686</v>
      </c>
      <c r="AT35" s="127">
        <f t="shared" si="41"/>
        <v>1830.4269452667686</v>
      </c>
      <c r="AU35" s="127">
        <f t="shared" si="41"/>
        <v>1830.4269452667686</v>
      </c>
      <c r="AV35" s="127">
        <f t="shared" si="41"/>
        <v>1830.4269452667686</v>
      </c>
      <c r="AW35" s="127">
        <f t="shared" si="41"/>
        <v>1830.4269452667686</v>
      </c>
      <c r="AX35" s="127">
        <f t="shared" si="41"/>
        <v>1830.4269452667686</v>
      </c>
      <c r="AY35" s="127"/>
      <c r="AZ35" s="127"/>
      <c r="BA35" s="127"/>
      <c r="BB35" s="127"/>
      <c r="BC35" s="127"/>
      <c r="BD35" s="127"/>
    </row>
    <row r="36" spans="1:56" s="55" customFormat="1" hidden="1" outlineLevel="1" x14ac:dyDescent="0.2">
      <c r="A36" s="48" t="s">
        <v>180</v>
      </c>
      <c r="B36" s="126">
        <f t="shared" si="10"/>
        <v>728552.87803123728</v>
      </c>
      <c r="C36" s="127"/>
      <c r="D36" s="127"/>
      <c r="E36" s="127"/>
      <c r="F36" s="127"/>
      <c r="G36" s="127"/>
      <c r="H36" s="127"/>
      <c r="I36" s="127"/>
      <c r="J36" s="127"/>
      <c r="K36" s="127"/>
      <c r="L36" s="127"/>
      <c r="M36" s="127"/>
      <c r="N36" s="127"/>
      <c r="O36" s="127"/>
      <c r="P36" s="127"/>
      <c r="Q36" s="127"/>
      <c r="R36" s="127"/>
      <c r="S36" s="127"/>
      <c r="T36" s="127"/>
      <c r="U36" s="127"/>
      <c r="V36" s="127"/>
      <c r="W36" s="127"/>
      <c r="X36" s="127"/>
      <c r="Y36" s="127"/>
      <c r="Z36" s="127">
        <v>0</v>
      </c>
      <c r="AA36" s="127">
        <f t="shared" ref="AA36:AN36" si="42">+Z37-AA30</f>
        <v>48483.045040303608</v>
      </c>
      <c r="AB36" s="127">
        <f t="shared" si="42"/>
        <v>47472.674763281124</v>
      </c>
      <c r="AC36" s="127">
        <f t="shared" si="42"/>
        <v>46406.021243554991</v>
      </c>
      <c r="AD36" s="127">
        <f t="shared" si="42"/>
        <v>45279.949191537547</v>
      </c>
      <c r="AE36" s="127">
        <f t="shared" si="42"/>
        <v>44091.148664576969</v>
      </c>
      <c r="AF36" s="127">
        <f t="shared" si="42"/>
        <v>42836.125337810437</v>
      </c>
      <c r="AG36" s="127">
        <f t="shared" si="42"/>
        <v>41511.190233049703</v>
      </c>
      <c r="AH36" s="127">
        <f t="shared" si="42"/>
        <v>40112.448875508468</v>
      </c>
      <c r="AI36" s="127">
        <f t="shared" si="42"/>
        <v>38635.789846499181</v>
      </c>
      <c r="AJ36" s="127">
        <f t="shared" si="42"/>
        <v>37076.872698451407</v>
      </c>
      <c r="AK36" s="127">
        <f t="shared" si="42"/>
        <v>35431.115196729515</v>
      </c>
      <c r="AL36" s="127">
        <f t="shared" si="42"/>
        <v>33693.679850748646</v>
      </c>
      <c r="AM36" s="127">
        <f t="shared" si="42"/>
        <v>31859.459694798992</v>
      </c>
      <c r="AN36" s="127">
        <f t="shared" si="42"/>
        <v>29923.06327678285</v>
      </c>
      <c r="AO36" s="127">
        <f t="shared" ref="AO36" si="43">+AN37-AO30</f>
        <v>27878.79881074094</v>
      </c>
      <c r="AP36" s="127">
        <f t="shared" ref="AP36" si="44">+AO37-AP30</f>
        <v>25720.657446586243</v>
      </c>
      <c r="AQ36" s="127">
        <f t="shared" ref="AQ36" si="45">+AP37-AQ30</f>
        <v>23442.295607869033</v>
      </c>
      <c r="AR36" s="127">
        <f t="shared" ref="AR36" si="46">+AQ37-AR30</f>
        <v>21037.016345657197</v>
      </c>
      <c r="AS36" s="127">
        <f t="shared" ref="AS36" si="47">+AR37-AS30</f>
        <v>18497.749653723986</v>
      </c>
      <c r="AT36" s="127">
        <f t="shared" ref="AT36" si="48">+AS37-AT30</f>
        <v>15817.031687182282</v>
      </c>
      <c r="AU36" s="127">
        <f t="shared" ref="AU36" si="49">+AT37-AU30</f>
        <v>12986.982823481243</v>
      </c>
      <c r="AV36" s="127">
        <f t="shared" ref="AV36" si="50">+AU37-AV30</f>
        <v>9999.2845012784474</v>
      </c>
      <c r="AW36" s="127">
        <f t="shared" ref="AW36" si="51">+AV37-AW30</f>
        <v>6845.1547691084352</v>
      </c>
      <c r="AX36" s="127">
        <f t="shared" ref="AX36" si="52">+AW37-AX30</f>
        <v>3515.3224719761301</v>
      </c>
      <c r="AY36" s="127">
        <f t="shared" ref="AY36" si="53">+AX37-AY30</f>
        <v>-3.3651303965598345E-11</v>
      </c>
      <c r="AZ36" s="127"/>
      <c r="BA36" s="127"/>
      <c r="BB36" s="127"/>
      <c r="BC36" s="127"/>
      <c r="BD36" s="127"/>
    </row>
    <row r="37" spans="1:56" s="55" customFormat="1" hidden="1" outlineLevel="1" x14ac:dyDescent="0.2">
      <c r="A37" s="48" t="s">
        <v>12</v>
      </c>
      <c r="B37" s="126">
        <f t="shared" si="10"/>
        <v>753607.92278183461</v>
      </c>
      <c r="C37" s="127"/>
      <c r="D37" s="127"/>
      <c r="E37" s="127"/>
      <c r="F37" s="127"/>
      <c r="G37" s="127"/>
      <c r="H37" s="127"/>
      <c r="I37" s="127"/>
      <c r="J37" s="127"/>
      <c r="K37" s="127"/>
      <c r="L37" s="127"/>
      <c r="M37" s="127"/>
      <c r="N37" s="127"/>
      <c r="O37" s="127"/>
      <c r="P37" s="127"/>
      <c r="Q37" s="127"/>
      <c r="R37" s="127"/>
      <c r="S37" s="127"/>
      <c r="T37" s="127"/>
      <c r="U37" s="127"/>
      <c r="V37" s="127"/>
      <c r="W37" s="127"/>
      <c r="X37" s="127"/>
      <c r="Y37" s="127"/>
      <c r="Z37" s="127">
        <f>+Z29-Z30</f>
        <v>48968.05826213221</v>
      </c>
      <c r="AA37" s="127">
        <f t="shared" ref="AA37:AN37" si="54">+AA36-AA31</f>
        <v>47984.705918534193</v>
      </c>
      <c r="AB37" s="127">
        <f t="shared" si="54"/>
        <v>46946.575381360424</v>
      </c>
      <c r="AC37" s="127">
        <f t="shared" si="54"/>
        <v>45850.615200628643</v>
      </c>
      <c r="AD37" s="127">
        <f t="shared" si="54"/>
        <v>44693.603943624672</v>
      </c>
      <c r="AE37" s="127">
        <f t="shared" si="54"/>
        <v>43472.140725919009</v>
      </c>
      <c r="AF37" s="127">
        <f t="shared" si="54"/>
        <v>42182.635214908456</v>
      </c>
      <c r="AG37" s="127">
        <f t="shared" si="54"/>
        <v>40821.297076499388</v>
      </c>
      <c r="AH37" s="127">
        <f t="shared" si="54"/>
        <v>39384.124833912589</v>
      </c>
      <c r="AI37" s="127">
        <f t="shared" si="54"/>
        <v>37866.894105861596</v>
      </c>
      <c r="AJ37" s="127">
        <f t="shared" si="54"/>
        <v>36265.145189532159</v>
      </c>
      <c r="AK37" s="127">
        <f t="shared" si="54"/>
        <v>34574.16995186462</v>
      </c>
      <c r="AL37" s="127">
        <f t="shared" si="54"/>
        <v>32788.997990607815</v>
      </c>
      <c r="AM37" s="127">
        <f t="shared" si="54"/>
        <v>30904.382024466722</v>
      </c>
      <c r="AN37" s="127">
        <f t="shared" si="54"/>
        <v>28914.782469400117</v>
      </c>
      <c r="AO37" s="127">
        <f t="shared" ref="AO37:AY37" si="55">+AO36-AO31</f>
        <v>26814.351155732216</v>
      </c>
      <c r="AP37" s="127">
        <f t="shared" si="55"/>
        <v>24596.914138216915</v>
      </c>
      <c r="AQ37" s="127">
        <f t="shared" si="55"/>
        <v>22255.953548527003</v>
      </c>
      <c r="AR37" s="127">
        <f t="shared" si="55"/>
        <v>19784.588436826143</v>
      </c>
      <c r="AS37" s="127">
        <f t="shared" si="55"/>
        <v>17175.554546109834</v>
      </c>
      <c r="AT37" s="127">
        <f t="shared" si="55"/>
        <v>14421.182959864742</v>
      </c>
      <c r="AU37" s="127">
        <f t="shared" si="55"/>
        <v>11513.377560283896</v>
      </c>
      <c r="AV37" s="127">
        <f t="shared" si="55"/>
        <v>8443.5912307791368</v>
      </c>
      <c r="AW37" s="127">
        <f t="shared" si="55"/>
        <v>5202.8007328411768</v>
      </c>
      <c r="AX37" s="127">
        <f t="shared" si="55"/>
        <v>1781.480183401063</v>
      </c>
      <c r="AY37" s="127">
        <f t="shared" si="55"/>
        <v>-3.4575884759154482E-11</v>
      </c>
      <c r="AZ37" s="127"/>
      <c r="BA37" s="127"/>
      <c r="BB37" s="127"/>
      <c r="BC37" s="127"/>
      <c r="BD37" s="127"/>
    </row>
    <row r="38" spans="1:56" s="55" customFormat="1" hidden="1" outlineLevel="1" x14ac:dyDescent="0.2">
      <c r="A38" s="48"/>
      <c r="B38" s="126">
        <f t="shared" si="10"/>
        <v>0</v>
      </c>
      <c r="C38" s="127"/>
      <c r="D38" s="127"/>
      <c r="E38" s="127"/>
      <c r="F38" s="127"/>
      <c r="G38" s="127"/>
      <c r="H38" s="127"/>
      <c r="I38" s="127"/>
      <c r="J38" s="127"/>
      <c r="K38" s="127"/>
      <c r="L38" s="127"/>
      <c r="M38" s="127"/>
      <c r="N38" s="127"/>
      <c r="O38" s="127"/>
      <c r="P38" s="127"/>
      <c r="Q38" s="127"/>
      <c r="R38" s="127"/>
      <c r="S38" s="127"/>
      <c r="T38" s="127"/>
      <c r="U38" s="127"/>
      <c r="V38" s="127"/>
      <c r="W38" s="127"/>
      <c r="X38" s="127"/>
      <c r="Y38" s="127"/>
      <c r="Z38" s="127"/>
      <c r="AA38" s="127"/>
      <c r="AB38" s="127"/>
      <c r="AC38" s="127"/>
      <c r="AD38" s="127"/>
      <c r="AE38" s="127"/>
      <c r="AF38" s="127"/>
      <c r="AG38" s="127"/>
      <c r="AH38" s="127"/>
      <c r="AI38" s="127"/>
      <c r="AJ38" s="127"/>
      <c r="AK38" s="127"/>
      <c r="AL38" s="127"/>
      <c r="AM38" s="127"/>
      <c r="AN38" s="127"/>
      <c r="AO38" s="127"/>
      <c r="AP38" s="127"/>
      <c r="AQ38" s="127"/>
      <c r="AR38" s="127"/>
      <c r="AS38" s="127"/>
      <c r="AT38" s="127"/>
      <c r="AU38" s="127"/>
      <c r="AV38" s="127"/>
      <c r="AW38" s="127"/>
      <c r="AX38" s="127"/>
      <c r="AY38" s="127"/>
      <c r="AZ38" s="127"/>
      <c r="BA38" s="127"/>
      <c r="BB38" s="127"/>
      <c r="BC38" s="127"/>
      <c r="BD38" s="127"/>
    </row>
    <row r="39" spans="1:56" hidden="1" outlineLevel="1" x14ac:dyDescent="0.2">
      <c r="A39" s="53" t="str">
        <f t="shared" ref="A39:A47" si="56">A29</f>
        <v>Debt Forecasted</v>
      </c>
      <c r="B39" s="126">
        <f t="shared" si="10"/>
        <v>24844.769293040001</v>
      </c>
      <c r="C39" s="127">
        <v>0</v>
      </c>
      <c r="D39" s="127"/>
      <c r="E39" s="127"/>
      <c r="F39" s="127"/>
      <c r="G39" s="127"/>
      <c r="H39" s="127"/>
      <c r="I39" s="127"/>
      <c r="J39" s="127"/>
      <c r="K39" s="127"/>
      <c r="L39" s="127"/>
      <c r="M39" s="127"/>
      <c r="N39" s="127"/>
      <c r="O39" s="127"/>
      <c r="P39" s="127"/>
      <c r="Q39" s="127"/>
      <c r="R39" s="127"/>
      <c r="S39" s="127"/>
      <c r="T39" s="127"/>
      <c r="U39" s="127"/>
      <c r="V39" s="127"/>
      <c r="W39" s="127"/>
      <c r="X39" s="127"/>
      <c r="Y39" s="127"/>
      <c r="Z39" s="127"/>
      <c r="AA39" s="127">
        <f>+AA$8</f>
        <v>24844.769293040001</v>
      </c>
      <c r="AB39" s="127"/>
      <c r="AC39" s="127"/>
      <c r="AD39" s="127"/>
      <c r="AE39" s="127"/>
      <c r="AF39" s="127"/>
      <c r="AG39" s="127"/>
      <c r="AH39" s="127"/>
      <c r="AI39" s="127"/>
      <c r="AJ39" s="127"/>
      <c r="AK39" s="127"/>
      <c r="AL39" s="127"/>
      <c r="AM39" s="127"/>
      <c r="AN39" s="127"/>
      <c r="AO39" s="127"/>
      <c r="AP39" s="127"/>
      <c r="AQ39" s="127"/>
      <c r="AR39" s="127"/>
      <c r="AS39" s="127"/>
      <c r="AT39" s="127"/>
      <c r="AU39" s="127"/>
      <c r="AV39" s="127"/>
      <c r="AW39" s="127"/>
      <c r="AX39" s="127"/>
      <c r="AY39" s="127"/>
      <c r="AZ39" s="127"/>
      <c r="BA39" s="127"/>
      <c r="BB39" s="127"/>
      <c r="BC39" s="127"/>
      <c r="BD39" s="127"/>
    </row>
    <row r="40" spans="1:56" s="55" customFormat="1" hidden="1" outlineLevel="1" x14ac:dyDescent="0.2">
      <c r="A40" s="48" t="str">
        <f t="shared" si="56"/>
        <v>Principal</v>
      </c>
      <c r="B40" s="126">
        <f t="shared" si="10"/>
        <v>13140.143483385169</v>
      </c>
      <c r="C40" s="127"/>
      <c r="D40" s="127"/>
      <c r="E40" s="127"/>
      <c r="F40" s="127"/>
      <c r="G40" s="127"/>
      <c r="H40" s="127"/>
      <c r="I40" s="127"/>
      <c r="J40" s="127"/>
      <c r="K40" s="127"/>
      <c r="L40" s="127"/>
      <c r="M40" s="127"/>
      <c r="N40" s="127"/>
      <c r="O40" s="127"/>
      <c r="P40" s="127"/>
      <c r="Q40" s="127"/>
      <c r="R40" s="127"/>
      <c r="S40" s="127"/>
      <c r="T40" s="127"/>
      <c r="U40" s="127"/>
      <c r="V40" s="127"/>
      <c r="W40" s="127"/>
      <c r="X40" s="127"/>
      <c r="Y40" s="127"/>
      <c r="Z40" s="127"/>
      <c r="AA40" s="127">
        <f>+AA44-AA42</f>
        <v>561.27745213878802</v>
      </c>
      <c r="AB40" s="127">
        <f>+AB44-AB42</f>
        <v>575.59836614761593</v>
      </c>
      <c r="AC40" s="127">
        <f t="shared" ref="AC40:AP41" si="57">+AC44-AC42</f>
        <v>605.3457054191997</v>
      </c>
      <c r="AD40" s="127">
        <f t="shared" si="57"/>
        <v>636.63040866848405</v>
      </c>
      <c r="AE40" s="127">
        <f t="shared" si="57"/>
        <v>669.53192797615282</v>
      </c>
      <c r="AF40" s="127">
        <f t="shared" si="57"/>
        <v>704.13382156380135</v>
      </c>
      <c r="AG40" s="127">
        <f t="shared" si="57"/>
        <v>740.5239660022645</v>
      </c>
      <c r="AH40" s="127">
        <f t="shared" si="57"/>
        <v>778.79477938702439</v>
      </c>
      <c r="AI40" s="127">
        <f t="shared" si="57"/>
        <v>819.04345604748346</v>
      </c>
      <c r="AJ40" s="127">
        <f t="shared" si="57"/>
        <v>861.37221338618406</v>
      </c>
      <c r="AK40" s="127">
        <f t="shared" si="57"/>
        <v>905.88855147485481</v>
      </c>
      <c r="AL40" s="127">
        <f t="shared" si="57"/>
        <v>952.70552606657043</v>
      </c>
      <c r="AM40" s="127">
        <f t="shared" si="57"/>
        <v>1001.9420357173758</v>
      </c>
      <c r="AN40" s="127">
        <f t="shared" si="57"/>
        <v>1053.723123746563</v>
      </c>
      <c r="AO40" s="127">
        <f t="shared" si="57"/>
        <v>1108.1802958024739</v>
      </c>
      <c r="AP40" s="127">
        <f t="shared" si="57"/>
        <v>1165.4518538403331</v>
      </c>
      <c r="AQ40" s="127"/>
      <c r="AR40" s="127"/>
      <c r="AS40" s="127"/>
      <c r="AT40" s="127"/>
      <c r="AU40" s="127"/>
      <c r="AV40" s="127"/>
      <c r="AW40" s="127"/>
      <c r="AX40" s="127"/>
      <c r="AY40" s="127"/>
      <c r="AZ40" s="127"/>
      <c r="BA40" s="127"/>
      <c r="BB40" s="127"/>
      <c r="BC40" s="127"/>
      <c r="BD40" s="127"/>
    </row>
    <row r="41" spans="1:56" s="55" customFormat="1" hidden="1" outlineLevel="1" x14ac:dyDescent="0.2">
      <c r="A41" s="48" t="str">
        <f t="shared" si="56"/>
        <v>Principal</v>
      </c>
      <c r="B41" s="126">
        <f t="shared" si="10"/>
        <v>11704.625809654823</v>
      </c>
      <c r="C41" s="127"/>
      <c r="D41" s="127"/>
      <c r="E41" s="127"/>
      <c r="F41" s="127"/>
      <c r="G41" s="127"/>
      <c r="H41" s="127"/>
      <c r="I41" s="127"/>
      <c r="J41" s="127"/>
      <c r="K41" s="127"/>
      <c r="L41" s="127"/>
      <c r="M41" s="127"/>
      <c r="N41" s="127"/>
      <c r="O41" s="127"/>
      <c r="P41" s="127"/>
      <c r="Q41" s="127"/>
      <c r="R41" s="127"/>
      <c r="S41" s="127"/>
      <c r="T41" s="127"/>
      <c r="U41" s="127"/>
      <c r="V41" s="127"/>
      <c r="W41" s="127"/>
      <c r="X41" s="127"/>
      <c r="Y41" s="127"/>
      <c r="Z41" s="127"/>
      <c r="AA41" s="127"/>
      <c r="AB41" s="127">
        <f>+AB45-AB43</f>
        <v>590.28467623153438</v>
      </c>
      <c r="AC41" s="127">
        <f t="shared" si="57"/>
        <v>620.79101461501261</v>
      </c>
      <c r="AD41" s="127">
        <f t="shared" si="57"/>
        <v>652.87394259845917</v>
      </c>
      <c r="AE41" s="127">
        <f t="shared" si="57"/>
        <v>686.614939471046</v>
      </c>
      <c r="AF41" s="127">
        <f t="shared" si="57"/>
        <v>722.09969543045577</v>
      </c>
      <c r="AG41" s="127">
        <f t="shared" si="57"/>
        <v>759.41832920567424</v>
      </c>
      <c r="AH41" s="127">
        <f t="shared" si="57"/>
        <v>798.66561692668711</v>
      </c>
      <c r="AI41" s="127">
        <f t="shared" si="57"/>
        <v>839.94123282232704</v>
      </c>
      <c r="AJ41" s="127">
        <f t="shared" si="57"/>
        <v>883.35000235755911</v>
      </c>
      <c r="AK41" s="127">
        <f t="shared" si="57"/>
        <v>929.00216845308546</v>
      </c>
      <c r="AL41" s="127">
        <f t="shared" si="57"/>
        <v>977.01367146336963</v>
      </c>
      <c r="AM41" s="127">
        <f t="shared" si="57"/>
        <v>1027.5064436241282</v>
      </c>
      <c r="AN41" s="127">
        <f t="shared" si="57"/>
        <v>1080.6087187170817</v>
      </c>
      <c r="AO41" s="127">
        <f t="shared" si="57"/>
        <v>1136.4553577384031</v>
      </c>
      <c r="AP41" s="127">
        <f t="shared" si="57"/>
        <v>0</v>
      </c>
      <c r="AQ41" s="127"/>
      <c r="AR41" s="127"/>
      <c r="AS41" s="127"/>
      <c r="AT41" s="127"/>
      <c r="AU41" s="127"/>
      <c r="AV41" s="127"/>
      <c r="AW41" s="127"/>
      <c r="AX41" s="127"/>
      <c r="AY41" s="127"/>
      <c r="AZ41" s="127"/>
      <c r="BA41" s="127"/>
      <c r="BB41" s="127"/>
      <c r="BC41" s="127"/>
      <c r="BD41" s="127"/>
    </row>
    <row r="42" spans="1:56" s="55" customFormat="1" hidden="1" outlineLevel="1" x14ac:dyDescent="0.2">
      <c r="A42" s="48" t="str">
        <f t="shared" si="56"/>
        <v>Interest</v>
      </c>
      <c r="B42" s="126">
        <f t="shared" si="10"/>
        <v>5982.8675789819872</v>
      </c>
      <c r="C42" s="127"/>
      <c r="D42" s="127"/>
      <c r="E42" s="127"/>
      <c r="F42" s="127"/>
      <c r="G42" s="127"/>
      <c r="H42" s="127"/>
      <c r="I42" s="127"/>
      <c r="J42" s="127"/>
      <c r="K42" s="127"/>
      <c r="L42" s="127"/>
      <c r="M42" s="127"/>
      <c r="N42" s="127"/>
      <c r="O42" s="127"/>
      <c r="P42" s="127"/>
      <c r="Q42" s="127"/>
      <c r="R42" s="127"/>
      <c r="S42" s="127"/>
      <c r="T42" s="127"/>
      <c r="U42" s="127"/>
      <c r="V42" s="127"/>
      <c r="W42" s="127"/>
      <c r="X42" s="127"/>
      <c r="Y42" s="127"/>
      <c r="Z42" s="127"/>
      <c r="AA42" s="127">
        <f>+AA39*(AA$9/2)</f>
        <v>633.9107392591593</v>
      </c>
      <c r="AB42" s="127">
        <f>+AA47*AA$9/2</f>
        <v>619.58982525033139</v>
      </c>
      <c r="AC42" s="127">
        <f>+AB47*AA$9/2</f>
        <v>589.84248597874762</v>
      </c>
      <c r="AD42" s="127">
        <f>+AC47*AA$9/2</f>
        <v>558.55778272946327</v>
      </c>
      <c r="AE42" s="127">
        <f>+AD47*AA$9/2</f>
        <v>525.65626342179451</v>
      </c>
      <c r="AF42" s="127">
        <f>+AE47*AA$9/2</f>
        <v>491.05436983414603</v>
      </c>
      <c r="AG42" s="127">
        <f>+AF47*AA$9/2</f>
        <v>454.66422539568282</v>
      </c>
      <c r="AH42" s="127">
        <f>+AG47*AA$9/2</f>
        <v>416.39341201092299</v>
      </c>
      <c r="AI42" s="127">
        <f>+AH47*AA$9/2</f>
        <v>376.14473535046386</v>
      </c>
      <c r="AJ42" s="127">
        <f>+AI47*AA$9/2</f>
        <v>333.81597801176332</v>
      </c>
      <c r="AK42" s="127">
        <f>+AJ47*AA$9/2</f>
        <v>289.29963992309251</v>
      </c>
      <c r="AL42" s="127">
        <f>+AK47*AA$9/2</f>
        <v>242.48266533137684</v>
      </c>
      <c r="AM42" s="127">
        <f>+AL47*AA$9/2</f>
        <v>193.24615568057149</v>
      </c>
      <c r="AN42" s="127">
        <f>+AM47*AA$9/2</f>
        <v>141.46506765138435</v>
      </c>
      <c r="AO42" s="127">
        <f>+AN47*$AA$9/2</f>
        <v>87.007895595473386</v>
      </c>
      <c r="AP42" s="127">
        <f t="shared" ref="AP42" si="58">+AO47*$AA$9/2</f>
        <v>29.736337557614149</v>
      </c>
      <c r="AQ42" s="127"/>
      <c r="AR42" s="127"/>
      <c r="AS42" s="127"/>
      <c r="AT42" s="127"/>
      <c r="AU42" s="127"/>
      <c r="AV42" s="127"/>
      <c r="AW42" s="127"/>
      <c r="AX42" s="127"/>
      <c r="AY42" s="127"/>
      <c r="AZ42" s="127"/>
      <c r="BA42" s="127"/>
      <c r="BB42" s="127"/>
      <c r="BC42" s="127"/>
      <c r="BD42" s="127"/>
    </row>
    <row r="43" spans="1:56" s="55" customFormat="1" hidden="1" outlineLevel="1" x14ac:dyDescent="0.2">
      <c r="A43" s="48" t="str">
        <f t="shared" si="56"/>
        <v>Interest</v>
      </c>
      <c r="B43" s="126">
        <f t="shared" si="10"/>
        <v>5028.0088699164398</v>
      </c>
      <c r="C43" s="127"/>
      <c r="D43" s="127"/>
      <c r="E43" s="127"/>
      <c r="F43" s="127"/>
      <c r="G43" s="127"/>
      <c r="H43" s="127"/>
      <c r="I43" s="127"/>
      <c r="J43" s="127"/>
      <c r="K43" s="127"/>
      <c r="L43" s="127"/>
      <c r="M43" s="127"/>
      <c r="N43" s="127"/>
      <c r="O43" s="127"/>
      <c r="P43" s="127"/>
      <c r="Q43" s="127"/>
      <c r="R43" s="127"/>
      <c r="S43" s="127"/>
      <c r="T43" s="127"/>
      <c r="U43" s="127"/>
      <c r="V43" s="127"/>
      <c r="W43" s="127"/>
      <c r="X43" s="127"/>
      <c r="Y43" s="127"/>
      <c r="Z43" s="127"/>
      <c r="AA43" s="127"/>
      <c r="AB43" s="127">
        <f>+AB46*AA$9/2</f>
        <v>604.90351516641294</v>
      </c>
      <c r="AC43" s="127">
        <f>+AC46*AA$9/2</f>
        <v>574.39717678293471</v>
      </c>
      <c r="AD43" s="127">
        <f>+AD46*AA$9/2</f>
        <v>542.31424879948815</v>
      </c>
      <c r="AE43" s="127">
        <f>+AE46*AA$9/2</f>
        <v>508.57325192690126</v>
      </c>
      <c r="AF43" s="127">
        <f>+AF46*AA$9/2</f>
        <v>473.08849596749155</v>
      </c>
      <c r="AG43" s="127">
        <f>+AG46*AA$9/2</f>
        <v>435.76986219227308</v>
      </c>
      <c r="AH43" s="127">
        <f>+AH46*AA$9/2</f>
        <v>396.52257447126016</v>
      </c>
      <c r="AI43" s="127">
        <f>+AI46*AA$9/2</f>
        <v>355.24695857562034</v>
      </c>
      <c r="AJ43" s="127">
        <f>+AJ46*AA$9/2</f>
        <v>311.83818904038816</v>
      </c>
      <c r="AK43" s="127">
        <f>+AK46*AA$9/2</f>
        <v>266.1860229448618</v>
      </c>
      <c r="AL43" s="127">
        <f>+AL46*AA$9/2</f>
        <v>218.17451993457772</v>
      </c>
      <c r="AM43" s="127">
        <f>+AM46*AA$9/2</f>
        <v>167.68174777381918</v>
      </c>
      <c r="AN43" s="127">
        <f>+AN46*AA$9/2</f>
        <v>114.57947268086562</v>
      </c>
      <c r="AO43" s="127">
        <f>+AO46*$AA$9/2</f>
        <v>58.732833659544106</v>
      </c>
      <c r="AP43" s="127">
        <f t="shared" ref="AP43" si="59">+AP46*$AA$9/2</f>
        <v>0</v>
      </c>
      <c r="AQ43" s="127"/>
      <c r="AR43" s="127"/>
      <c r="AS43" s="127"/>
      <c r="AT43" s="127"/>
      <c r="AU43" s="127"/>
      <c r="AV43" s="127"/>
      <c r="AW43" s="127"/>
      <c r="AX43" s="127"/>
      <c r="AY43" s="127"/>
      <c r="AZ43" s="127"/>
      <c r="BA43" s="127"/>
      <c r="BB43" s="127"/>
      <c r="BC43" s="127"/>
      <c r="BD43" s="127"/>
    </row>
    <row r="44" spans="1:56" s="55" customFormat="1" hidden="1" outlineLevel="1" x14ac:dyDescent="0.2">
      <c r="A44" s="48" t="str">
        <f t="shared" si="56"/>
        <v xml:space="preserve">Debt Servicing </v>
      </c>
      <c r="B44" s="126">
        <f t="shared" si="10"/>
        <v>19123.011062367157</v>
      </c>
      <c r="C44" s="127"/>
      <c r="D44" s="127"/>
      <c r="E44" s="127"/>
      <c r="F44" s="127"/>
      <c r="G44" s="127"/>
      <c r="H44" s="127"/>
      <c r="I44" s="127"/>
      <c r="J44" s="127"/>
      <c r="K44" s="127"/>
      <c r="L44" s="127"/>
      <c r="M44" s="127"/>
      <c r="N44" s="127"/>
      <c r="O44" s="127"/>
      <c r="P44" s="127"/>
      <c r="Q44" s="127"/>
      <c r="R44" s="127"/>
      <c r="S44" s="127"/>
      <c r="T44" s="127"/>
      <c r="U44" s="127"/>
      <c r="V44" s="127"/>
      <c r="W44" s="127"/>
      <c r="X44" s="127"/>
      <c r="Y44" s="127"/>
      <c r="Z44" s="127"/>
      <c r="AA44" s="127">
        <f>-PMT($AA$9/2,$AA$10*2,AA39)</f>
        <v>1195.1881913979473</v>
      </c>
      <c r="AB44" s="127">
        <f t="shared" ref="AB44:AP44" si="60">+AA44</f>
        <v>1195.1881913979473</v>
      </c>
      <c r="AC44" s="127">
        <f t="shared" si="60"/>
        <v>1195.1881913979473</v>
      </c>
      <c r="AD44" s="127">
        <f t="shared" si="60"/>
        <v>1195.1881913979473</v>
      </c>
      <c r="AE44" s="127">
        <f t="shared" si="60"/>
        <v>1195.1881913979473</v>
      </c>
      <c r="AF44" s="127">
        <f t="shared" si="60"/>
        <v>1195.1881913979473</v>
      </c>
      <c r="AG44" s="127">
        <f t="shared" si="60"/>
        <v>1195.1881913979473</v>
      </c>
      <c r="AH44" s="127">
        <f t="shared" si="60"/>
        <v>1195.1881913979473</v>
      </c>
      <c r="AI44" s="127">
        <f t="shared" si="60"/>
        <v>1195.1881913979473</v>
      </c>
      <c r="AJ44" s="127">
        <f t="shared" si="60"/>
        <v>1195.1881913979473</v>
      </c>
      <c r="AK44" s="127">
        <f t="shared" si="60"/>
        <v>1195.1881913979473</v>
      </c>
      <c r="AL44" s="127">
        <f t="shared" si="60"/>
        <v>1195.1881913979473</v>
      </c>
      <c r="AM44" s="127">
        <f t="shared" si="60"/>
        <v>1195.1881913979473</v>
      </c>
      <c r="AN44" s="127">
        <f t="shared" si="60"/>
        <v>1195.1881913979473</v>
      </c>
      <c r="AO44" s="127">
        <f t="shared" si="60"/>
        <v>1195.1881913979473</v>
      </c>
      <c r="AP44" s="127">
        <f t="shared" si="60"/>
        <v>1195.1881913979473</v>
      </c>
      <c r="AQ44" s="127"/>
      <c r="AR44" s="127"/>
      <c r="AS44" s="127"/>
      <c r="AT44" s="127"/>
      <c r="AU44" s="127"/>
      <c r="AV44" s="127"/>
      <c r="AW44" s="127"/>
      <c r="AX44" s="127"/>
      <c r="AY44" s="127"/>
      <c r="AZ44" s="127"/>
      <c r="BA44" s="127"/>
      <c r="BB44" s="127"/>
      <c r="BC44" s="127"/>
      <c r="BD44" s="127"/>
    </row>
    <row r="45" spans="1:56" s="55" customFormat="1" hidden="1" outlineLevel="1" x14ac:dyDescent="0.2">
      <c r="A45" s="48" t="str">
        <f t="shared" si="56"/>
        <v xml:space="preserve">Debt Servicing </v>
      </c>
      <c r="B45" s="126">
        <f t="shared" si="10"/>
        <v>16732.63467957126</v>
      </c>
      <c r="C45" s="127"/>
      <c r="D45" s="127"/>
      <c r="E45" s="127"/>
      <c r="F45" s="127"/>
      <c r="G45" s="127"/>
      <c r="H45" s="127"/>
      <c r="I45" s="127"/>
      <c r="J45" s="127"/>
      <c r="K45" s="127"/>
      <c r="L45" s="127"/>
      <c r="M45" s="127"/>
      <c r="N45" s="127"/>
      <c r="O45" s="127"/>
      <c r="P45" s="127"/>
      <c r="Q45" s="127"/>
      <c r="R45" s="127"/>
      <c r="S45" s="127"/>
      <c r="T45" s="127"/>
      <c r="U45" s="127"/>
      <c r="V45" s="127"/>
      <c r="W45" s="127"/>
      <c r="X45" s="127"/>
      <c r="Y45" s="127"/>
      <c r="Z45" s="127"/>
      <c r="AA45" s="127"/>
      <c r="AB45" s="127">
        <f t="shared" ref="AB45:AO45" si="61">+AB44</f>
        <v>1195.1881913979473</v>
      </c>
      <c r="AC45" s="127">
        <f t="shared" si="61"/>
        <v>1195.1881913979473</v>
      </c>
      <c r="AD45" s="127">
        <f t="shared" si="61"/>
        <v>1195.1881913979473</v>
      </c>
      <c r="AE45" s="127">
        <f t="shared" si="61"/>
        <v>1195.1881913979473</v>
      </c>
      <c r="AF45" s="127">
        <f t="shared" si="61"/>
        <v>1195.1881913979473</v>
      </c>
      <c r="AG45" s="127">
        <f t="shared" si="61"/>
        <v>1195.1881913979473</v>
      </c>
      <c r="AH45" s="127">
        <f t="shared" si="61"/>
        <v>1195.1881913979473</v>
      </c>
      <c r="AI45" s="127">
        <f t="shared" si="61"/>
        <v>1195.1881913979473</v>
      </c>
      <c r="AJ45" s="127">
        <f t="shared" si="61"/>
        <v>1195.1881913979473</v>
      </c>
      <c r="AK45" s="127">
        <f t="shared" si="61"/>
        <v>1195.1881913979473</v>
      </c>
      <c r="AL45" s="127">
        <f t="shared" si="61"/>
        <v>1195.1881913979473</v>
      </c>
      <c r="AM45" s="127">
        <f t="shared" si="61"/>
        <v>1195.1881913979473</v>
      </c>
      <c r="AN45" s="127">
        <f t="shared" si="61"/>
        <v>1195.1881913979473</v>
      </c>
      <c r="AO45" s="127">
        <f t="shared" si="61"/>
        <v>1195.1881913979473</v>
      </c>
      <c r="AP45" s="127"/>
      <c r="AQ45" s="127"/>
      <c r="AR45" s="127"/>
      <c r="AS45" s="127"/>
      <c r="AT45" s="127"/>
      <c r="AU45" s="127"/>
      <c r="AV45" s="127"/>
      <c r="AW45" s="127"/>
      <c r="AX45" s="127"/>
      <c r="AY45" s="127"/>
      <c r="AZ45" s="127"/>
      <c r="BA45" s="127"/>
      <c r="BB45" s="127"/>
      <c r="BC45" s="127"/>
      <c r="BD45" s="127"/>
    </row>
    <row r="46" spans="1:56" s="55" customFormat="1" hidden="1" outlineLevel="1" x14ac:dyDescent="0.2">
      <c r="A46" s="48" t="str">
        <f t="shared" si="56"/>
        <v>Balance mid year</v>
      </c>
      <c r="B46" s="126">
        <f t="shared" si="10"/>
        <v>197062.00359126937</v>
      </c>
      <c r="C46" s="127"/>
      <c r="D46" s="127"/>
      <c r="E46" s="127"/>
      <c r="F46" s="127"/>
      <c r="G46" s="127"/>
      <c r="H46" s="127"/>
      <c r="I46" s="127"/>
      <c r="J46" s="127"/>
      <c r="K46" s="127"/>
      <c r="L46" s="127"/>
      <c r="M46" s="127"/>
      <c r="N46" s="127"/>
      <c r="O46" s="127"/>
      <c r="P46" s="127"/>
      <c r="Q46" s="127"/>
      <c r="R46" s="127"/>
      <c r="S46" s="127"/>
      <c r="T46" s="127"/>
      <c r="U46" s="127"/>
      <c r="V46" s="127"/>
      <c r="W46" s="127"/>
      <c r="X46" s="127"/>
      <c r="Y46" s="127"/>
      <c r="Z46" s="127"/>
      <c r="AA46" s="127">
        <v>0</v>
      </c>
      <c r="AB46" s="127">
        <f t="shared" ref="AB46:AP46" si="62">+AA47-AB40</f>
        <v>23707.893474753597</v>
      </c>
      <c r="AC46" s="127">
        <f t="shared" si="62"/>
        <v>22512.263093102862</v>
      </c>
      <c r="AD46" s="127">
        <f t="shared" si="62"/>
        <v>21254.841669819365</v>
      </c>
      <c r="AE46" s="127">
        <f t="shared" si="62"/>
        <v>19932.435799244751</v>
      </c>
      <c r="AF46" s="127">
        <f t="shared" si="62"/>
        <v>18541.687038209904</v>
      </c>
      <c r="AG46" s="127">
        <f t="shared" si="62"/>
        <v>17079.063376777183</v>
      </c>
      <c r="AH46" s="127">
        <f t="shared" si="62"/>
        <v>15540.850268184484</v>
      </c>
      <c r="AI46" s="127">
        <f t="shared" si="62"/>
        <v>13923.141195210314</v>
      </c>
      <c r="AJ46" s="127">
        <f t="shared" si="62"/>
        <v>12221.827749001801</v>
      </c>
      <c r="AK46" s="127">
        <f t="shared" si="62"/>
        <v>10432.589195169387</v>
      </c>
      <c r="AL46" s="127">
        <f t="shared" si="62"/>
        <v>8550.8815006497298</v>
      </c>
      <c r="AM46" s="127">
        <f t="shared" si="62"/>
        <v>6571.925793468984</v>
      </c>
      <c r="AN46" s="127">
        <f t="shared" si="62"/>
        <v>4490.6962260982928</v>
      </c>
      <c r="AO46" s="127">
        <f t="shared" si="62"/>
        <v>2301.9072115787376</v>
      </c>
      <c r="AP46" s="127">
        <f t="shared" si="62"/>
        <v>0</v>
      </c>
      <c r="AQ46" s="127"/>
      <c r="AR46" s="127"/>
      <c r="AS46" s="127"/>
      <c r="AT46" s="127"/>
      <c r="AU46" s="127"/>
      <c r="AV46" s="127"/>
      <c r="AW46" s="127"/>
      <c r="AX46" s="127"/>
      <c r="AY46" s="127"/>
      <c r="AZ46" s="127"/>
      <c r="BA46" s="127"/>
      <c r="BB46" s="127"/>
      <c r="BC46" s="127"/>
      <c r="BD46" s="127"/>
    </row>
    <row r="47" spans="1:56" s="55" customFormat="1" hidden="1" outlineLevel="1" x14ac:dyDescent="0.2">
      <c r="A47" s="48" t="str">
        <f t="shared" si="56"/>
        <v>Balance</v>
      </c>
      <c r="B47" s="126">
        <f t="shared" si="10"/>
        <v>209640.86962251575</v>
      </c>
      <c r="C47" s="127"/>
      <c r="D47" s="127"/>
      <c r="E47" s="127"/>
      <c r="F47" s="127"/>
      <c r="G47" s="127"/>
      <c r="H47" s="127"/>
      <c r="I47" s="127"/>
      <c r="J47" s="127"/>
      <c r="K47" s="127"/>
      <c r="L47" s="127"/>
      <c r="M47" s="127"/>
      <c r="N47" s="127"/>
      <c r="O47" s="127"/>
      <c r="P47" s="127"/>
      <c r="Q47" s="127"/>
      <c r="R47" s="127"/>
      <c r="S47" s="127"/>
      <c r="T47" s="127"/>
      <c r="U47" s="127"/>
      <c r="V47" s="127"/>
      <c r="W47" s="127"/>
      <c r="X47" s="127"/>
      <c r="Y47" s="127"/>
      <c r="Z47" s="127"/>
      <c r="AA47" s="127">
        <f>+AA39-AA40</f>
        <v>24283.491840901213</v>
      </c>
      <c r="AB47" s="127">
        <f t="shared" ref="AB47:AP47" si="63">+AB46-AB41</f>
        <v>23117.608798522062</v>
      </c>
      <c r="AC47" s="127">
        <f t="shared" si="63"/>
        <v>21891.472078487848</v>
      </c>
      <c r="AD47" s="127">
        <f t="shared" si="63"/>
        <v>20601.967727220905</v>
      </c>
      <c r="AE47" s="127">
        <f t="shared" si="63"/>
        <v>19245.820859773707</v>
      </c>
      <c r="AF47" s="127">
        <f t="shared" si="63"/>
        <v>17819.587342779447</v>
      </c>
      <c r="AG47" s="127">
        <f t="shared" si="63"/>
        <v>16319.645047571508</v>
      </c>
      <c r="AH47" s="127">
        <f t="shared" si="63"/>
        <v>14742.184651257798</v>
      </c>
      <c r="AI47" s="127">
        <f t="shared" si="63"/>
        <v>13083.199962387986</v>
      </c>
      <c r="AJ47" s="127">
        <f t="shared" si="63"/>
        <v>11338.477746644241</v>
      </c>
      <c r="AK47" s="127">
        <f t="shared" si="63"/>
        <v>9503.5870267163009</v>
      </c>
      <c r="AL47" s="127">
        <f t="shared" si="63"/>
        <v>7573.8678291863598</v>
      </c>
      <c r="AM47" s="127">
        <f t="shared" si="63"/>
        <v>5544.4193498448558</v>
      </c>
      <c r="AN47" s="127">
        <f t="shared" si="63"/>
        <v>3410.0875073812113</v>
      </c>
      <c r="AO47" s="127">
        <f t="shared" si="63"/>
        <v>1165.4518538403345</v>
      </c>
      <c r="AP47" s="127">
        <f t="shared" si="63"/>
        <v>0</v>
      </c>
      <c r="AQ47" s="127"/>
      <c r="AR47" s="127"/>
      <c r="AS47" s="127"/>
      <c r="AT47" s="127"/>
      <c r="AU47" s="127"/>
      <c r="AV47" s="127"/>
      <c r="AW47" s="127"/>
      <c r="AX47" s="127"/>
      <c r="AY47" s="127"/>
      <c r="AZ47" s="127"/>
      <c r="BA47" s="127"/>
      <c r="BB47" s="127"/>
      <c r="BC47" s="127"/>
      <c r="BD47" s="127"/>
    </row>
    <row r="48" spans="1:56" s="55" customFormat="1" hidden="1" outlineLevel="1" x14ac:dyDescent="0.2">
      <c r="A48" s="48"/>
      <c r="B48" s="126"/>
      <c r="C48" s="127"/>
      <c r="D48" s="127"/>
      <c r="E48" s="127"/>
      <c r="F48" s="127"/>
      <c r="G48" s="127"/>
      <c r="H48" s="127"/>
      <c r="I48" s="127"/>
      <c r="J48" s="127"/>
      <c r="K48" s="127"/>
      <c r="L48" s="127"/>
      <c r="M48" s="127"/>
      <c r="N48" s="127"/>
      <c r="O48" s="127"/>
      <c r="P48" s="127"/>
      <c r="Q48" s="127"/>
      <c r="R48" s="127"/>
      <c r="S48" s="127"/>
      <c r="T48" s="127"/>
      <c r="U48" s="127"/>
      <c r="V48" s="127"/>
      <c r="W48" s="127"/>
      <c r="X48" s="127"/>
      <c r="Y48" s="127"/>
      <c r="Z48" s="127"/>
      <c r="AA48" s="127"/>
      <c r="AB48" s="127"/>
      <c r="AC48" s="127"/>
      <c r="AD48" s="127"/>
      <c r="AE48" s="127"/>
      <c r="AF48" s="127"/>
      <c r="AG48" s="127"/>
      <c r="AH48" s="127"/>
      <c r="AI48" s="127"/>
      <c r="AJ48" s="127"/>
      <c r="AK48" s="127"/>
      <c r="AL48" s="127"/>
      <c r="AM48" s="127"/>
      <c r="AN48" s="127"/>
      <c r="AO48" s="127"/>
      <c r="AP48" s="127"/>
      <c r="AQ48" s="127"/>
      <c r="AR48" s="127"/>
      <c r="AS48" s="127"/>
      <c r="AT48" s="127"/>
      <c r="AU48" s="127"/>
      <c r="AV48" s="127"/>
      <c r="AW48" s="127"/>
      <c r="AX48" s="127"/>
      <c r="AY48" s="127"/>
      <c r="AZ48" s="127"/>
      <c r="BA48" s="127"/>
      <c r="BB48" s="127"/>
      <c r="BC48" s="127"/>
      <c r="BD48" s="127"/>
    </row>
    <row r="49" spans="1:56" hidden="1" outlineLevel="1" x14ac:dyDescent="0.2">
      <c r="A49" s="53" t="str">
        <f t="shared" ref="A49:A57" si="64">A39</f>
        <v>Debt Forecasted</v>
      </c>
      <c r="B49" s="126">
        <f t="shared" ref="B49:B67" si="65">SUM(C49:BB49)</f>
        <v>14448.861648</v>
      </c>
      <c r="C49" s="127"/>
      <c r="D49" s="127"/>
      <c r="E49" s="127"/>
      <c r="F49" s="127"/>
      <c r="G49" s="127"/>
      <c r="H49" s="127"/>
      <c r="I49" s="127"/>
      <c r="J49" s="127"/>
      <c r="K49" s="127"/>
      <c r="L49" s="127"/>
      <c r="M49" s="127"/>
      <c r="N49" s="127"/>
      <c r="O49" s="127"/>
      <c r="P49" s="127"/>
      <c r="Q49" s="127"/>
      <c r="R49" s="127"/>
      <c r="S49" s="127"/>
      <c r="T49" s="127"/>
      <c r="U49" s="127"/>
      <c r="V49" s="127"/>
      <c r="W49" s="127"/>
      <c r="X49" s="127"/>
      <c r="Y49" s="127"/>
      <c r="Z49" s="127"/>
      <c r="AA49" s="127"/>
      <c r="AB49" s="127">
        <f>+AB$8</f>
        <v>14448.861648</v>
      </c>
      <c r="AC49" s="127"/>
      <c r="AD49" s="127"/>
      <c r="AE49" s="127"/>
      <c r="AF49" s="127"/>
      <c r="AG49" s="127"/>
      <c r="AH49" s="127"/>
      <c r="AI49" s="127"/>
      <c r="AJ49" s="127"/>
      <c r="AK49" s="127"/>
      <c r="AL49" s="127"/>
      <c r="AM49" s="127"/>
      <c r="AN49" s="127"/>
      <c r="AO49" s="127"/>
      <c r="AP49" s="127"/>
      <c r="AQ49" s="127"/>
      <c r="AR49" s="127"/>
      <c r="AS49" s="127"/>
      <c r="AT49" s="127"/>
      <c r="AU49" s="127"/>
      <c r="AV49" s="127"/>
      <c r="AW49" s="127"/>
      <c r="AX49" s="127"/>
      <c r="AY49" s="127"/>
      <c r="AZ49" s="127"/>
      <c r="BA49" s="127"/>
      <c r="BB49" s="127"/>
      <c r="BC49" s="127"/>
      <c r="BD49" s="127"/>
    </row>
    <row r="50" spans="1:56" s="55" customFormat="1" hidden="1" outlineLevel="1" x14ac:dyDescent="0.2">
      <c r="A50" s="48" t="str">
        <f t="shared" si="64"/>
        <v>Principal</v>
      </c>
      <c r="B50" s="126">
        <f t="shared" si="65"/>
        <v>7641.7728009665243</v>
      </c>
      <c r="C50" s="127"/>
      <c r="D50" s="127"/>
      <c r="E50" s="127"/>
      <c r="F50" s="127"/>
      <c r="G50" s="127"/>
      <c r="H50" s="127"/>
      <c r="I50" s="127"/>
      <c r="J50" s="127"/>
      <c r="K50" s="127"/>
      <c r="L50" s="127"/>
      <c r="M50" s="127"/>
      <c r="N50" s="127"/>
      <c r="O50" s="127"/>
      <c r="P50" s="127"/>
      <c r="Q50" s="127"/>
      <c r="R50" s="127"/>
      <c r="S50" s="127"/>
      <c r="T50" s="127"/>
      <c r="U50" s="127"/>
      <c r="V50" s="127"/>
      <c r="W50" s="127"/>
      <c r="X50" s="127"/>
      <c r="Y50" s="127"/>
      <c r="Z50" s="127"/>
      <c r="AA50" s="127"/>
      <c r="AB50" s="127">
        <f>+AB54-AB52</f>
        <v>326.16699364323165</v>
      </c>
      <c r="AC50" s="127">
        <f>+AC54-AC52</f>
        <v>334.50491698994563</v>
      </c>
      <c r="AD50" s="127">
        <f t="shared" ref="AD50:AQ51" si="66">+AD54-AD52</f>
        <v>351.82564833014169</v>
      </c>
      <c r="AE50" s="127">
        <f t="shared" si="66"/>
        <v>370.04325059486365</v>
      </c>
      <c r="AF50" s="127">
        <f t="shared" si="66"/>
        <v>389.204163939522</v>
      </c>
      <c r="AG50" s="127">
        <f t="shared" si="66"/>
        <v>409.35723320003967</v>
      </c>
      <c r="AH50" s="127">
        <f t="shared" si="66"/>
        <v>430.55383240768901</v>
      </c>
      <c r="AI50" s="127">
        <f t="shared" si="66"/>
        <v>452.84799575133138</v>
      </c>
      <c r="AJ50" s="127">
        <f t="shared" si="66"/>
        <v>476.29655532090811</v>
      </c>
      <c r="AK50" s="127">
        <f t="shared" si="66"/>
        <v>500.95928598331642</v>
      </c>
      <c r="AL50" s="127">
        <f t="shared" si="66"/>
        <v>526.8990577599875</v>
      </c>
      <c r="AM50" s="127">
        <f t="shared" si="66"/>
        <v>554.18199609460544</v>
      </c>
      <c r="AN50" s="127">
        <f t="shared" si="66"/>
        <v>582.8776504195215</v>
      </c>
      <c r="AO50" s="127">
        <f t="shared" si="66"/>
        <v>613.05917145057026</v>
      </c>
      <c r="AP50" s="127">
        <f t="shared" si="66"/>
        <v>644.80349766224651</v>
      </c>
      <c r="AQ50" s="127">
        <f t="shared" si="66"/>
        <v>678.19155141860494</v>
      </c>
      <c r="AR50" s="127"/>
      <c r="AS50" s="127"/>
      <c r="AT50" s="127"/>
      <c r="AU50" s="127"/>
      <c r="AV50" s="127"/>
      <c r="AW50" s="127"/>
      <c r="AX50" s="127"/>
      <c r="AY50" s="127"/>
      <c r="AZ50" s="127"/>
      <c r="BA50" s="127"/>
      <c r="BB50" s="127"/>
      <c r="BC50" s="127"/>
      <c r="BD50" s="127"/>
    </row>
    <row r="51" spans="1:56" s="55" customFormat="1" hidden="1" outlineLevel="1" x14ac:dyDescent="0.2">
      <c r="A51" s="48" t="str">
        <f t="shared" si="64"/>
        <v>Principal</v>
      </c>
      <c r="B51" s="126">
        <f t="shared" si="65"/>
        <v>6807.0888470334721</v>
      </c>
      <c r="C51" s="127"/>
      <c r="D51" s="127"/>
      <c r="E51" s="127"/>
      <c r="F51" s="127"/>
      <c r="G51" s="127"/>
      <c r="H51" s="127"/>
      <c r="I51" s="127"/>
      <c r="J51" s="127"/>
      <c r="K51" s="127"/>
      <c r="L51" s="127"/>
      <c r="M51" s="127"/>
      <c r="N51" s="127"/>
      <c r="O51" s="127"/>
      <c r="P51" s="127"/>
      <c r="Q51" s="127"/>
      <c r="R51" s="127"/>
      <c r="S51" s="127"/>
      <c r="T51" s="127"/>
      <c r="U51" s="127"/>
      <c r="V51" s="127"/>
      <c r="W51" s="127"/>
      <c r="X51" s="127"/>
      <c r="Y51" s="127"/>
      <c r="Z51" s="127"/>
      <c r="AA51" s="127"/>
      <c r="AB51" s="127"/>
      <c r="AC51" s="127">
        <f>+AC55-AC53</f>
        <v>343.05598564900134</v>
      </c>
      <c r="AD51" s="127">
        <f t="shared" si="66"/>
        <v>360.81949303042234</v>
      </c>
      <c r="AE51" s="127">
        <f t="shared" si="66"/>
        <v>379.50279836812393</v>
      </c>
      <c r="AF51" s="127">
        <f t="shared" si="66"/>
        <v>399.15352898379513</v>
      </c>
      <c r="AG51" s="127">
        <f t="shared" si="66"/>
        <v>419.82177835134416</v>
      </c>
      <c r="AH51" s="127">
        <f t="shared" si="66"/>
        <v>441.56023379475266</v>
      </c>
      <c r="AI51" s="127">
        <f t="shared" si="66"/>
        <v>464.42431079814975</v>
      </c>
      <c r="AJ51" s="127">
        <f t="shared" si="66"/>
        <v>488.4722942704891</v>
      </c>
      <c r="AK51" s="127">
        <f t="shared" si="66"/>
        <v>513.76548712493866</v>
      </c>
      <c r="AL51" s="127">
        <f t="shared" si="66"/>
        <v>540.36836655174091</v>
      </c>
      <c r="AM51" s="127">
        <f t="shared" si="66"/>
        <v>568.3487483829133</v>
      </c>
      <c r="AN51" s="127">
        <f t="shared" si="66"/>
        <v>597.77795996778514</v>
      </c>
      <c r="AO51" s="127">
        <f t="shared" si="66"/>
        <v>628.73102200006531</v>
      </c>
      <c r="AP51" s="127">
        <f t="shared" si="66"/>
        <v>661.28683975995</v>
      </c>
      <c r="AQ51" s="127">
        <f t="shared" si="66"/>
        <v>0</v>
      </c>
      <c r="AR51" s="127"/>
      <c r="AS51" s="127"/>
      <c r="AT51" s="127"/>
      <c r="AU51" s="127"/>
      <c r="AV51" s="127"/>
      <c r="AW51" s="127"/>
      <c r="AX51" s="127"/>
      <c r="AY51" s="127"/>
      <c r="AZ51" s="127"/>
      <c r="BA51" s="127"/>
      <c r="BB51" s="127"/>
      <c r="BC51" s="127"/>
      <c r="BD51" s="127"/>
    </row>
    <row r="52" spans="1:56" s="55" customFormat="1" hidden="1" outlineLevel="1" x14ac:dyDescent="0.2">
      <c r="A52" s="48" t="str">
        <f t="shared" si="64"/>
        <v>Interest</v>
      </c>
      <c r="B52" s="126">
        <f t="shared" si="65"/>
        <v>3486.6816671740689</v>
      </c>
      <c r="C52" s="127"/>
      <c r="D52" s="127"/>
      <c r="E52" s="127"/>
      <c r="F52" s="127"/>
      <c r="G52" s="127"/>
      <c r="H52" s="127"/>
      <c r="I52" s="127"/>
      <c r="J52" s="127"/>
      <c r="K52" s="127"/>
      <c r="L52" s="127"/>
      <c r="M52" s="127"/>
      <c r="N52" s="127"/>
      <c r="O52" s="127"/>
      <c r="P52" s="127"/>
      <c r="Q52" s="127"/>
      <c r="R52" s="127"/>
      <c r="S52" s="127"/>
      <c r="T52" s="127"/>
      <c r="U52" s="127"/>
      <c r="V52" s="127"/>
      <c r="W52" s="127"/>
      <c r="X52" s="127"/>
      <c r="Y52" s="127"/>
      <c r="Z52" s="127"/>
      <c r="AA52" s="127"/>
      <c r="AB52" s="127">
        <f>+AB49*(AB$9/2)</f>
        <v>369.36141061555543</v>
      </c>
      <c r="AC52" s="127">
        <f>+AB57*AB$9/2</f>
        <v>361.02348726884145</v>
      </c>
      <c r="AD52" s="127">
        <f>+AC57*AB$9/2</f>
        <v>343.70275592864539</v>
      </c>
      <c r="AE52" s="127">
        <f>+AD57*AB$9/2</f>
        <v>325.48515366392343</v>
      </c>
      <c r="AF52" s="127">
        <f>+AE57*AB$9/2</f>
        <v>306.32424031926507</v>
      </c>
      <c r="AG52" s="127">
        <f>+AF57*AB$9/2</f>
        <v>286.1711710587474</v>
      </c>
      <c r="AH52" s="127">
        <f>+AG57*AB$9/2</f>
        <v>264.97457185109806</v>
      </c>
      <c r="AI52" s="127">
        <f>+AH57*AB$9/2</f>
        <v>242.68040850745567</v>
      </c>
      <c r="AJ52" s="127">
        <f>+AI57*AB$9/2</f>
        <v>219.23184893787896</v>
      </c>
      <c r="AK52" s="127">
        <f>+AJ57*AB$9/2</f>
        <v>194.56911827547066</v>
      </c>
      <c r="AL52" s="127">
        <f>+AK57*AB$9/2</f>
        <v>168.62934649879963</v>
      </c>
      <c r="AM52" s="127">
        <f>+AL57*AB$9/2</f>
        <v>141.34640816418167</v>
      </c>
      <c r="AN52" s="127">
        <f>+AM57*AB$9/2</f>
        <v>112.65075383926555</v>
      </c>
      <c r="AO52" s="127">
        <f>+AN57*AB$9/2</f>
        <v>82.46923280821683</v>
      </c>
      <c r="AP52" s="127">
        <f>+AO57*$AB$9/2</f>
        <v>50.724906596540571</v>
      </c>
      <c r="AQ52" s="127">
        <f t="shared" ref="AQ52" si="67">+AP57*$AB$9/2</f>
        <v>17.336852840182171</v>
      </c>
      <c r="AR52" s="127"/>
      <c r="AS52" s="127"/>
      <c r="AT52" s="127"/>
      <c r="AU52" s="127"/>
      <c r="AV52" s="127"/>
      <c r="AW52" s="127"/>
      <c r="AX52" s="127"/>
      <c r="AY52" s="127"/>
      <c r="AZ52" s="127"/>
      <c r="BA52" s="127"/>
      <c r="BB52" s="127"/>
      <c r="BC52" s="127"/>
      <c r="BD52" s="127"/>
    </row>
    <row r="53" spans="1:56" s="55" customFormat="1" hidden="1" outlineLevel="1" x14ac:dyDescent="0.2">
      <c r="A53" s="48" t="str">
        <f t="shared" si="64"/>
        <v>Interest</v>
      </c>
      <c r="B53" s="126">
        <f t="shared" si="65"/>
        <v>2930.3088125895479</v>
      </c>
      <c r="C53" s="127"/>
      <c r="D53" s="127"/>
      <c r="E53" s="127"/>
      <c r="F53" s="127"/>
      <c r="G53" s="127"/>
      <c r="H53" s="127"/>
      <c r="I53" s="127"/>
      <c r="J53" s="127"/>
      <c r="K53" s="127"/>
      <c r="L53" s="127"/>
      <c r="M53" s="127"/>
      <c r="N53" s="127"/>
      <c r="O53" s="127"/>
      <c r="P53" s="127"/>
      <c r="Q53" s="127"/>
      <c r="R53" s="127"/>
      <c r="S53" s="127"/>
      <c r="T53" s="127"/>
      <c r="U53" s="127"/>
      <c r="V53" s="127"/>
      <c r="W53" s="127"/>
      <c r="X53" s="127"/>
      <c r="Y53" s="127"/>
      <c r="Z53" s="127"/>
      <c r="AA53" s="127"/>
      <c r="AB53" s="127"/>
      <c r="AC53" s="127">
        <f>+AC56*AB$9/2</f>
        <v>352.47241860978573</v>
      </c>
      <c r="AD53" s="127">
        <f>+AD56*AB$9/2</f>
        <v>334.70891122836474</v>
      </c>
      <c r="AE53" s="127">
        <f>+AE56*AB$9/2</f>
        <v>316.02560589066314</v>
      </c>
      <c r="AF53" s="127">
        <f>+AF56*AB$9/2</f>
        <v>296.37487527499195</v>
      </c>
      <c r="AG53" s="127">
        <f>+AG56*AB$9/2</f>
        <v>275.70662590744291</v>
      </c>
      <c r="AH53" s="127">
        <f>+AH56*AB$9/2</f>
        <v>253.96817046403444</v>
      </c>
      <c r="AI53" s="127">
        <f>+AI56*AB$9/2</f>
        <v>231.10409346063733</v>
      </c>
      <c r="AJ53" s="127">
        <f>+AJ56*AB$9/2</f>
        <v>207.05610998829798</v>
      </c>
      <c r="AK53" s="127">
        <f>+AK56*AB$9/2</f>
        <v>181.76291713384842</v>
      </c>
      <c r="AL53" s="127">
        <f>+AL56*AB$9/2</f>
        <v>155.16003770704617</v>
      </c>
      <c r="AM53" s="127">
        <f>+AM56*AB$9/2</f>
        <v>127.17965587587381</v>
      </c>
      <c r="AN53" s="127">
        <f>+AN56*AB$9/2</f>
        <v>97.750444291001884</v>
      </c>
      <c r="AO53" s="127">
        <f>+AO56*AB$9/2</f>
        <v>66.797382258721811</v>
      </c>
      <c r="AP53" s="127">
        <f>+AP56*$AB$9/2</f>
        <v>34.241564498837114</v>
      </c>
      <c r="AQ53" s="127">
        <f t="shared" ref="AQ53" si="68">+AQ56*$AB$9/2</f>
        <v>0</v>
      </c>
      <c r="AR53" s="127"/>
      <c r="AS53" s="127"/>
      <c r="AT53" s="127"/>
      <c r="AU53" s="127"/>
      <c r="AV53" s="127"/>
      <c r="AW53" s="127"/>
      <c r="AX53" s="127"/>
      <c r="AY53" s="127"/>
      <c r="AZ53" s="127"/>
      <c r="BA53" s="127"/>
      <c r="BB53" s="127"/>
      <c r="BC53" s="127"/>
      <c r="BD53" s="127"/>
    </row>
    <row r="54" spans="1:56" s="55" customFormat="1" hidden="1" outlineLevel="1" x14ac:dyDescent="0.2">
      <c r="A54" s="48" t="str">
        <f t="shared" si="64"/>
        <v xml:space="preserve">Debt Servicing </v>
      </c>
      <c r="B54" s="126">
        <f t="shared" si="65"/>
        <v>11128.454468140591</v>
      </c>
      <c r="C54" s="127"/>
      <c r="D54" s="127"/>
      <c r="E54" s="127"/>
      <c r="F54" s="127"/>
      <c r="G54" s="127"/>
      <c r="H54" s="127"/>
      <c r="I54" s="127"/>
      <c r="J54" s="127"/>
      <c r="K54" s="127"/>
      <c r="L54" s="127"/>
      <c r="M54" s="127"/>
      <c r="N54" s="127"/>
      <c r="O54" s="127"/>
      <c r="P54" s="127"/>
      <c r="Q54" s="127"/>
      <c r="R54" s="127"/>
      <c r="S54" s="127"/>
      <c r="T54" s="127"/>
      <c r="U54" s="127"/>
      <c r="V54" s="127"/>
      <c r="W54" s="127"/>
      <c r="X54" s="127"/>
      <c r="Y54" s="127"/>
      <c r="Z54" s="127"/>
      <c r="AA54" s="127"/>
      <c r="AB54" s="127">
        <f>-PMT($AB$9/2,$AB$10*2,AB49)</f>
        <v>695.52840425878708</v>
      </c>
      <c r="AC54" s="127">
        <f t="shared" ref="AC54:AQ54" si="69">+AB54</f>
        <v>695.52840425878708</v>
      </c>
      <c r="AD54" s="127">
        <f t="shared" si="69"/>
        <v>695.52840425878708</v>
      </c>
      <c r="AE54" s="127">
        <f t="shared" si="69"/>
        <v>695.52840425878708</v>
      </c>
      <c r="AF54" s="127">
        <f t="shared" si="69"/>
        <v>695.52840425878708</v>
      </c>
      <c r="AG54" s="127">
        <f t="shared" si="69"/>
        <v>695.52840425878708</v>
      </c>
      <c r="AH54" s="127">
        <f t="shared" si="69"/>
        <v>695.52840425878708</v>
      </c>
      <c r="AI54" s="127">
        <f t="shared" si="69"/>
        <v>695.52840425878708</v>
      </c>
      <c r="AJ54" s="127">
        <f t="shared" si="69"/>
        <v>695.52840425878708</v>
      </c>
      <c r="AK54" s="127">
        <f t="shared" si="69"/>
        <v>695.52840425878708</v>
      </c>
      <c r="AL54" s="127">
        <f t="shared" si="69"/>
        <v>695.52840425878708</v>
      </c>
      <c r="AM54" s="127">
        <f t="shared" si="69"/>
        <v>695.52840425878708</v>
      </c>
      <c r="AN54" s="127">
        <f t="shared" si="69"/>
        <v>695.52840425878708</v>
      </c>
      <c r="AO54" s="127">
        <f t="shared" si="69"/>
        <v>695.52840425878708</v>
      </c>
      <c r="AP54" s="127">
        <f t="shared" si="69"/>
        <v>695.52840425878708</v>
      </c>
      <c r="AQ54" s="127">
        <f t="shared" si="69"/>
        <v>695.52840425878708</v>
      </c>
      <c r="AR54" s="127"/>
      <c r="AS54" s="127"/>
      <c r="AT54" s="127"/>
      <c r="AU54" s="127"/>
      <c r="AV54" s="127"/>
      <c r="AW54" s="127"/>
      <c r="AX54" s="127"/>
      <c r="AY54" s="127"/>
      <c r="AZ54" s="127"/>
      <c r="BA54" s="127"/>
      <c r="BB54" s="127"/>
      <c r="BC54" s="127"/>
      <c r="BD54" s="127"/>
    </row>
    <row r="55" spans="1:56" s="55" customFormat="1" hidden="1" outlineLevel="1" x14ac:dyDescent="0.2">
      <c r="A55" s="48" t="str">
        <f t="shared" si="64"/>
        <v xml:space="preserve">Debt Servicing </v>
      </c>
      <c r="B55" s="126">
        <f t="shared" si="65"/>
        <v>9737.3976596230186</v>
      </c>
      <c r="C55" s="127"/>
      <c r="D55" s="127"/>
      <c r="E55" s="127"/>
      <c r="F55" s="127"/>
      <c r="G55" s="127"/>
      <c r="H55" s="127"/>
      <c r="I55" s="127"/>
      <c r="J55" s="127"/>
      <c r="K55" s="127"/>
      <c r="L55" s="127"/>
      <c r="M55" s="127"/>
      <c r="N55" s="127"/>
      <c r="O55" s="127"/>
      <c r="P55" s="127"/>
      <c r="Q55" s="127"/>
      <c r="R55" s="127"/>
      <c r="S55" s="127"/>
      <c r="T55" s="127"/>
      <c r="U55" s="127"/>
      <c r="V55" s="127"/>
      <c r="W55" s="127"/>
      <c r="X55" s="127"/>
      <c r="Y55" s="127"/>
      <c r="Z55" s="127"/>
      <c r="AA55" s="127"/>
      <c r="AB55" s="127"/>
      <c r="AC55" s="127">
        <f t="shared" ref="AC55:AP55" si="70">+AC54</f>
        <v>695.52840425878708</v>
      </c>
      <c r="AD55" s="127">
        <f t="shared" si="70"/>
        <v>695.52840425878708</v>
      </c>
      <c r="AE55" s="127">
        <f t="shared" si="70"/>
        <v>695.52840425878708</v>
      </c>
      <c r="AF55" s="127">
        <f t="shared" si="70"/>
        <v>695.52840425878708</v>
      </c>
      <c r="AG55" s="127">
        <f t="shared" si="70"/>
        <v>695.52840425878708</v>
      </c>
      <c r="AH55" s="127">
        <f t="shared" si="70"/>
        <v>695.52840425878708</v>
      </c>
      <c r="AI55" s="127">
        <f t="shared" si="70"/>
        <v>695.52840425878708</v>
      </c>
      <c r="AJ55" s="127">
        <f t="shared" si="70"/>
        <v>695.52840425878708</v>
      </c>
      <c r="AK55" s="127">
        <f t="shared" si="70"/>
        <v>695.52840425878708</v>
      </c>
      <c r="AL55" s="127">
        <f t="shared" si="70"/>
        <v>695.52840425878708</v>
      </c>
      <c r="AM55" s="127">
        <f t="shared" si="70"/>
        <v>695.52840425878708</v>
      </c>
      <c r="AN55" s="127">
        <f t="shared" si="70"/>
        <v>695.52840425878708</v>
      </c>
      <c r="AO55" s="127">
        <f t="shared" si="70"/>
        <v>695.52840425878708</v>
      </c>
      <c r="AP55" s="127">
        <f t="shared" si="70"/>
        <v>695.52840425878708</v>
      </c>
      <c r="AQ55" s="127"/>
      <c r="AR55" s="127"/>
      <c r="AS55" s="127"/>
      <c r="AT55" s="127"/>
      <c r="AU55" s="127"/>
      <c r="AV55" s="127"/>
      <c r="AW55" s="127"/>
      <c r="AX55" s="127"/>
      <c r="AY55" s="127"/>
      <c r="AZ55" s="127"/>
      <c r="BA55" s="127"/>
      <c r="BB55" s="127"/>
      <c r="BC55" s="127"/>
      <c r="BD55" s="127"/>
    </row>
    <row r="56" spans="1:56" s="55" customFormat="1" hidden="1" outlineLevel="1" x14ac:dyDescent="0.2">
      <c r="A56" s="48" t="str">
        <f t="shared" si="64"/>
        <v>Balance mid year</v>
      </c>
      <c r="B56" s="126">
        <f t="shared" si="65"/>
        <v>114629.26391920818</v>
      </c>
      <c r="C56" s="127"/>
      <c r="D56" s="127"/>
      <c r="E56" s="127"/>
      <c r="F56" s="127"/>
      <c r="G56" s="127"/>
      <c r="H56" s="127"/>
      <c r="I56" s="127"/>
      <c r="J56" s="127"/>
      <c r="K56" s="127"/>
      <c r="L56" s="127"/>
      <c r="M56" s="127"/>
      <c r="N56" s="127"/>
      <c r="O56" s="127"/>
      <c r="P56" s="127"/>
      <c r="Q56" s="127"/>
      <c r="R56" s="127"/>
      <c r="S56" s="127"/>
      <c r="T56" s="127"/>
      <c r="U56" s="127"/>
      <c r="V56" s="127"/>
      <c r="W56" s="127"/>
      <c r="X56" s="127"/>
      <c r="Y56" s="127"/>
      <c r="Z56" s="127"/>
      <c r="AA56" s="127"/>
      <c r="AB56" s="127">
        <v>0</v>
      </c>
      <c r="AC56" s="127">
        <f t="shared" ref="AC56:AQ56" si="71">+AB57-AC50</f>
        <v>13788.189737366823</v>
      </c>
      <c r="AD56" s="127">
        <f t="shared" si="71"/>
        <v>13093.308103387681</v>
      </c>
      <c r="AE56" s="127">
        <f t="shared" si="71"/>
        <v>12362.445359762396</v>
      </c>
      <c r="AF56" s="127">
        <f t="shared" si="71"/>
        <v>11593.738397454748</v>
      </c>
      <c r="AG56" s="127">
        <f t="shared" si="71"/>
        <v>10785.227635270912</v>
      </c>
      <c r="AH56" s="127">
        <f t="shared" si="71"/>
        <v>9934.852024511878</v>
      </c>
      <c r="AI56" s="127">
        <f t="shared" si="71"/>
        <v>9040.4437949657931</v>
      </c>
      <c r="AJ56" s="127">
        <f t="shared" si="71"/>
        <v>8099.7229288467361</v>
      </c>
      <c r="AK56" s="127">
        <f t="shared" si="71"/>
        <v>7110.2913485929303</v>
      </c>
      <c r="AL56" s="127">
        <f t="shared" si="71"/>
        <v>6069.6268037080044</v>
      </c>
      <c r="AM56" s="127">
        <f t="shared" si="71"/>
        <v>4975.0764410616575</v>
      </c>
      <c r="AN56" s="127">
        <f t="shared" si="71"/>
        <v>3823.8500422592228</v>
      </c>
      <c r="AO56" s="127">
        <f t="shared" si="71"/>
        <v>2613.0129108408673</v>
      </c>
      <c r="AP56" s="127">
        <f t="shared" si="71"/>
        <v>1339.4783911785553</v>
      </c>
      <c r="AQ56" s="127">
        <f t="shared" si="71"/>
        <v>0</v>
      </c>
      <c r="AR56" s="127"/>
      <c r="AS56" s="127"/>
      <c r="AT56" s="127"/>
      <c r="AU56" s="127"/>
      <c r="AV56" s="127"/>
      <c r="AW56" s="127"/>
      <c r="AX56" s="127"/>
      <c r="AY56" s="127"/>
      <c r="AZ56" s="127"/>
      <c r="BA56" s="127"/>
      <c r="BB56" s="127"/>
      <c r="BC56" s="127"/>
      <c r="BD56" s="127"/>
    </row>
    <row r="57" spans="1:56" s="55" customFormat="1" hidden="1" outlineLevel="1" x14ac:dyDescent="0.2">
      <c r="A57" s="48" t="str">
        <f t="shared" si="64"/>
        <v>Balance</v>
      </c>
      <c r="B57" s="126">
        <f t="shared" si="65"/>
        <v>121944.86972653153</v>
      </c>
      <c r="C57" s="127"/>
      <c r="D57" s="127"/>
      <c r="E57" s="127"/>
      <c r="F57" s="127"/>
      <c r="G57" s="127"/>
      <c r="H57" s="127"/>
      <c r="I57" s="127"/>
      <c r="J57" s="127"/>
      <c r="K57" s="127"/>
      <c r="L57" s="127"/>
      <c r="M57" s="127"/>
      <c r="N57" s="127"/>
      <c r="O57" s="127"/>
      <c r="P57" s="127"/>
      <c r="Q57" s="127"/>
      <c r="R57" s="127"/>
      <c r="S57" s="127"/>
      <c r="T57" s="127"/>
      <c r="U57" s="127"/>
      <c r="V57" s="127"/>
      <c r="W57" s="127"/>
      <c r="X57" s="127"/>
      <c r="Y57" s="127"/>
      <c r="Z57" s="127"/>
      <c r="AA57" s="127"/>
      <c r="AB57" s="127">
        <f>+AB49-AB50</f>
        <v>14122.694654356768</v>
      </c>
      <c r="AC57" s="127">
        <f t="shared" ref="AC57:AQ57" si="72">+AC56-AC51</f>
        <v>13445.133751717822</v>
      </c>
      <c r="AD57" s="127">
        <f t="shared" si="72"/>
        <v>12732.488610357259</v>
      </c>
      <c r="AE57" s="127">
        <f t="shared" si="72"/>
        <v>11982.942561394271</v>
      </c>
      <c r="AF57" s="127">
        <f t="shared" si="72"/>
        <v>11194.584868470953</v>
      </c>
      <c r="AG57" s="127">
        <f t="shared" si="72"/>
        <v>10365.405856919568</v>
      </c>
      <c r="AH57" s="127">
        <f t="shared" si="72"/>
        <v>9493.291790717125</v>
      </c>
      <c r="AI57" s="127">
        <f t="shared" si="72"/>
        <v>8576.0194841676439</v>
      </c>
      <c r="AJ57" s="127">
        <f t="shared" si="72"/>
        <v>7611.2506345762467</v>
      </c>
      <c r="AK57" s="127">
        <f t="shared" si="72"/>
        <v>6596.5258614679915</v>
      </c>
      <c r="AL57" s="127">
        <f t="shared" si="72"/>
        <v>5529.2584371562634</v>
      </c>
      <c r="AM57" s="127">
        <f t="shared" si="72"/>
        <v>4406.7276926787445</v>
      </c>
      <c r="AN57" s="127">
        <f t="shared" si="72"/>
        <v>3226.0720822914377</v>
      </c>
      <c r="AO57" s="127">
        <f t="shared" si="72"/>
        <v>1984.2818888408019</v>
      </c>
      <c r="AP57" s="127">
        <f t="shared" si="72"/>
        <v>678.19155141860529</v>
      </c>
      <c r="AQ57" s="127">
        <f t="shared" si="72"/>
        <v>0</v>
      </c>
      <c r="AR57" s="127"/>
      <c r="AS57" s="127"/>
      <c r="AT57" s="127"/>
      <c r="AU57" s="127"/>
      <c r="AV57" s="127"/>
      <c r="AW57" s="127"/>
      <c r="AX57" s="127"/>
      <c r="AY57" s="127"/>
      <c r="AZ57" s="127"/>
      <c r="BA57" s="127"/>
      <c r="BB57" s="127"/>
      <c r="BC57" s="127"/>
      <c r="BD57" s="127"/>
    </row>
    <row r="58" spans="1:56" s="55" customFormat="1" hidden="1" outlineLevel="1" x14ac:dyDescent="0.2">
      <c r="A58" s="48"/>
      <c r="B58" s="126"/>
      <c r="C58" s="127"/>
      <c r="D58" s="127"/>
      <c r="E58" s="127"/>
      <c r="F58" s="127"/>
      <c r="G58" s="127"/>
      <c r="H58" s="127"/>
      <c r="I58" s="127"/>
      <c r="J58" s="127"/>
      <c r="K58" s="127"/>
      <c r="L58" s="127"/>
      <c r="M58" s="127"/>
      <c r="N58" s="127"/>
      <c r="O58" s="127"/>
      <c r="P58" s="127"/>
      <c r="Q58" s="127"/>
      <c r="R58" s="127"/>
      <c r="S58" s="127"/>
      <c r="T58" s="127"/>
      <c r="U58" s="127"/>
      <c r="V58" s="127"/>
      <c r="W58" s="127"/>
      <c r="X58" s="127"/>
      <c r="Y58" s="127"/>
      <c r="Z58" s="127"/>
      <c r="AA58" s="127"/>
      <c r="AB58" s="127"/>
      <c r="AC58" s="127"/>
      <c r="AD58" s="127"/>
      <c r="AE58" s="127"/>
      <c r="AF58" s="127"/>
      <c r="AG58" s="127"/>
      <c r="AH58" s="127"/>
      <c r="AI58" s="127"/>
      <c r="AJ58" s="127"/>
      <c r="AK58" s="127"/>
      <c r="AL58" s="127"/>
      <c r="AM58" s="127"/>
      <c r="AN58" s="127"/>
      <c r="AO58" s="127"/>
      <c r="AP58" s="127"/>
      <c r="AQ58" s="127"/>
      <c r="AR58" s="127"/>
      <c r="AS58" s="127"/>
      <c r="AT58" s="127"/>
      <c r="AU58" s="127"/>
      <c r="AV58" s="127"/>
      <c r="AW58" s="127"/>
      <c r="AX58" s="127"/>
      <c r="AY58" s="127"/>
      <c r="AZ58" s="127"/>
      <c r="BA58" s="127"/>
      <c r="BB58" s="127"/>
      <c r="BC58" s="127"/>
      <c r="BD58" s="127"/>
    </row>
    <row r="59" spans="1:56" hidden="1" outlineLevel="1" x14ac:dyDescent="0.2">
      <c r="A59" s="53" t="str">
        <f t="shared" ref="A59:A97" si="73">A49</f>
        <v>Debt Forecasted</v>
      </c>
      <c r="B59" s="126">
        <f t="shared" si="65"/>
        <v>14801.975343999997</v>
      </c>
      <c r="C59" s="127">
        <v>0</v>
      </c>
      <c r="D59" s="127"/>
      <c r="E59" s="127"/>
      <c r="F59" s="127"/>
      <c r="G59" s="127"/>
      <c r="H59" s="127"/>
      <c r="I59" s="127"/>
      <c r="J59" s="127"/>
      <c r="K59" s="127"/>
      <c r="L59" s="127"/>
      <c r="M59" s="127"/>
      <c r="N59" s="127"/>
      <c r="O59" s="127"/>
      <c r="P59" s="127"/>
      <c r="Q59" s="127"/>
      <c r="R59" s="127"/>
      <c r="S59" s="127"/>
      <c r="T59" s="127"/>
      <c r="U59" s="127"/>
      <c r="V59" s="127"/>
      <c r="W59" s="127"/>
      <c r="X59" s="127"/>
      <c r="Y59" s="127"/>
      <c r="Z59" s="127"/>
      <c r="AA59" s="127"/>
      <c r="AB59" s="127"/>
      <c r="AC59" s="127">
        <f>+AC$8</f>
        <v>14801.975343999997</v>
      </c>
      <c r="AD59" s="127"/>
      <c r="AE59" s="127"/>
      <c r="AF59" s="127"/>
      <c r="AG59" s="127"/>
      <c r="AH59" s="127"/>
      <c r="AI59" s="127"/>
      <c r="AJ59" s="127"/>
      <c r="AK59" s="127"/>
      <c r="AL59" s="127"/>
      <c r="AM59" s="127"/>
      <c r="AN59" s="127"/>
      <c r="AO59" s="127"/>
      <c r="AP59" s="127"/>
      <c r="AQ59" s="127"/>
      <c r="AR59" s="127"/>
      <c r="AS59" s="127"/>
      <c r="AT59" s="127"/>
      <c r="AU59" s="127"/>
      <c r="AV59" s="127"/>
      <c r="AW59" s="127"/>
      <c r="AX59" s="127"/>
      <c r="AY59" s="127"/>
      <c r="AZ59" s="127"/>
      <c r="BA59" s="127"/>
      <c r="BB59" s="127"/>
      <c r="BC59" s="127"/>
      <c r="BD59" s="127"/>
    </row>
    <row r="60" spans="1:56" s="55" customFormat="1" hidden="1" outlineLevel="1" x14ac:dyDescent="0.2">
      <c r="A60" s="48" t="str">
        <f t="shared" si="73"/>
        <v>Principal</v>
      </c>
      <c r="B60" s="126">
        <f t="shared" si="65"/>
        <v>7827.8756940526719</v>
      </c>
      <c r="C60" s="127"/>
      <c r="D60" s="127"/>
      <c r="E60" s="127"/>
      <c r="F60" s="127"/>
      <c r="G60" s="127"/>
      <c r="H60" s="127"/>
      <c r="I60" s="127"/>
      <c r="J60" s="127"/>
      <c r="K60" s="127"/>
      <c r="L60" s="127"/>
      <c r="M60" s="127"/>
      <c r="N60" s="127"/>
      <c r="O60" s="127"/>
      <c r="P60" s="127"/>
      <c r="Q60" s="127"/>
      <c r="R60" s="127"/>
      <c r="S60" s="127"/>
      <c r="T60" s="127"/>
      <c r="U60" s="127"/>
      <c r="V60" s="127"/>
      <c r="W60" s="127"/>
      <c r="X60" s="127"/>
      <c r="Y60" s="127"/>
      <c r="Z60" s="127"/>
      <c r="AA60" s="127"/>
      <c r="AB60" s="127"/>
      <c r="AC60" s="127">
        <f>+AC64-AC62</f>
        <v>332.11055854768063</v>
      </c>
      <c r="AD60" s="127">
        <f>+AD64-AD62</f>
        <v>340.7269534895554</v>
      </c>
      <c r="AE60" s="127">
        <f t="shared" ref="AE60:AR61" si="74">+AE64-AE62</f>
        <v>358.63618363500751</v>
      </c>
      <c r="AF60" s="127">
        <f t="shared" si="74"/>
        <v>377.48675558250358</v>
      </c>
      <c r="AG60" s="127">
        <f t="shared" si="74"/>
        <v>397.32814797412232</v>
      </c>
      <c r="AH60" s="127">
        <f t="shared" si="74"/>
        <v>418.21244013961712</v>
      </c>
      <c r="AI60" s="127">
        <f t="shared" si="74"/>
        <v>440.19444879330331</v>
      </c>
      <c r="AJ60" s="127">
        <f t="shared" si="74"/>
        <v>463.33187191598387</v>
      </c>
      <c r="AK60" s="127">
        <f t="shared" si="74"/>
        <v>487.68544019957102</v>
      </c>
      <c r="AL60" s="127">
        <f t="shared" si="74"/>
        <v>513.31907645191404</v>
      </c>
      <c r="AM60" s="127">
        <f t="shared" si="74"/>
        <v>540.30006338023497</v>
      </c>
      <c r="AN60" s="127">
        <f t="shared" si="74"/>
        <v>568.69922019356773</v>
      </c>
      <c r="AO60" s="127">
        <f t="shared" si="74"/>
        <v>598.59108848774417</v>
      </c>
      <c r="AP60" s="127">
        <f t="shared" si="74"/>
        <v>630.05412790083346</v>
      </c>
      <c r="AQ60" s="127">
        <f t="shared" si="74"/>
        <v>663.17092205258837</v>
      </c>
      <c r="AR60" s="127">
        <f t="shared" si="74"/>
        <v>698.0283953084446</v>
      </c>
      <c r="AS60" s="127"/>
      <c r="AT60" s="127"/>
      <c r="AU60" s="127"/>
      <c r="AV60" s="127"/>
      <c r="AW60" s="127"/>
      <c r="AX60" s="127"/>
      <c r="AY60" s="127"/>
      <c r="AZ60" s="127"/>
      <c r="BA60" s="127"/>
      <c r="BB60" s="127"/>
      <c r="BC60" s="127"/>
      <c r="BD60" s="127"/>
    </row>
    <row r="61" spans="1:56" s="55" customFormat="1" hidden="1" outlineLevel="1" x14ac:dyDescent="0.2">
      <c r="A61" s="48" t="str">
        <f t="shared" si="73"/>
        <v>Principal</v>
      </c>
      <c r="B61" s="126">
        <f t="shared" si="65"/>
        <v>6974.0996499473276</v>
      </c>
      <c r="C61" s="127"/>
      <c r="D61" s="127"/>
      <c r="E61" s="127"/>
      <c r="F61" s="127"/>
      <c r="G61" s="127"/>
      <c r="H61" s="127"/>
      <c r="I61" s="127"/>
      <c r="J61" s="127"/>
      <c r="K61" s="127"/>
      <c r="L61" s="127"/>
      <c r="M61" s="127"/>
      <c r="N61" s="127"/>
      <c r="O61" s="127"/>
      <c r="P61" s="127"/>
      <c r="Q61" s="127"/>
      <c r="R61" s="127"/>
      <c r="S61" s="127"/>
      <c r="T61" s="127"/>
      <c r="U61" s="127"/>
      <c r="V61" s="127"/>
      <c r="W61" s="127"/>
      <c r="X61" s="127"/>
      <c r="Y61" s="127"/>
      <c r="Z61" s="127"/>
      <c r="AA61" s="127"/>
      <c r="AB61" s="127"/>
      <c r="AC61" s="127"/>
      <c r="AD61" s="127">
        <f>+AD65-AD63</f>
        <v>349.56689525908604</v>
      </c>
      <c r="AE61" s="127">
        <f t="shared" si="74"/>
        <v>367.94076886758546</v>
      </c>
      <c r="AF61" s="127">
        <f t="shared" si="74"/>
        <v>387.28040678603446</v>
      </c>
      <c r="AG61" s="127">
        <f t="shared" si="74"/>
        <v>407.63657134807295</v>
      </c>
      <c r="AH61" s="127">
        <f t="shared" si="74"/>
        <v>429.06269304818511</v>
      </c>
      <c r="AI61" s="127">
        <f t="shared" si="74"/>
        <v>451.61501078509991</v>
      </c>
      <c r="AJ61" s="127">
        <f t="shared" si="74"/>
        <v>475.35271947664069</v>
      </c>
      <c r="AK61" s="127">
        <f t="shared" si="74"/>
        <v>500.33812543348017</v>
      </c>
      <c r="AL61" s="127">
        <f t="shared" si="74"/>
        <v>526.63680989962415</v>
      </c>
      <c r="AM61" s="127">
        <f t="shared" si="74"/>
        <v>554.31780118888014</v>
      </c>
      <c r="AN61" s="127">
        <f t="shared" si="74"/>
        <v>583.45375586913394</v>
      </c>
      <c r="AO61" s="127">
        <f t="shared" si="74"/>
        <v>614.1211494700018</v>
      </c>
      <c r="AP61" s="127">
        <f t="shared" si="74"/>
        <v>646.40047721442409</v>
      </c>
      <c r="AQ61" s="127">
        <f t="shared" si="74"/>
        <v>680.37646530107861</v>
      </c>
      <c r="AR61" s="127">
        <f t="shared" si="74"/>
        <v>1.0618314913049938E-13</v>
      </c>
      <c r="AS61" s="127"/>
      <c r="AT61" s="127"/>
      <c r="AU61" s="127"/>
      <c r="AV61" s="127"/>
      <c r="AW61" s="127"/>
      <c r="AX61" s="127"/>
      <c r="AY61" s="127"/>
      <c r="AZ61" s="127"/>
      <c r="BA61" s="127"/>
      <c r="BB61" s="127"/>
      <c r="BC61" s="127"/>
      <c r="BD61" s="127"/>
    </row>
    <row r="62" spans="1:56" s="55" customFormat="1" hidden="1" outlineLevel="1" x14ac:dyDescent="0.2">
      <c r="A62" s="48" t="str">
        <f t="shared" si="73"/>
        <v>Interest</v>
      </c>
      <c r="B62" s="126">
        <f t="shared" si="65"/>
        <v>3630.3369986222428</v>
      </c>
      <c r="C62" s="127"/>
      <c r="D62" s="127"/>
      <c r="E62" s="127"/>
      <c r="F62" s="127"/>
      <c r="G62" s="127"/>
      <c r="H62" s="127"/>
      <c r="I62" s="127"/>
      <c r="J62" s="127"/>
      <c r="K62" s="127"/>
      <c r="L62" s="127"/>
      <c r="M62" s="127"/>
      <c r="N62" s="127"/>
      <c r="O62" s="127"/>
      <c r="P62" s="127"/>
      <c r="Q62" s="127"/>
      <c r="R62" s="127"/>
      <c r="S62" s="127"/>
      <c r="T62" s="127"/>
      <c r="U62" s="127"/>
      <c r="V62" s="127"/>
      <c r="W62" s="127"/>
      <c r="X62" s="127"/>
      <c r="Y62" s="127"/>
      <c r="Z62" s="127"/>
      <c r="AA62" s="127"/>
      <c r="AB62" s="127"/>
      <c r="AC62" s="127">
        <f>+AC59*(AC$9/2)</f>
        <v>384.02773474450157</v>
      </c>
      <c r="AD62" s="127">
        <f>+AC67*AC$9/2</f>
        <v>375.4113398026268</v>
      </c>
      <c r="AE62" s="127">
        <f>+AD67*AC$9/2</f>
        <v>357.50210965717469</v>
      </c>
      <c r="AF62" s="127">
        <f>+AE67*AC$9/2</f>
        <v>338.65153770967862</v>
      </c>
      <c r="AG62" s="127">
        <f>+AF67*AC$9/2</f>
        <v>318.81014531805988</v>
      </c>
      <c r="AH62" s="127">
        <f>+AG67*AC$9/2</f>
        <v>297.92585315256508</v>
      </c>
      <c r="AI62" s="127">
        <f>+AH67*AC$9/2</f>
        <v>275.94384449887889</v>
      </c>
      <c r="AJ62" s="127">
        <f>+AI67*AC$9/2</f>
        <v>252.80642137619833</v>
      </c>
      <c r="AK62" s="127">
        <f>+AJ67*AC$9/2</f>
        <v>228.45285309261118</v>
      </c>
      <c r="AL62" s="127">
        <f>+AK67*AC$9/2</f>
        <v>202.81921684026813</v>
      </c>
      <c r="AM62" s="127">
        <f>+AL67*AC$9/2</f>
        <v>175.83822991194725</v>
      </c>
      <c r="AN62" s="127">
        <f>+AM67*AC$9/2</f>
        <v>147.4390730986145</v>
      </c>
      <c r="AO62" s="127">
        <f>+AN67*AC$9/2</f>
        <v>117.54720480443804</v>
      </c>
      <c r="AP62" s="127">
        <f>+AO67*AC$9/2</f>
        <v>86.084165391348719</v>
      </c>
      <c r="AQ62" s="127">
        <f>+AP67*$AC$9/2</f>
        <v>52.967371239593803</v>
      </c>
      <c r="AR62" s="127">
        <f t="shared" ref="AR62" si="75">+AQ67*$AC$9/2</f>
        <v>18.109897983737646</v>
      </c>
      <c r="AS62" s="127"/>
      <c r="AT62" s="127"/>
      <c r="AU62" s="127"/>
      <c r="AV62" s="127"/>
      <c r="AW62" s="127"/>
      <c r="AX62" s="127"/>
      <c r="AY62" s="127"/>
      <c r="AZ62" s="127"/>
      <c r="BA62" s="127"/>
      <c r="BB62" s="127"/>
      <c r="BC62" s="127"/>
      <c r="BD62" s="127"/>
    </row>
    <row r="63" spans="1:56" s="55" customFormat="1" hidden="1" outlineLevel="1" x14ac:dyDescent="0.2">
      <c r="A63" s="48" t="str">
        <f t="shared" si="73"/>
        <v>Interest</v>
      </c>
      <c r="B63" s="126">
        <f t="shared" si="65"/>
        <v>3051.8364561432231</v>
      </c>
      <c r="C63" s="127"/>
      <c r="D63" s="127"/>
      <c r="E63" s="127"/>
      <c r="F63" s="127"/>
      <c r="G63" s="127"/>
      <c r="H63" s="127"/>
      <c r="I63" s="127"/>
      <c r="J63" s="127"/>
      <c r="K63" s="127"/>
      <c r="L63" s="127"/>
      <c r="M63" s="127"/>
      <c r="N63" s="127"/>
      <c r="O63" s="127"/>
      <c r="P63" s="127"/>
      <c r="Q63" s="127"/>
      <c r="R63" s="127"/>
      <c r="S63" s="127"/>
      <c r="T63" s="127"/>
      <c r="U63" s="127"/>
      <c r="V63" s="127"/>
      <c r="W63" s="127"/>
      <c r="X63" s="127"/>
      <c r="Y63" s="127"/>
      <c r="Z63" s="127"/>
      <c r="AA63" s="127"/>
      <c r="AB63" s="127"/>
      <c r="AC63" s="127"/>
      <c r="AD63" s="127">
        <f>+AD66*AC$9/2</f>
        <v>366.57139803309616</v>
      </c>
      <c r="AE63" s="127">
        <f>+AE66*AC$9/2</f>
        <v>348.19752442459674</v>
      </c>
      <c r="AF63" s="127">
        <f>+AF66*AC$9/2</f>
        <v>328.85788650614774</v>
      </c>
      <c r="AG63" s="127">
        <f>+AG66*AC$9/2</f>
        <v>308.50172194410925</v>
      </c>
      <c r="AH63" s="127">
        <f>+AH66*AC$9/2</f>
        <v>287.07560024399709</v>
      </c>
      <c r="AI63" s="127">
        <f>+AI66*AC$9/2</f>
        <v>264.52328250708229</v>
      </c>
      <c r="AJ63" s="127">
        <f>+AJ66*AC$9/2</f>
        <v>240.78557381554154</v>
      </c>
      <c r="AK63" s="127">
        <f>+AK66*AC$9/2</f>
        <v>215.800167858702</v>
      </c>
      <c r="AL63" s="127">
        <f>+AL66*AC$9/2</f>
        <v>189.50148339255807</v>
      </c>
      <c r="AM63" s="127">
        <f>+AM66*AC$9/2</f>
        <v>161.82049210330209</v>
      </c>
      <c r="AN63" s="127">
        <f>+AN66*AC$9/2</f>
        <v>132.68453742304823</v>
      </c>
      <c r="AO63" s="127">
        <f>+AO66*AC$9/2</f>
        <v>102.0171438221804</v>
      </c>
      <c r="AP63" s="127">
        <f>+AP66*AC$9/2</f>
        <v>69.737816077758112</v>
      </c>
      <c r="AQ63" s="127">
        <f>+AQ66*$AC$9/2</f>
        <v>35.76182799110358</v>
      </c>
      <c r="AR63" s="127">
        <f t="shared" ref="AR63" si="76">+AR66*$AC$9/2</f>
        <v>-1.0618314913049938E-13</v>
      </c>
      <c r="AS63" s="127"/>
      <c r="AT63" s="127"/>
      <c r="AU63" s="127"/>
      <c r="AV63" s="127"/>
      <c r="AW63" s="127"/>
      <c r="AX63" s="127"/>
      <c r="AY63" s="127"/>
      <c r="AZ63" s="127"/>
      <c r="BA63" s="127"/>
      <c r="BB63" s="127"/>
      <c r="BC63" s="127"/>
      <c r="BD63" s="127"/>
    </row>
    <row r="64" spans="1:56" s="55" customFormat="1" hidden="1" outlineLevel="1" x14ac:dyDescent="0.2">
      <c r="A64" s="48" t="str">
        <f t="shared" si="73"/>
        <v xml:space="preserve">Debt Servicing </v>
      </c>
      <c r="B64" s="126">
        <f t="shared" si="65"/>
        <v>11458.212692674917</v>
      </c>
      <c r="C64" s="127"/>
      <c r="D64" s="127"/>
      <c r="E64" s="127"/>
      <c r="F64" s="127"/>
      <c r="G64" s="127"/>
      <c r="H64" s="127"/>
      <c r="I64" s="127"/>
      <c r="J64" s="127"/>
      <c r="K64" s="127"/>
      <c r="L64" s="127"/>
      <c r="M64" s="127"/>
      <c r="N64" s="127"/>
      <c r="O64" s="127"/>
      <c r="P64" s="127"/>
      <c r="Q64" s="127"/>
      <c r="R64" s="127"/>
      <c r="S64" s="127"/>
      <c r="T64" s="127"/>
      <c r="U64" s="127"/>
      <c r="V64" s="127"/>
      <c r="W64" s="127"/>
      <c r="X64" s="127"/>
      <c r="Y64" s="127"/>
      <c r="Z64" s="127"/>
      <c r="AA64" s="127"/>
      <c r="AB64" s="127"/>
      <c r="AC64" s="127">
        <f>-PMT($AC$9/2,$AC$10*2,AC59)</f>
        <v>716.1382932921822</v>
      </c>
      <c r="AD64" s="127">
        <f t="shared" ref="AD64:AR64" si="77">+AC64</f>
        <v>716.1382932921822</v>
      </c>
      <c r="AE64" s="127">
        <f t="shared" si="77"/>
        <v>716.1382932921822</v>
      </c>
      <c r="AF64" s="127">
        <f t="shared" si="77"/>
        <v>716.1382932921822</v>
      </c>
      <c r="AG64" s="127">
        <f t="shared" si="77"/>
        <v>716.1382932921822</v>
      </c>
      <c r="AH64" s="127">
        <f t="shared" si="77"/>
        <v>716.1382932921822</v>
      </c>
      <c r="AI64" s="127">
        <f t="shared" si="77"/>
        <v>716.1382932921822</v>
      </c>
      <c r="AJ64" s="127">
        <f t="shared" si="77"/>
        <v>716.1382932921822</v>
      </c>
      <c r="AK64" s="127">
        <f t="shared" si="77"/>
        <v>716.1382932921822</v>
      </c>
      <c r="AL64" s="127">
        <f t="shared" si="77"/>
        <v>716.1382932921822</v>
      </c>
      <c r="AM64" s="127">
        <f t="shared" si="77"/>
        <v>716.1382932921822</v>
      </c>
      <c r="AN64" s="127">
        <f t="shared" si="77"/>
        <v>716.1382932921822</v>
      </c>
      <c r="AO64" s="127">
        <f t="shared" si="77"/>
        <v>716.1382932921822</v>
      </c>
      <c r="AP64" s="127">
        <f t="shared" si="77"/>
        <v>716.1382932921822</v>
      </c>
      <c r="AQ64" s="127">
        <f t="shared" si="77"/>
        <v>716.1382932921822</v>
      </c>
      <c r="AR64" s="127">
        <f t="shared" si="77"/>
        <v>716.1382932921822</v>
      </c>
      <c r="AS64" s="127"/>
      <c r="AT64" s="127"/>
      <c r="AU64" s="127"/>
      <c r="AV64" s="127"/>
      <c r="AW64" s="127"/>
      <c r="AX64" s="127"/>
      <c r="AY64" s="127"/>
      <c r="AZ64" s="127"/>
      <c r="BA64" s="127"/>
      <c r="BB64" s="127"/>
      <c r="BC64" s="127"/>
      <c r="BD64" s="127"/>
    </row>
    <row r="65" spans="1:56" s="55" customFormat="1" hidden="1" outlineLevel="1" x14ac:dyDescent="0.2">
      <c r="A65" s="48" t="str">
        <f t="shared" si="73"/>
        <v xml:space="preserve">Debt Servicing </v>
      </c>
      <c r="B65" s="126">
        <f t="shared" si="65"/>
        <v>10025.936106090552</v>
      </c>
      <c r="C65" s="127"/>
      <c r="D65" s="127"/>
      <c r="E65" s="127"/>
      <c r="F65" s="127"/>
      <c r="G65" s="127"/>
      <c r="H65" s="127"/>
      <c r="I65" s="127"/>
      <c r="J65" s="127"/>
      <c r="K65" s="127"/>
      <c r="L65" s="127"/>
      <c r="M65" s="127"/>
      <c r="N65" s="127"/>
      <c r="O65" s="127"/>
      <c r="P65" s="127"/>
      <c r="Q65" s="127"/>
      <c r="R65" s="127"/>
      <c r="S65" s="127"/>
      <c r="T65" s="127"/>
      <c r="U65" s="127"/>
      <c r="V65" s="127"/>
      <c r="W65" s="127"/>
      <c r="X65" s="127"/>
      <c r="Y65" s="127"/>
      <c r="Z65" s="127"/>
      <c r="AA65" s="127"/>
      <c r="AB65" s="127"/>
      <c r="AC65" s="127"/>
      <c r="AD65" s="127">
        <f t="shared" ref="AD65:AQ65" si="78">+AD64</f>
        <v>716.1382932921822</v>
      </c>
      <c r="AE65" s="127">
        <f t="shared" si="78"/>
        <v>716.1382932921822</v>
      </c>
      <c r="AF65" s="127">
        <f t="shared" si="78"/>
        <v>716.1382932921822</v>
      </c>
      <c r="AG65" s="127">
        <f t="shared" si="78"/>
        <v>716.1382932921822</v>
      </c>
      <c r="AH65" s="127">
        <f t="shared" si="78"/>
        <v>716.1382932921822</v>
      </c>
      <c r="AI65" s="127">
        <f t="shared" si="78"/>
        <v>716.1382932921822</v>
      </c>
      <c r="AJ65" s="127">
        <f t="shared" si="78"/>
        <v>716.1382932921822</v>
      </c>
      <c r="AK65" s="127">
        <f t="shared" si="78"/>
        <v>716.1382932921822</v>
      </c>
      <c r="AL65" s="127">
        <f t="shared" si="78"/>
        <v>716.1382932921822</v>
      </c>
      <c r="AM65" s="127">
        <f t="shared" si="78"/>
        <v>716.1382932921822</v>
      </c>
      <c r="AN65" s="127">
        <f t="shared" si="78"/>
        <v>716.1382932921822</v>
      </c>
      <c r="AO65" s="127">
        <f t="shared" si="78"/>
        <v>716.1382932921822</v>
      </c>
      <c r="AP65" s="127">
        <f t="shared" si="78"/>
        <v>716.1382932921822</v>
      </c>
      <c r="AQ65" s="127">
        <f t="shared" si="78"/>
        <v>716.1382932921822</v>
      </c>
      <c r="AR65" s="127"/>
      <c r="AS65" s="127"/>
      <c r="AT65" s="127"/>
      <c r="AU65" s="127"/>
      <c r="AV65" s="127"/>
      <c r="AW65" s="127"/>
      <c r="AX65" s="127"/>
      <c r="AY65" s="127"/>
      <c r="AZ65" s="127"/>
      <c r="BA65" s="127"/>
      <c r="BB65" s="127"/>
      <c r="BC65" s="127"/>
      <c r="BD65" s="127"/>
    </row>
    <row r="66" spans="1:56" s="55" customFormat="1" hidden="1" outlineLevel="1" x14ac:dyDescent="0.2">
      <c r="A66" s="48" t="str">
        <f t="shared" si="73"/>
        <v>Balance mid year</v>
      </c>
      <c r="B66" s="126">
        <f t="shared" si="65"/>
        <v>117630.06650497939</v>
      </c>
      <c r="C66" s="127"/>
      <c r="D66" s="127"/>
      <c r="E66" s="127"/>
      <c r="F66" s="127"/>
      <c r="G66" s="127"/>
      <c r="H66" s="127"/>
      <c r="I66" s="127"/>
      <c r="J66" s="127"/>
      <c r="K66" s="127"/>
      <c r="L66" s="127"/>
      <c r="M66" s="127"/>
      <c r="N66" s="127"/>
      <c r="O66" s="127"/>
      <c r="P66" s="127"/>
      <c r="Q66" s="127"/>
      <c r="R66" s="127"/>
      <c r="S66" s="127"/>
      <c r="T66" s="127"/>
      <c r="U66" s="127"/>
      <c r="V66" s="127"/>
      <c r="W66" s="127"/>
      <c r="X66" s="127"/>
      <c r="Y66" s="127"/>
      <c r="Z66" s="127"/>
      <c r="AA66" s="127"/>
      <c r="AB66" s="127"/>
      <c r="AC66" s="127">
        <v>0</v>
      </c>
      <c r="AD66" s="127">
        <f t="shared" ref="AD66:AR66" si="79">+AC67-AD60</f>
        <v>14129.137831962762</v>
      </c>
      <c r="AE66" s="127">
        <f t="shared" si="79"/>
        <v>13420.934753068668</v>
      </c>
      <c r="AF66" s="127">
        <f t="shared" si="79"/>
        <v>12675.507228618579</v>
      </c>
      <c r="AG66" s="127">
        <f t="shared" si="79"/>
        <v>11890.898673858423</v>
      </c>
      <c r="AH66" s="127">
        <f t="shared" si="79"/>
        <v>11065.049662370731</v>
      </c>
      <c r="AI66" s="127">
        <f t="shared" si="79"/>
        <v>10195.792520529243</v>
      </c>
      <c r="AJ66" s="127">
        <f t="shared" si="79"/>
        <v>9280.8456378281589</v>
      </c>
      <c r="AK66" s="127">
        <f t="shared" si="79"/>
        <v>8317.8074781519463</v>
      </c>
      <c r="AL66" s="127">
        <f t="shared" si="79"/>
        <v>7304.1502762665523</v>
      </c>
      <c r="AM66" s="127">
        <f t="shared" si="79"/>
        <v>6237.2134029866929</v>
      </c>
      <c r="AN66" s="127">
        <f t="shared" si="79"/>
        <v>5114.1963816042444</v>
      </c>
      <c r="AO66" s="127">
        <f t="shared" si="79"/>
        <v>3932.1515372473668</v>
      </c>
      <c r="AP66" s="127">
        <f t="shared" si="79"/>
        <v>2687.9762598765315</v>
      </c>
      <c r="AQ66" s="127">
        <f t="shared" si="79"/>
        <v>1378.4048606095191</v>
      </c>
      <c r="AR66" s="127">
        <f t="shared" si="79"/>
        <v>-4.0927261579781771E-12</v>
      </c>
      <c r="AS66" s="127"/>
      <c r="AT66" s="127"/>
      <c r="AU66" s="127"/>
      <c r="AV66" s="127"/>
      <c r="AW66" s="127"/>
      <c r="AX66" s="127"/>
      <c r="AY66" s="127"/>
      <c r="AZ66" s="127"/>
      <c r="BA66" s="127"/>
      <c r="BB66" s="127"/>
      <c r="BC66" s="127"/>
      <c r="BD66" s="127"/>
    </row>
    <row r="67" spans="1:56" s="55" customFormat="1" hidden="1" outlineLevel="1" x14ac:dyDescent="0.2">
      <c r="A67" s="48" t="str">
        <f t="shared" si="73"/>
        <v>Balance</v>
      </c>
      <c r="B67" s="126">
        <f t="shared" si="65"/>
        <v>125125.83164048442</v>
      </c>
      <c r="C67" s="127"/>
      <c r="D67" s="127"/>
      <c r="E67" s="127"/>
      <c r="F67" s="127"/>
      <c r="G67" s="127"/>
      <c r="H67" s="127"/>
      <c r="I67" s="127"/>
      <c r="J67" s="127"/>
      <c r="K67" s="127"/>
      <c r="L67" s="127"/>
      <c r="M67" s="127"/>
      <c r="N67" s="127"/>
      <c r="O67" s="127"/>
      <c r="P67" s="127"/>
      <c r="Q67" s="127"/>
      <c r="R67" s="127"/>
      <c r="S67" s="127"/>
      <c r="T67" s="127"/>
      <c r="U67" s="127"/>
      <c r="V67" s="127"/>
      <c r="W67" s="127"/>
      <c r="X67" s="127"/>
      <c r="Y67" s="127"/>
      <c r="Z67" s="127"/>
      <c r="AA67" s="127"/>
      <c r="AB67" s="127"/>
      <c r="AC67" s="127">
        <f>+AC59-AC60</f>
        <v>14469.864785452317</v>
      </c>
      <c r="AD67" s="127">
        <f t="shared" ref="AD67:AR67" si="80">+AD66-AD61</f>
        <v>13779.570936703676</v>
      </c>
      <c r="AE67" s="127">
        <f t="shared" si="80"/>
        <v>13052.993984201083</v>
      </c>
      <c r="AF67" s="127">
        <f t="shared" si="80"/>
        <v>12288.226821832544</v>
      </c>
      <c r="AG67" s="127">
        <f t="shared" si="80"/>
        <v>11483.262102510349</v>
      </c>
      <c r="AH67" s="127">
        <f t="shared" si="80"/>
        <v>10635.986969322546</v>
      </c>
      <c r="AI67" s="127">
        <f t="shared" si="80"/>
        <v>9744.1775097441423</v>
      </c>
      <c r="AJ67" s="127">
        <f t="shared" si="80"/>
        <v>8805.4929183515178</v>
      </c>
      <c r="AK67" s="127">
        <f t="shared" si="80"/>
        <v>7817.4693527184663</v>
      </c>
      <c r="AL67" s="127">
        <f t="shared" si="80"/>
        <v>6777.5134663669278</v>
      </c>
      <c r="AM67" s="127">
        <f t="shared" si="80"/>
        <v>5682.8956017978126</v>
      </c>
      <c r="AN67" s="127">
        <f t="shared" si="80"/>
        <v>4530.7426257351108</v>
      </c>
      <c r="AO67" s="127">
        <f t="shared" si="80"/>
        <v>3318.0303877773649</v>
      </c>
      <c r="AP67" s="127">
        <f t="shared" si="80"/>
        <v>2041.5757826621075</v>
      </c>
      <c r="AQ67" s="127">
        <f t="shared" si="80"/>
        <v>698.02839530844051</v>
      </c>
      <c r="AR67" s="127">
        <f t="shared" si="80"/>
        <v>-4.1989093071086766E-12</v>
      </c>
      <c r="AS67" s="127"/>
      <c r="AT67" s="127"/>
      <c r="AU67" s="127"/>
      <c r="AV67" s="127"/>
      <c r="AW67" s="127"/>
      <c r="AX67" s="127"/>
      <c r="AY67" s="127"/>
      <c r="AZ67" s="127"/>
      <c r="BA67" s="127"/>
      <c r="BB67" s="127"/>
      <c r="BC67" s="127"/>
      <c r="BD67" s="127"/>
    </row>
    <row r="68" spans="1:56" s="55" customFormat="1" hidden="1" outlineLevel="1" x14ac:dyDescent="0.2">
      <c r="A68" s="48"/>
      <c r="B68" s="126"/>
      <c r="C68" s="127"/>
      <c r="D68" s="127"/>
      <c r="E68" s="127"/>
      <c r="F68" s="127"/>
      <c r="G68" s="127"/>
      <c r="H68" s="127"/>
      <c r="I68" s="127"/>
      <c r="J68" s="127"/>
      <c r="K68" s="127"/>
      <c r="L68" s="127"/>
      <c r="M68" s="127"/>
      <c r="N68" s="127"/>
      <c r="O68" s="127"/>
      <c r="P68" s="127"/>
      <c r="Q68" s="127"/>
      <c r="R68" s="127"/>
      <c r="S68" s="127"/>
      <c r="T68" s="127"/>
      <c r="U68" s="127"/>
      <c r="V68" s="127"/>
      <c r="W68" s="127"/>
      <c r="X68" s="127"/>
      <c r="Y68" s="127"/>
      <c r="Z68" s="127"/>
      <c r="AA68" s="127"/>
      <c r="AB68" s="127"/>
      <c r="AC68" s="127"/>
      <c r="AD68" s="127"/>
      <c r="AE68" s="127"/>
      <c r="AF68" s="127"/>
      <c r="AG68" s="127"/>
      <c r="AH68" s="127"/>
      <c r="AI68" s="127"/>
      <c r="AJ68" s="127"/>
      <c r="AK68" s="127"/>
      <c r="AL68" s="127"/>
      <c r="AM68" s="127"/>
      <c r="AN68" s="127"/>
      <c r="AO68" s="127"/>
      <c r="AP68" s="127"/>
      <c r="AQ68" s="127"/>
      <c r="AR68" s="127"/>
      <c r="AS68" s="127"/>
      <c r="AT68" s="127"/>
      <c r="AU68" s="127"/>
      <c r="AV68" s="127"/>
      <c r="AW68" s="127"/>
      <c r="AX68" s="127"/>
      <c r="AY68" s="127"/>
      <c r="AZ68" s="127"/>
      <c r="BA68" s="127"/>
      <c r="BB68" s="127"/>
      <c r="BC68" s="127"/>
      <c r="BD68" s="127"/>
    </row>
    <row r="69" spans="1:56" hidden="1" outlineLevel="1" x14ac:dyDescent="0.2">
      <c r="A69" s="53" t="str">
        <f t="shared" si="73"/>
        <v>Debt Forecasted</v>
      </c>
      <c r="B69" s="126">
        <f>SUM(C69:BC69)</f>
        <v>29205.908222399994</v>
      </c>
      <c r="C69" s="127">
        <v>0</v>
      </c>
      <c r="D69" s="127"/>
      <c r="E69" s="127"/>
      <c r="F69" s="127"/>
      <c r="G69" s="127"/>
      <c r="H69" s="127"/>
      <c r="I69" s="127"/>
      <c r="J69" s="127"/>
      <c r="K69" s="127"/>
      <c r="L69" s="127"/>
      <c r="M69" s="127"/>
      <c r="N69" s="127"/>
      <c r="O69" s="127"/>
      <c r="P69" s="127"/>
      <c r="Q69" s="127"/>
      <c r="R69" s="127"/>
      <c r="S69" s="127"/>
      <c r="T69" s="127"/>
      <c r="U69" s="127"/>
      <c r="V69" s="127"/>
      <c r="W69" s="127"/>
      <c r="X69" s="127"/>
      <c r="Y69" s="127"/>
      <c r="Z69" s="127"/>
      <c r="AA69" s="127"/>
      <c r="AB69" s="127"/>
      <c r="AC69" s="127"/>
      <c r="AD69" s="127">
        <f>AD8</f>
        <v>29205.908222399994</v>
      </c>
      <c r="AE69" s="127"/>
      <c r="AF69" s="127"/>
      <c r="AG69" s="127"/>
      <c r="AH69" s="127"/>
      <c r="AI69" s="127"/>
      <c r="AJ69" s="127"/>
      <c r="AK69" s="127"/>
      <c r="AL69" s="127"/>
      <c r="AM69" s="127"/>
      <c r="AN69" s="127"/>
      <c r="AO69" s="127"/>
      <c r="AP69" s="127"/>
      <c r="AQ69" s="127"/>
      <c r="AR69" s="127"/>
      <c r="AS69" s="127"/>
      <c r="AT69" s="127"/>
      <c r="AU69" s="127"/>
      <c r="AV69" s="127"/>
      <c r="AW69" s="127"/>
      <c r="AX69" s="127"/>
      <c r="AY69" s="127"/>
      <c r="AZ69" s="127"/>
      <c r="BA69" s="127"/>
      <c r="BB69" s="127"/>
      <c r="BC69" s="127"/>
      <c r="BD69" s="127"/>
    </row>
    <row r="70" spans="1:56" s="55" customFormat="1" hidden="1" outlineLevel="1" x14ac:dyDescent="0.2">
      <c r="A70" s="48" t="str">
        <f t="shared" si="73"/>
        <v>Principal</v>
      </c>
      <c r="B70" s="126">
        <f>SUM(C70:BC70)</f>
        <v>15443.270622593811</v>
      </c>
      <c r="C70" s="127"/>
      <c r="D70" s="127"/>
      <c r="E70" s="127"/>
      <c r="F70" s="127"/>
      <c r="G70" s="127"/>
      <c r="H70" s="127"/>
      <c r="I70" s="127"/>
      <c r="J70" s="127"/>
      <c r="K70" s="127"/>
      <c r="L70" s="127"/>
      <c r="M70" s="127"/>
      <c r="N70" s="127"/>
      <c r="O70" s="127"/>
      <c r="P70" s="127"/>
      <c r="Q70" s="127"/>
      <c r="R70" s="127"/>
      <c r="S70" s="127"/>
      <c r="T70" s="127"/>
      <c r="U70" s="127"/>
      <c r="V70" s="127"/>
      <c r="W70" s="127"/>
      <c r="X70" s="127"/>
      <c r="Y70" s="127"/>
      <c r="Z70" s="127"/>
      <c r="AA70" s="127"/>
      <c r="AB70" s="127"/>
      <c r="AC70" s="127"/>
      <c r="AD70" s="127">
        <f>+AD74-AD72</f>
        <v>649.07057045512863</v>
      </c>
      <c r="AE70" s="127">
        <f>+AE74-AE72</f>
        <v>666.29713520592577</v>
      </c>
      <c r="AF70" s="127">
        <f>+AF74-AF72</f>
        <v>702.1339964795568</v>
      </c>
      <c r="AG70" s="127">
        <f t="shared" ref="AG70:AS71" si="81">+AG74-AG72</f>
        <v>739.89834709403362</v>
      </c>
      <c r="AH70" s="127">
        <f t="shared" si="81"/>
        <v>779.69385726563723</v>
      </c>
      <c r="AI70" s="127">
        <f t="shared" si="81"/>
        <v>821.62977312410067</v>
      </c>
      <c r="AJ70" s="127">
        <f t="shared" si="81"/>
        <v>865.82121661369808</v>
      </c>
      <c r="AK70" s="127">
        <f t="shared" si="81"/>
        <v>912.3895015245464</v>
      </c>
      <c r="AL70" s="127">
        <f t="shared" si="81"/>
        <v>961.4624665216827</v>
      </c>
      <c r="AM70" s="127">
        <f t="shared" si="81"/>
        <v>1013.1748260861461</v>
      </c>
      <c r="AN70" s="127">
        <f t="shared" si="81"/>
        <v>1067.6685403314623</v>
      </c>
      <c r="AO70" s="127">
        <f t="shared" si="81"/>
        <v>1125.0932047107465</v>
      </c>
      <c r="AP70" s="127">
        <f t="shared" si="81"/>
        <v>1185.6064606842435</v>
      </c>
      <c r="AQ70" s="127">
        <f t="shared" si="81"/>
        <v>1249.3744284746656</v>
      </c>
      <c r="AR70" s="127">
        <f t="shared" si="81"/>
        <v>1316.5721630983196</v>
      </c>
      <c r="AS70" s="127">
        <f t="shared" si="81"/>
        <v>1387.3841349239178</v>
      </c>
      <c r="AT70" s="127"/>
      <c r="AU70" s="127"/>
      <c r="AV70" s="127"/>
      <c r="AW70" s="127"/>
      <c r="AX70" s="127"/>
      <c r="AY70" s="127"/>
      <c r="AZ70" s="127"/>
      <c r="BA70" s="127"/>
      <c r="BB70" s="127"/>
      <c r="BC70" s="127"/>
      <c r="BD70" s="127"/>
    </row>
    <row r="71" spans="1:56" s="55" customFormat="1" hidden="1" outlineLevel="1" x14ac:dyDescent="0.2">
      <c r="A71" s="48" t="str">
        <f t="shared" si="73"/>
        <v>Principal</v>
      </c>
      <c r="B71" s="126">
        <f t="shared" ref="B71:B77" si="82">SUM(C71:BC71)</f>
        <v>13762.637599806189</v>
      </c>
      <c r="C71" s="127"/>
      <c r="D71" s="127"/>
      <c r="E71" s="127"/>
      <c r="F71" s="127"/>
      <c r="G71" s="127"/>
      <c r="H71" s="127"/>
      <c r="I71" s="127"/>
      <c r="J71" s="127"/>
      <c r="K71" s="127"/>
      <c r="L71" s="127"/>
      <c r="M71" s="127"/>
      <c r="N71" s="127"/>
      <c r="O71" s="127"/>
      <c r="P71" s="127"/>
      <c r="Q71" s="127"/>
      <c r="R71" s="127"/>
      <c r="S71" s="127"/>
      <c r="T71" s="127"/>
      <c r="U71" s="127"/>
      <c r="V71" s="127"/>
      <c r="W71" s="127"/>
      <c r="X71" s="127"/>
      <c r="Y71" s="127"/>
      <c r="Z71" s="127"/>
      <c r="AA71" s="127"/>
      <c r="AB71" s="127"/>
      <c r="AC71" s="127"/>
      <c r="AD71" s="127">
        <f>+AD75-AD73</f>
        <v>0</v>
      </c>
      <c r="AE71" s="127">
        <f t="shared" ref="AE71:AR71" si="83">+AE75-AE73</f>
        <v>683.98089913755359</v>
      </c>
      <c r="AF71" s="127">
        <f>+AF75-AF73</f>
        <v>720.76888350826584</v>
      </c>
      <c r="AG71" s="127">
        <f t="shared" si="83"/>
        <v>759.53551347531891</v>
      </c>
      <c r="AH71" s="127">
        <f t="shared" si="83"/>
        <v>800.38721069955909</v>
      </c>
      <c r="AI71" s="127">
        <f t="shared" si="83"/>
        <v>843.43612074201894</v>
      </c>
      <c r="AJ71" s="127">
        <f t="shared" si="83"/>
        <v>888.80042092448866</v>
      </c>
      <c r="AK71" s="127">
        <f t="shared" si="83"/>
        <v>936.60464474840137</v>
      </c>
      <c r="AL71" s="127">
        <f t="shared" si="83"/>
        <v>986.98002376262048</v>
      </c>
      <c r="AM71" s="127">
        <f t="shared" si="83"/>
        <v>1040.0648478186245</v>
      </c>
      <c r="AN71" s="127">
        <f t="shared" si="83"/>
        <v>1096.0048447020522</v>
      </c>
      <c r="AO71" s="127">
        <f t="shared" si="83"/>
        <v>1154.9535801827712</v>
      </c>
      <c r="AP71" s="127">
        <f t="shared" si="83"/>
        <v>1217.0728795816822</v>
      </c>
      <c r="AQ71" s="127">
        <f t="shared" si="83"/>
        <v>1282.5332720115362</v>
      </c>
      <c r="AR71" s="127">
        <f t="shared" si="83"/>
        <v>1351.514458511293</v>
      </c>
      <c r="AS71" s="127">
        <f t="shared" si="81"/>
        <v>6.0345785511474652E-14</v>
      </c>
      <c r="AT71" s="127"/>
      <c r="AU71" s="127"/>
      <c r="AV71" s="127"/>
      <c r="AW71" s="127"/>
      <c r="AX71" s="127"/>
      <c r="AY71" s="127"/>
      <c r="AZ71" s="127"/>
      <c r="BA71" s="127"/>
      <c r="BB71" s="127"/>
      <c r="BC71" s="127"/>
      <c r="BD71" s="127"/>
    </row>
    <row r="72" spans="1:56" s="55" customFormat="1" hidden="1" outlineLevel="1" x14ac:dyDescent="0.2">
      <c r="A72" s="48" t="str">
        <f t="shared" si="73"/>
        <v>Interest</v>
      </c>
      <c r="B72" s="126">
        <f t="shared" si="82"/>
        <v>7344.0222631523075</v>
      </c>
      <c r="C72" s="127"/>
      <c r="D72" s="127"/>
      <c r="E72" s="127"/>
      <c r="F72" s="127"/>
      <c r="G72" s="127"/>
      <c r="H72" s="127"/>
      <c r="I72" s="127"/>
      <c r="J72" s="127"/>
      <c r="K72" s="127"/>
      <c r="L72" s="127"/>
      <c r="M72" s="127"/>
      <c r="N72" s="127"/>
      <c r="O72" s="127"/>
      <c r="P72" s="127"/>
      <c r="Q72" s="127"/>
      <c r="R72" s="127"/>
      <c r="S72" s="127"/>
      <c r="T72" s="127"/>
      <c r="U72" s="127"/>
      <c r="V72" s="127"/>
      <c r="W72" s="127"/>
      <c r="X72" s="127"/>
      <c r="Y72" s="127"/>
      <c r="Z72" s="127"/>
      <c r="AA72" s="127"/>
      <c r="AB72" s="127"/>
      <c r="AC72" s="127"/>
      <c r="AD72" s="127">
        <f>AD69*AD9/2</f>
        <v>775.13523490400382</v>
      </c>
      <c r="AE72" s="127">
        <f>+AD77*$AD$9/2</f>
        <v>757.90867015320669</v>
      </c>
      <c r="AF72" s="127">
        <f>+AE77*$AD$9/2</f>
        <v>722.07180887957566</v>
      </c>
      <c r="AG72" s="127">
        <f t="shared" ref="AG72:AS72" si="84">+AF77*$AD$9/2</f>
        <v>684.30745826509883</v>
      </c>
      <c r="AH72" s="127">
        <f t="shared" si="84"/>
        <v>644.51194809349522</v>
      </c>
      <c r="AI72" s="127">
        <f t="shared" si="84"/>
        <v>602.57603223503179</v>
      </c>
      <c r="AJ72" s="127">
        <f t="shared" si="84"/>
        <v>558.38458874543437</v>
      </c>
      <c r="AK72" s="127">
        <f t="shared" si="84"/>
        <v>511.81630383458599</v>
      </c>
      <c r="AL72" s="127">
        <f t="shared" si="84"/>
        <v>462.74333883744976</v>
      </c>
      <c r="AM72" s="127">
        <f t="shared" si="84"/>
        <v>411.03097927298637</v>
      </c>
      <c r="AN72" s="127">
        <f t="shared" si="84"/>
        <v>356.53726502767023</v>
      </c>
      <c r="AO72" s="127">
        <f t="shared" si="84"/>
        <v>299.11260064838604</v>
      </c>
      <c r="AP72" s="127">
        <f t="shared" si="84"/>
        <v>238.5993446748889</v>
      </c>
      <c r="AQ72" s="127">
        <f t="shared" si="84"/>
        <v>174.83137688446683</v>
      </c>
      <c r="AR72" s="127">
        <f t="shared" si="84"/>
        <v>107.63364226081288</v>
      </c>
      <c r="AS72" s="127">
        <f t="shared" si="84"/>
        <v>36.821670435214621</v>
      </c>
      <c r="AT72" s="127"/>
      <c r="AU72" s="127"/>
      <c r="AV72" s="127"/>
      <c r="AW72" s="127"/>
      <c r="AX72" s="127"/>
      <c r="AY72" s="127"/>
      <c r="AZ72" s="127"/>
      <c r="BA72" s="127"/>
      <c r="BB72" s="127"/>
      <c r="BC72" s="127"/>
      <c r="BD72" s="127"/>
    </row>
    <row r="73" spans="1:56" s="55" customFormat="1" hidden="1" outlineLevel="1" x14ac:dyDescent="0.2">
      <c r="A73" s="48" t="str">
        <f t="shared" si="73"/>
        <v>Interest</v>
      </c>
      <c r="B73" s="126">
        <f t="shared" si="82"/>
        <v>6176.243675221669</v>
      </c>
      <c r="C73" s="127"/>
      <c r="D73" s="127"/>
      <c r="E73" s="127"/>
      <c r="F73" s="127"/>
      <c r="G73" s="127"/>
      <c r="H73" s="127"/>
      <c r="I73" s="127"/>
      <c r="J73" s="127"/>
      <c r="K73" s="127"/>
      <c r="L73" s="127"/>
      <c r="M73" s="127"/>
      <c r="N73" s="127"/>
      <c r="O73" s="127"/>
      <c r="P73" s="127"/>
      <c r="Q73" s="127"/>
      <c r="R73" s="127"/>
      <c r="S73" s="127"/>
      <c r="T73" s="127"/>
      <c r="U73" s="127"/>
      <c r="V73" s="127"/>
      <c r="W73" s="127"/>
      <c r="X73" s="127"/>
      <c r="Y73" s="127"/>
      <c r="Z73" s="127"/>
      <c r="AA73" s="127"/>
      <c r="AB73" s="127"/>
      <c r="AC73" s="127"/>
      <c r="AD73" s="127"/>
      <c r="AE73" s="127">
        <f>+AE76*$AD$9/2</f>
        <v>740.22490622157886</v>
      </c>
      <c r="AF73" s="127">
        <f>+AF76*$AD$9/2</f>
        <v>703.43692185086661</v>
      </c>
      <c r="AG73" s="127">
        <f t="shared" ref="AG73:AS73" si="85">+AG76*$AD$9/2</f>
        <v>664.67029188381355</v>
      </c>
      <c r="AH73" s="127">
        <f t="shared" si="85"/>
        <v>623.81859465957336</v>
      </c>
      <c r="AI73" s="127">
        <f t="shared" si="85"/>
        <v>580.76968461711351</v>
      </c>
      <c r="AJ73" s="127">
        <f t="shared" si="85"/>
        <v>535.40538443464379</v>
      </c>
      <c r="AK73" s="127">
        <f t="shared" si="85"/>
        <v>487.60116061073114</v>
      </c>
      <c r="AL73" s="127">
        <f t="shared" si="85"/>
        <v>437.22578159651192</v>
      </c>
      <c r="AM73" s="127">
        <f t="shared" si="85"/>
        <v>384.14095754050788</v>
      </c>
      <c r="AN73" s="127">
        <f t="shared" si="85"/>
        <v>328.2009606570802</v>
      </c>
      <c r="AO73" s="127">
        <f t="shared" si="85"/>
        <v>269.25222517636115</v>
      </c>
      <c r="AP73" s="127">
        <f t="shared" si="85"/>
        <v>207.13292577745025</v>
      </c>
      <c r="AQ73" s="127">
        <f t="shared" si="85"/>
        <v>141.67253334759619</v>
      </c>
      <c r="AR73" s="127">
        <f t="shared" si="85"/>
        <v>72.691346847839526</v>
      </c>
      <c r="AS73" s="127">
        <f t="shared" si="85"/>
        <v>-6.0345785511474652E-14</v>
      </c>
      <c r="AT73" s="127"/>
      <c r="AU73" s="127"/>
      <c r="AV73" s="127"/>
      <c r="AW73" s="127"/>
      <c r="AX73" s="127"/>
      <c r="AY73" s="127"/>
      <c r="AZ73" s="127"/>
      <c r="BA73" s="127"/>
      <c r="BB73" s="127"/>
      <c r="BC73" s="127"/>
      <c r="BD73" s="127"/>
    </row>
    <row r="74" spans="1:56" s="55" customFormat="1" hidden="1" outlineLevel="1" x14ac:dyDescent="0.2">
      <c r="A74" s="48" t="str">
        <f t="shared" si="73"/>
        <v xml:space="preserve">Debt Servicing </v>
      </c>
      <c r="B74" s="126">
        <f t="shared" si="82"/>
        <v>22787.292885746112</v>
      </c>
      <c r="C74" s="127"/>
      <c r="D74" s="127"/>
      <c r="E74" s="127"/>
      <c r="F74" s="127"/>
      <c r="G74" s="127"/>
      <c r="H74" s="127"/>
      <c r="I74" s="127"/>
      <c r="J74" s="127"/>
      <c r="K74" s="127"/>
      <c r="L74" s="127"/>
      <c r="M74" s="127"/>
      <c r="N74" s="127"/>
      <c r="O74" s="127"/>
      <c r="P74" s="127"/>
      <c r="Q74" s="127"/>
      <c r="R74" s="127"/>
      <c r="S74" s="127"/>
      <c r="T74" s="127"/>
      <c r="U74" s="127"/>
      <c r="V74" s="127"/>
      <c r="W74" s="127"/>
      <c r="X74" s="127"/>
      <c r="Y74" s="127"/>
      <c r="Z74" s="127"/>
      <c r="AA74" s="127"/>
      <c r="AB74" s="127"/>
      <c r="AC74" s="127"/>
      <c r="AD74" s="127">
        <f>-PMT(AD9/2,AD10*2,AD69)</f>
        <v>1424.2058053591325</v>
      </c>
      <c r="AE74" s="127">
        <f>+AD74</f>
        <v>1424.2058053591325</v>
      </c>
      <c r="AF74" s="127">
        <f>+AE74</f>
        <v>1424.2058053591325</v>
      </c>
      <c r="AG74" s="127">
        <f t="shared" ref="AG74:AS74" si="86">+AF74</f>
        <v>1424.2058053591325</v>
      </c>
      <c r="AH74" s="127">
        <f t="shared" si="86"/>
        <v>1424.2058053591325</v>
      </c>
      <c r="AI74" s="127">
        <f t="shared" si="86"/>
        <v>1424.2058053591325</v>
      </c>
      <c r="AJ74" s="127">
        <f t="shared" si="86"/>
        <v>1424.2058053591325</v>
      </c>
      <c r="AK74" s="127">
        <f t="shared" si="86"/>
        <v>1424.2058053591325</v>
      </c>
      <c r="AL74" s="127">
        <f t="shared" si="86"/>
        <v>1424.2058053591325</v>
      </c>
      <c r="AM74" s="127">
        <f t="shared" si="86"/>
        <v>1424.2058053591325</v>
      </c>
      <c r="AN74" s="127">
        <f t="shared" si="86"/>
        <v>1424.2058053591325</v>
      </c>
      <c r="AO74" s="127">
        <f t="shared" si="86"/>
        <v>1424.2058053591325</v>
      </c>
      <c r="AP74" s="127">
        <f t="shared" si="86"/>
        <v>1424.2058053591325</v>
      </c>
      <c r="AQ74" s="127">
        <f t="shared" si="86"/>
        <v>1424.2058053591325</v>
      </c>
      <c r="AR74" s="127">
        <f t="shared" si="86"/>
        <v>1424.2058053591325</v>
      </c>
      <c r="AS74" s="127">
        <f t="shared" si="86"/>
        <v>1424.2058053591325</v>
      </c>
      <c r="AT74" s="127"/>
      <c r="AU74" s="127"/>
      <c r="AV74" s="127"/>
      <c r="AW74" s="127"/>
      <c r="AX74" s="127"/>
      <c r="AY74" s="127"/>
      <c r="AZ74" s="127"/>
      <c r="BA74" s="127"/>
      <c r="BB74" s="127"/>
      <c r="BC74" s="127"/>
      <c r="BD74" s="127"/>
    </row>
    <row r="75" spans="1:56" s="55" customFormat="1" hidden="1" outlineLevel="1" x14ac:dyDescent="0.2">
      <c r="A75" s="48" t="str">
        <f t="shared" si="73"/>
        <v xml:space="preserve">Debt Servicing </v>
      </c>
      <c r="B75" s="126">
        <f t="shared" si="82"/>
        <v>19938.881275027848</v>
      </c>
      <c r="C75" s="127"/>
      <c r="D75" s="127"/>
      <c r="E75" s="127"/>
      <c r="F75" s="127"/>
      <c r="G75" s="127"/>
      <c r="H75" s="127"/>
      <c r="I75" s="127"/>
      <c r="J75" s="127"/>
      <c r="K75" s="127"/>
      <c r="L75" s="127"/>
      <c r="M75" s="127"/>
      <c r="N75" s="127"/>
      <c r="O75" s="127"/>
      <c r="P75" s="127"/>
      <c r="Q75" s="127"/>
      <c r="R75" s="127"/>
      <c r="S75" s="127"/>
      <c r="T75" s="127"/>
      <c r="U75" s="127"/>
      <c r="V75" s="127"/>
      <c r="W75" s="127"/>
      <c r="X75" s="127"/>
      <c r="Y75" s="127"/>
      <c r="Z75" s="127"/>
      <c r="AA75" s="127"/>
      <c r="AB75" s="127"/>
      <c r="AC75" s="127"/>
      <c r="AD75" s="127"/>
      <c r="AE75" s="127">
        <f>+AE74</f>
        <v>1424.2058053591325</v>
      </c>
      <c r="AF75" s="127">
        <f>+AF74</f>
        <v>1424.2058053591325</v>
      </c>
      <c r="AG75" s="127">
        <f t="shared" ref="AG75:AR75" si="87">+AG74</f>
        <v>1424.2058053591325</v>
      </c>
      <c r="AH75" s="127">
        <f t="shared" si="87"/>
        <v>1424.2058053591325</v>
      </c>
      <c r="AI75" s="127">
        <f t="shared" si="87"/>
        <v>1424.2058053591325</v>
      </c>
      <c r="AJ75" s="127">
        <f t="shared" si="87"/>
        <v>1424.2058053591325</v>
      </c>
      <c r="AK75" s="127">
        <f t="shared" si="87"/>
        <v>1424.2058053591325</v>
      </c>
      <c r="AL75" s="127">
        <f t="shared" si="87"/>
        <v>1424.2058053591325</v>
      </c>
      <c r="AM75" s="127">
        <f t="shared" si="87"/>
        <v>1424.2058053591325</v>
      </c>
      <c r="AN75" s="127">
        <f t="shared" si="87"/>
        <v>1424.2058053591325</v>
      </c>
      <c r="AO75" s="127">
        <f t="shared" si="87"/>
        <v>1424.2058053591325</v>
      </c>
      <c r="AP75" s="127">
        <f t="shared" si="87"/>
        <v>1424.2058053591325</v>
      </c>
      <c r="AQ75" s="127">
        <f t="shared" si="87"/>
        <v>1424.2058053591325</v>
      </c>
      <c r="AR75" s="127">
        <f t="shared" si="87"/>
        <v>1424.2058053591325</v>
      </c>
      <c r="AS75" s="127"/>
      <c r="AT75" s="127"/>
      <c r="AU75" s="127"/>
      <c r="AV75" s="127"/>
      <c r="AW75" s="127"/>
      <c r="AX75" s="127"/>
      <c r="AY75" s="127"/>
      <c r="AZ75" s="127"/>
      <c r="BA75" s="127"/>
      <c r="BB75" s="127"/>
      <c r="BC75" s="127"/>
      <c r="BD75" s="127"/>
    </row>
    <row r="76" spans="1:56" s="55" customFormat="1" hidden="1" outlineLevel="1" x14ac:dyDescent="0.2">
      <c r="A76" s="48" t="str">
        <f t="shared" si="73"/>
        <v>Balance mid year</v>
      </c>
      <c r="B76" s="126">
        <f t="shared" si="82"/>
        <v>232711.40030170584</v>
      </c>
      <c r="C76" s="127"/>
      <c r="D76" s="127"/>
      <c r="E76" s="127"/>
      <c r="F76" s="127"/>
      <c r="G76" s="127"/>
      <c r="H76" s="127"/>
      <c r="I76" s="127"/>
      <c r="J76" s="127"/>
      <c r="K76" s="127"/>
      <c r="L76" s="127"/>
      <c r="M76" s="127"/>
      <c r="N76" s="127"/>
      <c r="O76" s="127"/>
      <c r="P76" s="127"/>
      <c r="Q76" s="127"/>
      <c r="R76" s="127"/>
      <c r="S76" s="127"/>
      <c r="T76" s="127"/>
      <c r="U76" s="127"/>
      <c r="V76" s="127"/>
      <c r="W76" s="127"/>
      <c r="X76" s="127"/>
      <c r="Y76" s="127"/>
      <c r="Z76" s="127"/>
      <c r="AA76" s="127"/>
      <c r="AB76" s="127"/>
      <c r="AC76" s="127"/>
      <c r="AD76" s="127">
        <v>0</v>
      </c>
      <c r="AE76" s="127">
        <f>+AD77-AE70</f>
        <v>27890.54051673894</v>
      </c>
      <c r="AF76" s="127">
        <f>+AE77-AF70</f>
        <v>26504.425621121831</v>
      </c>
      <c r="AG76" s="127">
        <f>+AF77-AG70</f>
        <v>25043.758390519532</v>
      </c>
      <c r="AH76" s="127">
        <f t="shared" ref="AH76:AS76" si="88">+AG77-AH70</f>
        <v>23504.529019778576</v>
      </c>
      <c r="AI76" s="127">
        <f t="shared" si="88"/>
        <v>21882.512035954918</v>
      </c>
      <c r="AJ76" s="127">
        <f t="shared" si="88"/>
        <v>20173.254698599201</v>
      </c>
      <c r="AK76" s="127">
        <f t="shared" si="88"/>
        <v>18372.064776150164</v>
      </c>
      <c r="AL76" s="127">
        <f t="shared" si="88"/>
        <v>16473.99766488008</v>
      </c>
      <c r="AM76" s="127">
        <f t="shared" si="88"/>
        <v>14473.842815031314</v>
      </c>
      <c r="AN76" s="127">
        <f t="shared" si="88"/>
        <v>12366.109426881227</v>
      </c>
      <c r="AO76" s="127">
        <f t="shared" si="88"/>
        <v>10145.011377468427</v>
      </c>
      <c r="AP76" s="127">
        <f t="shared" si="88"/>
        <v>7804.4513366014116</v>
      </c>
      <c r="AQ76" s="127">
        <f t="shared" si="88"/>
        <v>5338.0040285450641</v>
      </c>
      <c r="AR76" s="127">
        <f t="shared" si="88"/>
        <v>2738.8985934352086</v>
      </c>
      <c r="AS76" s="127">
        <f t="shared" si="88"/>
        <v>-2.2737367544323206E-12</v>
      </c>
      <c r="AT76" s="127"/>
      <c r="AU76" s="127"/>
      <c r="AV76" s="127"/>
      <c r="AW76" s="127"/>
      <c r="AX76" s="127"/>
      <c r="AY76" s="127"/>
      <c r="AZ76" s="127"/>
      <c r="BA76" s="127"/>
      <c r="BB76" s="127"/>
      <c r="BC76" s="127"/>
      <c r="BD76" s="127"/>
    </row>
    <row r="77" spans="1:56" s="55" customFormat="1" hidden="1" outlineLevel="1" x14ac:dyDescent="0.2">
      <c r="A77" s="48" t="str">
        <f t="shared" si="73"/>
        <v>Balance</v>
      </c>
      <c r="B77" s="126">
        <f t="shared" si="82"/>
        <v>247505.60035384452</v>
      </c>
      <c r="C77" s="127"/>
      <c r="D77" s="127"/>
      <c r="E77" s="127"/>
      <c r="F77" s="127"/>
      <c r="G77" s="127"/>
      <c r="H77" s="127"/>
      <c r="I77" s="127"/>
      <c r="J77" s="127"/>
      <c r="K77" s="127"/>
      <c r="L77" s="127"/>
      <c r="M77" s="127"/>
      <c r="N77" s="127"/>
      <c r="O77" s="127"/>
      <c r="P77" s="127"/>
      <c r="Q77" s="127"/>
      <c r="R77" s="127"/>
      <c r="S77" s="127"/>
      <c r="T77" s="127"/>
      <c r="U77" s="127"/>
      <c r="V77" s="127"/>
      <c r="W77" s="127"/>
      <c r="X77" s="127"/>
      <c r="Y77" s="127"/>
      <c r="Z77" s="127"/>
      <c r="AA77" s="127"/>
      <c r="AB77" s="127"/>
      <c r="AC77" s="127"/>
      <c r="AD77" s="127">
        <f>AD69-AD70</f>
        <v>28556.837651944865</v>
      </c>
      <c r="AE77" s="127">
        <f>+AE76-AE71</f>
        <v>27206.559617601386</v>
      </c>
      <c r="AF77" s="127">
        <f t="shared" ref="AF77:AS77" si="89">+AF76-AF71</f>
        <v>25783.656737613564</v>
      </c>
      <c r="AG77" s="127">
        <f t="shared" si="89"/>
        <v>24284.222877044213</v>
      </c>
      <c r="AH77" s="127">
        <f t="shared" si="89"/>
        <v>22704.141809079018</v>
      </c>
      <c r="AI77" s="127">
        <f t="shared" si="89"/>
        <v>21039.075915212899</v>
      </c>
      <c r="AJ77" s="127">
        <f t="shared" si="89"/>
        <v>19284.454277674711</v>
      </c>
      <c r="AK77" s="127">
        <f t="shared" si="89"/>
        <v>17435.460131401764</v>
      </c>
      <c r="AL77" s="127">
        <f t="shared" si="89"/>
        <v>15487.01764111746</v>
      </c>
      <c r="AM77" s="127">
        <f t="shared" si="89"/>
        <v>13433.777967212689</v>
      </c>
      <c r="AN77" s="127">
        <f t="shared" si="89"/>
        <v>11270.104582179174</v>
      </c>
      <c r="AO77" s="127">
        <f t="shared" si="89"/>
        <v>8990.0577972856554</v>
      </c>
      <c r="AP77" s="127">
        <f t="shared" si="89"/>
        <v>6587.3784570197295</v>
      </c>
      <c r="AQ77" s="127">
        <f t="shared" si="89"/>
        <v>4055.4707565335279</v>
      </c>
      <c r="AR77" s="127">
        <f t="shared" si="89"/>
        <v>1387.3841349239156</v>
      </c>
      <c r="AS77" s="127">
        <f t="shared" si="89"/>
        <v>-2.3340825399437952E-12</v>
      </c>
      <c r="AT77" s="127"/>
      <c r="AU77" s="127"/>
      <c r="AV77" s="127"/>
      <c r="AW77" s="127"/>
      <c r="AX77" s="127"/>
      <c r="AY77" s="127"/>
      <c r="AZ77" s="127"/>
      <c r="BA77" s="127"/>
      <c r="BB77" s="127"/>
      <c r="BC77" s="127"/>
      <c r="BD77" s="127"/>
    </row>
    <row r="78" spans="1:56" s="55" customFormat="1" hidden="1" outlineLevel="1" x14ac:dyDescent="0.2">
      <c r="A78" s="48"/>
      <c r="B78" s="126"/>
      <c r="C78" s="127"/>
      <c r="D78" s="127"/>
      <c r="E78" s="127"/>
      <c r="F78" s="127"/>
      <c r="G78" s="127"/>
      <c r="H78" s="127"/>
      <c r="I78" s="127"/>
      <c r="J78" s="127"/>
      <c r="K78" s="127"/>
      <c r="L78" s="127"/>
      <c r="M78" s="127"/>
      <c r="N78" s="127"/>
      <c r="O78" s="127"/>
      <c r="P78" s="127"/>
      <c r="Q78" s="127"/>
      <c r="R78" s="127"/>
      <c r="S78" s="127"/>
      <c r="T78" s="127"/>
      <c r="U78" s="127"/>
      <c r="V78" s="127"/>
      <c r="W78" s="127"/>
      <c r="X78" s="127"/>
      <c r="Y78" s="127"/>
      <c r="Z78" s="127"/>
      <c r="AA78" s="127"/>
      <c r="AB78" s="127"/>
      <c r="AC78" s="127"/>
      <c r="AD78" s="127"/>
      <c r="AE78" s="127"/>
      <c r="AF78" s="127"/>
      <c r="AG78" s="127"/>
      <c r="AH78" s="127"/>
      <c r="AI78" s="127"/>
      <c r="AJ78" s="127"/>
      <c r="AK78" s="127"/>
      <c r="AL78" s="127"/>
      <c r="AM78" s="127"/>
      <c r="AN78" s="127"/>
      <c r="AO78" s="127"/>
      <c r="AP78" s="127"/>
      <c r="AQ78" s="127"/>
      <c r="AR78" s="127"/>
      <c r="AS78" s="127"/>
      <c r="AT78" s="127"/>
      <c r="AU78" s="127"/>
      <c r="AV78" s="127"/>
      <c r="AW78" s="127"/>
      <c r="AX78" s="127"/>
      <c r="AY78" s="127"/>
      <c r="AZ78" s="127"/>
      <c r="BA78" s="127"/>
      <c r="BB78" s="127"/>
      <c r="BC78" s="127"/>
      <c r="BD78" s="127"/>
    </row>
    <row r="79" spans="1:56" hidden="1" outlineLevel="1" x14ac:dyDescent="0.2">
      <c r="A79" s="53" t="str">
        <f t="shared" si="73"/>
        <v>Debt Forecasted</v>
      </c>
      <c r="B79" s="126">
        <f>SUM(C79:BB79)</f>
        <v>29205.908222399994</v>
      </c>
      <c r="C79" s="127">
        <v>0</v>
      </c>
      <c r="D79" s="127"/>
      <c r="E79" s="127"/>
      <c r="F79" s="127"/>
      <c r="G79" s="127"/>
      <c r="H79" s="127"/>
      <c r="I79" s="127"/>
      <c r="J79" s="127"/>
      <c r="K79" s="127"/>
      <c r="L79" s="127"/>
      <c r="M79" s="127"/>
      <c r="N79" s="127"/>
      <c r="O79" s="127"/>
      <c r="P79" s="127"/>
      <c r="Q79" s="127"/>
      <c r="R79" s="127"/>
      <c r="S79" s="127"/>
      <c r="T79" s="127"/>
      <c r="U79" s="127"/>
      <c r="V79" s="127"/>
      <c r="W79" s="127"/>
      <c r="X79" s="127"/>
      <c r="Y79" s="127"/>
      <c r="Z79" s="127"/>
      <c r="AA79" s="127"/>
      <c r="AB79" s="127"/>
      <c r="AC79" s="127"/>
      <c r="AD79" s="127"/>
      <c r="AE79" s="127">
        <f>AE8</f>
        <v>29205.908222399994</v>
      </c>
      <c r="AF79" s="127"/>
      <c r="AG79" s="127"/>
      <c r="AH79" s="127"/>
      <c r="AI79" s="127"/>
      <c r="AJ79" s="127"/>
      <c r="AK79" s="127"/>
      <c r="AL79" s="127"/>
      <c r="AM79" s="127"/>
      <c r="AN79" s="127"/>
      <c r="AO79" s="127"/>
      <c r="AP79" s="127"/>
      <c r="AQ79" s="127"/>
      <c r="AR79" s="127"/>
      <c r="AS79" s="127"/>
      <c r="AT79" s="127"/>
      <c r="AU79" s="127"/>
      <c r="AV79" s="127"/>
      <c r="AW79" s="127"/>
      <c r="AX79" s="127"/>
      <c r="AY79" s="127"/>
      <c r="AZ79" s="127"/>
      <c r="BA79" s="127"/>
      <c r="BB79" s="127"/>
      <c r="BC79" s="127"/>
      <c r="BD79" s="127"/>
    </row>
    <row r="80" spans="1:56" s="55" customFormat="1" hidden="1" outlineLevel="1" x14ac:dyDescent="0.2">
      <c r="A80" s="48" t="str">
        <f t="shared" si="73"/>
        <v>Principal</v>
      </c>
      <c r="B80" s="126">
        <f t="shared" ref="B80:B85" si="90">SUM(C80:BE80)</f>
        <v>15441.397599016476</v>
      </c>
      <c r="C80" s="127"/>
      <c r="D80" s="127"/>
      <c r="E80" s="127"/>
      <c r="F80" s="127"/>
      <c r="G80" s="127"/>
      <c r="H80" s="127"/>
      <c r="I80" s="127"/>
      <c r="J80" s="127"/>
      <c r="K80" s="127"/>
      <c r="L80" s="127"/>
      <c r="M80" s="127"/>
      <c r="N80" s="127"/>
      <c r="O80" s="127"/>
      <c r="P80" s="127"/>
      <c r="Q80" s="127"/>
      <c r="R80" s="127"/>
      <c r="S80" s="127"/>
      <c r="T80" s="127"/>
      <c r="U80" s="127"/>
      <c r="V80" s="127"/>
      <c r="W80" s="127"/>
      <c r="X80" s="127"/>
      <c r="Y80" s="127"/>
      <c r="Z80" s="127"/>
      <c r="AA80" s="127"/>
      <c r="AB80" s="127"/>
      <c r="AC80" s="127"/>
      <c r="AD80" s="127"/>
      <c r="AE80" s="127">
        <f>+AE84-AE82</f>
        <v>643.09894263064621</v>
      </c>
      <c r="AF80" s="127">
        <f>+AF84-AF82</f>
        <v>660.53776478668397</v>
      </c>
      <c r="AG80" s="127">
        <f>+AG84-AG82</f>
        <v>696.84689042963373</v>
      </c>
      <c r="AH80" s="127">
        <f t="shared" ref="AG80:AT81" si="91">+AH84-AH82</f>
        <v>735.15189378804064</v>
      </c>
      <c r="AI80" s="127">
        <f t="shared" si="91"/>
        <v>775.56248634034182</v>
      </c>
      <c r="AJ80" s="127">
        <f t="shared" si="91"/>
        <v>818.19441029942709</v>
      </c>
      <c r="AK80" s="127">
        <f t="shared" si="91"/>
        <v>863.16977011631081</v>
      </c>
      <c r="AL80" s="127">
        <f t="shared" si="91"/>
        <v>910.61738220624261</v>
      </c>
      <c r="AM80" s="127">
        <f t="shared" si="91"/>
        <v>960.67314389892681</v>
      </c>
      <c r="AN80" s="127">
        <f t="shared" si="91"/>
        <v>1013.4804226695787</v>
      </c>
      <c r="AO80" s="127">
        <f t="shared" si="91"/>
        <v>1069.1904667656395</v>
      </c>
      <c r="AP80" s="127">
        <f t="shared" si="91"/>
        <v>1127.9628384052457</v>
      </c>
      <c r="AQ80" s="127">
        <f t="shared" si="91"/>
        <v>1189.9658707882022</v>
      </c>
      <c r="AR80" s="127">
        <f t="shared" si="91"/>
        <v>1255.3771502284087</v>
      </c>
      <c r="AS80" s="127">
        <f t="shared" si="91"/>
        <v>1324.3840247886419</v>
      </c>
      <c r="AT80" s="127">
        <f t="shared" si="91"/>
        <v>1397.184140874504</v>
      </c>
      <c r="AU80" s="127"/>
      <c r="AV80" s="127"/>
      <c r="AW80" s="127"/>
      <c r="AX80" s="127"/>
      <c r="AY80" s="127"/>
      <c r="AZ80" s="127"/>
      <c r="BA80" s="127"/>
      <c r="BB80" s="127"/>
      <c r="BC80" s="127"/>
      <c r="BD80" s="127"/>
    </row>
    <row r="81" spans="1:16384" s="55" customFormat="1" hidden="1" outlineLevel="1" x14ac:dyDescent="0.2">
      <c r="A81" s="48" t="str">
        <f t="shared" si="73"/>
        <v>Principal</v>
      </c>
      <c r="B81" s="126">
        <f t="shared" si="90"/>
        <v>13764.510623383516</v>
      </c>
      <c r="C81" s="127"/>
      <c r="D81" s="127"/>
      <c r="E81" s="127"/>
      <c r="F81" s="127"/>
      <c r="G81" s="127"/>
      <c r="H81" s="127"/>
      <c r="I81" s="127"/>
      <c r="J81" s="127"/>
      <c r="K81" s="127"/>
      <c r="L81" s="127"/>
      <c r="M81" s="127"/>
      <c r="N81" s="127"/>
      <c r="O81" s="127"/>
      <c r="P81" s="127"/>
      <c r="Q81" s="127"/>
      <c r="R81" s="127"/>
      <c r="S81" s="127"/>
      <c r="T81" s="127"/>
      <c r="U81" s="127"/>
      <c r="V81" s="127"/>
      <c r="W81" s="127"/>
      <c r="X81" s="127"/>
      <c r="Y81" s="127"/>
      <c r="Z81" s="127"/>
      <c r="AA81" s="127"/>
      <c r="AB81" s="127"/>
      <c r="AC81" s="127"/>
      <c r="AD81" s="127"/>
      <c r="AE81" s="127"/>
      <c r="AF81" s="127">
        <f>+AF85-AF83</f>
        <v>678.44947299186663</v>
      </c>
      <c r="AG81" s="127">
        <f t="shared" si="91"/>
        <v>715.74318800785841</v>
      </c>
      <c r="AH81" s="127">
        <f t="shared" si="91"/>
        <v>755.08690267019176</v>
      </c>
      <c r="AI81" s="127">
        <f t="shared" si="91"/>
        <v>796.59330348779201</v>
      </c>
      <c r="AJ81" s="127">
        <f t="shared" si="91"/>
        <v>840.3812712386009</v>
      </c>
      <c r="AK81" s="127">
        <f t="shared" si="91"/>
        <v>886.57622146258757</v>
      </c>
      <c r="AL81" s="127">
        <f t="shared" si="91"/>
        <v>935.31046367133183</v>
      </c>
      <c r="AM81" s="127">
        <f t="shared" si="91"/>
        <v>986.72358030301348</v>
      </c>
      <c r="AN81" s="127">
        <f t="shared" si="91"/>
        <v>1040.9628265081922</v>
      </c>
      <c r="AO81" s="127">
        <f t="shared" si="91"/>
        <v>1098.1835519114281</v>
      </c>
      <c r="AP81" s="127">
        <f t="shared" si="91"/>
        <v>1158.5496455567327</v>
      </c>
      <c r="AQ81" s="127">
        <f t="shared" si="91"/>
        <v>1222.2340053112416</v>
      </c>
      <c r="AR81" s="127">
        <f t="shared" si="91"/>
        <v>1289.4190330715594</v>
      </c>
      <c r="AS81" s="127">
        <f t="shared" si="91"/>
        <v>1360.2971571911178</v>
      </c>
      <c r="AT81" s="127">
        <f t="shared" si="91"/>
        <v>-6.7822254225445371E-14</v>
      </c>
      <c r="AU81" s="127"/>
      <c r="AV81" s="127"/>
      <c r="AW81" s="127"/>
      <c r="AX81" s="127"/>
      <c r="AY81" s="127"/>
      <c r="AZ81" s="127"/>
      <c r="BA81" s="127"/>
      <c r="BB81" s="127"/>
      <c r="BC81" s="127"/>
      <c r="BD81" s="127"/>
    </row>
    <row r="82" spans="1:16384" s="55" customFormat="1" hidden="1" outlineLevel="1" x14ac:dyDescent="0.2">
      <c r="A82" s="48" t="str">
        <f t="shared" si="73"/>
        <v>Interest</v>
      </c>
      <c r="B82" s="126">
        <f t="shared" si="90"/>
        <v>7519.7445389813429</v>
      </c>
      <c r="C82" s="127"/>
      <c r="D82" s="127"/>
      <c r="E82" s="127"/>
      <c r="F82" s="127"/>
      <c r="G82" s="127"/>
      <c r="H82" s="127"/>
      <c r="I82" s="127"/>
      <c r="J82" s="127"/>
      <c r="K82" s="127"/>
      <c r="L82" s="127"/>
      <c r="M82" s="127"/>
      <c r="N82" s="127"/>
      <c r="O82" s="127"/>
      <c r="P82" s="127"/>
      <c r="Q82" s="127"/>
      <c r="R82" s="127"/>
      <c r="S82" s="127"/>
      <c r="T82" s="127"/>
      <c r="U82" s="127"/>
      <c r="V82" s="127"/>
      <c r="W82" s="127"/>
      <c r="X82" s="127"/>
      <c r="Y82" s="127"/>
      <c r="Z82" s="127"/>
      <c r="AA82" s="127"/>
      <c r="AB82" s="127"/>
      <c r="AC82" s="127"/>
      <c r="AD82" s="127"/>
      <c r="AE82" s="127">
        <f>+AE79*$AE$9/2</f>
        <v>791.97244099421732</v>
      </c>
      <c r="AF82" s="127">
        <f>+AE87*$AE$9/2</f>
        <v>774.53361883817956</v>
      </c>
      <c r="AG82" s="127">
        <f t="shared" ref="AG82:AT82" si="92">+AF87*$AE$9/2</f>
        <v>738.2244931952298</v>
      </c>
      <c r="AH82" s="127">
        <f t="shared" si="92"/>
        <v>699.91948983682289</v>
      </c>
      <c r="AI82" s="127">
        <f t="shared" si="92"/>
        <v>659.50889728452171</v>
      </c>
      <c r="AJ82" s="127">
        <f t="shared" si="92"/>
        <v>616.87697332543644</v>
      </c>
      <c r="AK82" s="127">
        <f t="shared" si="92"/>
        <v>571.90161350855271</v>
      </c>
      <c r="AL82" s="127">
        <f t="shared" si="92"/>
        <v>524.45400141862092</v>
      </c>
      <c r="AM82" s="127">
        <f t="shared" si="92"/>
        <v>474.39823972593672</v>
      </c>
      <c r="AN82" s="127">
        <f t="shared" si="92"/>
        <v>421.5909609552848</v>
      </c>
      <c r="AO82" s="127">
        <f t="shared" si="92"/>
        <v>365.88091685922393</v>
      </c>
      <c r="AP82" s="127">
        <f t="shared" si="92"/>
        <v>307.10854521961767</v>
      </c>
      <c r="AQ82" s="127">
        <f t="shared" si="92"/>
        <v>245.10551283666123</v>
      </c>
      <c r="AR82" s="127">
        <f t="shared" si="92"/>
        <v>179.69423339645491</v>
      </c>
      <c r="AS82" s="127">
        <f t="shared" si="92"/>
        <v>110.68735883622158</v>
      </c>
      <c r="AT82" s="127">
        <f t="shared" si="92"/>
        <v>37.887242750359576</v>
      </c>
      <c r="AU82" s="127"/>
      <c r="AV82" s="127"/>
      <c r="AW82" s="127"/>
      <c r="AX82" s="127"/>
      <c r="AY82" s="127"/>
      <c r="AZ82" s="127"/>
      <c r="BA82" s="127"/>
      <c r="BB82" s="127"/>
      <c r="BC82" s="127"/>
      <c r="BD82" s="127"/>
    </row>
    <row r="83" spans="1:16384" s="55" customFormat="1" hidden="1" outlineLevel="1" x14ac:dyDescent="0.2">
      <c r="A83" s="48" t="str">
        <f t="shared" si="73"/>
        <v>Interest</v>
      </c>
      <c r="B83" s="126">
        <f t="shared" si="90"/>
        <v>6326.488747364574</v>
      </c>
      <c r="C83" s="127"/>
      <c r="D83" s="127"/>
      <c r="E83" s="127"/>
      <c r="F83" s="127"/>
      <c r="G83" s="127"/>
      <c r="H83" s="127"/>
      <c r="I83" s="127"/>
      <c r="J83" s="127"/>
      <c r="K83" s="127"/>
      <c r="L83" s="127"/>
      <c r="M83" s="127"/>
      <c r="N83" s="127"/>
      <c r="O83" s="127"/>
      <c r="P83" s="127"/>
      <c r="Q83" s="127"/>
      <c r="R83" s="127"/>
      <c r="S83" s="127"/>
      <c r="T83" s="127"/>
      <c r="U83" s="127"/>
      <c r="V83" s="127"/>
      <c r="W83" s="127"/>
      <c r="X83" s="127"/>
      <c r="Y83" s="127"/>
      <c r="Z83" s="127"/>
      <c r="AA83" s="127"/>
      <c r="AB83" s="127"/>
      <c r="AC83" s="127"/>
      <c r="AD83" s="127"/>
      <c r="AE83" s="127"/>
      <c r="AF83" s="127">
        <f>+AF86*$AE$9/2</f>
        <v>756.6219106329969</v>
      </c>
      <c r="AG83" s="127">
        <f t="shared" ref="AG83:AT83" si="93">+AG86*$AE$9/2</f>
        <v>719.32819561700512</v>
      </c>
      <c r="AH83" s="127">
        <f t="shared" si="93"/>
        <v>679.98448095467177</v>
      </c>
      <c r="AI83" s="127">
        <f t="shared" si="93"/>
        <v>638.47808013707152</v>
      </c>
      <c r="AJ83" s="127">
        <f t="shared" si="93"/>
        <v>594.69011238626263</v>
      </c>
      <c r="AK83" s="127">
        <f t="shared" si="93"/>
        <v>548.49516216227596</v>
      </c>
      <c r="AL83" s="127">
        <f t="shared" si="93"/>
        <v>499.7609199535317</v>
      </c>
      <c r="AM83" s="127">
        <f t="shared" si="93"/>
        <v>448.34780332185011</v>
      </c>
      <c r="AN83" s="127">
        <f t="shared" si="93"/>
        <v>394.10855711667136</v>
      </c>
      <c r="AO83" s="127">
        <f t="shared" si="93"/>
        <v>336.88783171343533</v>
      </c>
      <c r="AP83" s="127">
        <f t="shared" si="93"/>
        <v>276.52173806813096</v>
      </c>
      <c r="AQ83" s="127">
        <f t="shared" si="93"/>
        <v>212.83737831362194</v>
      </c>
      <c r="AR83" s="127">
        <f t="shared" si="93"/>
        <v>145.65235055330405</v>
      </c>
      <c r="AS83" s="127">
        <f t="shared" si="93"/>
        <v>74.77422643374581</v>
      </c>
      <c r="AT83" s="127">
        <f t="shared" si="93"/>
        <v>6.7822254225445371E-14</v>
      </c>
      <c r="AU83" s="127"/>
      <c r="AV83" s="127"/>
      <c r="AW83" s="127"/>
      <c r="AX83" s="127"/>
      <c r="AY83" s="127"/>
      <c r="AZ83" s="127"/>
      <c r="BA83" s="127"/>
      <c r="BB83" s="127"/>
      <c r="BC83" s="127"/>
      <c r="BD83" s="127"/>
    </row>
    <row r="84" spans="1:16384" s="55" customFormat="1" hidden="1" outlineLevel="1" x14ac:dyDescent="0.2">
      <c r="A84" s="48" t="str">
        <f t="shared" si="73"/>
        <v xml:space="preserve">Debt Servicing </v>
      </c>
      <c r="B84" s="126">
        <f t="shared" si="90"/>
        <v>22961.142137997824</v>
      </c>
      <c r="C84" s="127"/>
      <c r="D84" s="127"/>
      <c r="E84" s="127"/>
      <c r="F84" s="127"/>
      <c r="G84" s="127"/>
      <c r="H84" s="127"/>
      <c r="I84" s="127"/>
      <c r="J84" s="127"/>
      <c r="K84" s="127"/>
      <c r="L84" s="127"/>
      <c r="M84" s="127"/>
      <c r="N84" s="127"/>
      <c r="O84" s="127"/>
      <c r="P84" s="127"/>
      <c r="Q84" s="127"/>
      <c r="R84" s="127"/>
      <c r="S84" s="127"/>
      <c r="T84" s="127"/>
      <c r="U84" s="127"/>
      <c r="V84" s="127"/>
      <c r="W84" s="127"/>
      <c r="X84" s="127"/>
      <c r="Y84" s="127"/>
      <c r="Z84" s="127"/>
      <c r="AA84" s="127"/>
      <c r="AB84" s="127"/>
      <c r="AC84" s="127"/>
      <c r="AD84" s="127"/>
      <c r="AE84" s="127">
        <f>-PMT(AE9/2,AE10*2,AE79)</f>
        <v>1435.0713836248635</v>
      </c>
      <c r="AF84" s="127">
        <f t="shared" ref="AF84:AT84" si="94">+AE84</f>
        <v>1435.0713836248635</v>
      </c>
      <c r="AG84" s="127">
        <f t="shared" si="94"/>
        <v>1435.0713836248635</v>
      </c>
      <c r="AH84" s="127">
        <f t="shared" si="94"/>
        <v>1435.0713836248635</v>
      </c>
      <c r="AI84" s="127">
        <f t="shared" si="94"/>
        <v>1435.0713836248635</v>
      </c>
      <c r="AJ84" s="127">
        <f t="shared" si="94"/>
        <v>1435.0713836248635</v>
      </c>
      <c r="AK84" s="127">
        <f t="shared" si="94"/>
        <v>1435.0713836248635</v>
      </c>
      <c r="AL84" s="127">
        <f t="shared" si="94"/>
        <v>1435.0713836248635</v>
      </c>
      <c r="AM84" s="127">
        <f t="shared" si="94"/>
        <v>1435.0713836248635</v>
      </c>
      <c r="AN84" s="127">
        <f t="shared" si="94"/>
        <v>1435.0713836248635</v>
      </c>
      <c r="AO84" s="127">
        <f t="shared" si="94"/>
        <v>1435.0713836248635</v>
      </c>
      <c r="AP84" s="127">
        <f t="shared" si="94"/>
        <v>1435.0713836248635</v>
      </c>
      <c r="AQ84" s="127">
        <f t="shared" si="94"/>
        <v>1435.0713836248635</v>
      </c>
      <c r="AR84" s="127">
        <f t="shared" si="94"/>
        <v>1435.0713836248635</v>
      </c>
      <c r="AS84" s="127">
        <f t="shared" si="94"/>
        <v>1435.0713836248635</v>
      </c>
      <c r="AT84" s="127">
        <f t="shared" si="94"/>
        <v>1435.0713836248635</v>
      </c>
      <c r="AU84" s="127"/>
      <c r="AV84" s="127"/>
      <c r="AW84" s="127"/>
      <c r="AX84" s="127"/>
      <c r="AY84" s="127"/>
      <c r="AZ84" s="127"/>
      <c r="BA84" s="127"/>
      <c r="BB84" s="127"/>
      <c r="BC84" s="127"/>
      <c r="BD84" s="127"/>
    </row>
    <row r="85" spans="1:16384" s="55" customFormat="1" hidden="1" outlineLevel="1" x14ac:dyDescent="0.2">
      <c r="A85" s="48" t="str">
        <f t="shared" si="73"/>
        <v xml:space="preserve">Debt Servicing </v>
      </c>
      <c r="B85" s="126">
        <f t="shared" si="90"/>
        <v>20090.999370748093</v>
      </c>
      <c r="C85" s="127"/>
      <c r="D85" s="127"/>
      <c r="E85" s="127"/>
      <c r="F85" s="127"/>
      <c r="G85" s="127"/>
      <c r="H85" s="127"/>
      <c r="I85" s="127"/>
      <c r="J85" s="127"/>
      <c r="K85" s="127"/>
      <c r="L85" s="127"/>
      <c r="M85" s="127"/>
      <c r="N85" s="127"/>
      <c r="O85" s="127"/>
      <c r="P85" s="127"/>
      <c r="Q85" s="127"/>
      <c r="R85" s="127"/>
      <c r="S85" s="127"/>
      <c r="T85" s="127"/>
      <c r="U85" s="127"/>
      <c r="V85" s="127"/>
      <c r="W85" s="127"/>
      <c r="X85" s="127"/>
      <c r="Y85" s="127"/>
      <c r="Z85" s="127"/>
      <c r="AA85" s="127"/>
      <c r="AB85" s="127"/>
      <c r="AC85" s="127"/>
      <c r="AD85" s="127"/>
      <c r="AE85" s="127"/>
      <c r="AF85" s="127">
        <f t="shared" ref="AF85:AS85" si="95">+AF84</f>
        <v>1435.0713836248635</v>
      </c>
      <c r="AG85" s="127">
        <f t="shared" si="95"/>
        <v>1435.0713836248635</v>
      </c>
      <c r="AH85" s="127">
        <f t="shared" si="95"/>
        <v>1435.0713836248635</v>
      </c>
      <c r="AI85" s="127">
        <f t="shared" si="95"/>
        <v>1435.0713836248635</v>
      </c>
      <c r="AJ85" s="127">
        <f t="shared" si="95"/>
        <v>1435.0713836248635</v>
      </c>
      <c r="AK85" s="127">
        <f t="shared" si="95"/>
        <v>1435.0713836248635</v>
      </c>
      <c r="AL85" s="127">
        <f t="shared" si="95"/>
        <v>1435.0713836248635</v>
      </c>
      <c r="AM85" s="127">
        <f t="shared" si="95"/>
        <v>1435.0713836248635</v>
      </c>
      <c r="AN85" s="127">
        <f t="shared" si="95"/>
        <v>1435.0713836248635</v>
      </c>
      <c r="AO85" s="127">
        <f t="shared" si="95"/>
        <v>1435.0713836248635</v>
      </c>
      <c r="AP85" s="127">
        <f t="shared" si="95"/>
        <v>1435.0713836248635</v>
      </c>
      <c r="AQ85" s="127">
        <f t="shared" si="95"/>
        <v>1435.0713836248635</v>
      </c>
      <c r="AR85" s="127">
        <f t="shared" si="95"/>
        <v>1435.0713836248635</v>
      </c>
      <c r="AS85" s="127">
        <f t="shared" si="95"/>
        <v>1435.0713836248635</v>
      </c>
      <c r="AT85" s="127"/>
      <c r="AU85" s="127"/>
      <c r="AV85" s="127"/>
      <c r="AW85" s="127"/>
      <c r="AX85" s="127"/>
      <c r="AY85" s="127"/>
      <c r="AZ85" s="127"/>
      <c r="BA85" s="127"/>
      <c r="BB85" s="127"/>
      <c r="BC85" s="127"/>
      <c r="BD85" s="127"/>
    </row>
    <row r="86" spans="1:16384" s="55" customFormat="1" hidden="1" outlineLevel="1" x14ac:dyDescent="0.2">
      <c r="A86" s="48" t="str">
        <f t="shared" si="73"/>
        <v>Balance mid year</v>
      </c>
      <c r="B86" s="126"/>
      <c r="C86" s="127"/>
      <c r="D86" s="127"/>
      <c r="E86" s="127"/>
      <c r="F86" s="127"/>
      <c r="G86" s="127"/>
      <c r="H86" s="127"/>
      <c r="I86" s="127"/>
      <c r="J86" s="127"/>
      <c r="K86" s="127"/>
      <c r="L86" s="127"/>
      <c r="M86" s="127"/>
      <c r="N86" s="127"/>
      <c r="O86" s="127"/>
      <c r="P86" s="127"/>
      <c r="Q86" s="127"/>
      <c r="R86" s="127"/>
      <c r="S86" s="127"/>
      <c r="T86" s="127"/>
      <c r="U86" s="127"/>
      <c r="V86" s="127"/>
      <c r="W86" s="127"/>
      <c r="X86" s="127"/>
      <c r="Y86" s="127"/>
      <c r="Z86" s="127"/>
      <c r="AA86" s="127"/>
      <c r="AB86" s="127"/>
      <c r="AC86" s="127"/>
      <c r="AD86" s="127"/>
      <c r="AE86" s="127"/>
      <c r="AF86" s="127">
        <f>+AE87-AF80</f>
        <v>27902.271514982662</v>
      </c>
      <c r="AG86" s="127">
        <f t="shared" ref="AG86:AT86" si="96">+AF87-AG80</f>
        <v>26526.975151561161</v>
      </c>
      <c r="AH86" s="127">
        <f t="shared" si="96"/>
        <v>25076.080069765263</v>
      </c>
      <c r="AI86" s="127">
        <f t="shared" si="96"/>
        <v>23545.430680754729</v>
      </c>
      <c r="AJ86" s="127">
        <f t="shared" si="96"/>
        <v>21930.642966967509</v>
      </c>
      <c r="AK86" s="127">
        <f t="shared" si="96"/>
        <v>20227.091925612596</v>
      </c>
      <c r="AL86" s="127">
        <f t="shared" si="96"/>
        <v>18429.898321943769</v>
      </c>
      <c r="AM86" s="127">
        <f t="shared" si="96"/>
        <v>16533.91471437351</v>
      </c>
      <c r="AN86" s="127">
        <f t="shared" si="96"/>
        <v>14533.71071140092</v>
      </c>
      <c r="AO86" s="127">
        <f t="shared" si="96"/>
        <v>12423.557418127088</v>
      </c>
      <c r="AP86" s="127">
        <f t="shared" si="96"/>
        <v>10197.411027810413</v>
      </c>
      <c r="AQ86" s="127">
        <f t="shared" si="96"/>
        <v>7848.8955114654764</v>
      </c>
      <c r="AR86" s="127">
        <f t="shared" si="96"/>
        <v>5371.2843559258254</v>
      </c>
      <c r="AS86" s="127">
        <f t="shared" si="96"/>
        <v>2757.4812980656243</v>
      </c>
      <c r="AT86" s="127">
        <f t="shared" si="96"/>
        <v>2.5011104298755527E-12</v>
      </c>
      <c r="AU86" s="127"/>
      <c r="AV86" s="127"/>
      <c r="AW86" s="127"/>
      <c r="AX86" s="127"/>
      <c r="AY86" s="127"/>
      <c r="AZ86" s="127"/>
      <c r="BA86" s="127"/>
      <c r="BB86" s="127"/>
      <c r="BC86" s="127"/>
      <c r="BD86" s="127"/>
    </row>
    <row r="87" spans="1:16384" s="55" customFormat="1" hidden="1" outlineLevel="1" x14ac:dyDescent="0.2">
      <c r="A87" s="48" t="str">
        <f t="shared" si="73"/>
        <v>Balance</v>
      </c>
      <c r="B87" s="126"/>
      <c r="C87" s="127"/>
      <c r="D87" s="127"/>
      <c r="E87" s="127"/>
      <c r="F87" s="127"/>
      <c r="G87" s="127"/>
      <c r="H87" s="127"/>
      <c r="I87" s="127"/>
      <c r="J87" s="127"/>
      <c r="K87" s="127"/>
      <c r="L87" s="127"/>
      <c r="M87" s="127"/>
      <c r="N87" s="127"/>
      <c r="O87" s="127"/>
      <c r="P87" s="127"/>
      <c r="Q87" s="127"/>
      <c r="R87" s="127"/>
      <c r="S87" s="127"/>
      <c r="T87" s="127"/>
      <c r="U87" s="127"/>
      <c r="V87" s="127"/>
      <c r="W87" s="127"/>
      <c r="X87" s="127"/>
      <c r="Y87" s="127"/>
      <c r="Z87" s="127"/>
      <c r="AA87" s="127"/>
      <c r="AB87" s="127"/>
      <c r="AC87" s="127"/>
      <c r="AD87" s="127"/>
      <c r="AE87" s="127">
        <f>AE79-AE80</f>
        <v>28562.809279769346</v>
      </c>
      <c r="AF87" s="127">
        <f>+AF86-AF81</f>
        <v>27223.822041990796</v>
      </c>
      <c r="AG87" s="127">
        <f t="shared" ref="AG87:AT87" si="97">+AG86-AG81</f>
        <v>25811.231963553302</v>
      </c>
      <c r="AH87" s="127">
        <f t="shared" si="97"/>
        <v>24320.993167095072</v>
      </c>
      <c r="AI87" s="127">
        <f t="shared" si="97"/>
        <v>22748.837377266937</v>
      </c>
      <c r="AJ87" s="127">
        <f t="shared" si="97"/>
        <v>21090.261695728906</v>
      </c>
      <c r="AK87" s="127">
        <f t="shared" si="97"/>
        <v>19340.51570415001</v>
      </c>
      <c r="AL87" s="127">
        <f t="shared" si="97"/>
        <v>17494.587858272436</v>
      </c>
      <c r="AM87" s="127">
        <f t="shared" si="97"/>
        <v>15547.191134070497</v>
      </c>
      <c r="AN87" s="127">
        <f t="shared" si="97"/>
        <v>13492.747884892728</v>
      </c>
      <c r="AO87" s="127">
        <f t="shared" si="97"/>
        <v>11325.373866215659</v>
      </c>
      <c r="AP87" s="127">
        <f t="shared" si="97"/>
        <v>9038.861382253679</v>
      </c>
      <c r="AQ87" s="127">
        <f t="shared" si="97"/>
        <v>6626.6615061542343</v>
      </c>
      <c r="AR87" s="127">
        <f t="shared" si="97"/>
        <v>4081.8653228542662</v>
      </c>
      <c r="AS87" s="127">
        <f t="shared" si="97"/>
        <v>1397.1841408745065</v>
      </c>
      <c r="AT87" s="127">
        <f t="shared" si="97"/>
        <v>2.5689326841009981E-12</v>
      </c>
      <c r="AU87" s="127"/>
      <c r="AV87" s="127"/>
      <c r="AW87" s="127"/>
      <c r="AX87" s="127"/>
      <c r="AY87" s="127"/>
      <c r="AZ87" s="127"/>
      <c r="BA87" s="127"/>
      <c r="BB87" s="127"/>
      <c r="BC87" s="127"/>
      <c r="BD87" s="127"/>
    </row>
    <row r="88" spans="1:16384" s="48" customFormat="1" hidden="1" outlineLevel="1" x14ac:dyDescent="0.2"/>
    <row r="89" spans="1:16384" s="53" customFormat="1" hidden="1" outlineLevel="1" x14ac:dyDescent="0.2">
      <c r="A89" s="53" t="str">
        <f t="shared" si="73"/>
        <v>Debt Forecasted</v>
      </c>
      <c r="B89" s="126">
        <f>SUM(C89:BB89)</f>
        <v>29136.370345679996</v>
      </c>
      <c r="AF89" s="147">
        <f>AF8</f>
        <v>29136.370345679996</v>
      </c>
      <c r="FC89" s="53">
        <f t="shared" ref="FC89:HN92" si="98">FC79</f>
        <v>0</v>
      </c>
      <c r="FD89" s="53">
        <f t="shared" si="98"/>
        <v>0</v>
      </c>
      <c r="FE89" s="53">
        <f t="shared" si="98"/>
        <v>0</v>
      </c>
      <c r="FF89" s="53">
        <f t="shared" si="98"/>
        <v>0</v>
      </c>
      <c r="FG89" s="53">
        <f t="shared" si="98"/>
        <v>0</v>
      </c>
      <c r="FH89" s="53">
        <f t="shared" si="98"/>
        <v>0</v>
      </c>
      <c r="FI89" s="53">
        <f t="shared" si="98"/>
        <v>0</v>
      </c>
      <c r="FJ89" s="53">
        <f t="shared" si="98"/>
        <v>0</v>
      </c>
      <c r="FK89" s="53">
        <f t="shared" si="98"/>
        <v>0</v>
      </c>
      <c r="FL89" s="53">
        <f t="shared" si="98"/>
        <v>0</v>
      </c>
      <c r="FM89" s="53">
        <f t="shared" si="98"/>
        <v>0</v>
      </c>
      <c r="FN89" s="53">
        <f t="shared" si="98"/>
        <v>0</v>
      </c>
      <c r="FO89" s="53">
        <f t="shared" si="98"/>
        <v>0</v>
      </c>
      <c r="FP89" s="53">
        <f t="shared" si="98"/>
        <v>0</v>
      </c>
      <c r="FQ89" s="53">
        <f t="shared" si="98"/>
        <v>0</v>
      </c>
      <c r="FR89" s="53">
        <f t="shared" si="98"/>
        <v>0</v>
      </c>
      <c r="FS89" s="53">
        <f t="shared" si="98"/>
        <v>0</v>
      </c>
      <c r="FT89" s="53">
        <f t="shared" si="98"/>
        <v>0</v>
      </c>
      <c r="FU89" s="53">
        <f t="shared" si="98"/>
        <v>0</v>
      </c>
      <c r="FV89" s="53">
        <f t="shared" si="98"/>
        <v>0</v>
      </c>
      <c r="FW89" s="53">
        <f t="shared" si="98"/>
        <v>0</v>
      </c>
      <c r="FX89" s="53">
        <f t="shared" si="98"/>
        <v>0</v>
      </c>
      <c r="FY89" s="53">
        <f t="shared" si="98"/>
        <v>0</v>
      </c>
      <c r="FZ89" s="53">
        <f t="shared" si="98"/>
        <v>0</v>
      </c>
      <c r="GA89" s="53">
        <f t="shared" si="98"/>
        <v>0</v>
      </c>
      <c r="GB89" s="53">
        <f t="shared" si="98"/>
        <v>0</v>
      </c>
      <c r="GC89" s="53">
        <f t="shared" si="98"/>
        <v>0</v>
      </c>
      <c r="GD89" s="53">
        <f t="shared" si="98"/>
        <v>0</v>
      </c>
      <c r="GE89" s="53">
        <f t="shared" si="98"/>
        <v>0</v>
      </c>
      <c r="GF89" s="53">
        <f t="shared" si="98"/>
        <v>0</v>
      </c>
      <c r="GG89" s="53">
        <f t="shared" si="98"/>
        <v>0</v>
      </c>
      <c r="GH89" s="53">
        <f t="shared" si="98"/>
        <v>0</v>
      </c>
      <c r="GI89" s="53">
        <f t="shared" si="98"/>
        <v>0</v>
      </c>
      <c r="GJ89" s="53">
        <f t="shared" si="98"/>
        <v>0</v>
      </c>
      <c r="GK89" s="53">
        <f t="shared" si="98"/>
        <v>0</v>
      </c>
      <c r="GL89" s="53">
        <f t="shared" si="98"/>
        <v>0</v>
      </c>
      <c r="GM89" s="53">
        <f t="shared" si="98"/>
        <v>0</v>
      </c>
      <c r="GN89" s="53">
        <f t="shared" si="98"/>
        <v>0</v>
      </c>
      <c r="GO89" s="53">
        <f t="shared" si="98"/>
        <v>0</v>
      </c>
      <c r="GP89" s="53">
        <f t="shared" si="98"/>
        <v>0</v>
      </c>
      <c r="GQ89" s="53">
        <f t="shared" si="98"/>
        <v>0</v>
      </c>
      <c r="GR89" s="53">
        <f t="shared" si="98"/>
        <v>0</v>
      </c>
      <c r="GS89" s="53">
        <f t="shared" si="98"/>
        <v>0</v>
      </c>
      <c r="GT89" s="53">
        <f t="shared" si="98"/>
        <v>0</v>
      </c>
      <c r="GU89" s="53">
        <f t="shared" si="98"/>
        <v>0</v>
      </c>
      <c r="GV89" s="53">
        <f t="shared" si="98"/>
        <v>0</v>
      </c>
      <c r="GW89" s="53">
        <f t="shared" si="98"/>
        <v>0</v>
      </c>
      <c r="GX89" s="53">
        <f t="shared" si="98"/>
        <v>0</v>
      </c>
      <c r="GY89" s="53">
        <f t="shared" si="98"/>
        <v>0</v>
      </c>
      <c r="GZ89" s="53">
        <f t="shared" si="98"/>
        <v>0</v>
      </c>
      <c r="HA89" s="53">
        <f t="shared" si="98"/>
        <v>0</v>
      </c>
      <c r="HB89" s="53">
        <f t="shared" si="98"/>
        <v>0</v>
      </c>
      <c r="HC89" s="53">
        <f t="shared" si="98"/>
        <v>0</v>
      </c>
      <c r="HD89" s="53">
        <f t="shared" si="98"/>
        <v>0</v>
      </c>
      <c r="HE89" s="53">
        <f t="shared" si="98"/>
        <v>0</v>
      </c>
      <c r="HF89" s="53">
        <f t="shared" si="98"/>
        <v>0</v>
      </c>
      <c r="HG89" s="53">
        <f t="shared" si="98"/>
        <v>0</v>
      </c>
      <c r="HH89" s="53">
        <f t="shared" si="98"/>
        <v>0</v>
      </c>
      <c r="HI89" s="53">
        <f t="shared" si="98"/>
        <v>0</v>
      </c>
      <c r="HJ89" s="53">
        <f t="shared" si="98"/>
        <v>0</v>
      </c>
      <c r="HK89" s="53">
        <f t="shared" si="98"/>
        <v>0</v>
      </c>
      <c r="HL89" s="53">
        <f t="shared" si="98"/>
        <v>0</v>
      </c>
      <c r="HM89" s="53">
        <f t="shared" si="98"/>
        <v>0</v>
      </c>
      <c r="HN89" s="53">
        <f t="shared" si="98"/>
        <v>0</v>
      </c>
      <c r="HO89" s="53">
        <f t="shared" ref="HO89:JZ96" si="99">HO79</f>
        <v>0</v>
      </c>
      <c r="HP89" s="53">
        <f t="shared" si="99"/>
        <v>0</v>
      </c>
      <c r="HQ89" s="53">
        <f t="shared" si="99"/>
        <v>0</v>
      </c>
      <c r="HR89" s="53">
        <f t="shared" si="99"/>
        <v>0</v>
      </c>
      <c r="HS89" s="53">
        <f t="shared" si="99"/>
        <v>0</v>
      </c>
      <c r="HT89" s="53">
        <f t="shared" si="99"/>
        <v>0</v>
      </c>
      <c r="HU89" s="53">
        <f t="shared" si="99"/>
        <v>0</v>
      </c>
      <c r="HV89" s="53">
        <f t="shared" si="99"/>
        <v>0</v>
      </c>
      <c r="HW89" s="53">
        <f t="shared" si="99"/>
        <v>0</v>
      </c>
      <c r="HX89" s="53">
        <f t="shared" si="99"/>
        <v>0</v>
      </c>
      <c r="HY89" s="53">
        <f t="shared" si="99"/>
        <v>0</v>
      </c>
      <c r="HZ89" s="53">
        <f t="shared" si="99"/>
        <v>0</v>
      </c>
      <c r="IA89" s="53">
        <f t="shared" si="99"/>
        <v>0</v>
      </c>
      <c r="IB89" s="53">
        <f t="shared" si="99"/>
        <v>0</v>
      </c>
      <c r="IC89" s="53">
        <f t="shared" si="99"/>
        <v>0</v>
      </c>
      <c r="ID89" s="53">
        <f t="shared" si="99"/>
        <v>0</v>
      </c>
      <c r="IE89" s="53">
        <f t="shared" si="99"/>
        <v>0</v>
      </c>
      <c r="IF89" s="53">
        <f t="shared" si="99"/>
        <v>0</v>
      </c>
      <c r="IG89" s="53">
        <f t="shared" si="99"/>
        <v>0</v>
      </c>
      <c r="IH89" s="53">
        <f t="shared" si="99"/>
        <v>0</v>
      </c>
      <c r="II89" s="53">
        <f t="shared" si="99"/>
        <v>0</v>
      </c>
      <c r="IJ89" s="53">
        <f t="shared" si="99"/>
        <v>0</v>
      </c>
      <c r="IK89" s="53">
        <f t="shared" si="99"/>
        <v>0</v>
      </c>
      <c r="IL89" s="53">
        <f t="shared" si="99"/>
        <v>0</v>
      </c>
      <c r="IM89" s="53">
        <f t="shared" si="99"/>
        <v>0</v>
      </c>
      <c r="IN89" s="53">
        <f t="shared" si="99"/>
        <v>0</v>
      </c>
      <c r="IO89" s="53">
        <f t="shared" si="99"/>
        <v>0</v>
      </c>
      <c r="IP89" s="53">
        <f t="shared" si="99"/>
        <v>0</v>
      </c>
      <c r="IQ89" s="53">
        <f t="shared" si="99"/>
        <v>0</v>
      </c>
      <c r="IR89" s="53">
        <f t="shared" si="99"/>
        <v>0</v>
      </c>
      <c r="IS89" s="53">
        <f t="shared" si="99"/>
        <v>0</v>
      </c>
      <c r="IT89" s="53">
        <f t="shared" si="99"/>
        <v>0</v>
      </c>
      <c r="IU89" s="53">
        <f t="shared" si="99"/>
        <v>0</v>
      </c>
      <c r="IV89" s="53">
        <f t="shared" si="99"/>
        <v>0</v>
      </c>
      <c r="IW89" s="53">
        <f t="shared" si="99"/>
        <v>0</v>
      </c>
      <c r="IX89" s="53">
        <f t="shared" si="99"/>
        <v>0</v>
      </c>
      <c r="IY89" s="53">
        <f t="shared" si="99"/>
        <v>0</v>
      </c>
      <c r="IZ89" s="53">
        <f t="shared" si="99"/>
        <v>0</v>
      </c>
      <c r="JA89" s="53">
        <f t="shared" si="99"/>
        <v>0</v>
      </c>
      <c r="JB89" s="53">
        <f t="shared" si="99"/>
        <v>0</v>
      </c>
      <c r="JC89" s="53">
        <f t="shared" si="99"/>
        <v>0</v>
      </c>
      <c r="JD89" s="53">
        <f t="shared" si="99"/>
        <v>0</v>
      </c>
      <c r="JE89" s="53">
        <f t="shared" si="99"/>
        <v>0</v>
      </c>
      <c r="JF89" s="53">
        <f t="shared" si="99"/>
        <v>0</v>
      </c>
      <c r="JG89" s="53">
        <f t="shared" si="99"/>
        <v>0</v>
      </c>
      <c r="JH89" s="53">
        <f t="shared" si="99"/>
        <v>0</v>
      </c>
      <c r="JI89" s="53">
        <f t="shared" si="99"/>
        <v>0</v>
      </c>
      <c r="JJ89" s="53">
        <f t="shared" si="99"/>
        <v>0</v>
      </c>
      <c r="JK89" s="53">
        <f t="shared" si="99"/>
        <v>0</v>
      </c>
      <c r="JL89" s="53">
        <f t="shared" si="99"/>
        <v>0</v>
      </c>
      <c r="JM89" s="53">
        <f t="shared" si="99"/>
        <v>0</v>
      </c>
      <c r="JN89" s="53">
        <f t="shared" si="99"/>
        <v>0</v>
      </c>
      <c r="JO89" s="53">
        <f t="shared" si="99"/>
        <v>0</v>
      </c>
      <c r="JP89" s="53">
        <f t="shared" si="99"/>
        <v>0</v>
      </c>
      <c r="JQ89" s="53">
        <f t="shared" si="99"/>
        <v>0</v>
      </c>
      <c r="JR89" s="53">
        <f t="shared" si="99"/>
        <v>0</v>
      </c>
      <c r="JS89" s="53">
        <f t="shared" si="99"/>
        <v>0</v>
      </c>
      <c r="JT89" s="53">
        <f t="shared" si="99"/>
        <v>0</v>
      </c>
      <c r="JU89" s="53">
        <f t="shared" si="99"/>
        <v>0</v>
      </c>
      <c r="JV89" s="53">
        <f t="shared" si="99"/>
        <v>0</v>
      </c>
      <c r="JW89" s="53">
        <f t="shared" si="99"/>
        <v>0</v>
      </c>
      <c r="JX89" s="53">
        <f t="shared" si="99"/>
        <v>0</v>
      </c>
      <c r="JY89" s="53">
        <f t="shared" si="99"/>
        <v>0</v>
      </c>
      <c r="JZ89" s="53">
        <f t="shared" si="99"/>
        <v>0</v>
      </c>
      <c r="KA89" s="53">
        <f t="shared" ref="KA89:ML92" si="100">KA79</f>
        <v>0</v>
      </c>
      <c r="KB89" s="53">
        <f t="shared" si="100"/>
        <v>0</v>
      </c>
      <c r="KC89" s="53">
        <f t="shared" si="100"/>
        <v>0</v>
      </c>
      <c r="KD89" s="53">
        <f t="shared" si="100"/>
        <v>0</v>
      </c>
      <c r="KE89" s="53">
        <f t="shared" si="100"/>
        <v>0</v>
      </c>
      <c r="KF89" s="53">
        <f t="shared" si="100"/>
        <v>0</v>
      </c>
      <c r="KG89" s="53">
        <f t="shared" si="100"/>
        <v>0</v>
      </c>
      <c r="KH89" s="53">
        <f t="shared" si="100"/>
        <v>0</v>
      </c>
      <c r="KI89" s="53">
        <f t="shared" si="100"/>
        <v>0</v>
      </c>
      <c r="KJ89" s="53">
        <f t="shared" si="100"/>
        <v>0</v>
      </c>
      <c r="KK89" s="53">
        <f t="shared" si="100"/>
        <v>0</v>
      </c>
      <c r="KL89" s="53">
        <f t="shared" si="100"/>
        <v>0</v>
      </c>
      <c r="KM89" s="53">
        <f t="shared" si="100"/>
        <v>0</v>
      </c>
      <c r="KN89" s="53">
        <f t="shared" si="100"/>
        <v>0</v>
      </c>
      <c r="KO89" s="53">
        <f t="shared" si="100"/>
        <v>0</v>
      </c>
      <c r="KP89" s="53">
        <f t="shared" si="100"/>
        <v>0</v>
      </c>
      <c r="KQ89" s="53">
        <f t="shared" si="100"/>
        <v>0</v>
      </c>
      <c r="KR89" s="53">
        <f t="shared" si="100"/>
        <v>0</v>
      </c>
      <c r="KS89" s="53">
        <f t="shared" si="100"/>
        <v>0</v>
      </c>
      <c r="KT89" s="53">
        <f t="shared" si="100"/>
        <v>0</v>
      </c>
      <c r="KU89" s="53">
        <f t="shared" si="100"/>
        <v>0</v>
      </c>
      <c r="KV89" s="53">
        <f t="shared" si="100"/>
        <v>0</v>
      </c>
      <c r="KW89" s="53">
        <f t="shared" si="100"/>
        <v>0</v>
      </c>
      <c r="KX89" s="53">
        <f t="shared" si="100"/>
        <v>0</v>
      </c>
      <c r="KY89" s="53">
        <f t="shared" si="100"/>
        <v>0</v>
      </c>
      <c r="KZ89" s="53">
        <f t="shared" si="100"/>
        <v>0</v>
      </c>
      <c r="LA89" s="53">
        <f t="shared" si="100"/>
        <v>0</v>
      </c>
      <c r="LB89" s="53">
        <f t="shared" si="100"/>
        <v>0</v>
      </c>
      <c r="LC89" s="53">
        <f t="shared" si="100"/>
        <v>0</v>
      </c>
      <c r="LD89" s="53">
        <f t="shared" si="100"/>
        <v>0</v>
      </c>
      <c r="LE89" s="53">
        <f t="shared" si="100"/>
        <v>0</v>
      </c>
      <c r="LF89" s="53">
        <f t="shared" si="100"/>
        <v>0</v>
      </c>
      <c r="LG89" s="53">
        <f t="shared" si="100"/>
        <v>0</v>
      </c>
      <c r="LH89" s="53">
        <f t="shared" si="100"/>
        <v>0</v>
      </c>
      <c r="LI89" s="53">
        <f t="shared" si="100"/>
        <v>0</v>
      </c>
      <c r="LJ89" s="53">
        <f t="shared" si="100"/>
        <v>0</v>
      </c>
      <c r="LK89" s="53">
        <f t="shared" si="100"/>
        <v>0</v>
      </c>
      <c r="LL89" s="53">
        <f t="shared" si="100"/>
        <v>0</v>
      </c>
      <c r="LM89" s="53">
        <f t="shared" si="100"/>
        <v>0</v>
      </c>
      <c r="LN89" s="53">
        <f t="shared" si="100"/>
        <v>0</v>
      </c>
      <c r="LO89" s="53">
        <f t="shared" si="100"/>
        <v>0</v>
      </c>
      <c r="LP89" s="53">
        <f t="shared" si="100"/>
        <v>0</v>
      </c>
      <c r="LQ89" s="53">
        <f t="shared" si="100"/>
        <v>0</v>
      </c>
      <c r="LR89" s="53">
        <f t="shared" si="100"/>
        <v>0</v>
      </c>
      <c r="LS89" s="53">
        <f t="shared" si="100"/>
        <v>0</v>
      </c>
      <c r="LT89" s="53">
        <f t="shared" si="100"/>
        <v>0</v>
      </c>
      <c r="LU89" s="53">
        <f t="shared" si="100"/>
        <v>0</v>
      </c>
      <c r="LV89" s="53">
        <f t="shared" si="100"/>
        <v>0</v>
      </c>
      <c r="LW89" s="53">
        <f t="shared" si="100"/>
        <v>0</v>
      </c>
      <c r="LX89" s="53">
        <f t="shared" si="100"/>
        <v>0</v>
      </c>
      <c r="LY89" s="53">
        <f t="shared" si="100"/>
        <v>0</v>
      </c>
      <c r="LZ89" s="53">
        <f t="shared" si="100"/>
        <v>0</v>
      </c>
      <c r="MA89" s="53">
        <f t="shared" si="100"/>
        <v>0</v>
      </c>
      <c r="MB89" s="53">
        <f t="shared" si="100"/>
        <v>0</v>
      </c>
      <c r="MC89" s="53">
        <f t="shared" si="100"/>
        <v>0</v>
      </c>
      <c r="MD89" s="53">
        <f t="shared" si="100"/>
        <v>0</v>
      </c>
      <c r="ME89" s="53">
        <f t="shared" si="100"/>
        <v>0</v>
      </c>
      <c r="MF89" s="53">
        <f t="shared" si="100"/>
        <v>0</v>
      </c>
      <c r="MG89" s="53">
        <f t="shared" si="100"/>
        <v>0</v>
      </c>
      <c r="MH89" s="53">
        <f t="shared" si="100"/>
        <v>0</v>
      </c>
      <c r="MI89" s="53">
        <f t="shared" si="100"/>
        <v>0</v>
      </c>
      <c r="MJ89" s="53">
        <f t="shared" si="100"/>
        <v>0</v>
      </c>
      <c r="MK89" s="53">
        <f t="shared" si="100"/>
        <v>0</v>
      </c>
      <c r="ML89" s="53">
        <f t="shared" si="100"/>
        <v>0</v>
      </c>
      <c r="MM89" s="53">
        <f t="shared" ref="MM89:OX96" si="101">MM79</f>
        <v>0</v>
      </c>
      <c r="MN89" s="53">
        <f t="shared" si="101"/>
        <v>0</v>
      </c>
      <c r="MO89" s="53">
        <f t="shared" si="101"/>
        <v>0</v>
      </c>
      <c r="MP89" s="53">
        <f t="shared" si="101"/>
        <v>0</v>
      </c>
      <c r="MQ89" s="53">
        <f t="shared" si="101"/>
        <v>0</v>
      </c>
      <c r="MR89" s="53">
        <f t="shared" si="101"/>
        <v>0</v>
      </c>
      <c r="MS89" s="53">
        <f t="shared" si="101"/>
        <v>0</v>
      </c>
      <c r="MT89" s="53">
        <f t="shared" si="101"/>
        <v>0</v>
      </c>
      <c r="MU89" s="53">
        <f t="shared" si="101"/>
        <v>0</v>
      </c>
      <c r="MV89" s="53">
        <f t="shared" si="101"/>
        <v>0</v>
      </c>
      <c r="MW89" s="53">
        <f t="shared" si="101"/>
        <v>0</v>
      </c>
      <c r="MX89" s="53">
        <f t="shared" si="101"/>
        <v>0</v>
      </c>
      <c r="MY89" s="53">
        <f t="shared" si="101"/>
        <v>0</v>
      </c>
      <c r="MZ89" s="53">
        <f t="shared" si="101"/>
        <v>0</v>
      </c>
      <c r="NA89" s="53">
        <f t="shared" si="101"/>
        <v>0</v>
      </c>
      <c r="NB89" s="53">
        <f t="shared" si="101"/>
        <v>0</v>
      </c>
      <c r="NC89" s="53">
        <f t="shared" si="101"/>
        <v>0</v>
      </c>
      <c r="ND89" s="53">
        <f t="shared" si="101"/>
        <v>0</v>
      </c>
      <c r="NE89" s="53">
        <f t="shared" si="101"/>
        <v>0</v>
      </c>
      <c r="NF89" s="53">
        <f t="shared" si="101"/>
        <v>0</v>
      </c>
      <c r="NG89" s="53">
        <f t="shared" si="101"/>
        <v>0</v>
      </c>
      <c r="NH89" s="53">
        <f t="shared" si="101"/>
        <v>0</v>
      </c>
      <c r="NI89" s="53">
        <f t="shared" si="101"/>
        <v>0</v>
      </c>
      <c r="NJ89" s="53">
        <f t="shared" si="101"/>
        <v>0</v>
      </c>
      <c r="NK89" s="53">
        <f t="shared" si="101"/>
        <v>0</v>
      </c>
      <c r="NL89" s="53">
        <f t="shared" si="101"/>
        <v>0</v>
      </c>
      <c r="NM89" s="53">
        <f t="shared" si="101"/>
        <v>0</v>
      </c>
      <c r="NN89" s="53">
        <f t="shared" si="101"/>
        <v>0</v>
      </c>
      <c r="NO89" s="53">
        <f t="shared" si="101"/>
        <v>0</v>
      </c>
      <c r="NP89" s="53">
        <f t="shared" si="101"/>
        <v>0</v>
      </c>
      <c r="NQ89" s="53">
        <f t="shared" si="101"/>
        <v>0</v>
      </c>
      <c r="NR89" s="53">
        <f t="shared" si="101"/>
        <v>0</v>
      </c>
      <c r="NS89" s="53">
        <f t="shared" si="101"/>
        <v>0</v>
      </c>
      <c r="NT89" s="53">
        <f t="shared" si="101"/>
        <v>0</v>
      </c>
      <c r="NU89" s="53">
        <f t="shared" si="101"/>
        <v>0</v>
      </c>
      <c r="NV89" s="53">
        <f t="shared" si="101"/>
        <v>0</v>
      </c>
      <c r="NW89" s="53">
        <f t="shared" si="101"/>
        <v>0</v>
      </c>
      <c r="NX89" s="53">
        <f t="shared" si="101"/>
        <v>0</v>
      </c>
      <c r="NY89" s="53">
        <f t="shared" si="101"/>
        <v>0</v>
      </c>
      <c r="NZ89" s="53">
        <f t="shared" si="101"/>
        <v>0</v>
      </c>
      <c r="OA89" s="53">
        <f t="shared" si="101"/>
        <v>0</v>
      </c>
      <c r="OB89" s="53">
        <f t="shared" si="101"/>
        <v>0</v>
      </c>
      <c r="OC89" s="53">
        <f t="shared" si="101"/>
        <v>0</v>
      </c>
      <c r="OD89" s="53">
        <f t="shared" si="101"/>
        <v>0</v>
      </c>
      <c r="OE89" s="53">
        <f t="shared" si="101"/>
        <v>0</v>
      </c>
      <c r="OF89" s="53">
        <f t="shared" si="101"/>
        <v>0</v>
      </c>
      <c r="OG89" s="53">
        <f t="shared" si="101"/>
        <v>0</v>
      </c>
      <c r="OH89" s="53">
        <f t="shared" si="101"/>
        <v>0</v>
      </c>
      <c r="OI89" s="53">
        <f t="shared" si="101"/>
        <v>0</v>
      </c>
      <c r="OJ89" s="53">
        <f t="shared" si="101"/>
        <v>0</v>
      </c>
      <c r="OK89" s="53">
        <f t="shared" si="101"/>
        <v>0</v>
      </c>
      <c r="OL89" s="53">
        <f t="shared" si="101"/>
        <v>0</v>
      </c>
      <c r="OM89" s="53">
        <f t="shared" si="101"/>
        <v>0</v>
      </c>
      <c r="ON89" s="53">
        <f t="shared" si="101"/>
        <v>0</v>
      </c>
      <c r="OO89" s="53">
        <f t="shared" si="101"/>
        <v>0</v>
      </c>
      <c r="OP89" s="53">
        <f t="shared" si="101"/>
        <v>0</v>
      </c>
      <c r="OQ89" s="53">
        <f t="shared" si="101"/>
        <v>0</v>
      </c>
      <c r="OR89" s="53">
        <f t="shared" si="101"/>
        <v>0</v>
      </c>
      <c r="OS89" s="53">
        <f t="shared" si="101"/>
        <v>0</v>
      </c>
      <c r="OT89" s="53">
        <f t="shared" si="101"/>
        <v>0</v>
      </c>
      <c r="OU89" s="53">
        <f t="shared" si="101"/>
        <v>0</v>
      </c>
      <c r="OV89" s="53">
        <f t="shared" si="101"/>
        <v>0</v>
      </c>
      <c r="OW89" s="53">
        <f t="shared" si="101"/>
        <v>0</v>
      </c>
      <c r="OX89" s="53">
        <f t="shared" si="101"/>
        <v>0</v>
      </c>
      <c r="OY89" s="53">
        <f t="shared" ref="OY89:RJ92" si="102">OY79</f>
        <v>0</v>
      </c>
      <c r="OZ89" s="53">
        <f t="shared" si="102"/>
        <v>0</v>
      </c>
      <c r="PA89" s="53">
        <f t="shared" si="102"/>
        <v>0</v>
      </c>
      <c r="PB89" s="53">
        <f t="shared" si="102"/>
        <v>0</v>
      </c>
      <c r="PC89" s="53">
        <f t="shared" si="102"/>
        <v>0</v>
      </c>
      <c r="PD89" s="53">
        <f t="shared" si="102"/>
        <v>0</v>
      </c>
      <c r="PE89" s="53">
        <f t="shared" si="102"/>
        <v>0</v>
      </c>
      <c r="PF89" s="53">
        <f t="shared" si="102"/>
        <v>0</v>
      </c>
      <c r="PG89" s="53">
        <f t="shared" si="102"/>
        <v>0</v>
      </c>
      <c r="PH89" s="53">
        <f t="shared" si="102"/>
        <v>0</v>
      </c>
      <c r="PI89" s="53">
        <f t="shared" si="102"/>
        <v>0</v>
      </c>
      <c r="PJ89" s="53">
        <f t="shared" si="102"/>
        <v>0</v>
      </c>
      <c r="PK89" s="53">
        <f t="shared" si="102"/>
        <v>0</v>
      </c>
      <c r="PL89" s="53">
        <f t="shared" si="102"/>
        <v>0</v>
      </c>
      <c r="PM89" s="53">
        <f t="shared" si="102"/>
        <v>0</v>
      </c>
      <c r="PN89" s="53">
        <f t="shared" si="102"/>
        <v>0</v>
      </c>
      <c r="PO89" s="53">
        <f t="shared" si="102"/>
        <v>0</v>
      </c>
      <c r="PP89" s="53">
        <f t="shared" si="102"/>
        <v>0</v>
      </c>
      <c r="PQ89" s="53">
        <f t="shared" si="102"/>
        <v>0</v>
      </c>
      <c r="PR89" s="53">
        <f t="shared" si="102"/>
        <v>0</v>
      </c>
      <c r="PS89" s="53">
        <f t="shared" si="102"/>
        <v>0</v>
      </c>
      <c r="PT89" s="53">
        <f t="shared" si="102"/>
        <v>0</v>
      </c>
      <c r="PU89" s="53">
        <f t="shared" si="102"/>
        <v>0</v>
      </c>
      <c r="PV89" s="53">
        <f t="shared" si="102"/>
        <v>0</v>
      </c>
      <c r="PW89" s="53">
        <f t="shared" si="102"/>
        <v>0</v>
      </c>
      <c r="PX89" s="53">
        <f t="shared" si="102"/>
        <v>0</v>
      </c>
      <c r="PY89" s="53">
        <f t="shared" si="102"/>
        <v>0</v>
      </c>
      <c r="PZ89" s="53">
        <f t="shared" si="102"/>
        <v>0</v>
      </c>
      <c r="QA89" s="53">
        <f t="shared" si="102"/>
        <v>0</v>
      </c>
      <c r="QB89" s="53">
        <f t="shared" si="102"/>
        <v>0</v>
      </c>
      <c r="QC89" s="53">
        <f t="shared" si="102"/>
        <v>0</v>
      </c>
      <c r="QD89" s="53">
        <f t="shared" si="102"/>
        <v>0</v>
      </c>
      <c r="QE89" s="53">
        <f t="shared" si="102"/>
        <v>0</v>
      </c>
      <c r="QF89" s="53">
        <f t="shared" si="102"/>
        <v>0</v>
      </c>
      <c r="QG89" s="53">
        <f t="shared" si="102"/>
        <v>0</v>
      </c>
      <c r="QH89" s="53">
        <f t="shared" si="102"/>
        <v>0</v>
      </c>
      <c r="QI89" s="53">
        <f t="shared" si="102"/>
        <v>0</v>
      </c>
      <c r="QJ89" s="53">
        <f t="shared" si="102"/>
        <v>0</v>
      </c>
      <c r="QK89" s="53">
        <f t="shared" si="102"/>
        <v>0</v>
      </c>
      <c r="QL89" s="53">
        <f t="shared" si="102"/>
        <v>0</v>
      </c>
      <c r="QM89" s="53">
        <f t="shared" si="102"/>
        <v>0</v>
      </c>
      <c r="QN89" s="53">
        <f t="shared" si="102"/>
        <v>0</v>
      </c>
      <c r="QO89" s="53">
        <f t="shared" si="102"/>
        <v>0</v>
      </c>
      <c r="QP89" s="53">
        <f t="shared" si="102"/>
        <v>0</v>
      </c>
      <c r="QQ89" s="53">
        <f t="shared" si="102"/>
        <v>0</v>
      </c>
      <c r="QR89" s="53">
        <f t="shared" si="102"/>
        <v>0</v>
      </c>
      <c r="QS89" s="53">
        <f t="shared" si="102"/>
        <v>0</v>
      </c>
      <c r="QT89" s="53">
        <f t="shared" si="102"/>
        <v>0</v>
      </c>
      <c r="QU89" s="53">
        <f t="shared" si="102"/>
        <v>0</v>
      </c>
      <c r="QV89" s="53">
        <f t="shared" si="102"/>
        <v>0</v>
      </c>
      <c r="QW89" s="53">
        <f t="shared" si="102"/>
        <v>0</v>
      </c>
      <c r="QX89" s="53">
        <f t="shared" si="102"/>
        <v>0</v>
      </c>
      <c r="QY89" s="53">
        <f t="shared" si="102"/>
        <v>0</v>
      </c>
      <c r="QZ89" s="53">
        <f t="shared" si="102"/>
        <v>0</v>
      </c>
      <c r="RA89" s="53">
        <f t="shared" si="102"/>
        <v>0</v>
      </c>
      <c r="RB89" s="53">
        <f t="shared" si="102"/>
        <v>0</v>
      </c>
      <c r="RC89" s="53">
        <f t="shared" si="102"/>
        <v>0</v>
      </c>
      <c r="RD89" s="53">
        <f t="shared" si="102"/>
        <v>0</v>
      </c>
      <c r="RE89" s="53">
        <f t="shared" si="102"/>
        <v>0</v>
      </c>
      <c r="RF89" s="53">
        <f t="shared" si="102"/>
        <v>0</v>
      </c>
      <c r="RG89" s="53">
        <f t="shared" si="102"/>
        <v>0</v>
      </c>
      <c r="RH89" s="53">
        <f t="shared" si="102"/>
        <v>0</v>
      </c>
      <c r="RI89" s="53">
        <f t="shared" si="102"/>
        <v>0</v>
      </c>
      <c r="RJ89" s="53">
        <f t="shared" si="102"/>
        <v>0</v>
      </c>
      <c r="RK89" s="53">
        <f t="shared" ref="RK89:TV96" si="103">RK79</f>
        <v>0</v>
      </c>
      <c r="RL89" s="53">
        <f t="shared" si="103"/>
        <v>0</v>
      </c>
      <c r="RM89" s="53">
        <f t="shared" si="103"/>
        <v>0</v>
      </c>
      <c r="RN89" s="53">
        <f t="shared" si="103"/>
        <v>0</v>
      </c>
      <c r="RO89" s="53">
        <f t="shared" si="103"/>
        <v>0</v>
      </c>
      <c r="RP89" s="53">
        <f t="shared" si="103"/>
        <v>0</v>
      </c>
      <c r="RQ89" s="53">
        <f t="shared" si="103"/>
        <v>0</v>
      </c>
      <c r="RR89" s="53">
        <f t="shared" si="103"/>
        <v>0</v>
      </c>
      <c r="RS89" s="53">
        <f t="shared" si="103"/>
        <v>0</v>
      </c>
      <c r="RT89" s="53">
        <f t="shared" si="103"/>
        <v>0</v>
      </c>
      <c r="RU89" s="53">
        <f t="shared" si="103"/>
        <v>0</v>
      </c>
      <c r="RV89" s="53">
        <f t="shared" si="103"/>
        <v>0</v>
      </c>
      <c r="RW89" s="53">
        <f t="shared" si="103"/>
        <v>0</v>
      </c>
      <c r="RX89" s="53">
        <f t="shared" si="103"/>
        <v>0</v>
      </c>
      <c r="RY89" s="53">
        <f t="shared" si="103"/>
        <v>0</v>
      </c>
      <c r="RZ89" s="53">
        <f t="shared" si="103"/>
        <v>0</v>
      </c>
      <c r="SA89" s="53">
        <f t="shared" si="103"/>
        <v>0</v>
      </c>
      <c r="SB89" s="53">
        <f t="shared" si="103"/>
        <v>0</v>
      </c>
      <c r="SC89" s="53">
        <f t="shared" si="103"/>
        <v>0</v>
      </c>
      <c r="SD89" s="53">
        <f t="shared" si="103"/>
        <v>0</v>
      </c>
      <c r="SE89" s="53">
        <f t="shared" si="103"/>
        <v>0</v>
      </c>
      <c r="SF89" s="53">
        <f t="shared" si="103"/>
        <v>0</v>
      </c>
      <c r="SG89" s="53">
        <f t="shared" si="103"/>
        <v>0</v>
      </c>
      <c r="SH89" s="53">
        <f t="shared" si="103"/>
        <v>0</v>
      </c>
      <c r="SI89" s="53">
        <f t="shared" si="103"/>
        <v>0</v>
      </c>
      <c r="SJ89" s="53">
        <f t="shared" si="103"/>
        <v>0</v>
      </c>
      <c r="SK89" s="53">
        <f t="shared" si="103"/>
        <v>0</v>
      </c>
      <c r="SL89" s="53">
        <f t="shared" si="103"/>
        <v>0</v>
      </c>
      <c r="SM89" s="53">
        <f t="shared" si="103"/>
        <v>0</v>
      </c>
      <c r="SN89" s="53">
        <f t="shared" si="103"/>
        <v>0</v>
      </c>
      <c r="SO89" s="53">
        <f t="shared" si="103"/>
        <v>0</v>
      </c>
      <c r="SP89" s="53">
        <f t="shared" si="103"/>
        <v>0</v>
      </c>
      <c r="SQ89" s="53">
        <f t="shared" si="103"/>
        <v>0</v>
      </c>
      <c r="SR89" s="53">
        <f t="shared" si="103"/>
        <v>0</v>
      </c>
      <c r="SS89" s="53">
        <f t="shared" si="103"/>
        <v>0</v>
      </c>
      <c r="ST89" s="53">
        <f t="shared" si="103"/>
        <v>0</v>
      </c>
      <c r="SU89" s="53">
        <f t="shared" si="103"/>
        <v>0</v>
      </c>
      <c r="SV89" s="53">
        <f t="shared" si="103"/>
        <v>0</v>
      </c>
      <c r="SW89" s="53">
        <f t="shared" si="103"/>
        <v>0</v>
      </c>
      <c r="SX89" s="53">
        <f t="shared" si="103"/>
        <v>0</v>
      </c>
      <c r="SY89" s="53">
        <f t="shared" si="103"/>
        <v>0</v>
      </c>
      <c r="SZ89" s="53">
        <f t="shared" si="103"/>
        <v>0</v>
      </c>
      <c r="TA89" s="53">
        <f t="shared" si="103"/>
        <v>0</v>
      </c>
      <c r="TB89" s="53">
        <f t="shared" si="103"/>
        <v>0</v>
      </c>
      <c r="TC89" s="53">
        <f t="shared" si="103"/>
        <v>0</v>
      </c>
      <c r="TD89" s="53">
        <f t="shared" si="103"/>
        <v>0</v>
      </c>
      <c r="TE89" s="53">
        <f t="shared" si="103"/>
        <v>0</v>
      </c>
      <c r="TF89" s="53">
        <f t="shared" si="103"/>
        <v>0</v>
      </c>
      <c r="TG89" s="53">
        <f t="shared" si="103"/>
        <v>0</v>
      </c>
      <c r="TH89" s="53">
        <f t="shared" si="103"/>
        <v>0</v>
      </c>
      <c r="TI89" s="53">
        <f t="shared" si="103"/>
        <v>0</v>
      </c>
      <c r="TJ89" s="53">
        <f t="shared" si="103"/>
        <v>0</v>
      </c>
      <c r="TK89" s="53">
        <f t="shared" si="103"/>
        <v>0</v>
      </c>
      <c r="TL89" s="53">
        <f t="shared" si="103"/>
        <v>0</v>
      </c>
      <c r="TM89" s="53">
        <f t="shared" si="103"/>
        <v>0</v>
      </c>
      <c r="TN89" s="53">
        <f t="shared" si="103"/>
        <v>0</v>
      </c>
      <c r="TO89" s="53">
        <f t="shared" si="103"/>
        <v>0</v>
      </c>
      <c r="TP89" s="53">
        <f t="shared" si="103"/>
        <v>0</v>
      </c>
      <c r="TQ89" s="53">
        <f t="shared" si="103"/>
        <v>0</v>
      </c>
      <c r="TR89" s="53">
        <f t="shared" si="103"/>
        <v>0</v>
      </c>
      <c r="TS89" s="53">
        <f t="shared" si="103"/>
        <v>0</v>
      </c>
      <c r="TT89" s="53">
        <f t="shared" si="103"/>
        <v>0</v>
      </c>
      <c r="TU89" s="53">
        <f t="shared" si="103"/>
        <v>0</v>
      </c>
      <c r="TV89" s="53">
        <f t="shared" si="103"/>
        <v>0</v>
      </c>
      <c r="TW89" s="53">
        <f t="shared" ref="TW89:WH92" si="104">TW79</f>
        <v>0</v>
      </c>
      <c r="TX89" s="53">
        <f t="shared" si="104"/>
        <v>0</v>
      </c>
      <c r="TY89" s="53">
        <f t="shared" si="104"/>
        <v>0</v>
      </c>
      <c r="TZ89" s="53">
        <f t="shared" si="104"/>
        <v>0</v>
      </c>
      <c r="UA89" s="53">
        <f t="shared" si="104"/>
        <v>0</v>
      </c>
      <c r="UB89" s="53">
        <f t="shared" si="104"/>
        <v>0</v>
      </c>
      <c r="UC89" s="53">
        <f t="shared" si="104"/>
        <v>0</v>
      </c>
      <c r="UD89" s="53">
        <f t="shared" si="104"/>
        <v>0</v>
      </c>
      <c r="UE89" s="53">
        <f t="shared" si="104"/>
        <v>0</v>
      </c>
      <c r="UF89" s="53">
        <f t="shared" si="104"/>
        <v>0</v>
      </c>
      <c r="UG89" s="53">
        <f t="shared" si="104"/>
        <v>0</v>
      </c>
      <c r="UH89" s="53">
        <f t="shared" si="104"/>
        <v>0</v>
      </c>
      <c r="UI89" s="53">
        <f t="shared" si="104"/>
        <v>0</v>
      </c>
      <c r="UJ89" s="53">
        <f t="shared" si="104"/>
        <v>0</v>
      </c>
      <c r="UK89" s="53">
        <f t="shared" si="104"/>
        <v>0</v>
      </c>
      <c r="UL89" s="53">
        <f t="shared" si="104"/>
        <v>0</v>
      </c>
      <c r="UM89" s="53">
        <f t="shared" si="104"/>
        <v>0</v>
      </c>
      <c r="UN89" s="53">
        <f t="shared" si="104"/>
        <v>0</v>
      </c>
      <c r="UO89" s="53">
        <f t="shared" si="104"/>
        <v>0</v>
      </c>
      <c r="UP89" s="53">
        <f t="shared" si="104"/>
        <v>0</v>
      </c>
      <c r="UQ89" s="53">
        <f t="shared" si="104"/>
        <v>0</v>
      </c>
      <c r="UR89" s="53">
        <f t="shared" si="104"/>
        <v>0</v>
      </c>
      <c r="US89" s="53">
        <f t="shared" si="104"/>
        <v>0</v>
      </c>
      <c r="UT89" s="53">
        <f t="shared" si="104"/>
        <v>0</v>
      </c>
      <c r="UU89" s="53">
        <f t="shared" si="104"/>
        <v>0</v>
      </c>
      <c r="UV89" s="53">
        <f t="shared" si="104"/>
        <v>0</v>
      </c>
      <c r="UW89" s="53">
        <f t="shared" si="104"/>
        <v>0</v>
      </c>
      <c r="UX89" s="53">
        <f t="shared" si="104"/>
        <v>0</v>
      </c>
      <c r="UY89" s="53">
        <f t="shared" si="104"/>
        <v>0</v>
      </c>
      <c r="UZ89" s="53">
        <f t="shared" si="104"/>
        <v>0</v>
      </c>
      <c r="VA89" s="53">
        <f t="shared" si="104"/>
        <v>0</v>
      </c>
      <c r="VB89" s="53">
        <f t="shared" si="104"/>
        <v>0</v>
      </c>
      <c r="VC89" s="53">
        <f t="shared" si="104"/>
        <v>0</v>
      </c>
      <c r="VD89" s="53">
        <f t="shared" si="104"/>
        <v>0</v>
      </c>
      <c r="VE89" s="53">
        <f t="shared" si="104"/>
        <v>0</v>
      </c>
      <c r="VF89" s="53">
        <f t="shared" si="104"/>
        <v>0</v>
      </c>
      <c r="VG89" s="53">
        <f t="shared" si="104"/>
        <v>0</v>
      </c>
      <c r="VH89" s="53">
        <f t="shared" si="104"/>
        <v>0</v>
      </c>
      <c r="VI89" s="53">
        <f t="shared" si="104"/>
        <v>0</v>
      </c>
      <c r="VJ89" s="53">
        <f t="shared" si="104"/>
        <v>0</v>
      </c>
      <c r="VK89" s="53">
        <f t="shared" si="104"/>
        <v>0</v>
      </c>
      <c r="VL89" s="53">
        <f t="shared" si="104"/>
        <v>0</v>
      </c>
      <c r="VM89" s="53">
        <f t="shared" si="104"/>
        <v>0</v>
      </c>
      <c r="VN89" s="53">
        <f t="shared" si="104"/>
        <v>0</v>
      </c>
      <c r="VO89" s="53">
        <f t="shared" si="104"/>
        <v>0</v>
      </c>
      <c r="VP89" s="53">
        <f t="shared" si="104"/>
        <v>0</v>
      </c>
      <c r="VQ89" s="53">
        <f t="shared" si="104"/>
        <v>0</v>
      </c>
      <c r="VR89" s="53">
        <f t="shared" si="104"/>
        <v>0</v>
      </c>
      <c r="VS89" s="53">
        <f t="shared" si="104"/>
        <v>0</v>
      </c>
      <c r="VT89" s="53">
        <f t="shared" si="104"/>
        <v>0</v>
      </c>
      <c r="VU89" s="53">
        <f t="shared" si="104"/>
        <v>0</v>
      </c>
      <c r="VV89" s="53">
        <f t="shared" si="104"/>
        <v>0</v>
      </c>
      <c r="VW89" s="53">
        <f t="shared" si="104"/>
        <v>0</v>
      </c>
      <c r="VX89" s="53">
        <f t="shared" si="104"/>
        <v>0</v>
      </c>
      <c r="VY89" s="53">
        <f t="shared" si="104"/>
        <v>0</v>
      </c>
      <c r="VZ89" s="53">
        <f t="shared" si="104"/>
        <v>0</v>
      </c>
      <c r="WA89" s="53">
        <f t="shared" si="104"/>
        <v>0</v>
      </c>
      <c r="WB89" s="53">
        <f t="shared" si="104"/>
        <v>0</v>
      </c>
      <c r="WC89" s="53">
        <f t="shared" si="104"/>
        <v>0</v>
      </c>
      <c r="WD89" s="53">
        <f t="shared" si="104"/>
        <v>0</v>
      </c>
      <c r="WE89" s="53">
        <f t="shared" si="104"/>
        <v>0</v>
      </c>
      <c r="WF89" s="53">
        <f t="shared" si="104"/>
        <v>0</v>
      </c>
      <c r="WG89" s="53">
        <f t="shared" si="104"/>
        <v>0</v>
      </c>
      <c r="WH89" s="53">
        <f t="shared" si="104"/>
        <v>0</v>
      </c>
      <c r="WI89" s="53">
        <f t="shared" ref="WI89:YT96" si="105">WI79</f>
        <v>0</v>
      </c>
      <c r="WJ89" s="53">
        <f t="shared" si="105"/>
        <v>0</v>
      </c>
      <c r="WK89" s="53">
        <f t="shared" si="105"/>
        <v>0</v>
      </c>
      <c r="WL89" s="53">
        <f t="shared" si="105"/>
        <v>0</v>
      </c>
      <c r="WM89" s="53">
        <f t="shared" si="105"/>
        <v>0</v>
      </c>
      <c r="WN89" s="53">
        <f t="shared" si="105"/>
        <v>0</v>
      </c>
      <c r="WO89" s="53">
        <f t="shared" si="105"/>
        <v>0</v>
      </c>
      <c r="WP89" s="53">
        <f t="shared" si="105"/>
        <v>0</v>
      </c>
      <c r="WQ89" s="53">
        <f t="shared" si="105"/>
        <v>0</v>
      </c>
      <c r="WR89" s="53">
        <f t="shared" si="105"/>
        <v>0</v>
      </c>
      <c r="WS89" s="53">
        <f t="shared" si="105"/>
        <v>0</v>
      </c>
      <c r="WT89" s="53">
        <f t="shared" si="105"/>
        <v>0</v>
      </c>
      <c r="WU89" s="53">
        <f t="shared" si="105"/>
        <v>0</v>
      </c>
      <c r="WV89" s="53">
        <f t="shared" si="105"/>
        <v>0</v>
      </c>
      <c r="WW89" s="53">
        <f t="shared" si="105"/>
        <v>0</v>
      </c>
      <c r="WX89" s="53">
        <f t="shared" si="105"/>
        <v>0</v>
      </c>
      <c r="WY89" s="53">
        <f t="shared" si="105"/>
        <v>0</v>
      </c>
      <c r="WZ89" s="53">
        <f t="shared" si="105"/>
        <v>0</v>
      </c>
      <c r="XA89" s="53">
        <f t="shared" si="105"/>
        <v>0</v>
      </c>
      <c r="XB89" s="53">
        <f t="shared" si="105"/>
        <v>0</v>
      </c>
      <c r="XC89" s="53">
        <f t="shared" si="105"/>
        <v>0</v>
      </c>
      <c r="XD89" s="53">
        <f t="shared" si="105"/>
        <v>0</v>
      </c>
      <c r="XE89" s="53">
        <f t="shared" si="105"/>
        <v>0</v>
      </c>
      <c r="XF89" s="53">
        <f t="shared" si="105"/>
        <v>0</v>
      </c>
      <c r="XG89" s="53">
        <f t="shared" si="105"/>
        <v>0</v>
      </c>
      <c r="XH89" s="53">
        <f t="shared" si="105"/>
        <v>0</v>
      </c>
      <c r="XI89" s="53">
        <f t="shared" si="105"/>
        <v>0</v>
      </c>
      <c r="XJ89" s="53">
        <f t="shared" si="105"/>
        <v>0</v>
      </c>
      <c r="XK89" s="53">
        <f t="shared" si="105"/>
        <v>0</v>
      </c>
      <c r="XL89" s="53">
        <f t="shared" si="105"/>
        <v>0</v>
      </c>
      <c r="XM89" s="53">
        <f t="shared" si="105"/>
        <v>0</v>
      </c>
      <c r="XN89" s="53">
        <f t="shared" si="105"/>
        <v>0</v>
      </c>
      <c r="XO89" s="53">
        <f t="shared" si="105"/>
        <v>0</v>
      </c>
      <c r="XP89" s="53">
        <f t="shared" si="105"/>
        <v>0</v>
      </c>
      <c r="XQ89" s="53">
        <f t="shared" si="105"/>
        <v>0</v>
      </c>
      <c r="XR89" s="53">
        <f t="shared" si="105"/>
        <v>0</v>
      </c>
      <c r="XS89" s="53">
        <f t="shared" si="105"/>
        <v>0</v>
      </c>
      <c r="XT89" s="53">
        <f t="shared" si="105"/>
        <v>0</v>
      </c>
      <c r="XU89" s="53">
        <f t="shared" si="105"/>
        <v>0</v>
      </c>
      <c r="XV89" s="53">
        <f t="shared" si="105"/>
        <v>0</v>
      </c>
      <c r="XW89" s="53">
        <f t="shared" si="105"/>
        <v>0</v>
      </c>
      <c r="XX89" s="53">
        <f t="shared" si="105"/>
        <v>0</v>
      </c>
      <c r="XY89" s="53">
        <f t="shared" si="105"/>
        <v>0</v>
      </c>
      <c r="XZ89" s="53">
        <f t="shared" si="105"/>
        <v>0</v>
      </c>
      <c r="YA89" s="53">
        <f t="shared" si="105"/>
        <v>0</v>
      </c>
      <c r="YB89" s="53">
        <f t="shared" si="105"/>
        <v>0</v>
      </c>
      <c r="YC89" s="53">
        <f t="shared" si="105"/>
        <v>0</v>
      </c>
      <c r="YD89" s="53">
        <f t="shared" si="105"/>
        <v>0</v>
      </c>
      <c r="YE89" s="53">
        <f t="shared" si="105"/>
        <v>0</v>
      </c>
      <c r="YF89" s="53">
        <f t="shared" si="105"/>
        <v>0</v>
      </c>
      <c r="YG89" s="53">
        <f t="shared" si="105"/>
        <v>0</v>
      </c>
      <c r="YH89" s="53">
        <f t="shared" si="105"/>
        <v>0</v>
      </c>
      <c r="YI89" s="53">
        <f t="shared" si="105"/>
        <v>0</v>
      </c>
      <c r="YJ89" s="53">
        <f t="shared" si="105"/>
        <v>0</v>
      </c>
      <c r="YK89" s="53">
        <f t="shared" si="105"/>
        <v>0</v>
      </c>
      <c r="YL89" s="53">
        <f t="shared" si="105"/>
        <v>0</v>
      </c>
      <c r="YM89" s="53">
        <f t="shared" si="105"/>
        <v>0</v>
      </c>
      <c r="YN89" s="53">
        <f t="shared" si="105"/>
        <v>0</v>
      </c>
      <c r="YO89" s="53">
        <f t="shared" si="105"/>
        <v>0</v>
      </c>
      <c r="YP89" s="53">
        <f t="shared" si="105"/>
        <v>0</v>
      </c>
      <c r="YQ89" s="53">
        <f t="shared" si="105"/>
        <v>0</v>
      </c>
      <c r="YR89" s="53">
        <f t="shared" si="105"/>
        <v>0</v>
      </c>
      <c r="YS89" s="53">
        <f t="shared" si="105"/>
        <v>0</v>
      </c>
      <c r="YT89" s="53">
        <f t="shared" si="105"/>
        <v>0</v>
      </c>
      <c r="YU89" s="53">
        <f t="shared" ref="YU89:ABF92" si="106">YU79</f>
        <v>0</v>
      </c>
      <c r="YV89" s="53">
        <f t="shared" si="106"/>
        <v>0</v>
      </c>
      <c r="YW89" s="53">
        <f t="shared" si="106"/>
        <v>0</v>
      </c>
      <c r="YX89" s="53">
        <f t="shared" si="106"/>
        <v>0</v>
      </c>
      <c r="YY89" s="53">
        <f t="shared" si="106"/>
        <v>0</v>
      </c>
      <c r="YZ89" s="53">
        <f t="shared" si="106"/>
        <v>0</v>
      </c>
      <c r="ZA89" s="53">
        <f t="shared" si="106"/>
        <v>0</v>
      </c>
      <c r="ZB89" s="53">
        <f t="shared" si="106"/>
        <v>0</v>
      </c>
      <c r="ZC89" s="53">
        <f t="shared" si="106"/>
        <v>0</v>
      </c>
      <c r="ZD89" s="53">
        <f t="shared" si="106"/>
        <v>0</v>
      </c>
      <c r="ZE89" s="53">
        <f t="shared" si="106"/>
        <v>0</v>
      </c>
      <c r="ZF89" s="53">
        <f t="shared" si="106"/>
        <v>0</v>
      </c>
      <c r="ZG89" s="53">
        <f t="shared" si="106"/>
        <v>0</v>
      </c>
      <c r="ZH89" s="53">
        <f t="shared" si="106"/>
        <v>0</v>
      </c>
      <c r="ZI89" s="53">
        <f t="shared" si="106"/>
        <v>0</v>
      </c>
      <c r="ZJ89" s="53">
        <f t="shared" si="106"/>
        <v>0</v>
      </c>
      <c r="ZK89" s="53">
        <f t="shared" si="106"/>
        <v>0</v>
      </c>
      <c r="ZL89" s="53">
        <f t="shared" si="106"/>
        <v>0</v>
      </c>
      <c r="ZM89" s="53">
        <f t="shared" si="106"/>
        <v>0</v>
      </c>
      <c r="ZN89" s="53">
        <f t="shared" si="106"/>
        <v>0</v>
      </c>
      <c r="ZO89" s="53">
        <f t="shared" si="106"/>
        <v>0</v>
      </c>
      <c r="ZP89" s="53">
        <f t="shared" si="106"/>
        <v>0</v>
      </c>
      <c r="ZQ89" s="53">
        <f t="shared" si="106"/>
        <v>0</v>
      </c>
      <c r="ZR89" s="53">
        <f t="shared" si="106"/>
        <v>0</v>
      </c>
      <c r="ZS89" s="53">
        <f t="shared" si="106"/>
        <v>0</v>
      </c>
      <c r="ZT89" s="53">
        <f t="shared" si="106"/>
        <v>0</v>
      </c>
      <c r="ZU89" s="53">
        <f t="shared" si="106"/>
        <v>0</v>
      </c>
      <c r="ZV89" s="53">
        <f t="shared" si="106"/>
        <v>0</v>
      </c>
      <c r="ZW89" s="53">
        <f t="shared" si="106"/>
        <v>0</v>
      </c>
      <c r="ZX89" s="53">
        <f t="shared" si="106"/>
        <v>0</v>
      </c>
      <c r="ZY89" s="53">
        <f t="shared" si="106"/>
        <v>0</v>
      </c>
      <c r="ZZ89" s="53">
        <f t="shared" si="106"/>
        <v>0</v>
      </c>
      <c r="AAA89" s="53">
        <f t="shared" si="106"/>
        <v>0</v>
      </c>
      <c r="AAB89" s="53">
        <f t="shared" si="106"/>
        <v>0</v>
      </c>
      <c r="AAC89" s="53">
        <f t="shared" si="106"/>
        <v>0</v>
      </c>
      <c r="AAD89" s="53">
        <f t="shared" si="106"/>
        <v>0</v>
      </c>
      <c r="AAE89" s="53">
        <f t="shared" si="106"/>
        <v>0</v>
      </c>
      <c r="AAF89" s="53">
        <f t="shared" si="106"/>
        <v>0</v>
      </c>
      <c r="AAG89" s="53">
        <f t="shared" si="106"/>
        <v>0</v>
      </c>
      <c r="AAH89" s="53">
        <f t="shared" si="106"/>
        <v>0</v>
      </c>
      <c r="AAI89" s="53">
        <f t="shared" si="106"/>
        <v>0</v>
      </c>
      <c r="AAJ89" s="53">
        <f t="shared" si="106"/>
        <v>0</v>
      </c>
      <c r="AAK89" s="53">
        <f t="shared" si="106"/>
        <v>0</v>
      </c>
      <c r="AAL89" s="53">
        <f t="shared" si="106"/>
        <v>0</v>
      </c>
      <c r="AAM89" s="53">
        <f t="shared" si="106"/>
        <v>0</v>
      </c>
      <c r="AAN89" s="53">
        <f t="shared" si="106"/>
        <v>0</v>
      </c>
      <c r="AAO89" s="53">
        <f t="shared" si="106"/>
        <v>0</v>
      </c>
      <c r="AAP89" s="53">
        <f t="shared" si="106"/>
        <v>0</v>
      </c>
      <c r="AAQ89" s="53">
        <f t="shared" si="106"/>
        <v>0</v>
      </c>
      <c r="AAR89" s="53">
        <f t="shared" si="106"/>
        <v>0</v>
      </c>
      <c r="AAS89" s="53">
        <f t="shared" si="106"/>
        <v>0</v>
      </c>
      <c r="AAT89" s="53">
        <f t="shared" si="106"/>
        <v>0</v>
      </c>
      <c r="AAU89" s="53">
        <f t="shared" si="106"/>
        <v>0</v>
      </c>
      <c r="AAV89" s="53">
        <f t="shared" si="106"/>
        <v>0</v>
      </c>
      <c r="AAW89" s="53">
        <f t="shared" si="106"/>
        <v>0</v>
      </c>
      <c r="AAX89" s="53">
        <f t="shared" si="106"/>
        <v>0</v>
      </c>
      <c r="AAY89" s="53">
        <f t="shared" si="106"/>
        <v>0</v>
      </c>
      <c r="AAZ89" s="53">
        <f t="shared" si="106"/>
        <v>0</v>
      </c>
      <c r="ABA89" s="53">
        <f t="shared" si="106"/>
        <v>0</v>
      </c>
      <c r="ABB89" s="53">
        <f t="shared" si="106"/>
        <v>0</v>
      </c>
      <c r="ABC89" s="53">
        <f t="shared" si="106"/>
        <v>0</v>
      </c>
      <c r="ABD89" s="53">
        <f t="shared" si="106"/>
        <v>0</v>
      </c>
      <c r="ABE89" s="53">
        <f t="shared" si="106"/>
        <v>0</v>
      </c>
      <c r="ABF89" s="53">
        <f t="shared" si="106"/>
        <v>0</v>
      </c>
      <c r="ABG89" s="53">
        <f t="shared" ref="ABG89:ADR96" si="107">ABG79</f>
        <v>0</v>
      </c>
      <c r="ABH89" s="53">
        <f t="shared" si="107"/>
        <v>0</v>
      </c>
      <c r="ABI89" s="53">
        <f t="shared" si="107"/>
        <v>0</v>
      </c>
      <c r="ABJ89" s="53">
        <f t="shared" si="107"/>
        <v>0</v>
      </c>
      <c r="ABK89" s="53">
        <f t="shared" si="107"/>
        <v>0</v>
      </c>
      <c r="ABL89" s="53">
        <f t="shared" si="107"/>
        <v>0</v>
      </c>
      <c r="ABM89" s="53">
        <f t="shared" si="107"/>
        <v>0</v>
      </c>
      <c r="ABN89" s="53">
        <f t="shared" si="107"/>
        <v>0</v>
      </c>
      <c r="ABO89" s="53">
        <f t="shared" si="107"/>
        <v>0</v>
      </c>
      <c r="ABP89" s="53">
        <f t="shared" si="107"/>
        <v>0</v>
      </c>
      <c r="ABQ89" s="53">
        <f t="shared" si="107"/>
        <v>0</v>
      </c>
      <c r="ABR89" s="53">
        <f t="shared" si="107"/>
        <v>0</v>
      </c>
      <c r="ABS89" s="53">
        <f t="shared" si="107"/>
        <v>0</v>
      </c>
      <c r="ABT89" s="53">
        <f t="shared" si="107"/>
        <v>0</v>
      </c>
      <c r="ABU89" s="53">
        <f t="shared" si="107"/>
        <v>0</v>
      </c>
      <c r="ABV89" s="53">
        <f t="shared" si="107"/>
        <v>0</v>
      </c>
      <c r="ABW89" s="53">
        <f t="shared" si="107"/>
        <v>0</v>
      </c>
      <c r="ABX89" s="53">
        <f t="shared" si="107"/>
        <v>0</v>
      </c>
      <c r="ABY89" s="53">
        <f t="shared" si="107"/>
        <v>0</v>
      </c>
      <c r="ABZ89" s="53">
        <f t="shared" si="107"/>
        <v>0</v>
      </c>
      <c r="ACA89" s="53">
        <f t="shared" si="107"/>
        <v>0</v>
      </c>
      <c r="ACB89" s="53">
        <f t="shared" si="107"/>
        <v>0</v>
      </c>
      <c r="ACC89" s="53">
        <f t="shared" si="107"/>
        <v>0</v>
      </c>
      <c r="ACD89" s="53">
        <f t="shared" si="107"/>
        <v>0</v>
      </c>
      <c r="ACE89" s="53">
        <f t="shared" si="107"/>
        <v>0</v>
      </c>
      <c r="ACF89" s="53">
        <f t="shared" si="107"/>
        <v>0</v>
      </c>
      <c r="ACG89" s="53">
        <f t="shared" si="107"/>
        <v>0</v>
      </c>
      <c r="ACH89" s="53">
        <f t="shared" si="107"/>
        <v>0</v>
      </c>
      <c r="ACI89" s="53">
        <f t="shared" si="107"/>
        <v>0</v>
      </c>
      <c r="ACJ89" s="53">
        <f t="shared" si="107"/>
        <v>0</v>
      </c>
      <c r="ACK89" s="53">
        <f t="shared" si="107"/>
        <v>0</v>
      </c>
      <c r="ACL89" s="53">
        <f t="shared" si="107"/>
        <v>0</v>
      </c>
      <c r="ACM89" s="53">
        <f t="shared" si="107"/>
        <v>0</v>
      </c>
      <c r="ACN89" s="53">
        <f t="shared" si="107"/>
        <v>0</v>
      </c>
      <c r="ACO89" s="53">
        <f t="shared" si="107"/>
        <v>0</v>
      </c>
      <c r="ACP89" s="53">
        <f t="shared" si="107"/>
        <v>0</v>
      </c>
      <c r="ACQ89" s="53">
        <f t="shared" si="107"/>
        <v>0</v>
      </c>
      <c r="ACR89" s="53">
        <f t="shared" si="107"/>
        <v>0</v>
      </c>
      <c r="ACS89" s="53">
        <f t="shared" si="107"/>
        <v>0</v>
      </c>
      <c r="ACT89" s="53">
        <f t="shared" si="107"/>
        <v>0</v>
      </c>
      <c r="ACU89" s="53">
        <f t="shared" si="107"/>
        <v>0</v>
      </c>
      <c r="ACV89" s="53">
        <f t="shared" si="107"/>
        <v>0</v>
      </c>
      <c r="ACW89" s="53">
        <f t="shared" si="107"/>
        <v>0</v>
      </c>
      <c r="ACX89" s="53">
        <f t="shared" si="107"/>
        <v>0</v>
      </c>
      <c r="ACY89" s="53">
        <f t="shared" si="107"/>
        <v>0</v>
      </c>
      <c r="ACZ89" s="53">
        <f t="shared" si="107"/>
        <v>0</v>
      </c>
      <c r="ADA89" s="53">
        <f t="shared" si="107"/>
        <v>0</v>
      </c>
      <c r="ADB89" s="53">
        <f t="shared" si="107"/>
        <v>0</v>
      </c>
      <c r="ADC89" s="53">
        <f t="shared" si="107"/>
        <v>0</v>
      </c>
      <c r="ADD89" s="53">
        <f t="shared" si="107"/>
        <v>0</v>
      </c>
      <c r="ADE89" s="53">
        <f t="shared" si="107"/>
        <v>0</v>
      </c>
      <c r="ADF89" s="53">
        <f t="shared" si="107"/>
        <v>0</v>
      </c>
      <c r="ADG89" s="53">
        <f t="shared" si="107"/>
        <v>0</v>
      </c>
      <c r="ADH89" s="53">
        <f t="shared" si="107"/>
        <v>0</v>
      </c>
      <c r="ADI89" s="53">
        <f t="shared" si="107"/>
        <v>0</v>
      </c>
      <c r="ADJ89" s="53">
        <f t="shared" si="107"/>
        <v>0</v>
      </c>
      <c r="ADK89" s="53">
        <f t="shared" si="107"/>
        <v>0</v>
      </c>
      <c r="ADL89" s="53">
        <f t="shared" si="107"/>
        <v>0</v>
      </c>
      <c r="ADM89" s="53">
        <f t="shared" si="107"/>
        <v>0</v>
      </c>
      <c r="ADN89" s="53">
        <f t="shared" si="107"/>
        <v>0</v>
      </c>
      <c r="ADO89" s="53">
        <f t="shared" si="107"/>
        <v>0</v>
      </c>
      <c r="ADP89" s="53">
        <f t="shared" si="107"/>
        <v>0</v>
      </c>
      <c r="ADQ89" s="53">
        <f t="shared" si="107"/>
        <v>0</v>
      </c>
      <c r="ADR89" s="53">
        <f t="shared" si="107"/>
        <v>0</v>
      </c>
      <c r="ADS89" s="53">
        <f t="shared" ref="ADS89:AGD92" si="108">ADS79</f>
        <v>0</v>
      </c>
      <c r="ADT89" s="53">
        <f t="shared" si="108"/>
        <v>0</v>
      </c>
      <c r="ADU89" s="53">
        <f t="shared" si="108"/>
        <v>0</v>
      </c>
      <c r="ADV89" s="53">
        <f t="shared" si="108"/>
        <v>0</v>
      </c>
      <c r="ADW89" s="53">
        <f t="shared" si="108"/>
        <v>0</v>
      </c>
      <c r="ADX89" s="53">
        <f t="shared" si="108"/>
        <v>0</v>
      </c>
      <c r="ADY89" s="53">
        <f t="shared" si="108"/>
        <v>0</v>
      </c>
      <c r="ADZ89" s="53">
        <f t="shared" si="108"/>
        <v>0</v>
      </c>
      <c r="AEA89" s="53">
        <f t="shared" si="108"/>
        <v>0</v>
      </c>
      <c r="AEB89" s="53">
        <f t="shared" si="108"/>
        <v>0</v>
      </c>
      <c r="AEC89" s="53">
        <f t="shared" si="108"/>
        <v>0</v>
      </c>
      <c r="AED89" s="53">
        <f t="shared" si="108"/>
        <v>0</v>
      </c>
      <c r="AEE89" s="53">
        <f t="shared" si="108"/>
        <v>0</v>
      </c>
      <c r="AEF89" s="53">
        <f t="shared" si="108"/>
        <v>0</v>
      </c>
      <c r="AEG89" s="53">
        <f t="shared" si="108"/>
        <v>0</v>
      </c>
      <c r="AEH89" s="53">
        <f t="shared" si="108"/>
        <v>0</v>
      </c>
      <c r="AEI89" s="53">
        <f t="shared" si="108"/>
        <v>0</v>
      </c>
      <c r="AEJ89" s="53">
        <f t="shared" si="108"/>
        <v>0</v>
      </c>
      <c r="AEK89" s="53">
        <f t="shared" si="108"/>
        <v>0</v>
      </c>
      <c r="AEL89" s="53">
        <f t="shared" si="108"/>
        <v>0</v>
      </c>
      <c r="AEM89" s="53">
        <f t="shared" si="108"/>
        <v>0</v>
      </c>
      <c r="AEN89" s="53">
        <f t="shared" si="108"/>
        <v>0</v>
      </c>
      <c r="AEO89" s="53">
        <f t="shared" si="108"/>
        <v>0</v>
      </c>
      <c r="AEP89" s="53">
        <f t="shared" si="108"/>
        <v>0</v>
      </c>
      <c r="AEQ89" s="53">
        <f t="shared" si="108"/>
        <v>0</v>
      </c>
      <c r="AER89" s="53">
        <f t="shared" si="108"/>
        <v>0</v>
      </c>
      <c r="AES89" s="53">
        <f t="shared" si="108"/>
        <v>0</v>
      </c>
      <c r="AET89" s="53">
        <f t="shared" si="108"/>
        <v>0</v>
      </c>
      <c r="AEU89" s="53">
        <f t="shared" si="108"/>
        <v>0</v>
      </c>
      <c r="AEV89" s="53">
        <f t="shared" si="108"/>
        <v>0</v>
      </c>
      <c r="AEW89" s="53">
        <f t="shared" si="108"/>
        <v>0</v>
      </c>
      <c r="AEX89" s="53">
        <f t="shared" si="108"/>
        <v>0</v>
      </c>
      <c r="AEY89" s="53">
        <f t="shared" si="108"/>
        <v>0</v>
      </c>
      <c r="AEZ89" s="53">
        <f t="shared" si="108"/>
        <v>0</v>
      </c>
      <c r="AFA89" s="53">
        <f t="shared" si="108"/>
        <v>0</v>
      </c>
      <c r="AFB89" s="53">
        <f t="shared" si="108"/>
        <v>0</v>
      </c>
      <c r="AFC89" s="53">
        <f t="shared" si="108"/>
        <v>0</v>
      </c>
      <c r="AFD89" s="53">
        <f t="shared" si="108"/>
        <v>0</v>
      </c>
      <c r="AFE89" s="53">
        <f t="shared" si="108"/>
        <v>0</v>
      </c>
      <c r="AFF89" s="53">
        <f t="shared" si="108"/>
        <v>0</v>
      </c>
      <c r="AFG89" s="53">
        <f t="shared" si="108"/>
        <v>0</v>
      </c>
      <c r="AFH89" s="53">
        <f t="shared" si="108"/>
        <v>0</v>
      </c>
      <c r="AFI89" s="53">
        <f t="shared" si="108"/>
        <v>0</v>
      </c>
      <c r="AFJ89" s="53">
        <f t="shared" si="108"/>
        <v>0</v>
      </c>
      <c r="AFK89" s="53">
        <f t="shared" si="108"/>
        <v>0</v>
      </c>
      <c r="AFL89" s="53">
        <f t="shared" si="108"/>
        <v>0</v>
      </c>
      <c r="AFM89" s="53">
        <f t="shared" si="108"/>
        <v>0</v>
      </c>
      <c r="AFN89" s="53">
        <f t="shared" si="108"/>
        <v>0</v>
      </c>
      <c r="AFO89" s="53">
        <f t="shared" si="108"/>
        <v>0</v>
      </c>
      <c r="AFP89" s="53">
        <f t="shared" si="108"/>
        <v>0</v>
      </c>
      <c r="AFQ89" s="53">
        <f t="shared" si="108"/>
        <v>0</v>
      </c>
      <c r="AFR89" s="53">
        <f t="shared" si="108"/>
        <v>0</v>
      </c>
      <c r="AFS89" s="53">
        <f t="shared" si="108"/>
        <v>0</v>
      </c>
      <c r="AFT89" s="53">
        <f t="shared" si="108"/>
        <v>0</v>
      </c>
      <c r="AFU89" s="53">
        <f t="shared" si="108"/>
        <v>0</v>
      </c>
      <c r="AFV89" s="53">
        <f t="shared" si="108"/>
        <v>0</v>
      </c>
      <c r="AFW89" s="53">
        <f t="shared" si="108"/>
        <v>0</v>
      </c>
      <c r="AFX89" s="53">
        <f t="shared" si="108"/>
        <v>0</v>
      </c>
      <c r="AFY89" s="53">
        <f t="shared" si="108"/>
        <v>0</v>
      </c>
      <c r="AFZ89" s="53">
        <f t="shared" si="108"/>
        <v>0</v>
      </c>
      <c r="AGA89" s="53">
        <f t="shared" si="108"/>
        <v>0</v>
      </c>
      <c r="AGB89" s="53">
        <f t="shared" si="108"/>
        <v>0</v>
      </c>
      <c r="AGC89" s="53">
        <f t="shared" si="108"/>
        <v>0</v>
      </c>
      <c r="AGD89" s="53">
        <f t="shared" si="108"/>
        <v>0</v>
      </c>
      <c r="AGE89" s="53">
        <f t="shared" ref="AGE89:AIP96" si="109">AGE79</f>
        <v>0</v>
      </c>
      <c r="AGF89" s="53">
        <f t="shared" si="109"/>
        <v>0</v>
      </c>
      <c r="AGG89" s="53">
        <f t="shared" si="109"/>
        <v>0</v>
      </c>
      <c r="AGH89" s="53">
        <f t="shared" si="109"/>
        <v>0</v>
      </c>
      <c r="AGI89" s="53">
        <f t="shared" si="109"/>
        <v>0</v>
      </c>
      <c r="AGJ89" s="53">
        <f t="shared" si="109"/>
        <v>0</v>
      </c>
      <c r="AGK89" s="53">
        <f t="shared" si="109"/>
        <v>0</v>
      </c>
      <c r="AGL89" s="53">
        <f t="shared" si="109"/>
        <v>0</v>
      </c>
      <c r="AGM89" s="53">
        <f t="shared" si="109"/>
        <v>0</v>
      </c>
      <c r="AGN89" s="53">
        <f t="shared" si="109"/>
        <v>0</v>
      </c>
      <c r="AGO89" s="53">
        <f t="shared" si="109"/>
        <v>0</v>
      </c>
      <c r="AGP89" s="53">
        <f t="shared" si="109"/>
        <v>0</v>
      </c>
      <c r="AGQ89" s="53">
        <f t="shared" si="109"/>
        <v>0</v>
      </c>
      <c r="AGR89" s="53">
        <f t="shared" si="109"/>
        <v>0</v>
      </c>
      <c r="AGS89" s="53">
        <f t="shared" si="109"/>
        <v>0</v>
      </c>
      <c r="AGT89" s="53">
        <f t="shared" si="109"/>
        <v>0</v>
      </c>
      <c r="AGU89" s="53">
        <f t="shared" si="109"/>
        <v>0</v>
      </c>
      <c r="AGV89" s="53">
        <f t="shared" si="109"/>
        <v>0</v>
      </c>
      <c r="AGW89" s="53">
        <f t="shared" si="109"/>
        <v>0</v>
      </c>
      <c r="AGX89" s="53">
        <f t="shared" si="109"/>
        <v>0</v>
      </c>
      <c r="AGY89" s="53">
        <f t="shared" si="109"/>
        <v>0</v>
      </c>
      <c r="AGZ89" s="53">
        <f t="shared" si="109"/>
        <v>0</v>
      </c>
      <c r="AHA89" s="53">
        <f t="shared" si="109"/>
        <v>0</v>
      </c>
      <c r="AHB89" s="53">
        <f t="shared" si="109"/>
        <v>0</v>
      </c>
      <c r="AHC89" s="53">
        <f t="shared" si="109"/>
        <v>0</v>
      </c>
      <c r="AHD89" s="53">
        <f t="shared" si="109"/>
        <v>0</v>
      </c>
      <c r="AHE89" s="53">
        <f t="shared" si="109"/>
        <v>0</v>
      </c>
      <c r="AHF89" s="53">
        <f t="shared" si="109"/>
        <v>0</v>
      </c>
      <c r="AHG89" s="53">
        <f t="shared" si="109"/>
        <v>0</v>
      </c>
      <c r="AHH89" s="53">
        <f t="shared" si="109"/>
        <v>0</v>
      </c>
      <c r="AHI89" s="53">
        <f t="shared" si="109"/>
        <v>0</v>
      </c>
      <c r="AHJ89" s="53">
        <f t="shared" si="109"/>
        <v>0</v>
      </c>
      <c r="AHK89" s="53">
        <f t="shared" si="109"/>
        <v>0</v>
      </c>
      <c r="AHL89" s="53">
        <f t="shared" si="109"/>
        <v>0</v>
      </c>
      <c r="AHM89" s="53">
        <f t="shared" si="109"/>
        <v>0</v>
      </c>
      <c r="AHN89" s="53">
        <f t="shared" si="109"/>
        <v>0</v>
      </c>
      <c r="AHO89" s="53">
        <f t="shared" si="109"/>
        <v>0</v>
      </c>
      <c r="AHP89" s="53">
        <f t="shared" si="109"/>
        <v>0</v>
      </c>
      <c r="AHQ89" s="53">
        <f t="shared" si="109"/>
        <v>0</v>
      </c>
      <c r="AHR89" s="53">
        <f t="shared" si="109"/>
        <v>0</v>
      </c>
      <c r="AHS89" s="53">
        <f t="shared" si="109"/>
        <v>0</v>
      </c>
      <c r="AHT89" s="53">
        <f t="shared" si="109"/>
        <v>0</v>
      </c>
      <c r="AHU89" s="53">
        <f t="shared" si="109"/>
        <v>0</v>
      </c>
      <c r="AHV89" s="53">
        <f t="shared" si="109"/>
        <v>0</v>
      </c>
      <c r="AHW89" s="53">
        <f t="shared" si="109"/>
        <v>0</v>
      </c>
      <c r="AHX89" s="53">
        <f t="shared" si="109"/>
        <v>0</v>
      </c>
      <c r="AHY89" s="53">
        <f t="shared" si="109"/>
        <v>0</v>
      </c>
      <c r="AHZ89" s="53">
        <f t="shared" si="109"/>
        <v>0</v>
      </c>
      <c r="AIA89" s="53">
        <f t="shared" si="109"/>
        <v>0</v>
      </c>
      <c r="AIB89" s="53">
        <f t="shared" si="109"/>
        <v>0</v>
      </c>
      <c r="AIC89" s="53">
        <f t="shared" si="109"/>
        <v>0</v>
      </c>
      <c r="AID89" s="53">
        <f t="shared" si="109"/>
        <v>0</v>
      </c>
      <c r="AIE89" s="53">
        <f t="shared" si="109"/>
        <v>0</v>
      </c>
      <c r="AIF89" s="53">
        <f t="shared" si="109"/>
        <v>0</v>
      </c>
      <c r="AIG89" s="53">
        <f t="shared" si="109"/>
        <v>0</v>
      </c>
      <c r="AIH89" s="53">
        <f t="shared" si="109"/>
        <v>0</v>
      </c>
      <c r="AII89" s="53">
        <f t="shared" si="109"/>
        <v>0</v>
      </c>
      <c r="AIJ89" s="53">
        <f t="shared" si="109"/>
        <v>0</v>
      </c>
      <c r="AIK89" s="53">
        <f t="shared" si="109"/>
        <v>0</v>
      </c>
      <c r="AIL89" s="53">
        <f t="shared" si="109"/>
        <v>0</v>
      </c>
      <c r="AIM89" s="53">
        <f t="shared" si="109"/>
        <v>0</v>
      </c>
      <c r="AIN89" s="53">
        <f t="shared" si="109"/>
        <v>0</v>
      </c>
      <c r="AIO89" s="53">
        <f t="shared" si="109"/>
        <v>0</v>
      </c>
      <c r="AIP89" s="53">
        <f t="shared" si="109"/>
        <v>0</v>
      </c>
      <c r="AIQ89" s="53">
        <f t="shared" ref="AIQ89:ALB92" si="110">AIQ79</f>
        <v>0</v>
      </c>
      <c r="AIR89" s="53">
        <f t="shared" si="110"/>
        <v>0</v>
      </c>
      <c r="AIS89" s="53">
        <f t="shared" si="110"/>
        <v>0</v>
      </c>
      <c r="AIT89" s="53">
        <f t="shared" si="110"/>
        <v>0</v>
      </c>
      <c r="AIU89" s="53">
        <f t="shared" si="110"/>
        <v>0</v>
      </c>
      <c r="AIV89" s="53">
        <f t="shared" si="110"/>
        <v>0</v>
      </c>
      <c r="AIW89" s="53">
        <f t="shared" si="110"/>
        <v>0</v>
      </c>
      <c r="AIX89" s="53">
        <f t="shared" si="110"/>
        <v>0</v>
      </c>
      <c r="AIY89" s="53">
        <f t="shared" si="110"/>
        <v>0</v>
      </c>
      <c r="AIZ89" s="53">
        <f t="shared" si="110"/>
        <v>0</v>
      </c>
      <c r="AJA89" s="53">
        <f t="shared" si="110"/>
        <v>0</v>
      </c>
      <c r="AJB89" s="53">
        <f t="shared" si="110"/>
        <v>0</v>
      </c>
      <c r="AJC89" s="53">
        <f t="shared" si="110"/>
        <v>0</v>
      </c>
      <c r="AJD89" s="53">
        <f t="shared" si="110"/>
        <v>0</v>
      </c>
      <c r="AJE89" s="53">
        <f t="shared" si="110"/>
        <v>0</v>
      </c>
      <c r="AJF89" s="53">
        <f t="shared" si="110"/>
        <v>0</v>
      </c>
      <c r="AJG89" s="53">
        <f t="shared" si="110"/>
        <v>0</v>
      </c>
      <c r="AJH89" s="53">
        <f t="shared" si="110"/>
        <v>0</v>
      </c>
      <c r="AJI89" s="53">
        <f t="shared" si="110"/>
        <v>0</v>
      </c>
      <c r="AJJ89" s="53">
        <f t="shared" si="110"/>
        <v>0</v>
      </c>
      <c r="AJK89" s="53">
        <f t="shared" si="110"/>
        <v>0</v>
      </c>
      <c r="AJL89" s="53">
        <f t="shared" si="110"/>
        <v>0</v>
      </c>
      <c r="AJM89" s="53">
        <f t="shared" si="110"/>
        <v>0</v>
      </c>
      <c r="AJN89" s="53">
        <f t="shared" si="110"/>
        <v>0</v>
      </c>
      <c r="AJO89" s="53">
        <f t="shared" si="110"/>
        <v>0</v>
      </c>
      <c r="AJP89" s="53">
        <f t="shared" si="110"/>
        <v>0</v>
      </c>
      <c r="AJQ89" s="53">
        <f t="shared" si="110"/>
        <v>0</v>
      </c>
      <c r="AJR89" s="53">
        <f t="shared" si="110"/>
        <v>0</v>
      </c>
      <c r="AJS89" s="53">
        <f t="shared" si="110"/>
        <v>0</v>
      </c>
      <c r="AJT89" s="53">
        <f t="shared" si="110"/>
        <v>0</v>
      </c>
      <c r="AJU89" s="53">
        <f t="shared" si="110"/>
        <v>0</v>
      </c>
      <c r="AJV89" s="53">
        <f t="shared" si="110"/>
        <v>0</v>
      </c>
      <c r="AJW89" s="53">
        <f t="shared" si="110"/>
        <v>0</v>
      </c>
      <c r="AJX89" s="53">
        <f t="shared" si="110"/>
        <v>0</v>
      </c>
      <c r="AJY89" s="53">
        <f t="shared" si="110"/>
        <v>0</v>
      </c>
      <c r="AJZ89" s="53">
        <f t="shared" si="110"/>
        <v>0</v>
      </c>
      <c r="AKA89" s="53">
        <f t="shared" si="110"/>
        <v>0</v>
      </c>
      <c r="AKB89" s="53">
        <f t="shared" si="110"/>
        <v>0</v>
      </c>
      <c r="AKC89" s="53">
        <f t="shared" si="110"/>
        <v>0</v>
      </c>
      <c r="AKD89" s="53">
        <f t="shared" si="110"/>
        <v>0</v>
      </c>
      <c r="AKE89" s="53">
        <f t="shared" si="110"/>
        <v>0</v>
      </c>
      <c r="AKF89" s="53">
        <f t="shared" si="110"/>
        <v>0</v>
      </c>
      <c r="AKG89" s="53">
        <f t="shared" si="110"/>
        <v>0</v>
      </c>
      <c r="AKH89" s="53">
        <f t="shared" si="110"/>
        <v>0</v>
      </c>
      <c r="AKI89" s="53">
        <f t="shared" si="110"/>
        <v>0</v>
      </c>
      <c r="AKJ89" s="53">
        <f t="shared" si="110"/>
        <v>0</v>
      </c>
      <c r="AKK89" s="53">
        <f t="shared" si="110"/>
        <v>0</v>
      </c>
      <c r="AKL89" s="53">
        <f t="shared" si="110"/>
        <v>0</v>
      </c>
      <c r="AKM89" s="53">
        <f t="shared" si="110"/>
        <v>0</v>
      </c>
      <c r="AKN89" s="53">
        <f t="shared" si="110"/>
        <v>0</v>
      </c>
      <c r="AKO89" s="53">
        <f t="shared" si="110"/>
        <v>0</v>
      </c>
      <c r="AKP89" s="53">
        <f t="shared" si="110"/>
        <v>0</v>
      </c>
      <c r="AKQ89" s="53">
        <f t="shared" si="110"/>
        <v>0</v>
      </c>
      <c r="AKR89" s="53">
        <f t="shared" si="110"/>
        <v>0</v>
      </c>
      <c r="AKS89" s="53">
        <f t="shared" si="110"/>
        <v>0</v>
      </c>
      <c r="AKT89" s="53">
        <f t="shared" si="110"/>
        <v>0</v>
      </c>
      <c r="AKU89" s="53">
        <f t="shared" si="110"/>
        <v>0</v>
      </c>
      <c r="AKV89" s="53">
        <f t="shared" si="110"/>
        <v>0</v>
      </c>
      <c r="AKW89" s="53">
        <f t="shared" si="110"/>
        <v>0</v>
      </c>
      <c r="AKX89" s="53">
        <f t="shared" si="110"/>
        <v>0</v>
      </c>
      <c r="AKY89" s="53">
        <f t="shared" si="110"/>
        <v>0</v>
      </c>
      <c r="AKZ89" s="53">
        <f t="shared" si="110"/>
        <v>0</v>
      </c>
      <c r="ALA89" s="53">
        <f t="shared" si="110"/>
        <v>0</v>
      </c>
      <c r="ALB89" s="53">
        <f t="shared" si="110"/>
        <v>0</v>
      </c>
      <c r="ALC89" s="53">
        <f t="shared" ref="ALC89:ANN96" si="111">ALC79</f>
        <v>0</v>
      </c>
      <c r="ALD89" s="53">
        <f t="shared" si="111"/>
        <v>0</v>
      </c>
      <c r="ALE89" s="53">
        <f t="shared" si="111"/>
        <v>0</v>
      </c>
      <c r="ALF89" s="53">
        <f t="shared" si="111"/>
        <v>0</v>
      </c>
      <c r="ALG89" s="53">
        <f t="shared" si="111"/>
        <v>0</v>
      </c>
      <c r="ALH89" s="53">
        <f t="shared" si="111"/>
        <v>0</v>
      </c>
      <c r="ALI89" s="53">
        <f t="shared" si="111"/>
        <v>0</v>
      </c>
      <c r="ALJ89" s="53">
        <f t="shared" si="111"/>
        <v>0</v>
      </c>
      <c r="ALK89" s="53">
        <f t="shared" si="111"/>
        <v>0</v>
      </c>
      <c r="ALL89" s="53">
        <f t="shared" si="111"/>
        <v>0</v>
      </c>
      <c r="ALM89" s="53">
        <f t="shared" si="111"/>
        <v>0</v>
      </c>
      <c r="ALN89" s="53">
        <f t="shared" si="111"/>
        <v>0</v>
      </c>
      <c r="ALO89" s="53">
        <f t="shared" si="111"/>
        <v>0</v>
      </c>
      <c r="ALP89" s="53">
        <f t="shared" si="111"/>
        <v>0</v>
      </c>
      <c r="ALQ89" s="53">
        <f t="shared" si="111"/>
        <v>0</v>
      </c>
      <c r="ALR89" s="53">
        <f t="shared" si="111"/>
        <v>0</v>
      </c>
      <c r="ALS89" s="53">
        <f t="shared" si="111"/>
        <v>0</v>
      </c>
      <c r="ALT89" s="53">
        <f t="shared" si="111"/>
        <v>0</v>
      </c>
      <c r="ALU89" s="53">
        <f t="shared" si="111"/>
        <v>0</v>
      </c>
      <c r="ALV89" s="53">
        <f t="shared" si="111"/>
        <v>0</v>
      </c>
      <c r="ALW89" s="53">
        <f t="shared" si="111"/>
        <v>0</v>
      </c>
      <c r="ALX89" s="53">
        <f t="shared" si="111"/>
        <v>0</v>
      </c>
      <c r="ALY89" s="53">
        <f t="shared" si="111"/>
        <v>0</v>
      </c>
      <c r="ALZ89" s="53">
        <f t="shared" si="111"/>
        <v>0</v>
      </c>
      <c r="AMA89" s="53">
        <f t="shared" si="111"/>
        <v>0</v>
      </c>
      <c r="AMB89" s="53">
        <f t="shared" si="111"/>
        <v>0</v>
      </c>
      <c r="AMC89" s="53">
        <f t="shared" si="111"/>
        <v>0</v>
      </c>
      <c r="AMD89" s="53">
        <f t="shared" si="111"/>
        <v>0</v>
      </c>
      <c r="AME89" s="53">
        <f t="shared" si="111"/>
        <v>0</v>
      </c>
      <c r="AMF89" s="53">
        <f t="shared" si="111"/>
        <v>0</v>
      </c>
      <c r="AMG89" s="53">
        <f t="shared" si="111"/>
        <v>0</v>
      </c>
      <c r="AMH89" s="53">
        <f t="shared" si="111"/>
        <v>0</v>
      </c>
      <c r="AMI89" s="53">
        <f t="shared" si="111"/>
        <v>0</v>
      </c>
      <c r="AMJ89" s="53">
        <f t="shared" si="111"/>
        <v>0</v>
      </c>
      <c r="AMK89" s="53">
        <f t="shared" si="111"/>
        <v>0</v>
      </c>
      <c r="AML89" s="53">
        <f t="shared" si="111"/>
        <v>0</v>
      </c>
      <c r="AMM89" s="53">
        <f t="shared" si="111"/>
        <v>0</v>
      </c>
      <c r="AMN89" s="53">
        <f t="shared" si="111"/>
        <v>0</v>
      </c>
      <c r="AMO89" s="53">
        <f t="shared" si="111"/>
        <v>0</v>
      </c>
      <c r="AMP89" s="53">
        <f t="shared" si="111"/>
        <v>0</v>
      </c>
      <c r="AMQ89" s="53">
        <f t="shared" si="111"/>
        <v>0</v>
      </c>
      <c r="AMR89" s="53">
        <f t="shared" si="111"/>
        <v>0</v>
      </c>
      <c r="AMS89" s="53">
        <f t="shared" si="111"/>
        <v>0</v>
      </c>
      <c r="AMT89" s="53">
        <f t="shared" si="111"/>
        <v>0</v>
      </c>
      <c r="AMU89" s="53">
        <f t="shared" si="111"/>
        <v>0</v>
      </c>
      <c r="AMV89" s="53">
        <f t="shared" si="111"/>
        <v>0</v>
      </c>
      <c r="AMW89" s="53">
        <f t="shared" si="111"/>
        <v>0</v>
      </c>
      <c r="AMX89" s="53">
        <f t="shared" si="111"/>
        <v>0</v>
      </c>
      <c r="AMY89" s="53">
        <f t="shared" si="111"/>
        <v>0</v>
      </c>
      <c r="AMZ89" s="53">
        <f t="shared" si="111"/>
        <v>0</v>
      </c>
      <c r="ANA89" s="53">
        <f t="shared" si="111"/>
        <v>0</v>
      </c>
      <c r="ANB89" s="53">
        <f t="shared" si="111"/>
        <v>0</v>
      </c>
      <c r="ANC89" s="53">
        <f t="shared" si="111"/>
        <v>0</v>
      </c>
      <c r="AND89" s="53">
        <f t="shared" si="111"/>
        <v>0</v>
      </c>
      <c r="ANE89" s="53">
        <f t="shared" si="111"/>
        <v>0</v>
      </c>
      <c r="ANF89" s="53">
        <f t="shared" si="111"/>
        <v>0</v>
      </c>
      <c r="ANG89" s="53">
        <f t="shared" si="111"/>
        <v>0</v>
      </c>
      <c r="ANH89" s="53">
        <f t="shared" si="111"/>
        <v>0</v>
      </c>
      <c r="ANI89" s="53">
        <f t="shared" si="111"/>
        <v>0</v>
      </c>
      <c r="ANJ89" s="53">
        <f t="shared" si="111"/>
        <v>0</v>
      </c>
      <c r="ANK89" s="53">
        <f t="shared" si="111"/>
        <v>0</v>
      </c>
      <c r="ANL89" s="53">
        <f t="shared" si="111"/>
        <v>0</v>
      </c>
      <c r="ANM89" s="53">
        <f t="shared" si="111"/>
        <v>0</v>
      </c>
      <c r="ANN89" s="53">
        <f t="shared" si="111"/>
        <v>0</v>
      </c>
      <c r="ANO89" s="53">
        <f t="shared" ref="ANO89:APZ92" si="112">ANO79</f>
        <v>0</v>
      </c>
      <c r="ANP89" s="53">
        <f t="shared" si="112"/>
        <v>0</v>
      </c>
      <c r="ANQ89" s="53">
        <f t="shared" si="112"/>
        <v>0</v>
      </c>
      <c r="ANR89" s="53">
        <f t="shared" si="112"/>
        <v>0</v>
      </c>
      <c r="ANS89" s="53">
        <f t="shared" si="112"/>
        <v>0</v>
      </c>
      <c r="ANT89" s="53">
        <f t="shared" si="112"/>
        <v>0</v>
      </c>
      <c r="ANU89" s="53">
        <f t="shared" si="112"/>
        <v>0</v>
      </c>
      <c r="ANV89" s="53">
        <f t="shared" si="112"/>
        <v>0</v>
      </c>
      <c r="ANW89" s="53">
        <f t="shared" si="112"/>
        <v>0</v>
      </c>
      <c r="ANX89" s="53">
        <f t="shared" si="112"/>
        <v>0</v>
      </c>
      <c r="ANY89" s="53">
        <f t="shared" si="112"/>
        <v>0</v>
      </c>
      <c r="ANZ89" s="53">
        <f t="shared" si="112"/>
        <v>0</v>
      </c>
      <c r="AOA89" s="53">
        <f t="shared" si="112"/>
        <v>0</v>
      </c>
      <c r="AOB89" s="53">
        <f t="shared" si="112"/>
        <v>0</v>
      </c>
      <c r="AOC89" s="53">
        <f t="shared" si="112"/>
        <v>0</v>
      </c>
      <c r="AOD89" s="53">
        <f t="shared" si="112"/>
        <v>0</v>
      </c>
      <c r="AOE89" s="53">
        <f t="shared" si="112"/>
        <v>0</v>
      </c>
      <c r="AOF89" s="53">
        <f t="shared" si="112"/>
        <v>0</v>
      </c>
      <c r="AOG89" s="53">
        <f t="shared" si="112"/>
        <v>0</v>
      </c>
      <c r="AOH89" s="53">
        <f t="shared" si="112"/>
        <v>0</v>
      </c>
      <c r="AOI89" s="53">
        <f t="shared" si="112"/>
        <v>0</v>
      </c>
      <c r="AOJ89" s="53">
        <f t="shared" si="112"/>
        <v>0</v>
      </c>
      <c r="AOK89" s="53">
        <f t="shared" si="112"/>
        <v>0</v>
      </c>
      <c r="AOL89" s="53">
        <f t="shared" si="112"/>
        <v>0</v>
      </c>
      <c r="AOM89" s="53">
        <f t="shared" si="112"/>
        <v>0</v>
      </c>
      <c r="AON89" s="53">
        <f t="shared" si="112"/>
        <v>0</v>
      </c>
      <c r="AOO89" s="53">
        <f t="shared" si="112"/>
        <v>0</v>
      </c>
      <c r="AOP89" s="53">
        <f t="shared" si="112"/>
        <v>0</v>
      </c>
      <c r="AOQ89" s="53">
        <f t="shared" si="112"/>
        <v>0</v>
      </c>
      <c r="AOR89" s="53">
        <f t="shared" si="112"/>
        <v>0</v>
      </c>
      <c r="AOS89" s="53">
        <f t="shared" si="112"/>
        <v>0</v>
      </c>
      <c r="AOT89" s="53">
        <f t="shared" si="112"/>
        <v>0</v>
      </c>
      <c r="AOU89" s="53">
        <f t="shared" si="112"/>
        <v>0</v>
      </c>
      <c r="AOV89" s="53">
        <f t="shared" si="112"/>
        <v>0</v>
      </c>
      <c r="AOW89" s="53">
        <f t="shared" si="112"/>
        <v>0</v>
      </c>
      <c r="AOX89" s="53">
        <f t="shared" si="112"/>
        <v>0</v>
      </c>
      <c r="AOY89" s="53">
        <f t="shared" si="112"/>
        <v>0</v>
      </c>
      <c r="AOZ89" s="53">
        <f t="shared" si="112"/>
        <v>0</v>
      </c>
      <c r="APA89" s="53">
        <f t="shared" si="112"/>
        <v>0</v>
      </c>
      <c r="APB89" s="53">
        <f t="shared" si="112"/>
        <v>0</v>
      </c>
      <c r="APC89" s="53">
        <f t="shared" si="112"/>
        <v>0</v>
      </c>
      <c r="APD89" s="53">
        <f t="shared" si="112"/>
        <v>0</v>
      </c>
      <c r="APE89" s="53">
        <f t="shared" si="112"/>
        <v>0</v>
      </c>
      <c r="APF89" s="53">
        <f t="shared" si="112"/>
        <v>0</v>
      </c>
      <c r="APG89" s="53">
        <f t="shared" si="112"/>
        <v>0</v>
      </c>
      <c r="APH89" s="53">
        <f t="shared" si="112"/>
        <v>0</v>
      </c>
      <c r="API89" s="53">
        <f t="shared" si="112"/>
        <v>0</v>
      </c>
      <c r="APJ89" s="53">
        <f t="shared" si="112"/>
        <v>0</v>
      </c>
      <c r="APK89" s="53">
        <f t="shared" si="112"/>
        <v>0</v>
      </c>
      <c r="APL89" s="53">
        <f t="shared" si="112"/>
        <v>0</v>
      </c>
      <c r="APM89" s="53">
        <f t="shared" si="112"/>
        <v>0</v>
      </c>
      <c r="APN89" s="53">
        <f t="shared" si="112"/>
        <v>0</v>
      </c>
      <c r="APO89" s="53">
        <f t="shared" si="112"/>
        <v>0</v>
      </c>
      <c r="APP89" s="53">
        <f t="shared" si="112"/>
        <v>0</v>
      </c>
      <c r="APQ89" s="53">
        <f t="shared" si="112"/>
        <v>0</v>
      </c>
      <c r="APR89" s="53">
        <f t="shared" si="112"/>
        <v>0</v>
      </c>
      <c r="APS89" s="53">
        <f t="shared" si="112"/>
        <v>0</v>
      </c>
      <c r="APT89" s="53">
        <f t="shared" si="112"/>
        <v>0</v>
      </c>
      <c r="APU89" s="53">
        <f t="shared" si="112"/>
        <v>0</v>
      </c>
      <c r="APV89" s="53">
        <f t="shared" si="112"/>
        <v>0</v>
      </c>
      <c r="APW89" s="53">
        <f t="shared" si="112"/>
        <v>0</v>
      </c>
      <c r="APX89" s="53">
        <f t="shared" si="112"/>
        <v>0</v>
      </c>
      <c r="APY89" s="53">
        <f t="shared" si="112"/>
        <v>0</v>
      </c>
      <c r="APZ89" s="53">
        <f t="shared" si="112"/>
        <v>0</v>
      </c>
      <c r="AQA89" s="53">
        <f t="shared" ref="AQA89:ASL96" si="113">AQA79</f>
        <v>0</v>
      </c>
      <c r="AQB89" s="53">
        <f t="shared" si="113"/>
        <v>0</v>
      </c>
      <c r="AQC89" s="53">
        <f t="shared" si="113"/>
        <v>0</v>
      </c>
      <c r="AQD89" s="53">
        <f t="shared" si="113"/>
        <v>0</v>
      </c>
      <c r="AQE89" s="53">
        <f t="shared" si="113"/>
        <v>0</v>
      </c>
      <c r="AQF89" s="53">
        <f t="shared" si="113"/>
        <v>0</v>
      </c>
      <c r="AQG89" s="53">
        <f t="shared" si="113"/>
        <v>0</v>
      </c>
      <c r="AQH89" s="53">
        <f t="shared" si="113"/>
        <v>0</v>
      </c>
      <c r="AQI89" s="53">
        <f t="shared" si="113"/>
        <v>0</v>
      </c>
      <c r="AQJ89" s="53">
        <f t="shared" si="113"/>
        <v>0</v>
      </c>
      <c r="AQK89" s="53">
        <f t="shared" si="113"/>
        <v>0</v>
      </c>
      <c r="AQL89" s="53">
        <f t="shared" si="113"/>
        <v>0</v>
      </c>
      <c r="AQM89" s="53">
        <f t="shared" si="113"/>
        <v>0</v>
      </c>
      <c r="AQN89" s="53">
        <f t="shared" si="113"/>
        <v>0</v>
      </c>
      <c r="AQO89" s="53">
        <f t="shared" si="113"/>
        <v>0</v>
      </c>
      <c r="AQP89" s="53">
        <f t="shared" si="113"/>
        <v>0</v>
      </c>
      <c r="AQQ89" s="53">
        <f t="shared" si="113"/>
        <v>0</v>
      </c>
      <c r="AQR89" s="53">
        <f t="shared" si="113"/>
        <v>0</v>
      </c>
      <c r="AQS89" s="53">
        <f t="shared" si="113"/>
        <v>0</v>
      </c>
      <c r="AQT89" s="53">
        <f t="shared" si="113"/>
        <v>0</v>
      </c>
      <c r="AQU89" s="53">
        <f t="shared" si="113"/>
        <v>0</v>
      </c>
      <c r="AQV89" s="53">
        <f t="shared" si="113"/>
        <v>0</v>
      </c>
      <c r="AQW89" s="53">
        <f t="shared" si="113"/>
        <v>0</v>
      </c>
      <c r="AQX89" s="53">
        <f t="shared" si="113"/>
        <v>0</v>
      </c>
      <c r="AQY89" s="53">
        <f t="shared" si="113"/>
        <v>0</v>
      </c>
      <c r="AQZ89" s="53">
        <f t="shared" si="113"/>
        <v>0</v>
      </c>
      <c r="ARA89" s="53">
        <f t="shared" si="113"/>
        <v>0</v>
      </c>
      <c r="ARB89" s="53">
        <f t="shared" si="113"/>
        <v>0</v>
      </c>
      <c r="ARC89" s="53">
        <f t="shared" si="113"/>
        <v>0</v>
      </c>
      <c r="ARD89" s="53">
        <f t="shared" si="113"/>
        <v>0</v>
      </c>
      <c r="ARE89" s="53">
        <f t="shared" si="113"/>
        <v>0</v>
      </c>
      <c r="ARF89" s="53">
        <f t="shared" si="113"/>
        <v>0</v>
      </c>
      <c r="ARG89" s="53">
        <f t="shared" si="113"/>
        <v>0</v>
      </c>
      <c r="ARH89" s="53">
        <f t="shared" si="113"/>
        <v>0</v>
      </c>
      <c r="ARI89" s="53">
        <f t="shared" si="113"/>
        <v>0</v>
      </c>
      <c r="ARJ89" s="53">
        <f t="shared" si="113"/>
        <v>0</v>
      </c>
      <c r="ARK89" s="53">
        <f t="shared" si="113"/>
        <v>0</v>
      </c>
      <c r="ARL89" s="53">
        <f t="shared" si="113"/>
        <v>0</v>
      </c>
      <c r="ARM89" s="53">
        <f t="shared" si="113"/>
        <v>0</v>
      </c>
      <c r="ARN89" s="53">
        <f t="shared" si="113"/>
        <v>0</v>
      </c>
      <c r="ARO89" s="53">
        <f t="shared" si="113"/>
        <v>0</v>
      </c>
      <c r="ARP89" s="53">
        <f t="shared" si="113"/>
        <v>0</v>
      </c>
      <c r="ARQ89" s="53">
        <f t="shared" si="113"/>
        <v>0</v>
      </c>
      <c r="ARR89" s="53">
        <f t="shared" si="113"/>
        <v>0</v>
      </c>
      <c r="ARS89" s="53">
        <f t="shared" si="113"/>
        <v>0</v>
      </c>
      <c r="ART89" s="53">
        <f t="shared" si="113"/>
        <v>0</v>
      </c>
      <c r="ARU89" s="53">
        <f t="shared" si="113"/>
        <v>0</v>
      </c>
      <c r="ARV89" s="53">
        <f t="shared" si="113"/>
        <v>0</v>
      </c>
      <c r="ARW89" s="53">
        <f t="shared" si="113"/>
        <v>0</v>
      </c>
      <c r="ARX89" s="53">
        <f t="shared" si="113"/>
        <v>0</v>
      </c>
      <c r="ARY89" s="53">
        <f t="shared" si="113"/>
        <v>0</v>
      </c>
      <c r="ARZ89" s="53">
        <f t="shared" si="113"/>
        <v>0</v>
      </c>
      <c r="ASA89" s="53">
        <f t="shared" si="113"/>
        <v>0</v>
      </c>
      <c r="ASB89" s="53">
        <f t="shared" si="113"/>
        <v>0</v>
      </c>
      <c r="ASC89" s="53">
        <f t="shared" si="113"/>
        <v>0</v>
      </c>
      <c r="ASD89" s="53">
        <f t="shared" si="113"/>
        <v>0</v>
      </c>
      <c r="ASE89" s="53">
        <f t="shared" si="113"/>
        <v>0</v>
      </c>
      <c r="ASF89" s="53">
        <f t="shared" si="113"/>
        <v>0</v>
      </c>
      <c r="ASG89" s="53">
        <f t="shared" si="113"/>
        <v>0</v>
      </c>
      <c r="ASH89" s="53">
        <f t="shared" si="113"/>
        <v>0</v>
      </c>
      <c r="ASI89" s="53">
        <f t="shared" si="113"/>
        <v>0</v>
      </c>
      <c r="ASJ89" s="53">
        <f t="shared" si="113"/>
        <v>0</v>
      </c>
      <c r="ASK89" s="53">
        <f t="shared" si="113"/>
        <v>0</v>
      </c>
      <c r="ASL89" s="53">
        <f t="shared" si="113"/>
        <v>0</v>
      </c>
      <c r="ASM89" s="53">
        <f t="shared" ref="ASM89:AUX92" si="114">ASM79</f>
        <v>0</v>
      </c>
      <c r="ASN89" s="53">
        <f t="shared" si="114"/>
        <v>0</v>
      </c>
      <c r="ASO89" s="53">
        <f t="shared" si="114"/>
        <v>0</v>
      </c>
      <c r="ASP89" s="53">
        <f t="shared" si="114"/>
        <v>0</v>
      </c>
      <c r="ASQ89" s="53">
        <f t="shared" si="114"/>
        <v>0</v>
      </c>
      <c r="ASR89" s="53">
        <f t="shared" si="114"/>
        <v>0</v>
      </c>
      <c r="ASS89" s="53">
        <f t="shared" si="114"/>
        <v>0</v>
      </c>
      <c r="AST89" s="53">
        <f t="shared" si="114"/>
        <v>0</v>
      </c>
      <c r="ASU89" s="53">
        <f t="shared" si="114"/>
        <v>0</v>
      </c>
      <c r="ASV89" s="53">
        <f t="shared" si="114"/>
        <v>0</v>
      </c>
      <c r="ASW89" s="53">
        <f t="shared" si="114"/>
        <v>0</v>
      </c>
      <c r="ASX89" s="53">
        <f t="shared" si="114"/>
        <v>0</v>
      </c>
      <c r="ASY89" s="53">
        <f t="shared" si="114"/>
        <v>0</v>
      </c>
      <c r="ASZ89" s="53">
        <f t="shared" si="114"/>
        <v>0</v>
      </c>
      <c r="ATA89" s="53">
        <f t="shared" si="114"/>
        <v>0</v>
      </c>
      <c r="ATB89" s="53">
        <f t="shared" si="114"/>
        <v>0</v>
      </c>
      <c r="ATC89" s="53">
        <f t="shared" si="114"/>
        <v>0</v>
      </c>
      <c r="ATD89" s="53">
        <f t="shared" si="114"/>
        <v>0</v>
      </c>
      <c r="ATE89" s="53">
        <f t="shared" si="114"/>
        <v>0</v>
      </c>
      <c r="ATF89" s="53">
        <f t="shared" si="114"/>
        <v>0</v>
      </c>
      <c r="ATG89" s="53">
        <f t="shared" si="114"/>
        <v>0</v>
      </c>
      <c r="ATH89" s="53">
        <f t="shared" si="114"/>
        <v>0</v>
      </c>
      <c r="ATI89" s="53">
        <f t="shared" si="114"/>
        <v>0</v>
      </c>
      <c r="ATJ89" s="53">
        <f t="shared" si="114"/>
        <v>0</v>
      </c>
      <c r="ATK89" s="53">
        <f t="shared" si="114"/>
        <v>0</v>
      </c>
      <c r="ATL89" s="53">
        <f t="shared" si="114"/>
        <v>0</v>
      </c>
      <c r="ATM89" s="53">
        <f t="shared" si="114"/>
        <v>0</v>
      </c>
      <c r="ATN89" s="53">
        <f t="shared" si="114"/>
        <v>0</v>
      </c>
      <c r="ATO89" s="53">
        <f t="shared" si="114"/>
        <v>0</v>
      </c>
      <c r="ATP89" s="53">
        <f t="shared" si="114"/>
        <v>0</v>
      </c>
      <c r="ATQ89" s="53">
        <f t="shared" si="114"/>
        <v>0</v>
      </c>
      <c r="ATR89" s="53">
        <f t="shared" si="114"/>
        <v>0</v>
      </c>
      <c r="ATS89" s="53">
        <f t="shared" si="114"/>
        <v>0</v>
      </c>
      <c r="ATT89" s="53">
        <f t="shared" si="114"/>
        <v>0</v>
      </c>
      <c r="ATU89" s="53">
        <f t="shared" si="114"/>
        <v>0</v>
      </c>
      <c r="ATV89" s="53">
        <f t="shared" si="114"/>
        <v>0</v>
      </c>
      <c r="ATW89" s="53">
        <f t="shared" si="114"/>
        <v>0</v>
      </c>
      <c r="ATX89" s="53">
        <f t="shared" si="114"/>
        <v>0</v>
      </c>
      <c r="ATY89" s="53">
        <f t="shared" si="114"/>
        <v>0</v>
      </c>
      <c r="ATZ89" s="53">
        <f t="shared" si="114"/>
        <v>0</v>
      </c>
      <c r="AUA89" s="53">
        <f t="shared" si="114"/>
        <v>0</v>
      </c>
      <c r="AUB89" s="53">
        <f t="shared" si="114"/>
        <v>0</v>
      </c>
      <c r="AUC89" s="53">
        <f t="shared" si="114"/>
        <v>0</v>
      </c>
      <c r="AUD89" s="53">
        <f t="shared" si="114"/>
        <v>0</v>
      </c>
      <c r="AUE89" s="53">
        <f t="shared" si="114"/>
        <v>0</v>
      </c>
      <c r="AUF89" s="53">
        <f t="shared" si="114"/>
        <v>0</v>
      </c>
      <c r="AUG89" s="53">
        <f t="shared" si="114"/>
        <v>0</v>
      </c>
      <c r="AUH89" s="53">
        <f t="shared" si="114"/>
        <v>0</v>
      </c>
      <c r="AUI89" s="53">
        <f t="shared" si="114"/>
        <v>0</v>
      </c>
      <c r="AUJ89" s="53">
        <f t="shared" si="114"/>
        <v>0</v>
      </c>
      <c r="AUK89" s="53">
        <f t="shared" si="114"/>
        <v>0</v>
      </c>
      <c r="AUL89" s="53">
        <f t="shared" si="114"/>
        <v>0</v>
      </c>
      <c r="AUM89" s="53">
        <f t="shared" si="114"/>
        <v>0</v>
      </c>
      <c r="AUN89" s="53">
        <f t="shared" si="114"/>
        <v>0</v>
      </c>
      <c r="AUO89" s="53">
        <f t="shared" si="114"/>
        <v>0</v>
      </c>
      <c r="AUP89" s="53">
        <f t="shared" si="114"/>
        <v>0</v>
      </c>
      <c r="AUQ89" s="53">
        <f t="shared" si="114"/>
        <v>0</v>
      </c>
      <c r="AUR89" s="53">
        <f t="shared" si="114"/>
        <v>0</v>
      </c>
      <c r="AUS89" s="53">
        <f t="shared" si="114"/>
        <v>0</v>
      </c>
      <c r="AUT89" s="53">
        <f t="shared" si="114"/>
        <v>0</v>
      </c>
      <c r="AUU89" s="53">
        <f t="shared" si="114"/>
        <v>0</v>
      </c>
      <c r="AUV89" s="53">
        <f t="shared" si="114"/>
        <v>0</v>
      </c>
      <c r="AUW89" s="53">
        <f t="shared" si="114"/>
        <v>0</v>
      </c>
      <c r="AUX89" s="53">
        <f t="shared" si="114"/>
        <v>0</v>
      </c>
      <c r="AUY89" s="53">
        <f t="shared" ref="AUY89:AXJ96" si="115">AUY79</f>
        <v>0</v>
      </c>
      <c r="AUZ89" s="53">
        <f t="shared" si="115"/>
        <v>0</v>
      </c>
      <c r="AVA89" s="53">
        <f t="shared" si="115"/>
        <v>0</v>
      </c>
      <c r="AVB89" s="53">
        <f t="shared" si="115"/>
        <v>0</v>
      </c>
      <c r="AVC89" s="53">
        <f t="shared" si="115"/>
        <v>0</v>
      </c>
      <c r="AVD89" s="53">
        <f t="shared" si="115"/>
        <v>0</v>
      </c>
      <c r="AVE89" s="53">
        <f t="shared" si="115"/>
        <v>0</v>
      </c>
      <c r="AVF89" s="53">
        <f t="shared" si="115"/>
        <v>0</v>
      </c>
      <c r="AVG89" s="53">
        <f t="shared" si="115"/>
        <v>0</v>
      </c>
      <c r="AVH89" s="53">
        <f t="shared" si="115"/>
        <v>0</v>
      </c>
      <c r="AVI89" s="53">
        <f t="shared" si="115"/>
        <v>0</v>
      </c>
      <c r="AVJ89" s="53">
        <f t="shared" si="115"/>
        <v>0</v>
      </c>
      <c r="AVK89" s="53">
        <f t="shared" si="115"/>
        <v>0</v>
      </c>
      <c r="AVL89" s="53">
        <f t="shared" si="115"/>
        <v>0</v>
      </c>
      <c r="AVM89" s="53">
        <f t="shared" si="115"/>
        <v>0</v>
      </c>
      <c r="AVN89" s="53">
        <f t="shared" si="115"/>
        <v>0</v>
      </c>
      <c r="AVO89" s="53">
        <f t="shared" si="115"/>
        <v>0</v>
      </c>
      <c r="AVP89" s="53">
        <f t="shared" si="115"/>
        <v>0</v>
      </c>
      <c r="AVQ89" s="53">
        <f t="shared" si="115"/>
        <v>0</v>
      </c>
      <c r="AVR89" s="53">
        <f t="shared" si="115"/>
        <v>0</v>
      </c>
      <c r="AVS89" s="53">
        <f t="shared" si="115"/>
        <v>0</v>
      </c>
      <c r="AVT89" s="53">
        <f t="shared" si="115"/>
        <v>0</v>
      </c>
      <c r="AVU89" s="53">
        <f t="shared" si="115"/>
        <v>0</v>
      </c>
      <c r="AVV89" s="53">
        <f t="shared" si="115"/>
        <v>0</v>
      </c>
      <c r="AVW89" s="53">
        <f t="shared" si="115"/>
        <v>0</v>
      </c>
      <c r="AVX89" s="53">
        <f t="shared" si="115"/>
        <v>0</v>
      </c>
      <c r="AVY89" s="53">
        <f t="shared" si="115"/>
        <v>0</v>
      </c>
      <c r="AVZ89" s="53">
        <f t="shared" si="115"/>
        <v>0</v>
      </c>
      <c r="AWA89" s="53">
        <f t="shared" si="115"/>
        <v>0</v>
      </c>
      <c r="AWB89" s="53">
        <f t="shared" si="115"/>
        <v>0</v>
      </c>
      <c r="AWC89" s="53">
        <f t="shared" si="115"/>
        <v>0</v>
      </c>
      <c r="AWD89" s="53">
        <f t="shared" si="115"/>
        <v>0</v>
      </c>
      <c r="AWE89" s="53">
        <f t="shared" si="115"/>
        <v>0</v>
      </c>
      <c r="AWF89" s="53">
        <f t="shared" si="115"/>
        <v>0</v>
      </c>
      <c r="AWG89" s="53">
        <f t="shared" si="115"/>
        <v>0</v>
      </c>
      <c r="AWH89" s="53">
        <f t="shared" si="115"/>
        <v>0</v>
      </c>
      <c r="AWI89" s="53">
        <f t="shared" si="115"/>
        <v>0</v>
      </c>
      <c r="AWJ89" s="53">
        <f t="shared" si="115"/>
        <v>0</v>
      </c>
      <c r="AWK89" s="53">
        <f t="shared" si="115"/>
        <v>0</v>
      </c>
      <c r="AWL89" s="53">
        <f t="shared" si="115"/>
        <v>0</v>
      </c>
      <c r="AWM89" s="53">
        <f t="shared" si="115"/>
        <v>0</v>
      </c>
      <c r="AWN89" s="53">
        <f t="shared" si="115"/>
        <v>0</v>
      </c>
      <c r="AWO89" s="53">
        <f t="shared" si="115"/>
        <v>0</v>
      </c>
      <c r="AWP89" s="53">
        <f t="shared" si="115"/>
        <v>0</v>
      </c>
      <c r="AWQ89" s="53">
        <f t="shared" si="115"/>
        <v>0</v>
      </c>
      <c r="AWR89" s="53">
        <f t="shared" si="115"/>
        <v>0</v>
      </c>
      <c r="AWS89" s="53">
        <f t="shared" si="115"/>
        <v>0</v>
      </c>
      <c r="AWT89" s="53">
        <f t="shared" si="115"/>
        <v>0</v>
      </c>
      <c r="AWU89" s="53">
        <f t="shared" si="115"/>
        <v>0</v>
      </c>
      <c r="AWV89" s="53">
        <f t="shared" si="115"/>
        <v>0</v>
      </c>
      <c r="AWW89" s="53">
        <f t="shared" si="115"/>
        <v>0</v>
      </c>
      <c r="AWX89" s="53">
        <f t="shared" si="115"/>
        <v>0</v>
      </c>
      <c r="AWY89" s="53">
        <f t="shared" si="115"/>
        <v>0</v>
      </c>
      <c r="AWZ89" s="53">
        <f t="shared" si="115"/>
        <v>0</v>
      </c>
      <c r="AXA89" s="53">
        <f t="shared" si="115"/>
        <v>0</v>
      </c>
      <c r="AXB89" s="53">
        <f t="shared" si="115"/>
        <v>0</v>
      </c>
      <c r="AXC89" s="53">
        <f t="shared" si="115"/>
        <v>0</v>
      </c>
      <c r="AXD89" s="53">
        <f t="shared" si="115"/>
        <v>0</v>
      </c>
      <c r="AXE89" s="53">
        <f t="shared" si="115"/>
        <v>0</v>
      </c>
      <c r="AXF89" s="53">
        <f t="shared" si="115"/>
        <v>0</v>
      </c>
      <c r="AXG89" s="53">
        <f t="shared" si="115"/>
        <v>0</v>
      </c>
      <c r="AXH89" s="53">
        <f t="shared" si="115"/>
        <v>0</v>
      </c>
      <c r="AXI89" s="53">
        <f t="shared" si="115"/>
        <v>0</v>
      </c>
      <c r="AXJ89" s="53">
        <f t="shared" si="115"/>
        <v>0</v>
      </c>
      <c r="AXK89" s="53">
        <f t="shared" ref="AXK89:AZV92" si="116">AXK79</f>
        <v>0</v>
      </c>
      <c r="AXL89" s="53">
        <f t="shared" si="116"/>
        <v>0</v>
      </c>
      <c r="AXM89" s="53">
        <f t="shared" si="116"/>
        <v>0</v>
      </c>
      <c r="AXN89" s="53">
        <f t="shared" si="116"/>
        <v>0</v>
      </c>
      <c r="AXO89" s="53">
        <f t="shared" si="116"/>
        <v>0</v>
      </c>
      <c r="AXP89" s="53">
        <f t="shared" si="116"/>
        <v>0</v>
      </c>
      <c r="AXQ89" s="53">
        <f t="shared" si="116"/>
        <v>0</v>
      </c>
      <c r="AXR89" s="53">
        <f t="shared" si="116"/>
        <v>0</v>
      </c>
      <c r="AXS89" s="53">
        <f t="shared" si="116"/>
        <v>0</v>
      </c>
      <c r="AXT89" s="53">
        <f t="shared" si="116"/>
        <v>0</v>
      </c>
      <c r="AXU89" s="53">
        <f t="shared" si="116"/>
        <v>0</v>
      </c>
      <c r="AXV89" s="53">
        <f t="shared" si="116"/>
        <v>0</v>
      </c>
      <c r="AXW89" s="53">
        <f t="shared" si="116"/>
        <v>0</v>
      </c>
      <c r="AXX89" s="53">
        <f t="shared" si="116"/>
        <v>0</v>
      </c>
      <c r="AXY89" s="53">
        <f t="shared" si="116"/>
        <v>0</v>
      </c>
      <c r="AXZ89" s="53">
        <f t="shared" si="116"/>
        <v>0</v>
      </c>
      <c r="AYA89" s="53">
        <f t="shared" si="116"/>
        <v>0</v>
      </c>
      <c r="AYB89" s="53">
        <f t="shared" si="116"/>
        <v>0</v>
      </c>
      <c r="AYC89" s="53">
        <f t="shared" si="116"/>
        <v>0</v>
      </c>
      <c r="AYD89" s="53">
        <f t="shared" si="116"/>
        <v>0</v>
      </c>
      <c r="AYE89" s="53">
        <f t="shared" si="116"/>
        <v>0</v>
      </c>
      <c r="AYF89" s="53">
        <f t="shared" si="116"/>
        <v>0</v>
      </c>
      <c r="AYG89" s="53">
        <f t="shared" si="116"/>
        <v>0</v>
      </c>
      <c r="AYH89" s="53">
        <f t="shared" si="116"/>
        <v>0</v>
      </c>
      <c r="AYI89" s="53">
        <f t="shared" si="116"/>
        <v>0</v>
      </c>
      <c r="AYJ89" s="53">
        <f t="shared" si="116"/>
        <v>0</v>
      </c>
      <c r="AYK89" s="53">
        <f t="shared" si="116"/>
        <v>0</v>
      </c>
      <c r="AYL89" s="53">
        <f t="shared" si="116"/>
        <v>0</v>
      </c>
      <c r="AYM89" s="53">
        <f t="shared" si="116"/>
        <v>0</v>
      </c>
      <c r="AYN89" s="53">
        <f t="shared" si="116"/>
        <v>0</v>
      </c>
      <c r="AYO89" s="53">
        <f t="shared" si="116"/>
        <v>0</v>
      </c>
      <c r="AYP89" s="53">
        <f t="shared" si="116"/>
        <v>0</v>
      </c>
      <c r="AYQ89" s="53">
        <f t="shared" si="116"/>
        <v>0</v>
      </c>
      <c r="AYR89" s="53">
        <f t="shared" si="116"/>
        <v>0</v>
      </c>
      <c r="AYS89" s="53">
        <f t="shared" si="116"/>
        <v>0</v>
      </c>
      <c r="AYT89" s="53">
        <f t="shared" si="116"/>
        <v>0</v>
      </c>
      <c r="AYU89" s="53">
        <f t="shared" si="116"/>
        <v>0</v>
      </c>
      <c r="AYV89" s="53">
        <f t="shared" si="116"/>
        <v>0</v>
      </c>
      <c r="AYW89" s="53">
        <f t="shared" si="116"/>
        <v>0</v>
      </c>
      <c r="AYX89" s="53">
        <f t="shared" si="116"/>
        <v>0</v>
      </c>
      <c r="AYY89" s="53">
        <f t="shared" si="116"/>
        <v>0</v>
      </c>
      <c r="AYZ89" s="53">
        <f t="shared" si="116"/>
        <v>0</v>
      </c>
      <c r="AZA89" s="53">
        <f t="shared" si="116"/>
        <v>0</v>
      </c>
      <c r="AZB89" s="53">
        <f t="shared" si="116"/>
        <v>0</v>
      </c>
      <c r="AZC89" s="53">
        <f t="shared" si="116"/>
        <v>0</v>
      </c>
      <c r="AZD89" s="53">
        <f t="shared" si="116"/>
        <v>0</v>
      </c>
      <c r="AZE89" s="53">
        <f t="shared" si="116"/>
        <v>0</v>
      </c>
      <c r="AZF89" s="53">
        <f t="shared" si="116"/>
        <v>0</v>
      </c>
      <c r="AZG89" s="53">
        <f t="shared" si="116"/>
        <v>0</v>
      </c>
      <c r="AZH89" s="53">
        <f t="shared" si="116"/>
        <v>0</v>
      </c>
      <c r="AZI89" s="53">
        <f t="shared" si="116"/>
        <v>0</v>
      </c>
      <c r="AZJ89" s="53">
        <f t="shared" si="116"/>
        <v>0</v>
      </c>
      <c r="AZK89" s="53">
        <f t="shared" si="116"/>
        <v>0</v>
      </c>
      <c r="AZL89" s="53">
        <f t="shared" si="116"/>
        <v>0</v>
      </c>
      <c r="AZM89" s="53">
        <f t="shared" si="116"/>
        <v>0</v>
      </c>
      <c r="AZN89" s="53">
        <f t="shared" si="116"/>
        <v>0</v>
      </c>
      <c r="AZO89" s="53">
        <f t="shared" si="116"/>
        <v>0</v>
      </c>
      <c r="AZP89" s="53">
        <f t="shared" si="116"/>
        <v>0</v>
      </c>
      <c r="AZQ89" s="53">
        <f t="shared" si="116"/>
        <v>0</v>
      </c>
      <c r="AZR89" s="53">
        <f t="shared" si="116"/>
        <v>0</v>
      </c>
      <c r="AZS89" s="53">
        <f t="shared" si="116"/>
        <v>0</v>
      </c>
      <c r="AZT89" s="53">
        <f t="shared" si="116"/>
        <v>0</v>
      </c>
      <c r="AZU89" s="53">
        <f t="shared" si="116"/>
        <v>0</v>
      </c>
      <c r="AZV89" s="53">
        <f t="shared" si="116"/>
        <v>0</v>
      </c>
      <c r="AZW89" s="53">
        <f t="shared" ref="AZW89:BCH96" si="117">AZW79</f>
        <v>0</v>
      </c>
      <c r="AZX89" s="53">
        <f t="shared" si="117"/>
        <v>0</v>
      </c>
      <c r="AZY89" s="53">
        <f t="shared" si="117"/>
        <v>0</v>
      </c>
      <c r="AZZ89" s="53">
        <f t="shared" si="117"/>
        <v>0</v>
      </c>
      <c r="BAA89" s="53">
        <f t="shared" si="117"/>
        <v>0</v>
      </c>
      <c r="BAB89" s="53">
        <f t="shared" si="117"/>
        <v>0</v>
      </c>
      <c r="BAC89" s="53">
        <f t="shared" si="117"/>
        <v>0</v>
      </c>
      <c r="BAD89" s="53">
        <f t="shared" si="117"/>
        <v>0</v>
      </c>
      <c r="BAE89" s="53">
        <f t="shared" si="117"/>
        <v>0</v>
      </c>
      <c r="BAF89" s="53">
        <f t="shared" si="117"/>
        <v>0</v>
      </c>
      <c r="BAG89" s="53">
        <f t="shared" si="117"/>
        <v>0</v>
      </c>
      <c r="BAH89" s="53">
        <f t="shared" si="117"/>
        <v>0</v>
      </c>
      <c r="BAI89" s="53">
        <f t="shared" si="117"/>
        <v>0</v>
      </c>
      <c r="BAJ89" s="53">
        <f t="shared" si="117"/>
        <v>0</v>
      </c>
      <c r="BAK89" s="53">
        <f t="shared" si="117"/>
        <v>0</v>
      </c>
      <c r="BAL89" s="53">
        <f t="shared" si="117"/>
        <v>0</v>
      </c>
      <c r="BAM89" s="53">
        <f t="shared" si="117"/>
        <v>0</v>
      </c>
      <c r="BAN89" s="53">
        <f t="shared" si="117"/>
        <v>0</v>
      </c>
      <c r="BAO89" s="53">
        <f t="shared" si="117"/>
        <v>0</v>
      </c>
      <c r="BAP89" s="53">
        <f t="shared" si="117"/>
        <v>0</v>
      </c>
      <c r="BAQ89" s="53">
        <f t="shared" si="117"/>
        <v>0</v>
      </c>
      <c r="BAR89" s="53">
        <f t="shared" si="117"/>
        <v>0</v>
      </c>
      <c r="BAS89" s="53">
        <f t="shared" si="117"/>
        <v>0</v>
      </c>
      <c r="BAT89" s="53">
        <f t="shared" si="117"/>
        <v>0</v>
      </c>
      <c r="BAU89" s="53">
        <f t="shared" si="117"/>
        <v>0</v>
      </c>
      <c r="BAV89" s="53">
        <f t="shared" si="117"/>
        <v>0</v>
      </c>
      <c r="BAW89" s="53">
        <f t="shared" si="117"/>
        <v>0</v>
      </c>
      <c r="BAX89" s="53">
        <f t="shared" si="117"/>
        <v>0</v>
      </c>
      <c r="BAY89" s="53">
        <f t="shared" si="117"/>
        <v>0</v>
      </c>
      <c r="BAZ89" s="53">
        <f t="shared" si="117"/>
        <v>0</v>
      </c>
      <c r="BBA89" s="53">
        <f t="shared" si="117"/>
        <v>0</v>
      </c>
      <c r="BBB89" s="53">
        <f t="shared" si="117"/>
        <v>0</v>
      </c>
      <c r="BBC89" s="53">
        <f t="shared" si="117"/>
        <v>0</v>
      </c>
      <c r="BBD89" s="53">
        <f t="shared" si="117"/>
        <v>0</v>
      </c>
      <c r="BBE89" s="53">
        <f t="shared" si="117"/>
        <v>0</v>
      </c>
      <c r="BBF89" s="53">
        <f t="shared" si="117"/>
        <v>0</v>
      </c>
      <c r="BBG89" s="53">
        <f t="shared" si="117"/>
        <v>0</v>
      </c>
      <c r="BBH89" s="53">
        <f t="shared" si="117"/>
        <v>0</v>
      </c>
      <c r="BBI89" s="53">
        <f t="shared" si="117"/>
        <v>0</v>
      </c>
      <c r="BBJ89" s="53">
        <f t="shared" si="117"/>
        <v>0</v>
      </c>
      <c r="BBK89" s="53">
        <f t="shared" si="117"/>
        <v>0</v>
      </c>
      <c r="BBL89" s="53">
        <f t="shared" si="117"/>
        <v>0</v>
      </c>
      <c r="BBM89" s="53">
        <f t="shared" si="117"/>
        <v>0</v>
      </c>
      <c r="BBN89" s="53">
        <f t="shared" si="117"/>
        <v>0</v>
      </c>
      <c r="BBO89" s="53">
        <f t="shared" si="117"/>
        <v>0</v>
      </c>
      <c r="BBP89" s="53">
        <f t="shared" si="117"/>
        <v>0</v>
      </c>
      <c r="BBQ89" s="53">
        <f t="shared" si="117"/>
        <v>0</v>
      </c>
      <c r="BBR89" s="53">
        <f t="shared" si="117"/>
        <v>0</v>
      </c>
      <c r="BBS89" s="53">
        <f t="shared" si="117"/>
        <v>0</v>
      </c>
      <c r="BBT89" s="53">
        <f t="shared" si="117"/>
        <v>0</v>
      </c>
      <c r="BBU89" s="53">
        <f t="shared" si="117"/>
        <v>0</v>
      </c>
      <c r="BBV89" s="53">
        <f t="shared" si="117"/>
        <v>0</v>
      </c>
      <c r="BBW89" s="53">
        <f t="shared" si="117"/>
        <v>0</v>
      </c>
      <c r="BBX89" s="53">
        <f t="shared" si="117"/>
        <v>0</v>
      </c>
      <c r="BBY89" s="53">
        <f t="shared" si="117"/>
        <v>0</v>
      </c>
      <c r="BBZ89" s="53">
        <f t="shared" si="117"/>
        <v>0</v>
      </c>
      <c r="BCA89" s="53">
        <f t="shared" si="117"/>
        <v>0</v>
      </c>
      <c r="BCB89" s="53">
        <f t="shared" si="117"/>
        <v>0</v>
      </c>
      <c r="BCC89" s="53">
        <f t="shared" si="117"/>
        <v>0</v>
      </c>
      <c r="BCD89" s="53">
        <f t="shared" si="117"/>
        <v>0</v>
      </c>
      <c r="BCE89" s="53">
        <f t="shared" si="117"/>
        <v>0</v>
      </c>
      <c r="BCF89" s="53">
        <f t="shared" si="117"/>
        <v>0</v>
      </c>
      <c r="BCG89" s="53">
        <f t="shared" si="117"/>
        <v>0</v>
      </c>
      <c r="BCH89" s="53">
        <f t="shared" si="117"/>
        <v>0</v>
      </c>
      <c r="BCI89" s="53">
        <f t="shared" ref="BCI89:BET92" si="118">BCI79</f>
        <v>0</v>
      </c>
      <c r="BCJ89" s="53">
        <f t="shared" si="118"/>
        <v>0</v>
      </c>
      <c r="BCK89" s="53">
        <f t="shared" si="118"/>
        <v>0</v>
      </c>
      <c r="BCL89" s="53">
        <f t="shared" si="118"/>
        <v>0</v>
      </c>
      <c r="BCM89" s="53">
        <f t="shared" si="118"/>
        <v>0</v>
      </c>
      <c r="BCN89" s="53">
        <f t="shared" si="118"/>
        <v>0</v>
      </c>
      <c r="BCO89" s="53">
        <f t="shared" si="118"/>
        <v>0</v>
      </c>
      <c r="BCP89" s="53">
        <f t="shared" si="118"/>
        <v>0</v>
      </c>
      <c r="BCQ89" s="53">
        <f t="shared" si="118"/>
        <v>0</v>
      </c>
      <c r="BCR89" s="53">
        <f t="shared" si="118"/>
        <v>0</v>
      </c>
      <c r="BCS89" s="53">
        <f t="shared" si="118"/>
        <v>0</v>
      </c>
      <c r="BCT89" s="53">
        <f t="shared" si="118"/>
        <v>0</v>
      </c>
      <c r="BCU89" s="53">
        <f t="shared" si="118"/>
        <v>0</v>
      </c>
      <c r="BCV89" s="53">
        <f t="shared" si="118"/>
        <v>0</v>
      </c>
      <c r="BCW89" s="53">
        <f t="shared" si="118"/>
        <v>0</v>
      </c>
      <c r="BCX89" s="53">
        <f t="shared" si="118"/>
        <v>0</v>
      </c>
      <c r="BCY89" s="53">
        <f t="shared" si="118"/>
        <v>0</v>
      </c>
      <c r="BCZ89" s="53">
        <f t="shared" si="118"/>
        <v>0</v>
      </c>
      <c r="BDA89" s="53">
        <f t="shared" si="118"/>
        <v>0</v>
      </c>
      <c r="BDB89" s="53">
        <f t="shared" si="118"/>
        <v>0</v>
      </c>
      <c r="BDC89" s="53">
        <f t="shared" si="118"/>
        <v>0</v>
      </c>
      <c r="BDD89" s="53">
        <f t="shared" si="118"/>
        <v>0</v>
      </c>
      <c r="BDE89" s="53">
        <f t="shared" si="118"/>
        <v>0</v>
      </c>
      <c r="BDF89" s="53">
        <f t="shared" si="118"/>
        <v>0</v>
      </c>
      <c r="BDG89" s="53">
        <f t="shared" si="118"/>
        <v>0</v>
      </c>
      <c r="BDH89" s="53">
        <f t="shared" si="118"/>
        <v>0</v>
      </c>
      <c r="BDI89" s="53">
        <f t="shared" si="118"/>
        <v>0</v>
      </c>
      <c r="BDJ89" s="53">
        <f t="shared" si="118"/>
        <v>0</v>
      </c>
      <c r="BDK89" s="53">
        <f t="shared" si="118"/>
        <v>0</v>
      </c>
      <c r="BDL89" s="53">
        <f t="shared" si="118"/>
        <v>0</v>
      </c>
      <c r="BDM89" s="53">
        <f t="shared" si="118"/>
        <v>0</v>
      </c>
      <c r="BDN89" s="53">
        <f t="shared" si="118"/>
        <v>0</v>
      </c>
      <c r="BDO89" s="53">
        <f t="shared" si="118"/>
        <v>0</v>
      </c>
      <c r="BDP89" s="53">
        <f t="shared" si="118"/>
        <v>0</v>
      </c>
      <c r="BDQ89" s="53">
        <f t="shared" si="118"/>
        <v>0</v>
      </c>
      <c r="BDR89" s="53">
        <f t="shared" si="118"/>
        <v>0</v>
      </c>
      <c r="BDS89" s="53">
        <f t="shared" si="118"/>
        <v>0</v>
      </c>
      <c r="BDT89" s="53">
        <f t="shared" si="118"/>
        <v>0</v>
      </c>
      <c r="BDU89" s="53">
        <f t="shared" si="118"/>
        <v>0</v>
      </c>
      <c r="BDV89" s="53">
        <f t="shared" si="118"/>
        <v>0</v>
      </c>
      <c r="BDW89" s="53">
        <f t="shared" si="118"/>
        <v>0</v>
      </c>
      <c r="BDX89" s="53">
        <f t="shared" si="118"/>
        <v>0</v>
      </c>
      <c r="BDY89" s="53">
        <f t="shared" si="118"/>
        <v>0</v>
      </c>
      <c r="BDZ89" s="53">
        <f t="shared" si="118"/>
        <v>0</v>
      </c>
      <c r="BEA89" s="53">
        <f t="shared" si="118"/>
        <v>0</v>
      </c>
      <c r="BEB89" s="53">
        <f t="shared" si="118"/>
        <v>0</v>
      </c>
      <c r="BEC89" s="53">
        <f t="shared" si="118"/>
        <v>0</v>
      </c>
      <c r="BED89" s="53">
        <f t="shared" si="118"/>
        <v>0</v>
      </c>
      <c r="BEE89" s="53">
        <f t="shared" si="118"/>
        <v>0</v>
      </c>
      <c r="BEF89" s="53">
        <f t="shared" si="118"/>
        <v>0</v>
      </c>
      <c r="BEG89" s="53">
        <f t="shared" si="118"/>
        <v>0</v>
      </c>
      <c r="BEH89" s="53">
        <f t="shared" si="118"/>
        <v>0</v>
      </c>
      <c r="BEI89" s="53">
        <f t="shared" si="118"/>
        <v>0</v>
      </c>
      <c r="BEJ89" s="53">
        <f t="shared" si="118"/>
        <v>0</v>
      </c>
      <c r="BEK89" s="53">
        <f t="shared" si="118"/>
        <v>0</v>
      </c>
      <c r="BEL89" s="53">
        <f t="shared" si="118"/>
        <v>0</v>
      </c>
      <c r="BEM89" s="53">
        <f t="shared" si="118"/>
        <v>0</v>
      </c>
      <c r="BEN89" s="53">
        <f t="shared" si="118"/>
        <v>0</v>
      </c>
      <c r="BEO89" s="53">
        <f t="shared" si="118"/>
        <v>0</v>
      </c>
      <c r="BEP89" s="53">
        <f t="shared" si="118"/>
        <v>0</v>
      </c>
      <c r="BEQ89" s="53">
        <f t="shared" si="118"/>
        <v>0</v>
      </c>
      <c r="BER89" s="53">
        <f t="shared" si="118"/>
        <v>0</v>
      </c>
      <c r="BES89" s="53">
        <f t="shared" si="118"/>
        <v>0</v>
      </c>
      <c r="BET89" s="53">
        <f t="shared" si="118"/>
        <v>0</v>
      </c>
      <c r="BEU89" s="53">
        <f t="shared" ref="BEU89:BHF96" si="119">BEU79</f>
        <v>0</v>
      </c>
      <c r="BEV89" s="53">
        <f t="shared" si="119"/>
        <v>0</v>
      </c>
      <c r="BEW89" s="53">
        <f t="shared" si="119"/>
        <v>0</v>
      </c>
      <c r="BEX89" s="53">
        <f t="shared" si="119"/>
        <v>0</v>
      </c>
      <c r="BEY89" s="53">
        <f t="shared" si="119"/>
        <v>0</v>
      </c>
      <c r="BEZ89" s="53">
        <f t="shared" si="119"/>
        <v>0</v>
      </c>
      <c r="BFA89" s="53">
        <f t="shared" si="119"/>
        <v>0</v>
      </c>
      <c r="BFB89" s="53">
        <f t="shared" si="119"/>
        <v>0</v>
      </c>
      <c r="BFC89" s="53">
        <f t="shared" si="119"/>
        <v>0</v>
      </c>
      <c r="BFD89" s="53">
        <f t="shared" si="119"/>
        <v>0</v>
      </c>
      <c r="BFE89" s="53">
        <f t="shared" si="119"/>
        <v>0</v>
      </c>
      <c r="BFF89" s="53">
        <f t="shared" si="119"/>
        <v>0</v>
      </c>
      <c r="BFG89" s="53">
        <f t="shared" si="119"/>
        <v>0</v>
      </c>
      <c r="BFH89" s="53">
        <f t="shared" si="119"/>
        <v>0</v>
      </c>
      <c r="BFI89" s="53">
        <f t="shared" si="119"/>
        <v>0</v>
      </c>
      <c r="BFJ89" s="53">
        <f t="shared" si="119"/>
        <v>0</v>
      </c>
      <c r="BFK89" s="53">
        <f t="shared" si="119"/>
        <v>0</v>
      </c>
      <c r="BFL89" s="53">
        <f t="shared" si="119"/>
        <v>0</v>
      </c>
      <c r="BFM89" s="53">
        <f t="shared" si="119"/>
        <v>0</v>
      </c>
      <c r="BFN89" s="53">
        <f t="shared" si="119"/>
        <v>0</v>
      </c>
      <c r="BFO89" s="53">
        <f t="shared" si="119"/>
        <v>0</v>
      </c>
      <c r="BFP89" s="53">
        <f t="shared" si="119"/>
        <v>0</v>
      </c>
      <c r="BFQ89" s="53">
        <f t="shared" si="119"/>
        <v>0</v>
      </c>
      <c r="BFR89" s="53">
        <f t="shared" si="119"/>
        <v>0</v>
      </c>
      <c r="BFS89" s="53">
        <f t="shared" si="119"/>
        <v>0</v>
      </c>
      <c r="BFT89" s="53">
        <f t="shared" si="119"/>
        <v>0</v>
      </c>
      <c r="BFU89" s="53">
        <f t="shared" si="119"/>
        <v>0</v>
      </c>
      <c r="BFV89" s="53">
        <f t="shared" si="119"/>
        <v>0</v>
      </c>
      <c r="BFW89" s="53">
        <f t="shared" si="119"/>
        <v>0</v>
      </c>
      <c r="BFX89" s="53">
        <f t="shared" si="119"/>
        <v>0</v>
      </c>
      <c r="BFY89" s="53">
        <f t="shared" si="119"/>
        <v>0</v>
      </c>
      <c r="BFZ89" s="53">
        <f t="shared" si="119"/>
        <v>0</v>
      </c>
      <c r="BGA89" s="53">
        <f t="shared" si="119"/>
        <v>0</v>
      </c>
      <c r="BGB89" s="53">
        <f t="shared" si="119"/>
        <v>0</v>
      </c>
      <c r="BGC89" s="53">
        <f t="shared" si="119"/>
        <v>0</v>
      </c>
      <c r="BGD89" s="53">
        <f t="shared" si="119"/>
        <v>0</v>
      </c>
      <c r="BGE89" s="53">
        <f t="shared" si="119"/>
        <v>0</v>
      </c>
      <c r="BGF89" s="53">
        <f t="shared" si="119"/>
        <v>0</v>
      </c>
      <c r="BGG89" s="53">
        <f t="shared" si="119"/>
        <v>0</v>
      </c>
      <c r="BGH89" s="53">
        <f t="shared" si="119"/>
        <v>0</v>
      </c>
      <c r="BGI89" s="53">
        <f t="shared" si="119"/>
        <v>0</v>
      </c>
      <c r="BGJ89" s="53">
        <f t="shared" si="119"/>
        <v>0</v>
      </c>
      <c r="BGK89" s="53">
        <f t="shared" si="119"/>
        <v>0</v>
      </c>
      <c r="BGL89" s="53">
        <f t="shared" si="119"/>
        <v>0</v>
      </c>
      <c r="BGM89" s="53">
        <f t="shared" si="119"/>
        <v>0</v>
      </c>
      <c r="BGN89" s="53">
        <f t="shared" si="119"/>
        <v>0</v>
      </c>
      <c r="BGO89" s="53">
        <f t="shared" si="119"/>
        <v>0</v>
      </c>
      <c r="BGP89" s="53">
        <f t="shared" si="119"/>
        <v>0</v>
      </c>
      <c r="BGQ89" s="53">
        <f t="shared" si="119"/>
        <v>0</v>
      </c>
      <c r="BGR89" s="53">
        <f t="shared" si="119"/>
        <v>0</v>
      </c>
      <c r="BGS89" s="53">
        <f t="shared" si="119"/>
        <v>0</v>
      </c>
      <c r="BGT89" s="53">
        <f t="shared" si="119"/>
        <v>0</v>
      </c>
      <c r="BGU89" s="53">
        <f t="shared" si="119"/>
        <v>0</v>
      </c>
      <c r="BGV89" s="53">
        <f t="shared" si="119"/>
        <v>0</v>
      </c>
      <c r="BGW89" s="53">
        <f t="shared" si="119"/>
        <v>0</v>
      </c>
      <c r="BGX89" s="53">
        <f t="shared" si="119"/>
        <v>0</v>
      </c>
      <c r="BGY89" s="53">
        <f t="shared" si="119"/>
        <v>0</v>
      </c>
      <c r="BGZ89" s="53">
        <f t="shared" si="119"/>
        <v>0</v>
      </c>
      <c r="BHA89" s="53">
        <f t="shared" si="119"/>
        <v>0</v>
      </c>
      <c r="BHB89" s="53">
        <f t="shared" si="119"/>
        <v>0</v>
      </c>
      <c r="BHC89" s="53">
        <f t="shared" si="119"/>
        <v>0</v>
      </c>
      <c r="BHD89" s="53">
        <f t="shared" si="119"/>
        <v>0</v>
      </c>
      <c r="BHE89" s="53">
        <f t="shared" si="119"/>
        <v>0</v>
      </c>
      <c r="BHF89" s="53">
        <f t="shared" si="119"/>
        <v>0</v>
      </c>
      <c r="BHG89" s="53">
        <f t="shared" ref="BHG89:BJR92" si="120">BHG79</f>
        <v>0</v>
      </c>
      <c r="BHH89" s="53">
        <f t="shared" si="120"/>
        <v>0</v>
      </c>
      <c r="BHI89" s="53">
        <f t="shared" si="120"/>
        <v>0</v>
      </c>
      <c r="BHJ89" s="53">
        <f t="shared" si="120"/>
        <v>0</v>
      </c>
      <c r="BHK89" s="53">
        <f t="shared" si="120"/>
        <v>0</v>
      </c>
      <c r="BHL89" s="53">
        <f t="shared" si="120"/>
        <v>0</v>
      </c>
      <c r="BHM89" s="53">
        <f t="shared" si="120"/>
        <v>0</v>
      </c>
      <c r="BHN89" s="53">
        <f t="shared" si="120"/>
        <v>0</v>
      </c>
      <c r="BHO89" s="53">
        <f t="shared" si="120"/>
        <v>0</v>
      </c>
      <c r="BHP89" s="53">
        <f t="shared" si="120"/>
        <v>0</v>
      </c>
      <c r="BHQ89" s="53">
        <f t="shared" si="120"/>
        <v>0</v>
      </c>
      <c r="BHR89" s="53">
        <f t="shared" si="120"/>
        <v>0</v>
      </c>
      <c r="BHS89" s="53">
        <f t="shared" si="120"/>
        <v>0</v>
      </c>
      <c r="BHT89" s="53">
        <f t="shared" si="120"/>
        <v>0</v>
      </c>
      <c r="BHU89" s="53">
        <f t="shared" si="120"/>
        <v>0</v>
      </c>
      <c r="BHV89" s="53">
        <f t="shared" si="120"/>
        <v>0</v>
      </c>
      <c r="BHW89" s="53">
        <f t="shared" si="120"/>
        <v>0</v>
      </c>
      <c r="BHX89" s="53">
        <f t="shared" si="120"/>
        <v>0</v>
      </c>
      <c r="BHY89" s="53">
        <f t="shared" si="120"/>
        <v>0</v>
      </c>
      <c r="BHZ89" s="53">
        <f t="shared" si="120"/>
        <v>0</v>
      </c>
      <c r="BIA89" s="53">
        <f t="shared" si="120"/>
        <v>0</v>
      </c>
      <c r="BIB89" s="53">
        <f t="shared" si="120"/>
        <v>0</v>
      </c>
      <c r="BIC89" s="53">
        <f t="shared" si="120"/>
        <v>0</v>
      </c>
      <c r="BID89" s="53">
        <f t="shared" si="120"/>
        <v>0</v>
      </c>
      <c r="BIE89" s="53">
        <f t="shared" si="120"/>
        <v>0</v>
      </c>
      <c r="BIF89" s="53">
        <f t="shared" si="120"/>
        <v>0</v>
      </c>
      <c r="BIG89" s="53">
        <f t="shared" si="120"/>
        <v>0</v>
      </c>
      <c r="BIH89" s="53">
        <f t="shared" si="120"/>
        <v>0</v>
      </c>
      <c r="BII89" s="53">
        <f t="shared" si="120"/>
        <v>0</v>
      </c>
      <c r="BIJ89" s="53">
        <f t="shared" si="120"/>
        <v>0</v>
      </c>
      <c r="BIK89" s="53">
        <f t="shared" si="120"/>
        <v>0</v>
      </c>
      <c r="BIL89" s="53">
        <f t="shared" si="120"/>
        <v>0</v>
      </c>
      <c r="BIM89" s="53">
        <f t="shared" si="120"/>
        <v>0</v>
      </c>
      <c r="BIN89" s="53">
        <f t="shared" si="120"/>
        <v>0</v>
      </c>
      <c r="BIO89" s="53">
        <f t="shared" si="120"/>
        <v>0</v>
      </c>
      <c r="BIP89" s="53">
        <f t="shared" si="120"/>
        <v>0</v>
      </c>
      <c r="BIQ89" s="53">
        <f t="shared" si="120"/>
        <v>0</v>
      </c>
      <c r="BIR89" s="53">
        <f t="shared" si="120"/>
        <v>0</v>
      </c>
      <c r="BIS89" s="53">
        <f t="shared" si="120"/>
        <v>0</v>
      </c>
      <c r="BIT89" s="53">
        <f t="shared" si="120"/>
        <v>0</v>
      </c>
      <c r="BIU89" s="53">
        <f t="shared" si="120"/>
        <v>0</v>
      </c>
      <c r="BIV89" s="53">
        <f t="shared" si="120"/>
        <v>0</v>
      </c>
      <c r="BIW89" s="53">
        <f t="shared" si="120"/>
        <v>0</v>
      </c>
      <c r="BIX89" s="53">
        <f t="shared" si="120"/>
        <v>0</v>
      </c>
      <c r="BIY89" s="53">
        <f t="shared" si="120"/>
        <v>0</v>
      </c>
      <c r="BIZ89" s="53">
        <f t="shared" si="120"/>
        <v>0</v>
      </c>
      <c r="BJA89" s="53">
        <f t="shared" si="120"/>
        <v>0</v>
      </c>
      <c r="BJB89" s="53">
        <f t="shared" si="120"/>
        <v>0</v>
      </c>
      <c r="BJC89" s="53">
        <f t="shared" si="120"/>
        <v>0</v>
      </c>
      <c r="BJD89" s="53">
        <f t="shared" si="120"/>
        <v>0</v>
      </c>
      <c r="BJE89" s="53">
        <f t="shared" si="120"/>
        <v>0</v>
      </c>
      <c r="BJF89" s="53">
        <f t="shared" si="120"/>
        <v>0</v>
      </c>
      <c r="BJG89" s="53">
        <f t="shared" si="120"/>
        <v>0</v>
      </c>
      <c r="BJH89" s="53">
        <f t="shared" si="120"/>
        <v>0</v>
      </c>
      <c r="BJI89" s="53">
        <f t="shared" si="120"/>
        <v>0</v>
      </c>
      <c r="BJJ89" s="53">
        <f t="shared" si="120"/>
        <v>0</v>
      </c>
      <c r="BJK89" s="53">
        <f t="shared" si="120"/>
        <v>0</v>
      </c>
      <c r="BJL89" s="53">
        <f t="shared" si="120"/>
        <v>0</v>
      </c>
      <c r="BJM89" s="53">
        <f t="shared" si="120"/>
        <v>0</v>
      </c>
      <c r="BJN89" s="53">
        <f t="shared" si="120"/>
        <v>0</v>
      </c>
      <c r="BJO89" s="53">
        <f t="shared" si="120"/>
        <v>0</v>
      </c>
      <c r="BJP89" s="53">
        <f t="shared" si="120"/>
        <v>0</v>
      </c>
      <c r="BJQ89" s="53">
        <f t="shared" si="120"/>
        <v>0</v>
      </c>
      <c r="BJR89" s="53">
        <f t="shared" si="120"/>
        <v>0</v>
      </c>
      <c r="BJS89" s="53">
        <f t="shared" ref="BJS89:BMD96" si="121">BJS79</f>
        <v>0</v>
      </c>
      <c r="BJT89" s="53">
        <f t="shared" si="121"/>
        <v>0</v>
      </c>
      <c r="BJU89" s="53">
        <f t="shared" si="121"/>
        <v>0</v>
      </c>
      <c r="BJV89" s="53">
        <f t="shared" si="121"/>
        <v>0</v>
      </c>
      <c r="BJW89" s="53">
        <f t="shared" si="121"/>
        <v>0</v>
      </c>
      <c r="BJX89" s="53">
        <f t="shared" si="121"/>
        <v>0</v>
      </c>
      <c r="BJY89" s="53">
        <f t="shared" si="121"/>
        <v>0</v>
      </c>
      <c r="BJZ89" s="53">
        <f t="shared" si="121"/>
        <v>0</v>
      </c>
      <c r="BKA89" s="53">
        <f t="shared" si="121"/>
        <v>0</v>
      </c>
      <c r="BKB89" s="53">
        <f t="shared" si="121"/>
        <v>0</v>
      </c>
      <c r="BKC89" s="53">
        <f t="shared" si="121"/>
        <v>0</v>
      </c>
      <c r="BKD89" s="53">
        <f t="shared" si="121"/>
        <v>0</v>
      </c>
      <c r="BKE89" s="53">
        <f t="shared" si="121"/>
        <v>0</v>
      </c>
      <c r="BKF89" s="53">
        <f t="shared" si="121"/>
        <v>0</v>
      </c>
      <c r="BKG89" s="53">
        <f t="shared" si="121"/>
        <v>0</v>
      </c>
      <c r="BKH89" s="53">
        <f t="shared" si="121"/>
        <v>0</v>
      </c>
      <c r="BKI89" s="53">
        <f t="shared" si="121"/>
        <v>0</v>
      </c>
      <c r="BKJ89" s="53">
        <f t="shared" si="121"/>
        <v>0</v>
      </c>
      <c r="BKK89" s="53">
        <f t="shared" si="121"/>
        <v>0</v>
      </c>
      <c r="BKL89" s="53">
        <f t="shared" si="121"/>
        <v>0</v>
      </c>
      <c r="BKM89" s="53">
        <f t="shared" si="121"/>
        <v>0</v>
      </c>
      <c r="BKN89" s="53">
        <f t="shared" si="121"/>
        <v>0</v>
      </c>
      <c r="BKO89" s="53">
        <f t="shared" si="121"/>
        <v>0</v>
      </c>
      <c r="BKP89" s="53">
        <f t="shared" si="121"/>
        <v>0</v>
      </c>
      <c r="BKQ89" s="53">
        <f t="shared" si="121"/>
        <v>0</v>
      </c>
      <c r="BKR89" s="53">
        <f t="shared" si="121"/>
        <v>0</v>
      </c>
      <c r="BKS89" s="53">
        <f t="shared" si="121"/>
        <v>0</v>
      </c>
      <c r="BKT89" s="53">
        <f t="shared" si="121"/>
        <v>0</v>
      </c>
      <c r="BKU89" s="53">
        <f t="shared" si="121"/>
        <v>0</v>
      </c>
      <c r="BKV89" s="53">
        <f t="shared" si="121"/>
        <v>0</v>
      </c>
      <c r="BKW89" s="53">
        <f t="shared" si="121"/>
        <v>0</v>
      </c>
      <c r="BKX89" s="53">
        <f t="shared" si="121"/>
        <v>0</v>
      </c>
      <c r="BKY89" s="53">
        <f t="shared" si="121"/>
        <v>0</v>
      </c>
      <c r="BKZ89" s="53">
        <f t="shared" si="121"/>
        <v>0</v>
      </c>
      <c r="BLA89" s="53">
        <f t="shared" si="121"/>
        <v>0</v>
      </c>
      <c r="BLB89" s="53">
        <f t="shared" si="121"/>
        <v>0</v>
      </c>
      <c r="BLC89" s="53">
        <f t="shared" si="121"/>
        <v>0</v>
      </c>
      <c r="BLD89" s="53">
        <f t="shared" si="121"/>
        <v>0</v>
      </c>
      <c r="BLE89" s="53">
        <f t="shared" si="121"/>
        <v>0</v>
      </c>
      <c r="BLF89" s="53">
        <f t="shared" si="121"/>
        <v>0</v>
      </c>
      <c r="BLG89" s="53">
        <f t="shared" si="121"/>
        <v>0</v>
      </c>
      <c r="BLH89" s="53">
        <f t="shared" si="121"/>
        <v>0</v>
      </c>
      <c r="BLI89" s="53">
        <f t="shared" si="121"/>
        <v>0</v>
      </c>
      <c r="BLJ89" s="53">
        <f t="shared" si="121"/>
        <v>0</v>
      </c>
      <c r="BLK89" s="53">
        <f t="shared" si="121"/>
        <v>0</v>
      </c>
      <c r="BLL89" s="53">
        <f t="shared" si="121"/>
        <v>0</v>
      </c>
      <c r="BLM89" s="53">
        <f t="shared" si="121"/>
        <v>0</v>
      </c>
      <c r="BLN89" s="53">
        <f t="shared" si="121"/>
        <v>0</v>
      </c>
      <c r="BLO89" s="53">
        <f t="shared" si="121"/>
        <v>0</v>
      </c>
      <c r="BLP89" s="53">
        <f t="shared" si="121"/>
        <v>0</v>
      </c>
      <c r="BLQ89" s="53">
        <f t="shared" si="121"/>
        <v>0</v>
      </c>
      <c r="BLR89" s="53">
        <f t="shared" si="121"/>
        <v>0</v>
      </c>
      <c r="BLS89" s="53">
        <f t="shared" si="121"/>
        <v>0</v>
      </c>
      <c r="BLT89" s="53">
        <f t="shared" si="121"/>
        <v>0</v>
      </c>
      <c r="BLU89" s="53">
        <f t="shared" si="121"/>
        <v>0</v>
      </c>
      <c r="BLV89" s="53">
        <f t="shared" si="121"/>
        <v>0</v>
      </c>
      <c r="BLW89" s="53">
        <f t="shared" si="121"/>
        <v>0</v>
      </c>
      <c r="BLX89" s="53">
        <f t="shared" si="121"/>
        <v>0</v>
      </c>
      <c r="BLY89" s="53">
        <f t="shared" si="121"/>
        <v>0</v>
      </c>
      <c r="BLZ89" s="53">
        <f t="shared" si="121"/>
        <v>0</v>
      </c>
      <c r="BMA89" s="53">
        <f t="shared" si="121"/>
        <v>0</v>
      </c>
      <c r="BMB89" s="53">
        <f t="shared" si="121"/>
        <v>0</v>
      </c>
      <c r="BMC89" s="53">
        <f t="shared" si="121"/>
        <v>0</v>
      </c>
      <c r="BMD89" s="53">
        <f t="shared" si="121"/>
        <v>0</v>
      </c>
      <c r="BME89" s="53">
        <f t="shared" ref="BME89:BOP92" si="122">BME79</f>
        <v>0</v>
      </c>
      <c r="BMF89" s="53">
        <f t="shared" si="122"/>
        <v>0</v>
      </c>
      <c r="BMG89" s="53">
        <f t="shared" si="122"/>
        <v>0</v>
      </c>
      <c r="BMH89" s="53">
        <f t="shared" si="122"/>
        <v>0</v>
      </c>
      <c r="BMI89" s="53">
        <f t="shared" si="122"/>
        <v>0</v>
      </c>
      <c r="BMJ89" s="53">
        <f t="shared" si="122"/>
        <v>0</v>
      </c>
      <c r="BMK89" s="53">
        <f t="shared" si="122"/>
        <v>0</v>
      </c>
      <c r="BML89" s="53">
        <f t="shared" si="122"/>
        <v>0</v>
      </c>
      <c r="BMM89" s="53">
        <f t="shared" si="122"/>
        <v>0</v>
      </c>
      <c r="BMN89" s="53">
        <f t="shared" si="122"/>
        <v>0</v>
      </c>
      <c r="BMO89" s="53">
        <f t="shared" si="122"/>
        <v>0</v>
      </c>
      <c r="BMP89" s="53">
        <f t="shared" si="122"/>
        <v>0</v>
      </c>
      <c r="BMQ89" s="53">
        <f t="shared" si="122"/>
        <v>0</v>
      </c>
      <c r="BMR89" s="53">
        <f t="shared" si="122"/>
        <v>0</v>
      </c>
      <c r="BMS89" s="53">
        <f t="shared" si="122"/>
        <v>0</v>
      </c>
      <c r="BMT89" s="53">
        <f t="shared" si="122"/>
        <v>0</v>
      </c>
      <c r="BMU89" s="53">
        <f t="shared" si="122"/>
        <v>0</v>
      </c>
      <c r="BMV89" s="53">
        <f t="shared" si="122"/>
        <v>0</v>
      </c>
      <c r="BMW89" s="53">
        <f t="shared" si="122"/>
        <v>0</v>
      </c>
      <c r="BMX89" s="53">
        <f t="shared" si="122"/>
        <v>0</v>
      </c>
      <c r="BMY89" s="53">
        <f t="shared" si="122"/>
        <v>0</v>
      </c>
      <c r="BMZ89" s="53">
        <f t="shared" si="122"/>
        <v>0</v>
      </c>
      <c r="BNA89" s="53">
        <f t="shared" si="122"/>
        <v>0</v>
      </c>
      <c r="BNB89" s="53">
        <f t="shared" si="122"/>
        <v>0</v>
      </c>
      <c r="BNC89" s="53">
        <f t="shared" si="122"/>
        <v>0</v>
      </c>
      <c r="BND89" s="53">
        <f t="shared" si="122"/>
        <v>0</v>
      </c>
      <c r="BNE89" s="53">
        <f t="shared" si="122"/>
        <v>0</v>
      </c>
      <c r="BNF89" s="53">
        <f t="shared" si="122"/>
        <v>0</v>
      </c>
      <c r="BNG89" s="53">
        <f t="shared" si="122"/>
        <v>0</v>
      </c>
      <c r="BNH89" s="53">
        <f t="shared" si="122"/>
        <v>0</v>
      </c>
      <c r="BNI89" s="53">
        <f t="shared" si="122"/>
        <v>0</v>
      </c>
      <c r="BNJ89" s="53">
        <f t="shared" si="122"/>
        <v>0</v>
      </c>
      <c r="BNK89" s="53">
        <f t="shared" si="122"/>
        <v>0</v>
      </c>
      <c r="BNL89" s="53">
        <f t="shared" si="122"/>
        <v>0</v>
      </c>
      <c r="BNM89" s="53">
        <f t="shared" si="122"/>
        <v>0</v>
      </c>
      <c r="BNN89" s="53">
        <f t="shared" si="122"/>
        <v>0</v>
      </c>
      <c r="BNO89" s="53">
        <f t="shared" si="122"/>
        <v>0</v>
      </c>
      <c r="BNP89" s="53">
        <f t="shared" si="122"/>
        <v>0</v>
      </c>
      <c r="BNQ89" s="53">
        <f t="shared" si="122"/>
        <v>0</v>
      </c>
      <c r="BNR89" s="53">
        <f t="shared" si="122"/>
        <v>0</v>
      </c>
      <c r="BNS89" s="53">
        <f t="shared" si="122"/>
        <v>0</v>
      </c>
      <c r="BNT89" s="53">
        <f t="shared" si="122"/>
        <v>0</v>
      </c>
      <c r="BNU89" s="53">
        <f t="shared" si="122"/>
        <v>0</v>
      </c>
      <c r="BNV89" s="53">
        <f t="shared" si="122"/>
        <v>0</v>
      </c>
      <c r="BNW89" s="53">
        <f t="shared" si="122"/>
        <v>0</v>
      </c>
      <c r="BNX89" s="53">
        <f t="shared" si="122"/>
        <v>0</v>
      </c>
      <c r="BNY89" s="53">
        <f t="shared" si="122"/>
        <v>0</v>
      </c>
      <c r="BNZ89" s="53">
        <f t="shared" si="122"/>
        <v>0</v>
      </c>
      <c r="BOA89" s="53">
        <f t="shared" si="122"/>
        <v>0</v>
      </c>
      <c r="BOB89" s="53">
        <f t="shared" si="122"/>
        <v>0</v>
      </c>
      <c r="BOC89" s="53">
        <f t="shared" si="122"/>
        <v>0</v>
      </c>
      <c r="BOD89" s="53">
        <f t="shared" si="122"/>
        <v>0</v>
      </c>
      <c r="BOE89" s="53">
        <f t="shared" si="122"/>
        <v>0</v>
      </c>
      <c r="BOF89" s="53">
        <f t="shared" si="122"/>
        <v>0</v>
      </c>
      <c r="BOG89" s="53">
        <f t="shared" si="122"/>
        <v>0</v>
      </c>
      <c r="BOH89" s="53">
        <f t="shared" si="122"/>
        <v>0</v>
      </c>
      <c r="BOI89" s="53">
        <f t="shared" si="122"/>
        <v>0</v>
      </c>
      <c r="BOJ89" s="53">
        <f t="shared" si="122"/>
        <v>0</v>
      </c>
      <c r="BOK89" s="53">
        <f t="shared" si="122"/>
        <v>0</v>
      </c>
      <c r="BOL89" s="53">
        <f t="shared" si="122"/>
        <v>0</v>
      </c>
      <c r="BOM89" s="53">
        <f t="shared" si="122"/>
        <v>0</v>
      </c>
      <c r="BON89" s="53">
        <f t="shared" si="122"/>
        <v>0</v>
      </c>
      <c r="BOO89" s="53">
        <f t="shared" si="122"/>
        <v>0</v>
      </c>
      <c r="BOP89" s="53">
        <f t="shared" si="122"/>
        <v>0</v>
      </c>
      <c r="BOQ89" s="53">
        <f t="shared" ref="BOQ89:BRB96" si="123">BOQ79</f>
        <v>0</v>
      </c>
      <c r="BOR89" s="53">
        <f t="shared" si="123"/>
        <v>0</v>
      </c>
      <c r="BOS89" s="53">
        <f t="shared" si="123"/>
        <v>0</v>
      </c>
      <c r="BOT89" s="53">
        <f t="shared" si="123"/>
        <v>0</v>
      </c>
      <c r="BOU89" s="53">
        <f t="shared" si="123"/>
        <v>0</v>
      </c>
      <c r="BOV89" s="53">
        <f t="shared" si="123"/>
        <v>0</v>
      </c>
      <c r="BOW89" s="53">
        <f t="shared" si="123"/>
        <v>0</v>
      </c>
      <c r="BOX89" s="53">
        <f t="shared" si="123"/>
        <v>0</v>
      </c>
      <c r="BOY89" s="53">
        <f t="shared" si="123"/>
        <v>0</v>
      </c>
      <c r="BOZ89" s="53">
        <f t="shared" si="123"/>
        <v>0</v>
      </c>
      <c r="BPA89" s="53">
        <f t="shared" si="123"/>
        <v>0</v>
      </c>
      <c r="BPB89" s="53">
        <f t="shared" si="123"/>
        <v>0</v>
      </c>
      <c r="BPC89" s="53">
        <f t="shared" si="123"/>
        <v>0</v>
      </c>
      <c r="BPD89" s="53">
        <f t="shared" si="123"/>
        <v>0</v>
      </c>
      <c r="BPE89" s="53">
        <f t="shared" si="123"/>
        <v>0</v>
      </c>
      <c r="BPF89" s="53">
        <f t="shared" si="123"/>
        <v>0</v>
      </c>
      <c r="BPG89" s="53">
        <f t="shared" si="123"/>
        <v>0</v>
      </c>
      <c r="BPH89" s="53">
        <f t="shared" si="123"/>
        <v>0</v>
      </c>
      <c r="BPI89" s="53">
        <f t="shared" si="123"/>
        <v>0</v>
      </c>
      <c r="BPJ89" s="53">
        <f t="shared" si="123"/>
        <v>0</v>
      </c>
      <c r="BPK89" s="53">
        <f t="shared" si="123"/>
        <v>0</v>
      </c>
      <c r="BPL89" s="53">
        <f t="shared" si="123"/>
        <v>0</v>
      </c>
      <c r="BPM89" s="53">
        <f t="shared" si="123"/>
        <v>0</v>
      </c>
      <c r="BPN89" s="53">
        <f t="shared" si="123"/>
        <v>0</v>
      </c>
      <c r="BPO89" s="53">
        <f t="shared" si="123"/>
        <v>0</v>
      </c>
      <c r="BPP89" s="53">
        <f t="shared" si="123"/>
        <v>0</v>
      </c>
      <c r="BPQ89" s="53">
        <f t="shared" si="123"/>
        <v>0</v>
      </c>
      <c r="BPR89" s="53">
        <f t="shared" si="123"/>
        <v>0</v>
      </c>
      <c r="BPS89" s="53">
        <f t="shared" si="123"/>
        <v>0</v>
      </c>
      <c r="BPT89" s="53">
        <f t="shared" si="123"/>
        <v>0</v>
      </c>
      <c r="BPU89" s="53">
        <f t="shared" si="123"/>
        <v>0</v>
      </c>
      <c r="BPV89" s="53">
        <f t="shared" si="123"/>
        <v>0</v>
      </c>
      <c r="BPW89" s="53">
        <f t="shared" si="123"/>
        <v>0</v>
      </c>
      <c r="BPX89" s="53">
        <f t="shared" si="123"/>
        <v>0</v>
      </c>
      <c r="BPY89" s="53">
        <f t="shared" si="123"/>
        <v>0</v>
      </c>
      <c r="BPZ89" s="53">
        <f t="shared" si="123"/>
        <v>0</v>
      </c>
      <c r="BQA89" s="53">
        <f t="shared" si="123"/>
        <v>0</v>
      </c>
      <c r="BQB89" s="53">
        <f t="shared" si="123"/>
        <v>0</v>
      </c>
      <c r="BQC89" s="53">
        <f t="shared" si="123"/>
        <v>0</v>
      </c>
      <c r="BQD89" s="53">
        <f t="shared" si="123"/>
        <v>0</v>
      </c>
      <c r="BQE89" s="53">
        <f t="shared" si="123"/>
        <v>0</v>
      </c>
      <c r="BQF89" s="53">
        <f t="shared" si="123"/>
        <v>0</v>
      </c>
      <c r="BQG89" s="53">
        <f t="shared" si="123"/>
        <v>0</v>
      </c>
      <c r="BQH89" s="53">
        <f t="shared" si="123"/>
        <v>0</v>
      </c>
      <c r="BQI89" s="53">
        <f t="shared" si="123"/>
        <v>0</v>
      </c>
      <c r="BQJ89" s="53">
        <f t="shared" si="123"/>
        <v>0</v>
      </c>
      <c r="BQK89" s="53">
        <f t="shared" si="123"/>
        <v>0</v>
      </c>
      <c r="BQL89" s="53">
        <f t="shared" si="123"/>
        <v>0</v>
      </c>
      <c r="BQM89" s="53">
        <f t="shared" si="123"/>
        <v>0</v>
      </c>
      <c r="BQN89" s="53">
        <f t="shared" si="123"/>
        <v>0</v>
      </c>
      <c r="BQO89" s="53">
        <f t="shared" si="123"/>
        <v>0</v>
      </c>
      <c r="BQP89" s="53">
        <f t="shared" si="123"/>
        <v>0</v>
      </c>
      <c r="BQQ89" s="53">
        <f t="shared" si="123"/>
        <v>0</v>
      </c>
      <c r="BQR89" s="53">
        <f t="shared" si="123"/>
        <v>0</v>
      </c>
      <c r="BQS89" s="53">
        <f t="shared" si="123"/>
        <v>0</v>
      </c>
      <c r="BQT89" s="53">
        <f t="shared" si="123"/>
        <v>0</v>
      </c>
      <c r="BQU89" s="53">
        <f t="shared" si="123"/>
        <v>0</v>
      </c>
      <c r="BQV89" s="53">
        <f t="shared" si="123"/>
        <v>0</v>
      </c>
      <c r="BQW89" s="53">
        <f t="shared" si="123"/>
        <v>0</v>
      </c>
      <c r="BQX89" s="53">
        <f t="shared" si="123"/>
        <v>0</v>
      </c>
      <c r="BQY89" s="53">
        <f t="shared" si="123"/>
        <v>0</v>
      </c>
      <c r="BQZ89" s="53">
        <f t="shared" si="123"/>
        <v>0</v>
      </c>
      <c r="BRA89" s="53">
        <f t="shared" si="123"/>
        <v>0</v>
      </c>
      <c r="BRB89" s="53">
        <f t="shared" si="123"/>
        <v>0</v>
      </c>
      <c r="BRC89" s="53">
        <f t="shared" ref="BRC89:BTN92" si="124">BRC79</f>
        <v>0</v>
      </c>
      <c r="BRD89" s="53">
        <f t="shared" si="124"/>
        <v>0</v>
      </c>
      <c r="BRE89" s="53">
        <f t="shared" si="124"/>
        <v>0</v>
      </c>
      <c r="BRF89" s="53">
        <f t="shared" si="124"/>
        <v>0</v>
      </c>
      <c r="BRG89" s="53">
        <f t="shared" si="124"/>
        <v>0</v>
      </c>
      <c r="BRH89" s="53">
        <f t="shared" si="124"/>
        <v>0</v>
      </c>
      <c r="BRI89" s="53">
        <f t="shared" si="124"/>
        <v>0</v>
      </c>
      <c r="BRJ89" s="53">
        <f t="shared" si="124"/>
        <v>0</v>
      </c>
      <c r="BRK89" s="53">
        <f t="shared" si="124"/>
        <v>0</v>
      </c>
      <c r="BRL89" s="53">
        <f t="shared" si="124"/>
        <v>0</v>
      </c>
      <c r="BRM89" s="53">
        <f t="shared" si="124"/>
        <v>0</v>
      </c>
      <c r="BRN89" s="53">
        <f t="shared" si="124"/>
        <v>0</v>
      </c>
      <c r="BRO89" s="53">
        <f t="shared" si="124"/>
        <v>0</v>
      </c>
      <c r="BRP89" s="53">
        <f t="shared" si="124"/>
        <v>0</v>
      </c>
      <c r="BRQ89" s="53">
        <f t="shared" si="124"/>
        <v>0</v>
      </c>
      <c r="BRR89" s="53">
        <f t="shared" si="124"/>
        <v>0</v>
      </c>
      <c r="BRS89" s="53">
        <f t="shared" si="124"/>
        <v>0</v>
      </c>
      <c r="BRT89" s="53">
        <f t="shared" si="124"/>
        <v>0</v>
      </c>
      <c r="BRU89" s="53">
        <f t="shared" si="124"/>
        <v>0</v>
      </c>
      <c r="BRV89" s="53">
        <f t="shared" si="124"/>
        <v>0</v>
      </c>
      <c r="BRW89" s="53">
        <f t="shared" si="124"/>
        <v>0</v>
      </c>
      <c r="BRX89" s="53">
        <f t="shared" si="124"/>
        <v>0</v>
      </c>
      <c r="BRY89" s="53">
        <f t="shared" si="124"/>
        <v>0</v>
      </c>
      <c r="BRZ89" s="53">
        <f t="shared" si="124"/>
        <v>0</v>
      </c>
      <c r="BSA89" s="53">
        <f t="shared" si="124"/>
        <v>0</v>
      </c>
      <c r="BSB89" s="53">
        <f t="shared" si="124"/>
        <v>0</v>
      </c>
      <c r="BSC89" s="53">
        <f t="shared" si="124"/>
        <v>0</v>
      </c>
      <c r="BSD89" s="53">
        <f t="shared" si="124"/>
        <v>0</v>
      </c>
      <c r="BSE89" s="53">
        <f t="shared" si="124"/>
        <v>0</v>
      </c>
      <c r="BSF89" s="53">
        <f t="shared" si="124"/>
        <v>0</v>
      </c>
      <c r="BSG89" s="53">
        <f t="shared" si="124"/>
        <v>0</v>
      </c>
      <c r="BSH89" s="53">
        <f t="shared" si="124"/>
        <v>0</v>
      </c>
      <c r="BSI89" s="53">
        <f t="shared" si="124"/>
        <v>0</v>
      </c>
      <c r="BSJ89" s="53">
        <f t="shared" si="124"/>
        <v>0</v>
      </c>
      <c r="BSK89" s="53">
        <f t="shared" si="124"/>
        <v>0</v>
      </c>
      <c r="BSL89" s="53">
        <f t="shared" si="124"/>
        <v>0</v>
      </c>
      <c r="BSM89" s="53">
        <f t="shared" si="124"/>
        <v>0</v>
      </c>
      <c r="BSN89" s="53">
        <f t="shared" si="124"/>
        <v>0</v>
      </c>
      <c r="BSO89" s="53">
        <f t="shared" si="124"/>
        <v>0</v>
      </c>
      <c r="BSP89" s="53">
        <f t="shared" si="124"/>
        <v>0</v>
      </c>
      <c r="BSQ89" s="53">
        <f t="shared" si="124"/>
        <v>0</v>
      </c>
      <c r="BSR89" s="53">
        <f t="shared" si="124"/>
        <v>0</v>
      </c>
      <c r="BSS89" s="53">
        <f t="shared" si="124"/>
        <v>0</v>
      </c>
      <c r="BST89" s="53">
        <f t="shared" si="124"/>
        <v>0</v>
      </c>
      <c r="BSU89" s="53">
        <f t="shared" si="124"/>
        <v>0</v>
      </c>
      <c r="BSV89" s="53">
        <f t="shared" si="124"/>
        <v>0</v>
      </c>
      <c r="BSW89" s="53">
        <f t="shared" si="124"/>
        <v>0</v>
      </c>
      <c r="BSX89" s="53">
        <f t="shared" si="124"/>
        <v>0</v>
      </c>
      <c r="BSY89" s="53">
        <f t="shared" si="124"/>
        <v>0</v>
      </c>
      <c r="BSZ89" s="53">
        <f t="shared" si="124"/>
        <v>0</v>
      </c>
      <c r="BTA89" s="53">
        <f t="shared" si="124"/>
        <v>0</v>
      </c>
      <c r="BTB89" s="53">
        <f t="shared" si="124"/>
        <v>0</v>
      </c>
      <c r="BTC89" s="53">
        <f t="shared" si="124"/>
        <v>0</v>
      </c>
      <c r="BTD89" s="53">
        <f t="shared" si="124"/>
        <v>0</v>
      </c>
      <c r="BTE89" s="53">
        <f t="shared" si="124"/>
        <v>0</v>
      </c>
      <c r="BTF89" s="53">
        <f t="shared" si="124"/>
        <v>0</v>
      </c>
      <c r="BTG89" s="53">
        <f t="shared" si="124"/>
        <v>0</v>
      </c>
      <c r="BTH89" s="53">
        <f t="shared" si="124"/>
        <v>0</v>
      </c>
      <c r="BTI89" s="53">
        <f t="shared" si="124"/>
        <v>0</v>
      </c>
      <c r="BTJ89" s="53">
        <f t="shared" si="124"/>
        <v>0</v>
      </c>
      <c r="BTK89" s="53">
        <f t="shared" si="124"/>
        <v>0</v>
      </c>
      <c r="BTL89" s="53">
        <f t="shared" si="124"/>
        <v>0</v>
      </c>
      <c r="BTM89" s="53">
        <f t="shared" si="124"/>
        <v>0</v>
      </c>
      <c r="BTN89" s="53">
        <f t="shared" si="124"/>
        <v>0</v>
      </c>
      <c r="BTO89" s="53">
        <f t="shared" ref="BTO89:BVZ96" si="125">BTO79</f>
        <v>0</v>
      </c>
      <c r="BTP89" s="53">
        <f t="shared" si="125"/>
        <v>0</v>
      </c>
      <c r="BTQ89" s="53">
        <f t="shared" si="125"/>
        <v>0</v>
      </c>
      <c r="BTR89" s="53">
        <f t="shared" si="125"/>
        <v>0</v>
      </c>
      <c r="BTS89" s="53">
        <f t="shared" si="125"/>
        <v>0</v>
      </c>
      <c r="BTT89" s="53">
        <f t="shared" si="125"/>
        <v>0</v>
      </c>
      <c r="BTU89" s="53">
        <f t="shared" si="125"/>
        <v>0</v>
      </c>
      <c r="BTV89" s="53">
        <f t="shared" si="125"/>
        <v>0</v>
      </c>
      <c r="BTW89" s="53">
        <f t="shared" si="125"/>
        <v>0</v>
      </c>
      <c r="BTX89" s="53">
        <f t="shared" si="125"/>
        <v>0</v>
      </c>
      <c r="BTY89" s="53">
        <f t="shared" si="125"/>
        <v>0</v>
      </c>
      <c r="BTZ89" s="53">
        <f t="shared" si="125"/>
        <v>0</v>
      </c>
      <c r="BUA89" s="53">
        <f t="shared" si="125"/>
        <v>0</v>
      </c>
      <c r="BUB89" s="53">
        <f t="shared" si="125"/>
        <v>0</v>
      </c>
      <c r="BUC89" s="53">
        <f t="shared" si="125"/>
        <v>0</v>
      </c>
      <c r="BUD89" s="53">
        <f t="shared" si="125"/>
        <v>0</v>
      </c>
      <c r="BUE89" s="53">
        <f t="shared" si="125"/>
        <v>0</v>
      </c>
      <c r="BUF89" s="53">
        <f t="shared" si="125"/>
        <v>0</v>
      </c>
      <c r="BUG89" s="53">
        <f t="shared" si="125"/>
        <v>0</v>
      </c>
      <c r="BUH89" s="53">
        <f t="shared" si="125"/>
        <v>0</v>
      </c>
      <c r="BUI89" s="53">
        <f t="shared" si="125"/>
        <v>0</v>
      </c>
      <c r="BUJ89" s="53">
        <f t="shared" si="125"/>
        <v>0</v>
      </c>
      <c r="BUK89" s="53">
        <f t="shared" si="125"/>
        <v>0</v>
      </c>
      <c r="BUL89" s="53">
        <f t="shared" si="125"/>
        <v>0</v>
      </c>
      <c r="BUM89" s="53">
        <f t="shared" si="125"/>
        <v>0</v>
      </c>
      <c r="BUN89" s="53">
        <f t="shared" si="125"/>
        <v>0</v>
      </c>
      <c r="BUO89" s="53">
        <f t="shared" si="125"/>
        <v>0</v>
      </c>
      <c r="BUP89" s="53">
        <f t="shared" si="125"/>
        <v>0</v>
      </c>
      <c r="BUQ89" s="53">
        <f t="shared" si="125"/>
        <v>0</v>
      </c>
      <c r="BUR89" s="53">
        <f t="shared" si="125"/>
        <v>0</v>
      </c>
      <c r="BUS89" s="53">
        <f t="shared" si="125"/>
        <v>0</v>
      </c>
      <c r="BUT89" s="53">
        <f t="shared" si="125"/>
        <v>0</v>
      </c>
      <c r="BUU89" s="53">
        <f t="shared" si="125"/>
        <v>0</v>
      </c>
      <c r="BUV89" s="53">
        <f t="shared" si="125"/>
        <v>0</v>
      </c>
      <c r="BUW89" s="53">
        <f t="shared" si="125"/>
        <v>0</v>
      </c>
      <c r="BUX89" s="53">
        <f t="shared" si="125"/>
        <v>0</v>
      </c>
      <c r="BUY89" s="53">
        <f t="shared" si="125"/>
        <v>0</v>
      </c>
      <c r="BUZ89" s="53">
        <f t="shared" si="125"/>
        <v>0</v>
      </c>
      <c r="BVA89" s="53">
        <f t="shared" si="125"/>
        <v>0</v>
      </c>
      <c r="BVB89" s="53">
        <f t="shared" si="125"/>
        <v>0</v>
      </c>
      <c r="BVC89" s="53">
        <f t="shared" si="125"/>
        <v>0</v>
      </c>
      <c r="BVD89" s="53">
        <f t="shared" si="125"/>
        <v>0</v>
      </c>
      <c r="BVE89" s="53">
        <f t="shared" si="125"/>
        <v>0</v>
      </c>
      <c r="BVF89" s="53">
        <f t="shared" si="125"/>
        <v>0</v>
      </c>
      <c r="BVG89" s="53">
        <f t="shared" si="125"/>
        <v>0</v>
      </c>
      <c r="BVH89" s="53">
        <f t="shared" si="125"/>
        <v>0</v>
      </c>
      <c r="BVI89" s="53">
        <f t="shared" si="125"/>
        <v>0</v>
      </c>
      <c r="BVJ89" s="53">
        <f t="shared" si="125"/>
        <v>0</v>
      </c>
      <c r="BVK89" s="53">
        <f t="shared" si="125"/>
        <v>0</v>
      </c>
      <c r="BVL89" s="53">
        <f t="shared" si="125"/>
        <v>0</v>
      </c>
      <c r="BVM89" s="53">
        <f t="shared" si="125"/>
        <v>0</v>
      </c>
      <c r="BVN89" s="53">
        <f t="shared" si="125"/>
        <v>0</v>
      </c>
      <c r="BVO89" s="53">
        <f t="shared" si="125"/>
        <v>0</v>
      </c>
      <c r="BVP89" s="53">
        <f t="shared" si="125"/>
        <v>0</v>
      </c>
      <c r="BVQ89" s="53">
        <f t="shared" si="125"/>
        <v>0</v>
      </c>
      <c r="BVR89" s="53">
        <f t="shared" si="125"/>
        <v>0</v>
      </c>
      <c r="BVS89" s="53">
        <f t="shared" si="125"/>
        <v>0</v>
      </c>
      <c r="BVT89" s="53">
        <f t="shared" si="125"/>
        <v>0</v>
      </c>
      <c r="BVU89" s="53">
        <f t="shared" si="125"/>
        <v>0</v>
      </c>
      <c r="BVV89" s="53">
        <f t="shared" si="125"/>
        <v>0</v>
      </c>
      <c r="BVW89" s="53">
        <f t="shared" si="125"/>
        <v>0</v>
      </c>
      <c r="BVX89" s="53">
        <f t="shared" si="125"/>
        <v>0</v>
      </c>
      <c r="BVY89" s="53">
        <f t="shared" si="125"/>
        <v>0</v>
      </c>
      <c r="BVZ89" s="53">
        <f t="shared" si="125"/>
        <v>0</v>
      </c>
      <c r="BWA89" s="53">
        <f t="shared" ref="BWA89:BYL92" si="126">BWA79</f>
        <v>0</v>
      </c>
      <c r="BWB89" s="53">
        <f t="shared" si="126"/>
        <v>0</v>
      </c>
      <c r="BWC89" s="53">
        <f t="shared" si="126"/>
        <v>0</v>
      </c>
      <c r="BWD89" s="53">
        <f t="shared" si="126"/>
        <v>0</v>
      </c>
      <c r="BWE89" s="53">
        <f t="shared" si="126"/>
        <v>0</v>
      </c>
      <c r="BWF89" s="53">
        <f t="shared" si="126"/>
        <v>0</v>
      </c>
      <c r="BWG89" s="53">
        <f t="shared" si="126"/>
        <v>0</v>
      </c>
      <c r="BWH89" s="53">
        <f t="shared" si="126"/>
        <v>0</v>
      </c>
      <c r="BWI89" s="53">
        <f t="shared" si="126"/>
        <v>0</v>
      </c>
      <c r="BWJ89" s="53">
        <f t="shared" si="126"/>
        <v>0</v>
      </c>
      <c r="BWK89" s="53">
        <f t="shared" si="126"/>
        <v>0</v>
      </c>
      <c r="BWL89" s="53">
        <f t="shared" si="126"/>
        <v>0</v>
      </c>
      <c r="BWM89" s="53">
        <f t="shared" si="126"/>
        <v>0</v>
      </c>
      <c r="BWN89" s="53">
        <f t="shared" si="126"/>
        <v>0</v>
      </c>
      <c r="BWO89" s="53">
        <f t="shared" si="126"/>
        <v>0</v>
      </c>
      <c r="BWP89" s="53">
        <f t="shared" si="126"/>
        <v>0</v>
      </c>
      <c r="BWQ89" s="53">
        <f t="shared" si="126"/>
        <v>0</v>
      </c>
      <c r="BWR89" s="53">
        <f t="shared" si="126"/>
        <v>0</v>
      </c>
      <c r="BWS89" s="53">
        <f t="shared" si="126"/>
        <v>0</v>
      </c>
      <c r="BWT89" s="53">
        <f t="shared" si="126"/>
        <v>0</v>
      </c>
      <c r="BWU89" s="53">
        <f t="shared" si="126"/>
        <v>0</v>
      </c>
      <c r="BWV89" s="53">
        <f t="shared" si="126"/>
        <v>0</v>
      </c>
      <c r="BWW89" s="53">
        <f t="shared" si="126"/>
        <v>0</v>
      </c>
      <c r="BWX89" s="53">
        <f t="shared" si="126"/>
        <v>0</v>
      </c>
      <c r="BWY89" s="53">
        <f t="shared" si="126"/>
        <v>0</v>
      </c>
      <c r="BWZ89" s="53">
        <f t="shared" si="126"/>
        <v>0</v>
      </c>
      <c r="BXA89" s="53">
        <f t="shared" si="126"/>
        <v>0</v>
      </c>
      <c r="BXB89" s="53">
        <f t="shared" si="126"/>
        <v>0</v>
      </c>
      <c r="BXC89" s="53">
        <f t="shared" si="126"/>
        <v>0</v>
      </c>
      <c r="BXD89" s="53">
        <f t="shared" si="126"/>
        <v>0</v>
      </c>
      <c r="BXE89" s="53">
        <f t="shared" si="126"/>
        <v>0</v>
      </c>
      <c r="BXF89" s="53">
        <f t="shared" si="126"/>
        <v>0</v>
      </c>
      <c r="BXG89" s="53">
        <f t="shared" si="126"/>
        <v>0</v>
      </c>
      <c r="BXH89" s="53">
        <f t="shared" si="126"/>
        <v>0</v>
      </c>
      <c r="BXI89" s="53">
        <f t="shared" si="126"/>
        <v>0</v>
      </c>
      <c r="BXJ89" s="53">
        <f t="shared" si="126"/>
        <v>0</v>
      </c>
      <c r="BXK89" s="53">
        <f t="shared" si="126"/>
        <v>0</v>
      </c>
      <c r="BXL89" s="53">
        <f t="shared" si="126"/>
        <v>0</v>
      </c>
      <c r="BXM89" s="53">
        <f t="shared" si="126"/>
        <v>0</v>
      </c>
      <c r="BXN89" s="53">
        <f t="shared" si="126"/>
        <v>0</v>
      </c>
      <c r="BXO89" s="53">
        <f t="shared" si="126"/>
        <v>0</v>
      </c>
      <c r="BXP89" s="53">
        <f t="shared" si="126"/>
        <v>0</v>
      </c>
      <c r="BXQ89" s="53">
        <f t="shared" si="126"/>
        <v>0</v>
      </c>
      <c r="BXR89" s="53">
        <f t="shared" si="126"/>
        <v>0</v>
      </c>
      <c r="BXS89" s="53">
        <f t="shared" si="126"/>
        <v>0</v>
      </c>
      <c r="BXT89" s="53">
        <f t="shared" si="126"/>
        <v>0</v>
      </c>
      <c r="BXU89" s="53">
        <f t="shared" si="126"/>
        <v>0</v>
      </c>
      <c r="BXV89" s="53">
        <f t="shared" si="126"/>
        <v>0</v>
      </c>
      <c r="BXW89" s="53">
        <f t="shared" si="126"/>
        <v>0</v>
      </c>
      <c r="BXX89" s="53">
        <f t="shared" si="126"/>
        <v>0</v>
      </c>
      <c r="BXY89" s="53">
        <f t="shared" si="126"/>
        <v>0</v>
      </c>
      <c r="BXZ89" s="53">
        <f t="shared" si="126"/>
        <v>0</v>
      </c>
      <c r="BYA89" s="53">
        <f t="shared" si="126"/>
        <v>0</v>
      </c>
      <c r="BYB89" s="53">
        <f t="shared" si="126"/>
        <v>0</v>
      </c>
      <c r="BYC89" s="53">
        <f t="shared" si="126"/>
        <v>0</v>
      </c>
      <c r="BYD89" s="53">
        <f t="shared" si="126"/>
        <v>0</v>
      </c>
      <c r="BYE89" s="53">
        <f t="shared" si="126"/>
        <v>0</v>
      </c>
      <c r="BYF89" s="53">
        <f t="shared" si="126"/>
        <v>0</v>
      </c>
      <c r="BYG89" s="53">
        <f t="shared" si="126"/>
        <v>0</v>
      </c>
      <c r="BYH89" s="53">
        <f t="shared" si="126"/>
        <v>0</v>
      </c>
      <c r="BYI89" s="53">
        <f t="shared" si="126"/>
        <v>0</v>
      </c>
      <c r="BYJ89" s="53">
        <f t="shared" si="126"/>
        <v>0</v>
      </c>
      <c r="BYK89" s="53">
        <f t="shared" si="126"/>
        <v>0</v>
      </c>
      <c r="BYL89" s="53">
        <f t="shared" si="126"/>
        <v>0</v>
      </c>
      <c r="BYM89" s="53">
        <f t="shared" ref="BYM89:CAX96" si="127">BYM79</f>
        <v>0</v>
      </c>
      <c r="BYN89" s="53">
        <f t="shared" si="127"/>
        <v>0</v>
      </c>
      <c r="BYO89" s="53">
        <f t="shared" si="127"/>
        <v>0</v>
      </c>
      <c r="BYP89" s="53">
        <f t="shared" si="127"/>
        <v>0</v>
      </c>
      <c r="BYQ89" s="53">
        <f t="shared" si="127"/>
        <v>0</v>
      </c>
      <c r="BYR89" s="53">
        <f t="shared" si="127"/>
        <v>0</v>
      </c>
      <c r="BYS89" s="53">
        <f t="shared" si="127"/>
        <v>0</v>
      </c>
      <c r="BYT89" s="53">
        <f t="shared" si="127"/>
        <v>0</v>
      </c>
      <c r="BYU89" s="53">
        <f t="shared" si="127"/>
        <v>0</v>
      </c>
      <c r="BYV89" s="53">
        <f t="shared" si="127"/>
        <v>0</v>
      </c>
      <c r="BYW89" s="53">
        <f t="shared" si="127"/>
        <v>0</v>
      </c>
      <c r="BYX89" s="53">
        <f t="shared" si="127"/>
        <v>0</v>
      </c>
      <c r="BYY89" s="53">
        <f t="shared" si="127"/>
        <v>0</v>
      </c>
      <c r="BYZ89" s="53">
        <f t="shared" si="127"/>
        <v>0</v>
      </c>
      <c r="BZA89" s="53">
        <f t="shared" si="127"/>
        <v>0</v>
      </c>
      <c r="BZB89" s="53">
        <f t="shared" si="127"/>
        <v>0</v>
      </c>
      <c r="BZC89" s="53">
        <f t="shared" si="127"/>
        <v>0</v>
      </c>
      <c r="BZD89" s="53">
        <f t="shared" si="127"/>
        <v>0</v>
      </c>
      <c r="BZE89" s="53">
        <f t="shared" si="127"/>
        <v>0</v>
      </c>
      <c r="BZF89" s="53">
        <f t="shared" si="127"/>
        <v>0</v>
      </c>
      <c r="BZG89" s="53">
        <f t="shared" si="127"/>
        <v>0</v>
      </c>
      <c r="BZH89" s="53">
        <f t="shared" si="127"/>
        <v>0</v>
      </c>
      <c r="BZI89" s="53">
        <f t="shared" si="127"/>
        <v>0</v>
      </c>
      <c r="BZJ89" s="53">
        <f t="shared" si="127"/>
        <v>0</v>
      </c>
      <c r="BZK89" s="53">
        <f t="shared" si="127"/>
        <v>0</v>
      </c>
      <c r="BZL89" s="53">
        <f t="shared" si="127"/>
        <v>0</v>
      </c>
      <c r="BZM89" s="53">
        <f t="shared" si="127"/>
        <v>0</v>
      </c>
      <c r="BZN89" s="53">
        <f t="shared" si="127"/>
        <v>0</v>
      </c>
      <c r="BZO89" s="53">
        <f t="shared" si="127"/>
        <v>0</v>
      </c>
      <c r="BZP89" s="53">
        <f t="shared" si="127"/>
        <v>0</v>
      </c>
      <c r="BZQ89" s="53">
        <f t="shared" si="127"/>
        <v>0</v>
      </c>
      <c r="BZR89" s="53">
        <f t="shared" si="127"/>
        <v>0</v>
      </c>
      <c r="BZS89" s="53">
        <f t="shared" si="127"/>
        <v>0</v>
      </c>
      <c r="BZT89" s="53">
        <f t="shared" si="127"/>
        <v>0</v>
      </c>
      <c r="BZU89" s="53">
        <f t="shared" si="127"/>
        <v>0</v>
      </c>
      <c r="BZV89" s="53">
        <f t="shared" si="127"/>
        <v>0</v>
      </c>
      <c r="BZW89" s="53">
        <f t="shared" si="127"/>
        <v>0</v>
      </c>
      <c r="BZX89" s="53">
        <f t="shared" si="127"/>
        <v>0</v>
      </c>
      <c r="BZY89" s="53">
        <f t="shared" si="127"/>
        <v>0</v>
      </c>
      <c r="BZZ89" s="53">
        <f t="shared" si="127"/>
        <v>0</v>
      </c>
      <c r="CAA89" s="53">
        <f t="shared" si="127"/>
        <v>0</v>
      </c>
      <c r="CAB89" s="53">
        <f t="shared" si="127"/>
        <v>0</v>
      </c>
      <c r="CAC89" s="53">
        <f t="shared" si="127"/>
        <v>0</v>
      </c>
      <c r="CAD89" s="53">
        <f t="shared" si="127"/>
        <v>0</v>
      </c>
      <c r="CAE89" s="53">
        <f t="shared" si="127"/>
        <v>0</v>
      </c>
      <c r="CAF89" s="53">
        <f t="shared" si="127"/>
        <v>0</v>
      </c>
      <c r="CAG89" s="53">
        <f t="shared" si="127"/>
        <v>0</v>
      </c>
      <c r="CAH89" s="53">
        <f t="shared" si="127"/>
        <v>0</v>
      </c>
      <c r="CAI89" s="53">
        <f t="shared" si="127"/>
        <v>0</v>
      </c>
      <c r="CAJ89" s="53">
        <f t="shared" si="127"/>
        <v>0</v>
      </c>
      <c r="CAK89" s="53">
        <f t="shared" si="127"/>
        <v>0</v>
      </c>
      <c r="CAL89" s="53">
        <f t="shared" si="127"/>
        <v>0</v>
      </c>
      <c r="CAM89" s="53">
        <f t="shared" si="127"/>
        <v>0</v>
      </c>
      <c r="CAN89" s="53">
        <f t="shared" si="127"/>
        <v>0</v>
      </c>
      <c r="CAO89" s="53">
        <f t="shared" si="127"/>
        <v>0</v>
      </c>
      <c r="CAP89" s="53">
        <f t="shared" si="127"/>
        <v>0</v>
      </c>
      <c r="CAQ89" s="53">
        <f t="shared" si="127"/>
        <v>0</v>
      </c>
      <c r="CAR89" s="53">
        <f t="shared" si="127"/>
        <v>0</v>
      </c>
      <c r="CAS89" s="53">
        <f t="shared" si="127"/>
        <v>0</v>
      </c>
      <c r="CAT89" s="53">
        <f t="shared" si="127"/>
        <v>0</v>
      </c>
      <c r="CAU89" s="53">
        <f t="shared" si="127"/>
        <v>0</v>
      </c>
      <c r="CAV89" s="53">
        <f t="shared" si="127"/>
        <v>0</v>
      </c>
      <c r="CAW89" s="53">
        <f t="shared" si="127"/>
        <v>0</v>
      </c>
      <c r="CAX89" s="53">
        <f t="shared" si="127"/>
        <v>0</v>
      </c>
      <c r="CAY89" s="53">
        <f t="shared" ref="CAY89:CDJ92" si="128">CAY79</f>
        <v>0</v>
      </c>
      <c r="CAZ89" s="53">
        <f t="shared" si="128"/>
        <v>0</v>
      </c>
      <c r="CBA89" s="53">
        <f t="shared" si="128"/>
        <v>0</v>
      </c>
      <c r="CBB89" s="53">
        <f t="shared" si="128"/>
        <v>0</v>
      </c>
      <c r="CBC89" s="53">
        <f t="shared" si="128"/>
        <v>0</v>
      </c>
      <c r="CBD89" s="53">
        <f t="shared" si="128"/>
        <v>0</v>
      </c>
      <c r="CBE89" s="53">
        <f t="shared" si="128"/>
        <v>0</v>
      </c>
      <c r="CBF89" s="53">
        <f t="shared" si="128"/>
        <v>0</v>
      </c>
      <c r="CBG89" s="53">
        <f t="shared" si="128"/>
        <v>0</v>
      </c>
      <c r="CBH89" s="53">
        <f t="shared" si="128"/>
        <v>0</v>
      </c>
      <c r="CBI89" s="53">
        <f t="shared" si="128"/>
        <v>0</v>
      </c>
      <c r="CBJ89" s="53">
        <f t="shared" si="128"/>
        <v>0</v>
      </c>
      <c r="CBK89" s="53">
        <f t="shared" si="128"/>
        <v>0</v>
      </c>
      <c r="CBL89" s="53">
        <f t="shared" si="128"/>
        <v>0</v>
      </c>
      <c r="CBM89" s="53">
        <f t="shared" si="128"/>
        <v>0</v>
      </c>
      <c r="CBN89" s="53">
        <f t="shared" si="128"/>
        <v>0</v>
      </c>
      <c r="CBO89" s="53">
        <f t="shared" si="128"/>
        <v>0</v>
      </c>
      <c r="CBP89" s="53">
        <f t="shared" si="128"/>
        <v>0</v>
      </c>
      <c r="CBQ89" s="53">
        <f t="shared" si="128"/>
        <v>0</v>
      </c>
      <c r="CBR89" s="53">
        <f t="shared" si="128"/>
        <v>0</v>
      </c>
      <c r="CBS89" s="53">
        <f t="shared" si="128"/>
        <v>0</v>
      </c>
      <c r="CBT89" s="53">
        <f t="shared" si="128"/>
        <v>0</v>
      </c>
      <c r="CBU89" s="53">
        <f t="shared" si="128"/>
        <v>0</v>
      </c>
      <c r="CBV89" s="53">
        <f t="shared" si="128"/>
        <v>0</v>
      </c>
      <c r="CBW89" s="53">
        <f t="shared" si="128"/>
        <v>0</v>
      </c>
      <c r="CBX89" s="53">
        <f t="shared" si="128"/>
        <v>0</v>
      </c>
      <c r="CBY89" s="53">
        <f t="shared" si="128"/>
        <v>0</v>
      </c>
      <c r="CBZ89" s="53">
        <f t="shared" si="128"/>
        <v>0</v>
      </c>
      <c r="CCA89" s="53">
        <f t="shared" si="128"/>
        <v>0</v>
      </c>
      <c r="CCB89" s="53">
        <f t="shared" si="128"/>
        <v>0</v>
      </c>
      <c r="CCC89" s="53">
        <f t="shared" si="128"/>
        <v>0</v>
      </c>
      <c r="CCD89" s="53">
        <f t="shared" si="128"/>
        <v>0</v>
      </c>
      <c r="CCE89" s="53">
        <f t="shared" si="128"/>
        <v>0</v>
      </c>
      <c r="CCF89" s="53">
        <f t="shared" si="128"/>
        <v>0</v>
      </c>
      <c r="CCG89" s="53">
        <f t="shared" si="128"/>
        <v>0</v>
      </c>
      <c r="CCH89" s="53">
        <f t="shared" si="128"/>
        <v>0</v>
      </c>
      <c r="CCI89" s="53">
        <f t="shared" si="128"/>
        <v>0</v>
      </c>
      <c r="CCJ89" s="53">
        <f t="shared" si="128"/>
        <v>0</v>
      </c>
      <c r="CCK89" s="53">
        <f t="shared" si="128"/>
        <v>0</v>
      </c>
      <c r="CCL89" s="53">
        <f t="shared" si="128"/>
        <v>0</v>
      </c>
      <c r="CCM89" s="53">
        <f t="shared" si="128"/>
        <v>0</v>
      </c>
      <c r="CCN89" s="53">
        <f t="shared" si="128"/>
        <v>0</v>
      </c>
      <c r="CCO89" s="53">
        <f t="shared" si="128"/>
        <v>0</v>
      </c>
      <c r="CCP89" s="53">
        <f t="shared" si="128"/>
        <v>0</v>
      </c>
      <c r="CCQ89" s="53">
        <f t="shared" si="128"/>
        <v>0</v>
      </c>
      <c r="CCR89" s="53">
        <f t="shared" si="128"/>
        <v>0</v>
      </c>
      <c r="CCS89" s="53">
        <f t="shared" si="128"/>
        <v>0</v>
      </c>
      <c r="CCT89" s="53">
        <f t="shared" si="128"/>
        <v>0</v>
      </c>
      <c r="CCU89" s="53">
        <f t="shared" si="128"/>
        <v>0</v>
      </c>
      <c r="CCV89" s="53">
        <f t="shared" si="128"/>
        <v>0</v>
      </c>
      <c r="CCW89" s="53">
        <f t="shared" si="128"/>
        <v>0</v>
      </c>
      <c r="CCX89" s="53">
        <f t="shared" si="128"/>
        <v>0</v>
      </c>
      <c r="CCY89" s="53">
        <f t="shared" si="128"/>
        <v>0</v>
      </c>
      <c r="CCZ89" s="53">
        <f t="shared" si="128"/>
        <v>0</v>
      </c>
      <c r="CDA89" s="53">
        <f t="shared" si="128"/>
        <v>0</v>
      </c>
      <c r="CDB89" s="53">
        <f t="shared" si="128"/>
        <v>0</v>
      </c>
      <c r="CDC89" s="53">
        <f t="shared" si="128"/>
        <v>0</v>
      </c>
      <c r="CDD89" s="53">
        <f t="shared" si="128"/>
        <v>0</v>
      </c>
      <c r="CDE89" s="53">
        <f t="shared" si="128"/>
        <v>0</v>
      </c>
      <c r="CDF89" s="53">
        <f t="shared" si="128"/>
        <v>0</v>
      </c>
      <c r="CDG89" s="53">
        <f t="shared" si="128"/>
        <v>0</v>
      </c>
      <c r="CDH89" s="53">
        <f t="shared" si="128"/>
        <v>0</v>
      </c>
      <c r="CDI89" s="53">
        <f t="shared" si="128"/>
        <v>0</v>
      </c>
      <c r="CDJ89" s="53">
        <f t="shared" si="128"/>
        <v>0</v>
      </c>
      <c r="CDK89" s="53">
        <f t="shared" ref="CDK89:CFV96" si="129">CDK79</f>
        <v>0</v>
      </c>
      <c r="CDL89" s="53">
        <f t="shared" si="129"/>
        <v>0</v>
      </c>
      <c r="CDM89" s="53">
        <f t="shared" si="129"/>
        <v>0</v>
      </c>
      <c r="CDN89" s="53">
        <f t="shared" si="129"/>
        <v>0</v>
      </c>
      <c r="CDO89" s="53">
        <f t="shared" si="129"/>
        <v>0</v>
      </c>
      <c r="CDP89" s="53">
        <f t="shared" si="129"/>
        <v>0</v>
      </c>
      <c r="CDQ89" s="53">
        <f t="shared" si="129"/>
        <v>0</v>
      </c>
      <c r="CDR89" s="53">
        <f t="shared" si="129"/>
        <v>0</v>
      </c>
      <c r="CDS89" s="53">
        <f t="shared" si="129"/>
        <v>0</v>
      </c>
      <c r="CDT89" s="53">
        <f t="shared" si="129"/>
        <v>0</v>
      </c>
      <c r="CDU89" s="53">
        <f t="shared" si="129"/>
        <v>0</v>
      </c>
      <c r="CDV89" s="53">
        <f t="shared" si="129"/>
        <v>0</v>
      </c>
      <c r="CDW89" s="53">
        <f t="shared" si="129"/>
        <v>0</v>
      </c>
      <c r="CDX89" s="53">
        <f t="shared" si="129"/>
        <v>0</v>
      </c>
      <c r="CDY89" s="53">
        <f t="shared" si="129"/>
        <v>0</v>
      </c>
      <c r="CDZ89" s="53">
        <f t="shared" si="129"/>
        <v>0</v>
      </c>
      <c r="CEA89" s="53">
        <f t="shared" si="129"/>
        <v>0</v>
      </c>
      <c r="CEB89" s="53">
        <f t="shared" si="129"/>
        <v>0</v>
      </c>
      <c r="CEC89" s="53">
        <f t="shared" si="129"/>
        <v>0</v>
      </c>
      <c r="CED89" s="53">
        <f t="shared" si="129"/>
        <v>0</v>
      </c>
      <c r="CEE89" s="53">
        <f t="shared" si="129"/>
        <v>0</v>
      </c>
      <c r="CEF89" s="53">
        <f t="shared" si="129"/>
        <v>0</v>
      </c>
      <c r="CEG89" s="53">
        <f t="shared" si="129"/>
        <v>0</v>
      </c>
      <c r="CEH89" s="53">
        <f t="shared" si="129"/>
        <v>0</v>
      </c>
      <c r="CEI89" s="53">
        <f t="shared" si="129"/>
        <v>0</v>
      </c>
      <c r="CEJ89" s="53">
        <f t="shared" si="129"/>
        <v>0</v>
      </c>
      <c r="CEK89" s="53">
        <f t="shared" si="129"/>
        <v>0</v>
      </c>
      <c r="CEL89" s="53">
        <f t="shared" si="129"/>
        <v>0</v>
      </c>
      <c r="CEM89" s="53">
        <f t="shared" si="129"/>
        <v>0</v>
      </c>
      <c r="CEN89" s="53">
        <f t="shared" si="129"/>
        <v>0</v>
      </c>
      <c r="CEO89" s="53">
        <f t="shared" si="129"/>
        <v>0</v>
      </c>
      <c r="CEP89" s="53">
        <f t="shared" si="129"/>
        <v>0</v>
      </c>
      <c r="CEQ89" s="53">
        <f t="shared" si="129"/>
        <v>0</v>
      </c>
      <c r="CER89" s="53">
        <f t="shared" si="129"/>
        <v>0</v>
      </c>
      <c r="CES89" s="53">
        <f t="shared" si="129"/>
        <v>0</v>
      </c>
      <c r="CET89" s="53">
        <f t="shared" si="129"/>
        <v>0</v>
      </c>
      <c r="CEU89" s="53">
        <f t="shared" si="129"/>
        <v>0</v>
      </c>
      <c r="CEV89" s="53">
        <f t="shared" si="129"/>
        <v>0</v>
      </c>
      <c r="CEW89" s="53">
        <f t="shared" si="129"/>
        <v>0</v>
      </c>
      <c r="CEX89" s="53">
        <f t="shared" si="129"/>
        <v>0</v>
      </c>
      <c r="CEY89" s="53">
        <f t="shared" si="129"/>
        <v>0</v>
      </c>
      <c r="CEZ89" s="53">
        <f t="shared" si="129"/>
        <v>0</v>
      </c>
      <c r="CFA89" s="53">
        <f t="shared" si="129"/>
        <v>0</v>
      </c>
      <c r="CFB89" s="53">
        <f t="shared" si="129"/>
        <v>0</v>
      </c>
      <c r="CFC89" s="53">
        <f t="shared" si="129"/>
        <v>0</v>
      </c>
      <c r="CFD89" s="53">
        <f t="shared" si="129"/>
        <v>0</v>
      </c>
      <c r="CFE89" s="53">
        <f t="shared" si="129"/>
        <v>0</v>
      </c>
      <c r="CFF89" s="53">
        <f t="shared" si="129"/>
        <v>0</v>
      </c>
      <c r="CFG89" s="53">
        <f t="shared" si="129"/>
        <v>0</v>
      </c>
      <c r="CFH89" s="53">
        <f t="shared" si="129"/>
        <v>0</v>
      </c>
      <c r="CFI89" s="53">
        <f t="shared" si="129"/>
        <v>0</v>
      </c>
      <c r="CFJ89" s="53">
        <f t="shared" si="129"/>
        <v>0</v>
      </c>
      <c r="CFK89" s="53">
        <f t="shared" si="129"/>
        <v>0</v>
      </c>
      <c r="CFL89" s="53">
        <f t="shared" si="129"/>
        <v>0</v>
      </c>
      <c r="CFM89" s="53">
        <f t="shared" si="129"/>
        <v>0</v>
      </c>
      <c r="CFN89" s="53">
        <f t="shared" si="129"/>
        <v>0</v>
      </c>
      <c r="CFO89" s="53">
        <f t="shared" si="129"/>
        <v>0</v>
      </c>
      <c r="CFP89" s="53">
        <f t="shared" si="129"/>
        <v>0</v>
      </c>
      <c r="CFQ89" s="53">
        <f t="shared" si="129"/>
        <v>0</v>
      </c>
      <c r="CFR89" s="53">
        <f t="shared" si="129"/>
        <v>0</v>
      </c>
      <c r="CFS89" s="53">
        <f t="shared" si="129"/>
        <v>0</v>
      </c>
      <c r="CFT89" s="53">
        <f t="shared" si="129"/>
        <v>0</v>
      </c>
      <c r="CFU89" s="53">
        <f t="shared" si="129"/>
        <v>0</v>
      </c>
      <c r="CFV89" s="53">
        <f t="shared" si="129"/>
        <v>0</v>
      </c>
      <c r="CFW89" s="53">
        <f t="shared" ref="CFW89:CIH92" si="130">CFW79</f>
        <v>0</v>
      </c>
      <c r="CFX89" s="53">
        <f t="shared" si="130"/>
        <v>0</v>
      </c>
      <c r="CFY89" s="53">
        <f t="shared" si="130"/>
        <v>0</v>
      </c>
      <c r="CFZ89" s="53">
        <f t="shared" si="130"/>
        <v>0</v>
      </c>
      <c r="CGA89" s="53">
        <f t="shared" si="130"/>
        <v>0</v>
      </c>
      <c r="CGB89" s="53">
        <f t="shared" si="130"/>
        <v>0</v>
      </c>
      <c r="CGC89" s="53">
        <f t="shared" si="130"/>
        <v>0</v>
      </c>
      <c r="CGD89" s="53">
        <f t="shared" si="130"/>
        <v>0</v>
      </c>
      <c r="CGE89" s="53">
        <f t="shared" si="130"/>
        <v>0</v>
      </c>
      <c r="CGF89" s="53">
        <f t="shared" si="130"/>
        <v>0</v>
      </c>
      <c r="CGG89" s="53">
        <f t="shared" si="130"/>
        <v>0</v>
      </c>
      <c r="CGH89" s="53">
        <f t="shared" si="130"/>
        <v>0</v>
      </c>
      <c r="CGI89" s="53">
        <f t="shared" si="130"/>
        <v>0</v>
      </c>
      <c r="CGJ89" s="53">
        <f t="shared" si="130"/>
        <v>0</v>
      </c>
      <c r="CGK89" s="53">
        <f t="shared" si="130"/>
        <v>0</v>
      </c>
      <c r="CGL89" s="53">
        <f t="shared" si="130"/>
        <v>0</v>
      </c>
      <c r="CGM89" s="53">
        <f t="shared" si="130"/>
        <v>0</v>
      </c>
      <c r="CGN89" s="53">
        <f t="shared" si="130"/>
        <v>0</v>
      </c>
      <c r="CGO89" s="53">
        <f t="shared" si="130"/>
        <v>0</v>
      </c>
      <c r="CGP89" s="53">
        <f t="shared" si="130"/>
        <v>0</v>
      </c>
      <c r="CGQ89" s="53">
        <f t="shared" si="130"/>
        <v>0</v>
      </c>
      <c r="CGR89" s="53">
        <f t="shared" si="130"/>
        <v>0</v>
      </c>
      <c r="CGS89" s="53">
        <f t="shared" si="130"/>
        <v>0</v>
      </c>
      <c r="CGT89" s="53">
        <f t="shared" si="130"/>
        <v>0</v>
      </c>
      <c r="CGU89" s="53">
        <f t="shared" si="130"/>
        <v>0</v>
      </c>
      <c r="CGV89" s="53">
        <f t="shared" si="130"/>
        <v>0</v>
      </c>
      <c r="CGW89" s="53">
        <f t="shared" si="130"/>
        <v>0</v>
      </c>
      <c r="CGX89" s="53">
        <f t="shared" si="130"/>
        <v>0</v>
      </c>
      <c r="CGY89" s="53">
        <f t="shared" si="130"/>
        <v>0</v>
      </c>
      <c r="CGZ89" s="53">
        <f t="shared" si="130"/>
        <v>0</v>
      </c>
      <c r="CHA89" s="53">
        <f t="shared" si="130"/>
        <v>0</v>
      </c>
      <c r="CHB89" s="53">
        <f t="shared" si="130"/>
        <v>0</v>
      </c>
      <c r="CHC89" s="53">
        <f t="shared" si="130"/>
        <v>0</v>
      </c>
      <c r="CHD89" s="53">
        <f t="shared" si="130"/>
        <v>0</v>
      </c>
      <c r="CHE89" s="53">
        <f t="shared" si="130"/>
        <v>0</v>
      </c>
      <c r="CHF89" s="53">
        <f t="shared" si="130"/>
        <v>0</v>
      </c>
      <c r="CHG89" s="53">
        <f t="shared" si="130"/>
        <v>0</v>
      </c>
      <c r="CHH89" s="53">
        <f t="shared" si="130"/>
        <v>0</v>
      </c>
      <c r="CHI89" s="53">
        <f t="shared" si="130"/>
        <v>0</v>
      </c>
      <c r="CHJ89" s="53">
        <f t="shared" si="130"/>
        <v>0</v>
      </c>
      <c r="CHK89" s="53">
        <f t="shared" si="130"/>
        <v>0</v>
      </c>
      <c r="CHL89" s="53">
        <f t="shared" si="130"/>
        <v>0</v>
      </c>
      <c r="CHM89" s="53">
        <f t="shared" si="130"/>
        <v>0</v>
      </c>
      <c r="CHN89" s="53">
        <f t="shared" si="130"/>
        <v>0</v>
      </c>
      <c r="CHO89" s="53">
        <f t="shared" si="130"/>
        <v>0</v>
      </c>
      <c r="CHP89" s="53">
        <f t="shared" si="130"/>
        <v>0</v>
      </c>
      <c r="CHQ89" s="53">
        <f t="shared" si="130"/>
        <v>0</v>
      </c>
      <c r="CHR89" s="53">
        <f t="shared" si="130"/>
        <v>0</v>
      </c>
      <c r="CHS89" s="53">
        <f t="shared" si="130"/>
        <v>0</v>
      </c>
      <c r="CHT89" s="53">
        <f t="shared" si="130"/>
        <v>0</v>
      </c>
      <c r="CHU89" s="53">
        <f t="shared" si="130"/>
        <v>0</v>
      </c>
      <c r="CHV89" s="53">
        <f t="shared" si="130"/>
        <v>0</v>
      </c>
      <c r="CHW89" s="53">
        <f t="shared" si="130"/>
        <v>0</v>
      </c>
      <c r="CHX89" s="53">
        <f t="shared" si="130"/>
        <v>0</v>
      </c>
      <c r="CHY89" s="53">
        <f t="shared" si="130"/>
        <v>0</v>
      </c>
      <c r="CHZ89" s="53">
        <f t="shared" si="130"/>
        <v>0</v>
      </c>
      <c r="CIA89" s="53">
        <f t="shared" si="130"/>
        <v>0</v>
      </c>
      <c r="CIB89" s="53">
        <f t="shared" si="130"/>
        <v>0</v>
      </c>
      <c r="CIC89" s="53">
        <f t="shared" si="130"/>
        <v>0</v>
      </c>
      <c r="CID89" s="53">
        <f t="shared" si="130"/>
        <v>0</v>
      </c>
      <c r="CIE89" s="53">
        <f t="shared" si="130"/>
        <v>0</v>
      </c>
      <c r="CIF89" s="53">
        <f t="shared" si="130"/>
        <v>0</v>
      </c>
      <c r="CIG89" s="53">
        <f t="shared" si="130"/>
        <v>0</v>
      </c>
      <c r="CIH89" s="53">
        <f t="shared" si="130"/>
        <v>0</v>
      </c>
      <c r="CII89" s="53">
        <f t="shared" ref="CII89:CKT96" si="131">CII79</f>
        <v>0</v>
      </c>
      <c r="CIJ89" s="53">
        <f t="shared" si="131"/>
        <v>0</v>
      </c>
      <c r="CIK89" s="53">
        <f t="shared" si="131"/>
        <v>0</v>
      </c>
      <c r="CIL89" s="53">
        <f t="shared" si="131"/>
        <v>0</v>
      </c>
      <c r="CIM89" s="53">
        <f t="shared" si="131"/>
        <v>0</v>
      </c>
      <c r="CIN89" s="53">
        <f t="shared" si="131"/>
        <v>0</v>
      </c>
      <c r="CIO89" s="53">
        <f t="shared" si="131"/>
        <v>0</v>
      </c>
      <c r="CIP89" s="53">
        <f t="shared" si="131"/>
        <v>0</v>
      </c>
      <c r="CIQ89" s="53">
        <f t="shared" si="131"/>
        <v>0</v>
      </c>
      <c r="CIR89" s="53">
        <f t="shared" si="131"/>
        <v>0</v>
      </c>
      <c r="CIS89" s="53">
        <f t="shared" si="131"/>
        <v>0</v>
      </c>
      <c r="CIT89" s="53">
        <f t="shared" si="131"/>
        <v>0</v>
      </c>
      <c r="CIU89" s="53">
        <f t="shared" si="131"/>
        <v>0</v>
      </c>
      <c r="CIV89" s="53">
        <f t="shared" si="131"/>
        <v>0</v>
      </c>
      <c r="CIW89" s="53">
        <f t="shared" si="131"/>
        <v>0</v>
      </c>
      <c r="CIX89" s="53">
        <f t="shared" si="131"/>
        <v>0</v>
      </c>
      <c r="CIY89" s="53">
        <f t="shared" si="131"/>
        <v>0</v>
      </c>
      <c r="CIZ89" s="53">
        <f t="shared" si="131"/>
        <v>0</v>
      </c>
      <c r="CJA89" s="53">
        <f t="shared" si="131"/>
        <v>0</v>
      </c>
      <c r="CJB89" s="53">
        <f t="shared" si="131"/>
        <v>0</v>
      </c>
      <c r="CJC89" s="53">
        <f t="shared" si="131"/>
        <v>0</v>
      </c>
      <c r="CJD89" s="53">
        <f t="shared" si="131"/>
        <v>0</v>
      </c>
      <c r="CJE89" s="53">
        <f t="shared" si="131"/>
        <v>0</v>
      </c>
      <c r="CJF89" s="53">
        <f t="shared" si="131"/>
        <v>0</v>
      </c>
      <c r="CJG89" s="53">
        <f t="shared" si="131"/>
        <v>0</v>
      </c>
      <c r="CJH89" s="53">
        <f t="shared" si="131"/>
        <v>0</v>
      </c>
      <c r="CJI89" s="53">
        <f t="shared" si="131"/>
        <v>0</v>
      </c>
      <c r="CJJ89" s="53">
        <f t="shared" si="131"/>
        <v>0</v>
      </c>
      <c r="CJK89" s="53">
        <f t="shared" si="131"/>
        <v>0</v>
      </c>
      <c r="CJL89" s="53">
        <f t="shared" si="131"/>
        <v>0</v>
      </c>
      <c r="CJM89" s="53">
        <f t="shared" si="131"/>
        <v>0</v>
      </c>
      <c r="CJN89" s="53">
        <f t="shared" si="131"/>
        <v>0</v>
      </c>
      <c r="CJO89" s="53">
        <f t="shared" si="131"/>
        <v>0</v>
      </c>
      <c r="CJP89" s="53">
        <f t="shared" si="131"/>
        <v>0</v>
      </c>
      <c r="CJQ89" s="53">
        <f t="shared" si="131"/>
        <v>0</v>
      </c>
      <c r="CJR89" s="53">
        <f t="shared" si="131"/>
        <v>0</v>
      </c>
      <c r="CJS89" s="53">
        <f t="shared" si="131"/>
        <v>0</v>
      </c>
      <c r="CJT89" s="53">
        <f t="shared" si="131"/>
        <v>0</v>
      </c>
      <c r="CJU89" s="53">
        <f t="shared" si="131"/>
        <v>0</v>
      </c>
      <c r="CJV89" s="53">
        <f t="shared" si="131"/>
        <v>0</v>
      </c>
      <c r="CJW89" s="53">
        <f t="shared" si="131"/>
        <v>0</v>
      </c>
      <c r="CJX89" s="53">
        <f t="shared" si="131"/>
        <v>0</v>
      </c>
      <c r="CJY89" s="53">
        <f t="shared" si="131"/>
        <v>0</v>
      </c>
      <c r="CJZ89" s="53">
        <f t="shared" si="131"/>
        <v>0</v>
      </c>
      <c r="CKA89" s="53">
        <f t="shared" si="131"/>
        <v>0</v>
      </c>
      <c r="CKB89" s="53">
        <f t="shared" si="131"/>
        <v>0</v>
      </c>
      <c r="CKC89" s="53">
        <f t="shared" si="131"/>
        <v>0</v>
      </c>
      <c r="CKD89" s="53">
        <f t="shared" si="131"/>
        <v>0</v>
      </c>
      <c r="CKE89" s="53">
        <f t="shared" si="131"/>
        <v>0</v>
      </c>
      <c r="CKF89" s="53">
        <f t="shared" si="131"/>
        <v>0</v>
      </c>
      <c r="CKG89" s="53">
        <f t="shared" si="131"/>
        <v>0</v>
      </c>
      <c r="CKH89" s="53">
        <f t="shared" si="131"/>
        <v>0</v>
      </c>
      <c r="CKI89" s="53">
        <f t="shared" si="131"/>
        <v>0</v>
      </c>
      <c r="CKJ89" s="53">
        <f t="shared" si="131"/>
        <v>0</v>
      </c>
      <c r="CKK89" s="53">
        <f t="shared" si="131"/>
        <v>0</v>
      </c>
      <c r="CKL89" s="53">
        <f t="shared" si="131"/>
        <v>0</v>
      </c>
      <c r="CKM89" s="53">
        <f t="shared" si="131"/>
        <v>0</v>
      </c>
      <c r="CKN89" s="53">
        <f t="shared" si="131"/>
        <v>0</v>
      </c>
      <c r="CKO89" s="53">
        <f t="shared" si="131"/>
        <v>0</v>
      </c>
      <c r="CKP89" s="53">
        <f t="shared" si="131"/>
        <v>0</v>
      </c>
      <c r="CKQ89" s="53">
        <f t="shared" si="131"/>
        <v>0</v>
      </c>
      <c r="CKR89" s="53">
        <f t="shared" si="131"/>
        <v>0</v>
      </c>
      <c r="CKS89" s="53">
        <f t="shared" si="131"/>
        <v>0</v>
      </c>
      <c r="CKT89" s="53">
        <f t="shared" si="131"/>
        <v>0</v>
      </c>
      <c r="CKU89" s="53">
        <f t="shared" ref="CKU89:CNF92" si="132">CKU79</f>
        <v>0</v>
      </c>
      <c r="CKV89" s="53">
        <f t="shared" si="132"/>
        <v>0</v>
      </c>
      <c r="CKW89" s="53">
        <f t="shared" si="132"/>
        <v>0</v>
      </c>
      <c r="CKX89" s="53">
        <f t="shared" si="132"/>
        <v>0</v>
      </c>
      <c r="CKY89" s="53">
        <f t="shared" si="132"/>
        <v>0</v>
      </c>
      <c r="CKZ89" s="53">
        <f t="shared" si="132"/>
        <v>0</v>
      </c>
      <c r="CLA89" s="53">
        <f t="shared" si="132"/>
        <v>0</v>
      </c>
      <c r="CLB89" s="53">
        <f t="shared" si="132"/>
        <v>0</v>
      </c>
      <c r="CLC89" s="53">
        <f t="shared" si="132"/>
        <v>0</v>
      </c>
      <c r="CLD89" s="53">
        <f t="shared" si="132"/>
        <v>0</v>
      </c>
      <c r="CLE89" s="53">
        <f t="shared" si="132"/>
        <v>0</v>
      </c>
      <c r="CLF89" s="53">
        <f t="shared" si="132"/>
        <v>0</v>
      </c>
      <c r="CLG89" s="53">
        <f t="shared" si="132"/>
        <v>0</v>
      </c>
      <c r="CLH89" s="53">
        <f t="shared" si="132"/>
        <v>0</v>
      </c>
      <c r="CLI89" s="53">
        <f t="shared" si="132"/>
        <v>0</v>
      </c>
      <c r="CLJ89" s="53">
        <f t="shared" si="132"/>
        <v>0</v>
      </c>
      <c r="CLK89" s="53">
        <f t="shared" si="132"/>
        <v>0</v>
      </c>
      <c r="CLL89" s="53">
        <f t="shared" si="132"/>
        <v>0</v>
      </c>
      <c r="CLM89" s="53">
        <f t="shared" si="132"/>
        <v>0</v>
      </c>
      <c r="CLN89" s="53">
        <f t="shared" si="132"/>
        <v>0</v>
      </c>
      <c r="CLO89" s="53">
        <f t="shared" si="132"/>
        <v>0</v>
      </c>
      <c r="CLP89" s="53">
        <f t="shared" si="132"/>
        <v>0</v>
      </c>
      <c r="CLQ89" s="53">
        <f t="shared" si="132"/>
        <v>0</v>
      </c>
      <c r="CLR89" s="53">
        <f t="shared" si="132"/>
        <v>0</v>
      </c>
      <c r="CLS89" s="53">
        <f t="shared" si="132"/>
        <v>0</v>
      </c>
      <c r="CLT89" s="53">
        <f t="shared" si="132"/>
        <v>0</v>
      </c>
      <c r="CLU89" s="53">
        <f t="shared" si="132"/>
        <v>0</v>
      </c>
      <c r="CLV89" s="53">
        <f t="shared" si="132"/>
        <v>0</v>
      </c>
      <c r="CLW89" s="53">
        <f t="shared" si="132"/>
        <v>0</v>
      </c>
      <c r="CLX89" s="53">
        <f t="shared" si="132"/>
        <v>0</v>
      </c>
      <c r="CLY89" s="53">
        <f t="shared" si="132"/>
        <v>0</v>
      </c>
      <c r="CLZ89" s="53">
        <f t="shared" si="132"/>
        <v>0</v>
      </c>
      <c r="CMA89" s="53">
        <f t="shared" si="132"/>
        <v>0</v>
      </c>
      <c r="CMB89" s="53">
        <f t="shared" si="132"/>
        <v>0</v>
      </c>
      <c r="CMC89" s="53">
        <f t="shared" si="132"/>
        <v>0</v>
      </c>
      <c r="CMD89" s="53">
        <f t="shared" si="132"/>
        <v>0</v>
      </c>
      <c r="CME89" s="53">
        <f t="shared" si="132"/>
        <v>0</v>
      </c>
      <c r="CMF89" s="53">
        <f t="shared" si="132"/>
        <v>0</v>
      </c>
      <c r="CMG89" s="53">
        <f t="shared" si="132"/>
        <v>0</v>
      </c>
      <c r="CMH89" s="53">
        <f t="shared" si="132"/>
        <v>0</v>
      </c>
      <c r="CMI89" s="53">
        <f t="shared" si="132"/>
        <v>0</v>
      </c>
      <c r="CMJ89" s="53">
        <f t="shared" si="132"/>
        <v>0</v>
      </c>
      <c r="CMK89" s="53">
        <f t="shared" si="132"/>
        <v>0</v>
      </c>
      <c r="CML89" s="53">
        <f t="shared" si="132"/>
        <v>0</v>
      </c>
      <c r="CMM89" s="53">
        <f t="shared" si="132"/>
        <v>0</v>
      </c>
      <c r="CMN89" s="53">
        <f t="shared" si="132"/>
        <v>0</v>
      </c>
      <c r="CMO89" s="53">
        <f t="shared" si="132"/>
        <v>0</v>
      </c>
      <c r="CMP89" s="53">
        <f t="shared" si="132"/>
        <v>0</v>
      </c>
      <c r="CMQ89" s="53">
        <f t="shared" si="132"/>
        <v>0</v>
      </c>
      <c r="CMR89" s="53">
        <f t="shared" si="132"/>
        <v>0</v>
      </c>
      <c r="CMS89" s="53">
        <f t="shared" si="132"/>
        <v>0</v>
      </c>
      <c r="CMT89" s="53">
        <f t="shared" si="132"/>
        <v>0</v>
      </c>
      <c r="CMU89" s="53">
        <f t="shared" si="132"/>
        <v>0</v>
      </c>
      <c r="CMV89" s="53">
        <f t="shared" si="132"/>
        <v>0</v>
      </c>
      <c r="CMW89" s="53">
        <f t="shared" si="132"/>
        <v>0</v>
      </c>
      <c r="CMX89" s="53">
        <f t="shared" si="132"/>
        <v>0</v>
      </c>
      <c r="CMY89" s="53">
        <f t="shared" si="132"/>
        <v>0</v>
      </c>
      <c r="CMZ89" s="53">
        <f t="shared" si="132"/>
        <v>0</v>
      </c>
      <c r="CNA89" s="53">
        <f t="shared" si="132"/>
        <v>0</v>
      </c>
      <c r="CNB89" s="53">
        <f t="shared" si="132"/>
        <v>0</v>
      </c>
      <c r="CNC89" s="53">
        <f t="shared" si="132"/>
        <v>0</v>
      </c>
      <c r="CND89" s="53">
        <f t="shared" si="132"/>
        <v>0</v>
      </c>
      <c r="CNE89" s="53">
        <f t="shared" si="132"/>
        <v>0</v>
      </c>
      <c r="CNF89" s="53">
        <f t="shared" si="132"/>
        <v>0</v>
      </c>
      <c r="CNG89" s="53">
        <f t="shared" ref="CNG89:CPR96" si="133">CNG79</f>
        <v>0</v>
      </c>
      <c r="CNH89" s="53">
        <f t="shared" si="133"/>
        <v>0</v>
      </c>
      <c r="CNI89" s="53">
        <f t="shared" si="133"/>
        <v>0</v>
      </c>
      <c r="CNJ89" s="53">
        <f t="shared" si="133"/>
        <v>0</v>
      </c>
      <c r="CNK89" s="53">
        <f t="shared" si="133"/>
        <v>0</v>
      </c>
      <c r="CNL89" s="53">
        <f t="shared" si="133"/>
        <v>0</v>
      </c>
      <c r="CNM89" s="53">
        <f t="shared" si="133"/>
        <v>0</v>
      </c>
      <c r="CNN89" s="53">
        <f t="shared" si="133"/>
        <v>0</v>
      </c>
      <c r="CNO89" s="53">
        <f t="shared" si="133"/>
        <v>0</v>
      </c>
      <c r="CNP89" s="53">
        <f t="shared" si="133"/>
        <v>0</v>
      </c>
      <c r="CNQ89" s="53">
        <f t="shared" si="133"/>
        <v>0</v>
      </c>
      <c r="CNR89" s="53">
        <f t="shared" si="133"/>
        <v>0</v>
      </c>
      <c r="CNS89" s="53">
        <f t="shared" si="133"/>
        <v>0</v>
      </c>
      <c r="CNT89" s="53">
        <f t="shared" si="133"/>
        <v>0</v>
      </c>
      <c r="CNU89" s="53">
        <f t="shared" si="133"/>
        <v>0</v>
      </c>
      <c r="CNV89" s="53">
        <f t="shared" si="133"/>
        <v>0</v>
      </c>
      <c r="CNW89" s="53">
        <f t="shared" si="133"/>
        <v>0</v>
      </c>
      <c r="CNX89" s="53">
        <f t="shared" si="133"/>
        <v>0</v>
      </c>
      <c r="CNY89" s="53">
        <f t="shared" si="133"/>
        <v>0</v>
      </c>
      <c r="CNZ89" s="53">
        <f t="shared" si="133"/>
        <v>0</v>
      </c>
      <c r="COA89" s="53">
        <f t="shared" si="133"/>
        <v>0</v>
      </c>
      <c r="COB89" s="53">
        <f t="shared" si="133"/>
        <v>0</v>
      </c>
      <c r="COC89" s="53">
        <f t="shared" si="133"/>
        <v>0</v>
      </c>
      <c r="COD89" s="53">
        <f t="shared" si="133"/>
        <v>0</v>
      </c>
      <c r="COE89" s="53">
        <f t="shared" si="133"/>
        <v>0</v>
      </c>
      <c r="COF89" s="53">
        <f t="shared" si="133"/>
        <v>0</v>
      </c>
      <c r="COG89" s="53">
        <f t="shared" si="133"/>
        <v>0</v>
      </c>
      <c r="COH89" s="53">
        <f t="shared" si="133"/>
        <v>0</v>
      </c>
      <c r="COI89" s="53">
        <f t="shared" si="133"/>
        <v>0</v>
      </c>
      <c r="COJ89" s="53">
        <f t="shared" si="133"/>
        <v>0</v>
      </c>
      <c r="COK89" s="53">
        <f t="shared" si="133"/>
        <v>0</v>
      </c>
      <c r="COL89" s="53">
        <f t="shared" si="133"/>
        <v>0</v>
      </c>
      <c r="COM89" s="53">
        <f t="shared" si="133"/>
        <v>0</v>
      </c>
      <c r="CON89" s="53">
        <f t="shared" si="133"/>
        <v>0</v>
      </c>
      <c r="COO89" s="53">
        <f t="shared" si="133"/>
        <v>0</v>
      </c>
      <c r="COP89" s="53">
        <f t="shared" si="133"/>
        <v>0</v>
      </c>
      <c r="COQ89" s="53">
        <f t="shared" si="133"/>
        <v>0</v>
      </c>
      <c r="COR89" s="53">
        <f t="shared" si="133"/>
        <v>0</v>
      </c>
      <c r="COS89" s="53">
        <f t="shared" si="133"/>
        <v>0</v>
      </c>
      <c r="COT89" s="53">
        <f t="shared" si="133"/>
        <v>0</v>
      </c>
      <c r="COU89" s="53">
        <f t="shared" si="133"/>
        <v>0</v>
      </c>
      <c r="COV89" s="53">
        <f t="shared" si="133"/>
        <v>0</v>
      </c>
      <c r="COW89" s="53">
        <f t="shared" si="133"/>
        <v>0</v>
      </c>
      <c r="COX89" s="53">
        <f t="shared" si="133"/>
        <v>0</v>
      </c>
      <c r="COY89" s="53">
        <f t="shared" si="133"/>
        <v>0</v>
      </c>
      <c r="COZ89" s="53">
        <f t="shared" si="133"/>
        <v>0</v>
      </c>
      <c r="CPA89" s="53">
        <f t="shared" si="133"/>
        <v>0</v>
      </c>
      <c r="CPB89" s="53">
        <f t="shared" si="133"/>
        <v>0</v>
      </c>
      <c r="CPC89" s="53">
        <f t="shared" si="133"/>
        <v>0</v>
      </c>
      <c r="CPD89" s="53">
        <f t="shared" si="133"/>
        <v>0</v>
      </c>
      <c r="CPE89" s="53">
        <f t="shared" si="133"/>
        <v>0</v>
      </c>
      <c r="CPF89" s="53">
        <f t="shared" si="133"/>
        <v>0</v>
      </c>
      <c r="CPG89" s="53">
        <f t="shared" si="133"/>
        <v>0</v>
      </c>
      <c r="CPH89" s="53">
        <f t="shared" si="133"/>
        <v>0</v>
      </c>
      <c r="CPI89" s="53">
        <f t="shared" si="133"/>
        <v>0</v>
      </c>
      <c r="CPJ89" s="53">
        <f t="shared" si="133"/>
        <v>0</v>
      </c>
      <c r="CPK89" s="53">
        <f t="shared" si="133"/>
        <v>0</v>
      </c>
      <c r="CPL89" s="53">
        <f t="shared" si="133"/>
        <v>0</v>
      </c>
      <c r="CPM89" s="53">
        <f t="shared" si="133"/>
        <v>0</v>
      </c>
      <c r="CPN89" s="53">
        <f t="shared" si="133"/>
        <v>0</v>
      </c>
      <c r="CPO89" s="53">
        <f t="shared" si="133"/>
        <v>0</v>
      </c>
      <c r="CPP89" s="53">
        <f t="shared" si="133"/>
        <v>0</v>
      </c>
      <c r="CPQ89" s="53">
        <f t="shared" si="133"/>
        <v>0</v>
      </c>
      <c r="CPR89" s="53">
        <f t="shared" si="133"/>
        <v>0</v>
      </c>
      <c r="CPS89" s="53">
        <f t="shared" ref="CPS89:CSD92" si="134">CPS79</f>
        <v>0</v>
      </c>
      <c r="CPT89" s="53">
        <f t="shared" si="134"/>
        <v>0</v>
      </c>
      <c r="CPU89" s="53">
        <f t="shared" si="134"/>
        <v>0</v>
      </c>
      <c r="CPV89" s="53">
        <f t="shared" si="134"/>
        <v>0</v>
      </c>
      <c r="CPW89" s="53">
        <f t="shared" si="134"/>
        <v>0</v>
      </c>
      <c r="CPX89" s="53">
        <f t="shared" si="134"/>
        <v>0</v>
      </c>
      <c r="CPY89" s="53">
        <f t="shared" si="134"/>
        <v>0</v>
      </c>
      <c r="CPZ89" s="53">
        <f t="shared" si="134"/>
        <v>0</v>
      </c>
      <c r="CQA89" s="53">
        <f t="shared" si="134"/>
        <v>0</v>
      </c>
      <c r="CQB89" s="53">
        <f t="shared" si="134"/>
        <v>0</v>
      </c>
      <c r="CQC89" s="53">
        <f t="shared" si="134"/>
        <v>0</v>
      </c>
      <c r="CQD89" s="53">
        <f t="shared" si="134"/>
        <v>0</v>
      </c>
      <c r="CQE89" s="53">
        <f t="shared" si="134"/>
        <v>0</v>
      </c>
      <c r="CQF89" s="53">
        <f t="shared" si="134"/>
        <v>0</v>
      </c>
      <c r="CQG89" s="53">
        <f t="shared" si="134"/>
        <v>0</v>
      </c>
      <c r="CQH89" s="53">
        <f t="shared" si="134"/>
        <v>0</v>
      </c>
      <c r="CQI89" s="53">
        <f t="shared" si="134"/>
        <v>0</v>
      </c>
      <c r="CQJ89" s="53">
        <f t="shared" si="134"/>
        <v>0</v>
      </c>
      <c r="CQK89" s="53">
        <f t="shared" si="134"/>
        <v>0</v>
      </c>
      <c r="CQL89" s="53">
        <f t="shared" si="134"/>
        <v>0</v>
      </c>
      <c r="CQM89" s="53">
        <f t="shared" si="134"/>
        <v>0</v>
      </c>
      <c r="CQN89" s="53">
        <f t="shared" si="134"/>
        <v>0</v>
      </c>
      <c r="CQO89" s="53">
        <f t="shared" si="134"/>
        <v>0</v>
      </c>
      <c r="CQP89" s="53">
        <f t="shared" si="134"/>
        <v>0</v>
      </c>
      <c r="CQQ89" s="53">
        <f t="shared" si="134"/>
        <v>0</v>
      </c>
      <c r="CQR89" s="53">
        <f t="shared" si="134"/>
        <v>0</v>
      </c>
      <c r="CQS89" s="53">
        <f t="shared" si="134"/>
        <v>0</v>
      </c>
      <c r="CQT89" s="53">
        <f t="shared" si="134"/>
        <v>0</v>
      </c>
      <c r="CQU89" s="53">
        <f t="shared" si="134"/>
        <v>0</v>
      </c>
      <c r="CQV89" s="53">
        <f t="shared" si="134"/>
        <v>0</v>
      </c>
      <c r="CQW89" s="53">
        <f t="shared" si="134"/>
        <v>0</v>
      </c>
      <c r="CQX89" s="53">
        <f t="shared" si="134"/>
        <v>0</v>
      </c>
      <c r="CQY89" s="53">
        <f t="shared" si="134"/>
        <v>0</v>
      </c>
      <c r="CQZ89" s="53">
        <f t="shared" si="134"/>
        <v>0</v>
      </c>
      <c r="CRA89" s="53">
        <f t="shared" si="134"/>
        <v>0</v>
      </c>
      <c r="CRB89" s="53">
        <f t="shared" si="134"/>
        <v>0</v>
      </c>
      <c r="CRC89" s="53">
        <f t="shared" si="134"/>
        <v>0</v>
      </c>
      <c r="CRD89" s="53">
        <f t="shared" si="134"/>
        <v>0</v>
      </c>
      <c r="CRE89" s="53">
        <f t="shared" si="134"/>
        <v>0</v>
      </c>
      <c r="CRF89" s="53">
        <f t="shared" si="134"/>
        <v>0</v>
      </c>
      <c r="CRG89" s="53">
        <f t="shared" si="134"/>
        <v>0</v>
      </c>
      <c r="CRH89" s="53">
        <f t="shared" si="134"/>
        <v>0</v>
      </c>
      <c r="CRI89" s="53">
        <f t="shared" si="134"/>
        <v>0</v>
      </c>
      <c r="CRJ89" s="53">
        <f t="shared" si="134"/>
        <v>0</v>
      </c>
      <c r="CRK89" s="53">
        <f t="shared" si="134"/>
        <v>0</v>
      </c>
      <c r="CRL89" s="53">
        <f t="shared" si="134"/>
        <v>0</v>
      </c>
      <c r="CRM89" s="53">
        <f t="shared" si="134"/>
        <v>0</v>
      </c>
      <c r="CRN89" s="53">
        <f t="shared" si="134"/>
        <v>0</v>
      </c>
      <c r="CRO89" s="53">
        <f t="shared" si="134"/>
        <v>0</v>
      </c>
      <c r="CRP89" s="53">
        <f t="shared" si="134"/>
        <v>0</v>
      </c>
      <c r="CRQ89" s="53">
        <f t="shared" si="134"/>
        <v>0</v>
      </c>
      <c r="CRR89" s="53">
        <f t="shared" si="134"/>
        <v>0</v>
      </c>
      <c r="CRS89" s="53">
        <f t="shared" si="134"/>
        <v>0</v>
      </c>
      <c r="CRT89" s="53">
        <f t="shared" si="134"/>
        <v>0</v>
      </c>
      <c r="CRU89" s="53">
        <f t="shared" si="134"/>
        <v>0</v>
      </c>
      <c r="CRV89" s="53">
        <f t="shared" si="134"/>
        <v>0</v>
      </c>
      <c r="CRW89" s="53">
        <f t="shared" si="134"/>
        <v>0</v>
      </c>
      <c r="CRX89" s="53">
        <f t="shared" si="134"/>
        <v>0</v>
      </c>
      <c r="CRY89" s="53">
        <f t="shared" si="134"/>
        <v>0</v>
      </c>
      <c r="CRZ89" s="53">
        <f t="shared" si="134"/>
        <v>0</v>
      </c>
      <c r="CSA89" s="53">
        <f t="shared" si="134"/>
        <v>0</v>
      </c>
      <c r="CSB89" s="53">
        <f t="shared" si="134"/>
        <v>0</v>
      </c>
      <c r="CSC89" s="53">
        <f t="shared" si="134"/>
        <v>0</v>
      </c>
      <c r="CSD89" s="53">
        <f t="shared" si="134"/>
        <v>0</v>
      </c>
      <c r="CSE89" s="53">
        <f t="shared" ref="CSE89:CUP96" si="135">CSE79</f>
        <v>0</v>
      </c>
      <c r="CSF89" s="53">
        <f t="shared" si="135"/>
        <v>0</v>
      </c>
      <c r="CSG89" s="53">
        <f t="shared" si="135"/>
        <v>0</v>
      </c>
      <c r="CSH89" s="53">
        <f t="shared" si="135"/>
        <v>0</v>
      </c>
      <c r="CSI89" s="53">
        <f t="shared" si="135"/>
        <v>0</v>
      </c>
      <c r="CSJ89" s="53">
        <f t="shared" si="135"/>
        <v>0</v>
      </c>
      <c r="CSK89" s="53">
        <f t="shared" si="135"/>
        <v>0</v>
      </c>
      <c r="CSL89" s="53">
        <f t="shared" si="135"/>
        <v>0</v>
      </c>
      <c r="CSM89" s="53">
        <f t="shared" si="135"/>
        <v>0</v>
      </c>
      <c r="CSN89" s="53">
        <f t="shared" si="135"/>
        <v>0</v>
      </c>
      <c r="CSO89" s="53">
        <f t="shared" si="135"/>
        <v>0</v>
      </c>
      <c r="CSP89" s="53">
        <f t="shared" si="135"/>
        <v>0</v>
      </c>
      <c r="CSQ89" s="53">
        <f t="shared" si="135"/>
        <v>0</v>
      </c>
      <c r="CSR89" s="53">
        <f t="shared" si="135"/>
        <v>0</v>
      </c>
      <c r="CSS89" s="53">
        <f t="shared" si="135"/>
        <v>0</v>
      </c>
      <c r="CST89" s="53">
        <f t="shared" si="135"/>
        <v>0</v>
      </c>
      <c r="CSU89" s="53">
        <f t="shared" si="135"/>
        <v>0</v>
      </c>
      <c r="CSV89" s="53">
        <f t="shared" si="135"/>
        <v>0</v>
      </c>
      <c r="CSW89" s="53">
        <f t="shared" si="135"/>
        <v>0</v>
      </c>
      <c r="CSX89" s="53">
        <f t="shared" si="135"/>
        <v>0</v>
      </c>
      <c r="CSY89" s="53">
        <f t="shared" si="135"/>
        <v>0</v>
      </c>
      <c r="CSZ89" s="53">
        <f t="shared" si="135"/>
        <v>0</v>
      </c>
      <c r="CTA89" s="53">
        <f t="shared" si="135"/>
        <v>0</v>
      </c>
      <c r="CTB89" s="53">
        <f t="shared" si="135"/>
        <v>0</v>
      </c>
      <c r="CTC89" s="53">
        <f t="shared" si="135"/>
        <v>0</v>
      </c>
      <c r="CTD89" s="53">
        <f t="shared" si="135"/>
        <v>0</v>
      </c>
      <c r="CTE89" s="53">
        <f t="shared" si="135"/>
        <v>0</v>
      </c>
      <c r="CTF89" s="53">
        <f t="shared" si="135"/>
        <v>0</v>
      </c>
      <c r="CTG89" s="53">
        <f t="shared" si="135"/>
        <v>0</v>
      </c>
      <c r="CTH89" s="53">
        <f t="shared" si="135"/>
        <v>0</v>
      </c>
      <c r="CTI89" s="53">
        <f t="shared" si="135"/>
        <v>0</v>
      </c>
      <c r="CTJ89" s="53">
        <f t="shared" si="135"/>
        <v>0</v>
      </c>
      <c r="CTK89" s="53">
        <f t="shared" si="135"/>
        <v>0</v>
      </c>
      <c r="CTL89" s="53">
        <f t="shared" si="135"/>
        <v>0</v>
      </c>
      <c r="CTM89" s="53">
        <f t="shared" si="135"/>
        <v>0</v>
      </c>
      <c r="CTN89" s="53">
        <f t="shared" si="135"/>
        <v>0</v>
      </c>
      <c r="CTO89" s="53">
        <f t="shared" si="135"/>
        <v>0</v>
      </c>
      <c r="CTP89" s="53">
        <f t="shared" si="135"/>
        <v>0</v>
      </c>
      <c r="CTQ89" s="53">
        <f t="shared" si="135"/>
        <v>0</v>
      </c>
      <c r="CTR89" s="53">
        <f t="shared" si="135"/>
        <v>0</v>
      </c>
      <c r="CTS89" s="53">
        <f t="shared" si="135"/>
        <v>0</v>
      </c>
      <c r="CTT89" s="53">
        <f t="shared" si="135"/>
        <v>0</v>
      </c>
      <c r="CTU89" s="53">
        <f t="shared" si="135"/>
        <v>0</v>
      </c>
      <c r="CTV89" s="53">
        <f t="shared" si="135"/>
        <v>0</v>
      </c>
      <c r="CTW89" s="53">
        <f t="shared" si="135"/>
        <v>0</v>
      </c>
      <c r="CTX89" s="53">
        <f t="shared" si="135"/>
        <v>0</v>
      </c>
      <c r="CTY89" s="53">
        <f t="shared" si="135"/>
        <v>0</v>
      </c>
      <c r="CTZ89" s="53">
        <f t="shared" si="135"/>
        <v>0</v>
      </c>
      <c r="CUA89" s="53">
        <f t="shared" si="135"/>
        <v>0</v>
      </c>
      <c r="CUB89" s="53">
        <f t="shared" si="135"/>
        <v>0</v>
      </c>
      <c r="CUC89" s="53">
        <f t="shared" si="135"/>
        <v>0</v>
      </c>
      <c r="CUD89" s="53">
        <f t="shared" si="135"/>
        <v>0</v>
      </c>
      <c r="CUE89" s="53">
        <f t="shared" si="135"/>
        <v>0</v>
      </c>
      <c r="CUF89" s="53">
        <f t="shared" si="135"/>
        <v>0</v>
      </c>
      <c r="CUG89" s="53">
        <f t="shared" si="135"/>
        <v>0</v>
      </c>
      <c r="CUH89" s="53">
        <f t="shared" si="135"/>
        <v>0</v>
      </c>
      <c r="CUI89" s="53">
        <f t="shared" si="135"/>
        <v>0</v>
      </c>
      <c r="CUJ89" s="53">
        <f t="shared" si="135"/>
        <v>0</v>
      </c>
      <c r="CUK89" s="53">
        <f t="shared" si="135"/>
        <v>0</v>
      </c>
      <c r="CUL89" s="53">
        <f t="shared" si="135"/>
        <v>0</v>
      </c>
      <c r="CUM89" s="53">
        <f t="shared" si="135"/>
        <v>0</v>
      </c>
      <c r="CUN89" s="53">
        <f t="shared" si="135"/>
        <v>0</v>
      </c>
      <c r="CUO89" s="53">
        <f t="shared" si="135"/>
        <v>0</v>
      </c>
      <c r="CUP89" s="53">
        <f t="shared" si="135"/>
        <v>0</v>
      </c>
      <c r="CUQ89" s="53">
        <f t="shared" ref="CUQ89:CXB92" si="136">CUQ79</f>
        <v>0</v>
      </c>
      <c r="CUR89" s="53">
        <f t="shared" si="136"/>
        <v>0</v>
      </c>
      <c r="CUS89" s="53">
        <f t="shared" si="136"/>
        <v>0</v>
      </c>
      <c r="CUT89" s="53">
        <f t="shared" si="136"/>
        <v>0</v>
      </c>
      <c r="CUU89" s="53">
        <f t="shared" si="136"/>
        <v>0</v>
      </c>
      <c r="CUV89" s="53">
        <f t="shared" si="136"/>
        <v>0</v>
      </c>
      <c r="CUW89" s="53">
        <f t="shared" si="136"/>
        <v>0</v>
      </c>
      <c r="CUX89" s="53">
        <f t="shared" si="136"/>
        <v>0</v>
      </c>
      <c r="CUY89" s="53">
        <f t="shared" si="136"/>
        <v>0</v>
      </c>
      <c r="CUZ89" s="53">
        <f t="shared" si="136"/>
        <v>0</v>
      </c>
      <c r="CVA89" s="53">
        <f t="shared" si="136"/>
        <v>0</v>
      </c>
      <c r="CVB89" s="53">
        <f t="shared" si="136"/>
        <v>0</v>
      </c>
      <c r="CVC89" s="53">
        <f t="shared" si="136"/>
        <v>0</v>
      </c>
      <c r="CVD89" s="53">
        <f t="shared" si="136"/>
        <v>0</v>
      </c>
      <c r="CVE89" s="53">
        <f t="shared" si="136"/>
        <v>0</v>
      </c>
      <c r="CVF89" s="53">
        <f t="shared" si="136"/>
        <v>0</v>
      </c>
      <c r="CVG89" s="53">
        <f t="shared" si="136"/>
        <v>0</v>
      </c>
      <c r="CVH89" s="53">
        <f t="shared" si="136"/>
        <v>0</v>
      </c>
      <c r="CVI89" s="53">
        <f t="shared" si="136"/>
        <v>0</v>
      </c>
      <c r="CVJ89" s="53">
        <f t="shared" si="136"/>
        <v>0</v>
      </c>
      <c r="CVK89" s="53">
        <f t="shared" si="136"/>
        <v>0</v>
      </c>
      <c r="CVL89" s="53">
        <f t="shared" si="136"/>
        <v>0</v>
      </c>
      <c r="CVM89" s="53">
        <f t="shared" si="136"/>
        <v>0</v>
      </c>
      <c r="CVN89" s="53">
        <f t="shared" si="136"/>
        <v>0</v>
      </c>
      <c r="CVO89" s="53">
        <f t="shared" si="136"/>
        <v>0</v>
      </c>
      <c r="CVP89" s="53">
        <f t="shared" si="136"/>
        <v>0</v>
      </c>
      <c r="CVQ89" s="53">
        <f t="shared" si="136"/>
        <v>0</v>
      </c>
      <c r="CVR89" s="53">
        <f t="shared" si="136"/>
        <v>0</v>
      </c>
      <c r="CVS89" s="53">
        <f t="shared" si="136"/>
        <v>0</v>
      </c>
      <c r="CVT89" s="53">
        <f t="shared" si="136"/>
        <v>0</v>
      </c>
      <c r="CVU89" s="53">
        <f t="shared" si="136"/>
        <v>0</v>
      </c>
      <c r="CVV89" s="53">
        <f t="shared" si="136"/>
        <v>0</v>
      </c>
      <c r="CVW89" s="53">
        <f t="shared" si="136"/>
        <v>0</v>
      </c>
      <c r="CVX89" s="53">
        <f t="shared" si="136"/>
        <v>0</v>
      </c>
      <c r="CVY89" s="53">
        <f t="shared" si="136"/>
        <v>0</v>
      </c>
      <c r="CVZ89" s="53">
        <f t="shared" si="136"/>
        <v>0</v>
      </c>
      <c r="CWA89" s="53">
        <f t="shared" si="136"/>
        <v>0</v>
      </c>
      <c r="CWB89" s="53">
        <f t="shared" si="136"/>
        <v>0</v>
      </c>
      <c r="CWC89" s="53">
        <f t="shared" si="136"/>
        <v>0</v>
      </c>
      <c r="CWD89" s="53">
        <f t="shared" si="136"/>
        <v>0</v>
      </c>
      <c r="CWE89" s="53">
        <f t="shared" si="136"/>
        <v>0</v>
      </c>
      <c r="CWF89" s="53">
        <f t="shared" si="136"/>
        <v>0</v>
      </c>
      <c r="CWG89" s="53">
        <f t="shared" si="136"/>
        <v>0</v>
      </c>
      <c r="CWH89" s="53">
        <f t="shared" si="136"/>
        <v>0</v>
      </c>
      <c r="CWI89" s="53">
        <f t="shared" si="136"/>
        <v>0</v>
      </c>
      <c r="CWJ89" s="53">
        <f t="shared" si="136"/>
        <v>0</v>
      </c>
      <c r="CWK89" s="53">
        <f t="shared" si="136"/>
        <v>0</v>
      </c>
      <c r="CWL89" s="53">
        <f t="shared" si="136"/>
        <v>0</v>
      </c>
      <c r="CWM89" s="53">
        <f t="shared" si="136"/>
        <v>0</v>
      </c>
      <c r="CWN89" s="53">
        <f t="shared" si="136"/>
        <v>0</v>
      </c>
      <c r="CWO89" s="53">
        <f t="shared" si="136"/>
        <v>0</v>
      </c>
      <c r="CWP89" s="53">
        <f t="shared" si="136"/>
        <v>0</v>
      </c>
      <c r="CWQ89" s="53">
        <f t="shared" si="136"/>
        <v>0</v>
      </c>
      <c r="CWR89" s="53">
        <f t="shared" si="136"/>
        <v>0</v>
      </c>
      <c r="CWS89" s="53">
        <f t="shared" si="136"/>
        <v>0</v>
      </c>
      <c r="CWT89" s="53">
        <f t="shared" si="136"/>
        <v>0</v>
      </c>
      <c r="CWU89" s="53">
        <f t="shared" si="136"/>
        <v>0</v>
      </c>
      <c r="CWV89" s="53">
        <f t="shared" si="136"/>
        <v>0</v>
      </c>
      <c r="CWW89" s="53">
        <f t="shared" si="136"/>
        <v>0</v>
      </c>
      <c r="CWX89" s="53">
        <f t="shared" si="136"/>
        <v>0</v>
      </c>
      <c r="CWY89" s="53">
        <f t="shared" si="136"/>
        <v>0</v>
      </c>
      <c r="CWZ89" s="53">
        <f t="shared" si="136"/>
        <v>0</v>
      </c>
      <c r="CXA89" s="53">
        <f t="shared" si="136"/>
        <v>0</v>
      </c>
      <c r="CXB89" s="53">
        <f t="shared" si="136"/>
        <v>0</v>
      </c>
      <c r="CXC89" s="53">
        <f t="shared" ref="CXC89:CZN96" si="137">CXC79</f>
        <v>0</v>
      </c>
      <c r="CXD89" s="53">
        <f t="shared" si="137"/>
        <v>0</v>
      </c>
      <c r="CXE89" s="53">
        <f t="shared" si="137"/>
        <v>0</v>
      </c>
      <c r="CXF89" s="53">
        <f t="shared" si="137"/>
        <v>0</v>
      </c>
      <c r="CXG89" s="53">
        <f t="shared" si="137"/>
        <v>0</v>
      </c>
      <c r="CXH89" s="53">
        <f t="shared" si="137"/>
        <v>0</v>
      </c>
      <c r="CXI89" s="53">
        <f t="shared" si="137"/>
        <v>0</v>
      </c>
      <c r="CXJ89" s="53">
        <f t="shared" si="137"/>
        <v>0</v>
      </c>
      <c r="CXK89" s="53">
        <f t="shared" si="137"/>
        <v>0</v>
      </c>
      <c r="CXL89" s="53">
        <f t="shared" si="137"/>
        <v>0</v>
      </c>
      <c r="CXM89" s="53">
        <f t="shared" si="137"/>
        <v>0</v>
      </c>
      <c r="CXN89" s="53">
        <f t="shared" si="137"/>
        <v>0</v>
      </c>
      <c r="CXO89" s="53">
        <f t="shared" si="137"/>
        <v>0</v>
      </c>
      <c r="CXP89" s="53">
        <f t="shared" si="137"/>
        <v>0</v>
      </c>
      <c r="CXQ89" s="53">
        <f t="shared" si="137"/>
        <v>0</v>
      </c>
      <c r="CXR89" s="53">
        <f t="shared" si="137"/>
        <v>0</v>
      </c>
      <c r="CXS89" s="53">
        <f t="shared" si="137"/>
        <v>0</v>
      </c>
      <c r="CXT89" s="53">
        <f t="shared" si="137"/>
        <v>0</v>
      </c>
      <c r="CXU89" s="53">
        <f t="shared" si="137"/>
        <v>0</v>
      </c>
      <c r="CXV89" s="53">
        <f t="shared" si="137"/>
        <v>0</v>
      </c>
      <c r="CXW89" s="53">
        <f t="shared" si="137"/>
        <v>0</v>
      </c>
      <c r="CXX89" s="53">
        <f t="shared" si="137"/>
        <v>0</v>
      </c>
      <c r="CXY89" s="53">
        <f t="shared" si="137"/>
        <v>0</v>
      </c>
      <c r="CXZ89" s="53">
        <f t="shared" si="137"/>
        <v>0</v>
      </c>
      <c r="CYA89" s="53">
        <f t="shared" si="137"/>
        <v>0</v>
      </c>
      <c r="CYB89" s="53">
        <f t="shared" si="137"/>
        <v>0</v>
      </c>
      <c r="CYC89" s="53">
        <f t="shared" si="137"/>
        <v>0</v>
      </c>
      <c r="CYD89" s="53">
        <f t="shared" si="137"/>
        <v>0</v>
      </c>
      <c r="CYE89" s="53">
        <f t="shared" si="137"/>
        <v>0</v>
      </c>
      <c r="CYF89" s="53">
        <f t="shared" si="137"/>
        <v>0</v>
      </c>
      <c r="CYG89" s="53">
        <f t="shared" si="137"/>
        <v>0</v>
      </c>
      <c r="CYH89" s="53">
        <f t="shared" si="137"/>
        <v>0</v>
      </c>
      <c r="CYI89" s="53">
        <f t="shared" si="137"/>
        <v>0</v>
      </c>
      <c r="CYJ89" s="53">
        <f t="shared" si="137"/>
        <v>0</v>
      </c>
      <c r="CYK89" s="53">
        <f t="shared" si="137"/>
        <v>0</v>
      </c>
      <c r="CYL89" s="53">
        <f t="shared" si="137"/>
        <v>0</v>
      </c>
      <c r="CYM89" s="53">
        <f t="shared" si="137"/>
        <v>0</v>
      </c>
      <c r="CYN89" s="53">
        <f t="shared" si="137"/>
        <v>0</v>
      </c>
      <c r="CYO89" s="53">
        <f t="shared" si="137"/>
        <v>0</v>
      </c>
      <c r="CYP89" s="53">
        <f t="shared" si="137"/>
        <v>0</v>
      </c>
      <c r="CYQ89" s="53">
        <f t="shared" si="137"/>
        <v>0</v>
      </c>
      <c r="CYR89" s="53">
        <f t="shared" si="137"/>
        <v>0</v>
      </c>
      <c r="CYS89" s="53">
        <f t="shared" si="137"/>
        <v>0</v>
      </c>
      <c r="CYT89" s="53">
        <f t="shared" si="137"/>
        <v>0</v>
      </c>
      <c r="CYU89" s="53">
        <f t="shared" si="137"/>
        <v>0</v>
      </c>
      <c r="CYV89" s="53">
        <f t="shared" si="137"/>
        <v>0</v>
      </c>
      <c r="CYW89" s="53">
        <f t="shared" si="137"/>
        <v>0</v>
      </c>
      <c r="CYX89" s="53">
        <f t="shared" si="137"/>
        <v>0</v>
      </c>
      <c r="CYY89" s="53">
        <f t="shared" si="137"/>
        <v>0</v>
      </c>
      <c r="CYZ89" s="53">
        <f t="shared" si="137"/>
        <v>0</v>
      </c>
      <c r="CZA89" s="53">
        <f t="shared" si="137"/>
        <v>0</v>
      </c>
      <c r="CZB89" s="53">
        <f t="shared" si="137"/>
        <v>0</v>
      </c>
      <c r="CZC89" s="53">
        <f t="shared" si="137"/>
        <v>0</v>
      </c>
      <c r="CZD89" s="53">
        <f t="shared" si="137"/>
        <v>0</v>
      </c>
      <c r="CZE89" s="53">
        <f t="shared" si="137"/>
        <v>0</v>
      </c>
      <c r="CZF89" s="53">
        <f t="shared" si="137"/>
        <v>0</v>
      </c>
      <c r="CZG89" s="53">
        <f t="shared" si="137"/>
        <v>0</v>
      </c>
      <c r="CZH89" s="53">
        <f t="shared" si="137"/>
        <v>0</v>
      </c>
      <c r="CZI89" s="53">
        <f t="shared" si="137"/>
        <v>0</v>
      </c>
      <c r="CZJ89" s="53">
        <f t="shared" si="137"/>
        <v>0</v>
      </c>
      <c r="CZK89" s="53">
        <f t="shared" si="137"/>
        <v>0</v>
      </c>
      <c r="CZL89" s="53">
        <f t="shared" si="137"/>
        <v>0</v>
      </c>
      <c r="CZM89" s="53">
        <f t="shared" si="137"/>
        <v>0</v>
      </c>
      <c r="CZN89" s="53">
        <f t="shared" si="137"/>
        <v>0</v>
      </c>
      <c r="CZO89" s="53">
        <f t="shared" ref="CZO89:DBZ92" si="138">CZO79</f>
        <v>0</v>
      </c>
      <c r="CZP89" s="53">
        <f t="shared" si="138"/>
        <v>0</v>
      </c>
      <c r="CZQ89" s="53">
        <f t="shared" si="138"/>
        <v>0</v>
      </c>
      <c r="CZR89" s="53">
        <f t="shared" si="138"/>
        <v>0</v>
      </c>
      <c r="CZS89" s="53">
        <f t="shared" si="138"/>
        <v>0</v>
      </c>
      <c r="CZT89" s="53">
        <f t="shared" si="138"/>
        <v>0</v>
      </c>
      <c r="CZU89" s="53">
        <f t="shared" si="138"/>
        <v>0</v>
      </c>
      <c r="CZV89" s="53">
        <f t="shared" si="138"/>
        <v>0</v>
      </c>
      <c r="CZW89" s="53">
        <f t="shared" si="138"/>
        <v>0</v>
      </c>
      <c r="CZX89" s="53">
        <f t="shared" si="138"/>
        <v>0</v>
      </c>
      <c r="CZY89" s="53">
        <f t="shared" si="138"/>
        <v>0</v>
      </c>
      <c r="CZZ89" s="53">
        <f t="shared" si="138"/>
        <v>0</v>
      </c>
      <c r="DAA89" s="53">
        <f t="shared" si="138"/>
        <v>0</v>
      </c>
      <c r="DAB89" s="53">
        <f t="shared" si="138"/>
        <v>0</v>
      </c>
      <c r="DAC89" s="53">
        <f t="shared" si="138"/>
        <v>0</v>
      </c>
      <c r="DAD89" s="53">
        <f t="shared" si="138"/>
        <v>0</v>
      </c>
      <c r="DAE89" s="53">
        <f t="shared" si="138"/>
        <v>0</v>
      </c>
      <c r="DAF89" s="53">
        <f t="shared" si="138"/>
        <v>0</v>
      </c>
      <c r="DAG89" s="53">
        <f t="shared" si="138"/>
        <v>0</v>
      </c>
      <c r="DAH89" s="53">
        <f t="shared" si="138"/>
        <v>0</v>
      </c>
      <c r="DAI89" s="53">
        <f t="shared" si="138"/>
        <v>0</v>
      </c>
      <c r="DAJ89" s="53">
        <f t="shared" si="138"/>
        <v>0</v>
      </c>
      <c r="DAK89" s="53">
        <f t="shared" si="138"/>
        <v>0</v>
      </c>
      <c r="DAL89" s="53">
        <f t="shared" si="138"/>
        <v>0</v>
      </c>
      <c r="DAM89" s="53">
        <f t="shared" si="138"/>
        <v>0</v>
      </c>
      <c r="DAN89" s="53">
        <f t="shared" si="138"/>
        <v>0</v>
      </c>
      <c r="DAO89" s="53">
        <f t="shared" si="138"/>
        <v>0</v>
      </c>
      <c r="DAP89" s="53">
        <f t="shared" si="138"/>
        <v>0</v>
      </c>
      <c r="DAQ89" s="53">
        <f t="shared" si="138"/>
        <v>0</v>
      </c>
      <c r="DAR89" s="53">
        <f t="shared" si="138"/>
        <v>0</v>
      </c>
      <c r="DAS89" s="53">
        <f t="shared" si="138"/>
        <v>0</v>
      </c>
      <c r="DAT89" s="53">
        <f t="shared" si="138"/>
        <v>0</v>
      </c>
      <c r="DAU89" s="53">
        <f t="shared" si="138"/>
        <v>0</v>
      </c>
      <c r="DAV89" s="53">
        <f t="shared" si="138"/>
        <v>0</v>
      </c>
      <c r="DAW89" s="53">
        <f t="shared" si="138"/>
        <v>0</v>
      </c>
      <c r="DAX89" s="53">
        <f t="shared" si="138"/>
        <v>0</v>
      </c>
      <c r="DAY89" s="53">
        <f t="shared" si="138"/>
        <v>0</v>
      </c>
      <c r="DAZ89" s="53">
        <f t="shared" si="138"/>
        <v>0</v>
      </c>
      <c r="DBA89" s="53">
        <f t="shared" si="138"/>
        <v>0</v>
      </c>
      <c r="DBB89" s="53">
        <f t="shared" si="138"/>
        <v>0</v>
      </c>
      <c r="DBC89" s="53">
        <f t="shared" si="138"/>
        <v>0</v>
      </c>
      <c r="DBD89" s="53">
        <f t="shared" si="138"/>
        <v>0</v>
      </c>
      <c r="DBE89" s="53">
        <f t="shared" si="138"/>
        <v>0</v>
      </c>
      <c r="DBF89" s="53">
        <f t="shared" si="138"/>
        <v>0</v>
      </c>
      <c r="DBG89" s="53">
        <f t="shared" si="138"/>
        <v>0</v>
      </c>
      <c r="DBH89" s="53">
        <f t="shared" si="138"/>
        <v>0</v>
      </c>
      <c r="DBI89" s="53">
        <f t="shared" si="138"/>
        <v>0</v>
      </c>
      <c r="DBJ89" s="53">
        <f t="shared" si="138"/>
        <v>0</v>
      </c>
      <c r="DBK89" s="53">
        <f t="shared" si="138"/>
        <v>0</v>
      </c>
      <c r="DBL89" s="53">
        <f t="shared" si="138"/>
        <v>0</v>
      </c>
      <c r="DBM89" s="53">
        <f t="shared" si="138"/>
        <v>0</v>
      </c>
      <c r="DBN89" s="53">
        <f t="shared" si="138"/>
        <v>0</v>
      </c>
      <c r="DBO89" s="53">
        <f t="shared" si="138"/>
        <v>0</v>
      </c>
      <c r="DBP89" s="53">
        <f t="shared" si="138"/>
        <v>0</v>
      </c>
      <c r="DBQ89" s="53">
        <f t="shared" si="138"/>
        <v>0</v>
      </c>
      <c r="DBR89" s="53">
        <f t="shared" si="138"/>
        <v>0</v>
      </c>
      <c r="DBS89" s="53">
        <f t="shared" si="138"/>
        <v>0</v>
      </c>
      <c r="DBT89" s="53">
        <f t="shared" si="138"/>
        <v>0</v>
      </c>
      <c r="DBU89" s="53">
        <f t="shared" si="138"/>
        <v>0</v>
      </c>
      <c r="DBV89" s="53">
        <f t="shared" si="138"/>
        <v>0</v>
      </c>
      <c r="DBW89" s="53">
        <f t="shared" si="138"/>
        <v>0</v>
      </c>
      <c r="DBX89" s="53">
        <f t="shared" si="138"/>
        <v>0</v>
      </c>
      <c r="DBY89" s="53">
        <f t="shared" si="138"/>
        <v>0</v>
      </c>
      <c r="DBZ89" s="53">
        <f t="shared" si="138"/>
        <v>0</v>
      </c>
      <c r="DCA89" s="53">
        <f t="shared" ref="DCA89:DEL96" si="139">DCA79</f>
        <v>0</v>
      </c>
      <c r="DCB89" s="53">
        <f t="shared" si="139"/>
        <v>0</v>
      </c>
      <c r="DCC89" s="53">
        <f t="shared" si="139"/>
        <v>0</v>
      </c>
      <c r="DCD89" s="53">
        <f t="shared" si="139"/>
        <v>0</v>
      </c>
      <c r="DCE89" s="53">
        <f t="shared" si="139"/>
        <v>0</v>
      </c>
      <c r="DCF89" s="53">
        <f t="shared" si="139"/>
        <v>0</v>
      </c>
      <c r="DCG89" s="53">
        <f t="shared" si="139"/>
        <v>0</v>
      </c>
      <c r="DCH89" s="53">
        <f t="shared" si="139"/>
        <v>0</v>
      </c>
      <c r="DCI89" s="53">
        <f t="shared" si="139"/>
        <v>0</v>
      </c>
      <c r="DCJ89" s="53">
        <f t="shared" si="139"/>
        <v>0</v>
      </c>
      <c r="DCK89" s="53">
        <f t="shared" si="139"/>
        <v>0</v>
      </c>
      <c r="DCL89" s="53">
        <f t="shared" si="139"/>
        <v>0</v>
      </c>
      <c r="DCM89" s="53">
        <f t="shared" si="139"/>
        <v>0</v>
      </c>
      <c r="DCN89" s="53">
        <f t="shared" si="139"/>
        <v>0</v>
      </c>
      <c r="DCO89" s="53">
        <f t="shared" si="139"/>
        <v>0</v>
      </c>
      <c r="DCP89" s="53">
        <f t="shared" si="139"/>
        <v>0</v>
      </c>
      <c r="DCQ89" s="53">
        <f t="shared" si="139"/>
        <v>0</v>
      </c>
      <c r="DCR89" s="53">
        <f t="shared" si="139"/>
        <v>0</v>
      </c>
      <c r="DCS89" s="53">
        <f t="shared" si="139"/>
        <v>0</v>
      </c>
      <c r="DCT89" s="53">
        <f t="shared" si="139"/>
        <v>0</v>
      </c>
      <c r="DCU89" s="53">
        <f t="shared" si="139"/>
        <v>0</v>
      </c>
      <c r="DCV89" s="53">
        <f t="shared" si="139"/>
        <v>0</v>
      </c>
      <c r="DCW89" s="53">
        <f t="shared" si="139"/>
        <v>0</v>
      </c>
      <c r="DCX89" s="53">
        <f t="shared" si="139"/>
        <v>0</v>
      </c>
      <c r="DCY89" s="53">
        <f t="shared" si="139"/>
        <v>0</v>
      </c>
      <c r="DCZ89" s="53">
        <f t="shared" si="139"/>
        <v>0</v>
      </c>
      <c r="DDA89" s="53">
        <f t="shared" si="139"/>
        <v>0</v>
      </c>
      <c r="DDB89" s="53">
        <f t="shared" si="139"/>
        <v>0</v>
      </c>
      <c r="DDC89" s="53">
        <f t="shared" si="139"/>
        <v>0</v>
      </c>
      <c r="DDD89" s="53">
        <f t="shared" si="139"/>
        <v>0</v>
      </c>
      <c r="DDE89" s="53">
        <f t="shared" si="139"/>
        <v>0</v>
      </c>
      <c r="DDF89" s="53">
        <f t="shared" si="139"/>
        <v>0</v>
      </c>
      <c r="DDG89" s="53">
        <f t="shared" si="139"/>
        <v>0</v>
      </c>
      <c r="DDH89" s="53">
        <f t="shared" si="139"/>
        <v>0</v>
      </c>
      <c r="DDI89" s="53">
        <f t="shared" si="139"/>
        <v>0</v>
      </c>
      <c r="DDJ89" s="53">
        <f t="shared" si="139"/>
        <v>0</v>
      </c>
      <c r="DDK89" s="53">
        <f t="shared" si="139"/>
        <v>0</v>
      </c>
      <c r="DDL89" s="53">
        <f t="shared" si="139"/>
        <v>0</v>
      </c>
      <c r="DDM89" s="53">
        <f t="shared" si="139"/>
        <v>0</v>
      </c>
      <c r="DDN89" s="53">
        <f t="shared" si="139"/>
        <v>0</v>
      </c>
      <c r="DDO89" s="53">
        <f t="shared" si="139"/>
        <v>0</v>
      </c>
      <c r="DDP89" s="53">
        <f t="shared" si="139"/>
        <v>0</v>
      </c>
      <c r="DDQ89" s="53">
        <f t="shared" si="139"/>
        <v>0</v>
      </c>
      <c r="DDR89" s="53">
        <f t="shared" si="139"/>
        <v>0</v>
      </c>
      <c r="DDS89" s="53">
        <f t="shared" si="139"/>
        <v>0</v>
      </c>
      <c r="DDT89" s="53">
        <f t="shared" si="139"/>
        <v>0</v>
      </c>
      <c r="DDU89" s="53">
        <f t="shared" si="139"/>
        <v>0</v>
      </c>
      <c r="DDV89" s="53">
        <f t="shared" si="139"/>
        <v>0</v>
      </c>
      <c r="DDW89" s="53">
        <f t="shared" si="139"/>
        <v>0</v>
      </c>
      <c r="DDX89" s="53">
        <f t="shared" si="139"/>
        <v>0</v>
      </c>
      <c r="DDY89" s="53">
        <f t="shared" si="139"/>
        <v>0</v>
      </c>
      <c r="DDZ89" s="53">
        <f t="shared" si="139"/>
        <v>0</v>
      </c>
      <c r="DEA89" s="53">
        <f t="shared" si="139"/>
        <v>0</v>
      </c>
      <c r="DEB89" s="53">
        <f t="shared" si="139"/>
        <v>0</v>
      </c>
      <c r="DEC89" s="53">
        <f t="shared" si="139"/>
        <v>0</v>
      </c>
      <c r="DED89" s="53">
        <f t="shared" si="139"/>
        <v>0</v>
      </c>
      <c r="DEE89" s="53">
        <f t="shared" si="139"/>
        <v>0</v>
      </c>
      <c r="DEF89" s="53">
        <f t="shared" si="139"/>
        <v>0</v>
      </c>
      <c r="DEG89" s="53">
        <f t="shared" si="139"/>
        <v>0</v>
      </c>
      <c r="DEH89" s="53">
        <f t="shared" si="139"/>
        <v>0</v>
      </c>
      <c r="DEI89" s="53">
        <f t="shared" si="139"/>
        <v>0</v>
      </c>
      <c r="DEJ89" s="53">
        <f t="shared" si="139"/>
        <v>0</v>
      </c>
      <c r="DEK89" s="53">
        <f t="shared" si="139"/>
        <v>0</v>
      </c>
      <c r="DEL89" s="53">
        <f t="shared" si="139"/>
        <v>0</v>
      </c>
      <c r="DEM89" s="53">
        <f t="shared" ref="DEM89:DGX92" si="140">DEM79</f>
        <v>0</v>
      </c>
      <c r="DEN89" s="53">
        <f t="shared" si="140"/>
        <v>0</v>
      </c>
      <c r="DEO89" s="53">
        <f t="shared" si="140"/>
        <v>0</v>
      </c>
      <c r="DEP89" s="53">
        <f t="shared" si="140"/>
        <v>0</v>
      </c>
      <c r="DEQ89" s="53">
        <f t="shared" si="140"/>
        <v>0</v>
      </c>
      <c r="DER89" s="53">
        <f t="shared" si="140"/>
        <v>0</v>
      </c>
      <c r="DES89" s="53">
        <f t="shared" si="140"/>
        <v>0</v>
      </c>
      <c r="DET89" s="53">
        <f t="shared" si="140"/>
        <v>0</v>
      </c>
      <c r="DEU89" s="53">
        <f t="shared" si="140"/>
        <v>0</v>
      </c>
      <c r="DEV89" s="53">
        <f t="shared" si="140"/>
        <v>0</v>
      </c>
      <c r="DEW89" s="53">
        <f t="shared" si="140"/>
        <v>0</v>
      </c>
      <c r="DEX89" s="53">
        <f t="shared" si="140"/>
        <v>0</v>
      </c>
      <c r="DEY89" s="53">
        <f t="shared" si="140"/>
        <v>0</v>
      </c>
      <c r="DEZ89" s="53">
        <f t="shared" si="140"/>
        <v>0</v>
      </c>
      <c r="DFA89" s="53">
        <f t="shared" si="140"/>
        <v>0</v>
      </c>
      <c r="DFB89" s="53">
        <f t="shared" si="140"/>
        <v>0</v>
      </c>
      <c r="DFC89" s="53">
        <f t="shared" si="140"/>
        <v>0</v>
      </c>
      <c r="DFD89" s="53">
        <f t="shared" si="140"/>
        <v>0</v>
      </c>
      <c r="DFE89" s="53">
        <f t="shared" si="140"/>
        <v>0</v>
      </c>
      <c r="DFF89" s="53">
        <f t="shared" si="140"/>
        <v>0</v>
      </c>
      <c r="DFG89" s="53">
        <f t="shared" si="140"/>
        <v>0</v>
      </c>
      <c r="DFH89" s="53">
        <f t="shared" si="140"/>
        <v>0</v>
      </c>
      <c r="DFI89" s="53">
        <f t="shared" si="140"/>
        <v>0</v>
      </c>
      <c r="DFJ89" s="53">
        <f t="shared" si="140"/>
        <v>0</v>
      </c>
      <c r="DFK89" s="53">
        <f t="shared" si="140"/>
        <v>0</v>
      </c>
      <c r="DFL89" s="53">
        <f t="shared" si="140"/>
        <v>0</v>
      </c>
      <c r="DFM89" s="53">
        <f t="shared" si="140"/>
        <v>0</v>
      </c>
      <c r="DFN89" s="53">
        <f t="shared" si="140"/>
        <v>0</v>
      </c>
      <c r="DFO89" s="53">
        <f t="shared" si="140"/>
        <v>0</v>
      </c>
      <c r="DFP89" s="53">
        <f t="shared" si="140"/>
        <v>0</v>
      </c>
      <c r="DFQ89" s="53">
        <f t="shared" si="140"/>
        <v>0</v>
      </c>
      <c r="DFR89" s="53">
        <f t="shared" si="140"/>
        <v>0</v>
      </c>
      <c r="DFS89" s="53">
        <f t="shared" si="140"/>
        <v>0</v>
      </c>
      <c r="DFT89" s="53">
        <f t="shared" si="140"/>
        <v>0</v>
      </c>
      <c r="DFU89" s="53">
        <f t="shared" si="140"/>
        <v>0</v>
      </c>
      <c r="DFV89" s="53">
        <f t="shared" si="140"/>
        <v>0</v>
      </c>
      <c r="DFW89" s="53">
        <f t="shared" si="140"/>
        <v>0</v>
      </c>
      <c r="DFX89" s="53">
        <f t="shared" si="140"/>
        <v>0</v>
      </c>
      <c r="DFY89" s="53">
        <f t="shared" si="140"/>
        <v>0</v>
      </c>
      <c r="DFZ89" s="53">
        <f t="shared" si="140"/>
        <v>0</v>
      </c>
      <c r="DGA89" s="53">
        <f t="shared" si="140"/>
        <v>0</v>
      </c>
      <c r="DGB89" s="53">
        <f t="shared" si="140"/>
        <v>0</v>
      </c>
      <c r="DGC89" s="53">
        <f t="shared" si="140"/>
        <v>0</v>
      </c>
      <c r="DGD89" s="53">
        <f t="shared" si="140"/>
        <v>0</v>
      </c>
      <c r="DGE89" s="53">
        <f t="shared" si="140"/>
        <v>0</v>
      </c>
      <c r="DGF89" s="53">
        <f t="shared" si="140"/>
        <v>0</v>
      </c>
      <c r="DGG89" s="53">
        <f t="shared" si="140"/>
        <v>0</v>
      </c>
      <c r="DGH89" s="53">
        <f t="shared" si="140"/>
        <v>0</v>
      </c>
      <c r="DGI89" s="53">
        <f t="shared" si="140"/>
        <v>0</v>
      </c>
      <c r="DGJ89" s="53">
        <f t="shared" si="140"/>
        <v>0</v>
      </c>
      <c r="DGK89" s="53">
        <f t="shared" si="140"/>
        <v>0</v>
      </c>
      <c r="DGL89" s="53">
        <f t="shared" si="140"/>
        <v>0</v>
      </c>
      <c r="DGM89" s="53">
        <f t="shared" si="140"/>
        <v>0</v>
      </c>
      <c r="DGN89" s="53">
        <f t="shared" si="140"/>
        <v>0</v>
      </c>
      <c r="DGO89" s="53">
        <f t="shared" si="140"/>
        <v>0</v>
      </c>
      <c r="DGP89" s="53">
        <f t="shared" si="140"/>
        <v>0</v>
      </c>
      <c r="DGQ89" s="53">
        <f t="shared" si="140"/>
        <v>0</v>
      </c>
      <c r="DGR89" s="53">
        <f t="shared" si="140"/>
        <v>0</v>
      </c>
      <c r="DGS89" s="53">
        <f t="shared" si="140"/>
        <v>0</v>
      </c>
      <c r="DGT89" s="53">
        <f t="shared" si="140"/>
        <v>0</v>
      </c>
      <c r="DGU89" s="53">
        <f t="shared" si="140"/>
        <v>0</v>
      </c>
      <c r="DGV89" s="53">
        <f t="shared" si="140"/>
        <v>0</v>
      </c>
      <c r="DGW89" s="53">
        <f t="shared" si="140"/>
        <v>0</v>
      </c>
      <c r="DGX89" s="53">
        <f t="shared" si="140"/>
        <v>0</v>
      </c>
      <c r="DGY89" s="53">
        <f t="shared" ref="DGY89:DJJ96" si="141">DGY79</f>
        <v>0</v>
      </c>
      <c r="DGZ89" s="53">
        <f t="shared" si="141"/>
        <v>0</v>
      </c>
      <c r="DHA89" s="53">
        <f t="shared" si="141"/>
        <v>0</v>
      </c>
      <c r="DHB89" s="53">
        <f t="shared" si="141"/>
        <v>0</v>
      </c>
      <c r="DHC89" s="53">
        <f t="shared" si="141"/>
        <v>0</v>
      </c>
      <c r="DHD89" s="53">
        <f t="shared" si="141"/>
        <v>0</v>
      </c>
      <c r="DHE89" s="53">
        <f t="shared" si="141"/>
        <v>0</v>
      </c>
      <c r="DHF89" s="53">
        <f t="shared" si="141"/>
        <v>0</v>
      </c>
      <c r="DHG89" s="53">
        <f t="shared" si="141"/>
        <v>0</v>
      </c>
      <c r="DHH89" s="53">
        <f t="shared" si="141"/>
        <v>0</v>
      </c>
      <c r="DHI89" s="53">
        <f t="shared" si="141"/>
        <v>0</v>
      </c>
      <c r="DHJ89" s="53">
        <f t="shared" si="141"/>
        <v>0</v>
      </c>
      <c r="DHK89" s="53">
        <f t="shared" si="141"/>
        <v>0</v>
      </c>
      <c r="DHL89" s="53">
        <f t="shared" si="141"/>
        <v>0</v>
      </c>
      <c r="DHM89" s="53">
        <f t="shared" si="141"/>
        <v>0</v>
      </c>
      <c r="DHN89" s="53">
        <f t="shared" si="141"/>
        <v>0</v>
      </c>
      <c r="DHO89" s="53">
        <f t="shared" si="141"/>
        <v>0</v>
      </c>
      <c r="DHP89" s="53">
        <f t="shared" si="141"/>
        <v>0</v>
      </c>
      <c r="DHQ89" s="53">
        <f t="shared" si="141"/>
        <v>0</v>
      </c>
      <c r="DHR89" s="53">
        <f t="shared" si="141"/>
        <v>0</v>
      </c>
      <c r="DHS89" s="53">
        <f t="shared" si="141"/>
        <v>0</v>
      </c>
      <c r="DHT89" s="53">
        <f t="shared" si="141"/>
        <v>0</v>
      </c>
      <c r="DHU89" s="53">
        <f t="shared" si="141"/>
        <v>0</v>
      </c>
      <c r="DHV89" s="53">
        <f t="shared" si="141"/>
        <v>0</v>
      </c>
      <c r="DHW89" s="53">
        <f t="shared" si="141"/>
        <v>0</v>
      </c>
      <c r="DHX89" s="53">
        <f t="shared" si="141"/>
        <v>0</v>
      </c>
      <c r="DHY89" s="53">
        <f t="shared" si="141"/>
        <v>0</v>
      </c>
      <c r="DHZ89" s="53">
        <f t="shared" si="141"/>
        <v>0</v>
      </c>
      <c r="DIA89" s="53">
        <f t="shared" si="141"/>
        <v>0</v>
      </c>
      <c r="DIB89" s="53">
        <f t="shared" si="141"/>
        <v>0</v>
      </c>
      <c r="DIC89" s="53">
        <f t="shared" si="141"/>
        <v>0</v>
      </c>
      <c r="DID89" s="53">
        <f t="shared" si="141"/>
        <v>0</v>
      </c>
      <c r="DIE89" s="53">
        <f t="shared" si="141"/>
        <v>0</v>
      </c>
      <c r="DIF89" s="53">
        <f t="shared" si="141"/>
        <v>0</v>
      </c>
      <c r="DIG89" s="53">
        <f t="shared" si="141"/>
        <v>0</v>
      </c>
      <c r="DIH89" s="53">
        <f t="shared" si="141"/>
        <v>0</v>
      </c>
      <c r="DII89" s="53">
        <f t="shared" si="141"/>
        <v>0</v>
      </c>
      <c r="DIJ89" s="53">
        <f t="shared" si="141"/>
        <v>0</v>
      </c>
      <c r="DIK89" s="53">
        <f t="shared" si="141"/>
        <v>0</v>
      </c>
      <c r="DIL89" s="53">
        <f t="shared" si="141"/>
        <v>0</v>
      </c>
      <c r="DIM89" s="53">
        <f t="shared" si="141"/>
        <v>0</v>
      </c>
      <c r="DIN89" s="53">
        <f t="shared" si="141"/>
        <v>0</v>
      </c>
      <c r="DIO89" s="53">
        <f t="shared" si="141"/>
        <v>0</v>
      </c>
      <c r="DIP89" s="53">
        <f t="shared" si="141"/>
        <v>0</v>
      </c>
      <c r="DIQ89" s="53">
        <f t="shared" si="141"/>
        <v>0</v>
      </c>
      <c r="DIR89" s="53">
        <f t="shared" si="141"/>
        <v>0</v>
      </c>
      <c r="DIS89" s="53">
        <f t="shared" si="141"/>
        <v>0</v>
      </c>
      <c r="DIT89" s="53">
        <f t="shared" si="141"/>
        <v>0</v>
      </c>
      <c r="DIU89" s="53">
        <f t="shared" si="141"/>
        <v>0</v>
      </c>
      <c r="DIV89" s="53">
        <f t="shared" si="141"/>
        <v>0</v>
      </c>
      <c r="DIW89" s="53">
        <f t="shared" si="141"/>
        <v>0</v>
      </c>
      <c r="DIX89" s="53">
        <f t="shared" si="141"/>
        <v>0</v>
      </c>
      <c r="DIY89" s="53">
        <f t="shared" si="141"/>
        <v>0</v>
      </c>
      <c r="DIZ89" s="53">
        <f t="shared" si="141"/>
        <v>0</v>
      </c>
      <c r="DJA89" s="53">
        <f t="shared" si="141"/>
        <v>0</v>
      </c>
      <c r="DJB89" s="53">
        <f t="shared" si="141"/>
        <v>0</v>
      </c>
      <c r="DJC89" s="53">
        <f t="shared" si="141"/>
        <v>0</v>
      </c>
      <c r="DJD89" s="53">
        <f t="shared" si="141"/>
        <v>0</v>
      </c>
      <c r="DJE89" s="53">
        <f t="shared" si="141"/>
        <v>0</v>
      </c>
      <c r="DJF89" s="53">
        <f t="shared" si="141"/>
        <v>0</v>
      </c>
      <c r="DJG89" s="53">
        <f t="shared" si="141"/>
        <v>0</v>
      </c>
      <c r="DJH89" s="53">
        <f t="shared" si="141"/>
        <v>0</v>
      </c>
      <c r="DJI89" s="53">
        <f t="shared" si="141"/>
        <v>0</v>
      </c>
      <c r="DJJ89" s="53">
        <f t="shared" si="141"/>
        <v>0</v>
      </c>
      <c r="DJK89" s="53">
        <f t="shared" ref="DJK89:DLV92" si="142">DJK79</f>
        <v>0</v>
      </c>
      <c r="DJL89" s="53">
        <f t="shared" si="142"/>
        <v>0</v>
      </c>
      <c r="DJM89" s="53">
        <f t="shared" si="142"/>
        <v>0</v>
      </c>
      <c r="DJN89" s="53">
        <f t="shared" si="142"/>
        <v>0</v>
      </c>
      <c r="DJO89" s="53">
        <f t="shared" si="142"/>
        <v>0</v>
      </c>
      <c r="DJP89" s="53">
        <f t="shared" si="142"/>
        <v>0</v>
      </c>
      <c r="DJQ89" s="53">
        <f t="shared" si="142"/>
        <v>0</v>
      </c>
      <c r="DJR89" s="53">
        <f t="shared" si="142"/>
        <v>0</v>
      </c>
      <c r="DJS89" s="53">
        <f t="shared" si="142"/>
        <v>0</v>
      </c>
      <c r="DJT89" s="53">
        <f t="shared" si="142"/>
        <v>0</v>
      </c>
      <c r="DJU89" s="53">
        <f t="shared" si="142"/>
        <v>0</v>
      </c>
      <c r="DJV89" s="53">
        <f t="shared" si="142"/>
        <v>0</v>
      </c>
      <c r="DJW89" s="53">
        <f t="shared" si="142"/>
        <v>0</v>
      </c>
      <c r="DJX89" s="53">
        <f t="shared" si="142"/>
        <v>0</v>
      </c>
      <c r="DJY89" s="53">
        <f t="shared" si="142"/>
        <v>0</v>
      </c>
      <c r="DJZ89" s="53">
        <f t="shared" si="142"/>
        <v>0</v>
      </c>
      <c r="DKA89" s="53">
        <f t="shared" si="142"/>
        <v>0</v>
      </c>
      <c r="DKB89" s="53">
        <f t="shared" si="142"/>
        <v>0</v>
      </c>
      <c r="DKC89" s="53">
        <f t="shared" si="142"/>
        <v>0</v>
      </c>
      <c r="DKD89" s="53">
        <f t="shared" si="142"/>
        <v>0</v>
      </c>
      <c r="DKE89" s="53">
        <f t="shared" si="142"/>
        <v>0</v>
      </c>
      <c r="DKF89" s="53">
        <f t="shared" si="142"/>
        <v>0</v>
      </c>
      <c r="DKG89" s="53">
        <f t="shared" si="142"/>
        <v>0</v>
      </c>
      <c r="DKH89" s="53">
        <f t="shared" si="142"/>
        <v>0</v>
      </c>
      <c r="DKI89" s="53">
        <f t="shared" si="142"/>
        <v>0</v>
      </c>
      <c r="DKJ89" s="53">
        <f t="shared" si="142"/>
        <v>0</v>
      </c>
      <c r="DKK89" s="53">
        <f t="shared" si="142"/>
        <v>0</v>
      </c>
      <c r="DKL89" s="53">
        <f t="shared" si="142"/>
        <v>0</v>
      </c>
      <c r="DKM89" s="53">
        <f t="shared" si="142"/>
        <v>0</v>
      </c>
      <c r="DKN89" s="53">
        <f t="shared" si="142"/>
        <v>0</v>
      </c>
      <c r="DKO89" s="53">
        <f t="shared" si="142"/>
        <v>0</v>
      </c>
      <c r="DKP89" s="53">
        <f t="shared" si="142"/>
        <v>0</v>
      </c>
      <c r="DKQ89" s="53">
        <f t="shared" si="142"/>
        <v>0</v>
      </c>
      <c r="DKR89" s="53">
        <f t="shared" si="142"/>
        <v>0</v>
      </c>
      <c r="DKS89" s="53">
        <f t="shared" si="142"/>
        <v>0</v>
      </c>
      <c r="DKT89" s="53">
        <f t="shared" si="142"/>
        <v>0</v>
      </c>
      <c r="DKU89" s="53">
        <f t="shared" si="142"/>
        <v>0</v>
      </c>
      <c r="DKV89" s="53">
        <f t="shared" si="142"/>
        <v>0</v>
      </c>
      <c r="DKW89" s="53">
        <f t="shared" si="142"/>
        <v>0</v>
      </c>
      <c r="DKX89" s="53">
        <f t="shared" si="142"/>
        <v>0</v>
      </c>
      <c r="DKY89" s="53">
        <f t="shared" si="142"/>
        <v>0</v>
      </c>
      <c r="DKZ89" s="53">
        <f t="shared" si="142"/>
        <v>0</v>
      </c>
      <c r="DLA89" s="53">
        <f t="shared" si="142"/>
        <v>0</v>
      </c>
      <c r="DLB89" s="53">
        <f t="shared" si="142"/>
        <v>0</v>
      </c>
      <c r="DLC89" s="53">
        <f t="shared" si="142"/>
        <v>0</v>
      </c>
      <c r="DLD89" s="53">
        <f t="shared" si="142"/>
        <v>0</v>
      </c>
      <c r="DLE89" s="53">
        <f t="shared" si="142"/>
        <v>0</v>
      </c>
      <c r="DLF89" s="53">
        <f t="shared" si="142"/>
        <v>0</v>
      </c>
      <c r="DLG89" s="53">
        <f t="shared" si="142"/>
        <v>0</v>
      </c>
      <c r="DLH89" s="53">
        <f t="shared" si="142"/>
        <v>0</v>
      </c>
      <c r="DLI89" s="53">
        <f t="shared" si="142"/>
        <v>0</v>
      </c>
      <c r="DLJ89" s="53">
        <f t="shared" si="142"/>
        <v>0</v>
      </c>
      <c r="DLK89" s="53">
        <f t="shared" si="142"/>
        <v>0</v>
      </c>
      <c r="DLL89" s="53">
        <f t="shared" si="142"/>
        <v>0</v>
      </c>
      <c r="DLM89" s="53">
        <f t="shared" si="142"/>
        <v>0</v>
      </c>
      <c r="DLN89" s="53">
        <f t="shared" si="142"/>
        <v>0</v>
      </c>
      <c r="DLO89" s="53">
        <f t="shared" si="142"/>
        <v>0</v>
      </c>
      <c r="DLP89" s="53">
        <f t="shared" si="142"/>
        <v>0</v>
      </c>
      <c r="DLQ89" s="53">
        <f t="shared" si="142"/>
        <v>0</v>
      </c>
      <c r="DLR89" s="53">
        <f t="shared" si="142"/>
        <v>0</v>
      </c>
      <c r="DLS89" s="53">
        <f t="shared" si="142"/>
        <v>0</v>
      </c>
      <c r="DLT89" s="53">
        <f t="shared" si="142"/>
        <v>0</v>
      </c>
      <c r="DLU89" s="53">
        <f t="shared" si="142"/>
        <v>0</v>
      </c>
      <c r="DLV89" s="53">
        <f t="shared" si="142"/>
        <v>0</v>
      </c>
      <c r="DLW89" s="53">
        <f t="shared" ref="DLW89:DOH96" si="143">DLW79</f>
        <v>0</v>
      </c>
      <c r="DLX89" s="53">
        <f t="shared" si="143"/>
        <v>0</v>
      </c>
      <c r="DLY89" s="53">
        <f t="shared" si="143"/>
        <v>0</v>
      </c>
      <c r="DLZ89" s="53">
        <f t="shared" si="143"/>
        <v>0</v>
      </c>
      <c r="DMA89" s="53">
        <f t="shared" si="143"/>
        <v>0</v>
      </c>
      <c r="DMB89" s="53">
        <f t="shared" si="143"/>
        <v>0</v>
      </c>
      <c r="DMC89" s="53">
        <f t="shared" si="143"/>
        <v>0</v>
      </c>
      <c r="DMD89" s="53">
        <f t="shared" si="143"/>
        <v>0</v>
      </c>
      <c r="DME89" s="53">
        <f t="shared" si="143"/>
        <v>0</v>
      </c>
      <c r="DMF89" s="53">
        <f t="shared" si="143"/>
        <v>0</v>
      </c>
      <c r="DMG89" s="53">
        <f t="shared" si="143"/>
        <v>0</v>
      </c>
      <c r="DMH89" s="53">
        <f t="shared" si="143"/>
        <v>0</v>
      </c>
      <c r="DMI89" s="53">
        <f t="shared" si="143"/>
        <v>0</v>
      </c>
      <c r="DMJ89" s="53">
        <f t="shared" si="143"/>
        <v>0</v>
      </c>
      <c r="DMK89" s="53">
        <f t="shared" si="143"/>
        <v>0</v>
      </c>
      <c r="DML89" s="53">
        <f t="shared" si="143"/>
        <v>0</v>
      </c>
      <c r="DMM89" s="53">
        <f t="shared" si="143"/>
        <v>0</v>
      </c>
      <c r="DMN89" s="53">
        <f t="shared" si="143"/>
        <v>0</v>
      </c>
      <c r="DMO89" s="53">
        <f t="shared" si="143"/>
        <v>0</v>
      </c>
      <c r="DMP89" s="53">
        <f t="shared" si="143"/>
        <v>0</v>
      </c>
      <c r="DMQ89" s="53">
        <f t="shared" si="143"/>
        <v>0</v>
      </c>
      <c r="DMR89" s="53">
        <f t="shared" si="143"/>
        <v>0</v>
      </c>
      <c r="DMS89" s="53">
        <f t="shared" si="143"/>
        <v>0</v>
      </c>
      <c r="DMT89" s="53">
        <f t="shared" si="143"/>
        <v>0</v>
      </c>
      <c r="DMU89" s="53">
        <f t="shared" si="143"/>
        <v>0</v>
      </c>
      <c r="DMV89" s="53">
        <f t="shared" si="143"/>
        <v>0</v>
      </c>
      <c r="DMW89" s="53">
        <f t="shared" si="143"/>
        <v>0</v>
      </c>
      <c r="DMX89" s="53">
        <f t="shared" si="143"/>
        <v>0</v>
      </c>
      <c r="DMY89" s="53">
        <f t="shared" si="143"/>
        <v>0</v>
      </c>
      <c r="DMZ89" s="53">
        <f t="shared" si="143"/>
        <v>0</v>
      </c>
      <c r="DNA89" s="53">
        <f t="shared" si="143"/>
        <v>0</v>
      </c>
      <c r="DNB89" s="53">
        <f t="shared" si="143"/>
        <v>0</v>
      </c>
      <c r="DNC89" s="53">
        <f t="shared" si="143"/>
        <v>0</v>
      </c>
      <c r="DND89" s="53">
        <f t="shared" si="143"/>
        <v>0</v>
      </c>
      <c r="DNE89" s="53">
        <f t="shared" si="143"/>
        <v>0</v>
      </c>
      <c r="DNF89" s="53">
        <f t="shared" si="143"/>
        <v>0</v>
      </c>
      <c r="DNG89" s="53">
        <f t="shared" si="143"/>
        <v>0</v>
      </c>
      <c r="DNH89" s="53">
        <f t="shared" si="143"/>
        <v>0</v>
      </c>
      <c r="DNI89" s="53">
        <f t="shared" si="143"/>
        <v>0</v>
      </c>
      <c r="DNJ89" s="53">
        <f t="shared" si="143"/>
        <v>0</v>
      </c>
      <c r="DNK89" s="53">
        <f t="shared" si="143"/>
        <v>0</v>
      </c>
      <c r="DNL89" s="53">
        <f t="shared" si="143"/>
        <v>0</v>
      </c>
      <c r="DNM89" s="53">
        <f t="shared" si="143"/>
        <v>0</v>
      </c>
      <c r="DNN89" s="53">
        <f t="shared" si="143"/>
        <v>0</v>
      </c>
      <c r="DNO89" s="53">
        <f t="shared" si="143"/>
        <v>0</v>
      </c>
      <c r="DNP89" s="53">
        <f t="shared" si="143"/>
        <v>0</v>
      </c>
      <c r="DNQ89" s="53">
        <f t="shared" si="143"/>
        <v>0</v>
      </c>
      <c r="DNR89" s="53">
        <f t="shared" si="143"/>
        <v>0</v>
      </c>
      <c r="DNS89" s="53">
        <f t="shared" si="143"/>
        <v>0</v>
      </c>
      <c r="DNT89" s="53">
        <f t="shared" si="143"/>
        <v>0</v>
      </c>
      <c r="DNU89" s="53">
        <f t="shared" si="143"/>
        <v>0</v>
      </c>
      <c r="DNV89" s="53">
        <f t="shared" si="143"/>
        <v>0</v>
      </c>
      <c r="DNW89" s="53">
        <f t="shared" si="143"/>
        <v>0</v>
      </c>
      <c r="DNX89" s="53">
        <f t="shared" si="143"/>
        <v>0</v>
      </c>
      <c r="DNY89" s="53">
        <f t="shared" si="143"/>
        <v>0</v>
      </c>
      <c r="DNZ89" s="53">
        <f t="shared" si="143"/>
        <v>0</v>
      </c>
      <c r="DOA89" s="53">
        <f t="shared" si="143"/>
        <v>0</v>
      </c>
      <c r="DOB89" s="53">
        <f t="shared" si="143"/>
        <v>0</v>
      </c>
      <c r="DOC89" s="53">
        <f t="shared" si="143"/>
        <v>0</v>
      </c>
      <c r="DOD89" s="53">
        <f t="shared" si="143"/>
        <v>0</v>
      </c>
      <c r="DOE89" s="53">
        <f t="shared" si="143"/>
        <v>0</v>
      </c>
      <c r="DOF89" s="53">
        <f t="shared" si="143"/>
        <v>0</v>
      </c>
      <c r="DOG89" s="53">
        <f t="shared" si="143"/>
        <v>0</v>
      </c>
      <c r="DOH89" s="53">
        <f t="shared" si="143"/>
        <v>0</v>
      </c>
      <c r="DOI89" s="53">
        <f t="shared" ref="DOI89:DQT92" si="144">DOI79</f>
        <v>0</v>
      </c>
      <c r="DOJ89" s="53">
        <f t="shared" si="144"/>
        <v>0</v>
      </c>
      <c r="DOK89" s="53">
        <f t="shared" si="144"/>
        <v>0</v>
      </c>
      <c r="DOL89" s="53">
        <f t="shared" si="144"/>
        <v>0</v>
      </c>
      <c r="DOM89" s="53">
        <f t="shared" si="144"/>
        <v>0</v>
      </c>
      <c r="DON89" s="53">
        <f t="shared" si="144"/>
        <v>0</v>
      </c>
      <c r="DOO89" s="53">
        <f t="shared" si="144"/>
        <v>0</v>
      </c>
      <c r="DOP89" s="53">
        <f t="shared" si="144"/>
        <v>0</v>
      </c>
      <c r="DOQ89" s="53">
        <f t="shared" si="144"/>
        <v>0</v>
      </c>
      <c r="DOR89" s="53">
        <f t="shared" si="144"/>
        <v>0</v>
      </c>
      <c r="DOS89" s="53">
        <f t="shared" si="144"/>
        <v>0</v>
      </c>
      <c r="DOT89" s="53">
        <f t="shared" si="144"/>
        <v>0</v>
      </c>
      <c r="DOU89" s="53">
        <f t="shared" si="144"/>
        <v>0</v>
      </c>
      <c r="DOV89" s="53">
        <f t="shared" si="144"/>
        <v>0</v>
      </c>
      <c r="DOW89" s="53">
        <f t="shared" si="144"/>
        <v>0</v>
      </c>
      <c r="DOX89" s="53">
        <f t="shared" si="144"/>
        <v>0</v>
      </c>
      <c r="DOY89" s="53">
        <f t="shared" si="144"/>
        <v>0</v>
      </c>
      <c r="DOZ89" s="53">
        <f t="shared" si="144"/>
        <v>0</v>
      </c>
      <c r="DPA89" s="53">
        <f t="shared" si="144"/>
        <v>0</v>
      </c>
      <c r="DPB89" s="53">
        <f t="shared" si="144"/>
        <v>0</v>
      </c>
      <c r="DPC89" s="53">
        <f t="shared" si="144"/>
        <v>0</v>
      </c>
      <c r="DPD89" s="53">
        <f t="shared" si="144"/>
        <v>0</v>
      </c>
      <c r="DPE89" s="53">
        <f t="shared" si="144"/>
        <v>0</v>
      </c>
      <c r="DPF89" s="53">
        <f t="shared" si="144"/>
        <v>0</v>
      </c>
      <c r="DPG89" s="53">
        <f t="shared" si="144"/>
        <v>0</v>
      </c>
      <c r="DPH89" s="53">
        <f t="shared" si="144"/>
        <v>0</v>
      </c>
      <c r="DPI89" s="53">
        <f t="shared" si="144"/>
        <v>0</v>
      </c>
      <c r="DPJ89" s="53">
        <f t="shared" si="144"/>
        <v>0</v>
      </c>
      <c r="DPK89" s="53">
        <f t="shared" si="144"/>
        <v>0</v>
      </c>
      <c r="DPL89" s="53">
        <f t="shared" si="144"/>
        <v>0</v>
      </c>
      <c r="DPM89" s="53">
        <f t="shared" si="144"/>
        <v>0</v>
      </c>
      <c r="DPN89" s="53">
        <f t="shared" si="144"/>
        <v>0</v>
      </c>
      <c r="DPO89" s="53">
        <f t="shared" si="144"/>
        <v>0</v>
      </c>
      <c r="DPP89" s="53">
        <f t="shared" si="144"/>
        <v>0</v>
      </c>
      <c r="DPQ89" s="53">
        <f t="shared" si="144"/>
        <v>0</v>
      </c>
      <c r="DPR89" s="53">
        <f t="shared" si="144"/>
        <v>0</v>
      </c>
      <c r="DPS89" s="53">
        <f t="shared" si="144"/>
        <v>0</v>
      </c>
      <c r="DPT89" s="53">
        <f t="shared" si="144"/>
        <v>0</v>
      </c>
      <c r="DPU89" s="53">
        <f t="shared" si="144"/>
        <v>0</v>
      </c>
      <c r="DPV89" s="53">
        <f t="shared" si="144"/>
        <v>0</v>
      </c>
      <c r="DPW89" s="53">
        <f t="shared" si="144"/>
        <v>0</v>
      </c>
      <c r="DPX89" s="53">
        <f t="shared" si="144"/>
        <v>0</v>
      </c>
      <c r="DPY89" s="53">
        <f t="shared" si="144"/>
        <v>0</v>
      </c>
      <c r="DPZ89" s="53">
        <f t="shared" si="144"/>
        <v>0</v>
      </c>
      <c r="DQA89" s="53">
        <f t="shared" si="144"/>
        <v>0</v>
      </c>
      <c r="DQB89" s="53">
        <f t="shared" si="144"/>
        <v>0</v>
      </c>
      <c r="DQC89" s="53">
        <f t="shared" si="144"/>
        <v>0</v>
      </c>
      <c r="DQD89" s="53">
        <f t="shared" si="144"/>
        <v>0</v>
      </c>
      <c r="DQE89" s="53">
        <f t="shared" si="144"/>
        <v>0</v>
      </c>
      <c r="DQF89" s="53">
        <f t="shared" si="144"/>
        <v>0</v>
      </c>
      <c r="DQG89" s="53">
        <f t="shared" si="144"/>
        <v>0</v>
      </c>
      <c r="DQH89" s="53">
        <f t="shared" si="144"/>
        <v>0</v>
      </c>
      <c r="DQI89" s="53">
        <f t="shared" si="144"/>
        <v>0</v>
      </c>
      <c r="DQJ89" s="53">
        <f t="shared" si="144"/>
        <v>0</v>
      </c>
      <c r="DQK89" s="53">
        <f t="shared" si="144"/>
        <v>0</v>
      </c>
      <c r="DQL89" s="53">
        <f t="shared" si="144"/>
        <v>0</v>
      </c>
      <c r="DQM89" s="53">
        <f t="shared" si="144"/>
        <v>0</v>
      </c>
      <c r="DQN89" s="53">
        <f t="shared" si="144"/>
        <v>0</v>
      </c>
      <c r="DQO89" s="53">
        <f t="shared" si="144"/>
        <v>0</v>
      </c>
      <c r="DQP89" s="53">
        <f t="shared" si="144"/>
        <v>0</v>
      </c>
      <c r="DQQ89" s="53">
        <f t="shared" si="144"/>
        <v>0</v>
      </c>
      <c r="DQR89" s="53">
        <f t="shared" si="144"/>
        <v>0</v>
      </c>
      <c r="DQS89" s="53">
        <f t="shared" si="144"/>
        <v>0</v>
      </c>
      <c r="DQT89" s="53">
        <f t="shared" si="144"/>
        <v>0</v>
      </c>
      <c r="DQU89" s="53">
        <f t="shared" ref="DQU89:DTF96" si="145">DQU79</f>
        <v>0</v>
      </c>
      <c r="DQV89" s="53">
        <f t="shared" si="145"/>
        <v>0</v>
      </c>
      <c r="DQW89" s="53">
        <f t="shared" si="145"/>
        <v>0</v>
      </c>
      <c r="DQX89" s="53">
        <f t="shared" si="145"/>
        <v>0</v>
      </c>
      <c r="DQY89" s="53">
        <f t="shared" si="145"/>
        <v>0</v>
      </c>
      <c r="DQZ89" s="53">
        <f t="shared" si="145"/>
        <v>0</v>
      </c>
      <c r="DRA89" s="53">
        <f t="shared" si="145"/>
        <v>0</v>
      </c>
      <c r="DRB89" s="53">
        <f t="shared" si="145"/>
        <v>0</v>
      </c>
      <c r="DRC89" s="53">
        <f t="shared" si="145"/>
        <v>0</v>
      </c>
      <c r="DRD89" s="53">
        <f t="shared" si="145"/>
        <v>0</v>
      </c>
      <c r="DRE89" s="53">
        <f t="shared" si="145"/>
        <v>0</v>
      </c>
      <c r="DRF89" s="53">
        <f t="shared" si="145"/>
        <v>0</v>
      </c>
      <c r="DRG89" s="53">
        <f t="shared" si="145"/>
        <v>0</v>
      </c>
      <c r="DRH89" s="53">
        <f t="shared" si="145"/>
        <v>0</v>
      </c>
      <c r="DRI89" s="53">
        <f t="shared" si="145"/>
        <v>0</v>
      </c>
      <c r="DRJ89" s="53">
        <f t="shared" si="145"/>
        <v>0</v>
      </c>
      <c r="DRK89" s="53">
        <f t="shared" si="145"/>
        <v>0</v>
      </c>
      <c r="DRL89" s="53">
        <f t="shared" si="145"/>
        <v>0</v>
      </c>
      <c r="DRM89" s="53">
        <f t="shared" si="145"/>
        <v>0</v>
      </c>
      <c r="DRN89" s="53">
        <f t="shared" si="145"/>
        <v>0</v>
      </c>
      <c r="DRO89" s="53">
        <f t="shared" si="145"/>
        <v>0</v>
      </c>
      <c r="DRP89" s="53">
        <f t="shared" si="145"/>
        <v>0</v>
      </c>
      <c r="DRQ89" s="53">
        <f t="shared" si="145"/>
        <v>0</v>
      </c>
      <c r="DRR89" s="53">
        <f t="shared" si="145"/>
        <v>0</v>
      </c>
      <c r="DRS89" s="53">
        <f t="shared" si="145"/>
        <v>0</v>
      </c>
      <c r="DRT89" s="53">
        <f t="shared" si="145"/>
        <v>0</v>
      </c>
      <c r="DRU89" s="53">
        <f t="shared" si="145"/>
        <v>0</v>
      </c>
      <c r="DRV89" s="53">
        <f t="shared" si="145"/>
        <v>0</v>
      </c>
      <c r="DRW89" s="53">
        <f t="shared" si="145"/>
        <v>0</v>
      </c>
      <c r="DRX89" s="53">
        <f t="shared" si="145"/>
        <v>0</v>
      </c>
      <c r="DRY89" s="53">
        <f t="shared" si="145"/>
        <v>0</v>
      </c>
      <c r="DRZ89" s="53">
        <f t="shared" si="145"/>
        <v>0</v>
      </c>
      <c r="DSA89" s="53">
        <f t="shared" si="145"/>
        <v>0</v>
      </c>
      <c r="DSB89" s="53">
        <f t="shared" si="145"/>
        <v>0</v>
      </c>
      <c r="DSC89" s="53">
        <f t="shared" si="145"/>
        <v>0</v>
      </c>
      <c r="DSD89" s="53">
        <f t="shared" si="145"/>
        <v>0</v>
      </c>
      <c r="DSE89" s="53">
        <f t="shared" si="145"/>
        <v>0</v>
      </c>
      <c r="DSF89" s="53">
        <f t="shared" si="145"/>
        <v>0</v>
      </c>
      <c r="DSG89" s="53">
        <f t="shared" si="145"/>
        <v>0</v>
      </c>
      <c r="DSH89" s="53">
        <f t="shared" si="145"/>
        <v>0</v>
      </c>
      <c r="DSI89" s="53">
        <f t="shared" si="145"/>
        <v>0</v>
      </c>
      <c r="DSJ89" s="53">
        <f t="shared" si="145"/>
        <v>0</v>
      </c>
      <c r="DSK89" s="53">
        <f t="shared" si="145"/>
        <v>0</v>
      </c>
      <c r="DSL89" s="53">
        <f t="shared" si="145"/>
        <v>0</v>
      </c>
      <c r="DSM89" s="53">
        <f t="shared" si="145"/>
        <v>0</v>
      </c>
      <c r="DSN89" s="53">
        <f t="shared" si="145"/>
        <v>0</v>
      </c>
      <c r="DSO89" s="53">
        <f t="shared" si="145"/>
        <v>0</v>
      </c>
      <c r="DSP89" s="53">
        <f t="shared" si="145"/>
        <v>0</v>
      </c>
      <c r="DSQ89" s="53">
        <f t="shared" si="145"/>
        <v>0</v>
      </c>
      <c r="DSR89" s="53">
        <f t="shared" si="145"/>
        <v>0</v>
      </c>
      <c r="DSS89" s="53">
        <f t="shared" si="145"/>
        <v>0</v>
      </c>
      <c r="DST89" s="53">
        <f t="shared" si="145"/>
        <v>0</v>
      </c>
      <c r="DSU89" s="53">
        <f t="shared" si="145"/>
        <v>0</v>
      </c>
      <c r="DSV89" s="53">
        <f t="shared" si="145"/>
        <v>0</v>
      </c>
      <c r="DSW89" s="53">
        <f t="shared" si="145"/>
        <v>0</v>
      </c>
      <c r="DSX89" s="53">
        <f t="shared" si="145"/>
        <v>0</v>
      </c>
      <c r="DSY89" s="53">
        <f t="shared" si="145"/>
        <v>0</v>
      </c>
      <c r="DSZ89" s="53">
        <f t="shared" si="145"/>
        <v>0</v>
      </c>
      <c r="DTA89" s="53">
        <f t="shared" si="145"/>
        <v>0</v>
      </c>
      <c r="DTB89" s="53">
        <f t="shared" si="145"/>
        <v>0</v>
      </c>
      <c r="DTC89" s="53">
        <f t="shared" si="145"/>
        <v>0</v>
      </c>
      <c r="DTD89" s="53">
        <f t="shared" si="145"/>
        <v>0</v>
      </c>
      <c r="DTE89" s="53">
        <f t="shared" si="145"/>
        <v>0</v>
      </c>
      <c r="DTF89" s="53">
        <f t="shared" si="145"/>
        <v>0</v>
      </c>
      <c r="DTG89" s="53">
        <f t="shared" ref="DTG89:DVR92" si="146">DTG79</f>
        <v>0</v>
      </c>
      <c r="DTH89" s="53">
        <f t="shared" si="146"/>
        <v>0</v>
      </c>
      <c r="DTI89" s="53">
        <f t="shared" si="146"/>
        <v>0</v>
      </c>
      <c r="DTJ89" s="53">
        <f t="shared" si="146"/>
        <v>0</v>
      </c>
      <c r="DTK89" s="53">
        <f t="shared" si="146"/>
        <v>0</v>
      </c>
      <c r="DTL89" s="53">
        <f t="shared" si="146"/>
        <v>0</v>
      </c>
      <c r="DTM89" s="53">
        <f t="shared" si="146"/>
        <v>0</v>
      </c>
      <c r="DTN89" s="53">
        <f t="shared" si="146"/>
        <v>0</v>
      </c>
      <c r="DTO89" s="53">
        <f t="shared" si="146"/>
        <v>0</v>
      </c>
      <c r="DTP89" s="53">
        <f t="shared" si="146"/>
        <v>0</v>
      </c>
      <c r="DTQ89" s="53">
        <f t="shared" si="146"/>
        <v>0</v>
      </c>
      <c r="DTR89" s="53">
        <f t="shared" si="146"/>
        <v>0</v>
      </c>
      <c r="DTS89" s="53">
        <f t="shared" si="146"/>
        <v>0</v>
      </c>
      <c r="DTT89" s="53">
        <f t="shared" si="146"/>
        <v>0</v>
      </c>
      <c r="DTU89" s="53">
        <f t="shared" si="146"/>
        <v>0</v>
      </c>
      <c r="DTV89" s="53">
        <f t="shared" si="146"/>
        <v>0</v>
      </c>
      <c r="DTW89" s="53">
        <f t="shared" si="146"/>
        <v>0</v>
      </c>
      <c r="DTX89" s="53">
        <f t="shared" si="146"/>
        <v>0</v>
      </c>
      <c r="DTY89" s="53">
        <f t="shared" si="146"/>
        <v>0</v>
      </c>
      <c r="DTZ89" s="53">
        <f t="shared" si="146"/>
        <v>0</v>
      </c>
      <c r="DUA89" s="53">
        <f t="shared" si="146"/>
        <v>0</v>
      </c>
      <c r="DUB89" s="53">
        <f t="shared" si="146"/>
        <v>0</v>
      </c>
      <c r="DUC89" s="53">
        <f t="shared" si="146"/>
        <v>0</v>
      </c>
      <c r="DUD89" s="53">
        <f t="shared" si="146"/>
        <v>0</v>
      </c>
      <c r="DUE89" s="53">
        <f t="shared" si="146"/>
        <v>0</v>
      </c>
      <c r="DUF89" s="53">
        <f t="shared" si="146"/>
        <v>0</v>
      </c>
      <c r="DUG89" s="53">
        <f t="shared" si="146"/>
        <v>0</v>
      </c>
      <c r="DUH89" s="53">
        <f t="shared" si="146"/>
        <v>0</v>
      </c>
      <c r="DUI89" s="53">
        <f t="shared" si="146"/>
        <v>0</v>
      </c>
      <c r="DUJ89" s="53">
        <f t="shared" si="146"/>
        <v>0</v>
      </c>
      <c r="DUK89" s="53">
        <f t="shared" si="146"/>
        <v>0</v>
      </c>
      <c r="DUL89" s="53">
        <f t="shared" si="146"/>
        <v>0</v>
      </c>
      <c r="DUM89" s="53">
        <f t="shared" si="146"/>
        <v>0</v>
      </c>
      <c r="DUN89" s="53">
        <f t="shared" si="146"/>
        <v>0</v>
      </c>
      <c r="DUO89" s="53">
        <f t="shared" si="146"/>
        <v>0</v>
      </c>
      <c r="DUP89" s="53">
        <f t="shared" si="146"/>
        <v>0</v>
      </c>
      <c r="DUQ89" s="53">
        <f t="shared" si="146"/>
        <v>0</v>
      </c>
      <c r="DUR89" s="53">
        <f t="shared" si="146"/>
        <v>0</v>
      </c>
      <c r="DUS89" s="53">
        <f t="shared" si="146"/>
        <v>0</v>
      </c>
      <c r="DUT89" s="53">
        <f t="shared" si="146"/>
        <v>0</v>
      </c>
      <c r="DUU89" s="53">
        <f t="shared" si="146"/>
        <v>0</v>
      </c>
      <c r="DUV89" s="53">
        <f t="shared" si="146"/>
        <v>0</v>
      </c>
      <c r="DUW89" s="53">
        <f t="shared" si="146"/>
        <v>0</v>
      </c>
      <c r="DUX89" s="53">
        <f t="shared" si="146"/>
        <v>0</v>
      </c>
      <c r="DUY89" s="53">
        <f t="shared" si="146"/>
        <v>0</v>
      </c>
      <c r="DUZ89" s="53">
        <f t="shared" si="146"/>
        <v>0</v>
      </c>
      <c r="DVA89" s="53">
        <f t="shared" si="146"/>
        <v>0</v>
      </c>
      <c r="DVB89" s="53">
        <f t="shared" si="146"/>
        <v>0</v>
      </c>
      <c r="DVC89" s="53">
        <f t="shared" si="146"/>
        <v>0</v>
      </c>
      <c r="DVD89" s="53">
        <f t="shared" si="146"/>
        <v>0</v>
      </c>
      <c r="DVE89" s="53">
        <f t="shared" si="146"/>
        <v>0</v>
      </c>
      <c r="DVF89" s="53">
        <f t="shared" si="146"/>
        <v>0</v>
      </c>
      <c r="DVG89" s="53">
        <f t="shared" si="146"/>
        <v>0</v>
      </c>
      <c r="DVH89" s="53">
        <f t="shared" si="146"/>
        <v>0</v>
      </c>
      <c r="DVI89" s="53">
        <f t="shared" si="146"/>
        <v>0</v>
      </c>
      <c r="DVJ89" s="53">
        <f t="shared" si="146"/>
        <v>0</v>
      </c>
      <c r="DVK89" s="53">
        <f t="shared" si="146"/>
        <v>0</v>
      </c>
      <c r="DVL89" s="53">
        <f t="shared" si="146"/>
        <v>0</v>
      </c>
      <c r="DVM89" s="53">
        <f t="shared" si="146"/>
        <v>0</v>
      </c>
      <c r="DVN89" s="53">
        <f t="shared" si="146"/>
        <v>0</v>
      </c>
      <c r="DVO89" s="53">
        <f t="shared" si="146"/>
        <v>0</v>
      </c>
      <c r="DVP89" s="53">
        <f t="shared" si="146"/>
        <v>0</v>
      </c>
      <c r="DVQ89" s="53">
        <f t="shared" si="146"/>
        <v>0</v>
      </c>
      <c r="DVR89" s="53">
        <f t="shared" si="146"/>
        <v>0</v>
      </c>
      <c r="DVS89" s="53">
        <f t="shared" ref="DVS89:DYD96" si="147">DVS79</f>
        <v>0</v>
      </c>
      <c r="DVT89" s="53">
        <f t="shared" si="147"/>
        <v>0</v>
      </c>
      <c r="DVU89" s="53">
        <f t="shared" si="147"/>
        <v>0</v>
      </c>
      <c r="DVV89" s="53">
        <f t="shared" si="147"/>
        <v>0</v>
      </c>
      <c r="DVW89" s="53">
        <f t="shared" si="147"/>
        <v>0</v>
      </c>
      <c r="DVX89" s="53">
        <f t="shared" si="147"/>
        <v>0</v>
      </c>
      <c r="DVY89" s="53">
        <f t="shared" si="147"/>
        <v>0</v>
      </c>
      <c r="DVZ89" s="53">
        <f t="shared" si="147"/>
        <v>0</v>
      </c>
      <c r="DWA89" s="53">
        <f t="shared" si="147"/>
        <v>0</v>
      </c>
      <c r="DWB89" s="53">
        <f t="shared" si="147"/>
        <v>0</v>
      </c>
      <c r="DWC89" s="53">
        <f t="shared" si="147"/>
        <v>0</v>
      </c>
      <c r="DWD89" s="53">
        <f t="shared" si="147"/>
        <v>0</v>
      </c>
      <c r="DWE89" s="53">
        <f t="shared" si="147"/>
        <v>0</v>
      </c>
      <c r="DWF89" s="53">
        <f t="shared" si="147"/>
        <v>0</v>
      </c>
      <c r="DWG89" s="53">
        <f t="shared" si="147"/>
        <v>0</v>
      </c>
      <c r="DWH89" s="53">
        <f t="shared" si="147"/>
        <v>0</v>
      </c>
      <c r="DWI89" s="53">
        <f t="shared" si="147"/>
        <v>0</v>
      </c>
      <c r="DWJ89" s="53">
        <f t="shared" si="147"/>
        <v>0</v>
      </c>
      <c r="DWK89" s="53">
        <f t="shared" si="147"/>
        <v>0</v>
      </c>
      <c r="DWL89" s="53">
        <f t="shared" si="147"/>
        <v>0</v>
      </c>
      <c r="DWM89" s="53">
        <f t="shared" si="147"/>
        <v>0</v>
      </c>
      <c r="DWN89" s="53">
        <f t="shared" si="147"/>
        <v>0</v>
      </c>
      <c r="DWO89" s="53">
        <f t="shared" si="147"/>
        <v>0</v>
      </c>
      <c r="DWP89" s="53">
        <f t="shared" si="147"/>
        <v>0</v>
      </c>
      <c r="DWQ89" s="53">
        <f t="shared" si="147"/>
        <v>0</v>
      </c>
      <c r="DWR89" s="53">
        <f t="shared" si="147"/>
        <v>0</v>
      </c>
      <c r="DWS89" s="53">
        <f t="shared" si="147"/>
        <v>0</v>
      </c>
      <c r="DWT89" s="53">
        <f t="shared" si="147"/>
        <v>0</v>
      </c>
      <c r="DWU89" s="53">
        <f t="shared" si="147"/>
        <v>0</v>
      </c>
      <c r="DWV89" s="53">
        <f t="shared" si="147"/>
        <v>0</v>
      </c>
      <c r="DWW89" s="53">
        <f t="shared" si="147"/>
        <v>0</v>
      </c>
      <c r="DWX89" s="53">
        <f t="shared" si="147"/>
        <v>0</v>
      </c>
      <c r="DWY89" s="53">
        <f t="shared" si="147"/>
        <v>0</v>
      </c>
      <c r="DWZ89" s="53">
        <f t="shared" si="147"/>
        <v>0</v>
      </c>
      <c r="DXA89" s="53">
        <f t="shared" si="147"/>
        <v>0</v>
      </c>
      <c r="DXB89" s="53">
        <f t="shared" si="147"/>
        <v>0</v>
      </c>
      <c r="DXC89" s="53">
        <f t="shared" si="147"/>
        <v>0</v>
      </c>
      <c r="DXD89" s="53">
        <f t="shared" si="147"/>
        <v>0</v>
      </c>
      <c r="DXE89" s="53">
        <f t="shared" si="147"/>
        <v>0</v>
      </c>
      <c r="DXF89" s="53">
        <f t="shared" si="147"/>
        <v>0</v>
      </c>
      <c r="DXG89" s="53">
        <f t="shared" si="147"/>
        <v>0</v>
      </c>
      <c r="DXH89" s="53">
        <f t="shared" si="147"/>
        <v>0</v>
      </c>
      <c r="DXI89" s="53">
        <f t="shared" si="147"/>
        <v>0</v>
      </c>
      <c r="DXJ89" s="53">
        <f t="shared" si="147"/>
        <v>0</v>
      </c>
      <c r="DXK89" s="53">
        <f t="shared" si="147"/>
        <v>0</v>
      </c>
      <c r="DXL89" s="53">
        <f t="shared" si="147"/>
        <v>0</v>
      </c>
      <c r="DXM89" s="53">
        <f t="shared" si="147"/>
        <v>0</v>
      </c>
      <c r="DXN89" s="53">
        <f t="shared" si="147"/>
        <v>0</v>
      </c>
      <c r="DXO89" s="53">
        <f t="shared" si="147"/>
        <v>0</v>
      </c>
      <c r="DXP89" s="53">
        <f t="shared" si="147"/>
        <v>0</v>
      </c>
      <c r="DXQ89" s="53">
        <f t="shared" si="147"/>
        <v>0</v>
      </c>
      <c r="DXR89" s="53">
        <f t="shared" si="147"/>
        <v>0</v>
      </c>
      <c r="DXS89" s="53">
        <f t="shared" si="147"/>
        <v>0</v>
      </c>
      <c r="DXT89" s="53">
        <f t="shared" si="147"/>
        <v>0</v>
      </c>
      <c r="DXU89" s="53">
        <f t="shared" si="147"/>
        <v>0</v>
      </c>
      <c r="DXV89" s="53">
        <f t="shared" si="147"/>
        <v>0</v>
      </c>
      <c r="DXW89" s="53">
        <f t="shared" si="147"/>
        <v>0</v>
      </c>
      <c r="DXX89" s="53">
        <f t="shared" si="147"/>
        <v>0</v>
      </c>
      <c r="DXY89" s="53">
        <f t="shared" si="147"/>
        <v>0</v>
      </c>
      <c r="DXZ89" s="53">
        <f t="shared" si="147"/>
        <v>0</v>
      </c>
      <c r="DYA89" s="53">
        <f t="shared" si="147"/>
        <v>0</v>
      </c>
      <c r="DYB89" s="53">
        <f t="shared" si="147"/>
        <v>0</v>
      </c>
      <c r="DYC89" s="53">
        <f t="shared" si="147"/>
        <v>0</v>
      </c>
      <c r="DYD89" s="53">
        <f t="shared" si="147"/>
        <v>0</v>
      </c>
      <c r="DYE89" s="53">
        <f t="shared" ref="DYE89:EAP92" si="148">DYE79</f>
        <v>0</v>
      </c>
      <c r="DYF89" s="53">
        <f t="shared" si="148"/>
        <v>0</v>
      </c>
      <c r="DYG89" s="53">
        <f t="shared" si="148"/>
        <v>0</v>
      </c>
      <c r="DYH89" s="53">
        <f t="shared" si="148"/>
        <v>0</v>
      </c>
      <c r="DYI89" s="53">
        <f t="shared" si="148"/>
        <v>0</v>
      </c>
      <c r="DYJ89" s="53">
        <f t="shared" si="148"/>
        <v>0</v>
      </c>
      <c r="DYK89" s="53">
        <f t="shared" si="148"/>
        <v>0</v>
      </c>
      <c r="DYL89" s="53">
        <f t="shared" si="148"/>
        <v>0</v>
      </c>
      <c r="DYM89" s="53">
        <f t="shared" si="148"/>
        <v>0</v>
      </c>
      <c r="DYN89" s="53">
        <f t="shared" si="148"/>
        <v>0</v>
      </c>
      <c r="DYO89" s="53">
        <f t="shared" si="148"/>
        <v>0</v>
      </c>
      <c r="DYP89" s="53">
        <f t="shared" si="148"/>
        <v>0</v>
      </c>
      <c r="DYQ89" s="53">
        <f t="shared" si="148"/>
        <v>0</v>
      </c>
      <c r="DYR89" s="53">
        <f t="shared" si="148"/>
        <v>0</v>
      </c>
      <c r="DYS89" s="53">
        <f t="shared" si="148"/>
        <v>0</v>
      </c>
      <c r="DYT89" s="53">
        <f t="shared" si="148"/>
        <v>0</v>
      </c>
      <c r="DYU89" s="53">
        <f t="shared" si="148"/>
        <v>0</v>
      </c>
      <c r="DYV89" s="53">
        <f t="shared" si="148"/>
        <v>0</v>
      </c>
      <c r="DYW89" s="53">
        <f t="shared" si="148"/>
        <v>0</v>
      </c>
      <c r="DYX89" s="53">
        <f t="shared" si="148"/>
        <v>0</v>
      </c>
      <c r="DYY89" s="53">
        <f t="shared" si="148"/>
        <v>0</v>
      </c>
      <c r="DYZ89" s="53">
        <f t="shared" si="148"/>
        <v>0</v>
      </c>
      <c r="DZA89" s="53">
        <f t="shared" si="148"/>
        <v>0</v>
      </c>
      <c r="DZB89" s="53">
        <f t="shared" si="148"/>
        <v>0</v>
      </c>
      <c r="DZC89" s="53">
        <f t="shared" si="148"/>
        <v>0</v>
      </c>
      <c r="DZD89" s="53">
        <f t="shared" si="148"/>
        <v>0</v>
      </c>
      <c r="DZE89" s="53">
        <f t="shared" si="148"/>
        <v>0</v>
      </c>
      <c r="DZF89" s="53">
        <f t="shared" si="148"/>
        <v>0</v>
      </c>
      <c r="DZG89" s="53">
        <f t="shared" si="148"/>
        <v>0</v>
      </c>
      <c r="DZH89" s="53">
        <f t="shared" si="148"/>
        <v>0</v>
      </c>
      <c r="DZI89" s="53">
        <f t="shared" si="148"/>
        <v>0</v>
      </c>
      <c r="DZJ89" s="53">
        <f t="shared" si="148"/>
        <v>0</v>
      </c>
      <c r="DZK89" s="53">
        <f t="shared" si="148"/>
        <v>0</v>
      </c>
      <c r="DZL89" s="53">
        <f t="shared" si="148"/>
        <v>0</v>
      </c>
      <c r="DZM89" s="53">
        <f t="shared" si="148"/>
        <v>0</v>
      </c>
      <c r="DZN89" s="53">
        <f t="shared" si="148"/>
        <v>0</v>
      </c>
      <c r="DZO89" s="53">
        <f t="shared" si="148"/>
        <v>0</v>
      </c>
      <c r="DZP89" s="53">
        <f t="shared" si="148"/>
        <v>0</v>
      </c>
      <c r="DZQ89" s="53">
        <f t="shared" si="148"/>
        <v>0</v>
      </c>
      <c r="DZR89" s="53">
        <f t="shared" si="148"/>
        <v>0</v>
      </c>
      <c r="DZS89" s="53">
        <f t="shared" si="148"/>
        <v>0</v>
      </c>
      <c r="DZT89" s="53">
        <f t="shared" si="148"/>
        <v>0</v>
      </c>
      <c r="DZU89" s="53">
        <f t="shared" si="148"/>
        <v>0</v>
      </c>
      <c r="DZV89" s="53">
        <f t="shared" si="148"/>
        <v>0</v>
      </c>
      <c r="DZW89" s="53">
        <f t="shared" si="148"/>
        <v>0</v>
      </c>
      <c r="DZX89" s="53">
        <f t="shared" si="148"/>
        <v>0</v>
      </c>
      <c r="DZY89" s="53">
        <f t="shared" si="148"/>
        <v>0</v>
      </c>
      <c r="DZZ89" s="53">
        <f t="shared" si="148"/>
        <v>0</v>
      </c>
      <c r="EAA89" s="53">
        <f t="shared" si="148"/>
        <v>0</v>
      </c>
      <c r="EAB89" s="53">
        <f t="shared" si="148"/>
        <v>0</v>
      </c>
      <c r="EAC89" s="53">
        <f t="shared" si="148"/>
        <v>0</v>
      </c>
      <c r="EAD89" s="53">
        <f t="shared" si="148"/>
        <v>0</v>
      </c>
      <c r="EAE89" s="53">
        <f t="shared" si="148"/>
        <v>0</v>
      </c>
      <c r="EAF89" s="53">
        <f t="shared" si="148"/>
        <v>0</v>
      </c>
      <c r="EAG89" s="53">
        <f t="shared" si="148"/>
        <v>0</v>
      </c>
      <c r="EAH89" s="53">
        <f t="shared" si="148"/>
        <v>0</v>
      </c>
      <c r="EAI89" s="53">
        <f t="shared" si="148"/>
        <v>0</v>
      </c>
      <c r="EAJ89" s="53">
        <f t="shared" si="148"/>
        <v>0</v>
      </c>
      <c r="EAK89" s="53">
        <f t="shared" si="148"/>
        <v>0</v>
      </c>
      <c r="EAL89" s="53">
        <f t="shared" si="148"/>
        <v>0</v>
      </c>
      <c r="EAM89" s="53">
        <f t="shared" si="148"/>
        <v>0</v>
      </c>
      <c r="EAN89" s="53">
        <f t="shared" si="148"/>
        <v>0</v>
      </c>
      <c r="EAO89" s="53">
        <f t="shared" si="148"/>
        <v>0</v>
      </c>
      <c r="EAP89" s="53">
        <f t="shared" si="148"/>
        <v>0</v>
      </c>
      <c r="EAQ89" s="53">
        <f t="shared" ref="EAQ89:EDB96" si="149">EAQ79</f>
        <v>0</v>
      </c>
      <c r="EAR89" s="53">
        <f t="shared" si="149"/>
        <v>0</v>
      </c>
      <c r="EAS89" s="53">
        <f t="shared" si="149"/>
        <v>0</v>
      </c>
      <c r="EAT89" s="53">
        <f t="shared" si="149"/>
        <v>0</v>
      </c>
      <c r="EAU89" s="53">
        <f t="shared" si="149"/>
        <v>0</v>
      </c>
      <c r="EAV89" s="53">
        <f t="shared" si="149"/>
        <v>0</v>
      </c>
      <c r="EAW89" s="53">
        <f t="shared" si="149"/>
        <v>0</v>
      </c>
      <c r="EAX89" s="53">
        <f t="shared" si="149"/>
        <v>0</v>
      </c>
      <c r="EAY89" s="53">
        <f t="shared" si="149"/>
        <v>0</v>
      </c>
      <c r="EAZ89" s="53">
        <f t="shared" si="149"/>
        <v>0</v>
      </c>
      <c r="EBA89" s="53">
        <f t="shared" si="149"/>
        <v>0</v>
      </c>
      <c r="EBB89" s="53">
        <f t="shared" si="149"/>
        <v>0</v>
      </c>
      <c r="EBC89" s="53">
        <f t="shared" si="149"/>
        <v>0</v>
      </c>
      <c r="EBD89" s="53">
        <f t="shared" si="149"/>
        <v>0</v>
      </c>
      <c r="EBE89" s="53">
        <f t="shared" si="149"/>
        <v>0</v>
      </c>
      <c r="EBF89" s="53">
        <f t="shared" si="149"/>
        <v>0</v>
      </c>
      <c r="EBG89" s="53">
        <f t="shared" si="149"/>
        <v>0</v>
      </c>
      <c r="EBH89" s="53">
        <f t="shared" si="149"/>
        <v>0</v>
      </c>
      <c r="EBI89" s="53">
        <f t="shared" si="149"/>
        <v>0</v>
      </c>
      <c r="EBJ89" s="53">
        <f t="shared" si="149"/>
        <v>0</v>
      </c>
      <c r="EBK89" s="53">
        <f t="shared" si="149"/>
        <v>0</v>
      </c>
      <c r="EBL89" s="53">
        <f t="shared" si="149"/>
        <v>0</v>
      </c>
      <c r="EBM89" s="53">
        <f t="shared" si="149"/>
        <v>0</v>
      </c>
      <c r="EBN89" s="53">
        <f t="shared" si="149"/>
        <v>0</v>
      </c>
      <c r="EBO89" s="53">
        <f t="shared" si="149"/>
        <v>0</v>
      </c>
      <c r="EBP89" s="53">
        <f t="shared" si="149"/>
        <v>0</v>
      </c>
      <c r="EBQ89" s="53">
        <f t="shared" si="149"/>
        <v>0</v>
      </c>
      <c r="EBR89" s="53">
        <f t="shared" si="149"/>
        <v>0</v>
      </c>
      <c r="EBS89" s="53">
        <f t="shared" si="149"/>
        <v>0</v>
      </c>
      <c r="EBT89" s="53">
        <f t="shared" si="149"/>
        <v>0</v>
      </c>
      <c r="EBU89" s="53">
        <f t="shared" si="149"/>
        <v>0</v>
      </c>
      <c r="EBV89" s="53">
        <f t="shared" si="149"/>
        <v>0</v>
      </c>
      <c r="EBW89" s="53">
        <f t="shared" si="149"/>
        <v>0</v>
      </c>
      <c r="EBX89" s="53">
        <f t="shared" si="149"/>
        <v>0</v>
      </c>
      <c r="EBY89" s="53">
        <f t="shared" si="149"/>
        <v>0</v>
      </c>
      <c r="EBZ89" s="53">
        <f t="shared" si="149"/>
        <v>0</v>
      </c>
      <c r="ECA89" s="53">
        <f t="shared" si="149"/>
        <v>0</v>
      </c>
      <c r="ECB89" s="53">
        <f t="shared" si="149"/>
        <v>0</v>
      </c>
      <c r="ECC89" s="53">
        <f t="shared" si="149"/>
        <v>0</v>
      </c>
      <c r="ECD89" s="53">
        <f t="shared" si="149"/>
        <v>0</v>
      </c>
      <c r="ECE89" s="53">
        <f t="shared" si="149"/>
        <v>0</v>
      </c>
      <c r="ECF89" s="53">
        <f t="shared" si="149"/>
        <v>0</v>
      </c>
      <c r="ECG89" s="53">
        <f t="shared" si="149"/>
        <v>0</v>
      </c>
      <c r="ECH89" s="53">
        <f t="shared" si="149"/>
        <v>0</v>
      </c>
      <c r="ECI89" s="53">
        <f t="shared" si="149"/>
        <v>0</v>
      </c>
      <c r="ECJ89" s="53">
        <f t="shared" si="149"/>
        <v>0</v>
      </c>
      <c r="ECK89" s="53">
        <f t="shared" si="149"/>
        <v>0</v>
      </c>
      <c r="ECL89" s="53">
        <f t="shared" si="149"/>
        <v>0</v>
      </c>
      <c r="ECM89" s="53">
        <f t="shared" si="149"/>
        <v>0</v>
      </c>
      <c r="ECN89" s="53">
        <f t="shared" si="149"/>
        <v>0</v>
      </c>
      <c r="ECO89" s="53">
        <f t="shared" si="149"/>
        <v>0</v>
      </c>
      <c r="ECP89" s="53">
        <f t="shared" si="149"/>
        <v>0</v>
      </c>
      <c r="ECQ89" s="53">
        <f t="shared" si="149"/>
        <v>0</v>
      </c>
      <c r="ECR89" s="53">
        <f t="shared" si="149"/>
        <v>0</v>
      </c>
      <c r="ECS89" s="53">
        <f t="shared" si="149"/>
        <v>0</v>
      </c>
      <c r="ECT89" s="53">
        <f t="shared" si="149"/>
        <v>0</v>
      </c>
      <c r="ECU89" s="53">
        <f t="shared" si="149"/>
        <v>0</v>
      </c>
      <c r="ECV89" s="53">
        <f t="shared" si="149"/>
        <v>0</v>
      </c>
      <c r="ECW89" s="53">
        <f t="shared" si="149"/>
        <v>0</v>
      </c>
      <c r="ECX89" s="53">
        <f t="shared" si="149"/>
        <v>0</v>
      </c>
      <c r="ECY89" s="53">
        <f t="shared" si="149"/>
        <v>0</v>
      </c>
      <c r="ECZ89" s="53">
        <f t="shared" si="149"/>
        <v>0</v>
      </c>
      <c r="EDA89" s="53">
        <f t="shared" si="149"/>
        <v>0</v>
      </c>
      <c r="EDB89" s="53">
        <f t="shared" si="149"/>
        <v>0</v>
      </c>
      <c r="EDC89" s="53">
        <f t="shared" ref="EDC89:EFN92" si="150">EDC79</f>
        <v>0</v>
      </c>
      <c r="EDD89" s="53">
        <f t="shared" si="150"/>
        <v>0</v>
      </c>
      <c r="EDE89" s="53">
        <f t="shared" si="150"/>
        <v>0</v>
      </c>
      <c r="EDF89" s="53">
        <f t="shared" si="150"/>
        <v>0</v>
      </c>
      <c r="EDG89" s="53">
        <f t="shared" si="150"/>
        <v>0</v>
      </c>
      <c r="EDH89" s="53">
        <f t="shared" si="150"/>
        <v>0</v>
      </c>
      <c r="EDI89" s="53">
        <f t="shared" si="150"/>
        <v>0</v>
      </c>
      <c r="EDJ89" s="53">
        <f t="shared" si="150"/>
        <v>0</v>
      </c>
      <c r="EDK89" s="53">
        <f t="shared" si="150"/>
        <v>0</v>
      </c>
      <c r="EDL89" s="53">
        <f t="shared" si="150"/>
        <v>0</v>
      </c>
      <c r="EDM89" s="53">
        <f t="shared" si="150"/>
        <v>0</v>
      </c>
      <c r="EDN89" s="53">
        <f t="shared" si="150"/>
        <v>0</v>
      </c>
      <c r="EDO89" s="53">
        <f t="shared" si="150"/>
        <v>0</v>
      </c>
      <c r="EDP89" s="53">
        <f t="shared" si="150"/>
        <v>0</v>
      </c>
      <c r="EDQ89" s="53">
        <f t="shared" si="150"/>
        <v>0</v>
      </c>
      <c r="EDR89" s="53">
        <f t="shared" si="150"/>
        <v>0</v>
      </c>
      <c r="EDS89" s="53">
        <f t="shared" si="150"/>
        <v>0</v>
      </c>
      <c r="EDT89" s="53">
        <f t="shared" si="150"/>
        <v>0</v>
      </c>
      <c r="EDU89" s="53">
        <f t="shared" si="150"/>
        <v>0</v>
      </c>
      <c r="EDV89" s="53">
        <f t="shared" si="150"/>
        <v>0</v>
      </c>
      <c r="EDW89" s="53">
        <f t="shared" si="150"/>
        <v>0</v>
      </c>
      <c r="EDX89" s="53">
        <f t="shared" si="150"/>
        <v>0</v>
      </c>
      <c r="EDY89" s="53">
        <f t="shared" si="150"/>
        <v>0</v>
      </c>
      <c r="EDZ89" s="53">
        <f t="shared" si="150"/>
        <v>0</v>
      </c>
      <c r="EEA89" s="53">
        <f t="shared" si="150"/>
        <v>0</v>
      </c>
      <c r="EEB89" s="53">
        <f t="shared" si="150"/>
        <v>0</v>
      </c>
      <c r="EEC89" s="53">
        <f t="shared" si="150"/>
        <v>0</v>
      </c>
      <c r="EED89" s="53">
        <f t="shared" si="150"/>
        <v>0</v>
      </c>
      <c r="EEE89" s="53">
        <f t="shared" si="150"/>
        <v>0</v>
      </c>
      <c r="EEF89" s="53">
        <f t="shared" si="150"/>
        <v>0</v>
      </c>
      <c r="EEG89" s="53">
        <f t="shared" si="150"/>
        <v>0</v>
      </c>
      <c r="EEH89" s="53">
        <f t="shared" si="150"/>
        <v>0</v>
      </c>
      <c r="EEI89" s="53">
        <f t="shared" si="150"/>
        <v>0</v>
      </c>
      <c r="EEJ89" s="53">
        <f t="shared" si="150"/>
        <v>0</v>
      </c>
      <c r="EEK89" s="53">
        <f t="shared" si="150"/>
        <v>0</v>
      </c>
      <c r="EEL89" s="53">
        <f t="shared" si="150"/>
        <v>0</v>
      </c>
      <c r="EEM89" s="53">
        <f t="shared" si="150"/>
        <v>0</v>
      </c>
      <c r="EEN89" s="53">
        <f t="shared" si="150"/>
        <v>0</v>
      </c>
      <c r="EEO89" s="53">
        <f t="shared" si="150"/>
        <v>0</v>
      </c>
      <c r="EEP89" s="53">
        <f t="shared" si="150"/>
        <v>0</v>
      </c>
      <c r="EEQ89" s="53">
        <f t="shared" si="150"/>
        <v>0</v>
      </c>
      <c r="EER89" s="53">
        <f t="shared" si="150"/>
        <v>0</v>
      </c>
      <c r="EES89" s="53">
        <f t="shared" si="150"/>
        <v>0</v>
      </c>
      <c r="EET89" s="53">
        <f t="shared" si="150"/>
        <v>0</v>
      </c>
      <c r="EEU89" s="53">
        <f t="shared" si="150"/>
        <v>0</v>
      </c>
      <c r="EEV89" s="53">
        <f t="shared" si="150"/>
        <v>0</v>
      </c>
      <c r="EEW89" s="53">
        <f t="shared" si="150"/>
        <v>0</v>
      </c>
      <c r="EEX89" s="53">
        <f t="shared" si="150"/>
        <v>0</v>
      </c>
      <c r="EEY89" s="53">
        <f t="shared" si="150"/>
        <v>0</v>
      </c>
      <c r="EEZ89" s="53">
        <f t="shared" si="150"/>
        <v>0</v>
      </c>
      <c r="EFA89" s="53">
        <f t="shared" si="150"/>
        <v>0</v>
      </c>
      <c r="EFB89" s="53">
        <f t="shared" si="150"/>
        <v>0</v>
      </c>
      <c r="EFC89" s="53">
        <f t="shared" si="150"/>
        <v>0</v>
      </c>
      <c r="EFD89" s="53">
        <f t="shared" si="150"/>
        <v>0</v>
      </c>
      <c r="EFE89" s="53">
        <f t="shared" si="150"/>
        <v>0</v>
      </c>
      <c r="EFF89" s="53">
        <f t="shared" si="150"/>
        <v>0</v>
      </c>
      <c r="EFG89" s="53">
        <f t="shared" si="150"/>
        <v>0</v>
      </c>
      <c r="EFH89" s="53">
        <f t="shared" si="150"/>
        <v>0</v>
      </c>
      <c r="EFI89" s="53">
        <f t="shared" si="150"/>
        <v>0</v>
      </c>
      <c r="EFJ89" s="53">
        <f t="shared" si="150"/>
        <v>0</v>
      </c>
      <c r="EFK89" s="53">
        <f t="shared" si="150"/>
        <v>0</v>
      </c>
      <c r="EFL89" s="53">
        <f t="shared" si="150"/>
        <v>0</v>
      </c>
      <c r="EFM89" s="53">
        <f t="shared" si="150"/>
        <v>0</v>
      </c>
      <c r="EFN89" s="53">
        <f t="shared" si="150"/>
        <v>0</v>
      </c>
      <c r="EFO89" s="53">
        <f t="shared" ref="EFO89:EHZ96" si="151">EFO79</f>
        <v>0</v>
      </c>
      <c r="EFP89" s="53">
        <f t="shared" si="151"/>
        <v>0</v>
      </c>
      <c r="EFQ89" s="53">
        <f t="shared" si="151"/>
        <v>0</v>
      </c>
      <c r="EFR89" s="53">
        <f t="shared" si="151"/>
        <v>0</v>
      </c>
      <c r="EFS89" s="53">
        <f t="shared" si="151"/>
        <v>0</v>
      </c>
      <c r="EFT89" s="53">
        <f t="shared" si="151"/>
        <v>0</v>
      </c>
      <c r="EFU89" s="53">
        <f t="shared" si="151"/>
        <v>0</v>
      </c>
      <c r="EFV89" s="53">
        <f t="shared" si="151"/>
        <v>0</v>
      </c>
      <c r="EFW89" s="53">
        <f t="shared" si="151"/>
        <v>0</v>
      </c>
      <c r="EFX89" s="53">
        <f t="shared" si="151"/>
        <v>0</v>
      </c>
      <c r="EFY89" s="53">
        <f t="shared" si="151"/>
        <v>0</v>
      </c>
      <c r="EFZ89" s="53">
        <f t="shared" si="151"/>
        <v>0</v>
      </c>
      <c r="EGA89" s="53">
        <f t="shared" si="151"/>
        <v>0</v>
      </c>
      <c r="EGB89" s="53">
        <f t="shared" si="151"/>
        <v>0</v>
      </c>
      <c r="EGC89" s="53">
        <f t="shared" si="151"/>
        <v>0</v>
      </c>
      <c r="EGD89" s="53">
        <f t="shared" si="151"/>
        <v>0</v>
      </c>
      <c r="EGE89" s="53">
        <f t="shared" si="151"/>
        <v>0</v>
      </c>
      <c r="EGF89" s="53">
        <f t="shared" si="151"/>
        <v>0</v>
      </c>
      <c r="EGG89" s="53">
        <f t="shared" si="151"/>
        <v>0</v>
      </c>
      <c r="EGH89" s="53">
        <f t="shared" si="151"/>
        <v>0</v>
      </c>
      <c r="EGI89" s="53">
        <f t="shared" si="151"/>
        <v>0</v>
      </c>
      <c r="EGJ89" s="53">
        <f t="shared" si="151"/>
        <v>0</v>
      </c>
      <c r="EGK89" s="53">
        <f t="shared" si="151"/>
        <v>0</v>
      </c>
      <c r="EGL89" s="53">
        <f t="shared" si="151"/>
        <v>0</v>
      </c>
      <c r="EGM89" s="53">
        <f t="shared" si="151"/>
        <v>0</v>
      </c>
      <c r="EGN89" s="53">
        <f t="shared" si="151"/>
        <v>0</v>
      </c>
      <c r="EGO89" s="53">
        <f t="shared" si="151"/>
        <v>0</v>
      </c>
      <c r="EGP89" s="53">
        <f t="shared" si="151"/>
        <v>0</v>
      </c>
      <c r="EGQ89" s="53">
        <f t="shared" si="151"/>
        <v>0</v>
      </c>
      <c r="EGR89" s="53">
        <f t="shared" si="151"/>
        <v>0</v>
      </c>
      <c r="EGS89" s="53">
        <f t="shared" si="151"/>
        <v>0</v>
      </c>
      <c r="EGT89" s="53">
        <f t="shared" si="151"/>
        <v>0</v>
      </c>
      <c r="EGU89" s="53">
        <f t="shared" si="151"/>
        <v>0</v>
      </c>
      <c r="EGV89" s="53">
        <f t="shared" si="151"/>
        <v>0</v>
      </c>
      <c r="EGW89" s="53">
        <f t="shared" si="151"/>
        <v>0</v>
      </c>
      <c r="EGX89" s="53">
        <f t="shared" si="151"/>
        <v>0</v>
      </c>
      <c r="EGY89" s="53">
        <f t="shared" si="151"/>
        <v>0</v>
      </c>
      <c r="EGZ89" s="53">
        <f t="shared" si="151"/>
        <v>0</v>
      </c>
      <c r="EHA89" s="53">
        <f t="shared" si="151"/>
        <v>0</v>
      </c>
      <c r="EHB89" s="53">
        <f t="shared" si="151"/>
        <v>0</v>
      </c>
      <c r="EHC89" s="53">
        <f t="shared" si="151"/>
        <v>0</v>
      </c>
      <c r="EHD89" s="53">
        <f t="shared" si="151"/>
        <v>0</v>
      </c>
      <c r="EHE89" s="53">
        <f t="shared" si="151"/>
        <v>0</v>
      </c>
      <c r="EHF89" s="53">
        <f t="shared" si="151"/>
        <v>0</v>
      </c>
      <c r="EHG89" s="53">
        <f t="shared" si="151"/>
        <v>0</v>
      </c>
      <c r="EHH89" s="53">
        <f t="shared" si="151"/>
        <v>0</v>
      </c>
      <c r="EHI89" s="53">
        <f t="shared" si="151"/>
        <v>0</v>
      </c>
      <c r="EHJ89" s="53">
        <f t="shared" si="151"/>
        <v>0</v>
      </c>
      <c r="EHK89" s="53">
        <f t="shared" si="151"/>
        <v>0</v>
      </c>
      <c r="EHL89" s="53">
        <f t="shared" si="151"/>
        <v>0</v>
      </c>
      <c r="EHM89" s="53">
        <f t="shared" si="151"/>
        <v>0</v>
      </c>
      <c r="EHN89" s="53">
        <f t="shared" si="151"/>
        <v>0</v>
      </c>
      <c r="EHO89" s="53">
        <f t="shared" si="151"/>
        <v>0</v>
      </c>
      <c r="EHP89" s="53">
        <f t="shared" si="151"/>
        <v>0</v>
      </c>
      <c r="EHQ89" s="53">
        <f t="shared" si="151"/>
        <v>0</v>
      </c>
      <c r="EHR89" s="53">
        <f t="shared" si="151"/>
        <v>0</v>
      </c>
      <c r="EHS89" s="53">
        <f t="shared" si="151"/>
        <v>0</v>
      </c>
      <c r="EHT89" s="53">
        <f t="shared" si="151"/>
        <v>0</v>
      </c>
      <c r="EHU89" s="53">
        <f t="shared" si="151"/>
        <v>0</v>
      </c>
      <c r="EHV89" s="53">
        <f t="shared" si="151"/>
        <v>0</v>
      </c>
      <c r="EHW89" s="53">
        <f t="shared" si="151"/>
        <v>0</v>
      </c>
      <c r="EHX89" s="53">
        <f t="shared" si="151"/>
        <v>0</v>
      </c>
      <c r="EHY89" s="53">
        <f t="shared" si="151"/>
        <v>0</v>
      </c>
      <c r="EHZ89" s="53">
        <f t="shared" si="151"/>
        <v>0</v>
      </c>
      <c r="EIA89" s="53">
        <f t="shared" ref="EIA89:EKL92" si="152">EIA79</f>
        <v>0</v>
      </c>
      <c r="EIB89" s="53">
        <f t="shared" si="152"/>
        <v>0</v>
      </c>
      <c r="EIC89" s="53">
        <f t="shared" si="152"/>
        <v>0</v>
      </c>
      <c r="EID89" s="53">
        <f t="shared" si="152"/>
        <v>0</v>
      </c>
      <c r="EIE89" s="53">
        <f t="shared" si="152"/>
        <v>0</v>
      </c>
      <c r="EIF89" s="53">
        <f t="shared" si="152"/>
        <v>0</v>
      </c>
      <c r="EIG89" s="53">
        <f t="shared" si="152"/>
        <v>0</v>
      </c>
      <c r="EIH89" s="53">
        <f t="shared" si="152"/>
        <v>0</v>
      </c>
      <c r="EII89" s="53">
        <f t="shared" si="152"/>
        <v>0</v>
      </c>
      <c r="EIJ89" s="53">
        <f t="shared" si="152"/>
        <v>0</v>
      </c>
      <c r="EIK89" s="53">
        <f t="shared" si="152"/>
        <v>0</v>
      </c>
      <c r="EIL89" s="53">
        <f t="shared" si="152"/>
        <v>0</v>
      </c>
      <c r="EIM89" s="53">
        <f t="shared" si="152"/>
        <v>0</v>
      </c>
      <c r="EIN89" s="53">
        <f t="shared" si="152"/>
        <v>0</v>
      </c>
      <c r="EIO89" s="53">
        <f t="shared" si="152"/>
        <v>0</v>
      </c>
      <c r="EIP89" s="53">
        <f t="shared" si="152"/>
        <v>0</v>
      </c>
      <c r="EIQ89" s="53">
        <f t="shared" si="152"/>
        <v>0</v>
      </c>
      <c r="EIR89" s="53">
        <f t="shared" si="152"/>
        <v>0</v>
      </c>
      <c r="EIS89" s="53">
        <f t="shared" si="152"/>
        <v>0</v>
      </c>
      <c r="EIT89" s="53">
        <f t="shared" si="152"/>
        <v>0</v>
      </c>
      <c r="EIU89" s="53">
        <f t="shared" si="152"/>
        <v>0</v>
      </c>
      <c r="EIV89" s="53">
        <f t="shared" si="152"/>
        <v>0</v>
      </c>
      <c r="EIW89" s="53">
        <f t="shared" si="152"/>
        <v>0</v>
      </c>
      <c r="EIX89" s="53">
        <f t="shared" si="152"/>
        <v>0</v>
      </c>
      <c r="EIY89" s="53">
        <f t="shared" si="152"/>
        <v>0</v>
      </c>
      <c r="EIZ89" s="53">
        <f t="shared" si="152"/>
        <v>0</v>
      </c>
      <c r="EJA89" s="53">
        <f t="shared" si="152"/>
        <v>0</v>
      </c>
      <c r="EJB89" s="53">
        <f t="shared" si="152"/>
        <v>0</v>
      </c>
      <c r="EJC89" s="53">
        <f t="shared" si="152"/>
        <v>0</v>
      </c>
      <c r="EJD89" s="53">
        <f t="shared" si="152"/>
        <v>0</v>
      </c>
      <c r="EJE89" s="53">
        <f t="shared" si="152"/>
        <v>0</v>
      </c>
      <c r="EJF89" s="53">
        <f t="shared" si="152"/>
        <v>0</v>
      </c>
      <c r="EJG89" s="53">
        <f t="shared" si="152"/>
        <v>0</v>
      </c>
      <c r="EJH89" s="53">
        <f t="shared" si="152"/>
        <v>0</v>
      </c>
      <c r="EJI89" s="53">
        <f t="shared" si="152"/>
        <v>0</v>
      </c>
      <c r="EJJ89" s="53">
        <f t="shared" si="152"/>
        <v>0</v>
      </c>
      <c r="EJK89" s="53">
        <f t="shared" si="152"/>
        <v>0</v>
      </c>
      <c r="EJL89" s="53">
        <f t="shared" si="152"/>
        <v>0</v>
      </c>
      <c r="EJM89" s="53">
        <f t="shared" si="152"/>
        <v>0</v>
      </c>
      <c r="EJN89" s="53">
        <f t="shared" si="152"/>
        <v>0</v>
      </c>
      <c r="EJO89" s="53">
        <f t="shared" si="152"/>
        <v>0</v>
      </c>
      <c r="EJP89" s="53">
        <f t="shared" si="152"/>
        <v>0</v>
      </c>
      <c r="EJQ89" s="53">
        <f t="shared" si="152"/>
        <v>0</v>
      </c>
      <c r="EJR89" s="53">
        <f t="shared" si="152"/>
        <v>0</v>
      </c>
      <c r="EJS89" s="53">
        <f t="shared" si="152"/>
        <v>0</v>
      </c>
      <c r="EJT89" s="53">
        <f t="shared" si="152"/>
        <v>0</v>
      </c>
      <c r="EJU89" s="53">
        <f t="shared" si="152"/>
        <v>0</v>
      </c>
      <c r="EJV89" s="53">
        <f t="shared" si="152"/>
        <v>0</v>
      </c>
      <c r="EJW89" s="53">
        <f t="shared" si="152"/>
        <v>0</v>
      </c>
      <c r="EJX89" s="53">
        <f t="shared" si="152"/>
        <v>0</v>
      </c>
      <c r="EJY89" s="53">
        <f t="shared" si="152"/>
        <v>0</v>
      </c>
      <c r="EJZ89" s="53">
        <f t="shared" si="152"/>
        <v>0</v>
      </c>
      <c r="EKA89" s="53">
        <f t="shared" si="152"/>
        <v>0</v>
      </c>
      <c r="EKB89" s="53">
        <f t="shared" si="152"/>
        <v>0</v>
      </c>
      <c r="EKC89" s="53">
        <f t="shared" si="152"/>
        <v>0</v>
      </c>
      <c r="EKD89" s="53">
        <f t="shared" si="152"/>
        <v>0</v>
      </c>
      <c r="EKE89" s="53">
        <f t="shared" si="152"/>
        <v>0</v>
      </c>
      <c r="EKF89" s="53">
        <f t="shared" si="152"/>
        <v>0</v>
      </c>
      <c r="EKG89" s="53">
        <f t="shared" si="152"/>
        <v>0</v>
      </c>
      <c r="EKH89" s="53">
        <f t="shared" si="152"/>
        <v>0</v>
      </c>
      <c r="EKI89" s="53">
        <f t="shared" si="152"/>
        <v>0</v>
      </c>
      <c r="EKJ89" s="53">
        <f t="shared" si="152"/>
        <v>0</v>
      </c>
      <c r="EKK89" s="53">
        <f t="shared" si="152"/>
        <v>0</v>
      </c>
      <c r="EKL89" s="53">
        <f t="shared" si="152"/>
        <v>0</v>
      </c>
      <c r="EKM89" s="53">
        <f t="shared" ref="EKM89:EMX96" si="153">EKM79</f>
        <v>0</v>
      </c>
      <c r="EKN89" s="53">
        <f t="shared" si="153"/>
        <v>0</v>
      </c>
      <c r="EKO89" s="53">
        <f t="shared" si="153"/>
        <v>0</v>
      </c>
      <c r="EKP89" s="53">
        <f t="shared" si="153"/>
        <v>0</v>
      </c>
      <c r="EKQ89" s="53">
        <f t="shared" si="153"/>
        <v>0</v>
      </c>
      <c r="EKR89" s="53">
        <f t="shared" si="153"/>
        <v>0</v>
      </c>
      <c r="EKS89" s="53">
        <f t="shared" si="153"/>
        <v>0</v>
      </c>
      <c r="EKT89" s="53">
        <f t="shared" si="153"/>
        <v>0</v>
      </c>
      <c r="EKU89" s="53">
        <f t="shared" si="153"/>
        <v>0</v>
      </c>
      <c r="EKV89" s="53">
        <f t="shared" si="153"/>
        <v>0</v>
      </c>
      <c r="EKW89" s="53">
        <f t="shared" si="153"/>
        <v>0</v>
      </c>
      <c r="EKX89" s="53">
        <f t="shared" si="153"/>
        <v>0</v>
      </c>
      <c r="EKY89" s="53">
        <f t="shared" si="153"/>
        <v>0</v>
      </c>
      <c r="EKZ89" s="53">
        <f t="shared" si="153"/>
        <v>0</v>
      </c>
      <c r="ELA89" s="53">
        <f t="shared" si="153"/>
        <v>0</v>
      </c>
      <c r="ELB89" s="53">
        <f t="shared" si="153"/>
        <v>0</v>
      </c>
      <c r="ELC89" s="53">
        <f t="shared" si="153"/>
        <v>0</v>
      </c>
      <c r="ELD89" s="53">
        <f t="shared" si="153"/>
        <v>0</v>
      </c>
      <c r="ELE89" s="53">
        <f t="shared" si="153"/>
        <v>0</v>
      </c>
      <c r="ELF89" s="53">
        <f t="shared" si="153"/>
        <v>0</v>
      </c>
      <c r="ELG89" s="53">
        <f t="shared" si="153"/>
        <v>0</v>
      </c>
      <c r="ELH89" s="53">
        <f t="shared" si="153"/>
        <v>0</v>
      </c>
      <c r="ELI89" s="53">
        <f t="shared" si="153"/>
        <v>0</v>
      </c>
      <c r="ELJ89" s="53">
        <f t="shared" si="153"/>
        <v>0</v>
      </c>
      <c r="ELK89" s="53">
        <f t="shared" si="153"/>
        <v>0</v>
      </c>
      <c r="ELL89" s="53">
        <f t="shared" si="153"/>
        <v>0</v>
      </c>
      <c r="ELM89" s="53">
        <f t="shared" si="153"/>
        <v>0</v>
      </c>
      <c r="ELN89" s="53">
        <f t="shared" si="153"/>
        <v>0</v>
      </c>
      <c r="ELO89" s="53">
        <f t="shared" si="153"/>
        <v>0</v>
      </c>
      <c r="ELP89" s="53">
        <f t="shared" si="153"/>
        <v>0</v>
      </c>
      <c r="ELQ89" s="53">
        <f t="shared" si="153"/>
        <v>0</v>
      </c>
      <c r="ELR89" s="53">
        <f t="shared" si="153"/>
        <v>0</v>
      </c>
      <c r="ELS89" s="53">
        <f t="shared" si="153"/>
        <v>0</v>
      </c>
      <c r="ELT89" s="53">
        <f t="shared" si="153"/>
        <v>0</v>
      </c>
      <c r="ELU89" s="53">
        <f t="shared" si="153"/>
        <v>0</v>
      </c>
      <c r="ELV89" s="53">
        <f t="shared" si="153"/>
        <v>0</v>
      </c>
      <c r="ELW89" s="53">
        <f t="shared" si="153"/>
        <v>0</v>
      </c>
      <c r="ELX89" s="53">
        <f t="shared" si="153"/>
        <v>0</v>
      </c>
      <c r="ELY89" s="53">
        <f t="shared" si="153"/>
        <v>0</v>
      </c>
      <c r="ELZ89" s="53">
        <f t="shared" si="153"/>
        <v>0</v>
      </c>
      <c r="EMA89" s="53">
        <f t="shared" si="153"/>
        <v>0</v>
      </c>
      <c r="EMB89" s="53">
        <f t="shared" si="153"/>
        <v>0</v>
      </c>
      <c r="EMC89" s="53">
        <f t="shared" si="153"/>
        <v>0</v>
      </c>
      <c r="EMD89" s="53">
        <f t="shared" si="153"/>
        <v>0</v>
      </c>
      <c r="EME89" s="53">
        <f t="shared" si="153"/>
        <v>0</v>
      </c>
      <c r="EMF89" s="53">
        <f t="shared" si="153"/>
        <v>0</v>
      </c>
      <c r="EMG89" s="53">
        <f t="shared" si="153"/>
        <v>0</v>
      </c>
      <c r="EMH89" s="53">
        <f t="shared" si="153"/>
        <v>0</v>
      </c>
      <c r="EMI89" s="53">
        <f t="shared" si="153"/>
        <v>0</v>
      </c>
      <c r="EMJ89" s="53">
        <f t="shared" si="153"/>
        <v>0</v>
      </c>
      <c r="EMK89" s="53">
        <f t="shared" si="153"/>
        <v>0</v>
      </c>
      <c r="EML89" s="53">
        <f t="shared" si="153"/>
        <v>0</v>
      </c>
      <c r="EMM89" s="53">
        <f t="shared" si="153"/>
        <v>0</v>
      </c>
      <c r="EMN89" s="53">
        <f t="shared" si="153"/>
        <v>0</v>
      </c>
      <c r="EMO89" s="53">
        <f t="shared" si="153"/>
        <v>0</v>
      </c>
      <c r="EMP89" s="53">
        <f t="shared" si="153"/>
        <v>0</v>
      </c>
      <c r="EMQ89" s="53">
        <f t="shared" si="153"/>
        <v>0</v>
      </c>
      <c r="EMR89" s="53">
        <f t="shared" si="153"/>
        <v>0</v>
      </c>
      <c r="EMS89" s="53">
        <f t="shared" si="153"/>
        <v>0</v>
      </c>
      <c r="EMT89" s="53">
        <f t="shared" si="153"/>
        <v>0</v>
      </c>
      <c r="EMU89" s="53">
        <f t="shared" si="153"/>
        <v>0</v>
      </c>
      <c r="EMV89" s="53">
        <f t="shared" si="153"/>
        <v>0</v>
      </c>
      <c r="EMW89" s="53">
        <f t="shared" si="153"/>
        <v>0</v>
      </c>
      <c r="EMX89" s="53">
        <f t="shared" si="153"/>
        <v>0</v>
      </c>
      <c r="EMY89" s="53">
        <f t="shared" ref="EMY89:EPJ92" si="154">EMY79</f>
        <v>0</v>
      </c>
      <c r="EMZ89" s="53">
        <f t="shared" si="154"/>
        <v>0</v>
      </c>
      <c r="ENA89" s="53">
        <f t="shared" si="154"/>
        <v>0</v>
      </c>
      <c r="ENB89" s="53">
        <f t="shared" si="154"/>
        <v>0</v>
      </c>
      <c r="ENC89" s="53">
        <f t="shared" si="154"/>
        <v>0</v>
      </c>
      <c r="END89" s="53">
        <f t="shared" si="154"/>
        <v>0</v>
      </c>
      <c r="ENE89" s="53">
        <f t="shared" si="154"/>
        <v>0</v>
      </c>
      <c r="ENF89" s="53">
        <f t="shared" si="154"/>
        <v>0</v>
      </c>
      <c r="ENG89" s="53">
        <f t="shared" si="154"/>
        <v>0</v>
      </c>
      <c r="ENH89" s="53">
        <f t="shared" si="154"/>
        <v>0</v>
      </c>
      <c r="ENI89" s="53">
        <f t="shared" si="154"/>
        <v>0</v>
      </c>
      <c r="ENJ89" s="53">
        <f t="shared" si="154"/>
        <v>0</v>
      </c>
      <c r="ENK89" s="53">
        <f t="shared" si="154"/>
        <v>0</v>
      </c>
      <c r="ENL89" s="53">
        <f t="shared" si="154"/>
        <v>0</v>
      </c>
      <c r="ENM89" s="53">
        <f t="shared" si="154"/>
        <v>0</v>
      </c>
      <c r="ENN89" s="53">
        <f t="shared" si="154"/>
        <v>0</v>
      </c>
      <c r="ENO89" s="53">
        <f t="shared" si="154"/>
        <v>0</v>
      </c>
      <c r="ENP89" s="53">
        <f t="shared" si="154"/>
        <v>0</v>
      </c>
      <c r="ENQ89" s="53">
        <f t="shared" si="154"/>
        <v>0</v>
      </c>
      <c r="ENR89" s="53">
        <f t="shared" si="154"/>
        <v>0</v>
      </c>
      <c r="ENS89" s="53">
        <f t="shared" si="154"/>
        <v>0</v>
      </c>
      <c r="ENT89" s="53">
        <f t="shared" si="154"/>
        <v>0</v>
      </c>
      <c r="ENU89" s="53">
        <f t="shared" si="154"/>
        <v>0</v>
      </c>
      <c r="ENV89" s="53">
        <f t="shared" si="154"/>
        <v>0</v>
      </c>
      <c r="ENW89" s="53">
        <f t="shared" si="154"/>
        <v>0</v>
      </c>
      <c r="ENX89" s="53">
        <f t="shared" si="154"/>
        <v>0</v>
      </c>
      <c r="ENY89" s="53">
        <f t="shared" si="154"/>
        <v>0</v>
      </c>
      <c r="ENZ89" s="53">
        <f t="shared" si="154"/>
        <v>0</v>
      </c>
      <c r="EOA89" s="53">
        <f t="shared" si="154"/>
        <v>0</v>
      </c>
      <c r="EOB89" s="53">
        <f t="shared" si="154"/>
        <v>0</v>
      </c>
      <c r="EOC89" s="53">
        <f t="shared" si="154"/>
        <v>0</v>
      </c>
      <c r="EOD89" s="53">
        <f t="shared" si="154"/>
        <v>0</v>
      </c>
      <c r="EOE89" s="53">
        <f t="shared" si="154"/>
        <v>0</v>
      </c>
      <c r="EOF89" s="53">
        <f t="shared" si="154"/>
        <v>0</v>
      </c>
      <c r="EOG89" s="53">
        <f t="shared" si="154"/>
        <v>0</v>
      </c>
      <c r="EOH89" s="53">
        <f t="shared" si="154"/>
        <v>0</v>
      </c>
      <c r="EOI89" s="53">
        <f t="shared" si="154"/>
        <v>0</v>
      </c>
      <c r="EOJ89" s="53">
        <f t="shared" si="154"/>
        <v>0</v>
      </c>
      <c r="EOK89" s="53">
        <f t="shared" si="154"/>
        <v>0</v>
      </c>
      <c r="EOL89" s="53">
        <f t="shared" si="154"/>
        <v>0</v>
      </c>
      <c r="EOM89" s="53">
        <f t="shared" si="154"/>
        <v>0</v>
      </c>
      <c r="EON89" s="53">
        <f t="shared" si="154"/>
        <v>0</v>
      </c>
      <c r="EOO89" s="53">
        <f t="shared" si="154"/>
        <v>0</v>
      </c>
      <c r="EOP89" s="53">
        <f t="shared" si="154"/>
        <v>0</v>
      </c>
      <c r="EOQ89" s="53">
        <f t="shared" si="154"/>
        <v>0</v>
      </c>
      <c r="EOR89" s="53">
        <f t="shared" si="154"/>
        <v>0</v>
      </c>
      <c r="EOS89" s="53">
        <f t="shared" si="154"/>
        <v>0</v>
      </c>
      <c r="EOT89" s="53">
        <f t="shared" si="154"/>
        <v>0</v>
      </c>
      <c r="EOU89" s="53">
        <f t="shared" si="154"/>
        <v>0</v>
      </c>
      <c r="EOV89" s="53">
        <f t="shared" si="154"/>
        <v>0</v>
      </c>
      <c r="EOW89" s="53">
        <f t="shared" si="154"/>
        <v>0</v>
      </c>
      <c r="EOX89" s="53">
        <f t="shared" si="154"/>
        <v>0</v>
      </c>
      <c r="EOY89" s="53">
        <f t="shared" si="154"/>
        <v>0</v>
      </c>
      <c r="EOZ89" s="53">
        <f t="shared" si="154"/>
        <v>0</v>
      </c>
      <c r="EPA89" s="53">
        <f t="shared" si="154"/>
        <v>0</v>
      </c>
      <c r="EPB89" s="53">
        <f t="shared" si="154"/>
        <v>0</v>
      </c>
      <c r="EPC89" s="53">
        <f t="shared" si="154"/>
        <v>0</v>
      </c>
      <c r="EPD89" s="53">
        <f t="shared" si="154"/>
        <v>0</v>
      </c>
      <c r="EPE89" s="53">
        <f t="shared" si="154"/>
        <v>0</v>
      </c>
      <c r="EPF89" s="53">
        <f t="shared" si="154"/>
        <v>0</v>
      </c>
      <c r="EPG89" s="53">
        <f t="shared" si="154"/>
        <v>0</v>
      </c>
      <c r="EPH89" s="53">
        <f t="shared" si="154"/>
        <v>0</v>
      </c>
      <c r="EPI89" s="53">
        <f t="shared" si="154"/>
        <v>0</v>
      </c>
      <c r="EPJ89" s="53">
        <f t="shared" si="154"/>
        <v>0</v>
      </c>
      <c r="EPK89" s="53">
        <f t="shared" ref="EPK89:ERV96" si="155">EPK79</f>
        <v>0</v>
      </c>
      <c r="EPL89" s="53">
        <f t="shared" si="155"/>
        <v>0</v>
      </c>
      <c r="EPM89" s="53">
        <f t="shared" si="155"/>
        <v>0</v>
      </c>
      <c r="EPN89" s="53">
        <f t="shared" si="155"/>
        <v>0</v>
      </c>
      <c r="EPO89" s="53">
        <f t="shared" si="155"/>
        <v>0</v>
      </c>
      <c r="EPP89" s="53">
        <f t="shared" si="155"/>
        <v>0</v>
      </c>
      <c r="EPQ89" s="53">
        <f t="shared" si="155"/>
        <v>0</v>
      </c>
      <c r="EPR89" s="53">
        <f t="shared" si="155"/>
        <v>0</v>
      </c>
      <c r="EPS89" s="53">
        <f t="shared" si="155"/>
        <v>0</v>
      </c>
      <c r="EPT89" s="53">
        <f t="shared" si="155"/>
        <v>0</v>
      </c>
      <c r="EPU89" s="53">
        <f t="shared" si="155"/>
        <v>0</v>
      </c>
      <c r="EPV89" s="53">
        <f t="shared" si="155"/>
        <v>0</v>
      </c>
      <c r="EPW89" s="53">
        <f t="shared" si="155"/>
        <v>0</v>
      </c>
      <c r="EPX89" s="53">
        <f t="shared" si="155"/>
        <v>0</v>
      </c>
      <c r="EPY89" s="53">
        <f t="shared" si="155"/>
        <v>0</v>
      </c>
      <c r="EPZ89" s="53">
        <f t="shared" si="155"/>
        <v>0</v>
      </c>
      <c r="EQA89" s="53">
        <f t="shared" si="155"/>
        <v>0</v>
      </c>
      <c r="EQB89" s="53">
        <f t="shared" si="155"/>
        <v>0</v>
      </c>
      <c r="EQC89" s="53">
        <f t="shared" si="155"/>
        <v>0</v>
      </c>
      <c r="EQD89" s="53">
        <f t="shared" si="155"/>
        <v>0</v>
      </c>
      <c r="EQE89" s="53">
        <f t="shared" si="155"/>
        <v>0</v>
      </c>
      <c r="EQF89" s="53">
        <f t="shared" si="155"/>
        <v>0</v>
      </c>
      <c r="EQG89" s="53">
        <f t="shared" si="155"/>
        <v>0</v>
      </c>
      <c r="EQH89" s="53">
        <f t="shared" si="155"/>
        <v>0</v>
      </c>
      <c r="EQI89" s="53">
        <f t="shared" si="155"/>
        <v>0</v>
      </c>
      <c r="EQJ89" s="53">
        <f t="shared" si="155"/>
        <v>0</v>
      </c>
      <c r="EQK89" s="53">
        <f t="shared" si="155"/>
        <v>0</v>
      </c>
      <c r="EQL89" s="53">
        <f t="shared" si="155"/>
        <v>0</v>
      </c>
      <c r="EQM89" s="53">
        <f t="shared" si="155"/>
        <v>0</v>
      </c>
      <c r="EQN89" s="53">
        <f t="shared" si="155"/>
        <v>0</v>
      </c>
      <c r="EQO89" s="53">
        <f t="shared" si="155"/>
        <v>0</v>
      </c>
      <c r="EQP89" s="53">
        <f t="shared" si="155"/>
        <v>0</v>
      </c>
      <c r="EQQ89" s="53">
        <f t="shared" si="155"/>
        <v>0</v>
      </c>
      <c r="EQR89" s="53">
        <f t="shared" si="155"/>
        <v>0</v>
      </c>
      <c r="EQS89" s="53">
        <f t="shared" si="155"/>
        <v>0</v>
      </c>
      <c r="EQT89" s="53">
        <f t="shared" si="155"/>
        <v>0</v>
      </c>
      <c r="EQU89" s="53">
        <f t="shared" si="155"/>
        <v>0</v>
      </c>
      <c r="EQV89" s="53">
        <f t="shared" si="155"/>
        <v>0</v>
      </c>
      <c r="EQW89" s="53">
        <f t="shared" si="155"/>
        <v>0</v>
      </c>
      <c r="EQX89" s="53">
        <f t="shared" si="155"/>
        <v>0</v>
      </c>
      <c r="EQY89" s="53">
        <f t="shared" si="155"/>
        <v>0</v>
      </c>
      <c r="EQZ89" s="53">
        <f t="shared" si="155"/>
        <v>0</v>
      </c>
      <c r="ERA89" s="53">
        <f t="shared" si="155"/>
        <v>0</v>
      </c>
      <c r="ERB89" s="53">
        <f t="shared" si="155"/>
        <v>0</v>
      </c>
      <c r="ERC89" s="53">
        <f t="shared" si="155"/>
        <v>0</v>
      </c>
      <c r="ERD89" s="53">
        <f t="shared" si="155"/>
        <v>0</v>
      </c>
      <c r="ERE89" s="53">
        <f t="shared" si="155"/>
        <v>0</v>
      </c>
      <c r="ERF89" s="53">
        <f t="shared" si="155"/>
        <v>0</v>
      </c>
      <c r="ERG89" s="53">
        <f t="shared" si="155"/>
        <v>0</v>
      </c>
      <c r="ERH89" s="53">
        <f t="shared" si="155"/>
        <v>0</v>
      </c>
      <c r="ERI89" s="53">
        <f t="shared" si="155"/>
        <v>0</v>
      </c>
      <c r="ERJ89" s="53">
        <f t="shared" si="155"/>
        <v>0</v>
      </c>
      <c r="ERK89" s="53">
        <f t="shared" si="155"/>
        <v>0</v>
      </c>
      <c r="ERL89" s="53">
        <f t="shared" si="155"/>
        <v>0</v>
      </c>
      <c r="ERM89" s="53">
        <f t="shared" si="155"/>
        <v>0</v>
      </c>
      <c r="ERN89" s="53">
        <f t="shared" si="155"/>
        <v>0</v>
      </c>
      <c r="ERO89" s="53">
        <f t="shared" si="155"/>
        <v>0</v>
      </c>
      <c r="ERP89" s="53">
        <f t="shared" si="155"/>
        <v>0</v>
      </c>
      <c r="ERQ89" s="53">
        <f t="shared" si="155"/>
        <v>0</v>
      </c>
      <c r="ERR89" s="53">
        <f t="shared" si="155"/>
        <v>0</v>
      </c>
      <c r="ERS89" s="53">
        <f t="shared" si="155"/>
        <v>0</v>
      </c>
      <c r="ERT89" s="53">
        <f t="shared" si="155"/>
        <v>0</v>
      </c>
      <c r="ERU89" s="53">
        <f t="shared" si="155"/>
        <v>0</v>
      </c>
      <c r="ERV89" s="53">
        <f t="shared" si="155"/>
        <v>0</v>
      </c>
      <c r="ERW89" s="53">
        <f t="shared" ref="ERW89:EUH92" si="156">ERW79</f>
        <v>0</v>
      </c>
      <c r="ERX89" s="53">
        <f t="shared" si="156"/>
        <v>0</v>
      </c>
      <c r="ERY89" s="53">
        <f t="shared" si="156"/>
        <v>0</v>
      </c>
      <c r="ERZ89" s="53">
        <f t="shared" si="156"/>
        <v>0</v>
      </c>
      <c r="ESA89" s="53">
        <f t="shared" si="156"/>
        <v>0</v>
      </c>
      <c r="ESB89" s="53">
        <f t="shared" si="156"/>
        <v>0</v>
      </c>
      <c r="ESC89" s="53">
        <f t="shared" si="156"/>
        <v>0</v>
      </c>
      <c r="ESD89" s="53">
        <f t="shared" si="156"/>
        <v>0</v>
      </c>
      <c r="ESE89" s="53">
        <f t="shared" si="156"/>
        <v>0</v>
      </c>
      <c r="ESF89" s="53">
        <f t="shared" si="156"/>
        <v>0</v>
      </c>
      <c r="ESG89" s="53">
        <f t="shared" si="156"/>
        <v>0</v>
      </c>
      <c r="ESH89" s="53">
        <f t="shared" si="156"/>
        <v>0</v>
      </c>
      <c r="ESI89" s="53">
        <f t="shared" si="156"/>
        <v>0</v>
      </c>
      <c r="ESJ89" s="53">
        <f t="shared" si="156"/>
        <v>0</v>
      </c>
      <c r="ESK89" s="53">
        <f t="shared" si="156"/>
        <v>0</v>
      </c>
      <c r="ESL89" s="53">
        <f t="shared" si="156"/>
        <v>0</v>
      </c>
      <c r="ESM89" s="53">
        <f t="shared" si="156"/>
        <v>0</v>
      </c>
      <c r="ESN89" s="53">
        <f t="shared" si="156"/>
        <v>0</v>
      </c>
      <c r="ESO89" s="53">
        <f t="shared" si="156"/>
        <v>0</v>
      </c>
      <c r="ESP89" s="53">
        <f t="shared" si="156"/>
        <v>0</v>
      </c>
      <c r="ESQ89" s="53">
        <f t="shared" si="156"/>
        <v>0</v>
      </c>
      <c r="ESR89" s="53">
        <f t="shared" si="156"/>
        <v>0</v>
      </c>
      <c r="ESS89" s="53">
        <f t="shared" si="156"/>
        <v>0</v>
      </c>
      <c r="EST89" s="53">
        <f t="shared" si="156"/>
        <v>0</v>
      </c>
      <c r="ESU89" s="53">
        <f t="shared" si="156"/>
        <v>0</v>
      </c>
      <c r="ESV89" s="53">
        <f t="shared" si="156"/>
        <v>0</v>
      </c>
      <c r="ESW89" s="53">
        <f t="shared" si="156"/>
        <v>0</v>
      </c>
      <c r="ESX89" s="53">
        <f t="shared" si="156"/>
        <v>0</v>
      </c>
      <c r="ESY89" s="53">
        <f t="shared" si="156"/>
        <v>0</v>
      </c>
      <c r="ESZ89" s="53">
        <f t="shared" si="156"/>
        <v>0</v>
      </c>
      <c r="ETA89" s="53">
        <f t="shared" si="156"/>
        <v>0</v>
      </c>
      <c r="ETB89" s="53">
        <f t="shared" si="156"/>
        <v>0</v>
      </c>
      <c r="ETC89" s="53">
        <f t="shared" si="156"/>
        <v>0</v>
      </c>
      <c r="ETD89" s="53">
        <f t="shared" si="156"/>
        <v>0</v>
      </c>
      <c r="ETE89" s="53">
        <f t="shared" si="156"/>
        <v>0</v>
      </c>
      <c r="ETF89" s="53">
        <f t="shared" si="156"/>
        <v>0</v>
      </c>
      <c r="ETG89" s="53">
        <f t="shared" si="156"/>
        <v>0</v>
      </c>
      <c r="ETH89" s="53">
        <f t="shared" si="156"/>
        <v>0</v>
      </c>
      <c r="ETI89" s="53">
        <f t="shared" si="156"/>
        <v>0</v>
      </c>
      <c r="ETJ89" s="53">
        <f t="shared" si="156"/>
        <v>0</v>
      </c>
      <c r="ETK89" s="53">
        <f t="shared" si="156"/>
        <v>0</v>
      </c>
      <c r="ETL89" s="53">
        <f t="shared" si="156"/>
        <v>0</v>
      </c>
      <c r="ETM89" s="53">
        <f t="shared" si="156"/>
        <v>0</v>
      </c>
      <c r="ETN89" s="53">
        <f t="shared" si="156"/>
        <v>0</v>
      </c>
      <c r="ETO89" s="53">
        <f t="shared" si="156"/>
        <v>0</v>
      </c>
      <c r="ETP89" s="53">
        <f t="shared" si="156"/>
        <v>0</v>
      </c>
      <c r="ETQ89" s="53">
        <f t="shared" si="156"/>
        <v>0</v>
      </c>
      <c r="ETR89" s="53">
        <f t="shared" si="156"/>
        <v>0</v>
      </c>
      <c r="ETS89" s="53">
        <f t="shared" si="156"/>
        <v>0</v>
      </c>
      <c r="ETT89" s="53">
        <f t="shared" si="156"/>
        <v>0</v>
      </c>
      <c r="ETU89" s="53">
        <f t="shared" si="156"/>
        <v>0</v>
      </c>
      <c r="ETV89" s="53">
        <f t="shared" si="156"/>
        <v>0</v>
      </c>
      <c r="ETW89" s="53">
        <f t="shared" si="156"/>
        <v>0</v>
      </c>
      <c r="ETX89" s="53">
        <f t="shared" si="156"/>
        <v>0</v>
      </c>
      <c r="ETY89" s="53">
        <f t="shared" si="156"/>
        <v>0</v>
      </c>
      <c r="ETZ89" s="53">
        <f t="shared" si="156"/>
        <v>0</v>
      </c>
      <c r="EUA89" s="53">
        <f t="shared" si="156"/>
        <v>0</v>
      </c>
      <c r="EUB89" s="53">
        <f t="shared" si="156"/>
        <v>0</v>
      </c>
      <c r="EUC89" s="53">
        <f t="shared" si="156"/>
        <v>0</v>
      </c>
      <c r="EUD89" s="53">
        <f t="shared" si="156"/>
        <v>0</v>
      </c>
      <c r="EUE89" s="53">
        <f t="shared" si="156"/>
        <v>0</v>
      </c>
      <c r="EUF89" s="53">
        <f t="shared" si="156"/>
        <v>0</v>
      </c>
      <c r="EUG89" s="53">
        <f t="shared" si="156"/>
        <v>0</v>
      </c>
      <c r="EUH89" s="53">
        <f t="shared" si="156"/>
        <v>0</v>
      </c>
      <c r="EUI89" s="53">
        <f t="shared" ref="EUI89:EWT96" si="157">EUI79</f>
        <v>0</v>
      </c>
      <c r="EUJ89" s="53">
        <f t="shared" si="157"/>
        <v>0</v>
      </c>
      <c r="EUK89" s="53">
        <f t="shared" si="157"/>
        <v>0</v>
      </c>
      <c r="EUL89" s="53">
        <f t="shared" si="157"/>
        <v>0</v>
      </c>
      <c r="EUM89" s="53">
        <f t="shared" si="157"/>
        <v>0</v>
      </c>
      <c r="EUN89" s="53">
        <f t="shared" si="157"/>
        <v>0</v>
      </c>
      <c r="EUO89" s="53">
        <f t="shared" si="157"/>
        <v>0</v>
      </c>
      <c r="EUP89" s="53">
        <f t="shared" si="157"/>
        <v>0</v>
      </c>
      <c r="EUQ89" s="53">
        <f t="shared" si="157"/>
        <v>0</v>
      </c>
      <c r="EUR89" s="53">
        <f t="shared" si="157"/>
        <v>0</v>
      </c>
      <c r="EUS89" s="53">
        <f t="shared" si="157"/>
        <v>0</v>
      </c>
      <c r="EUT89" s="53">
        <f t="shared" si="157"/>
        <v>0</v>
      </c>
      <c r="EUU89" s="53">
        <f t="shared" si="157"/>
        <v>0</v>
      </c>
      <c r="EUV89" s="53">
        <f t="shared" si="157"/>
        <v>0</v>
      </c>
      <c r="EUW89" s="53">
        <f t="shared" si="157"/>
        <v>0</v>
      </c>
      <c r="EUX89" s="53">
        <f t="shared" si="157"/>
        <v>0</v>
      </c>
      <c r="EUY89" s="53">
        <f t="shared" si="157"/>
        <v>0</v>
      </c>
      <c r="EUZ89" s="53">
        <f t="shared" si="157"/>
        <v>0</v>
      </c>
      <c r="EVA89" s="53">
        <f t="shared" si="157"/>
        <v>0</v>
      </c>
      <c r="EVB89" s="53">
        <f t="shared" si="157"/>
        <v>0</v>
      </c>
      <c r="EVC89" s="53">
        <f t="shared" si="157"/>
        <v>0</v>
      </c>
      <c r="EVD89" s="53">
        <f t="shared" si="157"/>
        <v>0</v>
      </c>
      <c r="EVE89" s="53">
        <f t="shared" si="157"/>
        <v>0</v>
      </c>
      <c r="EVF89" s="53">
        <f t="shared" si="157"/>
        <v>0</v>
      </c>
      <c r="EVG89" s="53">
        <f t="shared" si="157"/>
        <v>0</v>
      </c>
      <c r="EVH89" s="53">
        <f t="shared" si="157"/>
        <v>0</v>
      </c>
      <c r="EVI89" s="53">
        <f t="shared" si="157"/>
        <v>0</v>
      </c>
      <c r="EVJ89" s="53">
        <f t="shared" si="157"/>
        <v>0</v>
      </c>
      <c r="EVK89" s="53">
        <f t="shared" si="157"/>
        <v>0</v>
      </c>
      <c r="EVL89" s="53">
        <f t="shared" si="157"/>
        <v>0</v>
      </c>
      <c r="EVM89" s="53">
        <f t="shared" si="157"/>
        <v>0</v>
      </c>
      <c r="EVN89" s="53">
        <f t="shared" si="157"/>
        <v>0</v>
      </c>
      <c r="EVO89" s="53">
        <f t="shared" si="157"/>
        <v>0</v>
      </c>
      <c r="EVP89" s="53">
        <f t="shared" si="157"/>
        <v>0</v>
      </c>
      <c r="EVQ89" s="53">
        <f t="shared" si="157"/>
        <v>0</v>
      </c>
      <c r="EVR89" s="53">
        <f t="shared" si="157"/>
        <v>0</v>
      </c>
      <c r="EVS89" s="53">
        <f t="shared" si="157"/>
        <v>0</v>
      </c>
      <c r="EVT89" s="53">
        <f t="shared" si="157"/>
        <v>0</v>
      </c>
      <c r="EVU89" s="53">
        <f t="shared" si="157"/>
        <v>0</v>
      </c>
      <c r="EVV89" s="53">
        <f t="shared" si="157"/>
        <v>0</v>
      </c>
      <c r="EVW89" s="53">
        <f t="shared" si="157"/>
        <v>0</v>
      </c>
      <c r="EVX89" s="53">
        <f t="shared" si="157"/>
        <v>0</v>
      </c>
      <c r="EVY89" s="53">
        <f t="shared" si="157"/>
        <v>0</v>
      </c>
      <c r="EVZ89" s="53">
        <f t="shared" si="157"/>
        <v>0</v>
      </c>
      <c r="EWA89" s="53">
        <f t="shared" si="157"/>
        <v>0</v>
      </c>
      <c r="EWB89" s="53">
        <f t="shared" si="157"/>
        <v>0</v>
      </c>
      <c r="EWC89" s="53">
        <f t="shared" si="157"/>
        <v>0</v>
      </c>
      <c r="EWD89" s="53">
        <f t="shared" si="157"/>
        <v>0</v>
      </c>
      <c r="EWE89" s="53">
        <f t="shared" si="157"/>
        <v>0</v>
      </c>
      <c r="EWF89" s="53">
        <f t="shared" si="157"/>
        <v>0</v>
      </c>
      <c r="EWG89" s="53">
        <f t="shared" si="157"/>
        <v>0</v>
      </c>
      <c r="EWH89" s="53">
        <f t="shared" si="157"/>
        <v>0</v>
      </c>
      <c r="EWI89" s="53">
        <f t="shared" si="157"/>
        <v>0</v>
      </c>
      <c r="EWJ89" s="53">
        <f t="shared" si="157"/>
        <v>0</v>
      </c>
      <c r="EWK89" s="53">
        <f t="shared" si="157"/>
        <v>0</v>
      </c>
      <c r="EWL89" s="53">
        <f t="shared" si="157"/>
        <v>0</v>
      </c>
      <c r="EWM89" s="53">
        <f t="shared" si="157"/>
        <v>0</v>
      </c>
      <c r="EWN89" s="53">
        <f t="shared" si="157"/>
        <v>0</v>
      </c>
      <c r="EWO89" s="53">
        <f t="shared" si="157"/>
        <v>0</v>
      </c>
      <c r="EWP89" s="53">
        <f t="shared" si="157"/>
        <v>0</v>
      </c>
      <c r="EWQ89" s="53">
        <f t="shared" si="157"/>
        <v>0</v>
      </c>
      <c r="EWR89" s="53">
        <f t="shared" si="157"/>
        <v>0</v>
      </c>
      <c r="EWS89" s="53">
        <f t="shared" si="157"/>
        <v>0</v>
      </c>
      <c r="EWT89" s="53">
        <f t="shared" si="157"/>
        <v>0</v>
      </c>
      <c r="EWU89" s="53">
        <f t="shared" ref="EWU89:EZF92" si="158">EWU79</f>
        <v>0</v>
      </c>
      <c r="EWV89" s="53">
        <f t="shared" si="158"/>
        <v>0</v>
      </c>
      <c r="EWW89" s="53">
        <f t="shared" si="158"/>
        <v>0</v>
      </c>
      <c r="EWX89" s="53">
        <f t="shared" si="158"/>
        <v>0</v>
      </c>
      <c r="EWY89" s="53">
        <f t="shared" si="158"/>
        <v>0</v>
      </c>
      <c r="EWZ89" s="53">
        <f t="shared" si="158"/>
        <v>0</v>
      </c>
      <c r="EXA89" s="53">
        <f t="shared" si="158"/>
        <v>0</v>
      </c>
      <c r="EXB89" s="53">
        <f t="shared" si="158"/>
        <v>0</v>
      </c>
      <c r="EXC89" s="53">
        <f t="shared" si="158"/>
        <v>0</v>
      </c>
      <c r="EXD89" s="53">
        <f t="shared" si="158"/>
        <v>0</v>
      </c>
      <c r="EXE89" s="53">
        <f t="shared" si="158"/>
        <v>0</v>
      </c>
      <c r="EXF89" s="53">
        <f t="shared" si="158"/>
        <v>0</v>
      </c>
      <c r="EXG89" s="53">
        <f t="shared" si="158"/>
        <v>0</v>
      </c>
      <c r="EXH89" s="53">
        <f t="shared" si="158"/>
        <v>0</v>
      </c>
      <c r="EXI89" s="53">
        <f t="shared" si="158"/>
        <v>0</v>
      </c>
      <c r="EXJ89" s="53">
        <f t="shared" si="158"/>
        <v>0</v>
      </c>
      <c r="EXK89" s="53">
        <f t="shared" si="158"/>
        <v>0</v>
      </c>
      <c r="EXL89" s="53">
        <f t="shared" si="158"/>
        <v>0</v>
      </c>
      <c r="EXM89" s="53">
        <f t="shared" si="158"/>
        <v>0</v>
      </c>
      <c r="EXN89" s="53">
        <f t="shared" si="158"/>
        <v>0</v>
      </c>
      <c r="EXO89" s="53">
        <f t="shared" si="158"/>
        <v>0</v>
      </c>
      <c r="EXP89" s="53">
        <f t="shared" si="158"/>
        <v>0</v>
      </c>
      <c r="EXQ89" s="53">
        <f t="shared" si="158"/>
        <v>0</v>
      </c>
      <c r="EXR89" s="53">
        <f t="shared" si="158"/>
        <v>0</v>
      </c>
      <c r="EXS89" s="53">
        <f t="shared" si="158"/>
        <v>0</v>
      </c>
      <c r="EXT89" s="53">
        <f t="shared" si="158"/>
        <v>0</v>
      </c>
      <c r="EXU89" s="53">
        <f t="shared" si="158"/>
        <v>0</v>
      </c>
      <c r="EXV89" s="53">
        <f t="shared" si="158"/>
        <v>0</v>
      </c>
      <c r="EXW89" s="53">
        <f t="shared" si="158"/>
        <v>0</v>
      </c>
      <c r="EXX89" s="53">
        <f t="shared" si="158"/>
        <v>0</v>
      </c>
      <c r="EXY89" s="53">
        <f t="shared" si="158"/>
        <v>0</v>
      </c>
      <c r="EXZ89" s="53">
        <f t="shared" si="158"/>
        <v>0</v>
      </c>
      <c r="EYA89" s="53">
        <f t="shared" si="158"/>
        <v>0</v>
      </c>
      <c r="EYB89" s="53">
        <f t="shared" si="158"/>
        <v>0</v>
      </c>
      <c r="EYC89" s="53">
        <f t="shared" si="158"/>
        <v>0</v>
      </c>
      <c r="EYD89" s="53">
        <f t="shared" si="158"/>
        <v>0</v>
      </c>
      <c r="EYE89" s="53">
        <f t="shared" si="158"/>
        <v>0</v>
      </c>
      <c r="EYF89" s="53">
        <f t="shared" si="158"/>
        <v>0</v>
      </c>
      <c r="EYG89" s="53">
        <f t="shared" si="158"/>
        <v>0</v>
      </c>
      <c r="EYH89" s="53">
        <f t="shared" si="158"/>
        <v>0</v>
      </c>
      <c r="EYI89" s="53">
        <f t="shared" si="158"/>
        <v>0</v>
      </c>
      <c r="EYJ89" s="53">
        <f t="shared" si="158"/>
        <v>0</v>
      </c>
      <c r="EYK89" s="53">
        <f t="shared" si="158"/>
        <v>0</v>
      </c>
      <c r="EYL89" s="53">
        <f t="shared" si="158"/>
        <v>0</v>
      </c>
      <c r="EYM89" s="53">
        <f t="shared" si="158"/>
        <v>0</v>
      </c>
      <c r="EYN89" s="53">
        <f t="shared" si="158"/>
        <v>0</v>
      </c>
      <c r="EYO89" s="53">
        <f t="shared" si="158"/>
        <v>0</v>
      </c>
      <c r="EYP89" s="53">
        <f t="shared" si="158"/>
        <v>0</v>
      </c>
      <c r="EYQ89" s="53">
        <f t="shared" si="158"/>
        <v>0</v>
      </c>
      <c r="EYR89" s="53">
        <f t="shared" si="158"/>
        <v>0</v>
      </c>
      <c r="EYS89" s="53">
        <f t="shared" si="158"/>
        <v>0</v>
      </c>
      <c r="EYT89" s="53">
        <f t="shared" si="158"/>
        <v>0</v>
      </c>
      <c r="EYU89" s="53">
        <f t="shared" si="158"/>
        <v>0</v>
      </c>
      <c r="EYV89" s="53">
        <f t="shared" si="158"/>
        <v>0</v>
      </c>
      <c r="EYW89" s="53">
        <f t="shared" si="158"/>
        <v>0</v>
      </c>
      <c r="EYX89" s="53">
        <f t="shared" si="158"/>
        <v>0</v>
      </c>
      <c r="EYY89" s="53">
        <f t="shared" si="158"/>
        <v>0</v>
      </c>
      <c r="EYZ89" s="53">
        <f t="shared" si="158"/>
        <v>0</v>
      </c>
      <c r="EZA89" s="53">
        <f t="shared" si="158"/>
        <v>0</v>
      </c>
      <c r="EZB89" s="53">
        <f t="shared" si="158"/>
        <v>0</v>
      </c>
      <c r="EZC89" s="53">
        <f t="shared" si="158"/>
        <v>0</v>
      </c>
      <c r="EZD89" s="53">
        <f t="shared" si="158"/>
        <v>0</v>
      </c>
      <c r="EZE89" s="53">
        <f t="shared" si="158"/>
        <v>0</v>
      </c>
      <c r="EZF89" s="53">
        <f t="shared" si="158"/>
        <v>0</v>
      </c>
      <c r="EZG89" s="53">
        <f t="shared" ref="EZG89:FBR96" si="159">EZG79</f>
        <v>0</v>
      </c>
      <c r="EZH89" s="53">
        <f t="shared" si="159"/>
        <v>0</v>
      </c>
      <c r="EZI89" s="53">
        <f t="shared" si="159"/>
        <v>0</v>
      </c>
      <c r="EZJ89" s="53">
        <f t="shared" si="159"/>
        <v>0</v>
      </c>
      <c r="EZK89" s="53">
        <f t="shared" si="159"/>
        <v>0</v>
      </c>
      <c r="EZL89" s="53">
        <f t="shared" si="159"/>
        <v>0</v>
      </c>
      <c r="EZM89" s="53">
        <f t="shared" si="159"/>
        <v>0</v>
      </c>
      <c r="EZN89" s="53">
        <f t="shared" si="159"/>
        <v>0</v>
      </c>
      <c r="EZO89" s="53">
        <f t="shared" si="159"/>
        <v>0</v>
      </c>
      <c r="EZP89" s="53">
        <f t="shared" si="159"/>
        <v>0</v>
      </c>
      <c r="EZQ89" s="53">
        <f t="shared" si="159"/>
        <v>0</v>
      </c>
      <c r="EZR89" s="53">
        <f t="shared" si="159"/>
        <v>0</v>
      </c>
      <c r="EZS89" s="53">
        <f t="shared" si="159"/>
        <v>0</v>
      </c>
      <c r="EZT89" s="53">
        <f t="shared" si="159"/>
        <v>0</v>
      </c>
      <c r="EZU89" s="53">
        <f t="shared" si="159"/>
        <v>0</v>
      </c>
      <c r="EZV89" s="53">
        <f t="shared" si="159"/>
        <v>0</v>
      </c>
      <c r="EZW89" s="53">
        <f t="shared" si="159"/>
        <v>0</v>
      </c>
      <c r="EZX89" s="53">
        <f t="shared" si="159"/>
        <v>0</v>
      </c>
      <c r="EZY89" s="53">
        <f t="shared" si="159"/>
        <v>0</v>
      </c>
      <c r="EZZ89" s="53">
        <f t="shared" si="159"/>
        <v>0</v>
      </c>
      <c r="FAA89" s="53">
        <f t="shared" si="159"/>
        <v>0</v>
      </c>
      <c r="FAB89" s="53">
        <f t="shared" si="159"/>
        <v>0</v>
      </c>
      <c r="FAC89" s="53">
        <f t="shared" si="159"/>
        <v>0</v>
      </c>
      <c r="FAD89" s="53">
        <f t="shared" si="159"/>
        <v>0</v>
      </c>
      <c r="FAE89" s="53">
        <f t="shared" si="159"/>
        <v>0</v>
      </c>
      <c r="FAF89" s="53">
        <f t="shared" si="159"/>
        <v>0</v>
      </c>
      <c r="FAG89" s="53">
        <f t="shared" si="159"/>
        <v>0</v>
      </c>
      <c r="FAH89" s="53">
        <f t="shared" si="159"/>
        <v>0</v>
      </c>
      <c r="FAI89" s="53">
        <f t="shared" si="159"/>
        <v>0</v>
      </c>
      <c r="FAJ89" s="53">
        <f t="shared" si="159"/>
        <v>0</v>
      </c>
      <c r="FAK89" s="53">
        <f t="shared" si="159"/>
        <v>0</v>
      </c>
      <c r="FAL89" s="53">
        <f t="shared" si="159"/>
        <v>0</v>
      </c>
      <c r="FAM89" s="53">
        <f t="shared" si="159"/>
        <v>0</v>
      </c>
      <c r="FAN89" s="53">
        <f t="shared" si="159"/>
        <v>0</v>
      </c>
      <c r="FAO89" s="53">
        <f t="shared" si="159"/>
        <v>0</v>
      </c>
      <c r="FAP89" s="53">
        <f t="shared" si="159"/>
        <v>0</v>
      </c>
      <c r="FAQ89" s="53">
        <f t="shared" si="159"/>
        <v>0</v>
      </c>
      <c r="FAR89" s="53">
        <f t="shared" si="159"/>
        <v>0</v>
      </c>
      <c r="FAS89" s="53">
        <f t="shared" si="159"/>
        <v>0</v>
      </c>
      <c r="FAT89" s="53">
        <f t="shared" si="159"/>
        <v>0</v>
      </c>
      <c r="FAU89" s="53">
        <f t="shared" si="159"/>
        <v>0</v>
      </c>
      <c r="FAV89" s="53">
        <f t="shared" si="159"/>
        <v>0</v>
      </c>
      <c r="FAW89" s="53">
        <f t="shared" si="159"/>
        <v>0</v>
      </c>
      <c r="FAX89" s="53">
        <f t="shared" si="159"/>
        <v>0</v>
      </c>
      <c r="FAY89" s="53">
        <f t="shared" si="159"/>
        <v>0</v>
      </c>
      <c r="FAZ89" s="53">
        <f t="shared" si="159"/>
        <v>0</v>
      </c>
      <c r="FBA89" s="53">
        <f t="shared" si="159"/>
        <v>0</v>
      </c>
      <c r="FBB89" s="53">
        <f t="shared" si="159"/>
        <v>0</v>
      </c>
      <c r="FBC89" s="53">
        <f t="shared" si="159"/>
        <v>0</v>
      </c>
      <c r="FBD89" s="53">
        <f t="shared" si="159"/>
        <v>0</v>
      </c>
      <c r="FBE89" s="53">
        <f t="shared" si="159"/>
        <v>0</v>
      </c>
      <c r="FBF89" s="53">
        <f t="shared" si="159"/>
        <v>0</v>
      </c>
      <c r="FBG89" s="53">
        <f t="shared" si="159"/>
        <v>0</v>
      </c>
      <c r="FBH89" s="53">
        <f t="shared" si="159"/>
        <v>0</v>
      </c>
      <c r="FBI89" s="53">
        <f t="shared" si="159"/>
        <v>0</v>
      </c>
      <c r="FBJ89" s="53">
        <f t="shared" si="159"/>
        <v>0</v>
      </c>
      <c r="FBK89" s="53">
        <f t="shared" si="159"/>
        <v>0</v>
      </c>
      <c r="FBL89" s="53">
        <f t="shared" si="159"/>
        <v>0</v>
      </c>
      <c r="FBM89" s="53">
        <f t="shared" si="159"/>
        <v>0</v>
      </c>
      <c r="FBN89" s="53">
        <f t="shared" si="159"/>
        <v>0</v>
      </c>
      <c r="FBO89" s="53">
        <f t="shared" si="159"/>
        <v>0</v>
      </c>
      <c r="FBP89" s="53">
        <f t="shared" si="159"/>
        <v>0</v>
      </c>
      <c r="FBQ89" s="53">
        <f t="shared" si="159"/>
        <v>0</v>
      </c>
      <c r="FBR89" s="53">
        <f t="shared" si="159"/>
        <v>0</v>
      </c>
      <c r="FBS89" s="53">
        <f t="shared" ref="FBS89:FED92" si="160">FBS79</f>
        <v>0</v>
      </c>
      <c r="FBT89" s="53">
        <f t="shared" si="160"/>
        <v>0</v>
      </c>
      <c r="FBU89" s="53">
        <f t="shared" si="160"/>
        <v>0</v>
      </c>
      <c r="FBV89" s="53">
        <f t="shared" si="160"/>
        <v>0</v>
      </c>
      <c r="FBW89" s="53">
        <f t="shared" si="160"/>
        <v>0</v>
      </c>
      <c r="FBX89" s="53">
        <f t="shared" si="160"/>
        <v>0</v>
      </c>
      <c r="FBY89" s="53">
        <f t="shared" si="160"/>
        <v>0</v>
      </c>
      <c r="FBZ89" s="53">
        <f t="shared" si="160"/>
        <v>0</v>
      </c>
      <c r="FCA89" s="53">
        <f t="shared" si="160"/>
        <v>0</v>
      </c>
      <c r="FCB89" s="53">
        <f t="shared" si="160"/>
        <v>0</v>
      </c>
      <c r="FCC89" s="53">
        <f t="shared" si="160"/>
        <v>0</v>
      </c>
      <c r="FCD89" s="53">
        <f t="shared" si="160"/>
        <v>0</v>
      </c>
      <c r="FCE89" s="53">
        <f t="shared" si="160"/>
        <v>0</v>
      </c>
      <c r="FCF89" s="53">
        <f t="shared" si="160"/>
        <v>0</v>
      </c>
      <c r="FCG89" s="53">
        <f t="shared" si="160"/>
        <v>0</v>
      </c>
      <c r="FCH89" s="53">
        <f t="shared" si="160"/>
        <v>0</v>
      </c>
      <c r="FCI89" s="53">
        <f t="shared" si="160"/>
        <v>0</v>
      </c>
      <c r="FCJ89" s="53">
        <f t="shared" si="160"/>
        <v>0</v>
      </c>
      <c r="FCK89" s="53">
        <f t="shared" si="160"/>
        <v>0</v>
      </c>
      <c r="FCL89" s="53">
        <f t="shared" si="160"/>
        <v>0</v>
      </c>
      <c r="FCM89" s="53">
        <f t="shared" si="160"/>
        <v>0</v>
      </c>
      <c r="FCN89" s="53">
        <f t="shared" si="160"/>
        <v>0</v>
      </c>
      <c r="FCO89" s="53">
        <f t="shared" si="160"/>
        <v>0</v>
      </c>
      <c r="FCP89" s="53">
        <f t="shared" si="160"/>
        <v>0</v>
      </c>
      <c r="FCQ89" s="53">
        <f t="shared" si="160"/>
        <v>0</v>
      </c>
      <c r="FCR89" s="53">
        <f t="shared" si="160"/>
        <v>0</v>
      </c>
      <c r="FCS89" s="53">
        <f t="shared" si="160"/>
        <v>0</v>
      </c>
      <c r="FCT89" s="53">
        <f t="shared" si="160"/>
        <v>0</v>
      </c>
      <c r="FCU89" s="53">
        <f t="shared" si="160"/>
        <v>0</v>
      </c>
      <c r="FCV89" s="53">
        <f t="shared" si="160"/>
        <v>0</v>
      </c>
      <c r="FCW89" s="53">
        <f t="shared" si="160"/>
        <v>0</v>
      </c>
      <c r="FCX89" s="53">
        <f t="shared" si="160"/>
        <v>0</v>
      </c>
      <c r="FCY89" s="53">
        <f t="shared" si="160"/>
        <v>0</v>
      </c>
      <c r="FCZ89" s="53">
        <f t="shared" si="160"/>
        <v>0</v>
      </c>
      <c r="FDA89" s="53">
        <f t="shared" si="160"/>
        <v>0</v>
      </c>
      <c r="FDB89" s="53">
        <f t="shared" si="160"/>
        <v>0</v>
      </c>
      <c r="FDC89" s="53">
        <f t="shared" si="160"/>
        <v>0</v>
      </c>
      <c r="FDD89" s="53">
        <f t="shared" si="160"/>
        <v>0</v>
      </c>
      <c r="FDE89" s="53">
        <f t="shared" si="160"/>
        <v>0</v>
      </c>
      <c r="FDF89" s="53">
        <f t="shared" si="160"/>
        <v>0</v>
      </c>
      <c r="FDG89" s="53">
        <f t="shared" si="160"/>
        <v>0</v>
      </c>
      <c r="FDH89" s="53">
        <f t="shared" si="160"/>
        <v>0</v>
      </c>
      <c r="FDI89" s="53">
        <f t="shared" si="160"/>
        <v>0</v>
      </c>
      <c r="FDJ89" s="53">
        <f t="shared" si="160"/>
        <v>0</v>
      </c>
      <c r="FDK89" s="53">
        <f t="shared" si="160"/>
        <v>0</v>
      </c>
      <c r="FDL89" s="53">
        <f t="shared" si="160"/>
        <v>0</v>
      </c>
      <c r="FDM89" s="53">
        <f t="shared" si="160"/>
        <v>0</v>
      </c>
      <c r="FDN89" s="53">
        <f t="shared" si="160"/>
        <v>0</v>
      </c>
      <c r="FDO89" s="53">
        <f t="shared" si="160"/>
        <v>0</v>
      </c>
      <c r="FDP89" s="53">
        <f t="shared" si="160"/>
        <v>0</v>
      </c>
      <c r="FDQ89" s="53">
        <f t="shared" si="160"/>
        <v>0</v>
      </c>
      <c r="FDR89" s="53">
        <f t="shared" si="160"/>
        <v>0</v>
      </c>
      <c r="FDS89" s="53">
        <f t="shared" si="160"/>
        <v>0</v>
      </c>
      <c r="FDT89" s="53">
        <f t="shared" si="160"/>
        <v>0</v>
      </c>
      <c r="FDU89" s="53">
        <f t="shared" si="160"/>
        <v>0</v>
      </c>
      <c r="FDV89" s="53">
        <f t="shared" si="160"/>
        <v>0</v>
      </c>
      <c r="FDW89" s="53">
        <f t="shared" si="160"/>
        <v>0</v>
      </c>
      <c r="FDX89" s="53">
        <f t="shared" si="160"/>
        <v>0</v>
      </c>
      <c r="FDY89" s="53">
        <f t="shared" si="160"/>
        <v>0</v>
      </c>
      <c r="FDZ89" s="53">
        <f t="shared" si="160"/>
        <v>0</v>
      </c>
      <c r="FEA89" s="53">
        <f t="shared" si="160"/>
        <v>0</v>
      </c>
      <c r="FEB89" s="53">
        <f t="shared" si="160"/>
        <v>0</v>
      </c>
      <c r="FEC89" s="53">
        <f t="shared" si="160"/>
        <v>0</v>
      </c>
      <c r="FED89" s="53">
        <f t="shared" si="160"/>
        <v>0</v>
      </c>
      <c r="FEE89" s="53">
        <f t="shared" ref="FEE89:FGP96" si="161">FEE79</f>
        <v>0</v>
      </c>
      <c r="FEF89" s="53">
        <f t="shared" si="161"/>
        <v>0</v>
      </c>
      <c r="FEG89" s="53">
        <f t="shared" si="161"/>
        <v>0</v>
      </c>
      <c r="FEH89" s="53">
        <f t="shared" si="161"/>
        <v>0</v>
      </c>
      <c r="FEI89" s="53">
        <f t="shared" si="161"/>
        <v>0</v>
      </c>
      <c r="FEJ89" s="53">
        <f t="shared" si="161"/>
        <v>0</v>
      </c>
      <c r="FEK89" s="53">
        <f t="shared" si="161"/>
        <v>0</v>
      </c>
      <c r="FEL89" s="53">
        <f t="shared" si="161"/>
        <v>0</v>
      </c>
      <c r="FEM89" s="53">
        <f t="shared" si="161"/>
        <v>0</v>
      </c>
      <c r="FEN89" s="53">
        <f t="shared" si="161"/>
        <v>0</v>
      </c>
      <c r="FEO89" s="53">
        <f t="shared" si="161"/>
        <v>0</v>
      </c>
      <c r="FEP89" s="53">
        <f t="shared" si="161"/>
        <v>0</v>
      </c>
      <c r="FEQ89" s="53">
        <f t="shared" si="161"/>
        <v>0</v>
      </c>
      <c r="FER89" s="53">
        <f t="shared" si="161"/>
        <v>0</v>
      </c>
      <c r="FES89" s="53">
        <f t="shared" si="161"/>
        <v>0</v>
      </c>
      <c r="FET89" s="53">
        <f t="shared" si="161"/>
        <v>0</v>
      </c>
      <c r="FEU89" s="53">
        <f t="shared" si="161"/>
        <v>0</v>
      </c>
      <c r="FEV89" s="53">
        <f t="shared" si="161"/>
        <v>0</v>
      </c>
      <c r="FEW89" s="53">
        <f t="shared" si="161"/>
        <v>0</v>
      </c>
      <c r="FEX89" s="53">
        <f t="shared" si="161"/>
        <v>0</v>
      </c>
      <c r="FEY89" s="53">
        <f t="shared" si="161"/>
        <v>0</v>
      </c>
      <c r="FEZ89" s="53">
        <f t="shared" si="161"/>
        <v>0</v>
      </c>
      <c r="FFA89" s="53">
        <f t="shared" si="161"/>
        <v>0</v>
      </c>
      <c r="FFB89" s="53">
        <f t="shared" si="161"/>
        <v>0</v>
      </c>
      <c r="FFC89" s="53">
        <f t="shared" si="161"/>
        <v>0</v>
      </c>
      <c r="FFD89" s="53">
        <f t="shared" si="161"/>
        <v>0</v>
      </c>
      <c r="FFE89" s="53">
        <f t="shared" si="161"/>
        <v>0</v>
      </c>
      <c r="FFF89" s="53">
        <f t="shared" si="161"/>
        <v>0</v>
      </c>
      <c r="FFG89" s="53">
        <f t="shared" si="161"/>
        <v>0</v>
      </c>
      <c r="FFH89" s="53">
        <f t="shared" si="161"/>
        <v>0</v>
      </c>
      <c r="FFI89" s="53">
        <f t="shared" si="161"/>
        <v>0</v>
      </c>
      <c r="FFJ89" s="53">
        <f t="shared" si="161"/>
        <v>0</v>
      </c>
      <c r="FFK89" s="53">
        <f t="shared" si="161"/>
        <v>0</v>
      </c>
      <c r="FFL89" s="53">
        <f t="shared" si="161"/>
        <v>0</v>
      </c>
      <c r="FFM89" s="53">
        <f t="shared" si="161"/>
        <v>0</v>
      </c>
      <c r="FFN89" s="53">
        <f t="shared" si="161"/>
        <v>0</v>
      </c>
      <c r="FFO89" s="53">
        <f t="shared" si="161"/>
        <v>0</v>
      </c>
      <c r="FFP89" s="53">
        <f t="shared" si="161"/>
        <v>0</v>
      </c>
      <c r="FFQ89" s="53">
        <f t="shared" si="161"/>
        <v>0</v>
      </c>
      <c r="FFR89" s="53">
        <f t="shared" si="161"/>
        <v>0</v>
      </c>
      <c r="FFS89" s="53">
        <f t="shared" si="161"/>
        <v>0</v>
      </c>
      <c r="FFT89" s="53">
        <f t="shared" si="161"/>
        <v>0</v>
      </c>
      <c r="FFU89" s="53">
        <f t="shared" si="161"/>
        <v>0</v>
      </c>
      <c r="FFV89" s="53">
        <f t="shared" si="161"/>
        <v>0</v>
      </c>
      <c r="FFW89" s="53">
        <f t="shared" si="161"/>
        <v>0</v>
      </c>
      <c r="FFX89" s="53">
        <f t="shared" si="161"/>
        <v>0</v>
      </c>
      <c r="FFY89" s="53">
        <f t="shared" si="161"/>
        <v>0</v>
      </c>
      <c r="FFZ89" s="53">
        <f t="shared" si="161"/>
        <v>0</v>
      </c>
      <c r="FGA89" s="53">
        <f t="shared" si="161"/>
        <v>0</v>
      </c>
      <c r="FGB89" s="53">
        <f t="shared" si="161"/>
        <v>0</v>
      </c>
      <c r="FGC89" s="53">
        <f t="shared" si="161"/>
        <v>0</v>
      </c>
      <c r="FGD89" s="53">
        <f t="shared" si="161"/>
        <v>0</v>
      </c>
      <c r="FGE89" s="53">
        <f t="shared" si="161"/>
        <v>0</v>
      </c>
      <c r="FGF89" s="53">
        <f t="shared" si="161"/>
        <v>0</v>
      </c>
      <c r="FGG89" s="53">
        <f t="shared" si="161"/>
        <v>0</v>
      </c>
      <c r="FGH89" s="53">
        <f t="shared" si="161"/>
        <v>0</v>
      </c>
      <c r="FGI89" s="53">
        <f t="shared" si="161"/>
        <v>0</v>
      </c>
      <c r="FGJ89" s="53">
        <f t="shared" si="161"/>
        <v>0</v>
      </c>
      <c r="FGK89" s="53">
        <f t="shared" si="161"/>
        <v>0</v>
      </c>
      <c r="FGL89" s="53">
        <f t="shared" si="161"/>
        <v>0</v>
      </c>
      <c r="FGM89" s="53">
        <f t="shared" si="161"/>
        <v>0</v>
      </c>
      <c r="FGN89" s="53">
        <f t="shared" si="161"/>
        <v>0</v>
      </c>
      <c r="FGO89" s="53">
        <f t="shared" si="161"/>
        <v>0</v>
      </c>
      <c r="FGP89" s="53">
        <f t="shared" si="161"/>
        <v>0</v>
      </c>
      <c r="FGQ89" s="53">
        <f t="shared" ref="FGQ89:FJB92" si="162">FGQ79</f>
        <v>0</v>
      </c>
      <c r="FGR89" s="53">
        <f t="shared" si="162"/>
        <v>0</v>
      </c>
      <c r="FGS89" s="53">
        <f t="shared" si="162"/>
        <v>0</v>
      </c>
      <c r="FGT89" s="53">
        <f t="shared" si="162"/>
        <v>0</v>
      </c>
      <c r="FGU89" s="53">
        <f t="shared" si="162"/>
        <v>0</v>
      </c>
      <c r="FGV89" s="53">
        <f t="shared" si="162"/>
        <v>0</v>
      </c>
      <c r="FGW89" s="53">
        <f t="shared" si="162"/>
        <v>0</v>
      </c>
      <c r="FGX89" s="53">
        <f t="shared" si="162"/>
        <v>0</v>
      </c>
      <c r="FGY89" s="53">
        <f t="shared" si="162"/>
        <v>0</v>
      </c>
      <c r="FGZ89" s="53">
        <f t="shared" si="162"/>
        <v>0</v>
      </c>
      <c r="FHA89" s="53">
        <f t="shared" si="162"/>
        <v>0</v>
      </c>
      <c r="FHB89" s="53">
        <f t="shared" si="162"/>
        <v>0</v>
      </c>
      <c r="FHC89" s="53">
        <f t="shared" si="162"/>
        <v>0</v>
      </c>
      <c r="FHD89" s="53">
        <f t="shared" si="162"/>
        <v>0</v>
      </c>
      <c r="FHE89" s="53">
        <f t="shared" si="162"/>
        <v>0</v>
      </c>
      <c r="FHF89" s="53">
        <f t="shared" si="162"/>
        <v>0</v>
      </c>
      <c r="FHG89" s="53">
        <f t="shared" si="162"/>
        <v>0</v>
      </c>
      <c r="FHH89" s="53">
        <f t="shared" si="162"/>
        <v>0</v>
      </c>
      <c r="FHI89" s="53">
        <f t="shared" si="162"/>
        <v>0</v>
      </c>
      <c r="FHJ89" s="53">
        <f t="shared" si="162"/>
        <v>0</v>
      </c>
      <c r="FHK89" s="53">
        <f t="shared" si="162"/>
        <v>0</v>
      </c>
      <c r="FHL89" s="53">
        <f t="shared" si="162"/>
        <v>0</v>
      </c>
      <c r="FHM89" s="53">
        <f t="shared" si="162"/>
        <v>0</v>
      </c>
      <c r="FHN89" s="53">
        <f t="shared" si="162"/>
        <v>0</v>
      </c>
      <c r="FHO89" s="53">
        <f t="shared" si="162"/>
        <v>0</v>
      </c>
      <c r="FHP89" s="53">
        <f t="shared" si="162"/>
        <v>0</v>
      </c>
      <c r="FHQ89" s="53">
        <f t="shared" si="162"/>
        <v>0</v>
      </c>
      <c r="FHR89" s="53">
        <f t="shared" si="162"/>
        <v>0</v>
      </c>
      <c r="FHS89" s="53">
        <f t="shared" si="162"/>
        <v>0</v>
      </c>
      <c r="FHT89" s="53">
        <f t="shared" si="162"/>
        <v>0</v>
      </c>
      <c r="FHU89" s="53">
        <f t="shared" si="162"/>
        <v>0</v>
      </c>
      <c r="FHV89" s="53">
        <f t="shared" si="162"/>
        <v>0</v>
      </c>
      <c r="FHW89" s="53">
        <f t="shared" si="162"/>
        <v>0</v>
      </c>
      <c r="FHX89" s="53">
        <f t="shared" si="162"/>
        <v>0</v>
      </c>
      <c r="FHY89" s="53">
        <f t="shared" si="162"/>
        <v>0</v>
      </c>
      <c r="FHZ89" s="53">
        <f t="shared" si="162"/>
        <v>0</v>
      </c>
      <c r="FIA89" s="53">
        <f t="shared" si="162"/>
        <v>0</v>
      </c>
      <c r="FIB89" s="53">
        <f t="shared" si="162"/>
        <v>0</v>
      </c>
      <c r="FIC89" s="53">
        <f t="shared" si="162"/>
        <v>0</v>
      </c>
      <c r="FID89" s="53">
        <f t="shared" si="162"/>
        <v>0</v>
      </c>
      <c r="FIE89" s="53">
        <f t="shared" si="162"/>
        <v>0</v>
      </c>
      <c r="FIF89" s="53">
        <f t="shared" si="162"/>
        <v>0</v>
      </c>
      <c r="FIG89" s="53">
        <f t="shared" si="162"/>
        <v>0</v>
      </c>
      <c r="FIH89" s="53">
        <f t="shared" si="162"/>
        <v>0</v>
      </c>
      <c r="FII89" s="53">
        <f t="shared" si="162"/>
        <v>0</v>
      </c>
      <c r="FIJ89" s="53">
        <f t="shared" si="162"/>
        <v>0</v>
      </c>
      <c r="FIK89" s="53">
        <f t="shared" si="162"/>
        <v>0</v>
      </c>
      <c r="FIL89" s="53">
        <f t="shared" si="162"/>
        <v>0</v>
      </c>
      <c r="FIM89" s="53">
        <f t="shared" si="162"/>
        <v>0</v>
      </c>
      <c r="FIN89" s="53">
        <f t="shared" si="162"/>
        <v>0</v>
      </c>
      <c r="FIO89" s="53">
        <f t="shared" si="162"/>
        <v>0</v>
      </c>
      <c r="FIP89" s="53">
        <f t="shared" si="162"/>
        <v>0</v>
      </c>
      <c r="FIQ89" s="53">
        <f t="shared" si="162"/>
        <v>0</v>
      </c>
      <c r="FIR89" s="53">
        <f t="shared" si="162"/>
        <v>0</v>
      </c>
      <c r="FIS89" s="53">
        <f t="shared" si="162"/>
        <v>0</v>
      </c>
      <c r="FIT89" s="53">
        <f t="shared" si="162"/>
        <v>0</v>
      </c>
      <c r="FIU89" s="53">
        <f t="shared" si="162"/>
        <v>0</v>
      </c>
      <c r="FIV89" s="53">
        <f t="shared" si="162"/>
        <v>0</v>
      </c>
      <c r="FIW89" s="53">
        <f t="shared" si="162"/>
        <v>0</v>
      </c>
      <c r="FIX89" s="53">
        <f t="shared" si="162"/>
        <v>0</v>
      </c>
      <c r="FIY89" s="53">
        <f t="shared" si="162"/>
        <v>0</v>
      </c>
      <c r="FIZ89" s="53">
        <f t="shared" si="162"/>
        <v>0</v>
      </c>
      <c r="FJA89" s="53">
        <f t="shared" si="162"/>
        <v>0</v>
      </c>
      <c r="FJB89" s="53">
        <f t="shared" si="162"/>
        <v>0</v>
      </c>
      <c r="FJC89" s="53">
        <f t="shared" ref="FJC89:FLN96" si="163">FJC79</f>
        <v>0</v>
      </c>
      <c r="FJD89" s="53">
        <f t="shared" si="163"/>
        <v>0</v>
      </c>
      <c r="FJE89" s="53">
        <f t="shared" si="163"/>
        <v>0</v>
      </c>
      <c r="FJF89" s="53">
        <f t="shared" si="163"/>
        <v>0</v>
      </c>
      <c r="FJG89" s="53">
        <f t="shared" si="163"/>
        <v>0</v>
      </c>
      <c r="FJH89" s="53">
        <f t="shared" si="163"/>
        <v>0</v>
      </c>
      <c r="FJI89" s="53">
        <f t="shared" si="163"/>
        <v>0</v>
      </c>
      <c r="FJJ89" s="53">
        <f t="shared" si="163"/>
        <v>0</v>
      </c>
      <c r="FJK89" s="53">
        <f t="shared" si="163"/>
        <v>0</v>
      </c>
      <c r="FJL89" s="53">
        <f t="shared" si="163"/>
        <v>0</v>
      </c>
      <c r="FJM89" s="53">
        <f t="shared" si="163"/>
        <v>0</v>
      </c>
      <c r="FJN89" s="53">
        <f t="shared" si="163"/>
        <v>0</v>
      </c>
      <c r="FJO89" s="53">
        <f t="shared" si="163"/>
        <v>0</v>
      </c>
      <c r="FJP89" s="53">
        <f t="shared" si="163"/>
        <v>0</v>
      </c>
      <c r="FJQ89" s="53">
        <f t="shared" si="163"/>
        <v>0</v>
      </c>
      <c r="FJR89" s="53">
        <f t="shared" si="163"/>
        <v>0</v>
      </c>
      <c r="FJS89" s="53">
        <f t="shared" si="163"/>
        <v>0</v>
      </c>
      <c r="FJT89" s="53">
        <f t="shared" si="163"/>
        <v>0</v>
      </c>
      <c r="FJU89" s="53">
        <f t="shared" si="163"/>
        <v>0</v>
      </c>
      <c r="FJV89" s="53">
        <f t="shared" si="163"/>
        <v>0</v>
      </c>
      <c r="FJW89" s="53">
        <f t="shared" si="163"/>
        <v>0</v>
      </c>
      <c r="FJX89" s="53">
        <f t="shared" si="163"/>
        <v>0</v>
      </c>
      <c r="FJY89" s="53">
        <f t="shared" si="163"/>
        <v>0</v>
      </c>
      <c r="FJZ89" s="53">
        <f t="shared" si="163"/>
        <v>0</v>
      </c>
      <c r="FKA89" s="53">
        <f t="shared" si="163"/>
        <v>0</v>
      </c>
      <c r="FKB89" s="53">
        <f t="shared" si="163"/>
        <v>0</v>
      </c>
      <c r="FKC89" s="53">
        <f t="shared" si="163"/>
        <v>0</v>
      </c>
      <c r="FKD89" s="53">
        <f t="shared" si="163"/>
        <v>0</v>
      </c>
      <c r="FKE89" s="53">
        <f t="shared" si="163"/>
        <v>0</v>
      </c>
      <c r="FKF89" s="53">
        <f t="shared" si="163"/>
        <v>0</v>
      </c>
      <c r="FKG89" s="53">
        <f t="shared" si="163"/>
        <v>0</v>
      </c>
      <c r="FKH89" s="53">
        <f t="shared" si="163"/>
        <v>0</v>
      </c>
      <c r="FKI89" s="53">
        <f t="shared" si="163"/>
        <v>0</v>
      </c>
      <c r="FKJ89" s="53">
        <f t="shared" si="163"/>
        <v>0</v>
      </c>
      <c r="FKK89" s="53">
        <f t="shared" si="163"/>
        <v>0</v>
      </c>
      <c r="FKL89" s="53">
        <f t="shared" si="163"/>
        <v>0</v>
      </c>
      <c r="FKM89" s="53">
        <f t="shared" si="163"/>
        <v>0</v>
      </c>
      <c r="FKN89" s="53">
        <f t="shared" si="163"/>
        <v>0</v>
      </c>
      <c r="FKO89" s="53">
        <f t="shared" si="163"/>
        <v>0</v>
      </c>
      <c r="FKP89" s="53">
        <f t="shared" si="163"/>
        <v>0</v>
      </c>
      <c r="FKQ89" s="53">
        <f t="shared" si="163"/>
        <v>0</v>
      </c>
      <c r="FKR89" s="53">
        <f t="shared" si="163"/>
        <v>0</v>
      </c>
      <c r="FKS89" s="53">
        <f t="shared" si="163"/>
        <v>0</v>
      </c>
      <c r="FKT89" s="53">
        <f t="shared" si="163"/>
        <v>0</v>
      </c>
      <c r="FKU89" s="53">
        <f t="shared" si="163"/>
        <v>0</v>
      </c>
      <c r="FKV89" s="53">
        <f t="shared" si="163"/>
        <v>0</v>
      </c>
      <c r="FKW89" s="53">
        <f t="shared" si="163"/>
        <v>0</v>
      </c>
      <c r="FKX89" s="53">
        <f t="shared" si="163"/>
        <v>0</v>
      </c>
      <c r="FKY89" s="53">
        <f t="shared" si="163"/>
        <v>0</v>
      </c>
      <c r="FKZ89" s="53">
        <f t="shared" si="163"/>
        <v>0</v>
      </c>
      <c r="FLA89" s="53">
        <f t="shared" si="163"/>
        <v>0</v>
      </c>
      <c r="FLB89" s="53">
        <f t="shared" si="163"/>
        <v>0</v>
      </c>
      <c r="FLC89" s="53">
        <f t="shared" si="163"/>
        <v>0</v>
      </c>
      <c r="FLD89" s="53">
        <f t="shared" si="163"/>
        <v>0</v>
      </c>
      <c r="FLE89" s="53">
        <f t="shared" si="163"/>
        <v>0</v>
      </c>
      <c r="FLF89" s="53">
        <f t="shared" si="163"/>
        <v>0</v>
      </c>
      <c r="FLG89" s="53">
        <f t="shared" si="163"/>
        <v>0</v>
      </c>
      <c r="FLH89" s="53">
        <f t="shared" si="163"/>
        <v>0</v>
      </c>
      <c r="FLI89" s="53">
        <f t="shared" si="163"/>
        <v>0</v>
      </c>
      <c r="FLJ89" s="53">
        <f t="shared" si="163"/>
        <v>0</v>
      </c>
      <c r="FLK89" s="53">
        <f t="shared" si="163"/>
        <v>0</v>
      </c>
      <c r="FLL89" s="53">
        <f t="shared" si="163"/>
        <v>0</v>
      </c>
      <c r="FLM89" s="53">
        <f t="shared" si="163"/>
        <v>0</v>
      </c>
      <c r="FLN89" s="53">
        <f t="shared" si="163"/>
        <v>0</v>
      </c>
      <c r="FLO89" s="53">
        <f t="shared" ref="FLO89:FNZ92" si="164">FLO79</f>
        <v>0</v>
      </c>
      <c r="FLP89" s="53">
        <f t="shared" si="164"/>
        <v>0</v>
      </c>
      <c r="FLQ89" s="53">
        <f t="shared" si="164"/>
        <v>0</v>
      </c>
      <c r="FLR89" s="53">
        <f t="shared" si="164"/>
        <v>0</v>
      </c>
      <c r="FLS89" s="53">
        <f t="shared" si="164"/>
        <v>0</v>
      </c>
      <c r="FLT89" s="53">
        <f t="shared" si="164"/>
        <v>0</v>
      </c>
      <c r="FLU89" s="53">
        <f t="shared" si="164"/>
        <v>0</v>
      </c>
      <c r="FLV89" s="53">
        <f t="shared" si="164"/>
        <v>0</v>
      </c>
      <c r="FLW89" s="53">
        <f t="shared" si="164"/>
        <v>0</v>
      </c>
      <c r="FLX89" s="53">
        <f t="shared" si="164"/>
        <v>0</v>
      </c>
      <c r="FLY89" s="53">
        <f t="shared" si="164"/>
        <v>0</v>
      </c>
      <c r="FLZ89" s="53">
        <f t="shared" si="164"/>
        <v>0</v>
      </c>
      <c r="FMA89" s="53">
        <f t="shared" si="164"/>
        <v>0</v>
      </c>
      <c r="FMB89" s="53">
        <f t="shared" si="164"/>
        <v>0</v>
      </c>
      <c r="FMC89" s="53">
        <f t="shared" si="164"/>
        <v>0</v>
      </c>
      <c r="FMD89" s="53">
        <f t="shared" si="164"/>
        <v>0</v>
      </c>
      <c r="FME89" s="53">
        <f t="shared" si="164"/>
        <v>0</v>
      </c>
      <c r="FMF89" s="53">
        <f t="shared" si="164"/>
        <v>0</v>
      </c>
      <c r="FMG89" s="53">
        <f t="shared" si="164"/>
        <v>0</v>
      </c>
      <c r="FMH89" s="53">
        <f t="shared" si="164"/>
        <v>0</v>
      </c>
      <c r="FMI89" s="53">
        <f t="shared" si="164"/>
        <v>0</v>
      </c>
      <c r="FMJ89" s="53">
        <f t="shared" si="164"/>
        <v>0</v>
      </c>
      <c r="FMK89" s="53">
        <f t="shared" si="164"/>
        <v>0</v>
      </c>
      <c r="FML89" s="53">
        <f t="shared" si="164"/>
        <v>0</v>
      </c>
      <c r="FMM89" s="53">
        <f t="shared" si="164"/>
        <v>0</v>
      </c>
      <c r="FMN89" s="53">
        <f t="shared" si="164"/>
        <v>0</v>
      </c>
      <c r="FMO89" s="53">
        <f t="shared" si="164"/>
        <v>0</v>
      </c>
      <c r="FMP89" s="53">
        <f t="shared" si="164"/>
        <v>0</v>
      </c>
      <c r="FMQ89" s="53">
        <f t="shared" si="164"/>
        <v>0</v>
      </c>
      <c r="FMR89" s="53">
        <f t="shared" si="164"/>
        <v>0</v>
      </c>
      <c r="FMS89" s="53">
        <f t="shared" si="164"/>
        <v>0</v>
      </c>
      <c r="FMT89" s="53">
        <f t="shared" si="164"/>
        <v>0</v>
      </c>
      <c r="FMU89" s="53">
        <f t="shared" si="164"/>
        <v>0</v>
      </c>
      <c r="FMV89" s="53">
        <f t="shared" si="164"/>
        <v>0</v>
      </c>
      <c r="FMW89" s="53">
        <f t="shared" si="164"/>
        <v>0</v>
      </c>
      <c r="FMX89" s="53">
        <f t="shared" si="164"/>
        <v>0</v>
      </c>
      <c r="FMY89" s="53">
        <f t="shared" si="164"/>
        <v>0</v>
      </c>
      <c r="FMZ89" s="53">
        <f t="shared" si="164"/>
        <v>0</v>
      </c>
      <c r="FNA89" s="53">
        <f t="shared" si="164"/>
        <v>0</v>
      </c>
      <c r="FNB89" s="53">
        <f t="shared" si="164"/>
        <v>0</v>
      </c>
      <c r="FNC89" s="53">
        <f t="shared" si="164"/>
        <v>0</v>
      </c>
      <c r="FND89" s="53">
        <f t="shared" si="164"/>
        <v>0</v>
      </c>
      <c r="FNE89" s="53">
        <f t="shared" si="164"/>
        <v>0</v>
      </c>
      <c r="FNF89" s="53">
        <f t="shared" si="164"/>
        <v>0</v>
      </c>
      <c r="FNG89" s="53">
        <f t="shared" si="164"/>
        <v>0</v>
      </c>
      <c r="FNH89" s="53">
        <f t="shared" si="164"/>
        <v>0</v>
      </c>
      <c r="FNI89" s="53">
        <f t="shared" si="164"/>
        <v>0</v>
      </c>
      <c r="FNJ89" s="53">
        <f t="shared" si="164"/>
        <v>0</v>
      </c>
      <c r="FNK89" s="53">
        <f t="shared" si="164"/>
        <v>0</v>
      </c>
      <c r="FNL89" s="53">
        <f t="shared" si="164"/>
        <v>0</v>
      </c>
      <c r="FNM89" s="53">
        <f t="shared" si="164"/>
        <v>0</v>
      </c>
      <c r="FNN89" s="53">
        <f t="shared" si="164"/>
        <v>0</v>
      </c>
      <c r="FNO89" s="53">
        <f t="shared" si="164"/>
        <v>0</v>
      </c>
      <c r="FNP89" s="53">
        <f t="shared" si="164"/>
        <v>0</v>
      </c>
      <c r="FNQ89" s="53">
        <f t="shared" si="164"/>
        <v>0</v>
      </c>
      <c r="FNR89" s="53">
        <f t="shared" si="164"/>
        <v>0</v>
      </c>
      <c r="FNS89" s="53">
        <f t="shared" si="164"/>
        <v>0</v>
      </c>
      <c r="FNT89" s="53">
        <f t="shared" si="164"/>
        <v>0</v>
      </c>
      <c r="FNU89" s="53">
        <f t="shared" si="164"/>
        <v>0</v>
      </c>
      <c r="FNV89" s="53">
        <f t="shared" si="164"/>
        <v>0</v>
      </c>
      <c r="FNW89" s="53">
        <f t="shared" si="164"/>
        <v>0</v>
      </c>
      <c r="FNX89" s="53">
        <f t="shared" si="164"/>
        <v>0</v>
      </c>
      <c r="FNY89" s="53">
        <f t="shared" si="164"/>
        <v>0</v>
      </c>
      <c r="FNZ89" s="53">
        <f t="shared" si="164"/>
        <v>0</v>
      </c>
      <c r="FOA89" s="53">
        <f t="shared" ref="FOA89:FQL96" si="165">FOA79</f>
        <v>0</v>
      </c>
      <c r="FOB89" s="53">
        <f t="shared" si="165"/>
        <v>0</v>
      </c>
      <c r="FOC89" s="53">
        <f t="shared" si="165"/>
        <v>0</v>
      </c>
      <c r="FOD89" s="53">
        <f t="shared" si="165"/>
        <v>0</v>
      </c>
      <c r="FOE89" s="53">
        <f t="shared" si="165"/>
        <v>0</v>
      </c>
      <c r="FOF89" s="53">
        <f t="shared" si="165"/>
        <v>0</v>
      </c>
      <c r="FOG89" s="53">
        <f t="shared" si="165"/>
        <v>0</v>
      </c>
      <c r="FOH89" s="53">
        <f t="shared" si="165"/>
        <v>0</v>
      </c>
      <c r="FOI89" s="53">
        <f t="shared" si="165"/>
        <v>0</v>
      </c>
      <c r="FOJ89" s="53">
        <f t="shared" si="165"/>
        <v>0</v>
      </c>
      <c r="FOK89" s="53">
        <f t="shared" si="165"/>
        <v>0</v>
      </c>
      <c r="FOL89" s="53">
        <f t="shared" si="165"/>
        <v>0</v>
      </c>
      <c r="FOM89" s="53">
        <f t="shared" si="165"/>
        <v>0</v>
      </c>
      <c r="FON89" s="53">
        <f t="shared" si="165"/>
        <v>0</v>
      </c>
      <c r="FOO89" s="53">
        <f t="shared" si="165"/>
        <v>0</v>
      </c>
      <c r="FOP89" s="53">
        <f t="shared" si="165"/>
        <v>0</v>
      </c>
      <c r="FOQ89" s="53">
        <f t="shared" si="165"/>
        <v>0</v>
      </c>
      <c r="FOR89" s="53">
        <f t="shared" si="165"/>
        <v>0</v>
      </c>
      <c r="FOS89" s="53">
        <f t="shared" si="165"/>
        <v>0</v>
      </c>
      <c r="FOT89" s="53">
        <f t="shared" si="165"/>
        <v>0</v>
      </c>
      <c r="FOU89" s="53">
        <f t="shared" si="165"/>
        <v>0</v>
      </c>
      <c r="FOV89" s="53">
        <f t="shared" si="165"/>
        <v>0</v>
      </c>
      <c r="FOW89" s="53">
        <f t="shared" si="165"/>
        <v>0</v>
      </c>
      <c r="FOX89" s="53">
        <f t="shared" si="165"/>
        <v>0</v>
      </c>
      <c r="FOY89" s="53">
        <f t="shared" si="165"/>
        <v>0</v>
      </c>
      <c r="FOZ89" s="53">
        <f t="shared" si="165"/>
        <v>0</v>
      </c>
      <c r="FPA89" s="53">
        <f t="shared" si="165"/>
        <v>0</v>
      </c>
      <c r="FPB89" s="53">
        <f t="shared" si="165"/>
        <v>0</v>
      </c>
      <c r="FPC89" s="53">
        <f t="shared" si="165"/>
        <v>0</v>
      </c>
      <c r="FPD89" s="53">
        <f t="shared" si="165"/>
        <v>0</v>
      </c>
      <c r="FPE89" s="53">
        <f t="shared" si="165"/>
        <v>0</v>
      </c>
      <c r="FPF89" s="53">
        <f t="shared" si="165"/>
        <v>0</v>
      </c>
      <c r="FPG89" s="53">
        <f t="shared" si="165"/>
        <v>0</v>
      </c>
      <c r="FPH89" s="53">
        <f t="shared" si="165"/>
        <v>0</v>
      </c>
      <c r="FPI89" s="53">
        <f t="shared" si="165"/>
        <v>0</v>
      </c>
      <c r="FPJ89" s="53">
        <f t="shared" si="165"/>
        <v>0</v>
      </c>
      <c r="FPK89" s="53">
        <f t="shared" si="165"/>
        <v>0</v>
      </c>
      <c r="FPL89" s="53">
        <f t="shared" si="165"/>
        <v>0</v>
      </c>
      <c r="FPM89" s="53">
        <f t="shared" si="165"/>
        <v>0</v>
      </c>
      <c r="FPN89" s="53">
        <f t="shared" si="165"/>
        <v>0</v>
      </c>
      <c r="FPO89" s="53">
        <f t="shared" si="165"/>
        <v>0</v>
      </c>
      <c r="FPP89" s="53">
        <f t="shared" si="165"/>
        <v>0</v>
      </c>
      <c r="FPQ89" s="53">
        <f t="shared" si="165"/>
        <v>0</v>
      </c>
      <c r="FPR89" s="53">
        <f t="shared" si="165"/>
        <v>0</v>
      </c>
      <c r="FPS89" s="53">
        <f t="shared" si="165"/>
        <v>0</v>
      </c>
      <c r="FPT89" s="53">
        <f t="shared" si="165"/>
        <v>0</v>
      </c>
      <c r="FPU89" s="53">
        <f t="shared" si="165"/>
        <v>0</v>
      </c>
      <c r="FPV89" s="53">
        <f t="shared" si="165"/>
        <v>0</v>
      </c>
      <c r="FPW89" s="53">
        <f t="shared" si="165"/>
        <v>0</v>
      </c>
      <c r="FPX89" s="53">
        <f t="shared" si="165"/>
        <v>0</v>
      </c>
      <c r="FPY89" s="53">
        <f t="shared" si="165"/>
        <v>0</v>
      </c>
      <c r="FPZ89" s="53">
        <f t="shared" si="165"/>
        <v>0</v>
      </c>
      <c r="FQA89" s="53">
        <f t="shared" si="165"/>
        <v>0</v>
      </c>
      <c r="FQB89" s="53">
        <f t="shared" si="165"/>
        <v>0</v>
      </c>
      <c r="FQC89" s="53">
        <f t="shared" si="165"/>
        <v>0</v>
      </c>
      <c r="FQD89" s="53">
        <f t="shared" si="165"/>
        <v>0</v>
      </c>
      <c r="FQE89" s="53">
        <f t="shared" si="165"/>
        <v>0</v>
      </c>
      <c r="FQF89" s="53">
        <f t="shared" si="165"/>
        <v>0</v>
      </c>
      <c r="FQG89" s="53">
        <f t="shared" si="165"/>
        <v>0</v>
      </c>
      <c r="FQH89" s="53">
        <f t="shared" si="165"/>
        <v>0</v>
      </c>
      <c r="FQI89" s="53">
        <f t="shared" si="165"/>
        <v>0</v>
      </c>
      <c r="FQJ89" s="53">
        <f t="shared" si="165"/>
        <v>0</v>
      </c>
      <c r="FQK89" s="53">
        <f t="shared" si="165"/>
        <v>0</v>
      </c>
      <c r="FQL89" s="53">
        <f t="shared" si="165"/>
        <v>0</v>
      </c>
      <c r="FQM89" s="53">
        <f t="shared" ref="FQM89:FSX92" si="166">FQM79</f>
        <v>0</v>
      </c>
      <c r="FQN89" s="53">
        <f t="shared" si="166"/>
        <v>0</v>
      </c>
      <c r="FQO89" s="53">
        <f t="shared" si="166"/>
        <v>0</v>
      </c>
      <c r="FQP89" s="53">
        <f t="shared" si="166"/>
        <v>0</v>
      </c>
      <c r="FQQ89" s="53">
        <f t="shared" si="166"/>
        <v>0</v>
      </c>
      <c r="FQR89" s="53">
        <f t="shared" si="166"/>
        <v>0</v>
      </c>
      <c r="FQS89" s="53">
        <f t="shared" si="166"/>
        <v>0</v>
      </c>
      <c r="FQT89" s="53">
        <f t="shared" si="166"/>
        <v>0</v>
      </c>
      <c r="FQU89" s="53">
        <f t="shared" si="166"/>
        <v>0</v>
      </c>
      <c r="FQV89" s="53">
        <f t="shared" si="166"/>
        <v>0</v>
      </c>
      <c r="FQW89" s="53">
        <f t="shared" si="166"/>
        <v>0</v>
      </c>
      <c r="FQX89" s="53">
        <f t="shared" si="166"/>
        <v>0</v>
      </c>
      <c r="FQY89" s="53">
        <f t="shared" si="166"/>
        <v>0</v>
      </c>
      <c r="FQZ89" s="53">
        <f t="shared" si="166"/>
        <v>0</v>
      </c>
      <c r="FRA89" s="53">
        <f t="shared" si="166"/>
        <v>0</v>
      </c>
      <c r="FRB89" s="53">
        <f t="shared" si="166"/>
        <v>0</v>
      </c>
      <c r="FRC89" s="53">
        <f t="shared" si="166"/>
        <v>0</v>
      </c>
      <c r="FRD89" s="53">
        <f t="shared" si="166"/>
        <v>0</v>
      </c>
      <c r="FRE89" s="53">
        <f t="shared" si="166"/>
        <v>0</v>
      </c>
      <c r="FRF89" s="53">
        <f t="shared" si="166"/>
        <v>0</v>
      </c>
      <c r="FRG89" s="53">
        <f t="shared" si="166"/>
        <v>0</v>
      </c>
      <c r="FRH89" s="53">
        <f t="shared" si="166"/>
        <v>0</v>
      </c>
      <c r="FRI89" s="53">
        <f t="shared" si="166"/>
        <v>0</v>
      </c>
      <c r="FRJ89" s="53">
        <f t="shared" si="166"/>
        <v>0</v>
      </c>
      <c r="FRK89" s="53">
        <f t="shared" si="166"/>
        <v>0</v>
      </c>
      <c r="FRL89" s="53">
        <f t="shared" si="166"/>
        <v>0</v>
      </c>
      <c r="FRM89" s="53">
        <f t="shared" si="166"/>
        <v>0</v>
      </c>
      <c r="FRN89" s="53">
        <f t="shared" si="166"/>
        <v>0</v>
      </c>
      <c r="FRO89" s="53">
        <f t="shared" si="166"/>
        <v>0</v>
      </c>
      <c r="FRP89" s="53">
        <f t="shared" si="166"/>
        <v>0</v>
      </c>
      <c r="FRQ89" s="53">
        <f t="shared" si="166"/>
        <v>0</v>
      </c>
      <c r="FRR89" s="53">
        <f t="shared" si="166"/>
        <v>0</v>
      </c>
      <c r="FRS89" s="53">
        <f t="shared" si="166"/>
        <v>0</v>
      </c>
      <c r="FRT89" s="53">
        <f t="shared" si="166"/>
        <v>0</v>
      </c>
      <c r="FRU89" s="53">
        <f t="shared" si="166"/>
        <v>0</v>
      </c>
      <c r="FRV89" s="53">
        <f t="shared" si="166"/>
        <v>0</v>
      </c>
      <c r="FRW89" s="53">
        <f t="shared" si="166"/>
        <v>0</v>
      </c>
      <c r="FRX89" s="53">
        <f t="shared" si="166"/>
        <v>0</v>
      </c>
      <c r="FRY89" s="53">
        <f t="shared" si="166"/>
        <v>0</v>
      </c>
      <c r="FRZ89" s="53">
        <f t="shared" si="166"/>
        <v>0</v>
      </c>
      <c r="FSA89" s="53">
        <f t="shared" si="166"/>
        <v>0</v>
      </c>
      <c r="FSB89" s="53">
        <f t="shared" si="166"/>
        <v>0</v>
      </c>
      <c r="FSC89" s="53">
        <f t="shared" si="166"/>
        <v>0</v>
      </c>
      <c r="FSD89" s="53">
        <f t="shared" si="166"/>
        <v>0</v>
      </c>
      <c r="FSE89" s="53">
        <f t="shared" si="166"/>
        <v>0</v>
      </c>
      <c r="FSF89" s="53">
        <f t="shared" si="166"/>
        <v>0</v>
      </c>
      <c r="FSG89" s="53">
        <f t="shared" si="166"/>
        <v>0</v>
      </c>
      <c r="FSH89" s="53">
        <f t="shared" si="166"/>
        <v>0</v>
      </c>
      <c r="FSI89" s="53">
        <f t="shared" si="166"/>
        <v>0</v>
      </c>
      <c r="FSJ89" s="53">
        <f t="shared" si="166"/>
        <v>0</v>
      </c>
      <c r="FSK89" s="53">
        <f t="shared" si="166"/>
        <v>0</v>
      </c>
      <c r="FSL89" s="53">
        <f t="shared" si="166"/>
        <v>0</v>
      </c>
      <c r="FSM89" s="53">
        <f t="shared" si="166"/>
        <v>0</v>
      </c>
      <c r="FSN89" s="53">
        <f t="shared" si="166"/>
        <v>0</v>
      </c>
      <c r="FSO89" s="53">
        <f t="shared" si="166"/>
        <v>0</v>
      </c>
      <c r="FSP89" s="53">
        <f t="shared" si="166"/>
        <v>0</v>
      </c>
      <c r="FSQ89" s="53">
        <f t="shared" si="166"/>
        <v>0</v>
      </c>
      <c r="FSR89" s="53">
        <f t="shared" si="166"/>
        <v>0</v>
      </c>
      <c r="FSS89" s="53">
        <f t="shared" si="166"/>
        <v>0</v>
      </c>
      <c r="FST89" s="53">
        <f t="shared" si="166"/>
        <v>0</v>
      </c>
      <c r="FSU89" s="53">
        <f t="shared" si="166"/>
        <v>0</v>
      </c>
      <c r="FSV89" s="53">
        <f t="shared" si="166"/>
        <v>0</v>
      </c>
      <c r="FSW89" s="53">
        <f t="shared" si="166"/>
        <v>0</v>
      </c>
      <c r="FSX89" s="53">
        <f t="shared" si="166"/>
        <v>0</v>
      </c>
      <c r="FSY89" s="53">
        <f t="shared" ref="FSY89:FVJ96" si="167">FSY79</f>
        <v>0</v>
      </c>
      <c r="FSZ89" s="53">
        <f t="shared" si="167"/>
        <v>0</v>
      </c>
      <c r="FTA89" s="53">
        <f t="shared" si="167"/>
        <v>0</v>
      </c>
      <c r="FTB89" s="53">
        <f t="shared" si="167"/>
        <v>0</v>
      </c>
      <c r="FTC89" s="53">
        <f t="shared" si="167"/>
        <v>0</v>
      </c>
      <c r="FTD89" s="53">
        <f t="shared" si="167"/>
        <v>0</v>
      </c>
      <c r="FTE89" s="53">
        <f t="shared" si="167"/>
        <v>0</v>
      </c>
      <c r="FTF89" s="53">
        <f t="shared" si="167"/>
        <v>0</v>
      </c>
      <c r="FTG89" s="53">
        <f t="shared" si="167"/>
        <v>0</v>
      </c>
      <c r="FTH89" s="53">
        <f t="shared" si="167"/>
        <v>0</v>
      </c>
      <c r="FTI89" s="53">
        <f t="shared" si="167"/>
        <v>0</v>
      </c>
      <c r="FTJ89" s="53">
        <f t="shared" si="167"/>
        <v>0</v>
      </c>
      <c r="FTK89" s="53">
        <f t="shared" si="167"/>
        <v>0</v>
      </c>
      <c r="FTL89" s="53">
        <f t="shared" si="167"/>
        <v>0</v>
      </c>
      <c r="FTM89" s="53">
        <f t="shared" si="167"/>
        <v>0</v>
      </c>
      <c r="FTN89" s="53">
        <f t="shared" si="167"/>
        <v>0</v>
      </c>
      <c r="FTO89" s="53">
        <f t="shared" si="167"/>
        <v>0</v>
      </c>
      <c r="FTP89" s="53">
        <f t="shared" si="167"/>
        <v>0</v>
      </c>
      <c r="FTQ89" s="53">
        <f t="shared" si="167"/>
        <v>0</v>
      </c>
      <c r="FTR89" s="53">
        <f t="shared" si="167"/>
        <v>0</v>
      </c>
      <c r="FTS89" s="53">
        <f t="shared" si="167"/>
        <v>0</v>
      </c>
      <c r="FTT89" s="53">
        <f t="shared" si="167"/>
        <v>0</v>
      </c>
      <c r="FTU89" s="53">
        <f t="shared" si="167"/>
        <v>0</v>
      </c>
      <c r="FTV89" s="53">
        <f t="shared" si="167"/>
        <v>0</v>
      </c>
      <c r="FTW89" s="53">
        <f t="shared" si="167"/>
        <v>0</v>
      </c>
      <c r="FTX89" s="53">
        <f t="shared" si="167"/>
        <v>0</v>
      </c>
      <c r="FTY89" s="53">
        <f t="shared" si="167"/>
        <v>0</v>
      </c>
      <c r="FTZ89" s="53">
        <f t="shared" si="167"/>
        <v>0</v>
      </c>
      <c r="FUA89" s="53">
        <f t="shared" si="167"/>
        <v>0</v>
      </c>
      <c r="FUB89" s="53">
        <f t="shared" si="167"/>
        <v>0</v>
      </c>
      <c r="FUC89" s="53">
        <f t="shared" si="167"/>
        <v>0</v>
      </c>
      <c r="FUD89" s="53">
        <f t="shared" si="167"/>
        <v>0</v>
      </c>
      <c r="FUE89" s="53">
        <f t="shared" si="167"/>
        <v>0</v>
      </c>
      <c r="FUF89" s="53">
        <f t="shared" si="167"/>
        <v>0</v>
      </c>
      <c r="FUG89" s="53">
        <f t="shared" si="167"/>
        <v>0</v>
      </c>
      <c r="FUH89" s="53">
        <f t="shared" si="167"/>
        <v>0</v>
      </c>
      <c r="FUI89" s="53">
        <f t="shared" si="167"/>
        <v>0</v>
      </c>
      <c r="FUJ89" s="53">
        <f t="shared" si="167"/>
        <v>0</v>
      </c>
      <c r="FUK89" s="53">
        <f t="shared" si="167"/>
        <v>0</v>
      </c>
      <c r="FUL89" s="53">
        <f t="shared" si="167"/>
        <v>0</v>
      </c>
      <c r="FUM89" s="53">
        <f t="shared" si="167"/>
        <v>0</v>
      </c>
      <c r="FUN89" s="53">
        <f t="shared" si="167"/>
        <v>0</v>
      </c>
      <c r="FUO89" s="53">
        <f t="shared" si="167"/>
        <v>0</v>
      </c>
      <c r="FUP89" s="53">
        <f t="shared" si="167"/>
        <v>0</v>
      </c>
      <c r="FUQ89" s="53">
        <f t="shared" si="167"/>
        <v>0</v>
      </c>
      <c r="FUR89" s="53">
        <f t="shared" si="167"/>
        <v>0</v>
      </c>
      <c r="FUS89" s="53">
        <f t="shared" si="167"/>
        <v>0</v>
      </c>
      <c r="FUT89" s="53">
        <f t="shared" si="167"/>
        <v>0</v>
      </c>
      <c r="FUU89" s="53">
        <f t="shared" si="167"/>
        <v>0</v>
      </c>
      <c r="FUV89" s="53">
        <f t="shared" si="167"/>
        <v>0</v>
      </c>
      <c r="FUW89" s="53">
        <f t="shared" si="167"/>
        <v>0</v>
      </c>
      <c r="FUX89" s="53">
        <f t="shared" si="167"/>
        <v>0</v>
      </c>
      <c r="FUY89" s="53">
        <f t="shared" si="167"/>
        <v>0</v>
      </c>
      <c r="FUZ89" s="53">
        <f t="shared" si="167"/>
        <v>0</v>
      </c>
      <c r="FVA89" s="53">
        <f t="shared" si="167"/>
        <v>0</v>
      </c>
      <c r="FVB89" s="53">
        <f t="shared" si="167"/>
        <v>0</v>
      </c>
      <c r="FVC89" s="53">
        <f t="shared" si="167"/>
        <v>0</v>
      </c>
      <c r="FVD89" s="53">
        <f t="shared" si="167"/>
        <v>0</v>
      </c>
      <c r="FVE89" s="53">
        <f t="shared" si="167"/>
        <v>0</v>
      </c>
      <c r="FVF89" s="53">
        <f t="shared" si="167"/>
        <v>0</v>
      </c>
      <c r="FVG89" s="53">
        <f t="shared" si="167"/>
        <v>0</v>
      </c>
      <c r="FVH89" s="53">
        <f t="shared" si="167"/>
        <v>0</v>
      </c>
      <c r="FVI89" s="53">
        <f t="shared" si="167"/>
        <v>0</v>
      </c>
      <c r="FVJ89" s="53">
        <f t="shared" si="167"/>
        <v>0</v>
      </c>
      <c r="FVK89" s="53">
        <f t="shared" ref="FVK89:FXV92" si="168">FVK79</f>
        <v>0</v>
      </c>
      <c r="FVL89" s="53">
        <f t="shared" si="168"/>
        <v>0</v>
      </c>
      <c r="FVM89" s="53">
        <f t="shared" si="168"/>
        <v>0</v>
      </c>
      <c r="FVN89" s="53">
        <f t="shared" si="168"/>
        <v>0</v>
      </c>
      <c r="FVO89" s="53">
        <f t="shared" si="168"/>
        <v>0</v>
      </c>
      <c r="FVP89" s="53">
        <f t="shared" si="168"/>
        <v>0</v>
      </c>
      <c r="FVQ89" s="53">
        <f t="shared" si="168"/>
        <v>0</v>
      </c>
      <c r="FVR89" s="53">
        <f t="shared" si="168"/>
        <v>0</v>
      </c>
      <c r="FVS89" s="53">
        <f t="shared" si="168"/>
        <v>0</v>
      </c>
      <c r="FVT89" s="53">
        <f t="shared" si="168"/>
        <v>0</v>
      </c>
      <c r="FVU89" s="53">
        <f t="shared" si="168"/>
        <v>0</v>
      </c>
      <c r="FVV89" s="53">
        <f t="shared" si="168"/>
        <v>0</v>
      </c>
      <c r="FVW89" s="53">
        <f t="shared" si="168"/>
        <v>0</v>
      </c>
      <c r="FVX89" s="53">
        <f t="shared" si="168"/>
        <v>0</v>
      </c>
      <c r="FVY89" s="53">
        <f t="shared" si="168"/>
        <v>0</v>
      </c>
      <c r="FVZ89" s="53">
        <f t="shared" si="168"/>
        <v>0</v>
      </c>
      <c r="FWA89" s="53">
        <f t="shared" si="168"/>
        <v>0</v>
      </c>
      <c r="FWB89" s="53">
        <f t="shared" si="168"/>
        <v>0</v>
      </c>
      <c r="FWC89" s="53">
        <f t="shared" si="168"/>
        <v>0</v>
      </c>
      <c r="FWD89" s="53">
        <f t="shared" si="168"/>
        <v>0</v>
      </c>
      <c r="FWE89" s="53">
        <f t="shared" si="168"/>
        <v>0</v>
      </c>
      <c r="FWF89" s="53">
        <f t="shared" si="168"/>
        <v>0</v>
      </c>
      <c r="FWG89" s="53">
        <f t="shared" si="168"/>
        <v>0</v>
      </c>
      <c r="FWH89" s="53">
        <f t="shared" si="168"/>
        <v>0</v>
      </c>
      <c r="FWI89" s="53">
        <f t="shared" si="168"/>
        <v>0</v>
      </c>
      <c r="FWJ89" s="53">
        <f t="shared" si="168"/>
        <v>0</v>
      </c>
      <c r="FWK89" s="53">
        <f t="shared" si="168"/>
        <v>0</v>
      </c>
      <c r="FWL89" s="53">
        <f t="shared" si="168"/>
        <v>0</v>
      </c>
      <c r="FWM89" s="53">
        <f t="shared" si="168"/>
        <v>0</v>
      </c>
      <c r="FWN89" s="53">
        <f t="shared" si="168"/>
        <v>0</v>
      </c>
      <c r="FWO89" s="53">
        <f t="shared" si="168"/>
        <v>0</v>
      </c>
      <c r="FWP89" s="53">
        <f t="shared" si="168"/>
        <v>0</v>
      </c>
      <c r="FWQ89" s="53">
        <f t="shared" si="168"/>
        <v>0</v>
      </c>
      <c r="FWR89" s="53">
        <f t="shared" si="168"/>
        <v>0</v>
      </c>
      <c r="FWS89" s="53">
        <f t="shared" si="168"/>
        <v>0</v>
      </c>
      <c r="FWT89" s="53">
        <f t="shared" si="168"/>
        <v>0</v>
      </c>
      <c r="FWU89" s="53">
        <f t="shared" si="168"/>
        <v>0</v>
      </c>
      <c r="FWV89" s="53">
        <f t="shared" si="168"/>
        <v>0</v>
      </c>
      <c r="FWW89" s="53">
        <f t="shared" si="168"/>
        <v>0</v>
      </c>
      <c r="FWX89" s="53">
        <f t="shared" si="168"/>
        <v>0</v>
      </c>
      <c r="FWY89" s="53">
        <f t="shared" si="168"/>
        <v>0</v>
      </c>
      <c r="FWZ89" s="53">
        <f t="shared" si="168"/>
        <v>0</v>
      </c>
      <c r="FXA89" s="53">
        <f t="shared" si="168"/>
        <v>0</v>
      </c>
      <c r="FXB89" s="53">
        <f t="shared" si="168"/>
        <v>0</v>
      </c>
      <c r="FXC89" s="53">
        <f t="shared" si="168"/>
        <v>0</v>
      </c>
      <c r="FXD89" s="53">
        <f t="shared" si="168"/>
        <v>0</v>
      </c>
      <c r="FXE89" s="53">
        <f t="shared" si="168"/>
        <v>0</v>
      </c>
      <c r="FXF89" s="53">
        <f t="shared" si="168"/>
        <v>0</v>
      </c>
      <c r="FXG89" s="53">
        <f t="shared" si="168"/>
        <v>0</v>
      </c>
      <c r="FXH89" s="53">
        <f t="shared" si="168"/>
        <v>0</v>
      </c>
      <c r="FXI89" s="53">
        <f t="shared" si="168"/>
        <v>0</v>
      </c>
      <c r="FXJ89" s="53">
        <f t="shared" si="168"/>
        <v>0</v>
      </c>
      <c r="FXK89" s="53">
        <f t="shared" si="168"/>
        <v>0</v>
      </c>
      <c r="FXL89" s="53">
        <f t="shared" si="168"/>
        <v>0</v>
      </c>
      <c r="FXM89" s="53">
        <f t="shared" si="168"/>
        <v>0</v>
      </c>
      <c r="FXN89" s="53">
        <f t="shared" si="168"/>
        <v>0</v>
      </c>
      <c r="FXO89" s="53">
        <f t="shared" si="168"/>
        <v>0</v>
      </c>
      <c r="FXP89" s="53">
        <f t="shared" si="168"/>
        <v>0</v>
      </c>
      <c r="FXQ89" s="53">
        <f t="shared" si="168"/>
        <v>0</v>
      </c>
      <c r="FXR89" s="53">
        <f t="shared" si="168"/>
        <v>0</v>
      </c>
      <c r="FXS89" s="53">
        <f t="shared" si="168"/>
        <v>0</v>
      </c>
      <c r="FXT89" s="53">
        <f t="shared" si="168"/>
        <v>0</v>
      </c>
      <c r="FXU89" s="53">
        <f t="shared" si="168"/>
        <v>0</v>
      </c>
      <c r="FXV89" s="53">
        <f t="shared" si="168"/>
        <v>0</v>
      </c>
      <c r="FXW89" s="53">
        <f t="shared" ref="FXW89:GAH96" si="169">FXW79</f>
        <v>0</v>
      </c>
      <c r="FXX89" s="53">
        <f t="shared" si="169"/>
        <v>0</v>
      </c>
      <c r="FXY89" s="53">
        <f t="shared" si="169"/>
        <v>0</v>
      </c>
      <c r="FXZ89" s="53">
        <f t="shared" si="169"/>
        <v>0</v>
      </c>
      <c r="FYA89" s="53">
        <f t="shared" si="169"/>
        <v>0</v>
      </c>
      <c r="FYB89" s="53">
        <f t="shared" si="169"/>
        <v>0</v>
      </c>
      <c r="FYC89" s="53">
        <f t="shared" si="169"/>
        <v>0</v>
      </c>
      <c r="FYD89" s="53">
        <f t="shared" si="169"/>
        <v>0</v>
      </c>
      <c r="FYE89" s="53">
        <f t="shared" si="169"/>
        <v>0</v>
      </c>
      <c r="FYF89" s="53">
        <f t="shared" si="169"/>
        <v>0</v>
      </c>
      <c r="FYG89" s="53">
        <f t="shared" si="169"/>
        <v>0</v>
      </c>
      <c r="FYH89" s="53">
        <f t="shared" si="169"/>
        <v>0</v>
      </c>
      <c r="FYI89" s="53">
        <f t="shared" si="169"/>
        <v>0</v>
      </c>
      <c r="FYJ89" s="53">
        <f t="shared" si="169"/>
        <v>0</v>
      </c>
      <c r="FYK89" s="53">
        <f t="shared" si="169"/>
        <v>0</v>
      </c>
      <c r="FYL89" s="53">
        <f t="shared" si="169"/>
        <v>0</v>
      </c>
      <c r="FYM89" s="53">
        <f t="shared" si="169"/>
        <v>0</v>
      </c>
      <c r="FYN89" s="53">
        <f t="shared" si="169"/>
        <v>0</v>
      </c>
      <c r="FYO89" s="53">
        <f t="shared" si="169"/>
        <v>0</v>
      </c>
      <c r="FYP89" s="53">
        <f t="shared" si="169"/>
        <v>0</v>
      </c>
      <c r="FYQ89" s="53">
        <f t="shared" si="169"/>
        <v>0</v>
      </c>
      <c r="FYR89" s="53">
        <f t="shared" si="169"/>
        <v>0</v>
      </c>
      <c r="FYS89" s="53">
        <f t="shared" si="169"/>
        <v>0</v>
      </c>
      <c r="FYT89" s="53">
        <f t="shared" si="169"/>
        <v>0</v>
      </c>
      <c r="FYU89" s="53">
        <f t="shared" si="169"/>
        <v>0</v>
      </c>
      <c r="FYV89" s="53">
        <f t="shared" si="169"/>
        <v>0</v>
      </c>
      <c r="FYW89" s="53">
        <f t="shared" si="169"/>
        <v>0</v>
      </c>
      <c r="FYX89" s="53">
        <f t="shared" si="169"/>
        <v>0</v>
      </c>
      <c r="FYY89" s="53">
        <f t="shared" si="169"/>
        <v>0</v>
      </c>
      <c r="FYZ89" s="53">
        <f t="shared" si="169"/>
        <v>0</v>
      </c>
      <c r="FZA89" s="53">
        <f t="shared" si="169"/>
        <v>0</v>
      </c>
      <c r="FZB89" s="53">
        <f t="shared" si="169"/>
        <v>0</v>
      </c>
      <c r="FZC89" s="53">
        <f t="shared" si="169"/>
        <v>0</v>
      </c>
      <c r="FZD89" s="53">
        <f t="shared" si="169"/>
        <v>0</v>
      </c>
      <c r="FZE89" s="53">
        <f t="shared" si="169"/>
        <v>0</v>
      </c>
      <c r="FZF89" s="53">
        <f t="shared" si="169"/>
        <v>0</v>
      </c>
      <c r="FZG89" s="53">
        <f t="shared" si="169"/>
        <v>0</v>
      </c>
      <c r="FZH89" s="53">
        <f t="shared" si="169"/>
        <v>0</v>
      </c>
      <c r="FZI89" s="53">
        <f t="shared" si="169"/>
        <v>0</v>
      </c>
      <c r="FZJ89" s="53">
        <f t="shared" si="169"/>
        <v>0</v>
      </c>
      <c r="FZK89" s="53">
        <f t="shared" si="169"/>
        <v>0</v>
      </c>
      <c r="FZL89" s="53">
        <f t="shared" si="169"/>
        <v>0</v>
      </c>
      <c r="FZM89" s="53">
        <f t="shared" si="169"/>
        <v>0</v>
      </c>
      <c r="FZN89" s="53">
        <f t="shared" si="169"/>
        <v>0</v>
      </c>
      <c r="FZO89" s="53">
        <f t="shared" si="169"/>
        <v>0</v>
      </c>
      <c r="FZP89" s="53">
        <f t="shared" si="169"/>
        <v>0</v>
      </c>
      <c r="FZQ89" s="53">
        <f t="shared" si="169"/>
        <v>0</v>
      </c>
      <c r="FZR89" s="53">
        <f t="shared" si="169"/>
        <v>0</v>
      </c>
      <c r="FZS89" s="53">
        <f t="shared" si="169"/>
        <v>0</v>
      </c>
      <c r="FZT89" s="53">
        <f t="shared" si="169"/>
        <v>0</v>
      </c>
      <c r="FZU89" s="53">
        <f t="shared" si="169"/>
        <v>0</v>
      </c>
      <c r="FZV89" s="53">
        <f t="shared" si="169"/>
        <v>0</v>
      </c>
      <c r="FZW89" s="53">
        <f t="shared" si="169"/>
        <v>0</v>
      </c>
      <c r="FZX89" s="53">
        <f t="shared" si="169"/>
        <v>0</v>
      </c>
      <c r="FZY89" s="53">
        <f t="shared" si="169"/>
        <v>0</v>
      </c>
      <c r="FZZ89" s="53">
        <f t="shared" si="169"/>
        <v>0</v>
      </c>
      <c r="GAA89" s="53">
        <f t="shared" si="169"/>
        <v>0</v>
      </c>
      <c r="GAB89" s="53">
        <f t="shared" si="169"/>
        <v>0</v>
      </c>
      <c r="GAC89" s="53">
        <f t="shared" si="169"/>
        <v>0</v>
      </c>
      <c r="GAD89" s="53">
        <f t="shared" si="169"/>
        <v>0</v>
      </c>
      <c r="GAE89" s="53">
        <f t="shared" si="169"/>
        <v>0</v>
      </c>
      <c r="GAF89" s="53">
        <f t="shared" si="169"/>
        <v>0</v>
      </c>
      <c r="GAG89" s="53">
        <f t="shared" si="169"/>
        <v>0</v>
      </c>
      <c r="GAH89" s="53">
        <f t="shared" si="169"/>
        <v>0</v>
      </c>
      <c r="GAI89" s="53">
        <f t="shared" ref="GAI89:GCT92" si="170">GAI79</f>
        <v>0</v>
      </c>
      <c r="GAJ89" s="53">
        <f t="shared" si="170"/>
        <v>0</v>
      </c>
      <c r="GAK89" s="53">
        <f t="shared" si="170"/>
        <v>0</v>
      </c>
      <c r="GAL89" s="53">
        <f t="shared" si="170"/>
        <v>0</v>
      </c>
      <c r="GAM89" s="53">
        <f t="shared" si="170"/>
        <v>0</v>
      </c>
      <c r="GAN89" s="53">
        <f t="shared" si="170"/>
        <v>0</v>
      </c>
      <c r="GAO89" s="53">
        <f t="shared" si="170"/>
        <v>0</v>
      </c>
      <c r="GAP89" s="53">
        <f t="shared" si="170"/>
        <v>0</v>
      </c>
      <c r="GAQ89" s="53">
        <f t="shared" si="170"/>
        <v>0</v>
      </c>
      <c r="GAR89" s="53">
        <f t="shared" si="170"/>
        <v>0</v>
      </c>
      <c r="GAS89" s="53">
        <f t="shared" si="170"/>
        <v>0</v>
      </c>
      <c r="GAT89" s="53">
        <f t="shared" si="170"/>
        <v>0</v>
      </c>
      <c r="GAU89" s="53">
        <f t="shared" si="170"/>
        <v>0</v>
      </c>
      <c r="GAV89" s="53">
        <f t="shared" si="170"/>
        <v>0</v>
      </c>
      <c r="GAW89" s="53">
        <f t="shared" si="170"/>
        <v>0</v>
      </c>
      <c r="GAX89" s="53">
        <f t="shared" si="170"/>
        <v>0</v>
      </c>
      <c r="GAY89" s="53">
        <f t="shared" si="170"/>
        <v>0</v>
      </c>
      <c r="GAZ89" s="53">
        <f t="shared" si="170"/>
        <v>0</v>
      </c>
      <c r="GBA89" s="53">
        <f t="shared" si="170"/>
        <v>0</v>
      </c>
      <c r="GBB89" s="53">
        <f t="shared" si="170"/>
        <v>0</v>
      </c>
      <c r="GBC89" s="53">
        <f t="shared" si="170"/>
        <v>0</v>
      </c>
      <c r="GBD89" s="53">
        <f t="shared" si="170"/>
        <v>0</v>
      </c>
      <c r="GBE89" s="53">
        <f t="shared" si="170"/>
        <v>0</v>
      </c>
      <c r="GBF89" s="53">
        <f t="shared" si="170"/>
        <v>0</v>
      </c>
      <c r="GBG89" s="53">
        <f t="shared" si="170"/>
        <v>0</v>
      </c>
      <c r="GBH89" s="53">
        <f t="shared" si="170"/>
        <v>0</v>
      </c>
      <c r="GBI89" s="53">
        <f t="shared" si="170"/>
        <v>0</v>
      </c>
      <c r="GBJ89" s="53">
        <f t="shared" si="170"/>
        <v>0</v>
      </c>
      <c r="GBK89" s="53">
        <f t="shared" si="170"/>
        <v>0</v>
      </c>
      <c r="GBL89" s="53">
        <f t="shared" si="170"/>
        <v>0</v>
      </c>
      <c r="GBM89" s="53">
        <f t="shared" si="170"/>
        <v>0</v>
      </c>
      <c r="GBN89" s="53">
        <f t="shared" si="170"/>
        <v>0</v>
      </c>
      <c r="GBO89" s="53">
        <f t="shared" si="170"/>
        <v>0</v>
      </c>
      <c r="GBP89" s="53">
        <f t="shared" si="170"/>
        <v>0</v>
      </c>
      <c r="GBQ89" s="53">
        <f t="shared" si="170"/>
        <v>0</v>
      </c>
      <c r="GBR89" s="53">
        <f t="shared" si="170"/>
        <v>0</v>
      </c>
      <c r="GBS89" s="53">
        <f t="shared" si="170"/>
        <v>0</v>
      </c>
      <c r="GBT89" s="53">
        <f t="shared" si="170"/>
        <v>0</v>
      </c>
      <c r="GBU89" s="53">
        <f t="shared" si="170"/>
        <v>0</v>
      </c>
      <c r="GBV89" s="53">
        <f t="shared" si="170"/>
        <v>0</v>
      </c>
      <c r="GBW89" s="53">
        <f t="shared" si="170"/>
        <v>0</v>
      </c>
      <c r="GBX89" s="53">
        <f t="shared" si="170"/>
        <v>0</v>
      </c>
      <c r="GBY89" s="53">
        <f t="shared" si="170"/>
        <v>0</v>
      </c>
      <c r="GBZ89" s="53">
        <f t="shared" si="170"/>
        <v>0</v>
      </c>
      <c r="GCA89" s="53">
        <f t="shared" si="170"/>
        <v>0</v>
      </c>
      <c r="GCB89" s="53">
        <f t="shared" si="170"/>
        <v>0</v>
      </c>
      <c r="GCC89" s="53">
        <f t="shared" si="170"/>
        <v>0</v>
      </c>
      <c r="GCD89" s="53">
        <f t="shared" si="170"/>
        <v>0</v>
      </c>
      <c r="GCE89" s="53">
        <f t="shared" si="170"/>
        <v>0</v>
      </c>
      <c r="GCF89" s="53">
        <f t="shared" si="170"/>
        <v>0</v>
      </c>
      <c r="GCG89" s="53">
        <f t="shared" si="170"/>
        <v>0</v>
      </c>
      <c r="GCH89" s="53">
        <f t="shared" si="170"/>
        <v>0</v>
      </c>
      <c r="GCI89" s="53">
        <f t="shared" si="170"/>
        <v>0</v>
      </c>
      <c r="GCJ89" s="53">
        <f t="shared" si="170"/>
        <v>0</v>
      </c>
      <c r="GCK89" s="53">
        <f t="shared" si="170"/>
        <v>0</v>
      </c>
      <c r="GCL89" s="53">
        <f t="shared" si="170"/>
        <v>0</v>
      </c>
      <c r="GCM89" s="53">
        <f t="shared" si="170"/>
        <v>0</v>
      </c>
      <c r="GCN89" s="53">
        <f t="shared" si="170"/>
        <v>0</v>
      </c>
      <c r="GCO89" s="53">
        <f t="shared" si="170"/>
        <v>0</v>
      </c>
      <c r="GCP89" s="53">
        <f t="shared" si="170"/>
        <v>0</v>
      </c>
      <c r="GCQ89" s="53">
        <f t="shared" si="170"/>
        <v>0</v>
      </c>
      <c r="GCR89" s="53">
        <f t="shared" si="170"/>
        <v>0</v>
      </c>
      <c r="GCS89" s="53">
        <f t="shared" si="170"/>
        <v>0</v>
      </c>
      <c r="GCT89" s="53">
        <f t="shared" si="170"/>
        <v>0</v>
      </c>
      <c r="GCU89" s="53">
        <f t="shared" ref="GCU89:GFF96" si="171">GCU79</f>
        <v>0</v>
      </c>
      <c r="GCV89" s="53">
        <f t="shared" si="171"/>
        <v>0</v>
      </c>
      <c r="GCW89" s="53">
        <f t="shared" si="171"/>
        <v>0</v>
      </c>
      <c r="GCX89" s="53">
        <f t="shared" si="171"/>
        <v>0</v>
      </c>
      <c r="GCY89" s="53">
        <f t="shared" si="171"/>
        <v>0</v>
      </c>
      <c r="GCZ89" s="53">
        <f t="shared" si="171"/>
        <v>0</v>
      </c>
      <c r="GDA89" s="53">
        <f t="shared" si="171"/>
        <v>0</v>
      </c>
      <c r="GDB89" s="53">
        <f t="shared" si="171"/>
        <v>0</v>
      </c>
      <c r="GDC89" s="53">
        <f t="shared" si="171"/>
        <v>0</v>
      </c>
      <c r="GDD89" s="53">
        <f t="shared" si="171"/>
        <v>0</v>
      </c>
      <c r="GDE89" s="53">
        <f t="shared" si="171"/>
        <v>0</v>
      </c>
      <c r="GDF89" s="53">
        <f t="shared" si="171"/>
        <v>0</v>
      </c>
      <c r="GDG89" s="53">
        <f t="shared" si="171"/>
        <v>0</v>
      </c>
      <c r="GDH89" s="53">
        <f t="shared" si="171"/>
        <v>0</v>
      </c>
      <c r="GDI89" s="53">
        <f t="shared" si="171"/>
        <v>0</v>
      </c>
      <c r="GDJ89" s="53">
        <f t="shared" si="171"/>
        <v>0</v>
      </c>
      <c r="GDK89" s="53">
        <f t="shared" si="171"/>
        <v>0</v>
      </c>
      <c r="GDL89" s="53">
        <f t="shared" si="171"/>
        <v>0</v>
      </c>
      <c r="GDM89" s="53">
        <f t="shared" si="171"/>
        <v>0</v>
      </c>
      <c r="GDN89" s="53">
        <f t="shared" si="171"/>
        <v>0</v>
      </c>
      <c r="GDO89" s="53">
        <f t="shared" si="171"/>
        <v>0</v>
      </c>
      <c r="GDP89" s="53">
        <f t="shared" si="171"/>
        <v>0</v>
      </c>
      <c r="GDQ89" s="53">
        <f t="shared" si="171"/>
        <v>0</v>
      </c>
      <c r="GDR89" s="53">
        <f t="shared" si="171"/>
        <v>0</v>
      </c>
      <c r="GDS89" s="53">
        <f t="shared" si="171"/>
        <v>0</v>
      </c>
      <c r="GDT89" s="53">
        <f t="shared" si="171"/>
        <v>0</v>
      </c>
      <c r="GDU89" s="53">
        <f t="shared" si="171"/>
        <v>0</v>
      </c>
      <c r="GDV89" s="53">
        <f t="shared" si="171"/>
        <v>0</v>
      </c>
      <c r="GDW89" s="53">
        <f t="shared" si="171"/>
        <v>0</v>
      </c>
      <c r="GDX89" s="53">
        <f t="shared" si="171"/>
        <v>0</v>
      </c>
      <c r="GDY89" s="53">
        <f t="shared" si="171"/>
        <v>0</v>
      </c>
      <c r="GDZ89" s="53">
        <f t="shared" si="171"/>
        <v>0</v>
      </c>
      <c r="GEA89" s="53">
        <f t="shared" si="171"/>
        <v>0</v>
      </c>
      <c r="GEB89" s="53">
        <f t="shared" si="171"/>
        <v>0</v>
      </c>
      <c r="GEC89" s="53">
        <f t="shared" si="171"/>
        <v>0</v>
      </c>
      <c r="GED89" s="53">
        <f t="shared" si="171"/>
        <v>0</v>
      </c>
      <c r="GEE89" s="53">
        <f t="shared" si="171"/>
        <v>0</v>
      </c>
      <c r="GEF89" s="53">
        <f t="shared" si="171"/>
        <v>0</v>
      </c>
      <c r="GEG89" s="53">
        <f t="shared" si="171"/>
        <v>0</v>
      </c>
      <c r="GEH89" s="53">
        <f t="shared" si="171"/>
        <v>0</v>
      </c>
      <c r="GEI89" s="53">
        <f t="shared" si="171"/>
        <v>0</v>
      </c>
      <c r="GEJ89" s="53">
        <f t="shared" si="171"/>
        <v>0</v>
      </c>
      <c r="GEK89" s="53">
        <f t="shared" si="171"/>
        <v>0</v>
      </c>
      <c r="GEL89" s="53">
        <f t="shared" si="171"/>
        <v>0</v>
      </c>
      <c r="GEM89" s="53">
        <f t="shared" si="171"/>
        <v>0</v>
      </c>
      <c r="GEN89" s="53">
        <f t="shared" si="171"/>
        <v>0</v>
      </c>
      <c r="GEO89" s="53">
        <f t="shared" si="171"/>
        <v>0</v>
      </c>
      <c r="GEP89" s="53">
        <f t="shared" si="171"/>
        <v>0</v>
      </c>
      <c r="GEQ89" s="53">
        <f t="shared" si="171"/>
        <v>0</v>
      </c>
      <c r="GER89" s="53">
        <f t="shared" si="171"/>
        <v>0</v>
      </c>
      <c r="GES89" s="53">
        <f t="shared" si="171"/>
        <v>0</v>
      </c>
      <c r="GET89" s="53">
        <f t="shared" si="171"/>
        <v>0</v>
      </c>
      <c r="GEU89" s="53">
        <f t="shared" si="171"/>
        <v>0</v>
      </c>
      <c r="GEV89" s="53">
        <f t="shared" si="171"/>
        <v>0</v>
      </c>
      <c r="GEW89" s="53">
        <f t="shared" si="171"/>
        <v>0</v>
      </c>
      <c r="GEX89" s="53">
        <f t="shared" si="171"/>
        <v>0</v>
      </c>
      <c r="GEY89" s="53">
        <f t="shared" si="171"/>
        <v>0</v>
      </c>
      <c r="GEZ89" s="53">
        <f t="shared" si="171"/>
        <v>0</v>
      </c>
      <c r="GFA89" s="53">
        <f t="shared" si="171"/>
        <v>0</v>
      </c>
      <c r="GFB89" s="53">
        <f t="shared" si="171"/>
        <v>0</v>
      </c>
      <c r="GFC89" s="53">
        <f t="shared" si="171"/>
        <v>0</v>
      </c>
      <c r="GFD89" s="53">
        <f t="shared" si="171"/>
        <v>0</v>
      </c>
      <c r="GFE89" s="53">
        <f t="shared" si="171"/>
        <v>0</v>
      </c>
      <c r="GFF89" s="53">
        <f t="shared" si="171"/>
        <v>0</v>
      </c>
      <c r="GFG89" s="53">
        <f t="shared" ref="GFG89:GHR92" si="172">GFG79</f>
        <v>0</v>
      </c>
      <c r="GFH89" s="53">
        <f t="shared" si="172"/>
        <v>0</v>
      </c>
      <c r="GFI89" s="53">
        <f t="shared" si="172"/>
        <v>0</v>
      </c>
      <c r="GFJ89" s="53">
        <f t="shared" si="172"/>
        <v>0</v>
      </c>
      <c r="GFK89" s="53">
        <f t="shared" si="172"/>
        <v>0</v>
      </c>
      <c r="GFL89" s="53">
        <f t="shared" si="172"/>
        <v>0</v>
      </c>
      <c r="GFM89" s="53">
        <f t="shared" si="172"/>
        <v>0</v>
      </c>
      <c r="GFN89" s="53">
        <f t="shared" si="172"/>
        <v>0</v>
      </c>
      <c r="GFO89" s="53">
        <f t="shared" si="172"/>
        <v>0</v>
      </c>
      <c r="GFP89" s="53">
        <f t="shared" si="172"/>
        <v>0</v>
      </c>
      <c r="GFQ89" s="53">
        <f t="shared" si="172"/>
        <v>0</v>
      </c>
      <c r="GFR89" s="53">
        <f t="shared" si="172"/>
        <v>0</v>
      </c>
      <c r="GFS89" s="53">
        <f t="shared" si="172"/>
        <v>0</v>
      </c>
      <c r="GFT89" s="53">
        <f t="shared" si="172"/>
        <v>0</v>
      </c>
      <c r="GFU89" s="53">
        <f t="shared" si="172"/>
        <v>0</v>
      </c>
      <c r="GFV89" s="53">
        <f t="shared" si="172"/>
        <v>0</v>
      </c>
      <c r="GFW89" s="53">
        <f t="shared" si="172"/>
        <v>0</v>
      </c>
      <c r="GFX89" s="53">
        <f t="shared" si="172"/>
        <v>0</v>
      </c>
      <c r="GFY89" s="53">
        <f t="shared" si="172"/>
        <v>0</v>
      </c>
      <c r="GFZ89" s="53">
        <f t="shared" si="172"/>
        <v>0</v>
      </c>
      <c r="GGA89" s="53">
        <f t="shared" si="172"/>
        <v>0</v>
      </c>
      <c r="GGB89" s="53">
        <f t="shared" si="172"/>
        <v>0</v>
      </c>
      <c r="GGC89" s="53">
        <f t="shared" si="172"/>
        <v>0</v>
      </c>
      <c r="GGD89" s="53">
        <f t="shared" si="172"/>
        <v>0</v>
      </c>
      <c r="GGE89" s="53">
        <f t="shared" si="172"/>
        <v>0</v>
      </c>
      <c r="GGF89" s="53">
        <f t="shared" si="172"/>
        <v>0</v>
      </c>
      <c r="GGG89" s="53">
        <f t="shared" si="172"/>
        <v>0</v>
      </c>
      <c r="GGH89" s="53">
        <f t="shared" si="172"/>
        <v>0</v>
      </c>
      <c r="GGI89" s="53">
        <f t="shared" si="172"/>
        <v>0</v>
      </c>
      <c r="GGJ89" s="53">
        <f t="shared" si="172"/>
        <v>0</v>
      </c>
      <c r="GGK89" s="53">
        <f t="shared" si="172"/>
        <v>0</v>
      </c>
      <c r="GGL89" s="53">
        <f t="shared" si="172"/>
        <v>0</v>
      </c>
      <c r="GGM89" s="53">
        <f t="shared" si="172"/>
        <v>0</v>
      </c>
      <c r="GGN89" s="53">
        <f t="shared" si="172"/>
        <v>0</v>
      </c>
      <c r="GGO89" s="53">
        <f t="shared" si="172"/>
        <v>0</v>
      </c>
      <c r="GGP89" s="53">
        <f t="shared" si="172"/>
        <v>0</v>
      </c>
      <c r="GGQ89" s="53">
        <f t="shared" si="172"/>
        <v>0</v>
      </c>
      <c r="GGR89" s="53">
        <f t="shared" si="172"/>
        <v>0</v>
      </c>
      <c r="GGS89" s="53">
        <f t="shared" si="172"/>
        <v>0</v>
      </c>
      <c r="GGT89" s="53">
        <f t="shared" si="172"/>
        <v>0</v>
      </c>
      <c r="GGU89" s="53">
        <f t="shared" si="172"/>
        <v>0</v>
      </c>
      <c r="GGV89" s="53">
        <f t="shared" si="172"/>
        <v>0</v>
      </c>
      <c r="GGW89" s="53">
        <f t="shared" si="172"/>
        <v>0</v>
      </c>
      <c r="GGX89" s="53">
        <f t="shared" si="172"/>
        <v>0</v>
      </c>
      <c r="GGY89" s="53">
        <f t="shared" si="172"/>
        <v>0</v>
      </c>
      <c r="GGZ89" s="53">
        <f t="shared" si="172"/>
        <v>0</v>
      </c>
      <c r="GHA89" s="53">
        <f t="shared" si="172"/>
        <v>0</v>
      </c>
      <c r="GHB89" s="53">
        <f t="shared" si="172"/>
        <v>0</v>
      </c>
      <c r="GHC89" s="53">
        <f t="shared" si="172"/>
        <v>0</v>
      </c>
      <c r="GHD89" s="53">
        <f t="shared" si="172"/>
        <v>0</v>
      </c>
      <c r="GHE89" s="53">
        <f t="shared" si="172"/>
        <v>0</v>
      </c>
      <c r="GHF89" s="53">
        <f t="shared" si="172"/>
        <v>0</v>
      </c>
      <c r="GHG89" s="53">
        <f t="shared" si="172"/>
        <v>0</v>
      </c>
      <c r="GHH89" s="53">
        <f t="shared" si="172"/>
        <v>0</v>
      </c>
      <c r="GHI89" s="53">
        <f t="shared" si="172"/>
        <v>0</v>
      </c>
      <c r="GHJ89" s="53">
        <f t="shared" si="172"/>
        <v>0</v>
      </c>
      <c r="GHK89" s="53">
        <f t="shared" si="172"/>
        <v>0</v>
      </c>
      <c r="GHL89" s="53">
        <f t="shared" si="172"/>
        <v>0</v>
      </c>
      <c r="GHM89" s="53">
        <f t="shared" si="172"/>
        <v>0</v>
      </c>
      <c r="GHN89" s="53">
        <f t="shared" si="172"/>
        <v>0</v>
      </c>
      <c r="GHO89" s="53">
        <f t="shared" si="172"/>
        <v>0</v>
      </c>
      <c r="GHP89" s="53">
        <f t="shared" si="172"/>
        <v>0</v>
      </c>
      <c r="GHQ89" s="53">
        <f t="shared" si="172"/>
        <v>0</v>
      </c>
      <c r="GHR89" s="53">
        <f t="shared" si="172"/>
        <v>0</v>
      </c>
      <c r="GHS89" s="53">
        <f t="shared" ref="GHS89:GKD96" si="173">GHS79</f>
        <v>0</v>
      </c>
      <c r="GHT89" s="53">
        <f t="shared" si="173"/>
        <v>0</v>
      </c>
      <c r="GHU89" s="53">
        <f t="shared" si="173"/>
        <v>0</v>
      </c>
      <c r="GHV89" s="53">
        <f t="shared" si="173"/>
        <v>0</v>
      </c>
      <c r="GHW89" s="53">
        <f t="shared" si="173"/>
        <v>0</v>
      </c>
      <c r="GHX89" s="53">
        <f t="shared" si="173"/>
        <v>0</v>
      </c>
      <c r="GHY89" s="53">
        <f t="shared" si="173"/>
        <v>0</v>
      </c>
      <c r="GHZ89" s="53">
        <f t="shared" si="173"/>
        <v>0</v>
      </c>
      <c r="GIA89" s="53">
        <f t="shared" si="173"/>
        <v>0</v>
      </c>
      <c r="GIB89" s="53">
        <f t="shared" si="173"/>
        <v>0</v>
      </c>
      <c r="GIC89" s="53">
        <f t="shared" si="173"/>
        <v>0</v>
      </c>
      <c r="GID89" s="53">
        <f t="shared" si="173"/>
        <v>0</v>
      </c>
      <c r="GIE89" s="53">
        <f t="shared" si="173"/>
        <v>0</v>
      </c>
      <c r="GIF89" s="53">
        <f t="shared" si="173"/>
        <v>0</v>
      </c>
      <c r="GIG89" s="53">
        <f t="shared" si="173"/>
        <v>0</v>
      </c>
      <c r="GIH89" s="53">
        <f t="shared" si="173"/>
        <v>0</v>
      </c>
      <c r="GII89" s="53">
        <f t="shared" si="173"/>
        <v>0</v>
      </c>
      <c r="GIJ89" s="53">
        <f t="shared" si="173"/>
        <v>0</v>
      </c>
      <c r="GIK89" s="53">
        <f t="shared" si="173"/>
        <v>0</v>
      </c>
      <c r="GIL89" s="53">
        <f t="shared" si="173"/>
        <v>0</v>
      </c>
      <c r="GIM89" s="53">
        <f t="shared" si="173"/>
        <v>0</v>
      </c>
      <c r="GIN89" s="53">
        <f t="shared" si="173"/>
        <v>0</v>
      </c>
      <c r="GIO89" s="53">
        <f t="shared" si="173"/>
        <v>0</v>
      </c>
      <c r="GIP89" s="53">
        <f t="shared" si="173"/>
        <v>0</v>
      </c>
      <c r="GIQ89" s="53">
        <f t="shared" si="173"/>
        <v>0</v>
      </c>
      <c r="GIR89" s="53">
        <f t="shared" si="173"/>
        <v>0</v>
      </c>
      <c r="GIS89" s="53">
        <f t="shared" si="173"/>
        <v>0</v>
      </c>
      <c r="GIT89" s="53">
        <f t="shared" si="173"/>
        <v>0</v>
      </c>
      <c r="GIU89" s="53">
        <f t="shared" si="173"/>
        <v>0</v>
      </c>
      <c r="GIV89" s="53">
        <f t="shared" si="173"/>
        <v>0</v>
      </c>
      <c r="GIW89" s="53">
        <f t="shared" si="173"/>
        <v>0</v>
      </c>
      <c r="GIX89" s="53">
        <f t="shared" si="173"/>
        <v>0</v>
      </c>
      <c r="GIY89" s="53">
        <f t="shared" si="173"/>
        <v>0</v>
      </c>
      <c r="GIZ89" s="53">
        <f t="shared" si="173"/>
        <v>0</v>
      </c>
      <c r="GJA89" s="53">
        <f t="shared" si="173"/>
        <v>0</v>
      </c>
      <c r="GJB89" s="53">
        <f t="shared" si="173"/>
        <v>0</v>
      </c>
      <c r="GJC89" s="53">
        <f t="shared" si="173"/>
        <v>0</v>
      </c>
      <c r="GJD89" s="53">
        <f t="shared" si="173"/>
        <v>0</v>
      </c>
      <c r="GJE89" s="53">
        <f t="shared" si="173"/>
        <v>0</v>
      </c>
      <c r="GJF89" s="53">
        <f t="shared" si="173"/>
        <v>0</v>
      </c>
      <c r="GJG89" s="53">
        <f t="shared" si="173"/>
        <v>0</v>
      </c>
      <c r="GJH89" s="53">
        <f t="shared" si="173"/>
        <v>0</v>
      </c>
      <c r="GJI89" s="53">
        <f t="shared" si="173"/>
        <v>0</v>
      </c>
      <c r="GJJ89" s="53">
        <f t="shared" si="173"/>
        <v>0</v>
      </c>
      <c r="GJK89" s="53">
        <f t="shared" si="173"/>
        <v>0</v>
      </c>
      <c r="GJL89" s="53">
        <f t="shared" si="173"/>
        <v>0</v>
      </c>
      <c r="GJM89" s="53">
        <f t="shared" si="173"/>
        <v>0</v>
      </c>
      <c r="GJN89" s="53">
        <f t="shared" si="173"/>
        <v>0</v>
      </c>
      <c r="GJO89" s="53">
        <f t="shared" si="173"/>
        <v>0</v>
      </c>
      <c r="GJP89" s="53">
        <f t="shared" si="173"/>
        <v>0</v>
      </c>
      <c r="GJQ89" s="53">
        <f t="shared" si="173"/>
        <v>0</v>
      </c>
      <c r="GJR89" s="53">
        <f t="shared" si="173"/>
        <v>0</v>
      </c>
      <c r="GJS89" s="53">
        <f t="shared" si="173"/>
        <v>0</v>
      </c>
      <c r="GJT89" s="53">
        <f t="shared" si="173"/>
        <v>0</v>
      </c>
      <c r="GJU89" s="53">
        <f t="shared" si="173"/>
        <v>0</v>
      </c>
      <c r="GJV89" s="53">
        <f t="shared" si="173"/>
        <v>0</v>
      </c>
      <c r="GJW89" s="53">
        <f t="shared" si="173"/>
        <v>0</v>
      </c>
      <c r="GJX89" s="53">
        <f t="shared" si="173"/>
        <v>0</v>
      </c>
      <c r="GJY89" s="53">
        <f t="shared" si="173"/>
        <v>0</v>
      </c>
      <c r="GJZ89" s="53">
        <f t="shared" si="173"/>
        <v>0</v>
      </c>
      <c r="GKA89" s="53">
        <f t="shared" si="173"/>
        <v>0</v>
      </c>
      <c r="GKB89" s="53">
        <f t="shared" si="173"/>
        <v>0</v>
      </c>
      <c r="GKC89" s="53">
        <f t="shared" si="173"/>
        <v>0</v>
      </c>
      <c r="GKD89" s="53">
        <f t="shared" si="173"/>
        <v>0</v>
      </c>
      <c r="GKE89" s="53">
        <f t="shared" ref="GKE89:GMP92" si="174">GKE79</f>
        <v>0</v>
      </c>
      <c r="GKF89" s="53">
        <f t="shared" si="174"/>
        <v>0</v>
      </c>
      <c r="GKG89" s="53">
        <f t="shared" si="174"/>
        <v>0</v>
      </c>
      <c r="GKH89" s="53">
        <f t="shared" si="174"/>
        <v>0</v>
      </c>
      <c r="GKI89" s="53">
        <f t="shared" si="174"/>
        <v>0</v>
      </c>
      <c r="GKJ89" s="53">
        <f t="shared" si="174"/>
        <v>0</v>
      </c>
      <c r="GKK89" s="53">
        <f t="shared" si="174"/>
        <v>0</v>
      </c>
      <c r="GKL89" s="53">
        <f t="shared" si="174"/>
        <v>0</v>
      </c>
      <c r="GKM89" s="53">
        <f t="shared" si="174"/>
        <v>0</v>
      </c>
      <c r="GKN89" s="53">
        <f t="shared" si="174"/>
        <v>0</v>
      </c>
      <c r="GKO89" s="53">
        <f t="shared" si="174"/>
        <v>0</v>
      </c>
      <c r="GKP89" s="53">
        <f t="shared" si="174"/>
        <v>0</v>
      </c>
      <c r="GKQ89" s="53">
        <f t="shared" si="174"/>
        <v>0</v>
      </c>
      <c r="GKR89" s="53">
        <f t="shared" si="174"/>
        <v>0</v>
      </c>
      <c r="GKS89" s="53">
        <f t="shared" si="174"/>
        <v>0</v>
      </c>
      <c r="GKT89" s="53">
        <f t="shared" si="174"/>
        <v>0</v>
      </c>
      <c r="GKU89" s="53">
        <f t="shared" si="174"/>
        <v>0</v>
      </c>
      <c r="GKV89" s="53">
        <f t="shared" si="174"/>
        <v>0</v>
      </c>
      <c r="GKW89" s="53">
        <f t="shared" si="174"/>
        <v>0</v>
      </c>
      <c r="GKX89" s="53">
        <f t="shared" si="174"/>
        <v>0</v>
      </c>
      <c r="GKY89" s="53">
        <f t="shared" si="174"/>
        <v>0</v>
      </c>
      <c r="GKZ89" s="53">
        <f t="shared" si="174"/>
        <v>0</v>
      </c>
      <c r="GLA89" s="53">
        <f t="shared" si="174"/>
        <v>0</v>
      </c>
      <c r="GLB89" s="53">
        <f t="shared" si="174"/>
        <v>0</v>
      </c>
      <c r="GLC89" s="53">
        <f t="shared" si="174"/>
        <v>0</v>
      </c>
      <c r="GLD89" s="53">
        <f t="shared" si="174"/>
        <v>0</v>
      </c>
      <c r="GLE89" s="53">
        <f t="shared" si="174"/>
        <v>0</v>
      </c>
      <c r="GLF89" s="53">
        <f t="shared" si="174"/>
        <v>0</v>
      </c>
      <c r="GLG89" s="53">
        <f t="shared" si="174"/>
        <v>0</v>
      </c>
      <c r="GLH89" s="53">
        <f t="shared" si="174"/>
        <v>0</v>
      </c>
      <c r="GLI89" s="53">
        <f t="shared" si="174"/>
        <v>0</v>
      </c>
      <c r="GLJ89" s="53">
        <f t="shared" si="174"/>
        <v>0</v>
      </c>
      <c r="GLK89" s="53">
        <f t="shared" si="174"/>
        <v>0</v>
      </c>
      <c r="GLL89" s="53">
        <f t="shared" si="174"/>
        <v>0</v>
      </c>
      <c r="GLM89" s="53">
        <f t="shared" si="174"/>
        <v>0</v>
      </c>
      <c r="GLN89" s="53">
        <f t="shared" si="174"/>
        <v>0</v>
      </c>
      <c r="GLO89" s="53">
        <f t="shared" si="174"/>
        <v>0</v>
      </c>
      <c r="GLP89" s="53">
        <f t="shared" si="174"/>
        <v>0</v>
      </c>
      <c r="GLQ89" s="53">
        <f t="shared" si="174"/>
        <v>0</v>
      </c>
      <c r="GLR89" s="53">
        <f t="shared" si="174"/>
        <v>0</v>
      </c>
      <c r="GLS89" s="53">
        <f t="shared" si="174"/>
        <v>0</v>
      </c>
      <c r="GLT89" s="53">
        <f t="shared" si="174"/>
        <v>0</v>
      </c>
      <c r="GLU89" s="53">
        <f t="shared" si="174"/>
        <v>0</v>
      </c>
      <c r="GLV89" s="53">
        <f t="shared" si="174"/>
        <v>0</v>
      </c>
      <c r="GLW89" s="53">
        <f t="shared" si="174"/>
        <v>0</v>
      </c>
      <c r="GLX89" s="53">
        <f t="shared" si="174"/>
        <v>0</v>
      </c>
      <c r="GLY89" s="53">
        <f t="shared" si="174"/>
        <v>0</v>
      </c>
      <c r="GLZ89" s="53">
        <f t="shared" si="174"/>
        <v>0</v>
      </c>
      <c r="GMA89" s="53">
        <f t="shared" si="174"/>
        <v>0</v>
      </c>
      <c r="GMB89" s="53">
        <f t="shared" si="174"/>
        <v>0</v>
      </c>
      <c r="GMC89" s="53">
        <f t="shared" si="174"/>
        <v>0</v>
      </c>
      <c r="GMD89" s="53">
        <f t="shared" si="174"/>
        <v>0</v>
      </c>
      <c r="GME89" s="53">
        <f t="shared" si="174"/>
        <v>0</v>
      </c>
      <c r="GMF89" s="53">
        <f t="shared" si="174"/>
        <v>0</v>
      </c>
      <c r="GMG89" s="53">
        <f t="shared" si="174"/>
        <v>0</v>
      </c>
      <c r="GMH89" s="53">
        <f t="shared" si="174"/>
        <v>0</v>
      </c>
      <c r="GMI89" s="53">
        <f t="shared" si="174"/>
        <v>0</v>
      </c>
      <c r="GMJ89" s="53">
        <f t="shared" si="174"/>
        <v>0</v>
      </c>
      <c r="GMK89" s="53">
        <f t="shared" si="174"/>
        <v>0</v>
      </c>
      <c r="GML89" s="53">
        <f t="shared" si="174"/>
        <v>0</v>
      </c>
      <c r="GMM89" s="53">
        <f t="shared" si="174"/>
        <v>0</v>
      </c>
      <c r="GMN89" s="53">
        <f t="shared" si="174"/>
        <v>0</v>
      </c>
      <c r="GMO89" s="53">
        <f t="shared" si="174"/>
        <v>0</v>
      </c>
      <c r="GMP89" s="53">
        <f t="shared" si="174"/>
        <v>0</v>
      </c>
      <c r="GMQ89" s="53">
        <f t="shared" ref="GMQ89:GPB96" si="175">GMQ79</f>
        <v>0</v>
      </c>
      <c r="GMR89" s="53">
        <f t="shared" si="175"/>
        <v>0</v>
      </c>
      <c r="GMS89" s="53">
        <f t="shared" si="175"/>
        <v>0</v>
      </c>
      <c r="GMT89" s="53">
        <f t="shared" si="175"/>
        <v>0</v>
      </c>
      <c r="GMU89" s="53">
        <f t="shared" si="175"/>
        <v>0</v>
      </c>
      <c r="GMV89" s="53">
        <f t="shared" si="175"/>
        <v>0</v>
      </c>
      <c r="GMW89" s="53">
        <f t="shared" si="175"/>
        <v>0</v>
      </c>
      <c r="GMX89" s="53">
        <f t="shared" si="175"/>
        <v>0</v>
      </c>
      <c r="GMY89" s="53">
        <f t="shared" si="175"/>
        <v>0</v>
      </c>
      <c r="GMZ89" s="53">
        <f t="shared" si="175"/>
        <v>0</v>
      </c>
      <c r="GNA89" s="53">
        <f t="shared" si="175"/>
        <v>0</v>
      </c>
      <c r="GNB89" s="53">
        <f t="shared" si="175"/>
        <v>0</v>
      </c>
      <c r="GNC89" s="53">
        <f t="shared" si="175"/>
        <v>0</v>
      </c>
      <c r="GND89" s="53">
        <f t="shared" si="175"/>
        <v>0</v>
      </c>
      <c r="GNE89" s="53">
        <f t="shared" si="175"/>
        <v>0</v>
      </c>
      <c r="GNF89" s="53">
        <f t="shared" si="175"/>
        <v>0</v>
      </c>
      <c r="GNG89" s="53">
        <f t="shared" si="175"/>
        <v>0</v>
      </c>
      <c r="GNH89" s="53">
        <f t="shared" si="175"/>
        <v>0</v>
      </c>
      <c r="GNI89" s="53">
        <f t="shared" si="175"/>
        <v>0</v>
      </c>
      <c r="GNJ89" s="53">
        <f t="shared" si="175"/>
        <v>0</v>
      </c>
      <c r="GNK89" s="53">
        <f t="shared" si="175"/>
        <v>0</v>
      </c>
      <c r="GNL89" s="53">
        <f t="shared" si="175"/>
        <v>0</v>
      </c>
      <c r="GNM89" s="53">
        <f t="shared" si="175"/>
        <v>0</v>
      </c>
      <c r="GNN89" s="53">
        <f t="shared" si="175"/>
        <v>0</v>
      </c>
      <c r="GNO89" s="53">
        <f t="shared" si="175"/>
        <v>0</v>
      </c>
      <c r="GNP89" s="53">
        <f t="shared" si="175"/>
        <v>0</v>
      </c>
      <c r="GNQ89" s="53">
        <f t="shared" si="175"/>
        <v>0</v>
      </c>
      <c r="GNR89" s="53">
        <f t="shared" si="175"/>
        <v>0</v>
      </c>
      <c r="GNS89" s="53">
        <f t="shared" si="175"/>
        <v>0</v>
      </c>
      <c r="GNT89" s="53">
        <f t="shared" si="175"/>
        <v>0</v>
      </c>
      <c r="GNU89" s="53">
        <f t="shared" si="175"/>
        <v>0</v>
      </c>
      <c r="GNV89" s="53">
        <f t="shared" si="175"/>
        <v>0</v>
      </c>
      <c r="GNW89" s="53">
        <f t="shared" si="175"/>
        <v>0</v>
      </c>
      <c r="GNX89" s="53">
        <f t="shared" si="175"/>
        <v>0</v>
      </c>
      <c r="GNY89" s="53">
        <f t="shared" si="175"/>
        <v>0</v>
      </c>
      <c r="GNZ89" s="53">
        <f t="shared" si="175"/>
        <v>0</v>
      </c>
      <c r="GOA89" s="53">
        <f t="shared" si="175"/>
        <v>0</v>
      </c>
      <c r="GOB89" s="53">
        <f t="shared" si="175"/>
        <v>0</v>
      </c>
      <c r="GOC89" s="53">
        <f t="shared" si="175"/>
        <v>0</v>
      </c>
      <c r="GOD89" s="53">
        <f t="shared" si="175"/>
        <v>0</v>
      </c>
      <c r="GOE89" s="53">
        <f t="shared" si="175"/>
        <v>0</v>
      </c>
      <c r="GOF89" s="53">
        <f t="shared" si="175"/>
        <v>0</v>
      </c>
      <c r="GOG89" s="53">
        <f t="shared" si="175"/>
        <v>0</v>
      </c>
      <c r="GOH89" s="53">
        <f t="shared" si="175"/>
        <v>0</v>
      </c>
      <c r="GOI89" s="53">
        <f t="shared" si="175"/>
        <v>0</v>
      </c>
      <c r="GOJ89" s="53">
        <f t="shared" si="175"/>
        <v>0</v>
      </c>
      <c r="GOK89" s="53">
        <f t="shared" si="175"/>
        <v>0</v>
      </c>
      <c r="GOL89" s="53">
        <f t="shared" si="175"/>
        <v>0</v>
      </c>
      <c r="GOM89" s="53">
        <f t="shared" si="175"/>
        <v>0</v>
      </c>
      <c r="GON89" s="53">
        <f t="shared" si="175"/>
        <v>0</v>
      </c>
      <c r="GOO89" s="53">
        <f t="shared" si="175"/>
        <v>0</v>
      </c>
      <c r="GOP89" s="53">
        <f t="shared" si="175"/>
        <v>0</v>
      </c>
      <c r="GOQ89" s="53">
        <f t="shared" si="175"/>
        <v>0</v>
      </c>
      <c r="GOR89" s="53">
        <f t="shared" si="175"/>
        <v>0</v>
      </c>
      <c r="GOS89" s="53">
        <f t="shared" si="175"/>
        <v>0</v>
      </c>
      <c r="GOT89" s="53">
        <f t="shared" si="175"/>
        <v>0</v>
      </c>
      <c r="GOU89" s="53">
        <f t="shared" si="175"/>
        <v>0</v>
      </c>
      <c r="GOV89" s="53">
        <f t="shared" si="175"/>
        <v>0</v>
      </c>
      <c r="GOW89" s="53">
        <f t="shared" si="175"/>
        <v>0</v>
      </c>
      <c r="GOX89" s="53">
        <f t="shared" si="175"/>
        <v>0</v>
      </c>
      <c r="GOY89" s="53">
        <f t="shared" si="175"/>
        <v>0</v>
      </c>
      <c r="GOZ89" s="53">
        <f t="shared" si="175"/>
        <v>0</v>
      </c>
      <c r="GPA89" s="53">
        <f t="shared" si="175"/>
        <v>0</v>
      </c>
      <c r="GPB89" s="53">
        <f t="shared" si="175"/>
        <v>0</v>
      </c>
      <c r="GPC89" s="53">
        <f t="shared" ref="GPC89:GRN92" si="176">GPC79</f>
        <v>0</v>
      </c>
      <c r="GPD89" s="53">
        <f t="shared" si="176"/>
        <v>0</v>
      </c>
      <c r="GPE89" s="53">
        <f t="shared" si="176"/>
        <v>0</v>
      </c>
      <c r="GPF89" s="53">
        <f t="shared" si="176"/>
        <v>0</v>
      </c>
      <c r="GPG89" s="53">
        <f t="shared" si="176"/>
        <v>0</v>
      </c>
      <c r="GPH89" s="53">
        <f t="shared" si="176"/>
        <v>0</v>
      </c>
      <c r="GPI89" s="53">
        <f t="shared" si="176"/>
        <v>0</v>
      </c>
      <c r="GPJ89" s="53">
        <f t="shared" si="176"/>
        <v>0</v>
      </c>
      <c r="GPK89" s="53">
        <f t="shared" si="176"/>
        <v>0</v>
      </c>
      <c r="GPL89" s="53">
        <f t="shared" si="176"/>
        <v>0</v>
      </c>
      <c r="GPM89" s="53">
        <f t="shared" si="176"/>
        <v>0</v>
      </c>
      <c r="GPN89" s="53">
        <f t="shared" si="176"/>
        <v>0</v>
      </c>
      <c r="GPO89" s="53">
        <f t="shared" si="176"/>
        <v>0</v>
      </c>
      <c r="GPP89" s="53">
        <f t="shared" si="176"/>
        <v>0</v>
      </c>
      <c r="GPQ89" s="53">
        <f t="shared" si="176"/>
        <v>0</v>
      </c>
      <c r="GPR89" s="53">
        <f t="shared" si="176"/>
        <v>0</v>
      </c>
      <c r="GPS89" s="53">
        <f t="shared" si="176"/>
        <v>0</v>
      </c>
      <c r="GPT89" s="53">
        <f t="shared" si="176"/>
        <v>0</v>
      </c>
      <c r="GPU89" s="53">
        <f t="shared" si="176"/>
        <v>0</v>
      </c>
      <c r="GPV89" s="53">
        <f t="shared" si="176"/>
        <v>0</v>
      </c>
      <c r="GPW89" s="53">
        <f t="shared" si="176"/>
        <v>0</v>
      </c>
      <c r="GPX89" s="53">
        <f t="shared" si="176"/>
        <v>0</v>
      </c>
      <c r="GPY89" s="53">
        <f t="shared" si="176"/>
        <v>0</v>
      </c>
      <c r="GPZ89" s="53">
        <f t="shared" si="176"/>
        <v>0</v>
      </c>
      <c r="GQA89" s="53">
        <f t="shared" si="176"/>
        <v>0</v>
      </c>
      <c r="GQB89" s="53">
        <f t="shared" si="176"/>
        <v>0</v>
      </c>
      <c r="GQC89" s="53">
        <f t="shared" si="176"/>
        <v>0</v>
      </c>
      <c r="GQD89" s="53">
        <f t="shared" si="176"/>
        <v>0</v>
      </c>
      <c r="GQE89" s="53">
        <f t="shared" si="176"/>
        <v>0</v>
      </c>
      <c r="GQF89" s="53">
        <f t="shared" si="176"/>
        <v>0</v>
      </c>
      <c r="GQG89" s="53">
        <f t="shared" si="176"/>
        <v>0</v>
      </c>
      <c r="GQH89" s="53">
        <f t="shared" si="176"/>
        <v>0</v>
      </c>
      <c r="GQI89" s="53">
        <f t="shared" si="176"/>
        <v>0</v>
      </c>
      <c r="GQJ89" s="53">
        <f t="shared" si="176"/>
        <v>0</v>
      </c>
      <c r="GQK89" s="53">
        <f t="shared" si="176"/>
        <v>0</v>
      </c>
      <c r="GQL89" s="53">
        <f t="shared" si="176"/>
        <v>0</v>
      </c>
      <c r="GQM89" s="53">
        <f t="shared" si="176"/>
        <v>0</v>
      </c>
      <c r="GQN89" s="53">
        <f t="shared" si="176"/>
        <v>0</v>
      </c>
      <c r="GQO89" s="53">
        <f t="shared" si="176"/>
        <v>0</v>
      </c>
      <c r="GQP89" s="53">
        <f t="shared" si="176"/>
        <v>0</v>
      </c>
      <c r="GQQ89" s="53">
        <f t="shared" si="176"/>
        <v>0</v>
      </c>
      <c r="GQR89" s="53">
        <f t="shared" si="176"/>
        <v>0</v>
      </c>
      <c r="GQS89" s="53">
        <f t="shared" si="176"/>
        <v>0</v>
      </c>
      <c r="GQT89" s="53">
        <f t="shared" si="176"/>
        <v>0</v>
      </c>
      <c r="GQU89" s="53">
        <f t="shared" si="176"/>
        <v>0</v>
      </c>
      <c r="GQV89" s="53">
        <f t="shared" si="176"/>
        <v>0</v>
      </c>
      <c r="GQW89" s="53">
        <f t="shared" si="176"/>
        <v>0</v>
      </c>
      <c r="GQX89" s="53">
        <f t="shared" si="176"/>
        <v>0</v>
      </c>
      <c r="GQY89" s="53">
        <f t="shared" si="176"/>
        <v>0</v>
      </c>
      <c r="GQZ89" s="53">
        <f t="shared" si="176"/>
        <v>0</v>
      </c>
      <c r="GRA89" s="53">
        <f t="shared" si="176"/>
        <v>0</v>
      </c>
      <c r="GRB89" s="53">
        <f t="shared" si="176"/>
        <v>0</v>
      </c>
      <c r="GRC89" s="53">
        <f t="shared" si="176"/>
        <v>0</v>
      </c>
      <c r="GRD89" s="53">
        <f t="shared" si="176"/>
        <v>0</v>
      </c>
      <c r="GRE89" s="53">
        <f t="shared" si="176"/>
        <v>0</v>
      </c>
      <c r="GRF89" s="53">
        <f t="shared" si="176"/>
        <v>0</v>
      </c>
      <c r="GRG89" s="53">
        <f t="shared" si="176"/>
        <v>0</v>
      </c>
      <c r="GRH89" s="53">
        <f t="shared" si="176"/>
        <v>0</v>
      </c>
      <c r="GRI89" s="53">
        <f t="shared" si="176"/>
        <v>0</v>
      </c>
      <c r="GRJ89" s="53">
        <f t="shared" si="176"/>
        <v>0</v>
      </c>
      <c r="GRK89" s="53">
        <f t="shared" si="176"/>
        <v>0</v>
      </c>
      <c r="GRL89" s="53">
        <f t="shared" si="176"/>
        <v>0</v>
      </c>
      <c r="GRM89" s="53">
        <f t="shared" si="176"/>
        <v>0</v>
      </c>
      <c r="GRN89" s="53">
        <f t="shared" si="176"/>
        <v>0</v>
      </c>
      <c r="GRO89" s="53">
        <f t="shared" ref="GRO89:GTZ96" si="177">GRO79</f>
        <v>0</v>
      </c>
      <c r="GRP89" s="53">
        <f t="shared" si="177"/>
        <v>0</v>
      </c>
      <c r="GRQ89" s="53">
        <f t="shared" si="177"/>
        <v>0</v>
      </c>
      <c r="GRR89" s="53">
        <f t="shared" si="177"/>
        <v>0</v>
      </c>
      <c r="GRS89" s="53">
        <f t="shared" si="177"/>
        <v>0</v>
      </c>
      <c r="GRT89" s="53">
        <f t="shared" si="177"/>
        <v>0</v>
      </c>
      <c r="GRU89" s="53">
        <f t="shared" si="177"/>
        <v>0</v>
      </c>
      <c r="GRV89" s="53">
        <f t="shared" si="177"/>
        <v>0</v>
      </c>
      <c r="GRW89" s="53">
        <f t="shared" si="177"/>
        <v>0</v>
      </c>
      <c r="GRX89" s="53">
        <f t="shared" si="177"/>
        <v>0</v>
      </c>
      <c r="GRY89" s="53">
        <f t="shared" si="177"/>
        <v>0</v>
      </c>
      <c r="GRZ89" s="53">
        <f t="shared" si="177"/>
        <v>0</v>
      </c>
      <c r="GSA89" s="53">
        <f t="shared" si="177"/>
        <v>0</v>
      </c>
      <c r="GSB89" s="53">
        <f t="shared" si="177"/>
        <v>0</v>
      </c>
      <c r="GSC89" s="53">
        <f t="shared" si="177"/>
        <v>0</v>
      </c>
      <c r="GSD89" s="53">
        <f t="shared" si="177"/>
        <v>0</v>
      </c>
      <c r="GSE89" s="53">
        <f t="shared" si="177"/>
        <v>0</v>
      </c>
      <c r="GSF89" s="53">
        <f t="shared" si="177"/>
        <v>0</v>
      </c>
      <c r="GSG89" s="53">
        <f t="shared" si="177"/>
        <v>0</v>
      </c>
      <c r="GSH89" s="53">
        <f t="shared" si="177"/>
        <v>0</v>
      </c>
      <c r="GSI89" s="53">
        <f t="shared" si="177"/>
        <v>0</v>
      </c>
      <c r="GSJ89" s="53">
        <f t="shared" si="177"/>
        <v>0</v>
      </c>
      <c r="GSK89" s="53">
        <f t="shared" si="177"/>
        <v>0</v>
      </c>
      <c r="GSL89" s="53">
        <f t="shared" si="177"/>
        <v>0</v>
      </c>
      <c r="GSM89" s="53">
        <f t="shared" si="177"/>
        <v>0</v>
      </c>
      <c r="GSN89" s="53">
        <f t="shared" si="177"/>
        <v>0</v>
      </c>
      <c r="GSO89" s="53">
        <f t="shared" si="177"/>
        <v>0</v>
      </c>
      <c r="GSP89" s="53">
        <f t="shared" si="177"/>
        <v>0</v>
      </c>
      <c r="GSQ89" s="53">
        <f t="shared" si="177"/>
        <v>0</v>
      </c>
      <c r="GSR89" s="53">
        <f t="shared" si="177"/>
        <v>0</v>
      </c>
      <c r="GSS89" s="53">
        <f t="shared" si="177"/>
        <v>0</v>
      </c>
      <c r="GST89" s="53">
        <f t="shared" si="177"/>
        <v>0</v>
      </c>
      <c r="GSU89" s="53">
        <f t="shared" si="177"/>
        <v>0</v>
      </c>
      <c r="GSV89" s="53">
        <f t="shared" si="177"/>
        <v>0</v>
      </c>
      <c r="GSW89" s="53">
        <f t="shared" si="177"/>
        <v>0</v>
      </c>
      <c r="GSX89" s="53">
        <f t="shared" si="177"/>
        <v>0</v>
      </c>
      <c r="GSY89" s="53">
        <f t="shared" si="177"/>
        <v>0</v>
      </c>
      <c r="GSZ89" s="53">
        <f t="shared" si="177"/>
        <v>0</v>
      </c>
      <c r="GTA89" s="53">
        <f t="shared" si="177"/>
        <v>0</v>
      </c>
      <c r="GTB89" s="53">
        <f t="shared" si="177"/>
        <v>0</v>
      </c>
      <c r="GTC89" s="53">
        <f t="shared" si="177"/>
        <v>0</v>
      </c>
      <c r="GTD89" s="53">
        <f t="shared" si="177"/>
        <v>0</v>
      </c>
      <c r="GTE89" s="53">
        <f t="shared" si="177"/>
        <v>0</v>
      </c>
      <c r="GTF89" s="53">
        <f t="shared" si="177"/>
        <v>0</v>
      </c>
      <c r="GTG89" s="53">
        <f t="shared" si="177"/>
        <v>0</v>
      </c>
      <c r="GTH89" s="53">
        <f t="shared" si="177"/>
        <v>0</v>
      </c>
      <c r="GTI89" s="53">
        <f t="shared" si="177"/>
        <v>0</v>
      </c>
      <c r="GTJ89" s="53">
        <f t="shared" si="177"/>
        <v>0</v>
      </c>
      <c r="GTK89" s="53">
        <f t="shared" si="177"/>
        <v>0</v>
      </c>
      <c r="GTL89" s="53">
        <f t="shared" si="177"/>
        <v>0</v>
      </c>
      <c r="GTM89" s="53">
        <f t="shared" si="177"/>
        <v>0</v>
      </c>
      <c r="GTN89" s="53">
        <f t="shared" si="177"/>
        <v>0</v>
      </c>
      <c r="GTO89" s="53">
        <f t="shared" si="177"/>
        <v>0</v>
      </c>
      <c r="GTP89" s="53">
        <f t="shared" si="177"/>
        <v>0</v>
      </c>
      <c r="GTQ89" s="53">
        <f t="shared" si="177"/>
        <v>0</v>
      </c>
      <c r="GTR89" s="53">
        <f t="shared" si="177"/>
        <v>0</v>
      </c>
      <c r="GTS89" s="53">
        <f t="shared" si="177"/>
        <v>0</v>
      </c>
      <c r="GTT89" s="53">
        <f t="shared" si="177"/>
        <v>0</v>
      </c>
      <c r="GTU89" s="53">
        <f t="shared" si="177"/>
        <v>0</v>
      </c>
      <c r="GTV89" s="53">
        <f t="shared" si="177"/>
        <v>0</v>
      </c>
      <c r="GTW89" s="53">
        <f t="shared" si="177"/>
        <v>0</v>
      </c>
      <c r="GTX89" s="53">
        <f t="shared" si="177"/>
        <v>0</v>
      </c>
      <c r="GTY89" s="53">
        <f t="shared" si="177"/>
        <v>0</v>
      </c>
      <c r="GTZ89" s="53">
        <f t="shared" si="177"/>
        <v>0</v>
      </c>
      <c r="GUA89" s="53">
        <f t="shared" ref="GUA89:GWL92" si="178">GUA79</f>
        <v>0</v>
      </c>
      <c r="GUB89" s="53">
        <f t="shared" si="178"/>
        <v>0</v>
      </c>
      <c r="GUC89" s="53">
        <f t="shared" si="178"/>
        <v>0</v>
      </c>
      <c r="GUD89" s="53">
        <f t="shared" si="178"/>
        <v>0</v>
      </c>
      <c r="GUE89" s="53">
        <f t="shared" si="178"/>
        <v>0</v>
      </c>
      <c r="GUF89" s="53">
        <f t="shared" si="178"/>
        <v>0</v>
      </c>
      <c r="GUG89" s="53">
        <f t="shared" si="178"/>
        <v>0</v>
      </c>
      <c r="GUH89" s="53">
        <f t="shared" si="178"/>
        <v>0</v>
      </c>
      <c r="GUI89" s="53">
        <f t="shared" si="178"/>
        <v>0</v>
      </c>
      <c r="GUJ89" s="53">
        <f t="shared" si="178"/>
        <v>0</v>
      </c>
      <c r="GUK89" s="53">
        <f t="shared" si="178"/>
        <v>0</v>
      </c>
      <c r="GUL89" s="53">
        <f t="shared" si="178"/>
        <v>0</v>
      </c>
      <c r="GUM89" s="53">
        <f t="shared" si="178"/>
        <v>0</v>
      </c>
      <c r="GUN89" s="53">
        <f t="shared" si="178"/>
        <v>0</v>
      </c>
      <c r="GUO89" s="53">
        <f t="shared" si="178"/>
        <v>0</v>
      </c>
      <c r="GUP89" s="53">
        <f t="shared" si="178"/>
        <v>0</v>
      </c>
      <c r="GUQ89" s="53">
        <f t="shared" si="178"/>
        <v>0</v>
      </c>
      <c r="GUR89" s="53">
        <f t="shared" si="178"/>
        <v>0</v>
      </c>
      <c r="GUS89" s="53">
        <f t="shared" si="178"/>
        <v>0</v>
      </c>
      <c r="GUT89" s="53">
        <f t="shared" si="178"/>
        <v>0</v>
      </c>
      <c r="GUU89" s="53">
        <f t="shared" si="178"/>
        <v>0</v>
      </c>
      <c r="GUV89" s="53">
        <f t="shared" si="178"/>
        <v>0</v>
      </c>
      <c r="GUW89" s="53">
        <f t="shared" si="178"/>
        <v>0</v>
      </c>
      <c r="GUX89" s="53">
        <f t="shared" si="178"/>
        <v>0</v>
      </c>
      <c r="GUY89" s="53">
        <f t="shared" si="178"/>
        <v>0</v>
      </c>
      <c r="GUZ89" s="53">
        <f t="shared" si="178"/>
        <v>0</v>
      </c>
      <c r="GVA89" s="53">
        <f t="shared" si="178"/>
        <v>0</v>
      </c>
      <c r="GVB89" s="53">
        <f t="shared" si="178"/>
        <v>0</v>
      </c>
      <c r="GVC89" s="53">
        <f t="shared" si="178"/>
        <v>0</v>
      </c>
      <c r="GVD89" s="53">
        <f t="shared" si="178"/>
        <v>0</v>
      </c>
      <c r="GVE89" s="53">
        <f t="shared" si="178"/>
        <v>0</v>
      </c>
      <c r="GVF89" s="53">
        <f t="shared" si="178"/>
        <v>0</v>
      </c>
      <c r="GVG89" s="53">
        <f t="shared" si="178"/>
        <v>0</v>
      </c>
      <c r="GVH89" s="53">
        <f t="shared" si="178"/>
        <v>0</v>
      </c>
      <c r="GVI89" s="53">
        <f t="shared" si="178"/>
        <v>0</v>
      </c>
      <c r="GVJ89" s="53">
        <f t="shared" si="178"/>
        <v>0</v>
      </c>
      <c r="GVK89" s="53">
        <f t="shared" si="178"/>
        <v>0</v>
      </c>
      <c r="GVL89" s="53">
        <f t="shared" si="178"/>
        <v>0</v>
      </c>
      <c r="GVM89" s="53">
        <f t="shared" si="178"/>
        <v>0</v>
      </c>
      <c r="GVN89" s="53">
        <f t="shared" si="178"/>
        <v>0</v>
      </c>
      <c r="GVO89" s="53">
        <f t="shared" si="178"/>
        <v>0</v>
      </c>
      <c r="GVP89" s="53">
        <f t="shared" si="178"/>
        <v>0</v>
      </c>
      <c r="GVQ89" s="53">
        <f t="shared" si="178"/>
        <v>0</v>
      </c>
      <c r="GVR89" s="53">
        <f t="shared" si="178"/>
        <v>0</v>
      </c>
      <c r="GVS89" s="53">
        <f t="shared" si="178"/>
        <v>0</v>
      </c>
      <c r="GVT89" s="53">
        <f t="shared" si="178"/>
        <v>0</v>
      </c>
      <c r="GVU89" s="53">
        <f t="shared" si="178"/>
        <v>0</v>
      </c>
      <c r="GVV89" s="53">
        <f t="shared" si="178"/>
        <v>0</v>
      </c>
      <c r="GVW89" s="53">
        <f t="shared" si="178"/>
        <v>0</v>
      </c>
      <c r="GVX89" s="53">
        <f t="shared" si="178"/>
        <v>0</v>
      </c>
      <c r="GVY89" s="53">
        <f t="shared" si="178"/>
        <v>0</v>
      </c>
      <c r="GVZ89" s="53">
        <f t="shared" si="178"/>
        <v>0</v>
      </c>
      <c r="GWA89" s="53">
        <f t="shared" si="178"/>
        <v>0</v>
      </c>
      <c r="GWB89" s="53">
        <f t="shared" si="178"/>
        <v>0</v>
      </c>
      <c r="GWC89" s="53">
        <f t="shared" si="178"/>
        <v>0</v>
      </c>
      <c r="GWD89" s="53">
        <f t="shared" si="178"/>
        <v>0</v>
      </c>
      <c r="GWE89" s="53">
        <f t="shared" si="178"/>
        <v>0</v>
      </c>
      <c r="GWF89" s="53">
        <f t="shared" si="178"/>
        <v>0</v>
      </c>
      <c r="GWG89" s="53">
        <f t="shared" si="178"/>
        <v>0</v>
      </c>
      <c r="GWH89" s="53">
        <f t="shared" si="178"/>
        <v>0</v>
      </c>
      <c r="GWI89" s="53">
        <f t="shared" si="178"/>
        <v>0</v>
      </c>
      <c r="GWJ89" s="53">
        <f t="shared" si="178"/>
        <v>0</v>
      </c>
      <c r="GWK89" s="53">
        <f t="shared" si="178"/>
        <v>0</v>
      </c>
      <c r="GWL89" s="53">
        <f t="shared" si="178"/>
        <v>0</v>
      </c>
      <c r="GWM89" s="53">
        <f t="shared" ref="GWM89:GYX96" si="179">GWM79</f>
        <v>0</v>
      </c>
      <c r="GWN89" s="53">
        <f t="shared" si="179"/>
        <v>0</v>
      </c>
      <c r="GWO89" s="53">
        <f t="shared" si="179"/>
        <v>0</v>
      </c>
      <c r="GWP89" s="53">
        <f t="shared" si="179"/>
        <v>0</v>
      </c>
      <c r="GWQ89" s="53">
        <f t="shared" si="179"/>
        <v>0</v>
      </c>
      <c r="GWR89" s="53">
        <f t="shared" si="179"/>
        <v>0</v>
      </c>
      <c r="GWS89" s="53">
        <f t="shared" si="179"/>
        <v>0</v>
      </c>
      <c r="GWT89" s="53">
        <f t="shared" si="179"/>
        <v>0</v>
      </c>
      <c r="GWU89" s="53">
        <f t="shared" si="179"/>
        <v>0</v>
      </c>
      <c r="GWV89" s="53">
        <f t="shared" si="179"/>
        <v>0</v>
      </c>
      <c r="GWW89" s="53">
        <f t="shared" si="179"/>
        <v>0</v>
      </c>
      <c r="GWX89" s="53">
        <f t="shared" si="179"/>
        <v>0</v>
      </c>
      <c r="GWY89" s="53">
        <f t="shared" si="179"/>
        <v>0</v>
      </c>
      <c r="GWZ89" s="53">
        <f t="shared" si="179"/>
        <v>0</v>
      </c>
      <c r="GXA89" s="53">
        <f t="shared" si="179"/>
        <v>0</v>
      </c>
      <c r="GXB89" s="53">
        <f t="shared" si="179"/>
        <v>0</v>
      </c>
      <c r="GXC89" s="53">
        <f t="shared" si="179"/>
        <v>0</v>
      </c>
      <c r="GXD89" s="53">
        <f t="shared" si="179"/>
        <v>0</v>
      </c>
      <c r="GXE89" s="53">
        <f t="shared" si="179"/>
        <v>0</v>
      </c>
      <c r="GXF89" s="53">
        <f t="shared" si="179"/>
        <v>0</v>
      </c>
      <c r="GXG89" s="53">
        <f t="shared" si="179"/>
        <v>0</v>
      </c>
      <c r="GXH89" s="53">
        <f t="shared" si="179"/>
        <v>0</v>
      </c>
      <c r="GXI89" s="53">
        <f t="shared" si="179"/>
        <v>0</v>
      </c>
      <c r="GXJ89" s="53">
        <f t="shared" si="179"/>
        <v>0</v>
      </c>
      <c r="GXK89" s="53">
        <f t="shared" si="179"/>
        <v>0</v>
      </c>
      <c r="GXL89" s="53">
        <f t="shared" si="179"/>
        <v>0</v>
      </c>
      <c r="GXM89" s="53">
        <f t="shared" si="179"/>
        <v>0</v>
      </c>
      <c r="GXN89" s="53">
        <f t="shared" si="179"/>
        <v>0</v>
      </c>
      <c r="GXO89" s="53">
        <f t="shared" si="179"/>
        <v>0</v>
      </c>
      <c r="GXP89" s="53">
        <f t="shared" si="179"/>
        <v>0</v>
      </c>
      <c r="GXQ89" s="53">
        <f t="shared" si="179"/>
        <v>0</v>
      </c>
      <c r="GXR89" s="53">
        <f t="shared" si="179"/>
        <v>0</v>
      </c>
      <c r="GXS89" s="53">
        <f t="shared" si="179"/>
        <v>0</v>
      </c>
      <c r="GXT89" s="53">
        <f t="shared" si="179"/>
        <v>0</v>
      </c>
      <c r="GXU89" s="53">
        <f t="shared" si="179"/>
        <v>0</v>
      </c>
      <c r="GXV89" s="53">
        <f t="shared" si="179"/>
        <v>0</v>
      </c>
      <c r="GXW89" s="53">
        <f t="shared" si="179"/>
        <v>0</v>
      </c>
      <c r="GXX89" s="53">
        <f t="shared" si="179"/>
        <v>0</v>
      </c>
      <c r="GXY89" s="53">
        <f t="shared" si="179"/>
        <v>0</v>
      </c>
      <c r="GXZ89" s="53">
        <f t="shared" si="179"/>
        <v>0</v>
      </c>
      <c r="GYA89" s="53">
        <f t="shared" si="179"/>
        <v>0</v>
      </c>
      <c r="GYB89" s="53">
        <f t="shared" si="179"/>
        <v>0</v>
      </c>
      <c r="GYC89" s="53">
        <f t="shared" si="179"/>
        <v>0</v>
      </c>
      <c r="GYD89" s="53">
        <f t="shared" si="179"/>
        <v>0</v>
      </c>
      <c r="GYE89" s="53">
        <f t="shared" si="179"/>
        <v>0</v>
      </c>
      <c r="GYF89" s="53">
        <f t="shared" si="179"/>
        <v>0</v>
      </c>
      <c r="GYG89" s="53">
        <f t="shared" si="179"/>
        <v>0</v>
      </c>
      <c r="GYH89" s="53">
        <f t="shared" si="179"/>
        <v>0</v>
      </c>
      <c r="GYI89" s="53">
        <f t="shared" si="179"/>
        <v>0</v>
      </c>
      <c r="GYJ89" s="53">
        <f t="shared" si="179"/>
        <v>0</v>
      </c>
      <c r="GYK89" s="53">
        <f t="shared" si="179"/>
        <v>0</v>
      </c>
      <c r="GYL89" s="53">
        <f t="shared" si="179"/>
        <v>0</v>
      </c>
      <c r="GYM89" s="53">
        <f t="shared" si="179"/>
        <v>0</v>
      </c>
      <c r="GYN89" s="53">
        <f t="shared" si="179"/>
        <v>0</v>
      </c>
      <c r="GYO89" s="53">
        <f t="shared" si="179"/>
        <v>0</v>
      </c>
      <c r="GYP89" s="53">
        <f t="shared" si="179"/>
        <v>0</v>
      </c>
      <c r="GYQ89" s="53">
        <f t="shared" si="179"/>
        <v>0</v>
      </c>
      <c r="GYR89" s="53">
        <f t="shared" si="179"/>
        <v>0</v>
      </c>
      <c r="GYS89" s="53">
        <f t="shared" si="179"/>
        <v>0</v>
      </c>
      <c r="GYT89" s="53">
        <f t="shared" si="179"/>
        <v>0</v>
      </c>
      <c r="GYU89" s="53">
        <f t="shared" si="179"/>
        <v>0</v>
      </c>
      <c r="GYV89" s="53">
        <f t="shared" si="179"/>
        <v>0</v>
      </c>
      <c r="GYW89" s="53">
        <f t="shared" si="179"/>
        <v>0</v>
      </c>
      <c r="GYX89" s="53">
        <f t="shared" si="179"/>
        <v>0</v>
      </c>
      <c r="GYY89" s="53">
        <f t="shared" ref="GYY89:HBJ92" si="180">GYY79</f>
        <v>0</v>
      </c>
      <c r="GYZ89" s="53">
        <f t="shared" si="180"/>
        <v>0</v>
      </c>
      <c r="GZA89" s="53">
        <f t="shared" si="180"/>
        <v>0</v>
      </c>
      <c r="GZB89" s="53">
        <f t="shared" si="180"/>
        <v>0</v>
      </c>
      <c r="GZC89" s="53">
        <f t="shared" si="180"/>
        <v>0</v>
      </c>
      <c r="GZD89" s="53">
        <f t="shared" si="180"/>
        <v>0</v>
      </c>
      <c r="GZE89" s="53">
        <f t="shared" si="180"/>
        <v>0</v>
      </c>
      <c r="GZF89" s="53">
        <f t="shared" si="180"/>
        <v>0</v>
      </c>
      <c r="GZG89" s="53">
        <f t="shared" si="180"/>
        <v>0</v>
      </c>
      <c r="GZH89" s="53">
        <f t="shared" si="180"/>
        <v>0</v>
      </c>
      <c r="GZI89" s="53">
        <f t="shared" si="180"/>
        <v>0</v>
      </c>
      <c r="GZJ89" s="53">
        <f t="shared" si="180"/>
        <v>0</v>
      </c>
      <c r="GZK89" s="53">
        <f t="shared" si="180"/>
        <v>0</v>
      </c>
      <c r="GZL89" s="53">
        <f t="shared" si="180"/>
        <v>0</v>
      </c>
      <c r="GZM89" s="53">
        <f t="shared" si="180"/>
        <v>0</v>
      </c>
      <c r="GZN89" s="53">
        <f t="shared" si="180"/>
        <v>0</v>
      </c>
      <c r="GZO89" s="53">
        <f t="shared" si="180"/>
        <v>0</v>
      </c>
      <c r="GZP89" s="53">
        <f t="shared" si="180"/>
        <v>0</v>
      </c>
      <c r="GZQ89" s="53">
        <f t="shared" si="180"/>
        <v>0</v>
      </c>
      <c r="GZR89" s="53">
        <f t="shared" si="180"/>
        <v>0</v>
      </c>
      <c r="GZS89" s="53">
        <f t="shared" si="180"/>
        <v>0</v>
      </c>
      <c r="GZT89" s="53">
        <f t="shared" si="180"/>
        <v>0</v>
      </c>
      <c r="GZU89" s="53">
        <f t="shared" si="180"/>
        <v>0</v>
      </c>
      <c r="GZV89" s="53">
        <f t="shared" si="180"/>
        <v>0</v>
      </c>
      <c r="GZW89" s="53">
        <f t="shared" si="180"/>
        <v>0</v>
      </c>
      <c r="GZX89" s="53">
        <f t="shared" si="180"/>
        <v>0</v>
      </c>
      <c r="GZY89" s="53">
        <f t="shared" si="180"/>
        <v>0</v>
      </c>
      <c r="GZZ89" s="53">
        <f t="shared" si="180"/>
        <v>0</v>
      </c>
      <c r="HAA89" s="53">
        <f t="shared" si="180"/>
        <v>0</v>
      </c>
      <c r="HAB89" s="53">
        <f t="shared" si="180"/>
        <v>0</v>
      </c>
      <c r="HAC89" s="53">
        <f t="shared" si="180"/>
        <v>0</v>
      </c>
      <c r="HAD89" s="53">
        <f t="shared" si="180"/>
        <v>0</v>
      </c>
      <c r="HAE89" s="53">
        <f t="shared" si="180"/>
        <v>0</v>
      </c>
      <c r="HAF89" s="53">
        <f t="shared" si="180"/>
        <v>0</v>
      </c>
      <c r="HAG89" s="53">
        <f t="shared" si="180"/>
        <v>0</v>
      </c>
      <c r="HAH89" s="53">
        <f t="shared" si="180"/>
        <v>0</v>
      </c>
      <c r="HAI89" s="53">
        <f t="shared" si="180"/>
        <v>0</v>
      </c>
      <c r="HAJ89" s="53">
        <f t="shared" si="180"/>
        <v>0</v>
      </c>
      <c r="HAK89" s="53">
        <f t="shared" si="180"/>
        <v>0</v>
      </c>
      <c r="HAL89" s="53">
        <f t="shared" si="180"/>
        <v>0</v>
      </c>
      <c r="HAM89" s="53">
        <f t="shared" si="180"/>
        <v>0</v>
      </c>
      <c r="HAN89" s="53">
        <f t="shared" si="180"/>
        <v>0</v>
      </c>
      <c r="HAO89" s="53">
        <f t="shared" si="180"/>
        <v>0</v>
      </c>
      <c r="HAP89" s="53">
        <f t="shared" si="180"/>
        <v>0</v>
      </c>
      <c r="HAQ89" s="53">
        <f t="shared" si="180"/>
        <v>0</v>
      </c>
      <c r="HAR89" s="53">
        <f t="shared" si="180"/>
        <v>0</v>
      </c>
      <c r="HAS89" s="53">
        <f t="shared" si="180"/>
        <v>0</v>
      </c>
      <c r="HAT89" s="53">
        <f t="shared" si="180"/>
        <v>0</v>
      </c>
      <c r="HAU89" s="53">
        <f t="shared" si="180"/>
        <v>0</v>
      </c>
      <c r="HAV89" s="53">
        <f t="shared" si="180"/>
        <v>0</v>
      </c>
      <c r="HAW89" s="53">
        <f t="shared" si="180"/>
        <v>0</v>
      </c>
      <c r="HAX89" s="53">
        <f t="shared" si="180"/>
        <v>0</v>
      </c>
      <c r="HAY89" s="53">
        <f t="shared" si="180"/>
        <v>0</v>
      </c>
      <c r="HAZ89" s="53">
        <f t="shared" si="180"/>
        <v>0</v>
      </c>
      <c r="HBA89" s="53">
        <f t="shared" si="180"/>
        <v>0</v>
      </c>
      <c r="HBB89" s="53">
        <f t="shared" si="180"/>
        <v>0</v>
      </c>
      <c r="HBC89" s="53">
        <f t="shared" si="180"/>
        <v>0</v>
      </c>
      <c r="HBD89" s="53">
        <f t="shared" si="180"/>
        <v>0</v>
      </c>
      <c r="HBE89" s="53">
        <f t="shared" si="180"/>
        <v>0</v>
      </c>
      <c r="HBF89" s="53">
        <f t="shared" si="180"/>
        <v>0</v>
      </c>
      <c r="HBG89" s="53">
        <f t="shared" si="180"/>
        <v>0</v>
      </c>
      <c r="HBH89" s="53">
        <f t="shared" si="180"/>
        <v>0</v>
      </c>
      <c r="HBI89" s="53">
        <f t="shared" si="180"/>
        <v>0</v>
      </c>
      <c r="HBJ89" s="53">
        <f t="shared" si="180"/>
        <v>0</v>
      </c>
      <c r="HBK89" s="53">
        <f t="shared" ref="HBK89:HDV96" si="181">HBK79</f>
        <v>0</v>
      </c>
      <c r="HBL89" s="53">
        <f t="shared" si="181"/>
        <v>0</v>
      </c>
      <c r="HBM89" s="53">
        <f t="shared" si="181"/>
        <v>0</v>
      </c>
      <c r="HBN89" s="53">
        <f t="shared" si="181"/>
        <v>0</v>
      </c>
      <c r="HBO89" s="53">
        <f t="shared" si="181"/>
        <v>0</v>
      </c>
      <c r="HBP89" s="53">
        <f t="shared" si="181"/>
        <v>0</v>
      </c>
      <c r="HBQ89" s="53">
        <f t="shared" si="181"/>
        <v>0</v>
      </c>
      <c r="HBR89" s="53">
        <f t="shared" si="181"/>
        <v>0</v>
      </c>
      <c r="HBS89" s="53">
        <f t="shared" si="181"/>
        <v>0</v>
      </c>
      <c r="HBT89" s="53">
        <f t="shared" si="181"/>
        <v>0</v>
      </c>
      <c r="HBU89" s="53">
        <f t="shared" si="181"/>
        <v>0</v>
      </c>
      <c r="HBV89" s="53">
        <f t="shared" si="181"/>
        <v>0</v>
      </c>
      <c r="HBW89" s="53">
        <f t="shared" si="181"/>
        <v>0</v>
      </c>
      <c r="HBX89" s="53">
        <f t="shared" si="181"/>
        <v>0</v>
      </c>
      <c r="HBY89" s="53">
        <f t="shared" si="181"/>
        <v>0</v>
      </c>
      <c r="HBZ89" s="53">
        <f t="shared" si="181"/>
        <v>0</v>
      </c>
      <c r="HCA89" s="53">
        <f t="shared" si="181"/>
        <v>0</v>
      </c>
      <c r="HCB89" s="53">
        <f t="shared" si="181"/>
        <v>0</v>
      </c>
      <c r="HCC89" s="53">
        <f t="shared" si="181"/>
        <v>0</v>
      </c>
      <c r="HCD89" s="53">
        <f t="shared" si="181"/>
        <v>0</v>
      </c>
      <c r="HCE89" s="53">
        <f t="shared" si="181"/>
        <v>0</v>
      </c>
      <c r="HCF89" s="53">
        <f t="shared" si="181"/>
        <v>0</v>
      </c>
      <c r="HCG89" s="53">
        <f t="shared" si="181"/>
        <v>0</v>
      </c>
      <c r="HCH89" s="53">
        <f t="shared" si="181"/>
        <v>0</v>
      </c>
      <c r="HCI89" s="53">
        <f t="shared" si="181"/>
        <v>0</v>
      </c>
      <c r="HCJ89" s="53">
        <f t="shared" si="181"/>
        <v>0</v>
      </c>
      <c r="HCK89" s="53">
        <f t="shared" si="181"/>
        <v>0</v>
      </c>
      <c r="HCL89" s="53">
        <f t="shared" si="181"/>
        <v>0</v>
      </c>
      <c r="HCM89" s="53">
        <f t="shared" si="181"/>
        <v>0</v>
      </c>
      <c r="HCN89" s="53">
        <f t="shared" si="181"/>
        <v>0</v>
      </c>
      <c r="HCO89" s="53">
        <f t="shared" si="181"/>
        <v>0</v>
      </c>
      <c r="HCP89" s="53">
        <f t="shared" si="181"/>
        <v>0</v>
      </c>
      <c r="HCQ89" s="53">
        <f t="shared" si="181"/>
        <v>0</v>
      </c>
      <c r="HCR89" s="53">
        <f t="shared" si="181"/>
        <v>0</v>
      </c>
      <c r="HCS89" s="53">
        <f t="shared" si="181"/>
        <v>0</v>
      </c>
      <c r="HCT89" s="53">
        <f t="shared" si="181"/>
        <v>0</v>
      </c>
      <c r="HCU89" s="53">
        <f t="shared" si="181"/>
        <v>0</v>
      </c>
      <c r="HCV89" s="53">
        <f t="shared" si="181"/>
        <v>0</v>
      </c>
      <c r="HCW89" s="53">
        <f t="shared" si="181"/>
        <v>0</v>
      </c>
      <c r="HCX89" s="53">
        <f t="shared" si="181"/>
        <v>0</v>
      </c>
      <c r="HCY89" s="53">
        <f t="shared" si="181"/>
        <v>0</v>
      </c>
      <c r="HCZ89" s="53">
        <f t="shared" si="181"/>
        <v>0</v>
      </c>
      <c r="HDA89" s="53">
        <f t="shared" si="181"/>
        <v>0</v>
      </c>
      <c r="HDB89" s="53">
        <f t="shared" si="181"/>
        <v>0</v>
      </c>
      <c r="HDC89" s="53">
        <f t="shared" si="181"/>
        <v>0</v>
      </c>
      <c r="HDD89" s="53">
        <f t="shared" si="181"/>
        <v>0</v>
      </c>
      <c r="HDE89" s="53">
        <f t="shared" si="181"/>
        <v>0</v>
      </c>
      <c r="HDF89" s="53">
        <f t="shared" si="181"/>
        <v>0</v>
      </c>
      <c r="HDG89" s="53">
        <f t="shared" si="181"/>
        <v>0</v>
      </c>
      <c r="HDH89" s="53">
        <f t="shared" si="181"/>
        <v>0</v>
      </c>
      <c r="HDI89" s="53">
        <f t="shared" si="181"/>
        <v>0</v>
      </c>
      <c r="HDJ89" s="53">
        <f t="shared" si="181"/>
        <v>0</v>
      </c>
      <c r="HDK89" s="53">
        <f t="shared" si="181"/>
        <v>0</v>
      </c>
      <c r="HDL89" s="53">
        <f t="shared" si="181"/>
        <v>0</v>
      </c>
      <c r="HDM89" s="53">
        <f t="shared" si="181"/>
        <v>0</v>
      </c>
      <c r="HDN89" s="53">
        <f t="shared" si="181"/>
        <v>0</v>
      </c>
      <c r="HDO89" s="53">
        <f t="shared" si="181"/>
        <v>0</v>
      </c>
      <c r="HDP89" s="53">
        <f t="shared" si="181"/>
        <v>0</v>
      </c>
      <c r="HDQ89" s="53">
        <f t="shared" si="181"/>
        <v>0</v>
      </c>
      <c r="HDR89" s="53">
        <f t="shared" si="181"/>
        <v>0</v>
      </c>
      <c r="HDS89" s="53">
        <f t="shared" si="181"/>
        <v>0</v>
      </c>
      <c r="HDT89" s="53">
        <f t="shared" si="181"/>
        <v>0</v>
      </c>
      <c r="HDU89" s="53">
        <f t="shared" si="181"/>
        <v>0</v>
      </c>
      <c r="HDV89" s="53">
        <f t="shared" si="181"/>
        <v>0</v>
      </c>
      <c r="HDW89" s="53">
        <f t="shared" ref="HDW89:HGH92" si="182">HDW79</f>
        <v>0</v>
      </c>
      <c r="HDX89" s="53">
        <f t="shared" si="182"/>
        <v>0</v>
      </c>
      <c r="HDY89" s="53">
        <f t="shared" si="182"/>
        <v>0</v>
      </c>
      <c r="HDZ89" s="53">
        <f t="shared" si="182"/>
        <v>0</v>
      </c>
      <c r="HEA89" s="53">
        <f t="shared" si="182"/>
        <v>0</v>
      </c>
      <c r="HEB89" s="53">
        <f t="shared" si="182"/>
        <v>0</v>
      </c>
      <c r="HEC89" s="53">
        <f t="shared" si="182"/>
        <v>0</v>
      </c>
      <c r="HED89" s="53">
        <f t="shared" si="182"/>
        <v>0</v>
      </c>
      <c r="HEE89" s="53">
        <f t="shared" si="182"/>
        <v>0</v>
      </c>
      <c r="HEF89" s="53">
        <f t="shared" si="182"/>
        <v>0</v>
      </c>
      <c r="HEG89" s="53">
        <f t="shared" si="182"/>
        <v>0</v>
      </c>
      <c r="HEH89" s="53">
        <f t="shared" si="182"/>
        <v>0</v>
      </c>
      <c r="HEI89" s="53">
        <f t="shared" si="182"/>
        <v>0</v>
      </c>
      <c r="HEJ89" s="53">
        <f t="shared" si="182"/>
        <v>0</v>
      </c>
      <c r="HEK89" s="53">
        <f t="shared" si="182"/>
        <v>0</v>
      </c>
      <c r="HEL89" s="53">
        <f t="shared" si="182"/>
        <v>0</v>
      </c>
      <c r="HEM89" s="53">
        <f t="shared" si="182"/>
        <v>0</v>
      </c>
      <c r="HEN89" s="53">
        <f t="shared" si="182"/>
        <v>0</v>
      </c>
      <c r="HEO89" s="53">
        <f t="shared" si="182"/>
        <v>0</v>
      </c>
      <c r="HEP89" s="53">
        <f t="shared" si="182"/>
        <v>0</v>
      </c>
      <c r="HEQ89" s="53">
        <f t="shared" si="182"/>
        <v>0</v>
      </c>
      <c r="HER89" s="53">
        <f t="shared" si="182"/>
        <v>0</v>
      </c>
      <c r="HES89" s="53">
        <f t="shared" si="182"/>
        <v>0</v>
      </c>
      <c r="HET89" s="53">
        <f t="shared" si="182"/>
        <v>0</v>
      </c>
      <c r="HEU89" s="53">
        <f t="shared" si="182"/>
        <v>0</v>
      </c>
      <c r="HEV89" s="53">
        <f t="shared" si="182"/>
        <v>0</v>
      </c>
      <c r="HEW89" s="53">
        <f t="shared" si="182"/>
        <v>0</v>
      </c>
      <c r="HEX89" s="53">
        <f t="shared" si="182"/>
        <v>0</v>
      </c>
      <c r="HEY89" s="53">
        <f t="shared" si="182"/>
        <v>0</v>
      </c>
      <c r="HEZ89" s="53">
        <f t="shared" si="182"/>
        <v>0</v>
      </c>
      <c r="HFA89" s="53">
        <f t="shared" si="182"/>
        <v>0</v>
      </c>
      <c r="HFB89" s="53">
        <f t="shared" si="182"/>
        <v>0</v>
      </c>
      <c r="HFC89" s="53">
        <f t="shared" si="182"/>
        <v>0</v>
      </c>
      <c r="HFD89" s="53">
        <f t="shared" si="182"/>
        <v>0</v>
      </c>
      <c r="HFE89" s="53">
        <f t="shared" si="182"/>
        <v>0</v>
      </c>
      <c r="HFF89" s="53">
        <f t="shared" si="182"/>
        <v>0</v>
      </c>
      <c r="HFG89" s="53">
        <f t="shared" si="182"/>
        <v>0</v>
      </c>
      <c r="HFH89" s="53">
        <f t="shared" si="182"/>
        <v>0</v>
      </c>
      <c r="HFI89" s="53">
        <f t="shared" si="182"/>
        <v>0</v>
      </c>
      <c r="HFJ89" s="53">
        <f t="shared" si="182"/>
        <v>0</v>
      </c>
      <c r="HFK89" s="53">
        <f t="shared" si="182"/>
        <v>0</v>
      </c>
      <c r="HFL89" s="53">
        <f t="shared" si="182"/>
        <v>0</v>
      </c>
      <c r="HFM89" s="53">
        <f t="shared" si="182"/>
        <v>0</v>
      </c>
      <c r="HFN89" s="53">
        <f t="shared" si="182"/>
        <v>0</v>
      </c>
      <c r="HFO89" s="53">
        <f t="shared" si="182"/>
        <v>0</v>
      </c>
      <c r="HFP89" s="53">
        <f t="shared" si="182"/>
        <v>0</v>
      </c>
      <c r="HFQ89" s="53">
        <f t="shared" si="182"/>
        <v>0</v>
      </c>
      <c r="HFR89" s="53">
        <f t="shared" si="182"/>
        <v>0</v>
      </c>
      <c r="HFS89" s="53">
        <f t="shared" si="182"/>
        <v>0</v>
      </c>
      <c r="HFT89" s="53">
        <f t="shared" si="182"/>
        <v>0</v>
      </c>
      <c r="HFU89" s="53">
        <f t="shared" si="182"/>
        <v>0</v>
      </c>
      <c r="HFV89" s="53">
        <f t="shared" si="182"/>
        <v>0</v>
      </c>
      <c r="HFW89" s="53">
        <f t="shared" si="182"/>
        <v>0</v>
      </c>
      <c r="HFX89" s="53">
        <f t="shared" si="182"/>
        <v>0</v>
      </c>
      <c r="HFY89" s="53">
        <f t="shared" si="182"/>
        <v>0</v>
      </c>
      <c r="HFZ89" s="53">
        <f t="shared" si="182"/>
        <v>0</v>
      </c>
      <c r="HGA89" s="53">
        <f t="shared" si="182"/>
        <v>0</v>
      </c>
      <c r="HGB89" s="53">
        <f t="shared" si="182"/>
        <v>0</v>
      </c>
      <c r="HGC89" s="53">
        <f t="shared" si="182"/>
        <v>0</v>
      </c>
      <c r="HGD89" s="53">
        <f t="shared" si="182"/>
        <v>0</v>
      </c>
      <c r="HGE89" s="53">
        <f t="shared" si="182"/>
        <v>0</v>
      </c>
      <c r="HGF89" s="53">
        <f t="shared" si="182"/>
        <v>0</v>
      </c>
      <c r="HGG89" s="53">
        <f t="shared" si="182"/>
        <v>0</v>
      </c>
      <c r="HGH89" s="53">
        <f t="shared" si="182"/>
        <v>0</v>
      </c>
      <c r="HGI89" s="53">
        <f t="shared" ref="HGI89:HIT96" si="183">HGI79</f>
        <v>0</v>
      </c>
      <c r="HGJ89" s="53">
        <f t="shared" si="183"/>
        <v>0</v>
      </c>
      <c r="HGK89" s="53">
        <f t="shared" si="183"/>
        <v>0</v>
      </c>
      <c r="HGL89" s="53">
        <f t="shared" si="183"/>
        <v>0</v>
      </c>
      <c r="HGM89" s="53">
        <f t="shared" si="183"/>
        <v>0</v>
      </c>
      <c r="HGN89" s="53">
        <f t="shared" si="183"/>
        <v>0</v>
      </c>
      <c r="HGO89" s="53">
        <f t="shared" si="183"/>
        <v>0</v>
      </c>
      <c r="HGP89" s="53">
        <f t="shared" si="183"/>
        <v>0</v>
      </c>
      <c r="HGQ89" s="53">
        <f t="shared" si="183"/>
        <v>0</v>
      </c>
      <c r="HGR89" s="53">
        <f t="shared" si="183"/>
        <v>0</v>
      </c>
      <c r="HGS89" s="53">
        <f t="shared" si="183"/>
        <v>0</v>
      </c>
      <c r="HGT89" s="53">
        <f t="shared" si="183"/>
        <v>0</v>
      </c>
      <c r="HGU89" s="53">
        <f t="shared" si="183"/>
        <v>0</v>
      </c>
      <c r="HGV89" s="53">
        <f t="shared" si="183"/>
        <v>0</v>
      </c>
      <c r="HGW89" s="53">
        <f t="shared" si="183"/>
        <v>0</v>
      </c>
      <c r="HGX89" s="53">
        <f t="shared" si="183"/>
        <v>0</v>
      </c>
      <c r="HGY89" s="53">
        <f t="shared" si="183"/>
        <v>0</v>
      </c>
      <c r="HGZ89" s="53">
        <f t="shared" si="183"/>
        <v>0</v>
      </c>
      <c r="HHA89" s="53">
        <f t="shared" si="183"/>
        <v>0</v>
      </c>
      <c r="HHB89" s="53">
        <f t="shared" si="183"/>
        <v>0</v>
      </c>
      <c r="HHC89" s="53">
        <f t="shared" si="183"/>
        <v>0</v>
      </c>
      <c r="HHD89" s="53">
        <f t="shared" si="183"/>
        <v>0</v>
      </c>
      <c r="HHE89" s="53">
        <f t="shared" si="183"/>
        <v>0</v>
      </c>
      <c r="HHF89" s="53">
        <f t="shared" si="183"/>
        <v>0</v>
      </c>
      <c r="HHG89" s="53">
        <f t="shared" si="183"/>
        <v>0</v>
      </c>
      <c r="HHH89" s="53">
        <f t="shared" si="183"/>
        <v>0</v>
      </c>
      <c r="HHI89" s="53">
        <f t="shared" si="183"/>
        <v>0</v>
      </c>
      <c r="HHJ89" s="53">
        <f t="shared" si="183"/>
        <v>0</v>
      </c>
      <c r="HHK89" s="53">
        <f t="shared" si="183"/>
        <v>0</v>
      </c>
      <c r="HHL89" s="53">
        <f t="shared" si="183"/>
        <v>0</v>
      </c>
      <c r="HHM89" s="53">
        <f t="shared" si="183"/>
        <v>0</v>
      </c>
      <c r="HHN89" s="53">
        <f t="shared" si="183"/>
        <v>0</v>
      </c>
      <c r="HHO89" s="53">
        <f t="shared" si="183"/>
        <v>0</v>
      </c>
      <c r="HHP89" s="53">
        <f t="shared" si="183"/>
        <v>0</v>
      </c>
      <c r="HHQ89" s="53">
        <f t="shared" si="183"/>
        <v>0</v>
      </c>
      <c r="HHR89" s="53">
        <f t="shared" si="183"/>
        <v>0</v>
      </c>
      <c r="HHS89" s="53">
        <f t="shared" si="183"/>
        <v>0</v>
      </c>
      <c r="HHT89" s="53">
        <f t="shared" si="183"/>
        <v>0</v>
      </c>
      <c r="HHU89" s="53">
        <f t="shared" si="183"/>
        <v>0</v>
      </c>
      <c r="HHV89" s="53">
        <f t="shared" si="183"/>
        <v>0</v>
      </c>
      <c r="HHW89" s="53">
        <f t="shared" si="183"/>
        <v>0</v>
      </c>
      <c r="HHX89" s="53">
        <f t="shared" si="183"/>
        <v>0</v>
      </c>
      <c r="HHY89" s="53">
        <f t="shared" si="183"/>
        <v>0</v>
      </c>
      <c r="HHZ89" s="53">
        <f t="shared" si="183"/>
        <v>0</v>
      </c>
      <c r="HIA89" s="53">
        <f t="shared" si="183"/>
        <v>0</v>
      </c>
      <c r="HIB89" s="53">
        <f t="shared" si="183"/>
        <v>0</v>
      </c>
      <c r="HIC89" s="53">
        <f t="shared" si="183"/>
        <v>0</v>
      </c>
      <c r="HID89" s="53">
        <f t="shared" si="183"/>
        <v>0</v>
      </c>
      <c r="HIE89" s="53">
        <f t="shared" si="183"/>
        <v>0</v>
      </c>
      <c r="HIF89" s="53">
        <f t="shared" si="183"/>
        <v>0</v>
      </c>
      <c r="HIG89" s="53">
        <f t="shared" si="183"/>
        <v>0</v>
      </c>
      <c r="HIH89" s="53">
        <f t="shared" si="183"/>
        <v>0</v>
      </c>
      <c r="HII89" s="53">
        <f t="shared" si="183"/>
        <v>0</v>
      </c>
      <c r="HIJ89" s="53">
        <f t="shared" si="183"/>
        <v>0</v>
      </c>
      <c r="HIK89" s="53">
        <f t="shared" si="183"/>
        <v>0</v>
      </c>
      <c r="HIL89" s="53">
        <f t="shared" si="183"/>
        <v>0</v>
      </c>
      <c r="HIM89" s="53">
        <f t="shared" si="183"/>
        <v>0</v>
      </c>
      <c r="HIN89" s="53">
        <f t="shared" si="183"/>
        <v>0</v>
      </c>
      <c r="HIO89" s="53">
        <f t="shared" si="183"/>
        <v>0</v>
      </c>
      <c r="HIP89" s="53">
        <f t="shared" si="183"/>
        <v>0</v>
      </c>
      <c r="HIQ89" s="53">
        <f t="shared" si="183"/>
        <v>0</v>
      </c>
      <c r="HIR89" s="53">
        <f t="shared" si="183"/>
        <v>0</v>
      </c>
      <c r="HIS89" s="53">
        <f t="shared" si="183"/>
        <v>0</v>
      </c>
      <c r="HIT89" s="53">
        <f t="shared" si="183"/>
        <v>0</v>
      </c>
      <c r="HIU89" s="53">
        <f t="shared" ref="HIU89:HLF92" si="184">HIU79</f>
        <v>0</v>
      </c>
      <c r="HIV89" s="53">
        <f t="shared" si="184"/>
        <v>0</v>
      </c>
      <c r="HIW89" s="53">
        <f t="shared" si="184"/>
        <v>0</v>
      </c>
      <c r="HIX89" s="53">
        <f t="shared" si="184"/>
        <v>0</v>
      </c>
      <c r="HIY89" s="53">
        <f t="shared" si="184"/>
        <v>0</v>
      </c>
      <c r="HIZ89" s="53">
        <f t="shared" si="184"/>
        <v>0</v>
      </c>
      <c r="HJA89" s="53">
        <f t="shared" si="184"/>
        <v>0</v>
      </c>
      <c r="HJB89" s="53">
        <f t="shared" si="184"/>
        <v>0</v>
      </c>
      <c r="HJC89" s="53">
        <f t="shared" si="184"/>
        <v>0</v>
      </c>
      <c r="HJD89" s="53">
        <f t="shared" si="184"/>
        <v>0</v>
      </c>
      <c r="HJE89" s="53">
        <f t="shared" si="184"/>
        <v>0</v>
      </c>
      <c r="HJF89" s="53">
        <f t="shared" si="184"/>
        <v>0</v>
      </c>
      <c r="HJG89" s="53">
        <f t="shared" si="184"/>
        <v>0</v>
      </c>
      <c r="HJH89" s="53">
        <f t="shared" si="184"/>
        <v>0</v>
      </c>
      <c r="HJI89" s="53">
        <f t="shared" si="184"/>
        <v>0</v>
      </c>
      <c r="HJJ89" s="53">
        <f t="shared" si="184"/>
        <v>0</v>
      </c>
      <c r="HJK89" s="53">
        <f t="shared" si="184"/>
        <v>0</v>
      </c>
      <c r="HJL89" s="53">
        <f t="shared" si="184"/>
        <v>0</v>
      </c>
      <c r="HJM89" s="53">
        <f t="shared" si="184"/>
        <v>0</v>
      </c>
      <c r="HJN89" s="53">
        <f t="shared" si="184"/>
        <v>0</v>
      </c>
      <c r="HJO89" s="53">
        <f t="shared" si="184"/>
        <v>0</v>
      </c>
      <c r="HJP89" s="53">
        <f t="shared" si="184"/>
        <v>0</v>
      </c>
      <c r="HJQ89" s="53">
        <f t="shared" si="184"/>
        <v>0</v>
      </c>
      <c r="HJR89" s="53">
        <f t="shared" si="184"/>
        <v>0</v>
      </c>
      <c r="HJS89" s="53">
        <f t="shared" si="184"/>
        <v>0</v>
      </c>
      <c r="HJT89" s="53">
        <f t="shared" si="184"/>
        <v>0</v>
      </c>
      <c r="HJU89" s="53">
        <f t="shared" si="184"/>
        <v>0</v>
      </c>
      <c r="HJV89" s="53">
        <f t="shared" si="184"/>
        <v>0</v>
      </c>
      <c r="HJW89" s="53">
        <f t="shared" si="184"/>
        <v>0</v>
      </c>
      <c r="HJX89" s="53">
        <f t="shared" si="184"/>
        <v>0</v>
      </c>
      <c r="HJY89" s="53">
        <f t="shared" si="184"/>
        <v>0</v>
      </c>
      <c r="HJZ89" s="53">
        <f t="shared" si="184"/>
        <v>0</v>
      </c>
      <c r="HKA89" s="53">
        <f t="shared" si="184"/>
        <v>0</v>
      </c>
      <c r="HKB89" s="53">
        <f t="shared" si="184"/>
        <v>0</v>
      </c>
      <c r="HKC89" s="53">
        <f t="shared" si="184"/>
        <v>0</v>
      </c>
      <c r="HKD89" s="53">
        <f t="shared" si="184"/>
        <v>0</v>
      </c>
      <c r="HKE89" s="53">
        <f t="shared" si="184"/>
        <v>0</v>
      </c>
      <c r="HKF89" s="53">
        <f t="shared" si="184"/>
        <v>0</v>
      </c>
      <c r="HKG89" s="53">
        <f t="shared" si="184"/>
        <v>0</v>
      </c>
      <c r="HKH89" s="53">
        <f t="shared" si="184"/>
        <v>0</v>
      </c>
      <c r="HKI89" s="53">
        <f t="shared" si="184"/>
        <v>0</v>
      </c>
      <c r="HKJ89" s="53">
        <f t="shared" si="184"/>
        <v>0</v>
      </c>
      <c r="HKK89" s="53">
        <f t="shared" si="184"/>
        <v>0</v>
      </c>
      <c r="HKL89" s="53">
        <f t="shared" si="184"/>
        <v>0</v>
      </c>
      <c r="HKM89" s="53">
        <f t="shared" si="184"/>
        <v>0</v>
      </c>
      <c r="HKN89" s="53">
        <f t="shared" si="184"/>
        <v>0</v>
      </c>
      <c r="HKO89" s="53">
        <f t="shared" si="184"/>
        <v>0</v>
      </c>
      <c r="HKP89" s="53">
        <f t="shared" si="184"/>
        <v>0</v>
      </c>
      <c r="HKQ89" s="53">
        <f t="shared" si="184"/>
        <v>0</v>
      </c>
      <c r="HKR89" s="53">
        <f t="shared" si="184"/>
        <v>0</v>
      </c>
      <c r="HKS89" s="53">
        <f t="shared" si="184"/>
        <v>0</v>
      </c>
      <c r="HKT89" s="53">
        <f t="shared" si="184"/>
        <v>0</v>
      </c>
      <c r="HKU89" s="53">
        <f t="shared" si="184"/>
        <v>0</v>
      </c>
      <c r="HKV89" s="53">
        <f t="shared" si="184"/>
        <v>0</v>
      </c>
      <c r="HKW89" s="53">
        <f t="shared" si="184"/>
        <v>0</v>
      </c>
      <c r="HKX89" s="53">
        <f t="shared" si="184"/>
        <v>0</v>
      </c>
      <c r="HKY89" s="53">
        <f t="shared" si="184"/>
        <v>0</v>
      </c>
      <c r="HKZ89" s="53">
        <f t="shared" si="184"/>
        <v>0</v>
      </c>
      <c r="HLA89" s="53">
        <f t="shared" si="184"/>
        <v>0</v>
      </c>
      <c r="HLB89" s="53">
        <f t="shared" si="184"/>
        <v>0</v>
      </c>
      <c r="HLC89" s="53">
        <f t="shared" si="184"/>
        <v>0</v>
      </c>
      <c r="HLD89" s="53">
        <f t="shared" si="184"/>
        <v>0</v>
      </c>
      <c r="HLE89" s="53">
        <f t="shared" si="184"/>
        <v>0</v>
      </c>
      <c r="HLF89" s="53">
        <f t="shared" si="184"/>
        <v>0</v>
      </c>
      <c r="HLG89" s="53">
        <f t="shared" ref="HLG89:HNR96" si="185">HLG79</f>
        <v>0</v>
      </c>
      <c r="HLH89" s="53">
        <f t="shared" si="185"/>
        <v>0</v>
      </c>
      <c r="HLI89" s="53">
        <f t="shared" si="185"/>
        <v>0</v>
      </c>
      <c r="HLJ89" s="53">
        <f t="shared" si="185"/>
        <v>0</v>
      </c>
      <c r="HLK89" s="53">
        <f t="shared" si="185"/>
        <v>0</v>
      </c>
      <c r="HLL89" s="53">
        <f t="shared" si="185"/>
        <v>0</v>
      </c>
      <c r="HLM89" s="53">
        <f t="shared" si="185"/>
        <v>0</v>
      </c>
      <c r="HLN89" s="53">
        <f t="shared" si="185"/>
        <v>0</v>
      </c>
      <c r="HLO89" s="53">
        <f t="shared" si="185"/>
        <v>0</v>
      </c>
      <c r="HLP89" s="53">
        <f t="shared" si="185"/>
        <v>0</v>
      </c>
      <c r="HLQ89" s="53">
        <f t="shared" si="185"/>
        <v>0</v>
      </c>
      <c r="HLR89" s="53">
        <f t="shared" si="185"/>
        <v>0</v>
      </c>
      <c r="HLS89" s="53">
        <f t="shared" si="185"/>
        <v>0</v>
      </c>
      <c r="HLT89" s="53">
        <f t="shared" si="185"/>
        <v>0</v>
      </c>
      <c r="HLU89" s="53">
        <f t="shared" si="185"/>
        <v>0</v>
      </c>
      <c r="HLV89" s="53">
        <f t="shared" si="185"/>
        <v>0</v>
      </c>
      <c r="HLW89" s="53">
        <f t="shared" si="185"/>
        <v>0</v>
      </c>
      <c r="HLX89" s="53">
        <f t="shared" si="185"/>
        <v>0</v>
      </c>
      <c r="HLY89" s="53">
        <f t="shared" si="185"/>
        <v>0</v>
      </c>
      <c r="HLZ89" s="53">
        <f t="shared" si="185"/>
        <v>0</v>
      </c>
      <c r="HMA89" s="53">
        <f t="shared" si="185"/>
        <v>0</v>
      </c>
      <c r="HMB89" s="53">
        <f t="shared" si="185"/>
        <v>0</v>
      </c>
      <c r="HMC89" s="53">
        <f t="shared" si="185"/>
        <v>0</v>
      </c>
      <c r="HMD89" s="53">
        <f t="shared" si="185"/>
        <v>0</v>
      </c>
      <c r="HME89" s="53">
        <f t="shared" si="185"/>
        <v>0</v>
      </c>
      <c r="HMF89" s="53">
        <f t="shared" si="185"/>
        <v>0</v>
      </c>
      <c r="HMG89" s="53">
        <f t="shared" si="185"/>
        <v>0</v>
      </c>
      <c r="HMH89" s="53">
        <f t="shared" si="185"/>
        <v>0</v>
      </c>
      <c r="HMI89" s="53">
        <f t="shared" si="185"/>
        <v>0</v>
      </c>
      <c r="HMJ89" s="53">
        <f t="shared" si="185"/>
        <v>0</v>
      </c>
      <c r="HMK89" s="53">
        <f t="shared" si="185"/>
        <v>0</v>
      </c>
      <c r="HML89" s="53">
        <f t="shared" si="185"/>
        <v>0</v>
      </c>
      <c r="HMM89" s="53">
        <f t="shared" si="185"/>
        <v>0</v>
      </c>
      <c r="HMN89" s="53">
        <f t="shared" si="185"/>
        <v>0</v>
      </c>
      <c r="HMO89" s="53">
        <f t="shared" si="185"/>
        <v>0</v>
      </c>
      <c r="HMP89" s="53">
        <f t="shared" si="185"/>
        <v>0</v>
      </c>
      <c r="HMQ89" s="53">
        <f t="shared" si="185"/>
        <v>0</v>
      </c>
      <c r="HMR89" s="53">
        <f t="shared" si="185"/>
        <v>0</v>
      </c>
      <c r="HMS89" s="53">
        <f t="shared" si="185"/>
        <v>0</v>
      </c>
      <c r="HMT89" s="53">
        <f t="shared" si="185"/>
        <v>0</v>
      </c>
      <c r="HMU89" s="53">
        <f t="shared" si="185"/>
        <v>0</v>
      </c>
      <c r="HMV89" s="53">
        <f t="shared" si="185"/>
        <v>0</v>
      </c>
      <c r="HMW89" s="53">
        <f t="shared" si="185"/>
        <v>0</v>
      </c>
      <c r="HMX89" s="53">
        <f t="shared" si="185"/>
        <v>0</v>
      </c>
      <c r="HMY89" s="53">
        <f t="shared" si="185"/>
        <v>0</v>
      </c>
      <c r="HMZ89" s="53">
        <f t="shared" si="185"/>
        <v>0</v>
      </c>
      <c r="HNA89" s="53">
        <f t="shared" si="185"/>
        <v>0</v>
      </c>
      <c r="HNB89" s="53">
        <f t="shared" si="185"/>
        <v>0</v>
      </c>
      <c r="HNC89" s="53">
        <f t="shared" si="185"/>
        <v>0</v>
      </c>
      <c r="HND89" s="53">
        <f t="shared" si="185"/>
        <v>0</v>
      </c>
      <c r="HNE89" s="53">
        <f t="shared" si="185"/>
        <v>0</v>
      </c>
      <c r="HNF89" s="53">
        <f t="shared" si="185"/>
        <v>0</v>
      </c>
      <c r="HNG89" s="53">
        <f t="shared" si="185"/>
        <v>0</v>
      </c>
      <c r="HNH89" s="53">
        <f t="shared" si="185"/>
        <v>0</v>
      </c>
      <c r="HNI89" s="53">
        <f t="shared" si="185"/>
        <v>0</v>
      </c>
      <c r="HNJ89" s="53">
        <f t="shared" si="185"/>
        <v>0</v>
      </c>
      <c r="HNK89" s="53">
        <f t="shared" si="185"/>
        <v>0</v>
      </c>
      <c r="HNL89" s="53">
        <f t="shared" si="185"/>
        <v>0</v>
      </c>
      <c r="HNM89" s="53">
        <f t="shared" si="185"/>
        <v>0</v>
      </c>
      <c r="HNN89" s="53">
        <f t="shared" si="185"/>
        <v>0</v>
      </c>
      <c r="HNO89" s="53">
        <f t="shared" si="185"/>
        <v>0</v>
      </c>
      <c r="HNP89" s="53">
        <f t="shared" si="185"/>
        <v>0</v>
      </c>
      <c r="HNQ89" s="53">
        <f t="shared" si="185"/>
        <v>0</v>
      </c>
      <c r="HNR89" s="53">
        <f t="shared" si="185"/>
        <v>0</v>
      </c>
      <c r="HNS89" s="53">
        <f t="shared" ref="HNS89:HQD92" si="186">HNS79</f>
        <v>0</v>
      </c>
      <c r="HNT89" s="53">
        <f t="shared" si="186"/>
        <v>0</v>
      </c>
      <c r="HNU89" s="53">
        <f t="shared" si="186"/>
        <v>0</v>
      </c>
      <c r="HNV89" s="53">
        <f t="shared" si="186"/>
        <v>0</v>
      </c>
      <c r="HNW89" s="53">
        <f t="shared" si="186"/>
        <v>0</v>
      </c>
      <c r="HNX89" s="53">
        <f t="shared" si="186"/>
        <v>0</v>
      </c>
      <c r="HNY89" s="53">
        <f t="shared" si="186"/>
        <v>0</v>
      </c>
      <c r="HNZ89" s="53">
        <f t="shared" si="186"/>
        <v>0</v>
      </c>
      <c r="HOA89" s="53">
        <f t="shared" si="186"/>
        <v>0</v>
      </c>
      <c r="HOB89" s="53">
        <f t="shared" si="186"/>
        <v>0</v>
      </c>
      <c r="HOC89" s="53">
        <f t="shared" si="186"/>
        <v>0</v>
      </c>
      <c r="HOD89" s="53">
        <f t="shared" si="186"/>
        <v>0</v>
      </c>
      <c r="HOE89" s="53">
        <f t="shared" si="186"/>
        <v>0</v>
      </c>
      <c r="HOF89" s="53">
        <f t="shared" si="186"/>
        <v>0</v>
      </c>
      <c r="HOG89" s="53">
        <f t="shared" si="186"/>
        <v>0</v>
      </c>
      <c r="HOH89" s="53">
        <f t="shared" si="186"/>
        <v>0</v>
      </c>
      <c r="HOI89" s="53">
        <f t="shared" si="186"/>
        <v>0</v>
      </c>
      <c r="HOJ89" s="53">
        <f t="shared" si="186"/>
        <v>0</v>
      </c>
      <c r="HOK89" s="53">
        <f t="shared" si="186"/>
        <v>0</v>
      </c>
      <c r="HOL89" s="53">
        <f t="shared" si="186"/>
        <v>0</v>
      </c>
      <c r="HOM89" s="53">
        <f t="shared" si="186"/>
        <v>0</v>
      </c>
      <c r="HON89" s="53">
        <f t="shared" si="186"/>
        <v>0</v>
      </c>
      <c r="HOO89" s="53">
        <f t="shared" si="186"/>
        <v>0</v>
      </c>
      <c r="HOP89" s="53">
        <f t="shared" si="186"/>
        <v>0</v>
      </c>
      <c r="HOQ89" s="53">
        <f t="shared" si="186"/>
        <v>0</v>
      </c>
      <c r="HOR89" s="53">
        <f t="shared" si="186"/>
        <v>0</v>
      </c>
      <c r="HOS89" s="53">
        <f t="shared" si="186"/>
        <v>0</v>
      </c>
      <c r="HOT89" s="53">
        <f t="shared" si="186"/>
        <v>0</v>
      </c>
      <c r="HOU89" s="53">
        <f t="shared" si="186"/>
        <v>0</v>
      </c>
      <c r="HOV89" s="53">
        <f t="shared" si="186"/>
        <v>0</v>
      </c>
      <c r="HOW89" s="53">
        <f t="shared" si="186"/>
        <v>0</v>
      </c>
      <c r="HOX89" s="53">
        <f t="shared" si="186"/>
        <v>0</v>
      </c>
      <c r="HOY89" s="53">
        <f t="shared" si="186"/>
        <v>0</v>
      </c>
      <c r="HOZ89" s="53">
        <f t="shared" si="186"/>
        <v>0</v>
      </c>
      <c r="HPA89" s="53">
        <f t="shared" si="186"/>
        <v>0</v>
      </c>
      <c r="HPB89" s="53">
        <f t="shared" si="186"/>
        <v>0</v>
      </c>
      <c r="HPC89" s="53">
        <f t="shared" si="186"/>
        <v>0</v>
      </c>
      <c r="HPD89" s="53">
        <f t="shared" si="186"/>
        <v>0</v>
      </c>
      <c r="HPE89" s="53">
        <f t="shared" si="186"/>
        <v>0</v>
      </c>
      <c r="HPF89" s="53">
        <f t="shared" si="186"/>
        <v>0</v>
      </c>
      <c r="HPG89" s="53">
        <f t="shared" si="186"/>
        <v>0</v>
      </c>
      <c r="HPH89" s="53">
        <f t="shared" si="186"/>
        <v>0</v>
      </c>
      <c r="HPI89" s="53">
        <f t="shared" si="186"/>
        <v>0</v>
      </c>
      <c r="HPJ89" s="53">
        <f t="shared" si="186"/>
        <v>0</v>
      </c>
      <c r="HPK89" s="53">
        <f t="shared" si="186"/>
        <v>0</v>
      </c>
      <c r="HPL89" s="53">
        <f t="shared" si="186"/>
        <v>0</v>
      </c>
      <c r="HPM89" s="53">
        <f t="shared" si="186"/>
        <v>0</v>
      </c>
      <c r="HPN89" s="53">
        <f t="shared" si="186"/>
        <v>0</v>
      </c>
      <c r="HPO89" s="53">
        <f t="shared" si="186"/>
        <v>0</v>
      </c>
      <c r="HPP89" s="53">
        <f t="shared" si="186"/>
        <v>0</v>
      </c>
      <c r="HPQ89" s="53">
        <f t="shared" si="186"/>
        <v>0</v>
      </c>
      <c r="HPR89" s="53">
        <f t="shared" si="186"/>
        <v>0</v>
      </c>
      <c r="HPS89" s="53">
        <f t="shared" si="186"/>
        <v>0</v>
      </c>
      <c r="HPT89" s="53">
        <f t="shared" si="186"/>
        <v>0</v>
      </c>
      <c r="HPU89" s="53">
        <f t="shared" si="186"/>
        <v>0</v>
      </c>
      <c r="HPV89" s="53">
        <f t="shared" si="186"/>
        <v>0</v>
      </c>
      <c r="HPW89" s="53">
        <f t="shared" si="186"/>
        <v>0</v>
      </c>
      <c r="HPX89" s="53">
        <f t="shared" si="186"/>
        <v>0</v>
      </c>
      <c r="HPY89" s="53">
        <f t="shared" si="186"/>
        <v>0</v>
      </c>
      <c r="HPZ89" s="53">
        <f t="shared" si="186"/>
        <v>0</v>
      </c>
      <c r="HQA89" s="53">
        <f t="shared" si="186"/>
        <v>0</v>
      </c>
      <c r="HQB89" s="53">
        <f t="shared" si="186"/>
        <v>0</v>
      </c>
      <c r="HQC89" s="53">
        <f t="shared" si="186"/>
        <v>0</v>
      </c>
      <c r="HQD89" s="53">
        <f t="shared" si="186"/>
        <v>0</v>
      </c>
      <c r="HQE89" s="53">
        <f t="shared" ref="HQE89:HSP96" si="187">HQE79</f>
        <v>0</v>
      </c>
      <c r="HQF89" s="53">
        <f t="shared" si="187"/>
        <v>0</v>
      </c>
      <c r="HQG89" s="53">
        <f t="shared" si="187"/>
        <v>0</v>
      </c>
      <c r="HQH89" s="53">
        <f t="shared" si="187"/>
        <v>0</v>
      </c>
      <c r="HQI89" s="53">
        <f t="shared" si="187"/>
        <v>0</v>
      </c>
      <c r="HQJ89" s="53">
        <f t="shared" si="187"/>
        <v>0</v>
      </c>
      <c r="HQK89" s="53">
        <f t="shared" si="187"/>
        <v>0</v>
      </c>
      <c r="HQL89" s="53">
        <f t="shared" si="187"/>
        <v>0</v>
      </c>
      <c r="HQM89" s="53">
        <f t="shared" si="187"/>
        <v>0</v>
      </c>
      <c r="HQN89" s="53">
        <f t="shared" si="187"/>
        <v>0</v>
      </c>
      <c r="HQO89" s="53">
        <f t="shared" si="187"/>
        <v>0</v>
      </c>
      <c r="HQP89" s="53">
        <f t="shared" si="187"/>
        <v>0</v>
      </c>
      <c r="HQQ89" s="53">
        <f t="shared" si="187"/>
        <v>0</v>
      </c>
      <c r="HQR89" s="53">
        <f t="shared" si="187"/>
        <v>0</v>
      </c>
      <c r="HQS89" s="53">
        <f t="shared" si="187"/>
        <v>0</v>
      </c>
      <c r="HQT89" s="53">
        <f t="shared" si="187"/>
        <v>0</v>
      </c>
      <c r="HQU89" s="53">
        <f t="shared" si="187"/>
        <v>0</v>
      </c>
      <c r="HQV89" s="53">
        <f t="shared" si="187"/>
        <v>0</v>
      </c>
      <c r="HQW89" s="53">
        <f t="shared" si="187"/>
        <v>0</v>
      </c>
      <c r="HQX89" s="53">
        <f t="shared" si="187"/>
        <v>0</v>
      </c>
      <c r="HQY89" s="53">
        <f t="shared" si="187"/>
        <v>0</v>
      </c>
      <c r="HQZ89" s="53">
        <f t="shared" si="187"/>
        <v>0</v>
      </c>
      <c r="HRA89" s="53">
        <f t="shared" si="187"/>
        <v>0</v>
      </c>
      <c r="HRB89" s="53">
        <f t="shared" si="187"/>
        <v>0</v>
      </c>
      <c r="HRC89" s="53">
        <f t="shared" si="187"/>
        <v>0</v>
      </c>
      <c r="HRD89" s="53">
        <f t="shared" si="187"/>
        <v>0</v>
      </c>
      <c r="HRE89" s="53">
        <f t="shared" si="187"/>
        <v>0</v>
      </c>
      <c r="HRF89" s="53">
        <f t="shared" si="187"/>
        <v>0</v>
      </c>
      <c r="HRG89" s="53">
        <f t="shared" si="187"/>
        <v>0</v>
      </c>
      <c r="HRH89" s="53">
        <f t="shared" si="187"/>
        <v>0</v>
      </c>
      <c r="HRI89" s="53">
        <f t="shared" si="187"/>
        <v>0</v>
      </c>
      <c r="HRJ89" s="53">
        <f t="shared" si="187"/>
        <v>0</v>
      </c>
      <c r="HRK89" s="53">
        <f t="shared" si="187"/>
        <v>0</v>
      </c>
      <c r="HRL89" s="53">
        <f t="shared" si="187"/>
        <v>0</v>
      </c>
      <c r="HRM89" s="53">
        <f t="shared" si="187"/>
        <v>0</v>
      </c>
      <c r="HRN89" s="53">
        <f t="shared" si="187"/>
        <v>0</v>
      </c>
      <c r="HRO89" s="53">
        <f t="shared" si="187"/>
        <v>0</v>
      </c>
      <c r="HRP89" s="53">
        <f t="shared" si="187"/>
        <v>0</v>
      </c>
      <c r="HRQ89" s="53">
        <f t="shared" si="187"/>
        <v>0</v>
      </c>
      <c r="HRR89" s="53">
        <f t="shared" si="187"/>
        <v>0</v>
      </c>
      <c r="HRS89" s="53">
        <f t="shared" si="187"/>
        <v>0</v>
      </c>
      <c r="HRT89" s="53">
        <f t="shared" si="187"/>
        <v>0</v>
      </c>
      <c r="HRU89" s="53">
        <f t="shared" si="187"/>
        <v>0</v>
      </c>
      <c r="HRV89" s="53">
        <f t="shared" si="187"/>
        <v>0</v>
      </c>
      <c r="HRW89" s="53">
        <f t="shared" si="187"/>
        <v>0</v>
      </c>
      <c r="HRX89" s="53">
        <f t="shared" si="187"/>
        <v>0</v>
      </c>
      <c r="HRY89" s="53">
        <f t="shared" si="187"/>
        <v>0</v>
      </c>
      <c r="HRZ89" s="53">
        <f t="shared" si="187"/>
        <v>0</v>
      </c>
      <c r="HSA89" s="53">
        <f t="shared" si="187"/>
        <v>0</v>
      </c>
      <c r="HSB89" s="53">
        <f t="shared" si="187"/>
        <v>0</v>
      </c>
      <c r="HSC89" s="53">
        <f t="shared" si="187"/>
        <v>0</v>
      </c>
      <c r="HSD89" s="53">
        <f t="shared" si="187"/>
        <v>0</v>
      </c>
      <c r="HSE89" s="53">
        <f t="shared" si="187"/>
        <v>0</v>
      </c>
      <c r="HSF89" s="53">
        <f t="shared" si="187"/>
        <v>0</v>
      </c>
      <c r="HSG89" s="53">
        <f t="shared" si="187"/>
        <v>0</v>
      </c>
      <c r="HSH89" s="53">
        <f t="shared" si="187"/>
        <v>0</v>
      </c>
      <c r="HSI89" s="53">
        <f t="shared" si="187"/>
        <v>0</v>
      </c>
      <c r="HSJ89" s="53">
        <f t="shared" si="187"/>
        <v>0</v>
      </c>
      <c r="HSK89" s="53">
        <f t="shared" si="187"/>
        <v>0</v>
      </c>
      <c r="HSL89" s="53">
        <f t="shared" si="187"/>
        <v>0</v>
      </c>
      <c r="HSM89" s="53">
        <f t="shared" si="187"/>
        <v>0</v>
      </c>
      <c r="HSN89" s="53">
        <f t="shared" si="187"/>
        <v>0</v>
      </c>
      <c r="HSO89" s="53">
        <f t="shared" si="187"/>
        <v>0</v>
      </c>
      <c r="HSP89" s="53">
        <f t="shared" si="187"/>
        <v>0</v>
      </c>
      <c r="HSQ89" s="53">
        <f t="shared" ref="HSQ89:HVB92" si="188">HSQ79</f>
        <v>0</v>
      </c>
      <c r="HSR89" s="53">
        <f t="shared" si="188"/>
        <v>0</v>
      </c>
      <c r="HSS89" s="53">
        <f t="shared" si="188"/>
        <v>0</v>
      </c>
      <c r="HST89" s="53">
        <f t="shared" si="188"/>
        <v>0</v>
      </c>
      <c r="HSU89" s="53">
        <f t="shared" si="188"/>
        <v>0</v>
      </c>
      <c r="HSV89" s="53">
        <f t="shared" si="188"/>
        <v>0</v>
      </c>
      <c r="HSW89" s="53">
        <f t="shared" si="188"/>
        <v>0</v>
      </c>
      <c r="HSX89" s="53">
        <f t="shared" si="188"/>
        <v>0</v>
      </c>
      <c r="HSY89" s="53">
        <f t="shared" si="188"/>
        <v>0</v>
      </c>
      <c r="HSZ89" s="53">
        <f t="shared" si="188"/>
        <v>0</v>
      </c>
      <c r="HTA89" s="53">
        <f t="shared" si="188"/>
        <v>0</v>
      </c>
      <c r="HTB89" s="53">
        <f t="shared" si="188"/>
        <v>0</v>
      </c>
      <c r="HTC89" s="53">
        <f t="shared" si="188"/>
        <v>0</v>
      </c>
      <c r="HTD89" s="53">
        <f t="shared" si="188"/>
        <v>0</v>
      </c>
      <c r="HTE89" s="53">
        <f t="shared" si="188"/>
        <v>0</v>
      </c>
      <c r="HTF89" s="53">
        <f t="shared" si="188"/>
        <v>0</v>
      </c>
      <c r="HTG89" s="53">
        <f t="shared" si="188"/>
        <v>0</v>
      </c>
      <c r="HTH89" s="53">
        <f t="shared" si="188"/>
        <v>0</v>
      </c>
      <c r="HTI89" s="53">
        <f t="shared" si="188"/>
        <v>0</v>
      </c>
      <c r="HTJ89" s="53">
        <f t="shared" si="188"/>
        <v>0</v>
      </c>
      <c r="HTK89" s="53">
        <f t="shared" si="188"/>
        <v>0</v>
      </c>
      <c r="HTL89" s="53">
        <f t="shared" si="188"/>
        <v>0</v>
      </c>
      <c r="HTM89" s="53">
        <f t="shared" si="188"/>
        <v>0</v>
      </c>
      <c r="HTN89" s="53">
        <f t="shared" si="188"/>
        <v>0</v>
      </c>
      <c r="HTO89" s="53">
        <f t="shared" si="188"/>
        <v>0</v>
      </c>
      <c r="HTP89" s="53">
        <f t="shared" si="188"/>
        <v>0</v>
      </c>
      <c r="HTQ89" s="53">
        <f t="shared" si="188"/>
        <v>0</v>
      </c>
      <c r="HTR89" s="53">
        <f t="shared" si="188"/>
        <v>0</v>
      </c>
      <c r="HTS89" s="53">
        <f t="shared" si="188"/>
        <v>0</v>
      </c>
      <c r="HTT89" s="53">
        <f t="shared" si="188"/>
        <v>0</v>
      </c>
      <c r="HTU89" s="53">
        <f t="shared" si="188"/>
        <v>0</v>
      </c>
      <c r="HTV89" s="53">
        <f t="shared" si="188"/>
        <v>0</v>
      </c>
      <c r="HTW89" s="53">
        <f t="shared" si="188"/>
        <v>0</v>
      </c>
      <c r="HTX89" s="53">
        <f t="shared" si="188"/>
        <v>0</v>
      </c>
      <c r="HTY89" s="53">
        <f t="shared" si="188"/>
        <v>0</v>
      </c>
      <c r="HTZ89" s="53">
        <f t="shared" si="188"/>
        <v>0</v>
      </c>
      <c r="HUA89" s="53">
        <f t="shared" si="188"/>
        <v>0</v>
      </c>
      <c r="HUB89" s="53">
        <f t="shared" si="188"/>
        <v>0</v>
      </c>
      <c r="HUC89" s="53">
        <f t="shared" si="188"/>
        <v>0</v>
      </c>
      <c r="HUD89" s="53">
        <f t="shared" si="188"/>
        <v>0</v>
      </c>
      <c r="HUE89" s="53">
        <f t="shared" si="188"/>
        <v>0</v>
      </c>
      <c r="HUF89" s="53">
        <f t="shared" si="188"/>
        <v>0</v>
      </c>
      <c r="HUG89" s="53">
        <f t="shared" si="188"/>
        <v>0</v>
      </c>
      <c r="HUH89" s="53">
        <f t="shared" si="188"/>
        <v>0</v>
      </c>
      <c r="HUI89" s="53">
        <f t="shared" si="188"/>
        <v>0</v>
      </c>
      <c r="HUJ89" s="53">
        <f t="shared" si="188"/>
        <v>0</v>
      </c>
      <c r="HUK89" s="53">
        <f t="shared" si="188"/>
        <v>0</v>
      </c>
      <c r="HUL89" s="53">
        <f t="shared" si="188"/>
        <v>0</v>
      </c>
      <c r="HUM89" s="53">
        <f t="shared" si="188"/>
        <v>0</v>
      </c>
      <c r="HUN89" s="53">
        <f t="shared" si="188"/>
        <v>0</v>
      </c>
      <c r="HUO89" s="53">
        <f t="shared" si="188"/>
        <v>0</v>
      </c>
      <c r="HUP89" s="53">
        <f t="shared" si="188"/>
        <v>0</v>
      </c>
      <c r="HUQ89" s="53">
        <f t="shared" si="188"/>
        <v>0</v>
      </c>
      <c r="HUR89" s="53">
        <f t="shared" si="188"/>
        <v>0</v>
      </c>
      <c r="HUS89" s="53">
        <f t="shared" si="188"/>
        <v>0</v>
      </c>
      <c r="HUT89" s="53">
        <f t="shared" si="188"/>
        <v>0</v>
      </c>
      <c r="HUU89" s="53">
        <f t="shared" si="188"/>
        <v>0</v>
      </c>
      <c r="HUV89" s="53">
        <f t="shared" si="188"/>
        <v>0</v>
      </c>
      <c r="HUW89" s="53">
        <f t="shared" si="188"/>
        <v>0</v>
      </c>
      <c r="HUX89" s="53">
        <f t="shared" si="188"/>
        <v>0</v>
      </c>
      <c r="HUY89" s="53">
        <f t="shared" si="188"/>
        <v>0</v>
      </c>
      <c r="HUZ89" s="53">
        <f t="shared" si="188"/>
        <v>0</v>
      </c>
      <c r="HVA89" s="53">
        <f t="shared" si="188"/>
        <v>0</v>
      </c>
      <c r="HVB89" s="53">
        <f t="shared" si="188"/>
        <v>0</v>
      </c>
      <c r="HVC89" s="53">
        <f t="shared" ref="HVC89:HXN96" si="189">HVC79</f>
        <v>0</v>
      </c>
      <c r="HVD89" s="53">
        <f t="shared" si="189"/>
        <v>0</v>
      </c>
      <c r="HVE89" s="53">
        <f t="shared" si="189"/>
        <v>0</v>
      </c>
      <c r="HVF89" s="53">
        <f t="shared" si="189"/>
        <v>0</v>
      </c>
      <c r="HVG89" s="53">
        <f t="shared" si="189"/>
        <v>0</v>
      </c>
      <c r="HVH89" s="53">
        <f t="shared" si="189"/>
        <v>0</v>
      </c>
      <c r="HVI89" s="53">
        <f t="shared" si="189"/>
        <v>0</v>
      </c>
      <c r="HVJ89" s="53">
        <f t="shared" si="189"/>
        <v>0</v>
      </c>
      <c r="HVK89" s="53">
        <f t="shared" si="189"/>
        <v>0</v>
      </c>
      <c r="HVL89" s="53">
        <f t="shared" si="189"/>
        <v>0</v>
      </c>
      <c r="HVM89" s="53">
        <f t="shared" si="189"/>
        <v>0</v>
      </c>
      <c r="HVN89" s="53">
        <f t="shared" si="189"/>
        <v>0</v>
      </c>
      <c r="HVO89" s="53">
        <f t="shared" si="189"/>
        <v>0</v>
      </c>
      <c r="HVP89" s="53">
        <f t="shared" si="189"/>
        <v>0</v>
      </c>
      <c r="HVQ89" s="53">
        <f t="shared" si="189"/>
        <v>0</v>
      </c>
      <c r="HVR89" s="53">
        <f t="shared" si="189"/>
        <v>0</v>
      </c>
      <c r="HVS89" s="53">
        <f t="shared" si="189"/>
        <v>0</v>
      </c>
      <c r="HVT89" s="53">
        <f t="shared" si="189"/>
        <v>0</v>
      </c>
      <c r="HVU89" s="53">
        <f t="shared" si="189"/>
        <v>0</v>
      </c>
      <c r="HVV89" s="53">
        <f t="shared" si="189"/>
        <v>0</v>
      </c>
      <c r="HVW89" s="53">
        <f t="shared" si="189"/>
        <v>0</v>
      </c>
      <c r="HVX89" s="53">
        <f t="shared" si="189"/>
        <v>0</v>
      </c>
      <c r="HVY89" s="53">
        <f t="shared" si="189"/>
        <v>0</v>
      </c>
      <c r="HVZ89" s="53">
        <f t="shared" si="189"/>
        <v>0</v>
      </c>
      <c r="HWA89" s="53">
        <f t="shared" si="189"/>
        <v>0</v>
      </c>
      <c r="HWB89" s="53">
        <f t="shared" si="189"/>
        <v>0</v>
      </c>
      <c r="HWC89" s="53">
        <f t="shared" si="189"/>
        <v>0</v>
      </c>
      <c r="HWD89" s="53">
        <f t="shared" si="189"/>
        <v>0</v>
      </c>
      <c r="HWE89" s="53">
        <f t="shared" si="189"/>
        <v>0</v>
      </c>
      <c r="HWF89" s="53">
        <f t="shared" si="189"/>
        <v>0</v>
      </c>
      <c r="HWG89" s="53">
        <f t="shared" si="189"/>
        <v>0</v>
      </c>
      <c r="HWH89" s="53">
        <f t="shared" si="189"/>
        <v>0</v>
      </c>
      <c r="HWI89" s="53">
        <f t="shared" si="189"/>
        <v>0</v>
      </c>
      <c r="HWJ89" s="53">
        <f t="shared" si="189"/>
        <v>0</v>
      </c>
      <c r="HWK89" s="53">
        <f t="shared" si="189"/>
        <v>0</v>
      </c>
      <c r="HWL89" s="53">
        <f t="shared" si="189"/>
        <v>0</v>
      </c>
      <c r="HWM89" s="53">
        <f t="shared" si="189"/>
        <v>0</v>
      </c>
      <c r="HWN89" s="53">
        <f t="shared" si="189"/>
        <v>0</v>
      </c>
      <c r="HWO89" s="53">
        <f t="shared" si="189"/>
        <v>0</v>
      </c>
      <c r="HWP89" s="53">
        <f t="shared" si="189"/>
        <v>0</v>
      </c>
      <c r="HWQ89" s="53">
        <f t="shared" si="189"/>
        <v>0</v>
      </c>
      <c r="HWR89" s="53">
        <f t="shared" si="189"/>
        <v>0</v>
      </c>
      <c r="HWS89" s="53">
        <f t="shared" si="189"/>
        <v>0</v>
      </c>
      <c r="HWT89" s="53">
        <f t="shared" si="189"/>
        <v>0</v>
      </c>
      <c r="HWU89" s="53">
        <f t="shared" si="189"/>
        <v>0</v>
      </c>
      <c r="HWV89" s="53">
        <f t="shared" si="189"/>
        <v>0</v>
      </c>
      <c r="HWW89" s="53">
        <f t="shared" si="189"/>
        <v>0</v>
      </c>
      <c r="HWX89" s="53">
        <f t="shared" si="189"/>
        <v>0</v>
      </c>
      <c r="HWY89" s="53">
        <f t="shared" si="189"/>
        <v>0</v>
      </c>
      <c r="HWZ89" s="53">
        <f t="shared" si="189"/>
        <v>0</v>
      </c>
      <c r="HXA89" s="53">
        <f t="shared" si="189"/>
        <v>0</v>
      </c>
      <c r="HXB89" s="53">
        <f t="shared" si="189"/>
        <v>0</v>
      </c>
      <c r="HXC89" s="53">
        <f t="shared" si="189"/>
        <v>0</v>
      </c>
      <c r="HXD89" s="53">
        <f t="shared" si="189"/>
        <v>0</v>
      </c>
      <c r="HXE89" s="53">
        <f t="shared" si="189"/>
        <v>0</v>
      </c>
      <c r="HXF89" s="53">
        <f t="shared" si="189"/>
        <v>0</v>
      </c>
      <c r="HXG89" s="53">
        <f t="shared" si="189"/>
        <v>0</v>
      </c>
      <c r="HXH89" s="53">
        <f t="shared" si="189"/>
        <v>0</v>
      </c>
      <c r="HXI89" s="53">
        <f t="shared" si="189"/>
        <v>0</v>
      </c>
      <c r="HXJ89" s="53">
        <f t="shared" si="189"/>
        <v>0</v>
      </c>
      <c r="HXK89" s="53">
        <f t="shared" si="189"/>
        <v>0</v>
      </c>
      <c r="HXL89" s="53">
        <f t="shared" si="189"/>
        <v>0</v>
      </c>
      <c r="HXM89" s="53">
        <f t="shared" si="189"/>
        <v>0</v>
      </c>
      <c r="HXN89" s="53">
        <f t="shared" si="189"/>
        <v>0</v>
      </c>
      <c r="HXO89" s="53">
        <f t="shared" ref="HXO89:HZZ92" si="190">HXO79</f>
        <v>0</v>
      </c>
      <c r="HXP89" s="53">
        <f t="shared" si="190"/>
        <v>0</v>
      </c>
      <c r="HXQ89" s="53">
        <f t="shared" si="190"/>
        <v>0</v>
      </c>
      <c r="HXR89" s="53">
        <f t="shared" si="190"/>
        <v>0</v>
      </c>
      <c r="HXS89" s="53">
        <f t="shared" si="190"/>
        <v>0</v>
      </c>
      <c r="HXT89" s="53">
        <f t="shared" si="190"/>
        <v>0</v>
      </c>
      <c r="HXU89" s="53">
        <f t="shared" si="190"/>
        <v>0</v>
      </c>
      <c r="HXV89" s="53">
        <f t="shared" si="190"/>
        <v>0</v>
      </c>
      <c r="HXW89" s="53">
        <f t="shared" si="190"/>
        <v>0</v>
      </c>
      <c r="HXX89" s="53">
        <f t="shared" si="190"/>
        <v>0</v>
      </c>
      <c r="HXY89" s="53">
        <f t="shared" si="190"/>
        <v>0</v>
      </c>
      <c r="HXZ89" s="53">
        <f t="shared" si="190"/>
        <v>0</v>
      </c>
      <c r="HYA89" s="53">
        <f t="shared" si="190"/>
        <v>0</v>
      </c>
      <c r="HYB89" s="53">
        <f t="shared" si="190"/>
        <v>0</v>
      </c>
      <c r="HYC89" s="53">
        <f t="shared" si="190"/>
        <v>0</v>
      </c>
      <c r="HYD89" s="53">
        <f t="shared" si="190"/>
        <v>0</v>
      </c>
      <c r="HYE89" s="53">
        <f t="shared" si="190"/>
        <v>0</v>
      </c>
      <c r="HYF89" s="53">
        <f t="shared" si="190"/>
        <v>0</v>
      </c>
      <c r="HYG89" s="53">
        <f t="shared" si="190"/>
        <v>0</v>
      </c>
      <c r="HYH89" s="53">
        <f t="shared" si="190"/>
        <v>0</v>
      </c>
      <c r="HYI89" s="53">
        <f t="shared" si="190"/>
        <v>0</v>
      </c>
      <c r="HYJ89" s="53">
        <f t="shared" si="190"/>
        <v>0</v>
      </c>
      <c r="HYK89" s="53">
        <f t="shared" si="190"/>
        <v>0</v>
      </c>
      <c r="HYL89" s="53">
        <f t="shared" si="190"/>
        <v>0</v>
      </c>
      <c r="HYM89" s="53">
        <f t="shared" si="190"/>
        <v>0</v>
      </c>
      <c r="HYN89" s="53">
        <f t="shared" si="190"/>
        <v>0</v>
      </c>
      <c r="HYO89" s="53">
        <f t="shared" si="190"/>
        <v>0</v>
      </c>
      <c r="HYP89" s="53">
        <f t="shared" si="190"/>
        <v>0</v>
      </c>
      <c r="HYQ89" s="53">
        <f t="shared" si="190"/>
        <v>0</v>
      </c>
      <c r="HYR89" s="53">
        <f t="shared" si="190"/>
        <v>0</v>
      </c>
      <c r="HYS89" s="53">
        <f t="shared" si="190"/>
        <v>0</v>
      </c>
      <c r="HYT89" s="53">
        <f t="shared" si="190"/>
        <v>0</v>
      </c>
      <c r="HYU89" s="53">
        <f t="shared" si="190"/>
        <v>0</v>
      </c>
      <c r="HYV89" s="53">
        <f t="shared" si="190"/>
        <v>0</v>
      </c>
      <c r="HYW89" s="53">
        <f t="shared" si="190"/>
        <v>0</v>
      </c>
      <c r="HYX89" s="53">
        <f t="shared" si="190"/>
        <v>0</v>
      </c>
      <c r="HYY89" s="53">
        <f t="shared" si="190"/>
        <v>0</v>
      </c>
      <c r="HYZ89" s="53">
        <f t="shared" si="190"/>
        <v>0</v>
      </c>
      <c r="HZA89" s="53">
        <f t="shared" si="190"/>
        <v>0</v>
      </c>
      <c r="HZB89" s="53">
        <f t="shared" si="190"/>
        <v>0</v>
      </c>
      <c r="HZC89" s="53">
        <f t="shared" si="190"/>
        <v>0</v>
      </c>
      <c r="HZD89" s="53">
        <f t="shared" si="190"/>
        <v>0</v>
      </c>
      <c r="HZE89" s="53">
        <f t="shared" si="190"/>
        <v>0</v>
      </c>
      <c r="HZF89" s="53">
        <f t="shared" si="190"/>
        <v>0</v>
      </c>
      <c r="HZG89" s="53">
        <f t="shared" si="190"/>
        <v>0</v>
      </c>
      <c r="HZH89" s="53">
        <f t="shared" si="190"/>
        <v>0</v>
      </c>
      <c r="HZI89" s="53">
        <f t="shared" si="190"/>
        <v>0</v>
      </c>
      <c r="HZJ89" s="53">
        <f t="shared" si="190"/>
        <v>0</v>
      </c>
      <c r="HZK89" s="53">
        <f t="shared" si="190"/>
        <v>0</v>
      </c>
      <c r="HZL89" s="53">
        <f t="shared" si="190"/>
        <v>0</v>
      </c>
      <c r="HZM89" s="53">
        <f t="shared" si="190"/>
        <v>0</v>
      </c>
      <c r="HZN89" s="53">
        <f t="shared" si="190"/>
        <v>0</v>
      </c>
      <c r="HZO89" s="53">
        <f t="shared" si="190"/>
        <v>0</v>
      </c>
      <c r="HZP89" s="53">
        <f t="shared" si="190"/>
        <v>0</v>
      </c>
      <c r="HZQ89" s="53">
        <f t="shared" si="190"/>
        <v>0</v>
      </c>
      <c r="HZR89" s="53">
        <f t="shared" si="190"/>
        <v>0</v>
      </c>
      <c r="HZS89" s="53">
        <f t="shared" si="190"/>
        <v>0</v>
      </c>
      <c r="HZT89" s="53">
        <f t="shared" si="190"/>
        <v>0</v>
      </c>
      <c r="HZU89" s="53">
        <f t="shared" si="190"/>
        <v>0</v>
      </c>
      <c r="HZV89" s="53">
        <f t="shared" si="190"/>
        <v>0</v>
      </c>
      <c r="HZW89" s="53">
        <f t="shared" si="190"/>
        <v>0</v>
      </c>
      <c r="HZX89" s="53">
        <f t="shared" si="190"/>
        <v>0</v>
      </c>
      <c r="HZY89" s="53">
        <f t="shared" si="190"/>
        <v>0</v>
      </c>
      <c r="HZZ89" s="53">
        <f t="shared" si="190"/>
        <v>0</v>
      </c>
      <c r="IAA89" s="53">
        <f t="shared" ref="IAA89:ICL96" si="191">IAA79</f>
        <v>0</v>
      </c>
      <c r="IAB89" s="53">
        <f t="shared" si="191"/>
        <v>0</v>
      </c>
      <c r="IAC89" s="53">
        <f t="shared" si="191"/>
        <v>0</v>
      </c>
      <c r="IAD89" s="53">
        <f t="shared" si="191"/>
        <v>0</v>
      </c>
      <c r="IAE89" s="53">
        <f t="shared" si="191"/>
        <v>0</v>
      </c>
      <c r="IAF89" s="53">
        <f t="shared" si="191"/>
        <v>0</v>
      </c>
      <c r="IAG89" s="53">
        <f t="shared" si="191"/>
        <v>0</v>
      </c>
      <c r="IAH89" s="53">
        <f t="shared" si="191"/>
        <v>0</v>
      </c>
      <c r="IAI89" s="53">
        <f t="shared" si="191"/>
        <v>0</v>
      </c>
      <c r="IAJ89" s="53">
        <f t="shared" si="191"/>
        <v>0</v>
      </c>
      <c r="IAK89" s="53">
        <f t="shared" si="191"/>
        <v>0</v>
      </c>
      <c r="IAL89" s="53">
        <f t="shared" si="191"/>
        <v>0</v>
      </c>
      <c r="IAM89" s="53">
        <f t="shared" si="191"/>
        <v>0</v>
      </c>
      <c r="IAN89" s="53">
        <f t="shared" si="191"/>
        <v>0</v>
      </c>
      <c r="IAO89" s="53">
        <f t="shared" si="191"/>
        <v>0</v>
      </c>
      <c r="IAP89" s="53">
        <f t="shared" si="191"/>
        <v>0</v>
      </c>
      <c r="IAQ89" s="53">
        <f t="shared" si="191"/>
        <v>0</v>
      </c>
      <c r="IAR89" s="53">
        <f t="shared" si="191"/>
        <v>0</v>
      </c>
      <c r="IAS89" s="53">
        <f t="shared" si="191"/>
        <v>0</v>
      </c>
      <c r="IAT89" s="53">
        <f t="shared" si="191"/>
        <v>0</v>
      </c>
      <c r="IAU89" s="53">
        <f t="shared" si="191"/>
        <v>0</v>
      </c>
      <c r="IAV89" s="53">
        <f t="shared" si="191"/>
        <v>0</v>
      </c>
      <c r="IAW89" s="53">
        <f t="shared" si="191"/>
        <v>0</v>
      </c>
      <c r="IAX89" s="53">
        <f t="shared" si="191"/>
        <v>0</v>
      </c>
      <c r="IAY89" s="53">
        <f t="shared" si="191"/>
        <v>0</v>
      </c>
      <c r="IAZ89" s="53">
        <f t="shared" si="191"/>
        <v>0</v>
      </c>
      <c r="IBA89" s="53">
        <f t="shared" si="191"/>
        <v>0</v>
      </c>
      <c r="IBB89" s="53">
        <f t="shared" si="191"/>
        <v>0</v>
      </c>
      <c r="IBC89" s="53">
        <f t="shared" si="191"/>
        <v>0</v>
      </c>
      <c r="IBD89" s="53">
        <f t="shared" si="191"/>
        <v>0</v>
      </c>
      <c r="IBE89" s="53">
        <f t="shared" si="191"/>
        <v>0</v>
      </c>
      <c r="IBF89" s="53">
        <f t="shared" si="191"/>
        <v>0</v>
      </c>
      <c r="IBG89" s="53">
        <f t="shared" si="191"/>
        <v>0</v>
      </c>
      <c r="IBH89" s="53">
        <f t="shared" si="191"/>
        <v>0</v>
      </c>
      <c r="IBI89" s="53">
        <f t="shared" si="191"/>
        <v>0</v>
      </c>
      <c r="IBJ89" s="53">
        <f t="shared" si="191"/>
        <v>0</v>
      </c>
      <c r="IBK89" s="53">
        <f t="shared" si="191"/>
        <v>0</v>
      </c>
      <c r="IBL89" s="53">
        <f t="shared" si="191"/>
        <v>0</v>
      </c>
      <c r="IBM89" s="53">
        <f t="shared" si="191"/>
        <v>0</v>
      </c>
      <c r="IBN89" s="53">
        <f t="shared" si="191"/>
        <v>0</v>
      </c>
      <c r="IBO89" s="53">
        <f t="shared" si="191"/>
        <v>0</v>
      </c>
      <c r="IBP89" s="53">
        <f t="shared" si="191"/>
        <v>0</v>
      </c>
      <c r="IBQ89" s="53">
        <f t="shared" si="191"/>
        <v>0</v>
      </c>
      <c r="IBR89" s="53">
        <f t="shared" si="191"/>
        <v>0</v>
      </c>
      <c r="IBS89" s="53">
        <f t="shared" si="191"/>
        <v>0</v>
      </c>
      <c r="IBT89" s="53">
        <f t="shared" si="191"/>
        <v>0</v>
      </c>
      <c r="IBU89" s="53">
        <f t="shared" si="191"/>
        <v>0</v>
      </c>
      <c r="IBV89" s="53">
        <f t="shared" si="191"/>
        <v>0</v>
      </c>
      <c r="IBW89" s="53">
        <f t="shared" si="191"/>
        <v>0</v>
      </c>
      <c r="IBX89" s="53">
        <f t="shared" si="191"/>
        <v>0</v>
      </c>
      <c r="IBY89" s="53">
        <f t="shared" si="191"/>
        <v>0</v>
      </c>
      <c r="IBZ89" s="53">
        <f t="shared" si="191"/>
        <v>0</v>
      </c>
      <c r="ICA89" s="53">
        <f t="shared" si="191"/>
        <v>0</v>
      </c>
      <c r="ICB89" s="53">
        <f t="shared" si="191"/>
        <v>0</v>
      </c>
      <c r="ICC89" s="53">
        <f t="shared" si="191"/>
        <v>0</v>
      </c>
      <c r="ICD89" s="53">
        <f t="shared" si="191"/>
        <v>0</v>
      </c>
      <c r="ICE89" s="53">
        <f t="shared" si="191"/>
        <v>0</v>
      </c>
      <c r="ICF89" s="53">
        <f t="shared" si="191"/>
        <v>0</v>
      </c>
      <c r="ICG89" s="53">
        <f t="shared" si="191"/>
        <v>0</v>
      </c>
      <c r="ICH89" s="53">
        <f t="shared" si="191"/>
        <v>0</v>
      </c>
      <c r="ICI89" s="53">
        <f t="shared" si="191"/>
        <v>0</v>
      </c>
      <c r="ICJ89" s="53">
        <f t="shared" si="191"/>
        <v>0</v>
      </c>
      <c r="ICK89" s="53">
        <f t="shared" si="191"/>
        <v>0</v>
      </c>
      <c r="ICL89" s="53">
        <f t="shared" si="191"/>
        <v>0</v>
      </c>
      <c r="ICM89" s="53">
        <f t="shared" ref="ICM89:IEX92" si="192">ICM79</f>
        <v>0</v>
      </c>
      <c r="ICN89" s="53">
        <f t="shared" si="192"/>
        <v>0</v>
      </c>
      <c r="ICO89" s="53">
        <f t="shared" si="192"/>
        <v>0</v>
      </c>
      <c r="ICP89" s="53">
        <f t="shared" si="192"/>
        <v>0</v>
      </c>
      <c r="ICQ89" s="53">
        <f t="shared" si="192"/>
        <v>0</v>
      </c>
      <c r="ICR89" s="53">
        <f t="shared" si="192"/>
        <v>0</v>
      </c>
      <c r="ICS89" s="53">
        <f t="shared" si="192"/>
        <v>0</v>
      </c>
      <c r="ICT89" s="53">
        <f t="shared" si="192"/>
        <v>0</v>
      </c>
      <c r="ICU89" s="53">
        <f t="shared" si="192"/>
        <v>0</v>
      </c>
      <c r="ICV89" s="53">
        <f t="shared" si="192"/>
        <v>0</v>
      </c>
      <c r="ICW89" s="53">
        <f t="shared" si="192"/>
        <v>0</v>
      </c>
      <c r="ICX89" s="53">
        <f t="shared" si="192"/>
        <v>0</v>
      </c>
      <c r="ICY89" s="53">
        <f t="shared" si="192"/>
        <v>0</v>
      </c>
      <c r="ICZ89" s="53">
        <f t="shared" si="192"/>
        <v>0</v>
      </c>
      <c r="IDA89" s="53">
        <f t="shared" si="192"/>
        <v>0</v>
      </c>
      <c r="IDB89" s="53">
        <f t="shared" si="192"/>
        <v>0</v>
      </c>
      <c r="IDC89" s="53">
        <f t="shared" si="192"/>
        <v>0</v>
      </c>
      <c r="IDD89" s="53">
        <f t="shared" si="192"/>
        <v>0</v>
      </c>
      <c r="IDE89" s="53">
        <f t="shared" si="192"/>
        <v>0</v>
      </c>
      <c r="IDF89" s="53">
        <f t="shared" si="192"/>
        <v>0</v>
      </c>
      <c r="IDG89" s="53">
        <f t="shared" si="192"/>
        <v>0</v>
      </c>
      <c r="IDH89" s="53">
        <f t="shared" si="192"/>
        <v>0</v>
      </c>
      <c r="IDI89" s="53">
        <f t="shared" si="192"/>
        <v>0</v>
      </c>
      <c r="IDJ89" s="53">
        <f t="shared" si="192"/>
        <v>0</v>
      </c>
      <c r="IDK89" s="53">
        <f t="shared" si="192"/>
        <v>0</v>
      </c>
      <c r="IDL89" s="53">
        <f t="shared" si="192"/>
        <v>0</v>
      </c>
      <c r="IDM89" s="53">
        <f t="shared" si="192"/>
        <v>0</v>
      </c>
      <c r="IDN89" s="53">
        <f t="shared" si="192"/>
        <v>0</v>
      </c>
      <c r="IDO89" s="53">
        <f t="shared" si="192"/>
        <v>0</v>
      </c>
      <c r="IDP89" s="53">
        <f t="shared" si="192"/>
        <v>0</v>
      </c>
      <c r="IDQ89" s="53">
        <f t="shared" si="192"/>
        <v>0</v>
      </c>
      <c r="IDR89" s="53">
        <f t="shared" si="192"/>
        <v>0</v>
      </c>
      <c r="IDS89" s="53">
        <f t="shared" si="192"/>
        <v>0</v>
      </c>
      <c r="IDT89" s="53">
        <f t="shared" si="192"/>
        <v>0</v>
      </c>
      <c r="IDU89" s="53">
        <f t="shared" si="192"/>
        <v>0</v>
      </c>
      <c r="IDV89" s="53">
        <f t="shared" si="192"/>
        <v>0</v>
      </c>
      <c r="IDW89" s="53">
        <f t="shared" si="192"/>
        <v>0</v>
      </c>
      <c r="IDX89" s="53">
        <f t="shared" si="192"/>
        <v>0</v>
      </c>
      <c r="IDY89" s="53">
        <f t="shared" si="192"/>
        <v>0</v>
      </c>
      <c r="IDZ89" s="53">
        <f t="shared" si="192"/>
        <v>0</v>
      </c>
      <c r="IEA89" s="53">
        <f t="shared" si="192"/>
        <v>0</v>
      </c>
      <c r="IEB89" s="53">
        <f t="shared" si="192"/>
        <v>0</v>
      </c>
      <c r="IEC89" s="53">
        <f t="shared" si="192"/>
        <v>0</v>
      </c>
      <c r="IED89" s="53">
        <f t="shared" si="192"/>
        <v>0</v>
      </c>
      <c r="IEE89" s="53">
        <f t="shared" si="192"/>
        <v>0</v>
      </c>
      <c r="IEF89" s="53">
        <f t="shared" si="192"/>
        <v>0</v>
      </c>
      <c r="IEG89" s="53">
        <f t="shared" si="192"/>
        <v>0</v>
      </c>
      <c r="IEH89" s="53">
        <f t="shared" si="192"/>
        <v>0</v>
      </c>
      <c r="IEI89" s="53">
        <f t="shared" si="192"/>
        <v>0</v>
      </c>
      <c r="IEJ89" s="53">
        <f t="shared" si="192"/>
        <v>0</v>
      </c>
      <c r="IEK89" s="53">
        <f t="shared" si="192"/>
        <v>0</v>
      </c>
      <c r="IEL89" s="53">
        <f t="shared" si="192"/>
        <v>0</v>
      </c>
      <c r="IEM89" s="53">
        <f t="shared" si="192"/>
        <v>0</v>
      </c>
      <c r="IEN89" s="53">
        <f t="shared" si="192"/>
        <v>0</v>
      </c>
      <c r="IEO89" s="53">
        <f t="shared" si="192"/>
        <v>0</v>
      </c>
      <c r="IEP89" s="53">
        <f t="shared" si="192"/>
        <v>0</v>
      </c>
      <c r="IEQ89" s="53">
        <f t="shared" si="192"/>
        <v>0</v>
      </c>
      <c r="IER89" s="53">
        <f t="shared" si="192"/>
        <v>0</v>
      </c>
      <c r="IES89" s="53">
        <f t="shared" si="192"/>
        <v>0</v>
      </c>
      <c r="IET89" s="53">
        <f t="shared" si="192"/>
        <v>0</v>
      </c>
      <c r="IEU89" s="53">
        <f t="shared" si="192"/>
        <v>0</v>
      </c>
      <c r="IEV89" s="53">
        <f t="shared" si="192"/>
        <v>0</v>
      </c>
      <c r="IEW89" s="53">
        <f t="shared" si="192"/>
        <v>0</v>
      </c>
      <c r="IEX89" s="53">
        <f t="shared" si="192"/>
        <v>0</v>
      </c>
      <c r="IEY89" s="53">
        <f t="shared" ref="IEY89:IHJ96" si="193">IEY79</f>
        <v>0</v>
      </c>
      <c r="IEZ89" s="53">
        <f t="shared" si="193"/>
        <v>0</v>
      </c>
      <c r="IFA89" s="53">
        <f t="shared" si="193"/>
        <v>0</v>
      </c>
      <c r="IFB89" s="53">
        <f t="shared" si="193"/>
        <v>0</v>
      </c>
      <c r="IFC89" s="53">
        <f t="shared" si="193"/>
        <v>0</v>
      </c>
      <c r="IFD89" s="53">
        <f t="shared" si="193"/>
        <v>0</v>
      </c>
      <c r="IFE89" s="53">
        <f t="shared" si="193"/>
        <v>0</v>
      </c>
      <c r="IFF89" s="53">
        <f t="shared" si="193"/>
        <v>0</v>
      </c>
      <c r="IFG89" s="53">
        <f t="shared" si="193"/>
        <v>0</v>
      </c>
      <c r="IFH89" s="53">
        <f t="shared" si="193"/>
        <v>0</v>
      </c>
      <c r="IFI89" s="53">
        <f t="shared" si="193"/>
        <v>0</v>
      </c>
      <c r="IFJ89" s="53">
        <f t="shared" si="193"/>
        <v>0</v>
      </c>
      <c r="IFK89" s="53">
        <f t="shared" si="193"/>
        <v>0</v>
      </c>
      <c r="IFL89" s="53">
        <f t="shared" si="193"/>
        <v>0</v>
      </c>
      <c r="IFM89" s="53">
        <f t="shared" si="193"/>
        <v>0</v>
      </c>
      <c r="IFN89" s="53">
        <f t="shared" si="193"/>
        <v>0</v>
      </c>
      <c r="IFO89" s="53">
        <f t="shared" si="193"/>
        <v>0</v>
      </c>
      <c r="IFP89" s="53">
        <f t="shared" si="193"/>
        <v>0</v>
      </c>
      <c r="IFQ89" s="53">
        <f t="shared" si="193"/>
        <v>0</v>
      </c>
      <c r="IFR89" s="53">
        <f t="shared" si="193"/>
        <v>0</v>
      </c>
      <c r="IFS89" s="53">
        <f t="shared" si="193"/>
        <v>0</v>
      </c>
      <c r="IFT89" s="53">
        <f t="shared" si="193"/>
        <v>0</v>
      </c>
      <c r="IFU89" s="53">
        <f t="shared" si="193"/>
        <v>0</v>
      </c>
      <c r="IFV89" s="53">
        <f t="shared" si="193"/>
        <v>0</v>
      </c>
      <c r="IFW89" s="53">
        <f t="shared" si="193"/>
        <v>0</v>
      </c>
      <c r="IFX89" s="53">
        <f t="shared" si="193"/>
        <v>0</v>
      </c>
      <c r="IFY89" s="53">
        <f t="shared" si="193"/>
        <v>0</v>
      </c>
      <c r="IFZ89" s="53">
        <f t="shared" si="193"/>
        <v>0</v>
      </c>
      <c r="IGA89" s="53">
        <f t="shared" si="193"/>
        <v>0</v>
      </c>
      <c r="IGB89" s="53">
        <f t="shared" si="193"/>
        <v>0</v>
      </c>
      <c r="IGC89" s="53">
        <f t="shared" si="193"/>
        <v>0</v>
      </c>
      <c r="IGD89" s="53">
        <f t="shared" si="193"/>
        <v>0</v>
      </c>
      <c r="IGE89" s="53">
        <f t="shared" si="193"/>
        <v>0</v>
      </c>
      <c r="IGF89" s="53">
        <f t="shared" si="193"/>
        <v>0</v>
      </c>
      <c r="IGG89" s="53">
        <f t="shared" si="193"/>
        <v>0</v>
      </c>
      <c r="IGH89" s="53">
        <f t="shared" si="193"/>
        <v>0</v>
      </c>
      <c r="IGI89" s="53">
        <f t="shared" si="193"/>
        <v>0</v>
      </c>
      <c r="IGJ89" s="53">
        <f t="shared" si="193"/>
        <v>0</v>
      </c>
      <c r="IGK89" s="53">
        <f t="shared" si="193"/>
        <v>0</v>
      </c>
      <c r="IGL89" s="53">
        <f t="shared" si="193"/>
        <v>0</v>
      </c>
      <c r="IGM89" s="53">
        <f t="shared" si="193"/>
        <v>0</v>
      </c>
      <c r="IGN89" s="53">
        <f t="shared" si="193"/>
        <v>0</v>
      </c>
      <c r="IGO89" s="53">
        <f t="shared" si="193"/>
        <v>0</v>
      </c>
      <c r="IGP89" s="53">
        <f t="shared" si="193"/>
        <v>0</v>
      </c>
      <c r="IGQ89" s="53">
        <f t="shared" si="193"/>
        <v>0</v>
      </c>
      <c r="IGR89" s="53">
        <f t="shared" si="193"/>
        <v>0</v>
      </c>
      <c r="IGS89" s="53">
        <f t="shared" si="193"/>
        <v>0</v>
      </c>
      <c r="IGT89" s="53">
        <f t="shared" si="193"/>
        <v>0</v>
      </c>
      <c r="IGU89" s="53">
        <f t="shared" si="193"/>
        <v>0</v>
      </c>
      <c r="IGV89" s="53">
        <f t="shared" si="193"/>
        <v>0</v>
      </c>
      <c r="IGW89" s="53">
        <f t="shared" si="193"/>
        <v>0</v>
      </c>
      <c r="IGX89" s="53">
        <f t="shared" si="193"/>
        <v>0</v>
      </c>
      <c r="IGY89" s="53">
        <f t="shared" si="193"/>
        <v>0</v>
      </c>
      <c r="IGZ89" s="53">
        <f t="shared" si="193"/>
        <v>0</v>
      </c>
      <c r="IHA89" s="53">
        <f t="shared" si="193"/>
        <v>0</v>
      </c>
      <c r="IHB89" s="53">
        <f t="shared" si="193"/>
        <v>0</v>
      </c>
      <c r="IHC89" s="53">
        <f t="shared" si="193"/>
        <v>0</v>
      </c>
      <c r="IHD89" s="53">
        <f t="shared" si="193"/>
        <v>0</v>
      </c>
      <c r="IHE89" s="53">
        <f t="shared" si="193"/>
        <v>0</v>
      </c>
      <c r="IHF89" s="53">
        <f t="shared" si="193"/>
        <v>0</v>
      </c>
      <c r="IHG89" s="53">
        <f t="shared" si="193"/>
        <v>0</v>
      </c>
      <c r="IHH89" s="53">
        <f t="shared" si="193"/>
        <v>0</v>
      </c>
      <c r="IHI89" s="53">
        <f t="shared" si="193"/>
        <v>0</v>
      </c>
      <c r="IHJ89" s="53">
        <f t="shared" si="193"/>
        <v>0</v>
      </c>
      <c r="IHK89" s="53">
        <f t="shared" ref="IHK89:IJV92" si="194">IHK79</f>
        <v>0</v>
      </c>
      <c r="IHL89" s="53">
        <f t="shared" si="194"/>
        <v>0</v>
      </c>
      <c r="IHM89" s="53">
        <f t="shared" si="194"/>
        <v>0</v>
      </c>
      <c r="IHN89" s="53">
        <f t="shared" si="194"/>
        <v>0</v>
      </c>
      <c r="IHO89" s="53">
        <f t="shared" si="194"/>
        <v>0</v>
      </c>
      <c r="IHP89" s="53">
        <f t="shared" si="194"/>
        <v>0</v>
      </c>
      <c r="IHQ89" s="53">
        <f t="shared" si="194"/>
        <v>0</v>
      </c>
      <c r="IHR89" s="53">
        <f t="shared" si="194"/>
        <v>0</v>
      </c>
      <c r="IHS89" s="53">
        <f t="shared" si="194"/>
        <v>0</v>
      </c>
      <c r="IHT89" s="53">
        <f t="shared" si="194"/>
        <v>0</v>
      </c>
      <c r="IHU89" s="53">
        <f t="shared" si="194"/>
        <v>0</v>
      </c>
      <c r="IHV89" s="53">
        <f t="shared" si="194"/>
        <v>0</v>
      </c>
      <c r="IHW89" s="53">
        <f t="shared" si="194"/>
        <v>0</v>
      </c>
      <c r="IHX89" s="53">
        <f t="shared" si="194"/>
        <v>0</v>
      </c>
      <c r="IHY89" s="53">
        <f t="shared" si="194"/>
        <v>0</v>
      </c>
      <c r="IHZ89" s="53">
        <f t="shared" si="194"/>
        <v>0</v>
      </c>
      <c r="IIA89" s="53">
        <f t="shared" si="194"/>
        <v>0</v>
      </c>
      <c r="IIB89" s="53">
        <f t="shared" si="194"/>
        <v>0</v>
      </c>
      <c r="IIC89" s="53">
        <f t="shared" si="194"/>
        <v>0</v>
      </c>
      <c r="IID89" s="53">
        <f t="shared" si="194"/>
        <v>0</v>
      </c>
      <c r="IIE89" s="53">
        <f t="shared" si="194"/>
        <v>0</v>
      </c>
      <c r="IIF89" s="53">
        <f t="shared" si="194"/>
        <v>0</v>
      </c>
      <c r="IIG89" s="53">
        <f t="shared" si="194"/>
        <v>0</v>
      </c>
      <c r="IIH89" s="53">
        <f t="shared" si="194"/>
        <v>0</v>
      </c>
      <c r="III89" s="53">
        <f t="shared" si="194"/>
        <v>0</v>
      </c>
      <c r="IIJ89" s="53">
        <f t="shared" si="194"/>
        <v>0</v>
      </c>
      <c r="IIK89" s="53">
        <f t="shared" si="194"/>
        <v>0</v>
      </c>
      <c r="IIL89" s="53">
        <f t="shared" si="194"/>
        <v>0</v>
      </c>
      <c r="IIM89" s="53">
        <f t="shared" si="194"/>
        <v>0</v>
      </c>
      <c r="IIN89" s="53">
        <f t="shared" si="194"/>
        <v>0</v>
      </c>
      <c r="IIO89" s="53">
        <f t="shared" si="194"/>
        <v>0</v>
      </c>
      <c r="IIP89" s="53">
        <f t="shared" si="194"/>
        <v>0</v>
      </c>
      <c r="IIQ89" s="53">
        <f t="shared" si="194"/>
        <v>0</v>
      </c>
      <c r="IIR89" s="53">
        <f t="shared" si="194"/>
        <v>0</v>
      </c>
      <c r="IIS89" s="53">
        <f t="shared" si="194"/>
        <v>0</v>
      </c>
      <c r="IIT89" s="53">
        <f t="shared" si="194"/>
        <v>0</v>
      </c>
      <c r="IIU89" s="53">
        <f t="shared" si="194"/>
        <v>0</v>
      </c>
      <c r="IIV89" s="53">
        <f t="shared" si="194"/>
        <v>0</v>
      </c>
      <c r="IIW89" s="53">
        <f t="shared" si="194"/>
        <v>0</v>
      </c>
      <c r="IIX89" s="53">
        <f t="shared" si="194"/>
        <v>0</v>
      </c>
      <c r="IIY89" s="53">
        <f t="shared" si="194"/>
        <v>0</v>
      </c>
      <c r="IIZ89" s="53">
        <f t="shared" si="194"/>
        <v>0</v>
      </c>
      <c r="IJA89" s="53">
        <f t="shared" si="194"/>
        <v>0</v>
      </c>
      <c r="IJB89" s="53">
        <f t="shared" si="194"/>
        <v>0</v>
      </c>
      <c r="IJC89" s="53">
        <f t="shared" si="194"/>
        <v>0</v>
      </c>
      <c r="IJD89" s="53">
        <f t="shared" si="194"/>
        <v>0</v>
      </c>
      <c r="IJE89" s="53">
        <f t="shared" si="194"/>
        <v>0</v>
      </c>
      <c r="IJF89" s="53">
        <f t="shared" si="194"/>
        <v>0</v>
      </c>
      <c r="IJG89" s="53">
        <f t="shared" si="194"/>
        <v>0</v>
      </c>
      <c r="IJH89" s="53">
        <f t="shared" si="194"/>
        <v>0</v>
      </c>
      <c r="IJI89" s="53">
        <f t="shared" si="194"/>
        <v>0</v>
      </c>
      <c r="IJJ89" s="53">
        <f t="shared" si="194"/>
        <v>0</v>
      </c>
      <c r="IJK89" s="53">
        <f t="shared" si="194"/>
        <v>0</v>
      </c>
      <c r="IJL89" s="53">
        <f t="shared" si="194"/>
        <v>0</v>
      </c>
      <c r="IJM89" s="53">
        <f t="shared" si="194"/>
        <v>0</v>
      </c>
      <c r="IJN89" s="53">
        <f t="shared" si="194"/>
        <v>0</v>
      </c>
      <c r="IJO89" s="53">
        <f t="shared" si="194"/>
        <v>0</v>
      </c>
      <c r="IJP89" s="53">
        <f t="shared" si="194"/>
        <v>0</v>
      </c>
      <c r="IJQ89" s="53">
        <f t="shared" si="194"/>
        <v>0</v>
      </c>
      <c r="IJR89" s="53">
        <f t="shared" si="194"/>
        <v>0</v>
      </c>
      <c r="IJS89" s="53">
        <f t="shared" si="194"/>
        <v>0</v>
      </c>
      <c r="IJT89" s="53">
        <f t="shared" si="194"/>
        <v>0</v>
      </c>
      <c r="IJU89" s="53">
        <f t="shared" si="194"/>
        <v>0</v>
      </c>
      <c r="IJV89" s="53">
        <f t="shared" si="194"/>
        <v>0</v>
      </c>
      <c r="IJW89" s="53">
        <f t="shared" ref="IJW89:IMH96" si="195">IJW79</f>
        <v>0</v>
      </c>
      <c r="IJX89" s="53">
        <f t="shared" si="195"/>
        <v>0</v>
      </c>
      <c r="IJY89" s="53">
        <f t="shared" si="195"/>
        <v>0</v>
      </c>
      <c r="IJZ89" s="53">
        <f t="shared" si="195"/>
        <v>0</v>
      </c>
      <c r="IKA89" s="53">
        <f t="shared" si="195"/>
        <v>0</v>
      </c>
      <c r="IKB89" s="53">
        <f t="shared" si="195"/>
        <v>0</v>
      </c>
      <c r="IKC89" s="53">
        <f t="shared" si="195"/>
        <v>0</v>
      </c>
      <c r="IKD89" s="53">
        <f t="shared" si="195"/>
        <v>0</v>
      </c>
      <c r="IKE89" s="53">
        <f t="shared" si="195"/>
        <v>0</v>
      </c>
      <c r="IKF89" s="53">
        <f t="shared" si="195"/>
        <v>0</v>
      </c>
      <c r="IKG89" s="53">
        <f t="shared" si="195"/>
        <v>0</v>
      </c>
      <c r="IKH89" s="53">
        <f t="shared" si="195"/>
        <v>0</v>
      </c>
      <c r="IKI89" s="53">
        <f t="shared" si="195"/>
        <v>0</v>
      </c>
      <c r="IKJ89" s="53">
        <f t="shared" si="195"/>
        <v>0</v>
      </c>
      <c r="IKK89" s="53">
        <f t="shared" si="195"/>
        <v>0</v>
      </c>
      <c r="IKL89" s="53">
        <f t="shared" si="195"/>
        <v>0</v>
      </c>
      <c r="IKM89" s="53">
        <f t="shared" si="195"/>
        <v>0</v>
      </c>
      <c r="IKN89" s="53">
        <f t="shared" si="195"/>
        <v>0</v>
      </c>
      <c r="IKO89" s="53">
        <f t="shared" si="195"/>
        <v>0</v>
      </c>
      <c r="IKP89" s="53">
        <f t="shared" si="195"/>
        <v>0</v>
      </c>
      <c r="IKQ89" s="53">
        <f t="shared" si="195"/>
        <v>0</v>
      </c>
      <c r="IKR89" s="53">
        <f t="shared" si="195"/>
        <v>0</v>
      </c>
      <c r="IKS89" s="53">
        <f t="shared" si="195"/>
        <v>0</v>
      </c>
      <c r="IKT89" s="53">
        <f t="shared" si="195"/>
        <v>0</v>
      </c>
      <c r="IKU89" s="53">
        <f t="shared" si="195"/>
        <v>0</v>
      </c>
      <c r="IKV89" s="53">
        <f t="shared" si="195"/>
        <v>0</v>
      </c>
      <c r="IKW89" s="53">
        <f t="shared" si="195"/>
        <v>0</v>
      </c>
      <c r="IKX89" s="53">
        <f t="shared" si="195"/>
        <v>0</v>
      </c>
      <c r="IKY89" s="53">
        <f t="shared" si="195"/>
        <v>0</v>
      </c>
      <c r="IKZ89" s="53">
        <f t="shared" si="195"/>
        <v>0</v>
      </c>
      <c r="ILA89" s="53">
        <f t="shared" si="195"/>
        <v>0</v>
      </c>
      <c r="ILB89" s="53">
        <f t="shared" si="195"/>
        <v>0</v>
      </c>
      <c r="ILC89" s="53">
        <f t="shared" si="195"/>
        <v>0</v>
      </c>
      <c r="ILD89" s="53">
        <f t="shared" si="195"/>
        <v>0</v>
      </c>
      <c r="ILE89" s="53">
        <f t="shared" si="195"/>
        <v>0</v>
      </c>
      <c r="ILF89" s="53">
        <f t="shared" si="195"/>
        <v>0</v>
      </c>
      <c r="ILG89" s="53">
        <f t="shared" si="195"/>
        <v>0</v>
      </c>
      <c r="ILH89" s="53">
        <f t="shared" si="195"/>
        <v>0</v>
      </c>
      <c r="ILI89" s="53">
        <f t="shared" si="195"/>
        <v>0</v>
      </c>
      <c r="ILJ89" s="53">
        <f t="shared" si="195"/>
        <v>0</v>
      </c>
      <c r="ILK89" s="53">
        <f t="shared" si="195"/>
        <v>0</v>
      </c>
      <c r="ILL89" s="53">
        <f t="shared" si="195"/>
        <v>0</v>
      </c>
      <c r="ILM89" s="53">
        <f t="shared" si="195"/>
        <v>0</v>
      </c>
      <c r="ILN89" s="53">
        <f t="shared" si="195"/>
        <v>0</v>
      </c>
      <c r="ILO89" s="53">
        <f t="shared" si="195"/>
        <v>0</v>
      </c>
      <c r="ILP89" s="53">
        <f t="shared" si="195"/>
        <v>0</v>
      </c>
      <c r="ILQ89" s="53">
        <f t="shared" si="195"/>
        <v>0</v>
      </c>
      <c r="ILR89" s="53">
        <f t="shared" si="195"/>
        <v>0</v>
      </c>
      <c r="ILS89" s="53">
        <f t="shared" si="195"/>
        <v>0</v>
      </c>
      <c r="ILT89" s="53">
        <f t="shared" si="195"/>
        <v>0</v>
      </c>
      <c r="ILU89" s="53">
        <f t="shared" si="195"/>
        <v>0</v>
      </c>
      <c r="ILV89" s="53">
        <f t="shared" si="195"/>
        <v>0</v>
      </c>
      <c r="ILW89" s="53">
        <f t="shared" si="195"/>
        <v>0</v>
      </c>
      <c r="ILX89" s="53">
        <f t="shared" si="195"/>
        <v>0</v>
      </c>
      <c r="ILY89" s="53">
        <f t="shared" si="195"/>
        <v>0</v>
      </c>
      <c r="ILZ89" s="53">
        <f t="shared" si="195"/>
        <v>0</v>
      </c>
      <c r="IMA89" s="53">
        <f t="shared" si="195"/>
        <v>0</v>
      </c>
      <c r="IMB89" s="53">
        <f t="shared" si="195"/>
        <v>0</v>
      </c>
      <c r="IMC89" s="53">
        <f t="shared" si="195"/>
        <v>0</v>
      </c>
      <c r="IMD89" s="53">
        <f t="shared" si="195"/>
        <v>0</v>
      </c>
      <c r="IME89" s="53">
        <f t="shared" si="195"/>
        <v>0</v>
      </c>
      <c r="IMF89" s="53">
        <f t="shared" si="195"/>
        <v>0</v>
      </c>
      <c r="IMG89" s="53">
        <f t="shared" si="195"/>
        <v>0</v>
      </c>
      <c r="IMH89" s="53">
        <f t="shared" si="195"/>
        <v>0</v>
      </c>
      <c r="IMI89" s="53">
        <f t="shared" ref="IMI89:IOT92" si="196">IMI79</f>
        <v>0</v>
      </c>
      <c r="IMJ89" s="53">
        <f t="shared" si="196"/>
        <v>0</v>
      </c>
      <c r="IMK89" s="53">
        <f t="shared" si="196"/>
        <v>0</v>
      </c>
      <c r="IML89" s="53">
        <f t="shared" si="196"/>
        <v>0</v>
      </c>
      <c r="IMM89" s="53">
        <f t="shared" si="196"/>
        <v>0</v>
      </c>
      <c r="IMN89" s="53">
        <f t="shared" si="196"/>
        <v>0</v>
      </c>
      <c r="IMO89" s="53">
        <f t="shared" si="196"/>
        <v>0</v>
      </c>
      <c r="IMP89" s="53">
        <f t="shared" si="196"/>
        <v>0</v>
      </c>
      <c r="IMQ89" s="53">
        <f t="shared" si="196"/>
        <v>0</v>
      </c>
      <c r="IMR89" s="53">
        <f t="shared" si="196"/>
        <v>0</v>
      </c>
      <c r="IMS89" s="53">
        <f t="shared" si="196"/>
        <v>0</v>
      </c>
      <c r="IMT89" s="53">
        <f t="shared" si="196"/>
        <v>0</v>
      </c>
      <c r="IMU89" s="53">
        <f t="shared" si="196"/>
        <v>0</v>
      </c>
      <c r="IMV89" s="53">
        <f t="shared" si="196"/>
        <v>0</v>
      </c>
      <c r="IMW89" s="53">
        <f t="shared" si="196"/>
        <v>0</v>
      </c>
      <c r="IMX89" s="53">
        <f t="shared" si="196"/>
        <v>0</v>
      </c>
      <c r="IMY89" s="53">
        <f t="shared" si="196"/>
        <v>0</v>
      </c>
      <c r="IMZ89" s="53">
        <f t="shared" si="196"/>
        <v>0</v>
      </c>
      <c r="INA89" s="53">
        <f t="shared" si="196"/>
        <v>0</v>
      </c>
      <c r="INB89" s="53">
        <f t="shared" si="196"/>
        <v>0</v>
      </c>
      <c r="INC89" s="53">
        <f t="shared" si="196"/>
        <v>0</v>
      </c>
      <c r="IND89" s="53">
        <f t="shared" si="196"/>
        <v>0</v>
      </c>
      <c r="INE89" s="53">
        <f t="shared" si="196"/>
        <v>0</v>
      </c>
      <c r="INF89" s="53">
        <f t="shared" si="196"/>
        <v>0</v>
      </c>
      <c r="ING89" s="53">
        <f t="shared" si="196"/>
        <v>0</v>
      </c>
      <c r="INH89" s="53">
        <f t="shared" si="196"/>
        <v>0</v>
      </c>
      <c r="INI89" s="53">
        <f t="shared" si="196"/>
        <v>0</v>
      </c>
      <c r="INJ89" s="53">
        <f t="shared" si="196"/>
        <v>0</v>
      </c>
      <c r="INK89" s="53">
        <f t="shared" si="196"/>
        <v>0</v>
      </c>
      <c r="INL89" s="53">
        <f t="shared" si="196"/>
        <v>0</v>
      </c>
      <c r="INM89" s="53">
        <f t="shared" si="196"/>
        <v>0</v>
      </c>
      <c r="INN89" s="53">
        <f t="shared" si="196"/>
        <v>0</v>
      </c>
      <c r="INO89" s="53">
        <f t="shared" si="196"/>
        <v>0</v>
      </c>
      <c r="INP89" s="53">
        <f t="shared" si="196"/>
        <v>0</v>
      </c>
      <c r="INQ89" s="53">
        <f t="shared" si="196"/>
        <v>0</v>
      </c>
      <c r="INR89" s="53">
        <f t="shared" si="196"/>
        <v>0</v>
      </c>
      <c r="INS89" s="53">
        <f t="shared" si="196"/>
        <v>0</v>
      </c>
      <c r="INT89" s="53">
        <f t="shared" si="196"/>
        <v>0</v>
      </c>
      <c r="INU89" s="53">
        <f t="shared" si="196"/>
        <v>0</v>
      </c>
      <c r="INV89" s="53">
        <f t="shared" si="196"/>
        <v>0</v>
      </c>
      <c r="INW89" s="53">
        <f t="shared" si="196"/>
        <v>0</v>
      </c>
      <c r="INX89" s="53">
        <f t="shared" si="196"/>
        <v>0</v>
      </c>
      <c r="INY89" s="53">
        <f t="shared" si="196"/>
        <v>0</v>
      </c>
      <c r="INZ89" s="53">
        <f t="shared" si="196"/>
        <v>0</v>
      </c>
      <c r="IOA89" s="53">
        <f t="shared" si="196"/>
        <v>0</v>
      </c>
      <c r="IOB89" s="53">
        <f t="shared" si="196"/>
        <v>0</v>
      </c>
      <c r="IOC89" s="53">
        <f t="shared" si="196"/>
        <v>0</v>
      </c>
      <c r="IOD89" s="53">
        <f t="shared" si="196"/>
        <v>0</v>
      </c>
      <c r="IOE89" s="53">
        <f t="shared" si="196"/>
        <v>0</v>
      </c>
      <c r="IOF89" s="53">
        <f t="shared" si="196"/>
        <v>0</v>
      </c>
      <c r="IOG89" s="53">
        <f t="shared" si="196"/>
        <v>0</v>
      </c>
      <c r="IOH89" s="53">
        <f t="shared" si="196"/>
        <v>0</v>
      </c>
      <c r="IOI89" s="53">
        <f t="shared" si="196"/>
        <v>0</v>
      </c>
      <c r="IOJ89" s="53">
        <f t="shared" si="196"/>
        <v>0</v>
      </c>
      <c r="IOK89" s="53">
        <f t="shared" si="196"/>
        <v>0</v>
      </c>
      <c r="IOL89" s="53">
        <f t="shared" si="196"/>
        <v>0</v>
      </c>
      <c r="IOM89" s="53">
        <f t="shared" si="196"/>
        <v>0</v>
      </c>
      <c r="ION89" s="53">
        <f t="shared" si="196"/>
        <v>0</v>
      </c>
      <c r="IOO89" s="53">
        <f t="shared" si="196"/>
        <v>0</v>
      </c>
      <c r="IOP89" s="53">
        <f t="shared" si="196"/>
        <v>0</v>
      </c>
      <c r="IOQ89" s="53">
        <f t="shared" si="196"/>
        <v>0</v>
      </c>
      <c r="IOR89" s="53">
        <f t="shared" si="196"/>
        <v>0</v>
      </c>
      <c r="IOS89" s="53">
        <f t="shared" si="196"/>
        <v>0</v>
      </c>
      <c r="IOT89" s="53">
        <f t="shared" si="196"/>
        <v>0</v>
      </c>
      <c r="IOU89" s="53">
        <f t="shared" ref="IOU89:IRF96" si="197">IOU79</f>
        <v>0</v>
      </c>
      <c r="IOV89" s="53">
        <f t="shared" si="197"/>
        <v>0</v>
      </c>
      <c r="IOW89" s="53">
        <f t="shared" si="197"/>
        <v>0</v>
      </c>
      <c r="IOX89" s="53">
        <f t="shared" si="197"/>
        <v>0</v>
      </c>
      <c r="IOY89" s="53">
        <f t="shared" si="197"/>
        <v>0</v>
      </c>
      <c r="IOZ89" s="53">
        <f t="shared" si="197"/>
        <v>0</v>
      </c>
      <c r="IPA89" s="53">
        <f t="shared" si="197"/>
        <v>0</v>
      </c>
      <c r="IPB89" s="53">
        <f t="shared" si="197"/>
        <v>0</v>
      </c>
      <c r="IPC89" s="53">
        <f t="shared" si="197"/>
        <v>0</v>
      </c>
      <c r="IPD89" s="53">
        <f t="shared" si="197"/>
        <v>0</v>
      </c>
      <c r="IPE89" s="53">
        <f t="shared" si="197"/>
        <v>0</v>
      </c>
      <c r="IPF89" s="53">
        <f t="shared" si="197"/>
        <v>0</v>
      </c>
      <c r="IPG89" s="53">
        <f t="shared" si="197"/>
        <v>0</v>
      </c>
      <c r="IPH89" s="53">
        <f t="shared" si="197"/>
        <v>0</v>
      </c>
      <c r="IPI89" s="53">
        <f t="shared" si="197"/>
        <v>0</v>
      </c>
      <c r="IPJ89" s="53">
        <f t="shared" si="197"/>
        <v>0</v>
      </c>
      <c r="IPK89" s="53">
        <f t="shared" si="197"/>
        <v>0</v>
      </c>
      <c r="IPL89" s="53">
        <f t="shared" si="197"/>
        <v>0</v>
      </c>
      <c r="IPM89" s="53">
        <f t="shared" si="197"/>
        <v>0</v>
      </c>
      <c r="IPN89" s="53">
        <f t="shared" si="197"/>
        <v>0</v>
      </c>
      <c r="IPO89" s="53">
        <f t="shared" si="197"/>
        <v>0</v>
      </c>
      <c r="IPP89" s="53">
        <f t="shared" si="197"/>
        <v>0</v>
      </c>
      <c r="IPQ89" s="53">
        <f t="shared" si="197"/>
        <v>0</v>
      </c>
      <c r="IPR89" s="53">
        <f t="shared" si="197"/>
        <v>0</v>
      </c>
      <c r="IPS89" s="53">
        <f t="shared" si="197"/>
        <v>0</v>
      </c>
      <c r="IPT89" s="53">
        <f t="shared" si="197"/>
        <v>0</v>
      </c>
      <c r="IPU89" s="53">
        <f t="shared" si="197"/>
        <v>0</v>
      </c>
      <c r="IPV89" s="53">
        <f t="shared" si="197"/>
        <v>0</v>
      </c>
      <c r="IPW89" s="53">
        <f t="shared" si="197"/>
        <v>0</v>
      </c>
      <c r="IPX89" s="53">
        <f t="shared" si="197"/>
        <v>0</v>
      </c>
      <c r="IPY89" s="53">
        <f t="shared" si="197"/>
        <v>0</v>
      </c>
      <c r="IPZ89" s="53">
        <f t="shared" si="197"/>
        <v>0</v>
      </c>
      <c r="IQA89" s="53">
        <f t="shared" si="197"/>
        <v>0</v>
      </c>
      <c r="IQB89" s="53">
        <f t="shared" si="197"/>
        <v>0</v>
      </c>
      <c r="IQC89" s="53">
        <f t="shared" si="197"/>
        <v>0</v>
      </c>
      <c r="IQD89" s="53">
        <f t="shared" si="197"/>
        <v>0</v>
      </c>
      <c r="IQE89" s="53">
        <f t="shared" si="197"/>
        <v>0</v>
      </c>
      <c r="IQF89" s="53">
        <f t="shared" si="197"/>
        <v>0</v>
      </c>
      <c r="IQG89" s="53">
        <f t="shared" si="197"/>
        <v>0</v>
      </c>
      <c r="IQH89" s="53">
        <f t="shared" si="197"/>
        <v>0</v>
      </c>
      <c r="IQI89" s="53">
        <f t="shared" si="197"/>
        <v>0</v>
      </c>
      <c r="IQJ89" s="53">
        <f t="shared" si="197"/>
        <v>0</v>
      </c>
      <c r="IQK89" s="53">
        <f t="shared" si="197"/>
        <v>0</v>
      </c>
      <c r="IQL89" s="53">
        <f t="shared" si="197"/>
        <v>0</v>
      </c>
      <c r="IQM89" s="53">
        <f t="shared" si="197"/>
        <v>0</v>
      </c>
      <c r="IQN89" s="53">
        <f t="shared" si="197"/>
        <v>0</v>
      </c>
      <c r="IQO89" s="53">
        <f t="shared" si="197"/>
        <v>0</v>
      </c>
      <c r="IQP89" s="53">
        <f t="shared" si="197"/>
        <v>0</v>
      </c>
      <c r="IQQ89" s="53">
        <f t="shared" si="197"/>
        <v>0</v>
      </c>
      <c r="IQR89" s="53">
        <f t="shared" si="197"/>
        <v>0</v>
      </c>
      <c r="IQS89" s="53">
        <f t="shared" si="197"/>
        <v>0</v>
      </c>
      <c r="IQT89" s="53">
        <f t="shared" si="197"/>
        <v>0</v>
      </c>
      <c r="IQU89" s="53">
        <f t="shared" si="197"/>
        <v>0</v>
      </c>
      <c r="IQV89" s="53">
        <f t="shared" si="197"/>
        <v>0</v>
      </c>
      <c r="IQW89" s="53">
        <f t="shared" si="197"/>
        <v>0</v>
      </c>
      <c r="IQX89" s="53">
        <f t="shared" si="197"/>
        <v>0</v>
      </c>
      <c r="IQY89" s="53">
        <f t="shared" si="197"/>
        <v>0</v>
      </c>
      <c r="IQZ89" s="53">
        <f t="shared" si="197"/>
        <v>0</v>
      </c>
      <c r="IRA89" s="53">
        <f t="shared" si="197"/>
        <v>0</v>
      </c>
      <c r="IRB89" s="53">
        <f t="shared" si="197"/>
        <v>0</v>
      </c>
      <c r="IRC89" s="53">
        <f t="shared" si="197"/>
        <v>0</v>
      </c>
      <c r="IRD89" s="53">
        <f t="shared" si="197"/>
        <v>0</v>
      </c>
      <c r="IRE89" s="53">
        <f t="shared" si="197"/>
        <v>0</v>
      </c>
      <c r="IRF89" s="53">
        <f t="shared" si="197"/>
        <v>0</v>
      </c>
      <c r="IRG89" s="53">
        <f t="shared" ref="IRG89:ITR92" si="198">IRG79</f>
        <v>0</v>
      </c>
      <c r="IRH89" s="53">
        <f t="shared" si="198"/>
        <v>0</v>
      </c>
      <c r="IRI89" s="53">
        <f t="shared" si="198"/>
        <v>0</v>
      </c>
      <c r="IRJ89" s="53">
        <f t="shared" si="198"/>
        <v>0</v>
      </c>
      <c r="IRK89" s="53">
        <f t="shared" si="198"/>
        <v>0</v>
      </c>
      <c r="IRL89" s="53">
        <f t="shared" si="198"/>
        <v>0</v>
      </c>
      <c r="IRM89" s="53">
        <f t="shared" si="198"/>
        <v>0</v>
      </c>
      <c r="IRN89" s="53">
        <f t="shared" si="198"/>
        <v>0</v>
      </c>
      <c r="IRO89" s="53">
        <f t="shared" si="198"/>
        <v>0</v>
      </c>
      <c r="IRP89" s="53">
        <f t="shared" si="198"/>
        <v>0</v>
      </c>
      <c r="IRQ89" s="53">
        <f t="shared" si="198"/>
        <v>0</v>
      </c>
      <c r="IRR89" s="53">
        <f t="shared" si="198"/>
        <v>0</v>
      </c>
      <c r="IRS89" s="53">
        <f t="shared" si="198"/>
        <v>0</v>
      </c>
      <c r="IRT89" s="53">
        <f t="shared" si="198"/>
        <v>0</v>
      </c>
      <c r="IRU89" s="53">
        <f t="shared" si="198"/>
        <v>0</v>
      </c>
      <c r="IRV89" s="53">
        <f t="shared" si="198"/>
        <v>0</v>
      </c>
      <c r="IRW89" s="53">
        <f t="shared" si="198"/>
        <v>0</v>
      </c>
      <c r="IRX89" s="53">
        <f t="shared" si="198"/>
        <v>0</v>
      </c>
      <c r="IRY89" s="53">
        <f t="shared" si="198"/>
        <v>0</v>
      </c>
      <c r="IRZ89" s="53">
        <f t="shared" si="198"/>
        <v>0</v>
      </c>
      <c r="ISA89" s="53">
        <f t="shared" si="198"/>
        <v>0</v>
      </c>
      <c r="ISB89" s="53">
        <f t="shared" si="198"/>
        <v>0</v>
      </c>
      <c r="ISC89" s="53">
        <f t="shared" si="198"/>
        <v>0</v>
      </c>
      <c r="ISD89" s="53">
        <f t="shared" si="198"/>
        <v>0</v>
      </c>
      <c r="ISE89" s="53">
        <f t="shared" si="198"/>
        <v>0</v>
      </c>
      <c r="ISF89" s="53">
        <f t="shared" si="198"/>
        <v>0</v>
      </c>
      <c r="ISG89" s="53">
        <f t="shared" si="198"/>
        <v>0</v>
      </c>
      <c r="ISH89" s="53">
        <f t="shared" si="198"/>
        <v>0</v>
      </c>
      <c r="ISI89" s="53">
        <f t="shared" si="198"/>
        <v>0</v>
      </c>
      <c r="ISJ89" s="53">
        <f t="shared" si="198"/>
        <v>0</v>
      </c>
      <c r="ISK89" s="53">
        <f t="shared" si="198"/>
        <v>0</v>
      </c>
      <c r="ISL89" s="53">
        <f t="shared" si="198"/>
        <v>0</v>
      </c>
      <c r="ISM89" s="53">
        <f t="shared" si="198"/>
        <v>0</v>
      </c>
      <c r="ISN89" s="53">
        <f t="shared" si="198"/>
        <v>0</v>
      </c>
      <c r="ISO89" s="53">
        <f t="shared" si="198"/>
        <v>0</v>
      </c>
      <c r="ISP89" s="53">
        <f t="shared" si="198"/>
        <v>0</v>
      </c>
      <c r="ISQ89" s="53">
        <f t="shared" si="198"/>
        <v>0</v>
      </c>
      <c r="ISR89" s="53">
        <f t="shared" si="198"/>
        <v>0</v>
      </c>
      <c r="ISS89" s="53">
        <f t="shared" si="198"/>
        <v>0</v>
      </c>
      <c r="IST89" s="53">
        <f t="shared" si="198"/>
        <v>0</v>
      </c>
      <c r="ISU89" s="53">
        <f t="shared" si="198"/>
        <v>0</v>
      </c>
      <c r="ISV89" s="53">
        <f t="shared" si="198"/>
        <v>0</v>
      </c>
      <c r="ISW89" s="53">
        <f t="shared" si="198"/>
        <v>0</v>
      </c>
      <c r="ISX89" s="53">
        <f t="shared" si="198"/>
        <v>0</v>
      </c>
      <c r="ISY89" s="53">
        <f t="shared" si="198"/>
        <v>0</v>
      </c>
      <c r="ISZ89" s="53">
        <f t="shared" si="198"/>
        <v>0</v>
      </c>
      <c r="ITA89" s="53">
        <f t="shared" si="198"/>
        <v>0</v>
      </c>
      <c r="ITB89" s="53">
        <f t="shared" si="198"/>
        <v>0</v>
      </c>
      <c r="ITC89" s="53">
        <f t="shared" si="198"/>
        <v>0</v>
      </c>
      <c r="ITD89" s="53">
        <f t="shared" si="198"/>
        <v>0</v>
      </c>
      <c r="ITE89" s="53">
        <f t="shared" si="198"/>
        <v>0</v>
      </c>
      <c r="ITF89" s="53">
        <f t="shared" si="198"/>
        <v>0</v>
      </c>
      <c r="ITG89" s="53">
        <f t="shared" si="198"/>
        <v>0</v>
      </c>
      <c r="ITH89" s="53">
        <f t="shared" si="198"/>
        <v>0</v>
      </c>
      <c r="ITI89" s="53">
        <f t="shared" si="198"/>
        <v>0</v>
      </c>
      <c r="ITJ89" s="53">
        <f t="shared" si="198"/>
        <v>0</v>
      </c>
      <c r="ITK89" s="53">
        <f t="shared" si="198"/>
        <v>0</v>
      </c>
      <c r="ITL89" s="53">
        <f t="shared" si="198"/>
        <v>0</v>
      </c>
      <c r="ITM89" s="53">
        <f t="shared" si="198"/>
        <v>0</v>
      </c>
      <c r="ITN89" s="53">
        <f t="shared" si="198"/>
        <v>0</v>
      </c>
      <c r="ITO89" s="53">
        <f t="shared" si="198"/>
        <v>0</v>
      </c>
      <c r="ITP89" s="53">
        <f t="shared" si="198"/>
        <v>0</v>
      </c>
      <c r="ITQ89" s="53">
        <f t="shared" si="198"/>
        <v>0</v>
      </c>
      <c r="ITR89" s="53">
        <f t="shared" si="198"/>
        <v>0</v>
      </c>
      <c r="ITS89" s="53">
        <f t="shared" ref="ITS89:IWD96" si="199">ITS79</f>
        <v>0</v>
      </c>
      <c r="ITT89" s="53">
        <f t="shared" si="199"/>
        <v>0</v>
      </c>
      <c r="ITU89" s="53">
        <f t="shared" si="199"/>
        <v>0</v>
      </c>
      <c r="ITV89" s="53">
        <f t="shared" si="199"/>
        <v>0</v>
      </c>
      <c r="ITW89" s="53">
        <f t="shared" si="199"/>
        <v>0</v>
      </c>
      <c r="ITX89" s="53">
        <f t="shared" si="199"/>
        <v>0</v>
      </c>
      <c r="ITY89" s="53">
        <f t="shared" si="199"/>
        <v>0</v>
      </c>
      <c r="ITZ89" s="53">
        <f t="shared" si="199"/>
        <v>0</v>
      </c>
      <c r="IUA89" s="53">
        <f t="shared" si="199"/>
        <v>0</v>
      </c>
      <c r="IUB89" s="53">
        <f t="shared" si="199"/>
        <v>0</v>
      </c>
      <c r="IUC89" s="53">
        <f t="shared" si="199"/>
        <v>0</v>
      </c>
      <c r="IUD89" s="53">
        <f t="shared" si="199"/>
        <v>0</v>
      </c>
      <c r="IUE89" s="53">
        <f t="shared" si="199"/>
        <v>0</v>
      </c>
      <c r="IUF89" s="53">
        <f t="shared" si="199"/>
        <v>0</v>
      </c>
      <c r="IUG89" s="53">
        <f t="shared" si="199"/>
        <v>0</v>
      </c>
      <c r="IUH89" s="53">
        <f t="shared" si="199"/>
        <v>0</v>
      </c>
      <c r="IUI89" s="53">
        <f t="shared" si="199"/>
        <v>0</v>
      </c>
      <c r="IUJ89" s="53">
        <f t="shared" si="199"/>
        <v>0</v>
      </c>
      <c r="IUK89" s="53">
        <f t="shared" si="199"/>
        <v>0</v>
      </c>
      <c r="IUL89" s="53">
        <f t="shared" si="199"/>
        <v>0</v>
      </c>
      <c r="IUM89" s="53">
        <f t="shared" si="199"/>
        <v>0</v>
      </c>
      <c r="IUN89" s="53">
        <f t="shared" si="199"/>
        <v>0</v>
      </c>
      <c r="IUO89" s="53">
        <f t="shared" si="199"/>
        <v>0</v>
      </c>
      <c r="IUP89" s="53">
        <f t="shared" si="199"/>
        <v>0</v>
      </c>
      <c r="IUQ89" s="53">
        <f t="shared" si="199"/>
        <v>0</v>
      </c>
      <c r="IUR89" s="53">
        <f t="shared" si="199"/>
        <v>0</v>
      </c>
      <c r="IUS89" s="53">
        <f t="shared" si="199"/>
        <v>0</v>
      </c>
      <c r="IUT89" s="53">
        <f t="shared" si="199"/>
        <v>0</v>
      </c>
      <c r="IUU89" s="53">
        <f t="shared" si="199"/>
        <v>0</v>
      </c>
      <c r="IUV89" s="53">
        <f t="shared" si="199"/>
        <v>0</v>
      </c>
      <c r="IUW89" s="53">
        <f t="shared" si="199"/>
        <v>0</v>
      </c>
      <c r="IUX89" s="53">
        <f t="shared" si="199"/>
        <v>0</v>
      </c>
      <c r="IUY89" s="53">
        <f t="shared" si="199"/>
        <v>0</v>
      </c>
      <c r="IUZ89" s="53">
        <f t="shared" si="199"/>
        <v>0</v>
      </c>
      <c r="IVA89" s="53">
        <f t="shared" si="199"/>
        <v>0</v>
      </c>
      <c r="IVB89" s="53">
        <f t="shared" si="199"/>
        <v>0</v>
      </c>
      <c r="IVC89" s="53">
        <f t="shared" si="199"/>
        <v>0</v>
      </c>
      <c r="IVD89" s="53">
        <f t="shared" si="199"/>
        <v>0</v>
      </c>
      <c r="IVE89" s="53">
        <f t="shared" si="199"/>
        <v>0</v>
      </c>
      <c r="IVF89" s="53">
        <f t="shared" si="199"/>
        <v>0</v>
      </c>
      <c r="IVG89" s="53">
        <f t="shared" si="199"/>
        <v>0</v>
      </c>
      <c r="IVH89" s="53">
        <f t="shared" si="199"/>
        <v>0</v>
      </c>
      <c r="IVI89" s="53">
        <f t="shared" si="199"/>
        <v>0</v>
      </c>
      <c r="IVJ89" s="53">
        <f t="shared" si="199"/>
        <v>0</v>
      </c>
      <c r="IVK89" s="53">
        <f t="shared" si="199"/>
        <v>0</v>
      </c>
      <c r="IVL89" s="53">
        <f t="shared" si="199"/>
        <v>0</v>
      </c>
      <c r="IVM89" s="53">
        <f t="shared" si="199"/>
        <v>0</v>
      </c>
      <c r="IVN89" s="53">
        <f t="shared" si="199"/>
        <v>0</v>
      </c>
      <c r="IVO89" s="53">
        <f t="shared" si="199"/>
        <v>0</v>
      </c>
      <c r="IVP89" s="53">
        <f t="shared" si="199"/>
        <v>0</v>
      </c>
      <c r="IVQ89" s="53">
        <f t="shared" si="199"/>
        <v>0</v>
      </c>
      <c r="IVR89" s="53">
        <f t="shared" si="199"/>
        <v>0</v>
      </c>
      <c r="IVS89" s="53">
        <f t="shared" si="199"/>
        <v>0</v>
      </c>
      <c r="IVT89" s="53">
        <f t="shared" si="199"/>
        <v>0</v>
      </c>
      <c r="IVU89" s="53">
        <f t="shared" si="199"/>
        <v>0</v>
      </c>
      <c r="IVV89" s="53">
        <f t="shared" si="199"/>
        <v>0</v>
      </c>
      <c r="IVW89" s="53">
        <f t="shared" si="199"/>
        <v>0</v>
      </c>
      <c r="IVX89" s="53">
        <f t="shared" si="199"/>
        <v>0</v>
      </c>
      <c r="IVY89" s="53">
        <f t="shared" si="199"/>
        <v>0</v>
      </c>
      <c r="IVZ89" s="53">
        <f t="shared" si="199"/>
        <v>0</v>
      </c>
      <c r="IWA89" s="53">
        <f t="shared" si="199"/>
        <v>0</v>
      </c>
      <c r="IWB89" s="53">
        <f t="shared" si="199"/>
        <v>0</v>
      </c>
      <c r="IWC89" s="53">
        <f t="shared" si="199"/>
        <v>0</v>
      </c>
      <c r="IWD89" s="53">
        <f t="shared" si="199"/>
        <v>0</v>
      </c>
      <c r="IWE89" s="53">
        <f t="shared" ref="IWE89:IYP92" si="200">IWE79</f>
        <v>0</v>
      </c>
      <c r="IWF89" s="53">
        <f t="shared" si="200"/>
        <v>0</v>
      </c>
      <c r="IWG89" s="53">
        <f t="shared" si="200"/>
        <v>0</v>
      </c>
      <c r="IWH89" s="53">
        <f t="shared" si="200"/>
        <v>0</v>
      </c>
      <c r="IWI89" s="53">
        <f t="shared" si="200"/>
        <v>0</v>
      </c>
      <c r="IWJ89" s="53">
        <f t="shared" si="200"/>
        <v>0</v>
      </c>
      <c r="IWK89" s="53">
        <f t="shared" si="200"/>
        <v>0</v>
      </c>
      <c r="IWL89" s="53">
        <f t="shared" si="200"/>
        <v>0</v>
      </c>
      <c r="IWM89" s="53">
        <f t="shared" si="200"/>
        <v>0</v>
      </c>
      <c r="IWN89" s="53">
        <f t="shared" si="200"/>
        <v>0</v>
      </c>
      <c r="IWO89" s="53">
        <f t="shared" si="200"/>
        <v>0</v>
      </c>
      <c r="IWP89" s="53">
        <f t="shared" si="200"/>
        <v>0</v>
      </c>
      <c r="IWQ89" s="53">
        <f t="shared" si="200"/>
        <v>0</v>
      </c>
      <c r="IWR89" s="53">
        <f t="shared" si="200"/>
        <v>0</v>
      </c>
      <c r="IWS89" s="53">
        <f t="shared" si="200"/>
        <v>0</v>
      </c>
      <c r="IWT89" s="53">
        <f t="shared" si="200"/>
        <v>0</v>
      </c>
      <c r="IWU89" s="53">
        <f t="shared" si="200"/>
        <v>0</v>
      </c>
      <c r="IWV89" s="53">
        <f t="shared" si="200"/>
        <v>0</v>
      </c>
      <c r="IWW89" s="53">
        <f t="shared" si="200"/>
        <v>0</v>
      </c>
      <c r="IWX89" s="53">
        <f t="shared" si="200"/>
        <v>0</v>
      </c>
      <c r="IWY89" s="53">
        <f t="shared" si="200"/>
        <v>0</v>
      </c>
      <c r="IWZ89" s="53">
        <f t="shared" si="200"/>
        <v>0</v>
      </c>
      <c r="IXA89" s="53">
        <f t="shared" si="200"/>
        <v>0</v>
      </c>
      <c r="IXB89" s="53">
        <f t="shared" si="200"/>
        <v>0</v>
      </c>
      <c r="IXC89" s="53">
        <f t="shared" si="200"/>
        <v>0</v>
      </c>
      <c r="IXD89" s="53">
        <f t="shared" si="200"/>
        <v>0</v>
      </c>
      <c r="IXE89" s="53">
        <f t="shared" si="200"/>
        <v>0</v>
      </c>
      <c r="IXF89" s="53">
        <f t="shared" si="200"/>
        <v>0</v>
      </c>
      <c r="IXG89" s="53">
        <f t="shared" si="200"/>
        <v>0</v>
      </c>
      <c r="IXH89" s="53">
        <f t="shared" si="200"/>
        <v>0</v>
      </c>
      <c r="IXI89" s="53">
        <f t="shared" si="200"/>
        <v>0</v>
      </c>
      <c r="IXJ89" s="53">
        <f t="shared" si="200"/>
        <v>0</v>
      </c>
      <c r="IXK89" s="53">
        <f t="shared" si="200"/>
        <v>0</v>
      </c>
      <c r="IXL89" s="53">
        <f t="shared" si="200"/>
        <v>0</v>
      </c>
      <c r="IXM89" s="53">
        <f t="shared" si="200"/>
        <v>0</v>
      </c>
      <c r="IXN89" s="53">
        <f t="shared" si="200"/>
        <v>0</v>
      </c>
      <c r="IXO89" s="53">
        <f t="shared" si="200"/>
        <v>0</v>
      </c>
      <c r="IXP89" s="53">
        <f t="shared" si="200"/>
        <v>0</v>
      </c>
      <c r="IXQ89" s="53">
        <f t="shared" si="200"/>
        <v>0</v>
      </c>
      <c r="IXR89" s="53">
        <f t="shared" si="200"/>
        <v>0</v>
      </c>
      <c r="IXS89" s="53">
        <f t="shared" si="200"/>
        <v>0</v>
      </c>
      <c r="IXT89" s="53">
        <f t="shared" si="200"/>
        <v>0</v>
      </c>
      <c r="IXU89" s="53">
        <f t="shared" si="200"/>
        <v>0</v>
      </c>
      <c r="IXV89" s="53">
        <f t="shared" si="200"/>
        <v>0</v>
      </c>
      <c r="IXW89" s="53">
        <f t="shared" si="200"/>
        <v>0</v>
      </c>
      <c r="IXX89" s="53">
        <f t="shared" si="200"/>
        <v>0</v>
      </c>
      <c r="IXY89" s="53">
        <f t="shared" si="200"/>
        <v>0</v>
      </c>
      <c r="IXZ89" s="53">
        <f t="shared" si="200"/>
        <v>0</v>
      </c>
      <c r="IYA89" s="53">
        <f t="shared" si="200"/>
        <v>0</v>
      </c>
      <c r="IYB89" s="53">
        <f t="shared" si="200"/>
        <v>0</v>
      </c>
      <c r="IYC89" s="53">
        <f t="shared" si="200"/>
        <v>0</v>
      </c>
      <c r="IYD89" s="53">
        <f t="shared" si="200"/>
        <v>0</v>
      </c>
      <c r="IYE89" s="53">
        <f t="shared" si="200"/>
        <v>0</v>
      </c>
      <c r="IYF89" s="53">
        <f t="shared" si="200"/>
        <v>0</v>
      </c>
      <c r="IYG89" s="53">
        <f t="shared" si="200"/>
        <v>0</v>
      </c>
      <c r="IYH89" s="53">
        <f t="shared" si="200"/>
        <v>0</v>
      </c>
      <c r="IYI89" s="53">
        <f t="shared" si="200"/>
        <v>0</v>
      </c>
      <c r="IYJ89" s="53">
        <f t="shared" si="200"/>
        <v>0</v>
      </c>
      <c r="IYK89" s="53">
        <f t="shared" si="200"/>
        <v>0</v>
      </c>
      <c r="IYL89" s="53">
        <f t="shared" si="200"/>
        <v>0</v>
      </c>
      <c r="IYM89" s="53">
        <f t="shared" si="200"/>
        <v>0</v>
      </c>
      <c r="IYN89" s="53">
        <f t="shared" si="200"/>
        <v>0</v>
      </c>
      <c r="IYO89" s="53">
        <f t="shared" si="200"/>
        <v>0</v>
      </c>
      <c r="IYP89" s="53">
        <f t="shared" si="200"/>
        <v>0</v>
      </c>
      <c r="IYQ89" s="53">
        <f t="shared" ref="IYQ89:JBB96" si="201">IYQ79</f>
        <v>0</v>
      </c>
      <c r="IYR89" s="53">
        <f t="shared" si="201"/>
        <v>0</v>
      </c>
      <c r="IYS89" s="53">
        <f t="shared" si="201"/>
        <v>0</v>
      </c>
      <c r="IYT89" s="53">
        <f t="shared" si="201"/>
        <v>0</v>
      </c>
      <c r="IYU89" s="53">
        <f t="shared" si="201"/>
        <v>0</v>
      </c>
      <c r="IYV89" s="53">
        <f t="shared" si="201"/>
        <v>0</v>
      </c>
      <c r="IYW89" s="53">
        <f t="shared" si="201"/>
        <v>0</v>
      </c>
      <c r="IYX89" s="53">
        <f t="shared" si="201"/>
        <v>0</v>
      </c>
      <c r="IYY89" s="53">
        <f t="shared" si="201"/>
        <v>0</v>
      </c>
      <c r="IYZ89" s="53">
        <f t="shared" si="201"/>
        <v>0</v>
      </c>
      <c r="IZA89" s="53">
        <f t="shared" si="201"/>
        <v>0</v>
      </c>
      <c r="IZB89" s="53">
        <f t="shared" si="201"/>
        <v>0</v>
      </c>
      <c r="IZC89" s="53">
        <f t="shared" si="201"/>
        <v>0</v>
      </c>
      <c r="IZD89" s="53">
        <f t="shared" si="201"/>
        <v>0</v>
      </c>
      <c r="IZE89" s="53">
        <f t="shared" si="201"/>
        <v>0</v>
      </c>
      <c r="IZF89" s="53">
        <f t="shared" si="201"/>
        <v>0</v>
      </c>
      <c r="IZG89" s="53">
        <f t="shared" si="201"/>
        <v>0</v>
      </c>
      <c r="IZH89" s="53">
        <f t="shared" si="201"/>
        <v>0</v>
      </c>
      <c r="IZI89" s="53">
        <f t="shared" si="201"/>
        <v>0</v>
      </c>
      <c r="IZJ89" s="53">
        <f t="shared" si="201"/>
        <v>0</v>
      </c>
      <c r="IZK89" s="53">
        <f t="shared" si="201"/>
        <v>0</v>
      </c>
      <c r="IZL89" s="53">
        <f t="shared" si="201"/>
        <v>0</v>
      </c>
      <c r="IZM89" s="53">
        <f t="shared" si="201"/>
        <v>0</v>
      </c>
      <c r="IZN89" s="53">
        <f t="shared" si="201"/>
        <v>0</v>
      </c>
      <c r="IZO89" s="53">
        <f t="shared" si="201"/>
        <v>0</v>
      </c>
      <c r="IZP89" s="53">
        <f t="shared" si="201"/>
        <v>0</v>
      </c>
      <c r="IZQ89" s="53">
        <f t="shared" si="201"/>
        <v>0</v>
      </c>
      <c r="IZR89" s="53">
        <f t="shared" si="201"/>
        <v>0</v>
      </c>
      <c r="IZS89" s="53">
        <f t="shared" si="201"/>
        <v>0</v>
      </c>
      <c r="IZT89" s="53">
        <f t="shared" si="201"/>
        <v>0</v>
      </c>
      <c r="IZU89" s="53">
        <f t="shared" si="201"/>
        <v>0</v>
      </c>
      <c r="IZV89" s="53">
        <f t="shared" si="201"/>
        <v>0</v>
      </c>
      <c r="IZW89" s="53">
        <f t="shared" si="201"/>
        <v>0</v>
      </c>
      <c r="IZX89" s="53">
        <f t="shared" si="201"/>
        <v>0</v>
      </c>
      <c r="IZY89" s="53">
        <f t="shared" si="201"/>
        <v>0</v>
      </c>
      <c r="IZZ89" s="53">
        <f t="shared" si="201"/>
        <v>0</v>
      </c>
      <c r="JAA89" s="53">
        <f t="shared" si="201"/>
        <v>0</v>
      </c>
      <c r="JAB89" s="53">
        <f t="shared" si="201"/>
        <v>0</v>
      </c>
      <c r="JAC89" s="53">
        <f t="shared" si="201"/>
        <v>0</v>
      </c>
      <c r="JAD89" s="53">
        <f t="shared" si="201"/>
        <v>0</v>
      </c>
      <c r="JAE89" s="53">
        <f t="shared" si="201"/>
        <v>0</v>
      </c>
      <c r="JAF89" s="53">
        <f t="shared" si="201"/>
        <v>0</v>
      </c>
      <c r="JAG89" s="53">
        <f t="shared" si="201"/>
        <v>0</v>
      </c>
      <c r="JAH89" s="53">
        <f t="shared" si="201"/>
        <v>0</v>
      </c>
      <c r="JAI89" s="53">
        <f t="shared" si="201"/>
        <v>0</v>
      </c>
      <c r="JAJ89" s="53">
        <f t="shared" si="201"/>
        <v>0</v>
      </c>
      <c r="JAK89" s="53">
        <f t="shared" si="201"/>
        <v>0</v>
      </c>
      <c r="JAL89" s="53">
        <f t="shared" si="201"/>
        <v>0</v>
      </c>
      <c r="JAM89" s="53">
        <f t="shared" si="201"/>
        <v>0</v>
      </c>
      <c r="JAN89" s="53">
        <f t="shared" si="201"/>
        <v>0</v>
      </c>
      <c r="JAO89" s="53">
        <f t="shared" si="201"/>
        <v>0</v>
      </c>
      <c r="JAP89" s="53">
        <f t="shared" si="201"/>
        <v>0</v>
      </c>
      <c r="JAQ89" s="53">
        <f t="shared" si="201"/>
        <v>0</v>
      </c>
      <c r="JAR89" s="53">
        <f t="shared" si="201"/>
        <v>0</v>
      </c>
      <c r="JAS89" s="53">
        <f t="shared" si="201"/>
        <v>0</v>
      </c>
      <c r="JAT89" s="53">
        <f t="shared" si="201"/>
        <v>0</v>
      </c>
      <c r="JAU89" s="53">
        <f t="shared" si="201"/>
        <v>0</v>
      </c>
      <c r="JAV89" s="53">
        <f t="shared" si="201"/>
        <v>0</v>
      </c>
      <c r="JAW89" s="53">
        <f t="shared" si="201"/>
        <v>0</v>
      </c>
      <c r="JAX89" s="53">
        <f t="shared" si="201"/>
        <v>0</v>
      </c>
      <c r="JAY89" s="53">
        <f t="shared" si="201"/>
        <v>0</v>
      </c>
      <c r="JAZ89" s="53">
        <f t="shared" si="201"/>
        <v>0</v>
      </c>
      <c r="JBA89" s="53">
        <f t="shared" si="201"/>
        <v>0</v>
      </c>
      <c r="JBB89" s="53">
        <f t="shared" si="201"/>
        <v>0</v>
      </c>
      <c r="JBC89" s="53">
        <f t="shared" ref="JBC89:JDN92" si="202">JBC79</f>
        <v>0</v>
      </c>
      <c r="JBD89" s="53">
        <f t="shared" si="202"/>
        <v>0</v>
      </c>
      <c r="JBE89" s="53">
        <f t="shared" si="202"/>
        <v>0</v>
      </c>
      <c r="JBF89" s="53">
        <f t="shared" si="202"/>
        <v>0</v>
      </c>
      <c r="JBG89" s="53">
        <f t="shared" si="202"/>
        <v>0</v>
      </c>
      <c r="JBH89" s="53">
        <f t="shared" si="202"/>
        <v>0</v>
      </c>
      <c r="JBI89" s="53">
        <f t="shared" si="202"/>
        <v>0</v>
      </c>
      <c r="JBJ89" s="53">
        <f t="shared" si="202"/>
        <v>0</v>
      </c>
      <c r="JBK89" s="53">
        <f t="shared" si="202"/>
        <v>0</v>
      </c>
      <c r="JBL89" s="53">
        <f t="shared" si="202"/>
        <v>0</v>
      </c>
      <c r="JBM89" s="53">
        <f t="shared" si="202"/>
        <v>0</v>
      </c>
      <c r="JBN89" s="53">
        <f t="shared" si="202"/>
        <v>0</v>
      </c>
      <c r="JBO89" s="53">
        <f t="shared" si="202"/>
        <v>0</v>
      </c>
      <c r="JBP89" s="53">
        <f t="shared" si="202"/>
        <v>0</v>
      </c>
      <c r="JBQ89" s="53">
        <f t="shared" si="202"/>
        <v>0</v>
      </c>
      <c r="JBR89" s="53">
        <f t="shared" si="202"/>
        <v>0</v>
      </c>
      <c r="JBS89" s="53">
        <f t="shared" si="202"/>
        <v>0</v>
      </c>
      <c r="JBT89" s="53">
        <f t="shared" si="202"/>
        <v>0</v>
      </c>
      <c r="JBU89" s="53">
        <f t="shared" si="202"/>
        <v>0</v>
      </c>
      <c r="JBV89" s="53">
        <f t="shared" si="202"/>
        <v>0</v>
      </c>
      <c r="JBW89" s="53">
        <f t="shared" si="202"/>
        <v>0</v>
      </c>
      <c r="JBX89" s="53">
        <f t="shared" si="202"/>
        <v>0</v>
      </c>
      <c r="JBY89" s="53">
        <f t="shared" si="202"/>
        <v>0</v>
      </c>
      <c r="JBZ89" s="53">
        <f t="shared" si="202"/>
        <v>0</v>
      </c>
      <c r="JCA89" s="53">
        <f t="shared" si="202"/>
        <v>0</v>
      </c>
      <c r="JCB89" s="53">
        <f t="shared" si="202"/>
        <v>0</v>
      </c>
      <c r="JCC89" s="53">
        <f t="shared" si="202"/>
        <v>0</v>
      </c>
      <c r="JCD89" s="53">
        <f t="shared" si="202"/>
        <v>0</v>
      </c>
      <c r="JCE89" s="53">
        <f t="shared" si="202"/>
        <v>0</v>
      </c>
      <c r="JCF89" s="53">
        <f t="shared" si="202"/>
        <v>0</v>
      </c>
      <c r="JCG89" s="53">
        <f t="shared" si="202"/>
        <v>0</v>
      </c>
      <c r="JCH89" s="53">
        <f t="shared" si="202"/>
        <v>0</v>
      </c>
      <c r="JCI89" s="53">
        <f t="shared" si="202"/>
        <v>0</v>
      </c>
      <c r="JCJ89" s="53">
        <f t="shared" si="202"/>
        <v>0</v>
      </c>
      <c r="JCK89" s="53">
        <f t="shared" si="202"/>
        <v>0</v>
      </c>
      <c r="JCL89" s="53">
        <f t="shared" si="202"/>
        <v>0</v>
      </c>
      <c r="JCM89" s="53">
        <f t="shared" si="202"/>
        <v>0</v>
      </c>
      <c r="JCN89" s="53">
        <f t="shared" si="202"/>
        <v>0</v>
      </c>
      <c r="JCO89" s="53">
        <f t="shared" si="202"/>
        <v>0</v>
      </c>
      <c r="JCP89" s="53">
        <f t="shared" si="202"/>
        <v>0</v>
      </c>
      <c r="JCQ89" s="53">
        <f t="shared" si="202"/>
        <v>0</v>
      </c>
      <c r="JCR89" s="53">
        <f t="shared" si="202"/>
        <v>0</v>
      </c>
      <c r="JCS89" s="53">
        <f t="shared" si="202"/>
        <v>0</v>
      </c>
      <c r="JCT89" s="53">
        <f t="shared" si="202"/>
        <v>0</v>
      </c>
      <c r="JCU89" s="53">
        <f t="shared" si="202"/>
        <v>0</v>
      </c>
      <c r="JCV89" s="53">
        <f t="shared" si="202"/>
        <v>0</v>
      </c>
      <c r="JCW89" s="53">
        <f t="shared" si="202"/>
        <v>0</v>
      </c>
      <c r="JCX89" s="53">
        <f t="shared" si="202"/>
        <v>0</v>
      </c>
      <c r="JCY89" s="53">
        <f t="shared" si="202"/>
        <v>0</v>
      </c>
      <c r="JCZ89" s="53">
        <f t="shared" si="202"/>
        <v>0</v>
      </c>
      <c r="JDA89" s="53">
        <f t="shared" si="202"/>
        <v>0</v>
      </c>
      <c r="JDB89" s="53">
        <f t="shared" si="202"/>
        <v>0</v>
      </c>
      <c r="JDC89" s="53">
        <f t="shared" si="202"/>
        <v>0</v>
      </c>
      <c r="JDD89" s="53">
        <f t="shared" si="202"/>
        <v>0</v>
      </c>
      <c r="JDE89" s="53">
        <f t="shared" si="202"/>
        <v>0</v>
      </c>
      <c r="JDF89" s="53">
        <f t="shared" si="202"/>
        <v>0</v>
      </c>
      <c r="JDG89" s="53">
        <f t="shared" si="202"/>
        <v>0</v>
      </c>
      <c r="JDH89" s="53">
        <f t="shared" si="202"/>
        <v>0</v>
      </c>
      <c r="JDI89" s="53">
        <f t="shared" si="202"/>
        <v>0</v>
      </c>
      <c r="JDJ89" s="53">
        <f t="shared" si="202"/>
        <v>0</v>
      </c>
      <c r="JDK89" s="53">
        <f t="shared" si="202"/>
        <v>0</v>
      </c>
      <c r="JDL89" s="53">
        <f t="shared" si="202"/>
        <v>0</v>
      </c>
      <c r="JDM89" s="53">
        <f t="shared" si="202"/>
        <v>0</v>
      </c>
      <c r="JDN89" s="53">
        <f t="shared" si="202"/>
        <v>0</v>
      </c>
      <c r="JDO89" s="53">
        <f t="shared" ref="JDO89:JFZ96" si="203">JDO79</f>
        <v>0</v>
      </c>
      <c r="JDP89" s="53">
        <f t="shared" si="203"/>
        <v>0</v>
      </c>
      <c r="JDQ89" s="53">
        <f t="shared" si="203"/>
        <v>0</v>
      </c>
      <c r="JDR89" s="53">
        <f t="shared" si="203"/>
        <v>0</v>
      </c>
      <c r="JDS89" s="53">
        <f t="shared" si="203"/>
        <v>0</v>
      </c>
      <c r="JDT89" s="53">
        <f t="shared" si="203"/>
        <v>0</v>
      </c>
      <c r="JDU89" s="53">
        <f t="shared" si="203"/>
        <v>0</v>
      </c>
      <c r="JDV89" s="53">
        <f t="shared" si="203"/>
        <v>0</v>
      </c>
      <c r="JDW89" s="53">
        <f t="shared" si="203"/>
        <v>0</v>
      </c>
      <c r="JDX89" s="53">
        <f t="shared" si="203"/>
        <v>0</v>
      </c>
      <c r="JDY89" s="53">
        <f t="shared" si="203"/>
        <v>0</v>
      </c>
      <c r="JDZ89" s="53">
        <f t="shared" si="203"/>
        <v>0</v>
      </c>
      <c r="JEA89" s="53">
        <f t="shared" si="203"/>
        <v>0</v>
      </c>
      <c r="JEB89" s="53">
        <f t="shared" si="203"/>
        <v>0</v>
      </c>
      <c r="JEC89" s="53">
        <f t="shared" si="203"/>
        <v>0</v>
      </c>
      <c r="JED89" s="53">
        <f t="shared" si="203"/>
        <v>0</v>
      </c>
      <c r="JEE89" s="53">
        <f t="shared" si="203"/>
        <v>0</v>
      </c>
      <c r="JEF89" s="53">
        <f t="shared" si="203"/>
        <v>0</v>
      </c>
      <c r="JEG89" s="53">
        <f t="shared" si="203"/>
        <v>0</v>
      </c>
      <c r="JEH89" s="53">
        <f t="shared" si="203"/>
        <v>0</v>
      </c>
      <c r="JEI89" s="53">
        <f t="shared" si="203"/>
        <v>0</v>
      </c>
      <c r="JEJ89" s="53">
        <f t="shared" si="203"/>
        <v>0</v>
      </c>
      <c r="JEK89" s="53">
        <f t="shared" si="203"/>
        <v>0</v>
      </c>
      <c r="JEL89" s="53">
        <f t="shared" si="203"/>
        <v>0</v>
      </c>
      <c r="JEM89" s="53">
        <f t="shared" si="203"/>
        <v>0</v>
      </c>
      <c r="JEN89" s="53">
        <f t="shared" si="203"/>
        <v>0</v>
      </c>
      <c r="JEO89" s="53">
        <f t="shared" si="203"/>
        <v>0</v>
      </c>
      <c r="JEP89" s="53">
        <f t="shared" si="203"/>
        <v>0</v>
      </c>
      <c r="JEQ89" s="53">
        <f t="shared" si="203"/>
        <v>0</v>
      </c>
      <c r="JER89" s="53">
        <f t="shared" si="203"/>
        <v>0</v>
      </c>
      <c r="JES89" s="53">
        <f t="shared" si="203"/>
        <v>0</v>
      </c>
      <c r="JET89" s="53">
        <f t="shared" si="203"/>
        <v>0</v>
      </c>
      <c r="JEU89" s="53">
        <f t="shared" si="203"/>
        <v>0</v>
      </c>
      <c r="JEV89" s="53">
        <f t="shared" si="203"/>
        <v>0</v>
      </c>
      <c r="JEW89" s="53">
        <f t="shared" si="203"/>
        <v>0</v>
      </c>
      <c r="JEX89" s="53">
        <f t="shared" si="203"/>
        <v>0</v>
      </c>
      <c r="JEY89" s="53">
        <f t="shared" si="203"/>
        <v>0</v>
      </c>
      <c r="JEZ89" s="53">
        <f t="shared" si="203"/>
        <v>0</v>
      </c>
      <c r="JFA89" s="53">
        <f t="shared" si="203"/>
        <v>0</v>
      </c>
      <c r="JFB89" s="53">
        <f t="shared" si="203"/>
        <v>0</v>
      </c>
      <c r="JFC89" s="53">
        <f t="shared" si="203"/>
        <v>0</v>
      </c>
      <c r="JFD89" s="53">
        <f t="shared" si="203"/>
        <v>0</v>
      </c>
      <c r="JFE89" s="53">
        <f t="shared" si="203"/>
        <v>0</v>
      </c>
      <c r="JFF89" s="53">
        <f t="shared" si="203"/>
        <v>0</v>
      </c>
      <c r="JFG89" s="53">
        <f t="shared" si="203"/>
        <v>0</v>
      </c>
      <c r="JFH89" s="53">
        <f t="shared" si="203"/>
        <v>0</v>
      </c>
      <c r="JFI89" s="53">
        <f t="shared" si="203"/>
        <v>0</v>
      </c>
      <c r="JFJ89" s="53">
        <f t="shared" si="203"/>
        <v>0</v>
      </c>
      <c r="JFK89" s="53">
        <f t="shared" si="203"/>
        <v>0</v>
      </c>
      <c r="JFL89" s="53">
        <f t="shared" si="203"/>
        <v>0</v>
      </c>
      <c r="JFM89" s="53">
        <f t="shared" si="203"/>
        <v>0</v>
      </c>
      <c r="JFN89" s="53">
        <f t="shared" si="203"/>
        <v>0</v>
      </c>
      <c r="JFO89" s="53">
        <f t="shared" si="203"/>
        <v>0</v>
      </c>
      <c r="JFP89" s="53">
        <f t="shared" si="203"/>
        <v>0</v>
      </c>
      <c r="JFQ89" s="53">
        <f t="shared" si="203"/>
        <v>0</v>
      </c>
      <c r="JFR89" s="53">
        <f t="shared" si="203"/>
        <v>0</v>
      </c>
      <c r="JFS89" s="53">
        <f t="shared" si="203"/>
        <v>0</v>
      </c>
      <c r="JFT89" s="53">
        <f t="shared" si="203"/>
        <v>0</v>
      </c>
      <c r="JFU89" s="53">
        <f t="shared" si="203"/>
        <v>0</v>
      </c>
      <c r="JFV89" s="53">
        <f t="shared" si="203"/>
        <v>0</v>
      </c>
      <c r="JFW89" s="53">
        <f t="shared" si="203"/>
        <v>0</v>
      </c>
      <c r="JFX89" s="53">
        <f t="shared" si="203"/>
        <v>0</v>
      </c>
      <c r="JFY89" s="53">
        <f t="shared" si="203"/>
        <v>0</v>
      </c>
      <c r="JFZ89" s="53">
        <f t="shared" si="203"/>
        <v>0</v>
      </c>
      <c r="JGA89" s="53">
        <f t="shared" ref="JGA89:JIL92" si="204">JGA79</f>
        <v>0</v>
      </c>
      <c r="JGB89" s="53">
        <f t="shared" si="204"/>
        <v>0</v>
      </c>
      <c r="JGC89" s="53">
        <f t="shared" si="204"/>
        <v>0</v>
      </c>
      <c r="JGD89" s="53">
        <f t="shared" si="204"/>
        <v>0</v>
      </c>
      <c r="JGE89" s="53">
        <f t="shared" si="204"/>
        <v>0</v>
      </c>
      <c r="JGF89" s="53">
        <f t="shared" si="204"/>
        <v>0</v>
      </c>
      <c r="JGG89" s="53">
        <f t="shared" si="204"/>
        <v>0</v>
      </c>
      <c r="JGH89" s="53">
        <f t="shared" si="204"/>
        <v>0</v>
      </c>
      <c r="JGI89" s="53">
        <f t="shared" si="204"/>
        <v>0</v>
      </c>
      <c r="JGJ89" s="53">
        <f t="shared" si="204"/>
        <v>0</v>
      </c>
      <c r="JGK89" s="53">
        <f t="shared" si="204"/>
        <v>0</v>
      </c>
      <c r="JGL89" s="53">
        <f t="shared" si="204"/>
        <v>0</v>
      </c>
      <c r="JGM89" s="53">
        <f t="shared" si="204"/>
        <v>0</v>
      </c>
      <c r="JGN89" s="53">
        <f t="shared" si="204"/>
        <v>0</v>
      </c>
      <c r="JGO89" s="53">
        <f t="shared" si="204"/>
        <v>0</v>
      </c>
      <c r="JGP89" s="53">
        <f t="shared" si="204"/>
        <v>0</v>
      </c>
      <c r="JGQ89" s="53">
        <f t="shared" si="204"/>
        <v>0</v>
      </c>
      <c r="JGR89" s="53">
        <f t="shared" si="204"/>
        <v>0</v>
      </c>
      <c r="JGS89" s="53">
        <f t="shared" si="204"/>
        <v>0</v>
      </c>
      <c r="JGT89" s="53">
        <f t="shared" si="204"/>
        <v>0</v>
      </c>
      <c r="JGU89" s="53">
        <f t="shared" si="204"/>
        <v>0</v>
      </c>
      <c r="JGV89" s="53">
        <f t="shared" si="204"/>
        <v>0</v>
      </c>
      <c r="JGW89" s="53">
        <f t="shared" si="204"/>
        <v>0</v>
      </c>
      <c r="JGX89" s="53">
        <f t="shared" si="204"/>
        <v>0</v>
      </c>
      <c r="JGY89" s="53">
        <f t="shared" si="204"/>
        <v>0</v>
      </c>
      <c r="JGZ89" s="53">
        <f t="shared" si="204"/>
        <v>0</v>
      </c>
      <c r="JHA89" s="53">
        <f t="shared" si="204"/>
        <v>0</v>
      </c>
      <c r="JHB89" s="53">
        <f t="shared" si="204"/>
        <v>0</v>
      </c>
      <c r="JHC89" s="53">
        <f t="shared" si="204"/>
        <v>0</v>
      </c>
      <c r="JHD89" s="53">
        <f t="shared" si="204"/>
        <v>0</v>
      </c>
      <c r="JHE89" s="53">
        <f t="shared" si="204"/>
        <v>0</v>
      </c>
      <c r="JHF89" s="53">
        <f t="shared" si="204"/>
        <v>0</v>
      </c>
      <c r="JHG89" s="53">
        <f t="shared" si="204"/>
        <v>0</v>
      </c>
      <c r="JHH89" s="53">
        <f t="shared" si="204"/>
        <v>0</v>
      </c>
      <c r="JHI89" s="53">
        <f t="shared" si="204"/>
        <v>0</v>
      </c>
      <c r="JHJ89" s="53">
        <f t="shared" si="204"/>
        <v>0</v>
      </c>
      <c r="JHK89" s="53">
        <f t="shared" si="204"/>
        <v>0</v>
      </c>
      <c r="JHL89" s="53">
        <f t="shared" si="204"/>
        <v>0</v>
      </c>
      <c r="JHM89" s="53">
        <f t="shared" si="204"/>
        <v>0</v>
      </c>
      <c r="JHN89" s="53">
        <f t="shared" si="204"/>
        <v>0</v>
      </c>
      <c r="JHO89" s="53">
        <f t="shared" si="204"/>
        <v>0</v>
      </c>
      <c r="JHP89" s="53">
        <f t="shared" si="204"/>
        <v>0</v>
      </c>
      <c r="JHQ89" s="53">
        <f t="shared" si="204"/>
        <v>0</v>
      </c>
      <c r="JHR89" s="53">
        <f t="shared" si="204"/>
        <v>0</v>
      </c>
      <c r="JHS89" s="53">
        <f t="shared" si="204"/>
        <v>0</v>
      </c>
      <c r="JHT89" s="53">
        <f t="shared" si="204"/>
        <v>0</v>
      </c>
      <c r="JHU89" s="53">
        <f t="shared" si="204"/>
        <v>0</v>
      </c>
      <c r="JHV89" s="53">
        <f t="shared" si="204"/>
        <v>0</v>
      </c>
      <c r="JHW89" s="53">
        <f t="shared" si="204"/>
        <v>0</v>
      </c>
      <c r="JHX89" s="53">
        <f t="shared" si="204"/>
        <v>0</v>
      </c>
      <c r="JHY89" s="53">
        <f t="shared" si="204"/>
        <v>0</v>
      </c>
      <c r="JHZ89" s="53">
        <f t="shared" si="204"/>
        <v>0</v>
      </c>
      <c r="JIA89" s="53">
        <f t="shared" si="204"/>
        <v>0</v>
      </c>
      <c r="JIB89" s="53">
        <f t="shared" si="204"/>
        <v>0</v>
      </c>
      <c r="JIC89" s="53">
        <f t="shared" si="204"/>
        <v>0</v>
      </c>
      <c r="JID89" s="53">
        <f t="shared" si="204"/>
        <v>0</v>
      </c>
      <c r="JIE89" s="53">
        <f t="shared" si="204"/>
        <v>0</v>
      </c>
      <c r="JIF89" s="53">
        <f t="shared" si="204"/>
        <v>0</v>
      </c>
      <c r="JIG89" s="53">
        <f t="shared" si="204"/>
        <v>0</v>
      </c>
      <c r="JIH89" s="53">
        <f t="shared" si="204"/>
        <v>0</v>
      </c>
      <c r="JII89" s="53">
        <f t="shared" si="204"/>
        <v>0</v>
      </c>
      <c r="JIJ89" s="53">
        <f t="shared" si="204"/>
        <v>0</v>
      </c>
      <c r="JIK89" s="53">
        <f t="shared" si="204"/>
        <v>0</v>
      </c>
      <c r="JIL89" s="53">
        <f t="shared" si="204"/>
        <v>0</v>
      </c>
      <c r="JIM89" s="53">
        <f t="shared" ref="JIM89:JKX96" si="205">JIM79</f>
        <v>0</v>
      </c>
      <c r="JIN89" s="53">
        <f t="shared" si="205"/>
        <v>0</v>
      </c>
      <c r="JIO89" s="53">
        <f t="shared" si="205"/>
        <v>0</v>
      </c>
      <c r="JIP89" s="53">
        <f t="shared" si="205"/>
        <v>0</v>
      </c>
      <c r="JIQ89" s="53">
        <f t="shared" si="205"/>
        <v>0</v>
      </c>
      <c r="JIR89" s="53">
        <f t="shared" si="205"/>
        <v>0</v>
      </c>
      <c r="JIS89" s="53">
        <f t="shared" si="205"/>
        <v>0</v>
      </c>
      <c r="JIT89" s="53">
        <f t="shared" si="205"/>
        <v>0</v>
      </c>
      <c r="JIU89" s="53">
        <f t="shared" si="205"/>
        <v>0</v>
      </c>
      <c r="JIV89" s="53">
        <f t="shared" si="205"/>
        <v>0</v>
      </c>
      <c r="JIW89" s="53">
        <f t="shared" si="205"/>
        <v>0</v>
      </c>
      <c r="JIX89" s="53">
        <f t="shared" si="205"/>
        <v>0</v>
      </c>
      <c r="JIY89" s="53">
        <f t="shared" si="205"/>
        <v>0</v>
      </c>
      <c r="JIZ89" s="53">
        <f t="shared" si="205"/>
        <v>0</v>
      </c>
      <c r="JJA89" s="53">
        <f t="shared" si="205"/>
        <v>0</v>
      </c>
      <c r="JJB89" s="53">
        <f t="shared" si="205"/>
        <v>0</v>
      </c>
      <c r="JJC89" s="53">
        <f t="shared" si="205"/>
        <v>0</v>
      </c>
      <c r="JJD89" s="53">
        <f t="shared" si="205"/>
        <v>0</v>
      </c>
      <c r="JJE89" s="53">
        <f t="shared" si="205"/>
        <v>0</v>
      </c>
      <c r="JJF89" s="53">
        <f t="shared" si="205"/>
        <v>0</v>
      </c>
      <c r="JJG89" s="53">
        <f t="shared" si="205"/>
        <v>0</v>
      </c>
      <c r="JJH89" s="53">
        <f t="shared" si="205"/>
        <v>0</v>
      </c>
      <c r="JJI89" s="53">
        <f t="shared" si="205"/>
        <v>0</v>
      </c>
      <c r="JJJ89" s="53">
        <f t="shared" si="205"/>
        <v>0</v>
      </c>
      <c r="JJK89" s="53">
        <f t="shared" si="205"/>
        <v>0</v>
      </c>
      <c r="JJL89" s="53">
        <f t="shared" si="205"/>
        <v>0</v>
      </c>
      <c r="JJM89" s="53">
        <f t="shared" si="205"/>
        <v>0</v>
      </c>
      <c r="JJN89" s="53">
        <f t="shared" si="205"/>
        <v>0</v>
      </c>
      <c r="JJO89" s="53">
        <f t="shared" si="205"/>
        <v>0</v>
      </c>
      <c r="JJP89" s="53">
        <f t="shared" si="205"/>
        <v>0</v>
      </c>
      <c r="JJQ89" s="53">
        <f t="shared" si="205"/>
        <v>0</v>
      </c>
      <c r="JJR89" s="53">
        <f t="shared" si="205"/>
        <v>0</v>
      </c>
      <c r="JJS89" s="53">
        <f t="shared" si="205"/>
        <v>0</v>
      </c>
      <c r="JJT89" s="53">
        <f t="shared" si="205"/>
        <v>0</v>
      </c>
      <c r="JJU89" s="53">
        <f t="shared" si="205"/>
        <v>0</v>
      </c>
      <c r="JJV89" s="53">
        <f t="shared" si="205"/>
        <v>0</v>
      </c>
      <c r="JJW89" s="53">
        <f t="shared" si="205"/>
        <v>0</v>
      </c>
      <c r="JJX89" s="53">
        <f t="shared" si="205"/>
        <v>0</v>
      </c>
      <c r="JJY89" s="53">
        <f t="shared" si="205"/>
        <v>0</v>
      </c>
      <c r="JJZ89" s="53">
        <f t="shared" si="205"/>
        <v>0</v>
      </c>
      <c r="JKA89" s="53">
        <f t="shared" si="205"/>
        <v>0</v>
      </c>
      <c r="JKB89" s="53">
        <f t="shared" si="205"/>
        <v>0</v>
      </c>
      <c r="JKC89" s="53">
        <f t="shared" si="205"/>
        <v>0</v>
      </c>
      <c r="JKD89" s="53">
        <f t="shared" si="205"/>
        <v>0</v>
      </c>
      <c r="JKE89" s="53">
        <f t="shared" si="205"/>
        <v>0</v>
      </c>
      <c r="JKF89" s="53">
        <f t="shared" si="205"/>
        <v>0</v>
      </c>
      <c r="JKG89" s="53">
        <f t="shared" si="205"/>
        <v>0</v>
      </c>
      <c r="JKH89" s="53">
        <f t="shared" si="205"/>
        <v>0</v>
      </c>
      <c r="JKI89" s="53">
        <f t="shared" si="205"/>
        <v>0</v>
      </c>
      <c r="JKJ89" s="53">
        <f t="shared" si="205"/>
        <v>0</v>
      </c>
      <c r="JKK89" s="53">
        <f t="shared" si="205"/>
        <v>0</v>
      </c>
      <c r="JKL89" s="53">
        <f t="shared" si="205"/>
        <v>0</v>
      </c>
      <c r="JKM89" s="53">
        <f t="shared" si="205"/>
        <v>0</v>
      </c>
      <c r="JKN89" s="53">
        <f t="shared" si="205"/>
        <v>0</v>
      </c>
      <c r="JKO89" s="53">
        <f t="shared" si="205"/>
        <v>0</v>
      </c>
      <c r="JKP89" s="53">
        <f t="shared" si="205"/>
        <v>0</v>
      </c>
      <c r="JKQ89" s="53">
        <f t="shared" si="205"/>
        <v>0</v>
      </c>
      <c r="JKR89" s="53">
        <f t="shared" si="205"/>
        <v>0</v>
      </c>
      <c r="JKS89" s="53">
        <f t="shared" si="205"/>
        <v>0</v>
      </c>
      <c r="JKT89" s="53">
        <f t="shared" si="205"/>
        <v>0</v>
      </c>
      <c r="JKU89" s="53">
        <f t="shared" si="205"/>
        <v>0</v>
      </c>
      <c r="JKV89" s="53">
        <f t="shared" si="205"/>
        <v>0</v>
      </c>
      <c r="JKW89" s="53">
        <f t="shared" si="205"/>
        <v>0</v>
      </c>
      <c r="JKX89" s="53">
        <f t="shared" si="205"/>
        <v>0</v>
      </c>
      <c r="JKY89" s="53">
        <f t="shared" ref="JKY89:JNJ92" si="206">JKY79</f>
        <v>0</v>
      </c>
      <c r="JKZ89" s="53">
        <f t="shared" si="206"/>
        <v>0</v>
      </c>
      <c r="JLA89" s="53">
        <f t="shared" si="206"/>
        <v>0</v>
      </c>
      <c r="JLB89" s="53">
        <f t="shared" si="206"/>
        <v>0</v>
      </c>
      <c r="JLC89" s="53">
        <f t="shared" si="206"/>
        <v>0</v>
      </c>
      <c r="JLD89" s="53">
        <f t="shared" si="206"/>
        <v>0</v>
      </c>
      <c r="JLE89" s="53">
        <f t="shared" si="206"/>
        <v>0</v>
      </c>
      <c r="JLF89" s="53">
        <f t="shared" si="206"/>
        <v>0</v>
      </c>
      <c r="JLG89" s="53">
        <f t="shared" si="206"/>
        <v>0</v>
      </c>
      <c r="JLH89" s="53">
        <f t="shared" si="206"/>
        <v>0</v>
      </c>
      <c r="JLI89" s="53">
        <f t="shared" si="206"/>
        <v>0</v>
      </c>
      <c r="JLJ89" s="53">
        <f t="shared" si="206"/>
        <v>0</v>
      </c>
      <c r="JLK89" s="53">
        <f t="shared" si="206"/>
        <v>0</v>
      </c>
      <c r="JLL89" s="53">
        <f t="shared" si="206"/>
        <v>0</v>
      </c>
      <c r="JLM89" s="53">
        <f t="shared" si="206"/>
        <v>0</v>
      </c>
      <c r="JLN89" s="53">
        <f t="shared" si="206"/>
        <v>0</v>
      </c>
      <c r="JLO89" s="53">
        <f t="shared" si="206"/>
        <v>0</v>
      </c>
      <c r="JLP89" s="53">
        <f t="shared" si="206"/>
        <v>0</v>
      </c>
      <c r="JLQ89" s="53">
        <f t="shared" si="206"/>
        <v>0</v>
      </c>
      <c r="JLR89" s="53">
        <f t="shared" si="206"/>
        <v>0</v>
      </c>
      <c r="JLS89" s="53">
        <f t="shared" si="206"/>
        <v>0</v>
      </c>
      <c r="JLT89" s="53">
        <f t="shared" si="206"/>
        <v>0</v>
      </c>
      <c r="JLU89" s="53">
        <f t="shared" si="206"/>
        <v>0</v>
      </c>
      <c r="JLV89" s="53">
        <f t="shared" si="206"/>
        <v>0</v>
      </c>
      <c r="JLW89" s="53">
        <f t="shared" si="206"/>
        <v>0</v>
      </c>
      <c r="JLX89" s="53">
        <f t="shared" si="206"/>
        <v>0</v>
      </c>
      <c r="JLY89" s="53">
        <f t="shared" si="206"/>
        <v>0</v>
      </c>
      <c r="JLZ89" s="53">
        <f t="shared" si="206"/>
        <v>0</v>
      </c>
      <c r="JMA89" s="53">
        <f t="shared" si="206"/>
        <v>0</v>
      </c>
      <c r="JMB89" s="53">
        <f t="shared" si="206"/>
        <v>0</v>
      </c>
      <c r="JMC89" s="53">
        <f t="shared" si="206"/>
        <v>0</v>
      </c>
      <c r="JMD89" s="53">
        <f t="shared" si="206"/>
        <v>0</v>
      </c>
      <c r="JME89" s="53">
        <f t="shared" si="206"/>
        <v>0</v>
      </c>
      <c r="JMF89" s="53">
        <f t="shared" si="206"/>
        <v>0</v>
      </c>
      <c r="JMG89" s="53">
        <f t="shared" si="206"/>
        <v>0</v>
      </c>
      <c r="JMH89" s="53">
        <f t="shared" si="206"/>
        <v>0</v>
      </c>
      <c r="JMI89" s="53">
        <f t="shared" si="206"/>
        <v>0</v>
      </c>
      <c r="JMJ89" s="53">
        <f t="shared" si="206"/>
        <v>0</v>
      </c>
      <c r="JMK89" s="53">
        <f t="shared" si="206"/>
        <v>0</v>
      </c>
      <c r="JML89" s="53">
        <f t="shared" si="206"/>
        <v>0</v>
      </c>
      <c r="JMM89" s="53">
        <f t="shared" si="206"/>
        <v>0</v>
      </c>
      <c r="JMN89" s="53">
        <f t="shared" si="206"/>
        <v>0</v>
      </c>
      <c r="JMO89" s="53">
        <f t="shared" si="206"/>
        <v>0</v>
      </c>
      <c r="JMP89" s="53">
        <f t="shared" si="206"/>
        <v>0</v>
      </c>
      <c r="JMQ89" s="53">
        <f t="shared" si="206"/>
        <v>0</v>
      </c>
      <c r="JMR89" s="53">
        <f t="shared" si="206"/>
        <v>0</v>
      </c>
      <c r="JMS89" s="53">
        <f t="shared" si="206"/>
        <v>0</v>
      </c>
      <c r="JMT89" s="53">
        <f t="shared" si="206"/>
        <v>0</v>
      </c>
      <c r="JMU89" s="53">
        <f t="shared" si="206"/>
        <v>0</v>
      </c>
      <c r="JMV89" s="53">
        <f t="shared" si="206"/>
        <v>0</v>
      </c>
      <c r="JMW89" s="53">
        <f t="shared" si="206"/>
        <v>0</v>
      </c>
      <c r="JMX89" s="53">
        <f t="shared" si="206"/>
        <v>0</v>
      </c>
      <c r="JMY89" s="53">
        <f t="shared" si="206"/>
        <v>0</v>
      </c>
      <c r="JMZ89" s="53">
        <f t="shared" si="206"/>
        <v>0</v>
      </c>
      <c r="JNA89" s="53">
        <f t="shared" si="206"/>
        <v>0</v>
      </c>
      <c r="JNB89" s="53">
        <f t="shared" si="206"/>
        <v>0</v>
      </c>
      <c r="JNC89" s="53">
        <f t="shared" si="206"/>
        <v>0</v>
      </c>
      <c r="JND89" s="53">
        <f t="shared" si="206"/>
        <v>0</v>
      </c>
      <c r="JNE89" s="53">
        <f t="shared" si="206"/>
        <v>0</v>
      </c>
      <c r="JNF89" s="53">
        <f t="shared" si="206"/>
        <v>0</v>
      </c>
      <c r="JNG89" s="53">
        <f t="shared" si="206"/>
        <v>0</v>
      </c>
      <c r="JNH89" s="53">
        <f t="shared" si="206"/>
        <v>0</v>
      </c>
      <c r="JNI89" s="53">
        <f t="shared" si="206"/>
        <v>0</v>
      </c>
      <c r="JNJ89" s="53">
        <f t="shared" si="206"/>
        <v>0</v>
      </c>
      <c r="JNK89" s="53">
        <f t="shared" ref="JNK89:JPV96" si="207">JNK79</f>
        <v>0</v>
      </c>
      <c r="JNL89" s="53">
        <f t="shared" si="207"/>
        <v>0</v>
      </c>
      <c r="JNM89" s="53">
        <f t="shared" si="207"/>
        <v>0</v>
      </c>
      <c r="JNN89" s="53">
        <f t="shared" si="207"/>
        <v>0</v>
      </c>
      <c r="JNO89" s="53">
        <f t="shared" si="207"/>
        <v>0</v>
      </c>
      <c r="JNP89" s="53">
        <f t="shared" si="207"/>
        <v>0</v>
      </c>
      <c r="JNQ89" s="53">
        <f t="shared" si="207"/>
        <v>0</v>
      </c>
      <c r="JNR89" s="53">
        <f t="shared" si="207"/>
        <v>0</v>
      </c>
      <c r="JNS89" s="53">
        <f t="shared" si="207"/>
        <v>0</v>
      </c>
      <c r="JNT89" s="53">
        <f t="shared" si="207"/>
        <v>0</v>
      </c>
      <c r="JNU89" s="53">
        <f t="shared" si="207"/>
        <v>0</v>
      </c>
      <c r="JNV89" s="53">
        <f t="shared" si="207"/>
        <v>0</v>
      </c>
      <c r="JNW89" s="53">
        <f t="shared" si="207"/>
        <v>0</v>
      </c>
      <c r="JNX89" s="53">
        <f t="shared" si="207"/>
        <v>0</v>
      </c>
      <c r="JNY89" s="53">
        <f t="shared" si="207"/>
        <v>0</v>
      </c>
      <c r="JNZ89" s="53">
        <f t="shared" si="207"/>
        <v>0</v>
      </c>
      <c r="JOA89" s="53">
        <f t="shared" si="207"/>
        <v>0</v>
      </c>
      <c r="JOB89" s="53">
        <f t="shared" si="207"/>
        <v>0</v>
      </c>
      <c r="JOC89" s="53">
        <f t="shared" si="207"/>
        <v>0</v>
      </c>
      <c r="JOD89" s="53">
        <f t="shared" si="207"/>
        <v>0</v>
      </c>
      <c r="JOE89" s="53">
        <f t="shared" si="207"/>
        <v>0</v>
      </c>
      <c r="JOF89" s="53">
        <f t="shared" si="207"/>
        <v>0</v>
      </c>
      <c r="JOG89" s="53">
        <f t="shared" si="207"/>
        <v>0</v>
      </c>
      <c r="JOH89" s="53">
        <f t="shared" si="207"/>
        <v>0</v>
      </c>
      <c r="JOI89" s="53">
        <f t="shared" si="207"/>
        <v>0</v>
      </c>
      <c r="JOJ89" s="53">
        <f t="shared" si="207"/>
        <v>0</v>
      </c>
      <c r="JOK89" s="53">
        <f t="shared" si="207"/>
        <v>0</v>
      </c>
      <c r="JOL89" s="53">
        <f t="shared" si="207"/>
        <v>0</v>
      </c>
      <c r="JOM89" s="53">
        <f t="shared" si="207"/>
        <v>0</v>
      </c>
      <c r="JON89" s="53">
        <f t="shared" si="207"/>
        <v>0</v>
      </c>
      <c r="JOO89" s="53">
        <f t="shared" si="207"/>
        <v>0</v>
      </c>
      <c r="JOP89" s="53">
        <f t="shared" si="207"/>
        <v>0</v>
      </c>
      <c r="JOQ89" s="53">
        <f t="shared" si="207"/>
        <v>0</v>
      </c>
      <c r="JOR89" s="53">
        <f t="shared" si="207"/>
        <v>0</v>
      </c>
      <c r="JOS89" s="53">
        <f t="shared" si="207"/>
        <v>0</v>
      </c>
      <c r="JOT89" s="53">
        <f t="shared" si="207"/>
        <v>0</v>
      </c>
      <c r="JOU89" s="53">
        <f t="shared" si="207"/>
        <v>0</v>
      </c>
      <c r="JOV89" s="53">
        <f t="shared" si="207"/>
        <v>0</v>
      </c>
      <c r="JOW89" s="53">
        <f t="shared" si="207"/>
        <v>0</v>
      </c>
      <c r="JOX89" s="53">
        <f t="shared" si="207"/>
        <v>0</v>
      </c>
      <c r="JOY89" s="53">
        <f t="shared" si="207"/>
        <v>0</v>
      </c>
      <c r="JOZ89" s="53">
        <f t="shared" si="207"/>
        <v>0</v>
      </c>
      <c r="JPA89" s="53">
        <f t="shared" si="207"/>
        <v>0</v>
      </c>
      <c r="JPB89" s="53">
        <f t="shared" si="207"/>
        <v>0</v>
      </c>
      <c r="JPC89" s="53">
        <f t="shared" si="207"/>
        <v>0</v>
      </c>
      <c r="JPD89" s="53">
        <f t="shared" si="207"/>
        <v>0</v>
      </c>
      <c r="JPE89" s="53">
        <f t="shared" si="207"/>
        <v>0</v>
      </c>
      <c r="JPF89" s="53">
        <f t="shared" si="207"/>
        <v>0</v>
      </c>
      <c r="JPG89" s="53">
        <f t="shared" si="207"/>
        <v>0</v>
      </c>
      <c r="JPH89" s="53">
        <f t="shared" si="207"/>
        <v>0</v>
      </c>
      <c r="JPI89" s="53">
        <f t="shared" si="207"/>
        <v>0</v>
      </c>
      <c r="JPJ89" s="53">
        <f t="shared" si="207"/>
        <v>0</v>
      </c>
      <c r="JPK89" s="53">
        <f t="shared" si="207"/>
        <v>0</v>
      </c>
      <c r="JPL89" s="53">
        <f t="shared" si="207"/>
        <v>0</v>
      </c>
      <c r="JPM89" s="53">
        <f t="shared" si="207"/>
        <v>0</v>
      </c>
      <c r="JPN89" s="53">
        <f t="shared" si="207"/>
        <v>0</v>
      </c>
      <c r="JPO89" s="53">
        <f t="shared" si="207"/>
        <v>0</v>
      </c>
      <c r="JPP89" s="53">
        <f t="shared" si="207"/>
        <v>0</v>
      </c>
      <c r="JPQ89" s="53">
        <f t="shared" si="207"/>
        <v>0</v>
      </c>
      <c r="JPR89" s="53">
        <f t="shared" si="207"/>
        <v>0</v>
      </c>
      <c r="JPS89" s="53">
        <f t="shared" si="207"/>
        <v>0</v>
      </c>
      <c r="JPT89" s="53">
        <f t="shared" si="207"/>
        <v>0</v>
      </c>
      <c r="JPU89" s="53">
        <f t="shared" si="207"/>
        <v>0</v>
      </c>
      <c r="JPV89" s="53">
        <f t="shared" si="207"/>
        <v>0</v>
      </c>
      <c r="JPW89" s="53">
        <f t="shared" ref="JPW89:JSH92" si="208">JPW79</f>
        <v>0</v>
      </c>
      <c r="JPX89" s="53">
        <f t="shared" si="208"/>
        <v>0</v>
      </c>
      <c r="JPY89" s="53">
        <f t="shared" si="208"/>
        <v>0</v>
      </c>
      <c r="JPZ89" s="53">
        <f t="shared" si="208"/>
        <v>0</v>
      </c>
      <c r="JQA89" s="53">
        <f t="shared" si="208"/>
        <v>0</v>
      </c>
      <c r="JQB89" s="53">
        <f t="shared" si="208"/>
        <v>0</v>
      </c>
      <c r="JQC89" s="53">
        <f t="shared" si="208"/>
        <v>0</v>
      </c>
      <c r="JQD89" s="53">
        <f t="shared" si="208"/>
        <v>0</v>
      </c>
      <c r="JQE89" s="53">
        <f t="shared" si="208"/>
        <v>0</v>
      </c>
      <c r="JQF89" s="53">
        <f t="shared" si="208"/>
        <v>0</v>
      </c>
      <c r="JQG89" s="53">
        <f t="shared" si="208"/>
        <v>0</v>
      </c>
      <c r="JQH89" s="53">
        <f t="shared" si="208"/>
        <v>0</v>
      </c>
      <c r="JQI89" s="53">
        <f t="shared" si="208"/>
        <v>0</v>
      </c>
      <c r="JQJ89" s="53">
        <f t="shared" si="208"/>
        <v>0</v>
      </c>
      <c r="JQK89" s="53">
        <f t="shared" si="208"/>
        <v>0</v>
      </c>
      <c r="JQL89" s="53">
        <f t="shared" si="208"/>
        <v>0</v>
      </c>
      <c r="JQM89" s="53">
        <f t="shared" si="208"/>
        <v>0</v>
      </c>
      <c r="JQN89" s="53">
        <f t="shared" si="208"/>
        <v>0</v>
      </c>
      <c r="JQO89" s="53">
        <f t="shared" si="208"/>
        <v>0</v>
      </c>
      <c r="JQP89" s="53">
        <f t="shared" si="208"/>
        <v>0</v>
      </c>
      <c r="JQQ89" s="53">
        <f t="shared" si="208"/>
        <v>0</v>
      </c>
      <c r="JQR89" s="53">
        <f t="shared" si="208"/>
        <v>0</v>
      </c>
      <c r="JQS89" s="53">
        <f t="shared" si="208"/>
        <v>0</v>
      </c>
      <c r="JQT89" s="53">
        <f t="shared" si="208"/>
        <v>0</v>
      </c>
      <c r="JQU89" s="53">
        <f t="shared" si="208"/>
        <v>0</v>
      </c>
      <c r="JQV89" s="53">
        <f t="shared" si="208"/>
        <v>0</v>
      </c>
      <c r="JQW89" s="53">
        <f t="shared" si="208"/>
        <v>0</v>
      </c>
      <c r="JQX89" s="53">
        <f t="shared" si="208"/>
        <v>0</v>
      </c>
      <c r="JQY89" s="53">
        <f t="shared" si="208"/>
        <v>0</v>
      </c>
      <c r="JQZ89" s="53">
        <f t="shared" si="208"/>
        <v>0</v>
      </c>
      <c r="JRA89" s="53">
        <f t="shared" si="208"/>
        <v>0</v>
      </c>
      <c r="JRB89" s="53">
        <f t="shared" si="208"/>
        <v>0</v>
      </c>
      <c r="JRC89" s="53">
        <f t="shared" si="208"/>
        <v>0</v>
      </c>
      <c r="JRD89" s="53">
        <f t="shared" si="208"/>
        <v>0</v>
      </c>
      <c r="JRE89" s="53">
        <f t="shared" si="208"/>
        <v>0</v>
      </c>
      <c r="JRF89" s="53">
        <f t="shared" si="208"/>
        <v>0</v>
      </c>
      <c r="JRG89" s="53">
        <f t="shared" si="208"/>
        <v>0</v>
      </c>
      <c r="JRH89" s="53">
        <f t="shared" si="208"/>
        <v>0</v>
      </c>
      <c r="JRI89" s="53">
        <f t="shared" si="208"/>
        <v>0</v>
      </c>
      <c r="JRJ89" s="53">
        <f t="shared" si="208"/>
        <v>0</v>
      </c>
      <c r="JRK89" s="53">
        <f t="shared" si="208"/>
        <v>0</v>
      </c>
      <c r="JRL89" s="53">
        <f t="shared" si="208"/>
        <v>0</v>
      </c>
      <c r="JRM89" s="53">
        <f t="shared" si="208"/>
        <v>0</v>
      </c>
      <c r="JRN89" s="53">
        <f t="shared" si="208"/>
        <v>0</v>
      </c>
      <c r="JRO89" s="53">
        <f t="shared" si="208"/>
        <v>0</v>
      </c>
      <c r="JRP89" s="53">
        <f t="shared" si="208"/>
        <v>0</v>
      </c>
      <c r="JRQ89" s="53">
        <f t="shared" si="208"/>
        <v>0</v>
      </c>
      <c r="JRR89" s="53">
        <f t="shared" si="208"/>
        <v>0</v>
      </c>
      <c r="JRS89" s="53">
        <f t="shared" si="208"/>
        <v>0</v>
      </c>
      <c r="JRT89" s="53">
        <f t="shared" si="208"/>
        <v>0</v>
      </c>
      <c r="JRU89" s="53">
        <f t="shared" si="208"/>
        <v>0</v>
      </c>
      <c r="JRV89" s="53">
        <f t="shared" si="208"/>
        <v>0</v>
      </c>
      <c r="JRW89" s="53">
        <f t="shared" si="208"/>
        <v>0</v>
      </c>
      <c r="JRX89" s="53">
        <f t="shared" si="208"/>
        <v>0</v>
      </c>
      <c r="JRY89" s="53">
        <f t="shared" si="208"/>
        <v>0</v>
      </c>
      <c r="JRZ89" s="53">
        <f t="shared" si="208"/>
        <v>0</v>
      </c>
      <c r="JSA89" s="53">
        <f t="shared" si="208"/>
        <v>0</v>
      </c>
      <c r="JSB89" s="53">
        <f t="shared" si="208"/>
        <v>0</v>
      </c>
      <c r="JSC89" s="53">
        <f t="shared" si="208"/>
        <v>0</v>
      </c>
      <c r="JSD89" s="53">
        <f t="shared" si="208"/>
        <v>0</v>
      </c>
      <c r="JSE89" s="53">
        <f t="shared" si="208"/>
        <v>0</v>
      </c>
      <c r="JSF89" s="53">
        <f t="shared" si="208"/>
        <v>0</v>
      </c>
      <c r="JSG89" s="53">
        <f t="shared" si="208"/>
        <v>0</v>
      </c>
      <c r="JSH89" s="53">
        <f t="shared" si="208"/>
        <v>0</v>
      </c>
      <c r="JSI89" s="53">
        <f t="shared" ref="JSI89:JUT96" si="209">JSI79</f>
        <v>0</v>
      </c>
      <c r="JSJ89" s="53">
        <f t="shared" si="209"/>
        <v>0</v>
      </c>
      <c r="JSK89" s="53">
        <f t="shared" si="209"/>
        <v>0</v>
      </c>
      <c r="JSL89" s="53">
        <f t="shared" si="209"/>
        <v>0</v>
      </c>
      <c r="JSM89" s="53">
        <f t="shared" si="209"/>
        <v>0</v>
      </c>
      <c r="JSN89" s="53">
        <f t="shared" si="209"/>
        <v>0</v>
      </c>
      <c r="JSO89" s="53">
        <f t="shared" si="209"/>
        <v>0</v>
      </c>
      <c r="JSP89" s="53">
        <f t="shared" si="209"/>
        <v>0</v>
      </c>
      <c r="JSQ89" s="53">
        <f t="shared" si="209"/>
        <v>0</v>
      </c>
      <c r="JSR89" s="53">
        <f t="shared" si="209"/>
        <v>0</v>
      </c>
      <c r="JSS89" s="53">
        <f t="shared" si="209"/>
        <v>0</v>
      </c>
      <c r="JST89" s="53">
        <f t="shared" si="209"/>
        <v>0</v>
      </c>
      <c r="JSU89" s="53">
        <f t="shared" si="209"/>
        <v>0</v>
      </c>
      <c r="JSV89" s="53">
        <f t="shared" si="209"/>
        <v>0</v>
      </c>
      <c r="JSW89" s="53">
        <f t="shared" si="209"/>
        <v>0</v>
      </c>
      <c r="JSX89" s="53">
        <f t="shared" si="209"/>
        <v>0</v>
      </c>
      <c r="JSY89" s="53">
        <f t="shared" si="209"/>
        <v>0</v>
      </c>
      <c r="JSZ89" s="53">
        <f t="shared" si="209"/>
        <v>0</v>
      </c>
      <c r="JTA89" s="53">
        <f t="shared" si="209"/>
        <v>0</v>
      </c>
      <c r="JTB89" s="53">
        <f t="shared" si="209"/>
        <v>0</v>
      </c>
      <c r="JTC89" s="53">
        <f t="shared" si="209"/>
        <v>0</v>
      </c>
      <c r="JTD89" s="53">
        <f t="shared" si="209"/>
        <v>0</v>
      </c>
      <c r="JTE89" s="53">
        <f t="shared" si="209"/>
        <v>0</v>
      </c>
      <c r="JTF89" s="53">
        <f t="shared" si="209"/>
        <v>0</v>
      </c>
      <c r="JTG89" s="53">
        <f t="shared" si="209"/>
        <v>0</v>
      </c>
      <c r="JTH89" s="53">
        <f t="shared" si="209"/>
        <v>0</v>
      </c>
      <c r="JTI89" s="53">
        <f t="shared" si="209"/>
        <v>0</v>
      </c>
      <c r="JTJ89" s="53">
        <f t="shared" si="209"/>
        <v>0</v>
      </c>
      <c r="JTK89" s="53">
        <f t="shared" si="209"/>
        <v>0</v>
      </c>
      <c r="JTL89" s="53">
        <f t="shared" si="209"/>
        <v>0</v>
      </c>
      <c r="JTM89" s="53">
        <f t="shared" si="209"/>
        <v>0</v>
      </c>
      <c r="JTN89" s="53">
        <f t="shared" si="209"/>
        <v>0</v>
      </c>
      <c r="JTO89" s="53">
        <f t="shared" si="209"/>
        <v>0</v>
      </c>
      <c r="JTP89" s="53">
        <f t="shared" si="209"/>
        <v>0</v>
      </c>
      <c r="JTQ89" s="53">
        <f t="shared" si="209"/>
        <v>0</v>
      </c>
      <c r="JTR89" s="53">
        <f t="shared" si="209"/>
        <v>0</v>
      </c>
      <c r="JTS89" s="53">
        <f t="shared" si="209"/>
        <v>0</v>
      </c>
      <c r="JTT89" s="53">
        <f t="shared" si="209"/>
        <v>0</v>
      </c>
      <c r="JTU89" s="53">
        <f t="shared" si="209"/>
        <v>0</v>
      </c>
      <c r="JTV89" s="53">
        <f t="shared" si="209"/>
        <v>0</v>
      </c>
      <c r="JTW89" s="53">
        <f t="shared" si="209"/>
        <v>0</v>
      </c>
      <c r="JTX89" s="53">
        <f t="shared" si="209"/>
        <v>0</v>
      </c>
      <c r="JTY89" s="53">
        <f t="shared" si="209"/>
        <v>0</v>
      </c>
      <c r="JTZ89" s="53">
        <f t="shared" si="209"/>
        <v>0</v>
      </c>
      <c r="JUA89" s="53">
        <f t="shared" si="209"/>
        <v>0</v>
      </c>
      <c r="JUB89" s="53">
        <f t="shared" si="209"/>
        <v>0</v>
      </c>
      <c r="JUC89" s="53">
        <f t="shared" si="209"/>
        <v>0</v>
      </c>
      <c r="JUD89" s="53">
        <f t="shared" si="209"/>
        <v>0</v>
      </c>
      <c r="JUE89" s="53">
        <f t="shared" si="209"/>
        <v>0</v>
      </c>
      <c r="JUF89" s="53">
        <f t="shared" si="209"/>
        <v>0</v>
      </c>
      <c r="JUG89" s="53">
        <f t="shared" si="209"/>
        <v>0</v>
      </c>
      <c r="JUH89" s="53">
        <f t="shared" si="209"/>
        <v>0</v>
      </c>
      <c r="JUI89" s="53">
        <f t="shared" si="209"/>
        <v>0</v>
      </c>
      <c r="JUJ89" s="53">
        <f t="shared" si="209"/>
        <v>0</v>
      </c>
      <c r="JUK89" s="53">
        <f t="shared" si="209"/>
        <v>0</v>
      </c>
      <c r="JUL89" s="53">
        <f t="shared" si="209"/>
        <v>0</v>
      </c>
      <c r="JUM89" s="53">
        <f t="shared" si="209"/>
        <v>0</v>
      </c>
      <c r="JUN89" s="53">
        <f t="shared" si="209"/>
        <v>0</v>
      </c>
      <c r="JUO89" s="53">
        <f t="shared" si="209"/>
        <v>0</v>
      </c>
      <c r="JUP89" s="53">
        <f t="shared" si="209"/>
        <v>0</v>
      </c>
      <c r="JUQ89" s="53">
        <f t="shared" si="209"/>
        <v>0</v>
      </c>
      <c r="JUR89" s="53">
        <f t="shared" si="209"/>
        <v>0</v>
      </c>
      <c r="JUS89" s="53">
        <f t="shared" si="209"/>
        <v>0</v>
      </c>
      <c r="JUT89" s="53">
        <f t="shared" si="209"/>
        <v>0</v>
      </c>
      <c r="JUU89" s="53">
        <f t="shared" ref="JUU89:JXF92" si="210">JUU79</f>
        <v>0</v>
      </c>
      <c r="JUV89" s="53">
        <f t="shared" si="210"/>
        <v>0</v>
      </c>
      <c r="JUW89" s="53">
        <f t="shared" si="210"/>
        <v>0</v>
      </c>
      <c r="JUX89" s="53">
        <f t="shared" si="210"/>
        <v>0</v>
      </c>
      <c r="JUY89" s="53">
        <f t="shared" si="210"/>
        <v>0</v>
      </c>
      <c r="JUZ89" s="53">
        <f t="shared" si="210"/>
        <v>0</v>
      </c>
      <c r="JVA89" s="53">
        <f t="shared" si="210"/>
        <v>0</v>
      </c>
      <c r="JVB89" s="53">
        <f t="shared" si="210"/>
        <v>0</v>
      </c>
      <c r="JVC89" s="53">
        <f t="shared" si="210"/>
        <v>0</v>
      </c>
      <c r="JVD89" s="53">
        <f t="shared" si="210"/>
        <v>0</v>
      </c>
      <c r="JVE89" s="53">
        <f t="shared" si="210"/>
        <v>0</v>
      </c>
      <c r="JVF89" s="53">
        <f t="shared" si="210"/>
        <v>0</v>
      </c>
      <c r="JVG89" s="53">
        <f t="shared" si="210"/>
        <v>0</v>
      </c>
      <c r="JVH89" s="53">
        <f t="shared" si="210"/>
        <v>0</v>
      </c>
      <c r="JVI89" s="53">
        <f t="shared" si="210"/>
        <v>0</v>
      </c>
      <c r="JVJ89" s="53">
        <f t="shared" si="210"/>
        <v>0</v>
      </c>
      <c r="JVK89" s="53">
        <f t="shared" si="210"/>
        <v>0</v>
      </c>
      <c r="JVL89" s="53">
        <f t="shared" si="210"/>
        <v>0</v>
      </c>
      <c r="JVM89" s="53">
        <f t="shared" si="210"/>
        <v>0</v>
      </c>
      <c r="JVN89" s="53">
        <f t="shared" si="210"/>
        <v>0</v>
      </c>
      <c r="JVO89" s="53">
        <f t="shared" si="210"/>
        <v>0</v>
      </c>
      <c r="JVP89" s="53">
        <f t="shared" si="210"/>
        <v>0</v>
      </c>
      <c r="JVQ89" s="53">
        <f t="shared" si="210"/>
        <v>0</v>
      </c>
      <c r="JVR89" s="53">
        <f t="shared" si="210"/>
        <v>0</v>
      </c>
      <c r="JVS89" s="53">
        <f t="shared" si="210"/>
        <v>0</v>
      </c>
      <c r="JVT89" s="53">
        <f t="shared" si="210"/>
        <v>0</v>
      </c>
      <c r="JVU89" s="53">
        <f t="shared" si="210"/>
        <v>0</v>
      </c>
      <c r="JVV89" s="53">
        <f t="shared" si="210"/>
        <v>0</v>
      </c>
      <c r="JVW89" s="53">
        <f t="shared" si="210"/>
        <v>0</v>
      </c>
      <c r="JVX89" s="53">
        <f t="shared" si="210"/>
        <v>0</v>
      </c>
      <c r="JVY89" s="53">
        <f t="shared" si="210"/>
        <v>0</v>
      </c>
      <c r="JVZ89" s="53">
        <f t="shared" si="210"/>
        <v>0</v>
      </c>
      <c r="JWA89" s="53">
        <f t="shared" si="210"/>
        <v>0</v>
      </c>
      <c r="JWB89" s="53">
        <f t="shared" si="210"/>
        <v>0</v>
      </c>
      <c r="JWC89" s="53">
        <f t="shared" si="210"/>
        <v>0</v>
      </c>
      <c r="JWD89" s="53">
        <f t="shared" si="210"/>
        <v>0</v>
      </c>
      <c r="JWE89" s="53">
        <f t="shared" si="210"/>
        <v>0</v>
      </c>
      <c r="JWF89" s="53">
        <f t="shared" si="210"/>
        <v>0</v>
      </c>
      <c r="JWG89" s="53">
        <f t="shared" si="210"/>
        <v>0</v>
      </c>
      <c r="JWH89" s="53">
        <f t="shared" si="210"/>
        <v>0</v>
      </c>
      <c r="JWI89" s="53">
        <f t="shared" si="210"/>
        <v>0</v>
      </c>
      <c r="JWJ89" s="53">
        <f t="shared" si="210"/>
        <v>0</v>
      </c>
      <c r="JWK89" s="53">
        <f t="shared" si="210"/>
        <v>0</v>
      </c>
      <c r="JWL89" s="53">
        <f t="shared" si="210"/>
        <v>0</v>
      </c>
      <c r="JWM89" s="53">
        <f t="shared" si="210"/>
        <v>0</v>
      </c>
      <c r="JWN89" s="53">
        <f t="shared" si="210"/>
        <v>0</v>
      </c>
      <c r="JWO89" s="53">
        <f t="shared" si="210"/>
        <v>0</v>
      </c>
      <c r="JWP89" s="53">
        <f t="shared" si="210"/>
        <v>0</v>
      </c>
      <c r="JWQ89" s="53">
        <f t="shared" si="210"/>
        <v>0</v>
      </c>
      <c r="JWR89" s="53">
        <f t="shared" si="210"/>
        <v>0</v>
      </c>
      <c r="JWS89" s="53">
        <f t="shared" si="210"/>
        <v>0</v>
      </c>
      <c r="JWT89" s="53">
        <f t="shared" si="210"/>
        <v>0</v>
      </c>
      <c r="JWU89" s="53">
        <f t="shared" si="210"/>
        <v>0</v>
      </c>
      <c r="JWV89" s="53">
        <f t="shared" si="210"/>
        <v>0</v>
      </c>
      <c r="JWW89" s="53">
        <f t="shared" si="210"/>
        <v>0</v>
      </c>
      <c r="JWX89" s="53">
        <f t="shared" si="210"/>
        <v>0</v>
      </c>
      <c r="JWY89" s="53">
        <f t="shared" si="210"/>
        <v>0</v>
      </c>
      <c r="JWZ89" s="53">
        <f t="shared" si="210"/>
        <v>0</v>
      </c>
      <c r="JXA89" s="53">
        <f t="shared" si="210"/>
        <v>0</v>
      </c>
      <c r="JXB89" s="53">
        <f t="shared" si="210"/>
        <v>0</v>
      </c>
      <c r="JXC89" s="53">
        <f t="shared" si="210"/>
        <v>0</v>
      </c>
      <c r="JXD89" s="53">
        <f t="shared" si="210"/>
        <v>0</v>
      </c>
      <c r="JXE89" s="53">
        <f t="shared" si="210"/>
        <v>0</v>
      </c>
      <c r="JXF89" s="53">
        <f t="shared" si="210"/>
        <v>0</v>
      </c>
      <c r="JXG89" s="53">
        <f t="shared" ref="JXG89:JZR96" si="211">JXG79</f>
        <v>0</v>
      </c>
      <c r="JXH89" s="53">
        <f t="shared" si="211"/>
        <v>0</v>
      </c>
      <c r="JXI89" s="53">
        <f t="shared" si="211"/>
        <v>0</v>
      </c>
      <c r="JXJ89" s="53">
        <f t="shared" si="211"/>
        <v>0</v>
      </c>
      <c r="JXK89" s="53">
        <f t="shared" si="211"/>
        <v>0</v>
      </c>
      <c r="JXL89" s="53">
        <f t="shared" si="211"/>
        <v>0</v>
      </c>
      <c r="JXM89" s="53">
        <f t="shared" si="211"/>
        <v>0</v>
      </c>
      <c r="JXN89" s="53">
        <f t="shared" si="211"/>
        <v>0</v>
      </c>
      <c r="JXO89" s="53">
        <f t="shared" si="211"/>
        <v>0</v>
      </c>
      <c r="JXP89" s="53">
        <f t="shared" si="211"/>
        <v>0</v>
      </c>
      <c r="JXQ89" s="53">
        <f t="shared" si="211"/>
        <v>0</v>
      </c>
      <c r="JXR89" s="53">
        <f t="shared" si="211"/>
        <v>0</v>
      </c>
      <c r="JXS89" s="53">
        <f t="shared" si="211"/>
        <v>0</v>
      </c>
      <c r="JXT89" s="53">
        <f t="shared" si="211"/>
        <v>0</v>
      </c>
      <c r="JXU89" s="53">
        <f t="shared" si="211"/>
        <v>0</v>
      </c>
      <c r="JXV89" s="53">
        <f t="shared" si="211"/>
        <v>0</v>
      </c>
      <c r="JXW89" s="53">
        <f t="shared" si="211"/>
        <v>0</v>
      </c>
      <c r="JXX89" s="53">
        <f t="shared" si="211"/>
        <v>0</v>
      </c>
      <c r="JXY89" s="53">
        <f t="shared" si="211"/>
        <v>0</v>
      </c>
      <c r="JXZ89" s="53">
        <f t="shared" si="211"/>
        <v>0</v>
      </c>
      <c r="JYA89" s="53">
        <f t="shared" si="211"/>
        <v>0</v>
      </c>
      <c r="JYB89" s="53">
        <f t="shared" si="211"/>
        <v>0</v>
      </c>
      <c r="JYC89" s="53">
        <f t="shared" si="211"/>
        <v>0</v>
      </c>
      <c r="JYD89" s="53">
        <f t="shared" si="211"/>
        <v>0</v>
      </c>
      <c r="JYE89" s="53">
        <f t="shared" si="211"/>
        <v>0</v>
      </c>
      <c r="JYF89" s="53">
        <f t="shared" si="211"/>
        <v>0</v>
      </c>
      <c r="JYG89" s="53">
        <f t="shared" si="211"/>
        <v>0</v>
      </c>
      <c r="JYH89" s="53">
        <f t="shared" si="211"/>
        <v>0</v>
      </c>
      <c r="JYI89" s="53">
        <f t="shared" si="211"/>
        <v>0</v>
      </c>
      <c r="JYJ89" s="53">
        <f t="shared" si="211"/>
        <v>0</v>
      </c>
      <c r="JYK89" s="53">
        <f t="shared" si="211"/>
        <v>0</v>
      </c>
      <c r="JYL89" s="53">
        <f t="shared" si="211"/>
        <v>0</v>
      </c>
      <c r="JYM89" s="53">
        <f t="shared" si="211"/>
        <v>0</v>
      </c>
      <c r="JYN89" s="53">
        <f t="shared" si="211"/>
        <v>0</v>
      </c>
      <c r="JYO89" s="53">
        <f t="shared" si="211"/>
        <v>0</v>
      </c>
      <c r="JYP89" s="53">
        <f t="shared" si="211"/>
        <v>0</v>
      </c>
      <c r="JYQ89" s="53">
        <f t="shared" si="211"/>
        <v>0</v>
      </c>
      <c r="JYR89" s="53">
        <f t="shared" si="211"/>
        <v>0</v>
      </c>
      <c r="JYS89" s="53">
        <f t="shared" si="211"/>
        <v>0</v>
      </c>
      <c r="JYT89" s="53">
        <f t="shared" si="211"/>
        <v>0</v>
      </c>
      <c r="JYU89" s="53">
        <f t="shared" si="211"/>
        <v>0</v>
      </c>
      <c r="JYV89" s="53">
        <f t="shared" si="211"/>
        <v>0</v>
      </c>
      <c r="JYW89" s="53">
        <f t="shared" si="211"/>
        <v>0</v>
      </c>
      <c r="JYX89" s="53">
        <f t="shared" si="211"/>
        <v>0</v>
      </c>
      <c r="JYY89" s="53">
        <f t="shared" si="211"/>
        <v>0</v>
      </c>
      <c r="JYZ89" s="53">
        <f t="shared" si="211"/>
        <v>0</v>
      </c>
      <c r="JZA89" s="53">
        <f t="shared" si="211"/>
        <v>0</v>
      </c>
      <c r="JZB89" s="53">
        <f t="shared" si="211"/>
        <v>0</v>
      </c>
      <c r="JZC89" s="53">
        <f t="shared" si="211"/>
        <v>0</v>
      </c>
      <c r="JZD89" s="53">
        <f t="shared" si="211"/>
        <v>0</v>
      </c>
      <c r="JZE89" s="53">
        <f t="shared" si="211"/>
        <v>0</v>
      </c>
      <c r="JZF89" s="53">
        <f t="shared" si="211"/>
        <v>0</v>
      </c>
      <c r="JZG89" s="53">
        <f t="shared" si="211"/>
        <v>0</v>
      </c>
      <c r="JZH89" s="53">
        <f t="shared" si="211"/>
        <v>0</v>
      </c>
      <c r="JZI89" s="53">
        <f t="shared" si="211"/>
        <v>0</v>
      </c>
      <c r="JZJ89" s="53">
        <f t="shared" si="211"/>
        <v>0</v>
      </c>
      <c r="JZK89" s="53">
        <f t="shared" si="211"/>
        <v>0</v>
      </c>
      <c r="JZL89" s="53">
        <f t="shared" si="211"/>
        <v>0</v>
      </c>
      <c r="JZM89" s="53">
        <f t="shared" si="211"/>
        <v>0</v>
      </c>
      <c r="JZN89" s="53">
        <f t="shared" si="211"/>
        <v>0</v>
      </c>
      <c r="JZO89" s="53">
        <f t="shared" si="211"/>
        <v>0</v>
      </c>
      <c r="JZP89" s="53">
        <f t="shared" si="211"/>
        <v>0</v>
      </c>
      <c r="JZQ89" s="53">
        <f t="shared" si="211"/>
        <v>0</v>
      </c>
      <c r="JZR89" s="53">
        <f t="shared" si="211"/>
        <v>0</v>
      </c>
      <c r="JZS89" s="53">
        <f t="shared" ref="JZS89:KCD92" si="212">JZS79</f>
        <v>0</v>
      </c>
      <c r="JZT89" s="53">
        <f t="shared" si="212"/>
        <v>0</v>
      </c>
      <c r="JZU89" s="53">
        <f t="shared" si="212"/>
        <v>0</v>
      </c>
      <c r="JZV89" s="53">
        <f t="shared" si="212"/>
        <v>0</v>
      </c>
      <c r="JZW89" s="53">
        <f t="shared" si="212"/>
        <v>0</v>
      </c>
      <c r="JZX89" s="53">
        <f t="shared" si="212"/>
        <v>0</v>
      </c>
      <c r="JZY89" s="53">
        <f t="shared" si="212"/>
        <v>0</v>
      </c>
      <c r="JZZ89" s="53">
        <f t="shared" si="212"/>
        <v>0</v>
      </c>
      <c r="KAA89" s="53">
        <f t="shared" si="212"/>
        <v>0</v>
      </c>
      <c r="KAB89" s="53">
        <f t="shared" si="212"/>
        <v>0</v>
      </c>
      <c r="KAC89" s="53">
        <f t="shared" si="212"/>
        <v>0</v>
      </c>
      <c r="KAD89" s="53">
        <f t="shared" si="212"/>
        <v>0</v>
      </c>
      <c r="KAE89" s="53">
        <f t="shared" si="212"/>
        <v>0</v>
      </c>
      <c r="KAF89" s="53">
        <f t="shared" si="212"/>
        <v>0</v>
      </c>
      <c r="KAG89" s="53">
        <f t="shared" si="212"/>
        <v>0</v>
      </c>
      <c r="KAH89" s="53">
        <f t="shared" si="212"/>
        <v>0</v>
      </c>
      <c r="KAI89" s="53">
        <f t="shared" si="212"/>
        <v>0</v>
      </c>
      <c r="KAJ89" s="53">
        <f t="shared" si="212"/>
        <v>0</v>
      </c>
      <c r="KAK89" s="53">
        <f t="shared" si="212"/>
        <v>0</v>
      </c>
      <c r="KAL89" s="53">
        <f t="shared" si="212"/>
        <v>0</v>
      </c>
      <c r="KAM89" s="53">
        <f t="shared" si="212"/>
        <v>0</v>
      </c>
      <c r="KAN89" s="53">
        <f t="shared" si="212"/>
        <v>0</v>
      </c>
      <c r="KAO89" s="53">
        <f t="shared" si="212"/>
        <v>0</v>
      </c>
      <c r="KAP89" s="53">
        <f t="shared" si="212"/>
        <v>0</v>
      </c>
      <c r="KAQ89" s="53">
        <f t="shared" si="212"/>
        <v>0</v>
      </c>
      <c r="KAR89" s="53">
        <f t="shared" si="212"/>
        <v>0</v>
      </c>
      <c r="KAS89" s="53">
        <f t="shared" si="212"/>
        <v>0</v>
      </c>
      <c r="KAT89" s="53">
        <f t="shared" si="212"/>
        <v>0</v>
      </c>
      <c r="KAU89" s="53">
        <f t="shared" si="212"/>
        <v>0</v>
      </c>
      <c r="KAV89" s="53">
        <f t="shared" si="212"/>
        <v>0</v>
      </c>
      <c r="KAW89" s="53">
        <f t="shared" si="212"/>
        <v>0</v>
      </c>
      <c r="KAX89" s="53">
        <f t="shared" si="212"/>
        <v>0</v>
      </c>
      <c r="KAY89" s="53">
        <f t="shared" si="212"/>
        <v>0</v>
      </c>
      <c r="KAZ89" s="53">
        <f t="shared" si="212"/>
        <v>0</v>
      </c>
      <c r="KBA89" s="53">
        <f t="shared" si="212"/>
        <v>0</v>
      </c>
      <c r="KBB89" s="53">
        <f t="shared" si="212"/>
        <v>0</v>
      </c>
      <c r="KBC89" s="53">
        <f t="shared" si="212"/>
        <v>0</v>
      </c>
      <c r="KBD89" s="53">
        <f t="shared" si="212"/>
        <v>0</v>
      </c>
      <c r="KBE89" s="53">
        <f t="shared" si="212"/>
        <v>0</v>
      </c>
      <c r="KBF89" s="53">
        <f t="shared" si="212"/>
        <v>0</v>
      </c>
      <c r="KBG89" s="53">
        <f t="shared" si="212"/>
        <v>0</v>
      </c>
      <c r="KBH89" s="53">
        <f t="shared" si="212"/>
        <v>0</v>
      </c>
      <c r="KBI89" s="53">
        <f t="shared" si="212"/>
        <v>0</v>
      </c>
      <c r="KBJ89" s="53">
        <f t="shared" si="212"/>
        <v>0</v>
      </c>
      <c r="KBK89" s="53">
        <f t="shared" si="212"/>
        <v>0</v>
      </c>
      <c r="KBL89" s="53">
        <f t="shared" si="212"/>
        <v>0</v>
      </c>
      <c r="KBM89" s="53">
        <f t="shared" si="212"/>
        <v>0</v>
      </c>
      <c r="KBN89" s="53">
        <f t="shared" si="212"/>
        <v>0</v>
      </c>
      <c r="KBO89" s="53">
        <f t="shared" si="212"/>
        <v>0</v>
      </c>
      <c r="KBP89" s="53">
        <f t="shared" si="212"/>
        <v>0</v>
      </c>
      <c r="KBQ89" s="53">
        <f t="shared" si="212"/>
        <v>0</v>
      </c>
      <c r="KBR89" s="53">
        <f t="shared" si="212"/>
        <v>0</v>
      </c>
      <c r="KBS89" s="53">
        <f t="shared" si="212"/>
        <v>0</v>
      </c>
      <c r="KBT89" s="53">
        <f t="shared" si="212"/>
        <v>0</v>
      </c>
      <c r="KBU89" s="53">
        <f t="shared" si="212"/>
        <v>0</v>
      </c>
      <c r="KBV89" s="53">
        <f t="shared" si="212"/>
        <v>0</v>
      </c>
      <c r="KBW89" s="53">
        <f t="shared" si="212"/>
        <v>0</v>
      </c>
      <c r="KBX89" s="53">
        <f t="shared" si="212"/>
        <v>0</v>
      </c>
      <c r="KBY89" s="53">
        <f t="shared" si="212"/>
        <v>0</v>
      </c>
      <c r="KBZ89" s="53">
        <f t="shared" si="212"/>
        <v>0</v>
      </c>
      <c r="KCA89" s="53">
        <f t="shared" si="212"/>
        <v>0</v>
      </c>
      <c r="KCB89" s="53">
        <f t="shared" si="212"/>
        <v>0</v>
      </c>
      <c r="KCC89" s="53">
        <f t="shared" si="212"/>
        <v>0</v>
      </c>
      <c r="KCD89" s="53">
        <f t="shared" si="212"/>
        <v>0</v>
      </c>
      <c r="KCE89" s="53">
        <f t="shared" ref="KCE89:KEP96" si="213">KCE79</f>
        <v>0</v>
      </c>
      <c r="KCF89" s="53">
        <f t="shared" si="213"/>
        <v>0</v>
      </c>
      <c r="KCG89" s="53">
        <f t="shared" si="213"/>
        <v>0</v>
      </c>
      <c r="KCH89" s="53">
        <f t="shared" si="213"/>
        <v>0</v>
      </c>
      <c r="KCI89" s="53">
        <f t="shared" si="213"/>
        <v>0</v>
      </c>
      <c r="KCJ89" s="53">
        <f t="shared" si="213"/>
        <v>0</v>
      </c>
      <c r="KCK89" s="53">
        <f t="shared" si="213"/>
        <v>0</v>
      </c>
      <c r="KCL89" s="53">
        <f t="shared" si="213"/>
        <v>0</v>
      </c>
      <c r="KCM89" s="53">
        <f t="shared" si="213"/>
        <v>0</v>
      </c>
      <c r="KCN89" s="53">
        <f t="shared" si="213"/>
        <v>0</v>
      </c>
      <c r="KCO89" s="53">
        <f t="shared" si="213"/>
        <v>0</v>
      </c>
      <c r="KCP89" s="53">
        <f t="shared" si="213"/>
        <v>0</v>
      </c>
      <c r="KCQ89" s="53">
        <f t="shared" si="213"/>
        <v>0</v>
      </c>
      <c r="KCR89" s="53">
        <f t="shared" si="213"/>
        <v>0</v>
      </c>
      <c r="KCS89" s="53">
        <f t="shared" si="213"/>
        <v>0</v>
      </c>
      <c r="KCT89" s="53">
        <f t="shared" si="213"/>
        <v>0</v>
      </c>
      <c r="KCU89" s="53">
        <f t="shared" si="213"/>
        <v>0</v>
      </c>
      <c r="KCV89" s="53">
        <f t="shared" si="213"/>
        <v>0</v>
      </c>
      <c r="KCW89" s="53">
        <f t="shared" si="213"/>
        <v>0</v>
      </c>
      <c r="KCX89" s="53">
        <f t="shared" si="213"/>
        <v>0</v>
      </c>
      <c r="KCY89" s="53">
        <f t="shared" si="213"/>
        <v>0</v>
      </c>
      <c r="KCZ89" s="53">
        <f t="shared" si="213"/>
        <v>0</v>
      </c>
      <c r="KDA89" s="53">
        <f t="shared" si="213"/>
        <v>0</v>
      </c>
      <c r="KDB89" s="53">
        <f t="shared" si="213"/>
        <v>0</v>
      </c>
      <c r="KDC89" s="53">
        <f t="shared" si="213"/>
        <v>0</v>
      </c>
      <c r="KDD89" s="53">
        <f t="shared" si="213"/>
        <v>0</v>
      </c>
      <c r="KDE89" s="53">
        <f t="shared" si="213"/>
        <v>0</v>
      </c>
      <c r="KDF89" s="53">
        <f t="shared" si="213"/>
        <v>0</v>
      </c>
      <c r="KDG89" s="53">
        <f t="shared" si="213"/>
        <v>0</v>
      </c>
      <c r="KDH89" s="53">
        <f t="shared" si="213"/>
        <v>0</v>
      </c>
      <c r="KDI89" s="53">
        <f t="shared" si="213"/>
        <v>0</v>
      </c>
      <c r="KDJ89" s="53">
        <f t="shared" si="213"/>
        <v>0</v>
      </c>
      <c r="KDK89" s="53">
        <f t="shared" si="213"/>
        <v>0</v>
      </c>
      <c r="KDL89" s="53">
        <f t="shared" si="213"/>
        <v>0</v>
      </c>
      <c r="KDM89" s="53">
        <f t="shared" si="213"/>
        <v>0</v>
      </c>
      <c r="KDN89" s="53">
        <f t="shared" si="213"/>
        <v>0</v>
      </c>
      <c r="KDO89" s="53">
        <f t="shared" si="213"/>
        <v>0</v>
      </c>
      <c r="KDP89" s="53">
        <f t="shared" si="213"/>
        <v>0</v>
      </c>
      <c r="KDQ89" s="53">
        <f t="shared" si="213"/>
        <v>0</v>
      </c>
      <c r="KDR89" s="53">
        <f t="shared" si="213"/>
        <v>0</v>
      </c>
      <c r="KDS89" s="53">
        <f t="shared" si="213"/>
        <v>0</v>
      </c>
      <c r="KDT89" s="53">
        <f t="shared" si="213"/>
        <v>0</v>
      </c>
      <c r="KDU89" s="53">
        <f t="shared" si="213"/>
        <v>0</v>
      </c>
      <c r="KDV89" s="53">
        <f t="shared" si="213"/>
        <v>0</v>
      </c>
      <c r="KDW89" s="53">
        <f t="shared" si="213"/>
        <v>0</v>
      </c>
      <c r="KDX89" s="53">
        <f t="shared" si="213"/>
        <v>0</v>
      </c>
      <c r="KDY89" s="53">
        <f t="shared" si="213"/>
        <v>0</v>
      </c>
      <c r="KDZ89" s="53">
        <f t="shared" si="213"/>
        <v>0</v>
      </c>
      <c r="KEA89" s="53">
        <f t="shared" si="213"/>
        <v>0</v>
      </c>
      <c r="KEB89" s="53">
        <f t="shared" si="213"/>
        <v>0</v>
      </c>
      <c r="KEC89" s="53">
        <f t="shared" si="213"/>
        <v>0</v>
      </c>
      <c r="KED89" s="53">
        <f t="shared" si="213"/>
        <v>0</v>
      </c>
      <c r="KEE89" s="53">
        <f t="shared" si="213"/>
        <v>0</v>
      </c>
      <c r="KEF89" s="53">
        <f t="shared" si="213"/>
        <v>0</v>
      </c>
      <c r="KEG89" s="53">
        <f t="shared" si="213"/>
        <v>0</v>
      </c>
      <c r="KEH89" s="53">
        <f t="shared" si="213"/>
        <v>0</v>
      </c>
      <c r="KEI89" s="53">
        <f t="shared" si="213"/>
        <v>0</v>
      </c>
      <c r="KEJ89" s="53">
        <f t="shared" si="213"/>
        <v>0</v>
      </c>
      <c r="KEK89" s="53">
        <f t="shared" si="213"/>
        <v>0</v>
      </c>
      <c r="KEL89" s="53">
        <f t="shared" si="213"/>
        <v>0</v>
      </c>
      <c r="KEM89" s="53">
        <f t="shared" si="213"/>
        <v>0</v>
      </c>
      <c r="KEN89" s="53">
        <f t="shared" si="213"/>
        <v>0</v>
      </c>
      <c r="KEO89" s="53">
        <f t="shared" si="213"/>
        <v>0</v>
      </c>
      <c r="KEP89" s="53">
        <f t="shared" si="213"/>
        <v>0</v>
      </c>
      <c r="KEQ89" s="53">
        <f t="shared" ref="KEQ89:KHB92" si="214">KEQ79</f>
        <v>0</v>
      </c>
      <c r="KER89" s="53">
        <f t="shared" si="214"/>
        <v>0</v>
      </c>
      <c r="KES89" s="53">
        <f t="shared" si="214"/>
        <v>0</v>
      </c>
      <c r="KET89" s="53">
        <f t="shared" si="214"/>
        <v>0</v>
      </c>
      <c r="KEU89" s="53">
        <f t="shared" si="214"/>
        <v>0</v>
      </c>
      <c r="KEV89" s="53">
        <f t="shared" si="214"/>
        <v>0</v>
      </c>
      <c r="KEW89" s="53">
        <f t="shared" si="214"/>
        <v>0</v>
      </c>
      <c r="KEX89" s="53">
        <f t="shared" si="214"/>
        <v>0</v>
      </c>
      <c r="KEY89" s="53">
        <f t="shared" si="214"/>
        <v>0</v>
      </c>
      <c r="KEZ89" s="53">
        <f t="shared" si="214"/>
        <v>0</v>
      </c>
      <c r="KFA89" s="53">
        <f t="shared" si="214"/>
        <v>0</v>
      </c>
      <c r="KFB89" s="53">
        <f t="shared" si="214"/>
        <v>0</v>
      </c>
      <c r="KFC89" s="53">
        <f t="shared" si="214"/>
        <v>0</v>
      </c>
      <c r="KFD89" s="53">
        <f t="shared" si="214"/>
        <v>0</v>
      </c>
      <c r="KFE89" s="53">
        <f t="shared" si="214"/>
        <v>0</v>
      </c>
      <c r="KFF89" s="53">
        <f t="shared" si="214"/>
        <v>0</v>
      </c>
      <c r="KFG89" s="53">
        <f t="shared" si="214"/>
        <v>0</v>
      </c>
      <c r="KFH89" s="53">
        <f t="shared" si="214"/>
        <v>0</v>
      </c>
      <c r="KFI89" s="53">
        <f t="shared" si="214"/>
        <v>0</v>
      </c>
      <c r="KFJ89" s="53">
        <f t="shared" si="214"/>
        <v>0</v>
      </c>
      <c r="KFK89" s="53">
        <f t="shared" si="214"/>
        <v>0</v>
      </c>
      <c r="KFL89" s="53">
        <f t="shared" si="214"/>
        <v>0</v>
      </c>
      <c r="KFM89" s="53">
        <f t="shared" si="214"/>
        <v>0</v>
      </c>
      <c r="KFN89" s="53">
        <f t="shared" si="214"/>
        <v>0</v>
      </c>
      <c r="KFO89" s="53">
        <f t="shared" si="214"/>
        <v>0</v>
      </c>
      <c r="KFP89" s="53">
        <f t="shared" si="214"/>
        <v>0</v>
      </c>
      <c r="KFQ89" s="53">
        <f t="shared" si="214"/>
        <v>0</v>
      </c>
      <c r="KFR89" s="53">
        <f t="shared" si="214"/>
        <v>0</v>
      </c>
      <c r="KFS89" s="53">
        <f t="shared" si="214"/>
        <v>0</v>
      </c>
      <c r="KFT89" s="53">
        <f t="shared" si="214"/>
        <v>0</v>
      </c>
      <c r="KFU89" s="53">
        <f t="shared" si="214"/>
        <v>0</v>
      </c>
      <c r="KFV89" s="53">
        <f t="shared" si="214"/>
        <v>0</v>
      </c>
      <c r="KFW89" s="53">
        <f t="shared" si="214"/>
        <v>0</v>
      </c>
      <c r="KFX89" s="53">
        <f t="shared" si="214"/>
        <v>0</v>
      </c>
      <c r="KFY89" s="53">
        <f t="shared" si="214"/>
        <v>0</v>
      </c>
      <c r="KFZ89" s="53">
        <f t="shared" si="214"/>
        <v>0</v>
      </c>
      <c r="KGA89" s="53">
        <f t="shared" si="214"/>
        <v>0</v>
      </c>
      <c r="KGB89" s="53">
        <f t="shared" si="214"/>
        <v>0</v>
      </c>
      <c r="KGC89" s="53">
        <f t="shared" si="214"/>
        <v>0</v>
      </c>
      <c r="KGD89" s="53">
        <f t="shared" si="214"/>
        <v>0</v>
      </c>
      <c r="KGE89" s="53">
        <f t="shared" si="214"/>
        <v>0</v>
      </c>
      <c r="KGF89" s="53">
        <f t="shared" si="214"/>
        <v>0</v>
      </c>
      <c r="KGG89" s="53">
        <f t="shared" si="214"/>
        <v>0</v>
      </c>
      <c r="KGH89" s="53">
        <f t="shared" si="214"/>
        <v>0</v>
      </c>
      <c r="KGI89" s="53">
        <f t="shared" si="214"/>
        <v>0</v>
      </c>
      <c r="KGJ89" s="53">
        <f t="shared" si="214"/>
        <v>0</v>
      </c>
      <c r="KGK89" s="53">
        <f t="shared" si="214"/>
        <v>0</v>
      </c>
      <c r="KGL89" s="53">
        <f t="shared" si="214"/>
        <v>0</v>
      </c>
      <c r="KGM89" s="53">
        <f t="shared" si="214"/>
        <v>0</v>
      </c>
      <c r="KGN89" s="53">
        <f t="shared" si="214"/>
        <v>0</v>
      </c>
      <c r="KGO89" s="53">
        <f t="shared" si="214"/>
        <v>0</v>
      </c>
      <c r="KGP89" s="53">
        <f t="shared" si="214"/>
        <v>0</v>
      </c>
      <c r="KGQ89" s="53">
        <f t="shared" si="214"/>
        <v>0</v>
      </c>
      <c r="KGR89" s="53">
        <f t="shared" si="214"/>
        <v>0</v>
      </c>
      <c r="KGS89" s="53">
        <f t="shared" si="214"/>
        <v>0</v>
      </c>
      <c r="KGT89" s="53">
        <f t="shared" si="214"/>
        <v>0</v>
      </c>
      <c r="KGU89" s="53">
        <f t="shared" si="214"/>
        <v>0</v>
      </c>
      <c r="KGV89" s="53">
        <f t="shared" si="214"/>
        <v>0</v>
      </c>
      <c r="KGW89" s="53">
        <f t="shared" si="214"/>
        <v>0</v>
      </c>
      <c r="KGX89" s="53">
        <f t="shared" si="214"/>
        <v>0</v>
      </c>
      <c r="KGY89" s="53">
        <f t="shared" si="214"/>
        <v>0</v>
      </c>
      <c r="KGZ89" s="53">
        <f t="shared" si="214"/>
        <v>0</v>
      </c>
      <c r="KHA89" s="53">
        <f t="shared" si="214"/>
        <v>0</v>
      </c>
      <c r="KHB89" s="53">
        <f t="shared" si="214"/>
        <v>0</v>
      </c>
      <c r="KHC89" s="53">
        <f t="shared" ref="KHC89:KJN96" si="215">KHC79</f>
        <v>0</v>
      </c>
      <c r="KHD89" s="53">
        <f t="shared" si="215"/>
        <v>0</v>
      </c>
      <c r="KHE89" s="53">
        <f t="shared" si="215"/>
        <v>0</v>
      </c>
      <c r="KHF89" s="53">
        <f t="shared" si="215"/>
        <v>0</v>
      </c>
      <c r="KHG89" s="53">
        <f t="shared" si="215"/>
        <v>0</v>
      </c>
      <c r="KHH89" s="53">
        <f t="shared" si="215"/>
        <v>0</v>
      </c>
      <c r="KHI89" s="53">
        <f t="shared" si="215"/>
        <v>0</v>
      </c>
      <c r="KHJ89" s="53">
        <f t="shared" si="215"/>
        <v>0</v>
      </c>
      <c r="KHK89" s="53">
        <f t="shared" si="215"/>
        <v>0</v>
      </c>
      <c r="KHL89" s="53">
        <f t="shared" si="215"/>
        <v>0</v>
      </c>
      <c r="KHM89" s="53">
        <f t="shared" si="215"/>
        <v>0</v>
      </c>
      <c r="KHN89" s="53">
        <f t="shared" si="215"/>
        <v>0</v>
      </c>
      <c r="KHO89" s="53">
        <f t="shared" si="215"/>
        <v>0</v>
      </c>
      <c r="KHP89" s="53">
        <f t="shared" si="215"/>
        <v>0</v>
      </c>
      <c r="KHQ89" s="53">
        <f t="shared" si="215"/>
        <v>0</v>
      </c>
      <c r="KHR89" s="53">
        <f t="shared" si="215"/>
        <v>0</v>
      </c>
      <c r="KHS89" s="53">
        <f t="shared" si="215"/>
        <v>0</v>
      </c>
      <c r="KHT89" s="53">
        <f t="shared" si="215"/>
        <v>0</v>
      </c>
      <c r="KHU89" s="53">
        <f t="shared" si="215"/>
        <v>0</v>
      </c>
      <c r="KHV89" s="53">
        <f t="shared" si="215"/>
        <v>0</v>
      </c>
      <c r="KHW89" s="53">
        <f t="shared" si="215"/>
        <v>0</v>
      </c>
      <c r="KHX89" s="53">
        <f t="shared" si="215"/>
        <v>0</v>
      </c>
      <c r="KHY89" s="53">
        <f t="shared" si="215"/>
        <v>0</v>
      </c>
      <c r="KHZ89" s="53">
        <f t="shared" si="215"/>
        <v>0</v>
      </c>
      <c r="KIA89" s="53">
        <f t="shared" si="215"/>
        <v>0</v>
      </c>
      <c r="KIB89" s="53">
        <f t="shared" si="215"/>
        <v>0</v>
      </c>
      <c r="KIC89" s="53">
        <f t="shared" si="215"/>
        <v>0</v>
      </c>
      <c r="KID89" s="53">
        <f t="shared" si="215"/>
        <v>0</v>
      </c>
      <c r="KIE89" s="53">
        <f t="shared" si="215"/>
        <v>0</v>
      </c>
      <c r="KIF89" s="53">
        <f t="shared" si="215"/>
        <v>0</v>
      </c>
      <c r="KIG89" s="53">
        <f t="shared" si="215"/>
        <v>0</v>
      </c>
      <c r="KIH89" s="53">
        <f t="shared" si="215"/>
        <v>0</v>
      </c>
      <c r="KII89" s="53">
        <f t="shared" si="215"/>
        <v>0</v>
      </c>
      <c r="KIJ89" s="53">
        <f t="shared" si="215"/>
        <v>0</v>
      </c>
      <c r="KIK89" s="53">
        <f t="shared" si="215"/>
        <v>0</v>
      </c>
      <c r="KIL89" s="53">
        <f t="shared" si="215"/>
        <v>0</v>
      </c>
      <c r="KIM89" s="53">
        <f t="shared" si="215"/>
        <v>0</v>
      </c>
      <c r="KIN89" s="53">
        <f t="shared" si="215"/>
        <v>0</v>
      </c>
      <c r="KIO89" s="53">
        <f t="shared" si="215"/>
        <v>0</v>
      </c>
      <c r="KIP89" s="53">
        <f t="shared" si="215"/>
        <v>0</v>
      </c>
      <c r="KIQ89" s="53">
        <f t="shared" si="215"/>
        <v>0</v>
      </c>
      <c r="KIR89" s="53">
        <f t="shared" si="215"/>
        <v>0</v>
      </c>
      <c r="KIS89" s="53">
        <f t="shared" si="215"/>
        <v>0</v>
      </c>
      <c r="KIT89" s="53">
        <f t="shared" si="215"/>
        <v>0</v>
      </c>
      <c r="KIU89" s="53">
        <f t="shared" si="215"/>
        <v>0</v>
      </c>
      <c r="KIV89" s="53">
        <f t="shared" si="215"/>
        <v>0</v>
      </c>
      <c r="KIW89" s="53">
        <f t="shared" si="215"/>
        <v>0</v>
      </c>
      <c r="KIX89" s="53">
        <f t="shared" si="215"/>
        <v>0</v>
      </c>
      <c r="KIY89" s="53">
        <f t="shared" si="215"/>
        <v>0</v>
      </c>
      <c r="KIZ89" s="53">
        <f t="shared" si="215"/>
        <v>0</v>
      </c>
      <c r="KJA89" s="53">
        <f t="shared" si="215"/>
        <v>0</v>
      </c>
      <c r="KJB89" s="53">
        <f t="shared" si="215"/>
        <v>0</v>
      </c>
      <c r="KJC89" s="53">
        <f t="shared" si="215"/>
        <v>0</v>
      </c>
      <c r="KJD89" s="53">
        <f t="shared" si="215"/>
        <v>0</v>
      </c>
      <c r="KJE89" s="53">
        <f t="shared" si="215"/>
        <v>0</v>
      </c>
      <c r="KJF89" s="53">
        <f t="shared" si="215"/>
        <v>0</v>
      </c>
      <c r="KJG89" s="53">
        <f t="shared" si="215"/>
        <v>0</v>
      </c>
      <c r="KJH89" s="53">
        <f t="shared" si="215"/>
        <v>0</v>
      </c>
      <c r="KJI89" s="53">
        <f t="shared" si="215"/>
        <v>0</v>
      </c>
      <c r="KJJ89" s="53">
        <f t="shared" si="215"/>
        <v>0</v>
      </c>
      <c r="KJK89" s="53">
        <f t="shared" si="215"/>
        <v>0</v>
      </c>
      <c r="KJL89" s="53">
        <f t="shared" si="215"/>
        <v>0</v>
      </c>
      <c r="KJM89" s="53">
        <f t="shared" si="215"/>
        <v>0</v>
      </c>
      <c r="KJN89" s="53">
        <f t="shared" si="215"/>
        <v>0</v>
      </c>
      <c r="KJO89" s="53">
        <f t="shared" ref="KJO89:KLZ92" si="216">KJO79</f>
        <v>0</v>
      </c>
      <c r="KJP89" s="53">
        <f t="shared" si="216"/>
        <v>0</v>
      </c>
      <c r="KJQ89" s="53">
        <f t="shared" si="216"/>
        <v>0</v>
      </c>
      <c r="KJR89" s="53">
        <f t="shared" si="216"/>
        <v>0</v>
      </c>
      <c r="KJS89" s="53">
        <f t="shared" si="216"/>
        <v>0</v>
      </c>
      <c r="KJT89" s="53">
        <f t="shared" si="216"/>
        <v>0</v>
      </c>
      <c r="KJU89" s="53">
        <f t="shared" si="216"/>
        <v>0</v>
      </c>
      <c r="KJV89" s="53">
        <f t="shared" si="216"/>
        <v>0</v>
      </c>
      <c r="KJW89" s="53">
        <f t="shared" si="216"/>
        <v>0</v>
      </c>
      <c r="KJX89" s="53">
        <f t="shared" si="216"/>
        <v>0</v>
      </c>
      <c r="KJY89" s="53">
        <f t="shared" si="216"/>
        <v>0</v>
      </c>
      <c r="KJZ89" s="53">
        <f t="shared" si="216"/>
        <v>0</v>
      </c>
      <c r="KKA89" s="53">
        <f t="shared" si="216"/>
        <v>0</v>
      </c>
      <c r="KKB89" s="53">
        <f t="shared" si="216"/>
        <v>0</v>
      </c>
      <c r="KKC89" s="53">
        <f t="shared" si="216"/>
        <v>0</v>
      </c>
      <c r="KKD89" s="53">
        <f t="shared" si="216"/>
        <v>0</v>
      </c>
      <c r="KKE89" s="53">
        <f t="shared" si="216"/>
        <v>0</v>
      </c>
      <c r="KKF89" s="53">
        <f t="shared" si="216"/>
        <v>0</v>
      </c>
      <c r="KKG89" s="53">
        <f t="shared" si="216"/>
        <v>0</v>
      </c>
      <c r="KKH89" s="53">
        <f t="shared" si="216"/>
        <v>0</v>
      </c>
      <c r="KKI89" s="53">
        <f t="shared" si="216"/>
        <v>0</v>
      </c>
      <c r="KKJ89" s="53">
        <f t="shared" si="216"/>
        <v>0</v>
      </c>
      <c r="KKK89" s="53">
        <f t="shared" si="216"/>
        <v>0</v>
      </c>
      <c r="KKL89" s="53">
        <f t="shared" si="216"/>
        <v>0</v>
      </c>
      <c r="KKM89" s="53">
        <f t="shared" si="216"/>
        <v>0</v>
      </c>
      <c r="KKN89" s="53">
        <f t="shared" si="216"/>
        <v>0</v>
      </c>
      <c r="KKO89" s="53">
        <f t="shared" si="216"/>
        <v>0</v>
      </c>
      <c r="KKP89" s="53">
        <f t="shared" si="216"/>
        <v>0</v>
      </c>
      <c r="KKQ89" s="53">
        <f t="shared" si="216"/>
        <v>0</v>
      </c>
      <c r="KKR89" s="53">
        <f t="shared" si="216"/>
        <v>0</v>
      </c>
      <c r="KKS89" s="53">
        <f t="shared" si="216"/>
        <v>0</v>
      </c>
      <c r="KKT89" s="53">
        <f t="shared" si="216"/>
        <v>0</v>
      </c>
      <c r="KKU89" s="53">
        <f t="shared" si="216"/>
        <v>0</v>
      </c>
      <c r="KKV89" s="53">
        <f t="shared" si="216"/>
        <v>0</v>
      </c>
      <c r="KKW89" s="53">
        <f t="shared" si="216"/>
        <v>0</v>
      </c>
      <c r="KKX89" s="53">
        <f t="shared" si="216"/>
        <v>0</v>
      </c>
      <c r="KKY89" s="53">
        <f t="shared" si="216"/>
        <v>0</v>
      </c>
      <c r="KKZ89" s="53">
        <f t="shared" si="216"/>
        <v>0</v>
      </c>
      <c r="KLA89" s="53">
        <f t="shared" si="216"/>
        <v>0</v>
      </c>
      <c r="KLB89" s="53">
        <f t="shared" si="216"/>
        <v>0</v>
      </c>
      <c r="KLC89" s="53">
        <f t="shared" si="216"/>
        <v>0</v>
      </c>
      <c r="KLD89" s="53">
        <f t="shared" si="216"/>
        <v>0</v>
      </c>
      <c r="KLE89" s="53">
        <f t="shared" si="216"/>
        <v>0</v>
      </c>
      <c r="KLF89" s="53">
        <f t="shared" si="216"/>
        <v>0</v>
      </c>
      <c r="KLG89" s="53">
        <f t="shared" si="216"/>
        <v>0</v>
      </c>
      <c r="KLH89" s="53">
        <f t="shared" si="216"/>
        <v>0</v>
      </c>
      <c r="KLI89" s="53">
        <f t="shared" si="216"/>
        <v>0</v>
      </c>
      <c r="KLJ89" s="53">
        <f t="shared" si="216"/>
        <v>0</v>
      </c>
      <c r="KLK89" s="53">
        <f t="shared" si="216"/>
        <v>0</v>
      </c>
      <c r="KLL89" s="53">
        <f t="shared" si="216"/>
        <v>0</v>
      </c>
      <c r="KLM89" s="53">
        <f t="shared" si="216"/>
        <v>0</v>
      </c>
      <c r="KLN89" s="53">
        <f t="shared" si="216"/>
        <v>0</v>
      </c>
      <c r="KLO89" s="53">
        <f t="shared" si="216"/>
        <v>0</v>
      </c>
      <c r="KLP89" s="53">
        <f t="shared" si="216"/>
        <v>0</v>
      </c>
      <c r="KLQ89" s="53">
        <f t="shared" si="216"/>
        <v>0</v>
      </c>
      <c r="KLR89" s="53">
        <f t="shared" si="216"/>
        <v>0</v>
      </c>
      <c r="KLS89" s="53">
        <f t="shared" si="216"/>
        <v>0</v>
      </c>
      <c r="KLT89" s="53">
        <f t="shared" si="216"/>
        <v>0</v>
      </c>
      <c r="KLU89" s="53">
        <f t="shared" si="216"/>
        <v>0</v>
      </c>
      <c r="KLV89" s="53">
        <f t="shared" si="216"/>
        <v>0</v>
      </c>
      <c r="KLW89" s="53">
        <f t="shared" si="216"/>
        <v>0</v>
      </c>
      <c r="KLX89" s="53">
        <f t="shared" si="216"/>
        <v>0</v>
      </c>
      <c r="KLY89" s="53">
        <f t="shared" si="216"/>
        <v>0</v>
      </c>
      <c r="KLZ89" s="53">
        <f t="shared" si="216"/>
        <v>0</v>
      </c>
      <c r="KMA89" s="53">
        <f t="shared" ref="KMA89:KOL96" si="217">KMA79</f>
        <v>0</v>
      </c>
      <c r="KMB89" s="53">
        <f t="shared" si="217"/>
        <v>0</v>
      </c>
      <c r="KMC89" s="53">
        <f t="shared" si="217"/>
        <v>0</v>
      </c>
      <c r="KMD89" s="53">
        <f t="shared" si="217"/>
        <v>0</v>
      </c>
      <c r="KME89" s="53">
        <f t="shared" si="217"/>
        <v>0</v>
      </c>
      <c r="KMF89" s="53">
        <f t="shared" si="217"/>
        <v>0</v>
      </c>
      <c r="KMG89" s="53">
        <f t="shared" si="217"/>
        <v>0</v>
      </c>
      <c r="KMH89" s="53">
        <f t="shared" si="217"/>
        <v>0</v>
      </c>
      <c r="KMI89" s="53">
        <f t="shared" si="217"/>
        <v>0</v>
      </c>
      <c r="KMJ89" s="53">
        <f t="shared" si="217"/>
        <v>0</v>
      </c>
      <c r="KMK89" s="53">
        <f t="shared" si="217"/>
        <v>0</v>
      </c>
      <c r="KML89" s="53">
        <f t="shared" si="217"/>
        <v>0</v>
      </c>
      <c r="KMM89" s="53">
        <f t="shared" si="217"/>
        <v>0</v>
      </c>
      <c r="KMN89" s="53">
        <f t="shared" si="217"/>
        <v>0</v>
      </c>
      <c r="KMO89" s="53">
        <f t="shared" si="217"/>
        <v>0</v>
      </c>
      <c r="KMP89" s="53">
        <f t="shared" si="217"/>
        <v>0</v>
      </c>
      <c r="KMQ89" s="53">
        <f t="shared" si="217"/>
        <v>0</v>
      </c>
      <c r="KMR89" s="53">
        <f t="shared" si="217"/>
        <v>0</v>
      </c>
      <c r="KMS89" s="53">
        <f t="shared" si="217"/>
        <v>0</v>
      </c>
      <c r="KMT89" s="53">
        <f t="shared" si="217"/>
        <v>0</v>
      </c>
      <c r="KMU89" s="53">
        <f t="shared" si="217"/>
        <v>0</v>
      </c>
      <c r="KMV89" s="53">
        <f t="shared" si="217"/>
        <v>0</v>
      </c>
      <c r="KMW89" s="53">
        <f t="shared" si="217"/>
        <v>0</v>
      </c>
      <c r="KMX89" s="53">
        <f t="shared" si="217"/>
        <v>0</v>
      </c>
      <c r="KMY89" s="53">
        <f t="shared" si="217"/>
        <v>0</v>
      </c>
      <c r="KMZ89" s="53">
        <f t="shared" si="217"/>
        <v>0</v>
      </c>
      <c r="KNA89" s="53">
        <f t="shared" si="217"/>
        <v>0</v>
      </c>
      <c r="KNB89" s="53">
        <f t="shared" si="217"/>
        <v>0</v>
      </c>
      <c r="KNC89" s="53">
        <f t="shared" si="217"/>
        <v>0</v>
      </c>
      <c r="KND89" s="53">
        <f t="shared" si="217"/>
        <v>0</v>
      </c>
      <c r="KNE89" s="53">
        <f t="shared" si="217"/>
        <v>0</v>
      </c>
      <c r="KNF89" s="53">
        <f t="shared" si="217"/>
        <v>0</v>
      </c>
      <c r="KNG89" s="53">
        <f t="shared" si="217"/>
        <v>0</v>
      </c>
      <c r="KNH89" s="53">
        <f t="shared" si="217"/>
        <v>0</v>
      </c>
      <c r="KNI89" s="53">
        <f t="shared" si="217"/>
        <v>0</v>
      </c>
      <c r="KNJ89" s="53">
        <f t="shared" si="217"/>
        <v>0</v>
      </c>
      <c r="KNK89" s="53">
        <f t="shared" si="217"/>
        <v>0</v>
      </c>
      <c r="KNL89" s="53">
        <f t="shared" si="217"/>
        <v>0</v>
      </c>
      <c r="KNM89" s="53">
        <f t="shared" si="217"/>
        <v>0</v>
      </c>
      <c r="KNN89" s="53">
        <f t="shared" si="217"/>
        <v>0</v>
      </c>
      <c r="KNO89" s="53">
        <f t="shared" si="217"/>
        <v>0</v>
      </c>
      <c r="KNP89" s="53">
        <f t="shared" si="217"/>
        <v>0</v>
      </c>
      <c r="KNQ89" s="53">
        <f t="shared" si="217"/>
        <v>0</v>
      </c>
      <c r="KNR89" s="53">
        <f t="shared" si="217"/>
        <v>0</v>
      </c>
      <c r="KNS89" s="53">
        <f t="shared" si="217"/>
        <v>0</v>
      </c>
      <c r="KNT89" s="53">
        <f t="shared" si="217"/>
        <v>0</v>
      </c>
      <c r="KNU89" s="53">
        <f t="shared" si="217"/>
        <v>0</v>
      </c>
      <c r="KNV89" s="53">
        <f t="shared" si="217"/>
        <v>0</v>
      </c>
      <c r="KNW89" s="53">
        <f t="shared" si="217"/>
        <v>0</v>
      </c>
      <c r="KNX89" s="53">
        <f t="shared" si="217"/>
        <v>0</v>
      </c>
      <c r="KNY89" s="53">
        <f t="shared" si="217"/>
        <v>0</v>
      </c>
      <c r="KNZ89" s="53">
        <f t="shared" si="217"/>
        <v>0</v>
      </c>
      <c r="KOA89" s="53">
        <f t="shared" si="217"/>
        <v>0</v>
      </c>
      <c r="KOB89" s="53">
        <f t="shared" si="217"/>
        <v>0</v>
      </c>
      <c r="KOC89" s="53">
        <f t="shared" si="217"/>
        <v>0</v>
      </c>
      <c r="KOD89" s="53">
        <f t="shared" si="217"/>
        <v>0</v>
      </c>
      <c r="KOE89" s="53">
        <f t="shared" si="217"/>
        <v>0</v>
      </c>
      <c r="KOF89" s="53">
        <f t="shared" si="217"/>
        <v>0</v>
      </c>
      <c r="KOG89" s="53">
        <f t="shared" si="217"/>
        <v>0</v>
      </c>
      <c r="KOH89" s="53">
        <f t="shared" si="217"/>
        <v>0</v>
      </c>
      <c r="KOI89" s="53">
        <f t="shared" si="217"/>
        <v>0</v>
      </c>
      <c r="KOJ89" s="53">
        <f t="shared" si="217"/>
        <v>0</v>
      </c>
      <c r="KOK89" s="53">
        <f t="shared" si="217"/>
        <v>0</v>
      </c>
      <c r="KOL89" s="53">
        <f t="shared" si="217"/>
        <v>0</v>
      </c>
      <c r="KOM89" s="53">
        <f t="shared" ref="KOM89:KQX92" si="218">KOM79</f>
        <v>0</v>
      </c>
      <c r="KON89" s="53">
        <f t="shared" si="218"/>
        <v>0</v>
      </c>
      <c r="KOO89" s="53">
        <f t="shared" si="218"/>
        <v>0</v>
      </c>
      <c r="KOP89" s="53">
        <f t="shared" si="218"/>
        <v>0</v>
      </c>
      <c r="KOQ89" s="53">
        <f t="shared" si="218"/>
        <v>0</v>
      </c>
      <c r="KOR89" s="53">
        <f t="shared" si="218"/>
        <v>0</v>
      </c>
      <c r="KOS89" s="53">
        <f t="shared" si="218"/>
        <v>0</v>
      </c>
      <c r="KOT89" s="53">
        <f t="shared" si="218"/>
        <v>0</v>
      </c>
      <c r="KOU89" s="53">
        <f t="shared" si="218"/>
        <v>0</v>
      </c>
      <c r="KOV89" s="53">
        <f t="shared" si="218"/>
        <v>0</v>
      </c>
      <c r="KOW89" s="53">
        <f t="shared" si="218"/>
        <v>0</v>
      </c>
      <c r="KOX89" s="53">
        <f t="shared" si="218"/>
        <v>0</v>
      </c>
      <c r="KOY89" s="53">
        <f t="shared" si="218"/>
        <v>0</v>
      </c>
      <c r="KOZ89" s="53">
        <f t="shared" si="218"/>
        <v>0</v>
      </c>
      <c r="KPA89" s="53">
        <f t="shared" si="218"/>
        <v>0</v>
      </c>
      <c r="KPB89" s="53">
        <f t="shared" si="218"/>
        <v>0</v>
      </c>
      <c r="KPC89" s="53">
        <f t="shared" si="218"/>
        <v>0</v>
      </c>
      <c r="KPD89" s="53">
        <f t="shared" si="218"/>
        <v>0</v>
      </c>
      <c r="KPE89" s="53">
        <f t="shared" si="218"/>
        <v>0</v>
      </c>
      <c r="KPF89" s="53">
        <f t="shared" si="218"/>
        <v>0</v>
      </c>
      <c r="KPG89" s="53">
        <f t="shared" si="218"/>
        <v>0</v>
      </c>
      <c r="KPH89" s="53">
        <f t="shared" si="218"/>
        <v>0</v>
      </c>
      <c r="KPI89" s="53">
        <f t="shared" si="218"/>
        <v>0</v>
      </c>
      <c r="KPJ89" s="53">
        <f t="shared" si="218"/>
        <v>0</v>
      </c>
      <c r="KPK89" s="53">
        <f t="shared" si="218"/>
        <v>0</v>
      </c>
      <c r="KPL89" s="53">
        <f t="shared" si="218"/>
        <v>0</v>
      </c>
      <c r="KPM89" s="53">
        <f t="shared" si="218"/>
        <v>0</v>
      </c>
      <c r="KPN89" s="53">
        <f t="shared" si="218"/>
        <v>0</v>
      </c>
      <c r="KPO89" s="53">
        <f t="shared" si="218"/>
        <v>0</v>
      </c>
      <c r="KPP89" s="53">
        <f t="shared" si="218"/>
        <v>0</v>
      </c>
      <c r="KPQ89" s="53">
        <f t="shared" si="218"/>
        <v>0</v>
      </c>
      <c r="KPR89" s="53">
        <f t="shared" si="218"/>
        <v>0</v>
      </c>
      <c r="KPS89" s="53">
        <f t="shared" si="218"/>
        <v>0</v>
      </c>
      <c r="KPT89" s="53">
        <f t="shared" si="218"/>
        <v>0</v>
      </c>
      <c r="KPU89" s="53">
        <f t="shared" si="218"/>
        <v>0</v>
      </c>
      <c r="KPV89" s="53">
        <f t="shared" si="218"/>
        <v>0</v>
      </c>
      <c r="KPW89" s="53">
        <f t="shared" si="218"/>
        <v>0</v>
      </c>
      <c r="KPX89" s="53">
        <f t="shared" si="218"/>
        <v>0</v>
      </c>
      <c r="KPY89" s="53">
        <f t="shared" si="218"/>
        <v>0</v>
      </c>
      <c r="KPZ89" s="53">
        <f t="shared" si="218"/>
        <v>0</v>
      </c>
      <c r="KQA89" s="53">
        <f t="shared" si="218"/>
        <v>0</v>
      </c>
      <c r="KQB89" s="53">
        <f t="shared" si="218"/>
        <v>0</v>
      </c>
      <c r="KQC89" s="53">
        <f t="shared" si="218"/>
        <v>0</v>
      </c>
      <c r="KQD89" s="53">
        <f t="shared" si="218"/>
        <v>0</v>
      </c>
      <c r="KQE89" s="53">
        <f t="shared" si="218"/>
        <v>0</v>
      </c>
      <c r="KQF89" s="53">
        <f t="shared" si="218"/>
        <v>0</v>
      </c>
      <c r="KQG89" s="53">
        <f t="shared" si="218"/>
        <v>0</v>
      </c>
      <c r="KQH89" s="53">
        <f t="shared" si="218"/>
        <v>0</v>
      </c>
      <c r="KQI89" s="53">
        <f t="shared" si="218"/>
        <v>0</v>
      </c>
      <c r="KQJ89" s="53">
        <f t="shared" si="218"/>
        <v>0</v>
      </c>
      <c r="KQK89" s="53">
        <f t="shared" si="218"/>
        <v>0</v>
      </c>
      <c r="KQL89" s="53">
        <f t="shared" si="218"/>
        <v>0</v>
      </c>
      <c r="KQM89" s="53">
        <f t="shared" si="218"/>
        <v>0</v>
      </c>
      <c r="KQN89" s="53">
        <f t="shared" si="218"/>
        <v>0</v>
      </c>
      <c r="KQO89" s="53">
        <f t="shared" si="218"/>
        <v>0</v>
      </c>
      <c r="KQP89" s="53">
        <f t="shared" si="218"/>
        <v>0</v>
      </c>
      <c r="KQQ89" s="53">
        <f t="shared" si="218"/>
        <v>0</v>
      </c>
      <c r="KQR89" s="53">
        <f t="shared" si="218"/>
        <v>0</v>
      </c>
      <c r="KQS89" s="53">
        <f t="shared" si="218"/>
        <v>0</v>
      </c>
      <c r="KQT89" s="53">
        <f t="shared" si="218"/>
        <v>0</v>
      </c>
      <c r="KQU89" s="53">
        <f t="shared" si="218"/>
        <v>0</v>
      </c>
      <c r="KQV89" s="53">
        <f t="shared" si="218"/>
        <v>0</v>
      </c>
      <c r="KQW89" s="53">
        <f t="shared" si="218"/>
        <v>0</v>
      </c>
      <c r="KQX89" s="53">
        <f t="shared" si="218"/>
        <v>0</v>
      </c>
      <c r="KQY89" s="53">
        <f t="shared" ref="KQY89:KTJ96" si="219">KQY79</f>
        <v>0</v>
      </c>
      <c r="KQZ89" s="53">
        <f t="shared" si="219"/>
        <v>0</v>
      </c>
      <c r="KRA89" s="53">
        <f t="shared" si="219"/>
        <v>0</v>
      </c>
      <c r="KRB89" s="53">
        <f t="shared" si="219"/>
        <v>0</v>
      </c>
      <c r="KRC89" s="53">
        <f t="shared" si="219"/>
        <v>0</v>
      </c>
      <c r="KRD89" s="53">
        <f t="shared" si="219"/>
        <v>0</v>
      </c>
      <c r="KRE89" s="53">
        <f t="shared" si="219"/>
        <v>0</v>
      </c>
      <c r="KRF89" s="53">
        <f t="shared" si="219"/>
        <v>0</v>
      </c>
      <c r="KRG89" s="53">
        <f t="shared" si="219"/>
        <v>0</v>
      </c>
      <c r="KRH89" s="53">
        <f t="shared" si="219"/>
        <v>0</v>
      </c>
      <c r="KRI89" s="53">
        <f t="shared" si="219"/>
        <v>0</v>
      </c>
      <c r="KRJ89" s="53">
        <f t="shared" si="219"/>
        <v>0</v>
      </c>
      <c r="KRK89" s="53">
        <f t="shared" si="219"/>
        <v>0</v>
      </c>
      <c r="KRL89" s="53">
        <f t="shared" si="219"/>
        <v>0</v>
      </c>
      <c r="KRM89" s="53">
        <f t="shared" si="219"/>
        <v>0</v>
      </c>
      <c r="KRN89" s="53">
        <f t="shared" si="219"/>
        <v>0</v>
      </c>
      <c r="KRO89" s="53">
        <f t="shared" si="219"/>
        <v>0</v>
      </c>
      <c r="KRP89" s="53">
        <f t="shared" si="219"/>
        <v>0</v>
      </c>
      <c r="KRQ89" s="53">
        <f t="shared" si="219"/>
        <v>0</v>
      </c>
      <c r="KRR89" s="53">
        <f t="shared" si="219"/>
        <v>0</v>
      </c>
      <c r="KRS89" s="53">
        <f t="shared" si="219"/>
        <v>0</v>
      </c>
      <c r="KRT89" s="53">
        <f t="shared" si="219"/>
        <v>0</v>
      </c>
      <c r="KRU89" s="53">
        <f t="shared" si="219"/>
        <v>0</v>
      </c>
      <c r="KRV89" s="53">
        <f t="shared" si="219"/>
        <v>0</v>
      </c>
      <c r="KRW89" s="53">
        <f t="shared" si="219"/>
        <v>0</v>
      </c>
      <c r="KRX89" s="53">
        <f t="shared" si="219"/>
        <v>0</v>
      </c>
      <c r="KRY89" s="53">
        <f t="shared" si="219"/>
        <v>0</v>
      </c>
      <c r="KRZ89" s="53">
        <f t="shared" si="219"/>
        <v>0</v>
      </c>
      <c r="KSA89" s="53">
        <f t="shared" si="219"/>
        <v>0</v>
      </c>
      <c r="KSB89" s="53">
        <f t="shared" si="219"/>
        <v>0</v>
      </c>
      <c r="KSC89" s="53">
        <f t="shared" si="219"/>
        <v>0</v>
      </c>
      <c r="KSD89" s="53">
        <f t="shared" si="219"/>
        <v>0</v>
      </c>
      <c r="KSE89" s="53">
        <f t="shared" si="219"/>
        <v>0</v>
      </c>
      <c r="KSF89" s="53">
        <f t="shared" si="219"/>
        <v>0</v>
      </c>
      <c r="KSG89" s="53">
        <f t="shared" si="219"/>
        <v>0</v>
      </c>
      <c r="KSH89" s="53">
        <f t="shared" si="219"/>
        <v>0</v>
      </c>
      <c r="KSI89" s="53">
        <f t="shared" si="219"/>
        <v>0</v>
      </c>
      <c r="KSJ89" s="53">
        <f t="shared" si="219"/>
        <v>0</v>
      </c>
      <c r="KSK89" s="53">
        <f t="shared" si="219"/>
        <v>0</v>
      </c>
      <c r="KSL89" s="53">
        <f t="shared" si="219"/>
        <v>0</v>
      </c>
      <c r="KSM89" s="53">
        <f t="shared" si="219"/>
        <v>0</v>
      </c>
      <c r="KSN89" s="53">
        <f t="shared" si="219"/>
        <v>0</v>
      </c>
      <c r="KSO89" s="53">
        <f t="shared" si="219"/>
        <v>0</v>
      </c>
      <c r="KSP89" s="53">
        <f t="shared" si="219"/>
        <v>0</v>
      </c>
      <c r="KSQ89" s="53">
        <f t="shared" si="219"/>
        <v>0</v>
      </c>
      <c r="KSR89" s="53">
        <f t="shared" si="219"/>
        <v>0</v>
      </c>
      <c r="KSS89" s="53">
        <f t="shared" si="219"/>
        <v>0</v>
      </c>
      <c r="KST89" s="53">
        <f t="shared" si="219"/>
        <v>0</v>
      </c>
      <c r="KSU89" s="53">
        <f t="shared" si="219"/>
        <v>0</v>
      </c>
      <c r="KSV89" s="53">
        <f t="shared" si="219"/>
        <v>0</v>
      </c>
      <c r="KSW89" s="53">
        <f t="shared" si="219"/>
        <v>0</v>
      </c>
      <c r="KSX89" s="53">
        <f t="shared" si="219"/>
        <v>0</v>
      </c>
      <c r="KSY89" s="53">
        <f t="shared" si="219"/>
        <v>0</v>
      </c>
      <c r="KSZ89" s="53">
        <f t="shared" si="219"/>
        <v>0</v>
      </c>
      <c r="KTA89" s="53">
        <f t="shared" si="219"/>
        <v>0</v>
      </c>
      <c r="KTB89" s="53">
        <f t="shared" si="219"/>
        <v>0</v>
      </c>
      <c r="KTC89" s="53">
        <f t="shared" si="219"/>
        <v>0</v>
      </c>
      <c r="KTD89" s="53">
        <f t="shared" si="219"/>
        <v>0</v>
      </c>
      <c r="KTE89" s="53">
        <f t="shared" si="219"/>
        <v>0</v>
      </c>
      <c r="KTF89" s="53">
        <f t="shared" si="219"/>
        <v>0</v>
      </c>
      <c r="KTG89" s="53">
        <f t="shared" si="219"/>
        <v>0</v>
      </c>
      <c r="KTH89" s="53">
        <f t="shared" si="219"/>
        <v>0</v>
      </c>
      <c r="KTI89" s="53">
        <f t="shared" si="219"/>
        <v>0</v>
      </c>
      <c r="KTJ89" s="53">
        <f t="shared" si="219"/>
        <v>0</v>
      </c>
      <c r="KTK89" s="53">
        <f t="shared" ref="KTK89:KVV92" si="220">KTK79</f>
        <v>0</v>
      </c>
      <c r="KTL89" s="53">
        <f t="shared" si="220"/>
        <v>0</v>
      </c>
      <c r="KTM89" s="53">
        <f t="shared" si="220"/>
        <v>0</v>
      </c>
      <c r="KTN89" s="53">
        <f t="shared" si="220"/>
        <v>0</v>
      </c>
      <c r="KTO89" s="53">
        <f t="shared" si="220"/>
        <v>0</v>
      </c>
      <c r="KTP89" s="53">
        <f t="shared" si="220"/>
        <v>0</v>
      </c>
      <c r="KTQ89" s="53">
        <f t="shared" si="220"/>
        <v>0</v>
      </c>
      <c r="KTR89" s="53">
        <f t="shared" si="220"/>
        <v>0</v>
      </c>
      <c r="KTS89" s="53">
        <f t="shared" si="220"/>
        <v>0</v>
      </c>
      <c r="KTT89" s="53">
        <f t="shared" si="220"/>
        <v>0</v>
      </c>
      <c r="KTU89" s="53">
        <f t="shared" si="220"/>
        <v>0</v>
      </c>
      <c r="KTV89" s="53">
        <f t="shared" si="220"/>
        <v>0</v>
      </c>
      <c r="KTW89" s="53">
        <f t="shared" si="220"/>
        <v>0</v>
      </c>
      <c r="KTX89" s="53">
        <f t="shared" si="220"/>
        <v>0</v>
      </c>
      <c r="KTY89" s="53">
        <f t="shared" si="220"/>
        <v>0</v>
      </c>
      <c r="KTZ89" s="53">
        <f t="shared" si="220"/>
        <v>0</v>
      </c>
      <c r="KUA89" s="53">
        <f t="shared" si="220"/>
        <v>0</v>
      </c>
      <c r="KUB89" s="53">
        <f t="shared" si="220"/>
        <v>0</v>
      </c>
      <c r="KUC89" s="53">
        <f t="shared" si="220"/>
        <v>0</v>
      </c>
      <c r="KUD89" s="53">
        <f t="shared" si="220"/>
        <v>0</v>
      </c>
      <c r="KUE89" s="53">
        <f t="shared" si="220"/>
        <v>0</v>
      </c>
      <c r="KUF89" s="53">
        <f t="shared" si="220"/>
        <v>0</v>
      </c>
      <c r="KUG89" s="53">
        <f t="shared" si="220"/>
        <v>0</v>
      </c>
      <c r="KUH89" s="53">
        <f t="shared" si="220"/>
        <v>0</v>
      </c>
      <c r="KUI89" s="53">
        <f t="shared" si="220"/>
        <v>0</v>
      </c>
      <c r="KUJ89" s="53">
        <f t="shared" si="220"/>
        <v>0</v>
      </c>
      <c r="KUK89" s="53">
        <f t="shared" si="220"/>
        <v>0</v>
      </c>
      <c r="KUL89" s="53">
        <f t="shared" si="220"/>
        <v>0</v>
      </c>
      <c r="KUM89" s="53">
        <f t="shared" si="220"/>
        <v>0</v>
      </c>
      <c r="KUN89" s="53">
        <f t="shared" si="220"/>
        <v>0</v>
      </c>
      <c r="KUO89" s="53">
        <f t="shared" si="220"/>
        <v>0</v>
      </c>
      <c r="KUP89" s="53">
        <f t="shared" si="220"/>
        <v>0</v>
      </c>
      <c r="KUQ89" s="53">
        <f t="shared" si="220"/>
        <v>0</v>
      </c>
      <c r="KUR89" s="53">
        <f t="shared" si="220"/>
        <v>0</v>
      </c>
      <c r="KUS89" s="53">
        <f t="shared" si="220"/>
        <v>0</v>
      </c>
      <c r="KUT89" s="53">
        <f t="shared" si="220"/>
        <v>0</v>
      </c>
      <c r="KUU89" s="53">
        <f t="shared" si="220"/>
        <v>0</v>
      </c>
      <c r="KUV89" s="53">
        <f t="shared" si="220"/>
        <v>0</v>
      </c>
      <c r="KUW89" s="53">
        <f t="shared" si="220"/>
        <v>0</v>
      </c>
      <c r="KUX89" s="53">
        <f t="shared" si="220"/>
        <v>0</v>
      </c>
      <c r="KUY89" s="53">
        <f t="shared" si="220"/>
        <v>0</v>
      </c>
      <c r="KUZ89" s="53">
        <f t="shared" si="220"/>
        <v>0</v>
      </c>
      <c r="KVA89" s="53">
        <f t="shared" si="220"/>
        <v>0</v>
      </c>
      <c r="KVB89" s="53">
        <f t="shared" si="220"/>
        <v>0</v>
      </c>
      <c r="KVC89" s="53">
        <f t="shared" si="220"/>
        <v>0</v>
      </c>
      <c r="KVD89" s="53">
        <f t="shared" si="220"/>
        <v>0</v>
      </c>
      <c r="KVE89" s="53">
        <f t="shared" si="220"/>
        <v>0</v>
      </c>
      <c r="KVF89" s="53">
        <f t="shared" si="220"/>
        <v>0</v>
      </c>
      <c r="KVG89" s="53">
        <f t="shared" si="220"/>
        <v>0</v>
      </c>
      <c r="KVH89" s="53">
        <f t="shared" si="220"/>
        <v>0</v>
      </c>
      <c r="KVI89" s="53">
        <f t="shared" si="220"/>
        <v>0</v>
      </c>
      <c r="KVJ89" s="53">
        <f t="shared" si="220"/>
        <v>0</v>
      </c>
      <c r="KVK89" s="53">
        <f t="shared" si="220"/>
        <v>0</v>
      </c>
      <c r="KVL89" s="53">
        <f t="shared" si="220"/>
        <v>0</v>
      </c>
      <c r="KVM89" s="53">
        <f t="shared" si="220"/>
        <v>0</v>
      </c>
      <c r="KVN89" s="53">
        <f t="shared" si="220"/>
        <v>0</v>
      </c>
      <c r="KVO89" s="53">
        <f t="shared" si="220"/>
        <v>0</v>
      </c>
      <c r="KVP89" s="53">
        <f t="shared" si="220"/>
        <v>0</v>
      </c>
      <c r="KVQ89" s="53">
        <f t="shared" si="220"/>
        <v>0</v>
      </c>
      <c r="KVR89" s="53">
        <f t="shared" si="220"/>
        <v>0</v>
      </c>
      <c r="KVS89" s="53">
        <f t="shared" si="220"/>
        <v>0</v>
      </c>
      <c r="KVT89" s="53">
        <f t="shared" si="220"/>
        <v>0</v>
      </c>
      <c r="KVU89" s="53">
        <f t="shared" si="220"/>
        <v>0</v>
      </c>
      <c r="KVV89" s="53">
        <f t="shared" si="220"/>
        <v>0</v>
      </c>
      <c r="KVW89" s="53">
        <f t="shared" ref="KVW89:KYH96" si="221">KVW79</f>
        <v>0</v>
      </c>
      <c r="KVX89" s="53">
        <f t="shared" si="221"/>
        <v>0</v>
      </c>
      <c r="KVY89" s="53">
        <f t="shared" si="221"/>
        <v>0</v>
      </c>
      <c r="KVZ89" s="53">
        <f t="shared" si="221"/>
        <v>0</v>
      </c>
      <c r="KWA89" s="53">
        <f t="shared" si="221"/>
        <v>0</v>
      </c>
      <c r="KWB89" s="53">
        <f t="shared" si="221"/>
        <v>0</v>
      </c>
      <c r="KWC89" s="53">
        <f t="shared" si="221"/>
        <v>0</v>
      </c>
      <c r="KWD89" s="53">
        <f t="shared" si="221"/>
        <v>0</v>
      </c>
      <c r="KWE89" s="53">
        <f t="shared" si="221"/>
        <v>0</v>
      </c>
      <c r="KWF89" s="53">
        <f t="shared" si="221"/>
        <v>0</v>
      </c>
      <c r="KWG89" s="53">
        <f t="shared" si="221"/>
        <v>0</v>
      </c>
      <c r="KWH89" s="53">
        <f t="shared" si="221"/>
        <v>0</v>
      </c>
      <c r="KWI89" s="53">
        <f t="shared" si="221"/>
        <v>0</v>
      </c>
      <c r="KWJ89" s="53">
        <f t="shared" si="221"/>
        <v>0</v>
      </c>
      <c r="KWK89" s="53">
        <f t="shared" si="221"/>
        <v>0</v>
      </c>
      <c r="KWL89" s="53">
        <f t="shared" si="221"/>
        <v>0</v>
      </c>
      <c r="KWM89" s="53">
        <f t="shared" si="221"/>
        <v>0</v>
      </c>
      <c r="KWN89" s="53">
        <f t="shared" si="221"/>
        <v>0</v>
      </c>
      <c r="KWO89" s="53">
        <f t="shared" si="221"/>
        <v>0</v>
      </c>
      <c r="KWP89" s="53">
        <f t="shared" si="221"/>
        <v>0</v>
      </c>
      <c r="KWQ89" s="53">
        <f t="shared" si="221"/>
        <v>0</v>
      </c>
      <c r="KWR89" s="53">
        <f t="shared" si="221"/>
        <v>0</v>
      </c>
      <c r="KWS89" s="53">
        <f t="shared" si="221"/>
        <v>0</v>
      </c>
      <c r="KWT89" s="53">
        <f t="shared" si="221"/>
        <v>0</v>
      </c>
      <c r="KWU89" s="53">
        <f t="shared" si="221"/>
        <v>0</v>
      </c>
      <c r="KWV89" s="53">
        <f t="shared" si="221"/>
        <v>0</v>
      </c>
      <c r="KWW89" s="53">
        <f t="shared" si="221"/>
        <v>0</v>
      </c>
      <c r="KWX89" s="53">
        <f t="shared" si="221"/>
        <v>0</v>
      </c>
      <c r="KWY89" s="53">
        <f t="shared" si="221"/>
        <v>0</v>
      </c>
      <c r="KWZ89" s="53">
        <f t="shared" si="221"/>
        <v>0</v>
      </c>
      <c r="KXA89" s="53">
        <f t="shared" si="221"/>
        <v>0</v>
      </c>
      <c r="KXB89" s="53">
        <f t="shared" si="221"/>
        <v>0</v>
      </c>
      <c r="KXC89" s="53">
        <f t="shared" si="221"/>
        <v>0</v>
      </c>
      <c r="KXD89" s="53">
        <f t="shared" si="221"/>
        <v>0</v>
      </c>
      <c r="KXE89" s="53">
        <f t="shared" si="221"/>
        <v>0</v>
      </c>
      <c r="KXF89" s="53">
        <f t="shared" si="221"/>
        <v>0</v>
      </c>
      <c r="KXG89" s="53">
        <f t="shared" si="221"/>
        <v>0</v>
      </c>
      <c r="KXH89" s="53">
        <f t="shared" si="221"/>
        <v>0</v>
      </c>
      <c r="KXI89" s="53">
        <f t="shared" si="221"/>
        <v>0</v>
      </c>
      <c r="KXJ89" s="53">
        <f t="shared" si="221"/>
        <v>0</v>
      </c>
      <c r="KXK89" s="53">
        <f t="shared" si="221"/>
        <v>0</v>
      </c>
      <c r="KXL89" s="53">
        <f t="shared" si="221"/>
        <v>0</v>
      </c>
      <c r="KXM89" s="53">
        <f t="shared" si="221"/>
        <v>0</v>
      </c>
      <c r="KXN89" s="53">
        <f t="shared" si="221"/>
        <v>0</v>
      </c>
      <c r="KXO89" s="53">
        <f t="shared" si="221"/>
        <v>0</v>
      </c>
      <c r="KXP89" s="53">
        <f t="shared" si="221"/>
        <v>0</v>
      </c>
      <c r="KXQ89" s="53">
        <f t="shared" si="221"/>
        <v>0</v>
      </c>
      <c r="KXR89" s="53">
        <f t="shared" si="221"/>
        <v>0</v>
      </c>
      <c r="KXS89" s="53">
        <f t="shared" si="221"/>
        <v>0</v>
      </c>
      <c r="KXT89" s="53">
        <f t="shared" si="221"/>
        <v>0</v>
      </c>
      <c r="KXU89" s="53">
        <f t="shared" si="221"/>
        <v>0</v>
      </c>
      <c r="KXV89" s="53">
        <f t="shared" si="221"/>
        <v>0</v>
      </c>
      <c r="KXW89" s="53">
        <f t="shared" si="221"/>
        <v>0</v>
      </c>
      <c r="KXX89" s="53">
        <f t="shared" si="221"/>
        <v>0</v>
      </c>
      <c r="KXY89" s="53">
        <f t="shared" si="221"/>
        <v>0</v>
      </c>
      <c r="KXZ89" s="53">
        <f t="shared" si="221"/>
        <v>0</v>
      </c>
      <c r="KYA89" s="53">
        <f t="shared" si="221"/>
        <v>0</v>
      </c>
      <c r="KYB89" s="53">
        <f t="shared" si="221"/>
        <v>0</v>
      </c>
      <c r="KYC89" s="53">
        <f t="shared" si="221"/>
        <v>0</v>
      </c>
      <c r="KYD89" s="53">
        <f t="shared" si="221"/>
        <v>0</v>
      </c>
      <c r="KYE89" s="53">
        <f t="shared" si="221"/>
        <v>0</v>
      </c>
      <c r="KYF89" s="53">
        <f t="shared" si="221"/>
        <v>0</v>
      </c>
      <c r="KYG89" s="53">
        <f t="shared" si="221"/>
        <v>0</v>
      </c>
      <c r="KYH89" s="53">
        <f t="shared" si="221"/>
        <v>0</v>
      </c>
      <c r="KYI89" s="53">
        <f t="shared" ref="KYI89:LAT92" si="222">KYI79</f>
        <v>0</v>
      </c>
      <c r="KYJ89" s="53">
        <f t="shared" si="222"/>
        <v>0</v>
      </c>
      <c r="KYK89" s="53">
        <f t="shared" si="222"/>
        <v>0</v>
      </c>
      <c r="KYL89" s="53">
        <f t="shared" si="222"/>
        <v>0</v>
      </c>
      <c r="KYM89" s="53">
        <f t="shared" si="222"/>
        <v>0</v>
      </c>
      <c r="KYN89" s="53">
        <f t="shared" si="222"/>
        <v>0</v>
      </c>
      <c r="KYO89" s="53">
        <f t="shared" si="222"/>
        <v>0</v>
      </c>
      <c r="KYP89" s="53">
        <f t="shared" si="222"/>
        <v>0</v>
      </c>
      <c r="KYQ89" s="53">
        <f t="shared" si="222"/>
        <v>0</v>
      </c>
      <c r="KYR89" s="53">
        <f t="shared" si="222"/>
        <v>0</v>
      </c>
      <c r="KYS89" s="53">
        <f t="shared" si="222"/>
        <v>0</v>
      </c>
      <c r="KYT89" s="53">
        <f t="shared" si="222"/>
        <v>0</v>
      </c>
      <c r="KYU89" s="53">
        <f t="shared" si="222"/>
        <v>0</v>
      </c>
      <c r="KYV89" s="53">
        <f t="shared" si="222"/>
        <v>0</v>
      </c>
      <c r="KYW89" s="53">
        <f t="shared" si="222"/>
        <v>0</v>
      </c>
      <c r="KYX89" s="53">
        <f t="shared" si="222"/>
        <v>0</v>
      </c>
      <c r="KYY89" s="53">
        <f t="shared" si="222"/>
        <v>0</v>
      </c>
      <c r="KYZ89" s="53">
        <f t="shared" si="222"/>
        <v>0</v>
      </c>
      <c r="KZA89" s="53">
        <f t="shared" si="222"/>
        <v>0</v>
      </c>
      <c r="KZB89" s="53">
        <f t="shared" si="222"/>
        <v>0</v>
      </c>
      <c r="KZC89" s="53">
        <f t="shared" si="222"/>
        <v>0</v>
      </c>
      <c r="KZD89" s="53">
        <f t="shared" si="222"/>
        <v>0</v>
      </c>
      <c r="KZE89" s="53">
        <f t="shared" si="222"/>
        <v>0</v>
      </c>
      <c r="KZF89" s="53">
        <f t="shared" si="222"/>
        <v>0</v>
      </c>
      <c r="KZG89" s="53">
        <f t="shared" si="222"/>
        <v>0</v>
      </c>
      <c r="KZH89" s="53">
        <f t="shared" si="222"/>
        <v>0</v>
      </c>
      <c r="KZI89" s="53">
        <f t="shared" si="222"/>
        <v>0</v>
      </c>
      <c r="KZJ89" s="53">
        <f t="shared" si="222"/>
        <v>0</v>
      </c>
      <c r="KZK89" s="53">
        <f t="shared" si="222"/>
        <v>0</v>
      </c>
      <c r="KZL89" s="53">
        <f t="shared" si="222"/>
        <v>0</v>
      </c>
      <c r="KZM89" s="53">
        <f t="shared" si="222"/>
        <v>0</v>
      </c>
      <c r="KZN89" s="53">
        <f t="shared" si="222"/>
        <v>0</v>
      </c>
      <c r="KZO89" s="53">
        <f t="shared" si="222"/>
        <v>0</v>
      </c>
      <c r="KZP89" s="53">
        <f t="shared" si="222"/>
        <v>0</v>
      </c>
      <c r="KZQ89" s="53">
        <f t="shared" si="222"/>
        <v>0</v>
      </c>
      <c r="KZR89" s="53">
        <f t="shared" si="222"/>
        <v>0</v>
      </c>
      <c r="KZS89" s="53">
        <f t="shared" si="222"/>
        <v>0</v>
      </c>
      <c r="KZT89" s="53">
        <f t="shared" si="222"/>
        <v>0</v>
      </c>
      <c r="KZU89" s="53">
        <f t="shared" si="222"/>
        <v>0</v>
      </c>
      <c r="KZV89" s="53">
        <f t="shared" si="222"/>
        <v>0</v>
      </c>
      <c r="KZW89" s="53">
        <f t="shared" si="222"/>
        <v>0</v>
      </c>
      <c r="KZX89" s="53">
        <f t="shared" si="222"/>
        <v>0</v>
      </c>
      <c r="KZY89" s="53">
        <f t="shared" si="222"/>
        <v>0</v>
      </c>
      <c r="KZZ89" s="53">
        <f t="shared" si="222"/>
        <v>0</v>
      </c>
      <c r="LAA89" s="53">
        <f t="shared" si="222"/>
        <v>0</v>
      </c>
      <c r="LAB89" s="53">
        <f t="shared" si="222"/>
        <v>0</v>
      </c>
      <c r="LAC89" s="53">
        <f t="shared" si="222"/>
        <v>0</v>
      </c>
      <c r="LAD89" s="53">
        <f t="shared" si="222"/>
        <v>0</v>
      </c>
      <c r="LAE89" s="53">
        <f t="shared" si="222"/>
        <v>0</v>
      </c>
      <c r="LAF89" s="53">
        <f t="shared" si="222"/>
        <v>0</v>
      </c>
      <c r="LAG89" s="53">
        <f t="shared" si="222"/>
        <v>0</v>
      </c>
      <c r="LAH89" s="53">
        <f t="shared" si="222"/>
        <v>0</v>
      </c>
      <c r="LAI89" s="53">
        <f t="shared" si="222"/>
        <v>0</v>
      </c>
      <c r="LAJ89" s="53">
        <f t="shared" si="222"/>
        <v>0</v>
      </c>
      <c r="LAK89" s="53">
        <f t="shared" si="222"/>
        <v>0</v>
      </c>
      <c r="LAL89" s="53">
        <f t="shared" si="222"/>
        <v>0</v>
      </c>
      <c r="LAM89" s="53">
        <f t="shared" si="222"/>
        <v>0</v>
      </c>
      <c r="LAN89" s="53">
        <f t="shared" si="222"/>
        <v>0</v>
      </c>
      <c r="LAO89" s="53">
        <f t="shared" si="222"/>
        <v>0</v>
      </c>
      <c r="LAP89" s="53">
        <f t="shared" si="222"/>
        <v>0</v>
      </c>
      <c r="LAQ89" s="53">
        <f t="shared" si="222"/>
        <v>0</v>
      </c>
      <c r="LAR89" s="53">
        <f t="shared" si="222"/>
        <v>0</v>
      </c>
      <c r="LAS89" s="53">
        <f t="shared" si="222"/>
        <v>0</v>
      </c>
      <c r="LAT89" s="53">
        <f t="shared" si="222"/>
        <v>0</v>
      </c>
      <c r="LAU89" s="53">
        <f t="shared" ref="LAU89:LDF96" si="223">LAU79</f>
        <v>0</v>
      </c>
      <c r="LAV89" s="53">
        <f t="shared" si="223"/>
        <v>0</v>
      </c>
      <c r="LAW89" s="53">
        <f t="shared" si="223"/>
        <v>0</v>
      </c>
      <c r="LAX89" s="53">
        <f t="shared" si="223"/>
        <v>0</v>
      </c>
      <c r="LAY89" s="53">
        <f t="shared" si="223"/>
        <v>0</v>
      </c>
      <c r="LAZ89" s="53">
        <f t="shared" si="223"/>
        <v>0</v>
      </c>
      <c r="LBA89" s="53">
        <f t="shared" si="223"/>
        <v>0</v>
      </c>
      <c r="LBB89" s="53">
        <f t="shared" si="223"/>
        <v>0</v>
      </c>
      <c r="LBC89" s="53">
        <f t="shared" si="223"/>
        <v>0</v>
      </c>
      <c r="LBD89" s="53">
        <f t="shared" si="223"/>
        <v>0</v>
      </c>
      <c r="LBE89" s="53">
        <f t="shared" si="223"/>
        <v>0</v>
      </c>
      <c r="LBF89" s="53">
        <f t="shared" si="223"/>
        <v>0</v>
      </c>
      <c r="LBG89" s="53">
        <f t="shared" si="223"/>
        <v>0</v>
      </c>
      <c r="LBH89" s="53">
        <f t="shared" si="223"/>
        <v>0</v>
      </c>
      <c r="LBI89" s="53">
        <f t="shared" si="223"/>
        <v>0</v>
      </c>
      <c r="LBJ89" s="53">
        <f t="shared" si="223"/>
        <v>0</v>
      </c>
      <c r="LBK89" s="53">
        <f t="shared" si="223"/>
        <v>0</v>
      </c>
      <c r="LBL89" s="53">
        <f t="shared" si="223"/>
        <v>0</v>
      </c>
      <c r="LBM89" s="53">
        <f t="shared" si="223"/>
        <v>0</v>
      </c>
      <c r="LBN89" s="53">
        <f t="shared" si="223"/>
        <v>0</v>
      </c>
      <c r="LBO89" s="53">
        <f t="shared" si="223"/>
        <v>0</v>
      </c>
      <c r="LBP89" s="53">
        <f t="shared" si="223"/>
        <v>0</v>
      </c>
      <c r="LBQ89" s="53">
        <f t="shared" si="223"/>
        <v>0</v>
      </c>
      <c r="LBR89" s="53">
        <f t="shared" si="223"/>
        <v>0</v>
      </c>
      <c r="LBS89" s="53">
        <f t="shared" si="223"/>
        <v>0</v>
      </c>
      <c r="LBT89" s="53">
        <f t="shared" si="223"/>
        <v>0</v>
      </c>
      <c r="LBU89" s="53">
        <f t="shared" si="223"/>
        <v>0</v>
      </c>
      <c r="LBV89" s="53">
        <f t="shared" si="223"/>
        <v>0</v>
      </c>
      <c r="LBW89" s="53">
        <f t="shared" si="223"/>
        <v>0</v>
      </c>
      <c r="LBX89" s="53">
        <f t="shared" si="223"/>
        <v>0</v>
      </c>
      <c r="LBY89" s="53">
        <f t="shared" si="223"/>
        <v>0</v>
      </c>
      <c r="LBZ89" s="53">
        <f t="shared" si="223"/>
        <v>0</v>
      </c>
      <c r="LCA89" s="53">
        <f t="shared" si="223"/>
        <v>0</v>
      </c>
      <c r="LCB89" s="53">
        <f t="shared" si="223"/>
        <v>0</v>
      </c>
      <c r="LCC89" s="53">
        <f t="shared" si="223"/>
        <v>0</v>
      </c>
      <c r="LCD89" s="53">
        <f t="shared" si="223"/>
        <v>0</v>
      </c>
      <c r="LCE89" s="53">
        <f t="shared" si="223"/>
        <v>0</v>
      </c>
      <c r="LCF89" s="53">
        <f t="shared" si="223"/>
        <v>0</v>
      </c>
      <c r="LCG89" s="53">
        <f t="shared" si="223"/>
        <v>0</v>
      </c>
      <c r="LCH89" s="53">
        <f t="shared" si="223"/>
        <v>0</v>
      </c>
      <c r="LCI89" s="53">
        <f t="shared" si="223"/>
        <v>0</v>
      </c>
      <c r="LCJ89" s="53">
        <f t="shared" si="223"/>
        <v>0</v>
      </c>
      <c r="LCK89" s="53">
        <f t="shared" si="223"/>
        <v>0</v>
      </c>
      <c r="LCL89" s="53">
        <f t="shared" si="223"/>
        <v>0</v>
      </c>
      <c r="LCM89" s="53">
        <f t="shared" si="223"/>
        <v>0</v>
      </c>
      <c r="LCN89" s="53">
        <f t="shared" si="223"/>
        <v>0</v>
      </c>
      <c r="LCO89" s="53">
        <f t="shared" si="223"/>
        <v>0</v>
      </c>
      <c r="LCP89" s="53">
        <f t="shared" si="223"/>
        <v>0</v>
      </c>
      <c r="LCQ89" s="53">
        <f t="shared" si="223"/>
        <v>0</v>
      </c>
      <c r="LCR89" s="53">
        <f t="shared" si="223"/>
        <v>0</v>
      </c>
      <c r="LCS89" s="53">
        <f t="shared" si="223"/>
        <v>0</v>
      </c>
      <c r="LCT89" s="53">
        <f t="shared" si="223"/>
        <v>0</v>
      </c>
      <c r="LCU89" s="53">
        <f t="shared" si="223"/>
        <v>0</v>
      </c>
      <c r="LCV89" s="53">
        <f t="shared" si="223"/>
        <v>0</v>
      </c>
      <c r="LCW89" s="53">
        <f t="shared" si="223"/>
        <v>0</v>
      </c>
      <c r="LCX89" s="53">
        <f t="shared" si="223"/>
        <v>0</v>
      </c>
      <c r="LCY89" s="53">
        <f t="shared" si="223"/>
        <v>0</v>
      </c>
      <c r="LCZ89" s="53">
        <f t="shared" si="223"/>
        <v>0</v>
      </c>
      <c r="LDA89" s="53">
        <f t="shared" si="223"/>
        <v>0</v>
      </c>
      <c r="LDB89" s="53">
        <f t="shared" si="223"/>
        <v>0</v>
      </c>
      <c r="LDC89" s="53">
        <f t="shared" si="223"/>
        <v>0</v>
      </c>
      <c r="LDD89" s="53">
        <f t="shared" si="223"/>
        <v>0</v>
      </c>
      <c r="LDE89" s="53">
        <f t="shared" si="223"/>
        <v>0</v>
      </c>
      <c r="LDF89" s="53">
        <f t="shared" si="223"/>
        <v>0</v>
      </c>
      <c r="LDG89" s="53">
        <f t="shared" ref="LDG89:LFR92" si="224">LDG79</f>
        <v>0</v>
      </c>
      <c r="LDH89" s="53">
        <f t="shared" si="224"/>
        <v>0</v>
      </c>
      <c r="LDI89" s="53">
        <f t="shared" si="224"/>
        <v>0</v>
      </c>
      <c r="LDJ89" s="53">
        <f t="shared" si="224"/>
        <v>0</v>
      </c>
      <c r="LDK89" s="53">
        <f t="shared" si="224"/>
        <v>0</v>
      </c>
      <c r="LDL89" s="53">
        <f t="shared" si="224"/>
        <v>0</v>
      </c>
      <c r="LDM89" s="53">
        <f t="shared" si="224"/>
        <v>0</v>
      </c>
      <c r="LDN89" s="53">
        <f t="shared" si="224"/>
        <v>0</v>
      </c>
      <c r="LDO89" s="53">
        <f t="shared" si="224"/>
        <v>0</v>
      </c>
      <c r="LDP89" s="53">
        <f t="shared" si="224"/>
        <v>0</v>
      </c>
      <c r="LDQ89" s="53">
        <f t="shared" si="224"/>
        <v>0</v>
      </c>
      <c r="LDR89" s="53">
        <f t="shared" si="224"/>
        <v>0</v>
      </c>
      <c r="LDS89" s="53">
        <f t="shared" si="224"/>
        <v>0</v>
      </c>
      <c r="LDT89" s="53">
        <f t="shared" si="224"/>
        <v>0</v>
      </c>
      <c r="LDU89" s="53">
        <f t="shared" si="224"/>
        <v>0</v>
      </c>
      <c r="LDV89" s="53">
        <f t="shared" si="224"/>
        <v>0</v>
      </c>
      <c r="LDW89" s="53">
        <f t="shared" si="224"/>
        <v>0</v>
      </c>
      <c r="LDX89" s="53">
        <f t="shared" si="224"/>
        <v>0</v>
      </c>
      <c r="LDY89" s="53">
        <f t="shared" si="224"/>
        <v>0</v>
      </c>
      <c r="LDZ89" s="53">
        <f t="shared" si="224"/>
        <v>0</v>
      </c>
      <c r="LEA89" s="53">
        <f t="shared" si="224"/>
        <v>0</v>
      </c>
      <c r="LEB89" s="53">
        <f t="shared" si="224"/>
        <v>0</v>
      </c>
      <c r="LEC89" s="53">
        <f t="shared" si="224"/>
        <v>0</v>
      </c>
      <c r="LED89" s="53">
        <f t="shared" si="224"/>
        <v>0</v>
      </c>
      <c r="LEE89" s="53">
        <f t="shared" si="224"/>
        <v>0</v>
      </c>
      <c r="LEF89" s="53">
        <f t="shared" si="224"/>
        <v>0</v>
      </c>
      <c r="LEG89" s="53">
        <f t="shared" si="224"/>
        <v>0</v>
      </c>
      <c r="LEH89" s="53">
        <f t="shared" si="224"/>
        <v>0</v>
      </c>
      <c r="LEI89" s="53">
        <f t="shared" si="224"/>
        <v>0</v>
      </c>
      <c r="LEJ89" s="53">
        <f t="shared" si="224"/>
        <v>0</v>
      </c>
      <c r="LEK89" s="53">
        <f t="shared" si="224"/>
        <v>0</v>
      </c>
      <c r="LEL89" s="53">
        <f t="shared" si="224"/>
        <v>0</v>
      </c>
      <c r="LEM89" s="53">
        <f t="shared" si="224"/>
        <v>0</v>
      </c>
      <c r="LEN89" s="53">
        <f t="shared" si="224"/>
        <v>0</v>
      </c>
      <c r="LEO89" s="53">
        <f t="shared" si="224"/>
        <v>0</v>
      </c>
      <c r="LEP89" s="53">
        <f t="shared" si="224"/>
        <v>0</v>
      </c>
      <c r="LEQ89" s="53">
        <f t="shared" si="224"/>
        <v>0</v>
      </c>
      <c r="LER89" s="53">
        <f t="shared" si="224"/>
        <v>0</v>
      </c>
      <c r="LES89" s="53">
        <f t="shared" si="224"/>
        <v>0</v>
      </c>
      <c r="LET89" s="53">
        <f t="shared" si="224"/>
        <v>0</v>
      </c>
      <c r="LEU89" s="53">
        <f t="shared" si="224"/>
        <v>0</v>
      </c>
      <c r="LEV89" s="53">
        <f t="shared" si="224"/>
        <v>0</v>
      </c>
      <c r="LEW89" s="53">
        <f t="shared" si="224"/>
        <v>0</v>
      </c>
      <c r="LEX89" s="53">
        <f t="shared" si="224"/>
        <v>0</v>
      </c>
      <c r="LEY89" s="53">
        <f t="shared" si="224"/>
        <v>0</v>
      </c>
      <c r="LEZ89" s="53">
        <f t="shared" si="224"/>
        <v>0</v>
      </c>
      <c r="LFA89" s="53">
        <f t="shared" si="224"/>
        <v>0</v>
      </c>
      <c r="LFB89" s="53">
        <f t="shared" si="224"/>
        <v>0</v>
      </c>
      <c r="LFC89" s="53">
        <f t="shared" si="224"/>
        <v>0</v>
      </c>
      <c r="LFD89" s="53">
        <f t="shared" si="224"/>
        <v>0</v>
      </c>
      <c r="LFE89" s="53">
        <f t="shared" si="224"/>
        <v>0</v>
      </c>
      <c r="LFF89" s="53">
        <f t="shared" si="224"/>
        <v>0</v>
      </c>
      <c r="LFG89" s="53">
        <f t="shared" si="224"/>
        <v>0</v>
      </c>
      <c r="LFH89" s="53">
        <f t="shared" si="224"/>
        <v>0</v>
      </c>
      <c r="LFI89" s="53">
        <f t="shared" si="224"/>
        <v>0</v>
      </c>
      <c r="LFJ89" s="53">
        <f t="shared" si="224"/>
        <v>0</v>
      </c>
      <c r="LFK89" s="53">
        <f t="shared" si="224"/>
        <v>0</v>
      </c>
      <c r="LFL89" s="53">
        <f t="shared" si="224"/>
        <v>0</v>
      </c>
      <c r="LFM89" s="53">
        <f t="shared" si="224"/>
        <v>0</v>
      </c>
      <c r="LFN89" s="53">
        <f t="shared" si="224"/>
        <v>0</v>
      </c>
      <c r="LFO89" s="53">
        <f t="shared" si="224"/>
        <v>0</v>
      </c>
      <c r="LFP89" s="53">
        <f t="shared" si="224"/>
        <v>0</v>
      </c>
      <c r="LFQ89" s="53">
        <f t="shared" si="224"/>
        <v>0</v>
      </c>
      <c r="LFR89" s="53">
        <f t="shared" si="224"/>
        <v>0</v>
      </c>
      <c r="LFS89" s="53">
        <f t="shared" ref="LFS89:LID96" si="225">LFS79</f>
        <v>0</v>
      </c>
      <c r="LFT89" s="53">
        <f t="shared" si="225"/>
        <v>0</v>
      </c>
      <c r="LFU89" s="53">
        <f t="shared" si="225"/>
        <v>0</v>
      </c>
      <c r="LFV89" s="53">
        <f t="shared" si="225"/>
        <v>0</v>
      </c>
      <c r="LFW89" s="53">
        <f t="shared" si="225"/>
        <v>0</v>
      </c>
      <c r="LFX89" s="53">
        <f t="shared" si="225"/>
        <v>0</v>
      </c>
      <c r="LFY89" s="53">
        <f t="shared" si="225"/>
        <v>0</v>
      </c>
      <c r="LFZ89" s="53">
        <f t="shared" si="225"/>
        <v>0</v>
      </c>
      <c r="LGA89" s="53">
        <f t="shared" si="225"/>
        <v>0</v>
      </c>
      <c r="LGB89" s="53">
        <f t="shared" si="225"/>
        <v>0</v>
      </c>
      <c r="LGC89" s="53">
        <f t="shared" si="225"/>
        <v>0</v>
      </c>
      <c r="LGD89" s="53">
        <f t="shared" si="225"/>
        <v>0</v>
      </c>
      <c r="LGE89" s="53">
        <f t="shared" si="225"/>
        <v>0</v>
      </c>
      <c r="LGF89" s="53">
        <f t="shared" si="225"/>
        <v>0</v>
      </c>
      <c r="LGG89" s="53">
        <f t="shared" si="225"/>
        <v>0</v>
      </c>
      <c r="LGH89" s="53">
        <f t="shared" si="225"/>
        <v>0</v>
      </c>
      <c r="LGI89" s="53">
        <f t="shared" si="225"/>
        <v>0</v>
      </c>
      <c r="LGJ89" s="53">
        <f t="shared" si="225"/>
        <v>0</v>
      </c>
      <c r="LGK89" s="53">
        <f t="shared" si="225"/>
        <v>0</v>
      </c>
      <c r="LGL89" s="53">
        <f t="shared" si="225"/>
        <v>0</v>
      </c>
      <c r="LGM89" s="53">
        <f t="shared" si="225"/>
        <v>0</v>
      </c>
      <c r="LGN89" s="53">
        <f t="shared" si="225"/>
        <v>0</v>
      </c>
      <c r="LGO89" s="53">
        <f t="shared" si="225"/>
        <v>0</v>
      </c>
      <c r="LGP89" s="53">
        <f t="shared" si="225"/>
        <v>0</v>
      </c>
      <c r="LGQ89" s="53">
        <f t="shared" si="225"/>
        <v>0</v>
      </c>
      <c r="LGR89" s="53">
        <f t="shared" si="225"/>
        <v>0</v>
      </c>
      <c r="LGS89" s="53">
        <f t="shared" si="225"/>
        <v>0</v>
      </c>
      <c r="LGT89" s="53">
        <f t="shared" si="225"/>
        <v>0</v>
      </c>
      <c r="LGU89" s="53">
        <f t="shared" si="225"/>
        <v>0</v>
      </c>
      <c r="LGV89" s="53">
        <f t="shared" si="225"/>
        <v>0</v>
      </c>
      <c r="LGW89" s="53">
        <f t="shared" si="225"/>
        <v>0</v>
      </c>
      <c r="LGX89" s="53">
        <f t="shared" si="225"/>
        <v>0</v>
      </c>
      <c r="LGY89" s="53">
        <f t="shared" si="225"/>
        <v>0</v>
      </c>
      <c r="LGZ89" s="53">
        <f t="shared" si="225"/>
        <v>0</v>
      </c>
      <c r="LHA89" s="53">
        <f t="shared" si="225"/>
        <v>0</v>
      </c>
      <c r="LHB89" s="53">
        <f t="shared" si="225"/>
        <v>0</v>
      </c>
      <c r="LHC89" s="53">
        <f t="shared" si="225"/>
        <v>0</v>
      </c>
      <c r="LHD89" s="53">
        <f t="shared" si="225"/>
        <v>0</v>
      </c>
      <c r="LHE89" s="53">
        <f t="shared" si="225"/>
        <v>0</v>
      </c>
      <c r="LHF89" s="53">
        <f t="shared" si="225"/>
        <v>0</v>
      </c>
      <c r="LHG89" s="53">
        <f t="shared" si="225"/>
        <v>0</v>
      </c>
      <c r="LHH89" s="53">
        <f t="shared" si="225"/>
        <v>0</v>
      </c>
      <c r="LHI89" s="53">
        <f t="shared" si="225"/>
        <v>0</v>
      </c>
      <c r="LHJ89" s="53">
        <f t="shared" si="225"/>
        <v>0</v>
      </c>
      <c r="LHK89" s="53">
        <f t="shared" si="225"/>
        <v>0</v>
      </c>
      <c r="LHL89" s="53">
        <f t="shared" si="225"/>
        <v>0</v>
      </c>
      <c r="LHM89" s="53">
        <f t="shared" si="225"/>
        <v>0</v>
      </c>
      <c r="LHN89" s="53">
        <f t="shared" si="225"/>
        <v>0</v>
      </c>
      <c r="LHO89" s="53">
        <f t="shared" si="225"/>
        <v>0</v>
      </c>
      <c r="LHP89" s="53">
        <f t="shared" si="225"/>
        <v>0</v>
      </c>
      <c r="LHQ89" s="53">
        <f t="shared" si="225"/>
        <v>0</v>
      </c>
      <c r="LHR89" s="53">
        <f t="shared" si="225"/>
        <v>0</v>
      </c>
      <c r="LHS89" s="53">
        <f t="shared" si="225"/>
        <v>0</v>
      </c>
      <c r="LHT89" s="53">
        <f t="shared" si="225"/>
        <v>0</v>
      </c>
      <c r="LHU89" s="53">
        <f t="shared" si="225"/>
        <v>0</v>
      </c>
      <c r="LHV89" s="53">
        <f t="shared" si="225"/>
        <v>0</v>
      </c>
      <c r="LHW89" s="53">
        <f t="shared" si="225"/>
        <v>0</v>
      </c>
      <c r="LHX89" s="53">
        <f t="shared" si="225"/>
        <v>0</v>
      </c>
      <c r="LHY89" s="53">
        <f t="shared" si="225"/>
        <v>0</v>
      </c>
      <c r="LHZ89" s="53">
        <f t="shared" si="225"/>
        <v>0</v>
      </c>
      <c r="LIA89" s="53">
        <f t="shared" si="225"/>
        <v>0</v>
      </c>
      <c r="LIB89" s="53">
        <f t="shared" si="225"/>
        <v>0</v>
      </c>
      <c r="LIC89" s="53">
        <f t="shared" si="225"/>
        <v>0</v>
      </c>
      <c r="LID89" s="53">
        <f t="shared" si="225"/>
        <v>0</v>
      </c>
      <c r="LIE89" s="53">
        <f t="shared" ref="LIE89:LKP92" si="226">LIE79</f>
        <v>0</v>
      </c>
      <c r="LIF89" s="53">
        <f t="shared" si="226"/>
        <v>0</v>
      </c>
      <c r="LIG89" s="53">
        <f t="shared" si="226"/>
        <v>0</v>
      </c>
      <c r="LIH89" s="53">
        <f t="shared" si="226"/>
        <v>0</v>
      </c>
      <c r="LII89" s="53">
        <f t="shared" si="226"/>
        <v>0</v>
      </c>
      <c r="LIJ89" s="53">
        <f t="shared" si="226"/>
        <v>0</v>
      </c>
      <c r="LIK89" s="53">
        <f t="shared" si="226"/>
        <v>0</v>
      </c>
      <c r="LIL89" s="53">
        <f t="shared" si="226"/>
        <v>0</v>
      </c>
      <c r="LIM89" s="53">
        <f t="shared" si="226"/>
        <v>0</v>
      </c>
      <c r="LIN89" s="53">
        <f t="shared" si="226"/>
        <v>0</v>
      </c>
      <c r="LIO89" s="53">
        <f t="shared" si="226"/>
        <v>0</v>
      </c>
      <c r="LIP89" s="53">
        <f t="shared" si="226"/>
        <v>0</v>
      </c>
      <c r="LIQ89" s="53">
        <f t="shared" si="226"/>
        <v>0</v>
      </c>
      <c r="LIR89" s="53">
        <f t="shared" si="226"/>
        <v>0</v>
      </c>
      <c r="LIS89" s="53">
        <f t="shared" si="226"/>
        <v>0</v>
      </c>
      <c r="LIT89" s="53">
        <f t="shared" si="226"/>
        <v>0</v>
      </c>
      <c r="LIU89" s="53">
        <f t="shared" si="226"/>
        <v>0</v>
      </c>
      <c r="LIV89" s="53">
        <f t="shared" si="226"/>
        <v>0</v>
      </c>
      <c r="LIW89" s="53">
        <f t="shared" si="226"/>
        <v>0</v>
      </c>
      <c r="LIX89" s="53">
        <f t="shared" si="226"/>
        <v>0</v>
      </c>
      <c r="LIY89" s="53">
        <f t="shared" si="226"/>
        <v>0</v>
      </c>
      <c r="LIZ89" s="53">
        <f t="shared" si="226"/>
        <v>0</v>
      </c>
      <c r="LJA89" s="53">
        <f t="shared" si="226"/>
        <v>0</v>
      </c>
      <c r="LJB89" s="53">
        <f t="shared" si="226"/>
        <v>0</v>
      </c>
      <c r="LJC89" s="53">
        <f t="shared" si="226"/>
        <v>0</v>
      </c>
      <c r="LJD89" s="53">
        <f t="shared" si="226"/>
        <v>0</v>
      </c>
      <c r="LJE89" s="53">
        <f t="shared" si="226"/>
        <v>0</v>
      </c>
      <c r="LJF89" s="53">
        <f t="shared" si="226"/>
        <v>0</v>
      </c>
      <c r="LJG89" s="53">
        <f t="shared" si="226"/>
        <v>0</v>
      </c>
      <c r="LJH89" s="53">
        <f t="shared" si="226"/>
        <v>0</v>
      </c>
      <c r="LJI89" s="53">
        <f t="shared" si="226"/>
        <v>0</v>
      </c>
      <c r="LJJ89" s="53">
        <f t="shared" si="226"/>
        <v>0</v>
      </c>
      <c r="LJK89" s="53">
        <f t="shared" si="226"/>
        <v>0</v>
      </c>
      <c r="LJL89" s="53">
        <f t="shared" si="226"/>
        <v>0</v>
      </c>
      <c r="LJM89" s="53">
        <f t="shared" si="226"/>
        <v>0</v>
      </c>
      <c r="LJN89" s="53">
        <f t="shared" si="226"/>
        <v>0</v>
      </c>
      <c r="LJO89" s="53">
        <f t="shared" si="226"/>
        <v>0</v>
      </c>
      <c r="LJP89" s="53">
        <f t="shared" si="226"/>
        <v>0</v>
      </c>
      <c r="LJQ89" s="53">
        <f t="shared" si="226"/>
        <v>0</v>
      </c>
      <c r="LJR89" s="53">
        <f t="shared" si="226"/>
        <v>0</v>
      </c>
      <c r="LJS89" s="53">
        <f t="shared" si="226"/>
        <v>0</v>
      </c>
      <c r="LJT89" s="53">
        <f t="shared" si="226"/>
        <v>0</v>
      </c>
      <c r="LJU89" s="53">
        <f t="shared" si="226"/>
        <v>0</v>
      </c>
      <c r="LJV89" s="53">
        <f t="shared" si="226"/>
        <v>0</v>
      </c>
      <c r="LJW89" s="53">
        <f t="shared" si="226"/>
        <v>0</v>
      </c>
      <c r="LJX89" s="53">
        <f t="shared" si="226"/>
        <v>0</v>
      </c>
      <c r="LJY89" s="53">
        <f t="shared" si="226"/>
        <v>0</v>
      </c>
      <c r="LJZ89" s="53">
        <f t="shared" si="226"/>
        <v>0</v>
      </c>
      <c r="LKA89" s="53">
        <f t="shared" si="226"/>
        <v>0</v>
      </c>
      <c r="LKB89" s="53">
        <f t="shared" si="226"/>
        <v>0</v>
      </c>
      <c r="LKC89" s="53">
        <f t="shared" si="226"/>
        <v>0</v>
      </c>
      <c r="LKD89" s="53">
        <f t="shared" si="226"/>
        <v>0</v>
      </c>
      <c r="LKE89" s="53">
        <f t="shared" si="226"/>
        <v>0</v>
      </c>
      <c r="LKF89" s="53">
        <f t="shared" si="226"/>
        <v>0</v>
      </c>
      <c r="LKG89" s="53">
        <f t="shared" si="226"/>
        <v>0</v>
      </c>
      <c r="LKH89" s="53">
        <f t="shared" si="226"/>
        <v>0</v>
      </c>
      <c r="LKI89" s="53">
        <f t="shared" si="226"/>
        <v>0</v>
      </c>
      <c r="LKJ89" s="53">
        <f t="shared" si="226"/>
        <v>0</v>
      </c>
      <c r="LKK89" s="53">
        <f t="shared" si="226"/>
        <v>0</v>
      </c>
      <c r="LKL89" s="53">
        <f t="shared" si="226"/>
        <v>0</v>
      </c>
      <c r="LKM89" s="53">
        <f t="shared" si="226"/>
        <v>0</v>
      </c>
      <c r="LKN89" s="53">
        <f t="shared" si="226"/>
        <v>0</v>
      </c>
      <c r="LKO89" s="53">
        <f t="shared" si="226"/>
        <v>0</v>
      </c>
      <c r="LKP89" s="53">
        <f t="shared" si="226"/>
        <v>0</v>
      </c>
      <c r="LKQ89" s="53">
        <f t="shared" ref="LKQ89:LNB96" si="227">LKQ79</f>
        <v>0</v>
      </c>
      <c r="LKR89" s="53">
        <f t="shared" si="227"/>
        <v>0</v>
      </c>
      <c r="LKS89" s="53">
        <f t="shared" si="227"/>
        <v>0</v>
      </c>
      <c r="LKT89" s="53">
        <f t="shared" si="227"/>
        <v>0</v>
      </c>
      <c r="LKU89" s="53">
        <f t="shared" si="227"/>
        <v>0</v>
      </c>
      <c r="LKV89" s="53">
        <f t="shared" si="227"/>
        <v>0</v>
      </c>
      <c r="LKW89" s="53">
        <f t="shared" si="227"/>
        <v>0</v>
      </c>
      <c r="LKX89" s="53">
        <f t="shared" si="227"/>
        <v>0</v>
      </c>
      <c r="LKY89" s="53">
        <f t="shared" si="227"/>
        <v>0</v>
      </c>
      <c r="LKZ89" s="53">
        <f t="shared" si="227"/>
        <v>0</v>
      </c>
      <c r="LLA89" s="53">
        <f t="shared" si="227"/>
        <v>0</v>
      </c>
      <c r="LLB89" s="53">
        <f t="shared" si="227"/>
        <v>0</v>
      </c>
      <c r="LLC89" s="53">
        <f t="shared" si="227"/>
        <v>0</v>
      </c>
      <c r="LLD89" s="53">
        <f t="shared" si="227"/>
        <v>0</v>
      </c>
      <c r="LLE89" s="53">
        <f t="shared" si="227"/>
        <v>0</v>
      </c>
      <c r="LLF89" s="53">
        <f t="shared" si="227"/>
        <v>0</v>
      </c>
      <c r="LLG89" s="53">
        <f t="shared" si="227"/>
        <v>0</v>
      </c>
      <c r="LLH89" s="53">
        <f t="shared" si="227"/>
        <v>0</v>
      </c>
      <c r="LLI89" s="53">
        <f t="shared" si="227"/>
        <v>0</v>
      </c>
      <c r="LLJ89" s="53">
        <f t="shared" si="227"/>
        <v>0</v>
      </c>
      <c r="LLK89" s="53">
        <f t="shared" si="227"/>
        <v>0</v>
      </c>
      <c r="LLL89" s="53">
        <f t="shared" si="227"/>
        <v>0</v>
      </c>
      <c r="LLM89" s="53">
        <f t="shared" si="227"/>
        <v>0</v>
      </c>
      <c r="LLN89" s="53">
        <f t="shared" si="227"/>
        <v>0</v>
      </c>
      <c r="LLO89" s="53">
        <f t="shared" si="227"/>
        <v>0</v>
      </c>
      <c r="LLP89" s="53">
        <f t="shared" si="227"/>
        <v>0</v>
      </c>
      <c r="LLQ89" s="53">
        <f t="shared" si="227"/>
        <v>0</v>
      </c>
      <c r="LLR89" s="53">
        <f t="shared" si="227"/>
        <v>0</v>
      </c>
      <c r="LLS89" s="53">
        <f t="shared" si="227"/>
        <v>0</v>
      </c>
      <c r="LLT89" s="53">
        <f t="shared" si="227"/>
        <v>0</v>
      </c>
      <c r="LLU89" s="53">
        <f t="shared" si="227"/>
        <v>0</v>
      </c>
      <c r="LLV89" s="53">
        <f t="shared" si="227"/>
        <v>0</v>
      </c>
      <c r="LLW89" s="53">
        <f t="shared" si="227"/>
        <v>0</v>
      </c>
      <c r="LLX89" s="53">
        <f t="shared" si="227"/>
        <v>0</v>
      </c>
      <c r="LLY89" s="53">
        <f t="shared" si="227"/>
        <v>0</v>
      </c>
      <c r="LLZ89" s="53">
        <f t="shared" si="227"/>
        <v>0</v>
      </c>
      <c r="LMA89" s="53">
        <f t="shared" si="227"/>
        <v>0</v>
      </c>
      <c r="LMB89" s="53">
        <f t="shared" si="227"/>
        <v>0</v>
      </c>
      <c r="LMC89" s="53">
        <f t="shared" si="227"/>
        <v>0</v>
      </c>
      <c r="LMD89" s="53">
        <f t="shared" si="227"/>
        <v>0</v>
      </c>
      <c r="LME89" s="53">
        <f t="shared" si="227"/>
        <v>0</v>
      </c>
      <c r="LMF89" s="53">
        <f t="shared" si="227"/>
        <v>0</v>
      </c>
      <c r="LMG89" s="53">
        <f t="shared" si="227"/>
        <v>0</v>
      </c>
      <c r="LMH89" s="53">
        <f t="shared" si="227"/>
        <v>0</v>
      </c>
      <c r="LMI89" s="53">
        <f t="shared" si="227"/>
        <v>0</v>
      </c>
      <c r="LMJ89" s="53">
        <f t="shared" si="227"/>
        <v>0</v>
      </c>
      <c r="LMK89" s="53">
        <f t="shared" si="227"/>
        <v>0</v>
      </c>
      <c r="LML89" s="53">
        <f t="shared" si="227"/>
        <v>0</v>
      </c>
      <c r="LMM89" s="53">
        <f t="shared" si="227"/>
        <v>0</v>
      </c>
      <c r="LMN89" s="53">
        <f t="shared" si="227"/>
        <v>0</v>
      </c>
      <c r="LMO89" s="53">
        <f t="shared" si="227"/>
        <v>0</v>
      </c>
      <c r="LMP89" s="53">
        <f t="shared" si="227"/>
        <v>0</v>
      </c>
      <c r="LMQ89" s="53">
        <f t="shared" si="227"/>
        <v>0</v>
      </c>
      <c r="LMR89" s="53">
        <f t="shared" si="227"/>
        <v>0</v>
      </c>
      <c r="LMS89" s="53">
        <f t="shared" si="227"/>
        <v>0</v>
      </c>
      <c r="LMT89" s="53">
        <f t="shared" si="227"/>
        <v>0</v>
      </c>
      <c r="LMU89" s="53">
        <f t="shared" si="227"/>
        <v>0</v>
      </c>
      <c r="LMV89" s="53">
        <f t="shared" si="227"/>
        <v>0</v>
      </c>
      <c r="LMW89" s="53">
        <f t="shared" si="227"/>
        <v>0</v>
      </c>
      <c r="LMX89" s="53">
        <f t="shared" si="227"/>
        <v>0</v>
      </c>
      <c r="LMY89" s="53">
        <f t="shared" si="227"/>
        <v>0</v>
      </c>
      <c r="LMZ89" s="53">
        <f t="shared" si="227"/>
        <v>0</v>
      </c>
      <c r="LNA89" s="53">
        <f t="shared" si="227"/>
        <v>0</v>
      </c>
      <c r="LNB89" s="53">
        <f t="shared" si="227"/>
        <v>0</v>
      </c>
      <c r="LNC89" s="53">
        <f t="shared" ref="LNC89:LPN92" si="228">LNC79</f>
        <v>0</v>
      </c>
      <c r="LND89" s="53">
        <f t="shared" si="228"/>
        <v>0</v>
      </c>
      <c r="LNE89" s="53">
        <f t="shared" si="228"/>
        <v>0</v>
      </c>
      <c r="LNF89" s="53">
        <f t="shared" si="228"/>
        <v>0</v>
      </c>
      <c r="LNG89" s="53">
        <f t="shared" si="228"/>
        <v>0</v>
      </c>
      <c r="LNH89" s="53">
        <f t="shared" si="228"/>
        <v>0</v>
      </c>
      <c r="LNI89" s="53">
        <f t="shared" si="228"/>
        <v>0</v>
      </c>
      <c r="LNJ89" s="53">
        <f t="shared" si="228"/>
        <v>0</v>
      </c>
      <c r="LNK89" s="53">
        <f t="shared" si="228"/>
        <v>0</v>
      </c>
      <c r="LNL89" s="53">
        <f t="shared" si="228"/>
        <v>0</v>
      </c>
      <c r="LNM89" s="53">
        <f t="shared" si="228"/>
        <v>0</v>
      </c>
      <c r="LNN89" s="53">
        <f t="shared" si="228"/>
        <v>0</v>
      </c>
      <c r="LNO89" s="53">
        <f t="shared" si="228"/>
        <v>0</v>
      </c>
      <c r="LNP89" s="53">
        <f t="shared" si="228"/>
        <v>0</v>
      </c>
      <c r="LNQ89" s="53">
        <f t="shared" si="228"/>
        <v>0</v>
      </c>
      <c r="LNR89" s="53">
        <f t="shared" si="228"/>
        <v>0</v>
      </c>
      <c r="LNS89" s="53">
        <f t="shared" si="228"/>
        <v>0</v>
      </c>
      <c r="LNT89" s="53">
        <f t="shared" si="228"/>
        <v>0</v>
      </c>
      <c r="LNU89" s="53">
        <f t="shared" si="228"/>
        <v>0</v>
      </c>
      <c r="LNV89" s="53">
        <f t="shared" si="228"/>
        <v>0</v>
      </c>
      <c r="LNW89" s="53">
        <f t="shared" si="228"/>
        <v>0</v>
      </c>
      <c r="LNX89" s="53">
        <f t="shared" si="228"/>
        <v>0</v>
      </c>
      <c r="LNY89" s="53">
        <f t="shared" si="228"/>
        <v>0</v>
      </c>
      <c r="LNZ89" s="53">
        <f t="shared" si="228"/>
        <v>0</v>
      </c>
      <c r="LOA89" s="53">
        <f t="shared" si="228"/>
        <v>0</v>
      </c>
      <c r="LOB89" s="53">
        <f t="shared" si="228"/>
        <v>0</v>
      </c>
      <c r="LOC89" s="53">
        <f t="shared" si="228"/>
        <v>0</v>
      </c>
      <c r="LOD89" s="53">
        <f t="shared" si="228"/>
        <v>0</v>
      </c>
      <c r="LOE89" s="53">
        <f t="shared" si="228"/>
        <v>0</v>
      </c>
      <c r="LOF89" s="53">
        <f t="shared" si="228"/>
        <v>0</v>
      </c>
      <c r="LOG89" s="53">
        <f t="shared" si="228"/>
        <v>0</v>
      </c>
      <c r="LOH89" s="53">
        <f t="shared" si="228"/>
        <v>0</v>
      </c>
      <c r="LOI89" s="53">
        <f t="shared" si="228"/>
        <v>0</v>
      </c>
      <c r="LOJ89" s="53">
        <f t="shared" si="228"/>
        <v>0</v>
      </c>
      <c r="LOK89" s="53">
        <f t="shared" si="228"/>
        <v>0</v>
      </c>
      <c r="LOL89" s="53">
        <f t="shared" si="228"/>
        <v>0</v>
      </c>
      <c r="LOM89" s="53">
        <f t="shared" si="228"/>
        <v>0</v>
      </c>
      <c r="LON89" s="53">
        <f t="shared" si="228"/>
        <v>0</v>
      </c>
      <c r="LOO89" s="53">
        <f t="shared" si="228"/>
        <v>0</v>
      </c>
      <c r="LOP89" s="53">
        <f t="shared" si="228"/>
        <v>0</v>
      </c>
      <c r="LOQ89" s="53">
        <f t="shared" si="228"/>
        <v>0</v>
      </c>
      <c r="LOR89" s="53">
        <f t="shared" si="228"/>
        <v>0</v>
      </c>
      <c r="LOS89" s="53">
        <f t="shared" si="228"/>
        <v>0</v>
      </c>
      <c r="LOT89" s="53">
        <f t="shared" si="228"/>
        <v>0</v>
      </c>
      <c r="LOU89" s="53">
        <f t="shared" si="228"/>
        <v>0</v>
      </c>
      <c r="LOV89" s="53">
        <f t="shared" si="228"/>
        <v>0</v>
      </c>
      <c r="LOW89" s="53">
        <f t="shared" si="228"/>
        <v>0</v>
      </c>
      <c r="LOX89" s="53">
        <f t="shared" si="228"/>
        <v>0</v>
      </c>
      <c r="LOY89" s="53">
        <f t="shared" si="228"/>
        <v>0</v>
      </c>
      <c r="LOZ89" s="53">
        <f t="shared" si="228"/>
        <v>0</v>
      </c>
      <c r="LPA89" s="53">
        <f t="shared" si="228"/>
        <v>0</v>
      </c>
      <c r="LPB89" s="53">
        <f t="shared" si="228"/>
        <v>0</v>
      </c>
      <c r="LPC89" s="53">
        <f t="shared" si="228"/>
        <v>0</v>
      </c>
      <c r="LPD89" s="53">
        <f t="shared" si="228"/>
        <v>0</v>
      </c>
      <c r="LPE89" s="53">
        <f t="shared" si="228"/>
        <v>0</v>
      </c>
      <c r="LPF89" s="53">
        <f t="shared" si="228"/>
        <v>0</v>
      </c>
      <c r="LPG89" s="53">
        <f t="shared" si="228"/>
        <v>0</v>
      </c>
      <c r="LPH89" s="53">
        <f t="shared" si="228"/>
        <v>0</v>
      </c>
      <c r="LPI89" s="53">
        <f t="shared" si="228"/>
        <v>0</v>
      </c>
      <c r="LPJ89" s="53">
        <f t="shared" si="228"/>
        <v>0</v>
      </c>
      <c r="LPK89" s="53">
        <f t="shared" si="228"/>
        <v>0</v>
      </c>
      <c r="LPL89" s="53">
        <f t="shared" si="228"/>
        <v>0</v>
      </c>
      <c r="LPM89" s="53">
        <f t="shared" si="228"/>
        <v>0</v>
      </c>
      <c r="LPN89" s="53">
        <f t="shared" si="228"/>
        <v>0</v>
      </c>
      <c r="LPO89" s="53">
        <f t="shared" ref="LPO89:LRZ96" si="229">LPO79</f>
        <v>0</v>
      </c>
      <c r="LPP89" s="53">
        <f t="shared" si="229"/>
        <v>0</v>
      </c>
      <c r="LPQ89" s="53">
        <f t="shared" si="229"/>
        <v>0</v>
      </c>
      <c r="LPR89" s="53">
        <f t="shared" si="229"/>
        <v>0</v>
      </c>
      <c r="LPS89" s="53">
        <f t="shared" si="229"/>
        <v>0</v>
      </c>
      <c r="LPT89" s="53">
        <f t="shared" si="229"/>
        <v>0</v>
      </c>
      <c r="LPU89" s="53">
        <f t="shared" si="229"/>
        <v>0</v>
      </c>
      <c r="LPV89" s="53">
        <f t="shared" si="229"/>
        <v>0</v>
      </c>
      <c r="LPW89" s="53">
        <f t="shared" si="229"/>
        <v>0</v>
      </c>
      <c r="LPX89" s="53">
        <f t="shared" si="229"/>
        <v>0</v>
      </c>
      <c r="LPY89" s="53">
        <f t="shared" si="229"/>
        <v>0</v>
      </c>
      <c r="LPZ89" s="53">
        <f t="shared" si="229"/>
        <v>0</v>
      </c>
      <c r="LQA89" s="53">
        <f t="shared" si="229"/>
        <v>0</v>
      </c>
      <c r="LQB89" s="53">
        <f t="shared" si="229"/>
        <v>0</v>
      </c>
      <c r="LQC89" s="53">
        <f t="shared" si="229"/>
        <v>0</v>
      </c>
      <c r="LQD89" s="53">
        <f t="shared" si="229"/>
        <v>0</v>
      </c>
      <c r="LQE89" s="53">
        <f t="shared" si="229"/>
        <v>0</v>
      </c>
      <c r="LQF89" s="53">
        <f t="shared" si="229"/>
        <v>0</v>
      </c>
      <c r="LQG89" s="53">
        <f t="shared" si="229"/>
        <v>0</v>
      </c>
      <c r="LQH89" s="53">
        <f t="shared" si="229"/>
        <v>0</v>
      </c>
      <c r="LQI89" s="53">
        <f t="shared" si="229"/>
        <v>0</v>
      </c>
      <c r="LQJ89" s="53">
        <f t="shared" si="229"/>
        <v>0</v>
      </c>
      <c r="LQK89" s="53">
        <f t="shared" si="229"/>
        <v>0</v>
      </c>
      <c r="LQL89" s="53">
        <f t="shared" si="229"/>
        <v>0</v>
      </c>
      <c r="LQM89" s="53">
        <f t="shared" si="229"/>
        <v>0</v>
      </c>
      <c r="LQN89" s="53">
        <f t="shared" si="229"/>
        <v>0</v>
      </c>
      <c r="LQO89" s="53">
        <f t="shared" si="229"/>
        <v>0</v>
      </c>
      <c r="LQP89" s="53">
        <f t="shared" si="229"/>
        <v>0</v>
      </c>
      <c r="LQQ89" s="53">
        <f t="shared" si="229"/>
        <v>0</v>
      </c>
      <c r="LQR89" s="53">
        <f t="shared" si="229"/>
        <v>0</v>
      </c>
      <c r="LQS89" s="53">
        <f t="shared" si="229"/>
        <v>0</v>
      </c>
      <c r="LQT89" s="53">
        <f t="shared" si="229"/>
        <v>0</v>
      </c>
      <c r="LQU89" s="53">
        <f t="shared" si="229"/>
        <v>0</v>
      </c>
      <c r="LQV89" s="53">
        <f t="shared" si="229"/>
        <v>0</v>
      </c>
      <c r="LQW89" s="53">
        <f t="shared" si="229"/>
        <v>0</v>
      </c>
      <c r="LQX89" s="53">
        <f t="shared" si="229"/>
        <v>0</v>
      </c>
      <c r="LQY89" s="53">
        <f t="shared" si="229"/>
        <v>0</v>
      </c>
      <c r="LQZ89" s="53">
        <f t="shared" si="229"/>
        <v>0</v>
      </c>
      <c r="LRA89" s="53">
        <f t="shared" si="229"/>
        <v>0</v>
      </c>
      <c r="LRB89" s="53">
        <f t="shared" si="229"/>
        <v>0</v>
      </c>
      <c r="LRC89" s="53">
        <f t="shared" si="229"/>
        <v>0</v>
      </c>
      <c r="LRD89" s="53">
        <f t="shared" si="229"/>
        <v>0</v>
      </c>
      <c r="LRE89" s="53">
        <f t="shared" si="229"/>
        <v>0</v>
      </c>
      <c r="LRF89" s="53">
        <f t="shared" si="229"/>
        <v>0</v>
      </c>
      <c r="LRG89" s="53">
        <f t="shared" si="229"/>
        <v>0</v>
      </c>
      <c r="LRH89" s="53">
        <f t="shared" si="229"/>
        <v>0</v>
      </c>
      <c r="LRI89" s="53">
        <f t="shared" si="229"/>
        <v>0</v>
      </c>
      <c r="LRJ89" s="53">
        <f t="shared" si="229"/>
        <v>0</v>
      </c>
      <c r="LRK89" s="53">
        <f t="shared" si="229"/>
        <v>0</v>
      </c>
      <c r="LRL89" s="53">
        <f t="shared" si="229"/>
        <v>0</v>
      </c>
      <c r="LRM89" s="53">
        <f t="shared" si="229"/>
        <v>0</v>
      </c>
      <c r="LRN89" s="53">
        <f t="shared" si="229"/>
        <v>0</v>
      </c>
      <c r="LRO89" s="53">
        <f t="shared" si="229"/>
        <v>0</v>
      </c>
      <c r="LRP89" s="53">
        <f t="shared" si="229"/>
        <v>0</v>
      </c>
      <c r="LRQ89" s="53">
        <f t="shared" si="229"/>
        <v>0</v>
      </c>
      <c r="LRR89" s="53">
        <f t="shared" si="229"/>
        <v>0</v>
      </c>
      <c r="LRS89" s="53">
        <f t="shared" si="229"/>
        <v>0</v>
      </c>
      <c r="LRT89" s="53">
        <f t="shared" si="229"/>
        <v>0</v>
      </c>
      <c r="LRU89" s="53">
        <f t="shared" si="229"/>
        <v>0</v>
      </c>
      <c r="LRV89" s="53">
        <f t="shared" si="229"/>
        <v>0</v>
      </c>
      <c r="LRW89" s="53">
        <f t="shared" si="229"/>
        <v>0</v>
      </c>
      <c r="LRX89" s="53">
        <f t="shared" si="229"/>
        <v>0</v>
      </c>
      <c r="LRY89" s="53">
        <f t="shared" si="229"/>
        <v>0</v>
      </c>
      <c r="LRZ89" s="53">
        <f t="shared" si="229"/>
        <v>0</v>
      </c>
      <c r="LSA89" s="53">
        <f t="shared" ref="LSA89:LUL92" si="230">LSA79</f>
        <v>0</v>
      </c>
      <c r="LSB89" s="53">
        <f t="shared" si="230"/>
        <v>0</v>
      </c>
      <c r="LSC89" s="53">
        <f t="shared" si="230"/>
        <v>0</v>
      </c>
      <c r="LSD89" s="53">
        <f t="shared" si="230"/>
        <v>0</v>
      </c>
      <c r="LSE89" s="53">
        <f t="shared" si="230"/>
        <v>0</v>
      </c>
      <c r="LSF89" s="53">
        <f t="shared" si="230"/>
        <v>0</v>
      </c>
      <c r="LSG89" s="53">
        <f t="shared" si="230"/>
        <v>0</v>
      </c>
      <c r="LSH89" s="53">
        <f t="shared" si="230"/>
        <v>0</v>
      </c>
      <c r="LSI89" s="53">
        <f t="shared" si="230"/>
        <v>0</v>
      </c>
      <c r="LSJ89" s="53">
        <f t="shared" si="230"/>
        <v>0</v>
      </c>
      <c r="LSK89" s="53">
        <f t="shared" si="230"/>
        <v>0</v>
      </c>
      <c r="LSL89" s="53">
        <f t="shared" si="230"/>
        <v>0</v>
      </c>
      <c r="LSM89" s="53">
        <f t="shared" si="230"/>
        <v>0</v>
      </c>
      <c r="LSN89" s="53">
        <f t="shared" si="230"/>
        <v>0</v>
      </c>
      <c r="LSO89" s="53">
        <f t="shared" si="230"/>
        <v>0</v>
      </c>
      <c r="LSP89" s="53">
        <f t="shared" si="230"/>
        <v>0</v>
      </c>
      <c r="LSQ89" s="53">
        <f t="shared" si="230"/>
        <v>0</v>
      </c>
      <c r="LSR89" s="53">
        <f t="shared" si="230"/>
        <v>0</v>
      </c>
      <c r="LSS89" s="53">
        <f t="shared" si="230"/>
        <v>0</v>
      </c>
      <c r="LST89" s="53">
        <f t="shared" si="230"/>
        <v>0</v>
      </c>
      <c r="LSU89" s="53">
        <f t="shared" si="230"/>
        <v>0</v>
      </c>
      <c r="LSV89" s="53">
        <f t="shared" si="230"/>
        <v>0</v>
      </c>
      <c r="LSW89" s="53">
        <f t="shared" si="230"/>
        <v>0</v>
      </c>
      <c r="LSX89" s="53">
        <f t="shared" si="230"/>
        <v>0</v>
      </c>
      <c r="LSY89" s="53">
        <f t="shared" si="230"/>
        <v>0</v>
      </c>
      <c r="LSZ89" s="53">
        <f t="shared" si="230"/>
        <v>0</v>
      </c>
      <c r="LTA89" s="53">
        <f t="shared" si="230"/>
        <v>0</v>
      </c>
      <c r="LTB89" s="53">
        <f t="shared" si="230"/>
        <v>0</v>
      </c>
      <c r="LTC89" s="53">
        <f t="shared" si="230"/>
        <v>0</v>
      </c>
      <c r="LTD89" s="53">
        <f t="shared" si="230"/>
        <v>0</v>
      </c>
      <c r="LTE89" s="53">
        <f t="shared" si="230"/>
        <v>0</v>
      </c>
      <c r="LTF89" s="53">
        <f t="shared" si="230"/>
        <v>0</v>
      </c>
      <c r="LTG89" s="53">
        <f t="shared" si="230"/>
        <v>0</v>
      </c>
      <c r="LTH89" s="53">
        <f t="shared" si="230"/>
        <v>0</v>
      </c>
      <c r="LTI89" s="53">
        <f t="shared" si="230"/>
        <v>0</v>
      </c>
      <c r="LTJ89" s="53">
        <f t="shared" si="230"/>
        <v>0</v>
      </c>
      <c r="LTK89" s="53">
        <f t="shared" si="230"/>
        <v>0</v>
      </c>
      <c r="LTL89" s="53">
        <f t="shared" si="230"/>
        <v>0</v>
      </c>
      <c r="LTM89" s="53">
        <f t="shared" si="230"/>
        <v>0</v>
      </c>
      <c r="LTN89" s="53">
        <f t="shared" si="230"/>
        <v>0</v>
      </c>
      <c r="LTO89" s="53">
        <f t="shared" si="230"/>
        <v>0</v>
      </c>
      <c r="LTP89" s="53">
        <f t="shared" si="230"/>
        <v>0</v>
      </c>
      <c r="LTQ89" s="53">
        <f t="shared" si="230"/>
        <v>0</v>
      </c>
      <c r="LTR89" s="53">
        <f t="shared" si="230"/>
        <v>0</v>
      </c>
      <c r="LTS89" s="53">
        <f t="shared" si="230"/>
        <v>0</v>
      </c>
      <c r="LTT89" s="53">
        <f t="shared" si="230"/>
        <v>0</v>
      </c>
      <c r="LTU89" s="53">
        <f t="shared" si="230"/>
        <v>0</v>
      </c>
      <c r="LTV89" s="53">
        <f t="shared" si="230"/>
        <v>0</v>
      </c>
      <c r="LTW89" s="53">
        <f t="shared" si="230"/>
        <v>0</v>
      </c>
      <c r="LTX89" s="53">
        <f t="shared" si="230"/>
        <v>0</v>
      </c>
      <c r="LTY89" s="53">
        <f t="shared" si="230"/>
        <v>0</v>
      </c>
      <c r="LTZ89" s="53">
        <f t="shared" si="230"/>
        <v>0</v>
      </c>
      <c r="LUA89" s="53">
        <f t="shared" si="230"/>
        <v>0</v>
      </c>
      <c r="LUB89" s="53">
        <f t="shared" si="230"/>
        <v>0</v>
      </c>
      <c r="LUC89" s="53">
        <f t="shared" si="230"/>
        <v>0</v>
      </c>
      <c r="LUD89" s="53">
        <f t="shared" si="230"/>
        <v>0</v>
      </c>
      <c r="LUE89" s="53">
        <f t="shared" si="230"/>
        <v>0</v>
      </c>
      <c r="LUF89" s="53">
        <f t="shared" si="230"/>
        <v>0</v>
      </c>
      <c r="LUG89" s="53">
        <f t="shared" si="230"/>
        <v>0</v>
      </c>
      <c r="LUH89" s="53">
        <f t="shared" si="230"/>
        <v>0</v>
      </c>
      <c r="LUI89" s="53">
        <f t="shared" si="230"/>
        <v>0</v>
      </c>
      <c r="LUJ89" s="53">
        <f t="shared" si="230"/>
        <v>0</v>
      </c>
      <c r="LUK89" s="53">
        <f t="shared" si="230"/>
        <v>0</v>
      </c>
      <c r="LUL89" s="53">
        <f t="shared" si="230"/>
        <v>0</v>
      </c>
      <c r="LUM89" s="53">
        <f t="shared" ref="LUM89:LWX96" si="231">LUM79</f>
        <v>0</v>
      </c>
      <c r="LUN89" s="53">
        <f t="shared" si="231"/>
        <v>0</v>
      </c>
      <c r="LUO89" s="53">
        <f t="shared" si="231"/>
        <v>0</v>
      </c>
      <c r="LUP89" s="53">
        <f t="shared" si="231"/>
        <v>0</v>
      </c>
      <c r="LUQ89" s="53">
        <f t="shared" si="231"/>
        <v>0</v>
      </c>
      <c r="LUR89" s="53">
        <f t="shared" si="231"/>
        <v>0</v>
      </c>
      <c r="LUS89" s="53">
        <f t="shared" si="231"/>
        <v>0</v>
      </c>
      <c r="LUT89" s="53">
        <f t="shared" si="231"/>
        <v>0</v>
      </c>
      <c r="LUU89" s="53">
        <f t="shared" si="231"/>
        <v>0</v>
      </c>
      <c r="LUV89" s="53">
        <f t="shared" si="231"/>
        <v>0</v>
      </c>
      <c r="LUW89" s="53">
        <f t="shared" si="231"/>
        <v>0</v>
      </c>
      <c r="LUX89" s="53">
        <f t="shared" si="231"/>
        <v>0</v>
      </c>
      <c r="LUY89" s="53">
        <f t="shared" si="231"/>
        <v>0</v>
      </c>
      <c r="LUZ89" s="53">
        <f t="shared" si="231"/>
        <v>0</v>
      </c>
      <c r="LVA89" s="53">
        <f t="shared" si="231"/>
        <v>0</v>
      </c>
      <c r="LVB89" s="53">
        <f t="shared" si="231"/>
        <v>0</v>
      </c>
      <c r="LVC89" s="53">
        <f t="shared" si="231"/>
        <v>0</v>
      </c>
      <c r="LVD89" s="53">
        <f t="shared" si="231"/>
        <v>0</v>
      </c>
      <c r="LVE89" s="53">
        <f t="shared" si="231"/>
        <v>0</v>
      </c>
      <c r="LVF89" s="53">
        <f t="shared" si="231"/>
        <v>0</v>
      </c>
      <c r="LVG89" s="53">
        <f t="shared" si="231"/>
        <v>0</v>
      </c>
      <c r="LVH89" s="53">
        <f t="shared" si="231"/>
        <v>0</v>
      </c>
      <c r="LVI89" s="53">
        <f t="shared" si="231"/>
        <v>0</v>
      </c>
      <c r="LVJ89" s="53">
        <f t="shared" si="231"/>
        <v>0</v>
      </c>
      <c r="LVK89" s="53">
        <f t="shared" si="231"/>
        <v>0</v>
      </c>
      <c r="LVL89" s="53">
        <f t="shared" si="231"/>
        <v>0</v>
      </c>
      <c r="LVM89" s="53">
        <f t="shared" si="231"/>
        <v>0</v>
      </c>
      <c r="LVN89" s="53">
        <f t="shared" si="231"/>
        <v>0</v>
      </c>
      <c r="LVO89" s="53">
        <f t="shared" si="231"/>
        <v>0</v>
      </c>
      <c r="LVP89" s="53">
        <f t="shared" si="231"/>
        <v>0</v>
      </c>
      <c r="LVQ89" s="53">
        <f t="shared" si="231"/>
        <v>0</v>
      </c>
      <c r="LVR89" s="53">
        <f t="shared" si="231"/>
        <v>0</v>
      </c>
      <c r="LVS89" s="53">
        <f t="shared" si="231"/>
        <v>0</v>
      </c>
      <c r="LVT89" s="53">
        <f t="shared" si="231"/>
        <v>0</v>
      </c>
      <c r="LVU89" s="53">
        <f t="shared" si="231"/>
        <v>0</v>
      </c>
      <c r="LVV89" s="53">
        <f t="shared" si="231"/>
        <v>0</v>
      </c>
      <c r="LVW89" s="53">
        <f t="shared" si="231"/>
        <v>0</v>
      </c>
      <c r="LVX89" s="53">
        <f t="shared" si="231"/>
        <v>0</v>
      </c>
      <c r="LVY89" s="53">
        <f t="shared" si="231"/>
        <v>0</v>
      </c>
      <c r="LVZ89" s="53">
        <f t="shared" si="231"/>
        <v>0</v>
      </c>
      <c r="LWA89" s="53">
        <f t="shared" si="231"/>
        <v>0</v>
      </c>
      <c r="LWB89" s="53">
        <f t="shared" si="231"/>
        <v>0</v>
      </c>
      <c r="LWC89" s="53">
        <f t="shared" si="231"/>
        <v>0</v>
      </c>
      <c r="LWD89" s="53">
        <f t="shared" si="231"/>
        <v>0</v>
      </c>
      <c r="LWE89" s="53">
        <f t="shared" si="231"/>
        <v>0</v>
      </c>
      <c r="LWF89" s="53">
        <f t="shared" si="231"/>
        <v>0</v>
      </c>
      <c r="LWG89" s="53">
        <f t="shared" si="231"/>
        <v>0</v>
      </c>
      <c r="LWH89" s="53">
        <f t="shared" si="231"/>
        <v>0</v>
      </c>
      <c r="LWI89" s="53">
        <f t="shared" si="231"/>
        <v>0</v>
      </c>
      <c r="LWJ89" s="53">
        <f t="shared" si="231"/>
        <v>0</v>
      </c>
      <c r="LWK89" s="53">
        <f t="shared" si="231"/>
        <v>0</v>
      </c>
      <c r="LWL89" s="53">
        <f t="shared" si="231"/>
        <v>0</v>
      </c>
      <c r="LWM89" s="53">
        <f t="shared" si="231"/>
        <v>0</v>
      </c>
      <c r="LWN89" s="53">
        <f t="shared" si="231"/>
        <v>0</v>
      </c>
      <c r="LWO89" s="53">
        <f t="shared" si="231"/>
        <v>0</v>
      </c>
      <c r="LWP89" s="53">
        <f t="shared" si="231"/>
        <v>0</v>
      </c>
      <c r="LWQ89" s="53">
        <f t="shared" si="231"/>
        <v>0</v>
      </c>
      <c r="LWR89" s="53">
        <f t="shared" si="231"/>
        <v>0</v>
      </c>
      <c r="LWS89" s="53">
        <f t="shared" si="231"/>
        <v>0</v>
      </c>
      <c r="LWT89" s="53">
        <f t="shared" si="231"/>
        <v>0</v>
      </c>
      <c r="LWU89" s="53">
        <f t="shared" si="231"/>
        <v>0</v>
      </c>
      <c r="LWV89" s="53">
        <f t="shared" si="231"/>
        <v>0</v>
      </c>
      <c r="LWW89" s="53">
        <f t="shared" si="231"/>
        <v>0</v>
      </c>
      <c r="LWX89" s="53">
        <f t="shared" si="231"/>
        <v>0</v>
      </c>
      <c r="LWY89" s="53">
        <f t="shared" ref="LWY89:LZJ92" si="232">LWY79</f>
        <v>0</v>
      </c>
      <c r="LWZ89" s="53">
        <f t="shared" si="232"/>
        <v>0</v>
      </c>
      <c r="LXA89" s="53">
        <f t="shared" si="232"/>
        <v>0</v>
      </c>
      <c r="LXB89" s="53">
        <f t="shared" si="232"/>
        <v>0</v>
      </c>
      <c r="LXC89" s="53">
        <f t="shared" si="232"/>
        <v>0</v>
      </c>
      <c r="LXD89" s="53">
        <f t="shared" si="232"/>
        <v>0</v>
      </c>
      <c r="LXE89" s="53">
        <f t="shared" si="232"/>
        <v>0</v>
      </c>
      <c r="LXF89" s="53">
        <f t="shared" si="232"/>
        <v>0</v>
      </c>
      <c r="LXG89" s="53">
        <f t="shared" si="232"/>
        <v>0</v>
      </c>
      <c r="LXH89" s="53">
        <f t="shared" si="232"/>
        <v>0</v>
      </c>
      <c r="LXI89" s="53">
        <f t="shared" si="232"/>
        <v>0</v>
      </c>
      <c r="LXJ89" s="53">
        <f t="shared" si="232"/>
        <v>0</v>
      </c>
      <c r="LXK89" s="53">
        <f t="shared" si="232"/>
        <v>0</v>
      </c>
      <c r="LXL89" s="53">
        <f t="shared" si="232"/>
        <v>0</v>
      </c>
      <c r="LXM89" s="53">
        <f t="shared" si="232"/>
        <v>0</v>
      </c>
      <c r="LXN89" s="53">
        <f t="shared" si="232"/>
        <v>0</v>
      </c>
      <c r="LXO89" s="53">
        <f t="shared" si="232"/>
        <v>0</v>
      </c>
      <c r="LXP89" s="53">
        <f t="shared" si="232"/>
        <v>0</v>
      </c>
      <c r="LXQ89" s="53">
        <f t="shared" si="232"/>
        <v>0</v>
      </c>
      <c r="LXR89" s="53">
        <f t="shared" si="232"/>
        <v>0</v>
      </c>
      <c r="LXS89" s="53">
        <f t="shared" si="232"/>
        <v>0</v>
      </c>
      <c r="LXT89" s="53">
        <f t="shared" si="232"/>
        <v>0</v>
      </c>
      <c r="LXU89" s="53">
        <f t="shared" si="232"/>
        <v>0</v>
      </c>
      <c r="LXV89" s="53">
        <f t="shared" si="232"/>
        <v>0</v>
      </c>
      <c r="LXW89" s="53">
        <f t="shared" si="232"/>
        <v>0</v>
      </c>
      <c r="LXX89" s="53">
        <f t="shared" si="232"/>
        <v>0</v>
      </c>
      <c r="LXY89" s="53">
        <f t="shared" si="232"/>
        <v>0</v>
      </c>
      <c r="LXZ89" s="53">
        <f t="shared" si="232"/>
        <v>0</v>
      </c>
      <c r="LYA89" s="53">
        <f t="shared" si="232"/>
        <v>0</v>
      </c>
      <c r="LYB89" s="53">
        <f t="shared" si="232"/>
        <v>0</v>
      </c>
      <c r="LYC89" s="53">
        <f t="shared" si="232"/>
        <v>0</v>
      </c>
      <c r="LYD89" s="53">
        <f t="shared" si="232"/>
        <v>0</v>
      </c>
      <c r="LYE89" s="53">
        <f t="shared" si="232"/>
        <v>0</v>
      </c>
      <c r="LYF89" s="53">
        <f t="shared" si="232"/>
        <v>0</v>
      </c>
      <c r="LYG89" s="53">
        <f t="shared" si="232"/>
        <v>0</v>
      </c>
      <c r="LYH89" s="53">
        <f t="shared" si="232"/>
        <v>0</v>
      </c>
      <c r="LYI89" s="53">
        <f t="shared" si="232"/>
        <v>0</v>
      </c>
      <c r="LYJ89" s="53">
        <f t="shared" si="232"/>
        <v>0</v>
      </c>
      <c r="LYK89" s="53">
        <f t="shared" si="232"/>
        <v>0</v>
      </c>
      <c r="LYL89" s="53">
        <f t="shared" si="232"/>
        <v>0</v>
      </c>
      <c r="LYM89" s="53">
        <f t="shared" si="232"/>
        <v>0</v>
      </c>
      <c r="LYN89" s="53">
        <f t="shared" si="232"/>
        <v>0</v>
      </c>
      <c r="LYO89" s="53">
        <f t="shared" si="232"/>
        <v>0</v>
      </c>
      <c r="LYP89" s="53">
        <f t="shared" si="232"/>
        <v>0</v>
      </c>
      <c r="LYQ89" s="53">
        <f t="shared" si="232"/>
        <v>0</v>
      </c>
      <c r="LYR89" s="53">
        <f t="shared" si="232"/>
        <v>0</v>
      </c>
      <c r="LYS89" s="53">
        <f t="shared" si="232"/>
        <v>0</v>
      </c>
      <c r="LYT89" s="53">
        <f t="shared" si="232"/>
        <v>0</v>
      </c>
      <c r="LYU89" s="53">
        <f t="shared" si="232"/>
        <v>0</v>
      </c>
      <c r="LYV89" s="53">
        <f t="shared" si="232"/>
        <v>0</v>
      </c>
      <c r="LYW89" s="53">
        <f t="shared" si="232"/>
        <v>0</v>
      </c>
      <c r="LYX89" s="53">
        <f t="shared" si="232"/>
        <v>0</v>
      </c>
      <c r="LYY89" s="53">
        <f t="shared" si="232"/>
        <v>0</v>
      </c>
      <c r="LYZ89" s="53">
        <f t="shared" si="232"/>
        <v>0</v>
      </c>
      <c r="LZA89" s="53">
        <f t="shared" si="232"/>
        <v>0</v>
      </c>
      <c r="LZB89" s="53">
        <f t="shared" si="232"/>
        <v>0</v>
      </c>
      <c r="LZC89" s="53">
        <f t="shared" si="232"/>
        <v>0</v>
      </c>
      <c r="LZD89" s="53">
        <f t="shared" si="232"/>
        <v>0</v>
      </c>
      <c r="LZE89" s="53">
        <f t="shared" si="232"/>
        <v>0</v>
      </c>
      <c r="LZF89" s="53">
        <f t="shared" si="232"/>
        <v>0</v>
      </c>
      <c r="LZG89" s="53">
        <f t="shared" si="232"/>
        <v>0</v>
      </c>
      <c r="LZH89" s="53">
        <f t="shared" si="232"/>
        <v>0</v>
      </c>
      <c r="LZI89" s="53">
        <f t="shared" si="232"/>
        <v>0</v>
      </c>
      <c r="LZJ89" s="53">
        <f t="shared" si="232"/>
        <v>0</v>
      </c>
      <c r="LZK89" s="53">
        <f t="shared" ref="LZK89:MBV96" si="233">LZK79</f>
        <v>0</v>
      </c>
      <c r="LZL89" s="53">
        <f t="shared" si="233"/>
        <v>0</v>
      </c>
      <c r="LZM89" s="53">
        <f t="shared" si="233"/>
        <v>0</v>
      </c>
      <c r="LZN89" s="53">
        <f t="shared" si="233"/>
        <v>0</v>
      </c>
      <c r="LZO89" s="53">
        <f t="shared" si="233"/>
        <v>0</v>
      </c>
      <c r="LZP89" s="53">
        <f t="shared" si="233"/>
        <v>0</v>
      </c>
      <c r="LZQ89" s="53">
        <f t="shared" si="233"/>
        <v>0</v>
      </c>
      <c r="LZR89" s="53">
        <f t="shared" si="233"/>
        <v>0</v>
      </c>
      <c r="LZS89" s="53">
        <f t="shared" si="233"/>
        <v>0</v>
      </c>
      <c r="LZT89" s="53">
        <f t="shared" si="233"/>
        <v>0</v>
      </c>
      <c r="LZU89" s="53">
        <f t="shared" si="233"/>
        <v>0</v>
      </c>
      <c r="LZV89" s="53">
        <f t="shared" si="233"/>
        <v>0</v>
      </c>
      <c r="LZW89" s="53">
        <f t="shared" si="233"/>
        <v>0</v>
      </c>
      <c r="LZX89" s="53">
        <f t="shared" si="233"/>
        <v>0</v>
      </c>
      <c r="LZY89" s="53">
        <f t="shared" si="233"/>
        <v>0</v>
      </c>
      <c r="LZZ89" s="53">
        <f t="shared" si="233"/>
        <v>0</v>
      </c>
      <c r="MAA89" s="53">
        <f t="shared" si="233"/>
        <v>0</v>
      </c>
      <c r="MAB89" s="53">
        <f t="shared" si="233"/>
        <v>0</v>
      </c>
      <c r="MAC89" s="53">
        <f t="shared" si="233"/>
        <v>0</v>
      </c>
      <c r="MAD89" s="53">
        <f t="shared" si="233"/>
        <v>0</v>
      </c>
      <c r="MAE89" s="53">
        <f t="shared" si="233"/>
        <v>0</v>
      </c>
      <c r="MAF89" s="53">
        <f t="shared" si="233"/>
        <v>0</v>
      </c>
      <c r="MAG89" s="53">
        <f t="shared" si="233"/>
        <v>0</v>
      </c>
      <c r="MAH89" s="53">
        <f t="shared" si="233"/>
        <v>0</v>
      </c>
      <c r="MAI89" s="53">
        <f t="shared" si="233"/>
        <v>0</v>
      </c>
      <c r="MAJ89" s="53">
        <f t="shared" si="233"/>
        <v>0</v>
      </c>
      <c r="MAK89" s="53">
        <f t="shared" si="233"/>
        <v>0</v>
      </c>
      <c r="MAL89" s="53">
        <f t="shared" si="233"/>
        <v>0</v>
      </c>
      <c r="MAM89" s="53">
        <f t="shared" si="233"/>
        <v>0</v>
      </c>
      <c r="MAN89" s="53">
        <f t="shared" si="233"/>
        <v>0</v>
      </c>
      <c r="MAO89" s="53">
        <f t="shared" si="233"/>
        <v>0</v>
      </c>
      <c r="MAP89" s="53">
        <f t="shared" si="233"/>
        <v>0</v>
      </c>
      <c r="MAQ89" s="53">
        <f t="shared" si="233"/>
        <v>0</v>
      </c>
      <c r="MAR89" s="53">
        <f t="shared" si="233"/>
        <v>0</v>
      </c>
      <c r="MAS89" s="53">
        <f t="shared" si="233"/>
        <v>0</v>
      </c>
      <c r="MAT89" s="53">
        <f t="shared" si="233"/>
        <v>0</v>
      </c>
      <c r="MAU89" s="53">
        <f t="shared" si="233"/>
        <v>0</v>
      </c>
      <c r="MAV89" s="53">
        <f t="shared" si="233"/>
        <v>0</v>
      </c>
      <c r="MAW89" s="53">
        <f t="shared" si="233"/>
        <v>0</v>
      </c>
      <c r="MAX89" s="53">
        <f t="shared" si="233"/>
        <v>0</v>
      </c>
      <c r="MAY89" s="53">
        <f t="shared" si="233"/>
        <v>0</v>
      </c>
      <c r="MAZ89" s="53">
        <f t="shared" si="233"/>
        <v>0</v>
      </c>
      <c r="MBA89" s="53">
        <f t="shared" si="233"/>
        <v>0</v>
      </c>
      <c r="MBB89" s="53">
        <f t="shared" si="233"/>
        <v>0</v>
      </c>
      <c r="MBC89" s="53">
        <f t="shared" si="233"/>
        <v>0</v>
      </c>
      <c r="MBD89" s="53">
        <f t="shared" si="233"/>
        <v>0</v>
      </c>
      <c r="MBE89" s="53">
        <f t="shared" si="233"/>
        <v>0</v>
      </c>
      <c r="MBF89" s="53">
        <f t="shared" si="233"/>
        <v>0</v>
      </c>
      <c r="MBG89" s="53">
        <f t="shared" si="233"/>
        <v>0</v>
      </c>
      <c r="MBH89" s="53">
        <f t="shared" si="233"/>
        <v>0</v>
      </c>
      <c r="MBI89" s="53">
        <f t="shared" si="233"/>
        <v>0</v>
      </c>
      <c r="MBJ89" s="53">
        <f t="shared" si="233"/>
        <v>0</v>
      </c>
      <c r="MBK89" s="53">
        <f t="shared" si="233"/>
        <v>0</v>
      </c>
      <c r="MBL89" s="53">
        <f t="shared" si="233"/>
        <v>0</v>
      </c>
      <c r="MBM89" s="53">
        <f t="shared" si="233"/>
        <v>0</v>
      </c>
      <c r="MBN89" s="53">
        <f t="shared" si="233"/>
        <v>0</v>
      </c>
      <c r="MBO89" s="53">
        <f t="shared" si="233"/>
        <v>0</v>
      </c>
      <c r="MBP89" s="53">
        <f t="shared" si="233"/>
        <v>0</v>
      </c>
      <c r="MBQ89" s="53">
        <f t="shared" si="233"/>
        <v>0</v>
      </c>
      <c r="MBR89" s="53">
        <f t="shared" si="233"/>
        <v>0</v>
      </c>
      <c r="MBS89" s="53">
        <f t="shared" si="233"/>
        <v>0</v>
      </c>
      <c r="MBT89" s="53">
        <f t="shared" si="233"/>
        <v>0</v>
      </c>
      <c r="MBU89" s="53">
        <f t="shared" si="233"/>
        <v>0</v>
      </c>
      <c r="MBV89" s="53">
        <f t="shared" si="233"/>
        <v>0</v>
      </c>
      <c r="MBW89" s="53">
        <f t="shared" ref="MBW89:MEH92" si="234">MBW79</f>
        <v>0</v>
      </c>
      <c r="MBX89" s="53">
        <f t="shared" si="234"/>
        <v>0</v>
      </c>
      <c r="MBY89" s="53">
        <f t="shared" si="234"/>
        <v>0</v>
      </c>
      <c r="MBZ89" s="53">
        <f t="shared" si="234"/>
        <v>0</v>
      </c>
      <c r="MCA89" s="53">
        <f t="shared" si="234"/>
        <v>0</v>
      </c>
      <c r="MCB89" s="53">
        <f t="shared" si="234"/>
        <v>0</v>
      </c>
      <c r="MCC89" s="53">
        <f t="shared" si="234"/>
        <v>0</v>
      </c>
      <c r="MCD89" s="53">
        <f t="shared" si="234"/>
        <v>0</v>
      </c>
      <c r="MCE89" s="53">
        <f t="shared" si="234"/>
        <v>0</v>
      </c>
      <c r="MCF89" s="53">
        <f t="shared" si="234"/>
        <v>0</v>
      </c>
      <c r="MCG89" s="53">
        <f t="shared" si="234"/>
        <v>0</v>
      </c>
      <c r="MCH89" s="53">
        <f t="shared" si="234"/>
        <v>0</v>
      </c>
      <c r="MCI89" s="53">
        <f t="shared" si="234"/>
        <v>0</v>
      </c>
      <c r="MCJ89" s="53">
        <f t="shared" si="234"/>
        <v>0</v>
      </c>
      <c r="MCK89" s="53">
        <f t="shared" si="234"/>
        <v>0</v>
      </c>
      <c r="MCL89" s="53">
        <f t="shared" si="234"/>
        <v>0</v>
      </c>
      <c r="MCM89" s="53">
        <f t="shared" si="234"/>
        <v>0</v>
      </c>
      <c r="MCN89" s="53">
        <f t="shared" si="234"/>
        <v>0</v>
      </c>
      <c r="MCO89" s="53">
        <f t="shared" si="234"/>
        <v>0</v>
      </c>
      <c r="MCP89" s="53">
        <f t="shared" si="234"/>
        <v>0</v>
      </c>
      <c r="MCQ89" s="53">
        <f t="shared" si="234"/>
        <v>0</v>
      </c>
      <c r="MCR89" s="53">
        <f t="shared" si="234"/>
        <v>0</v>
      </c>
      <c r="MCS89" s="53">
        <f t="shared" si="234"/>
        <v>0</v>
      </c>
      <c r="MCT89" s="53">
        <f t="shared" si="234"/>
        <v>0</v>
      </c>
      <c r="MCU89" s="53">
        <f t="shared" si="234"/>
        <v>0</v>
      </c>
      <c r="MCV89" s="53">
        <f t="shared" si="234"/>
        <v>0</v>
      </c>
      <c r="MCW89" s="53">
        <f t="shared" si="234"/>
        <v>0</v>
      </c>
      <c r="MCX89" s="53">
        <f t="shared" si="234"/>
        <v>0</v>
      </c>
      <c r="MCY89" s="53">
        <f t="shared" si="234"/>
        <v>0</v>
      </c>
      <c r="MCZ89" s="53">
        <f t="shared" si="234"/>
        <v>0</v>
      </c>
      <c r="MDA89" s="53">
        <f t="shared" si="234"/>
        <v>0</v>
      </c>
      <c r="MDB89" s="53">
        <f t="shared" si="234"/>
        <v>0</v>
      </c>
      <c r="MDC89" s="53">
        <f t="shared" si="234"/>
        <v>0</v>
      </c>
      <c r="MDD89" s="53">
        <f t="shared" si="234"/>
        <v>0</v>
      </c>
      <c r="MDE89" s="53">
        <f t="shared" si="234"/>
        <v>0</v>
      </c>
      <c r="MDF89" s="53">
        <f t="shared" si="234"/>
        <v>0</v>
      </c>
      <c r="MDG89" s="53">
        <f t="shared" si="234"/>
        <v>0</v>
      </c>
      <c r="MDH89" s="53">
        <f t="shared" si="234"/>
        <v>0</v>
      </c>
      <c r="MDI89" s="53">
        <f t="shared" si="234"/>
        <v>0</v>
      </c>
      <c r="MDJ89" s="53">
        <f t="shared" si="234"/>
        <v>0</v>
      </c>
      <c r="MDK89" s="53">
        <f t="shared" si="234"/>
        <v>0</v>
      </c>
      <c r="MDL89" s="53">
        <f t="shared" si="234"/>
        <v>0</v>
      </c>
      <c r="MDM89" s="53">
        <f t="shared" si="234"/>
        <v>0</v>
      </c>
      <c r="MDN89" s="53">
        <f t="shared" si="234"/>
        <v>0</v>
      </c>
      <c r="MDO89" s="53">
        <f t="shared" si="234"/>
        <v>0</v>
      </c>
      <c r="MDP89" s="53">
        <f t="shared" si="234"/>
        <v>0</v>
      </c>
      <c r="MDQ89" s="53">
        <f t="shared" si="234"/>
        <v>0</v>
      </c>
      <c r="MDR89" s="53">
        <f t="shared" si="234"/>
        <v>0</v>
      </c>
      <c r="MDS89" s="53">
        <f t="shared" si="234"/>
        <v>0</v>
      </c>
      <c r="MDT89" s="53">
        <f t="shared" si="234"/>
        <v>0</v>
      </c>
      <c r="MDU89" s="53">
        <f t="shared" si="234"/>
        <v>0</v>
      </c>
      <c r="MDV89" s="53">
        <f t="shared" si="234"/>
        <v>0</v>
      </c>
      <c r="MDW89" s="53">
        <f t="shared" si="234"/>
        <v>0</v>
      </c>
      <c r="MDX89" s="53">
        <f t="shared" si="234"/>
        <v>0</v>
      </c>
      <c r="MDY89" s="53">
        <f t="shared" si="234"/>
        <v>0</v>
      </c>
      <c r="MDZ89" s="53">
        <f t="shared" si="234"/>
        <v>0</v>
      </c>
      <c r="MEA89" s="53">
        <f t="shared" si="234"/>
        <v>0</v>
      </c>
      <c r="MEB89" s="53">
        <f t="shared" si="234"/>
        <v>0</v>
      </c>
      <c r="MEC89" s="53">
        <f t="shared" si="234"/>
        <v>0</v>
      </c>
      <c r="MED89" s="53">
        <f t="shared" si="234"/>
        <v>0</v>
      </c>
      <c r="MEE89" s="53">
        <f t="shared" si="234"/>
        <v>0</v>
      </c>
      <c r="MEF89" s="53">
        <f t="shared" si="234"/>
        <v>0</v>
      </c>
      <c r="MEG89" s="53">
        <f t="shared" si="234"/>
        <v>0</v>
      </c>
      <c r="MEH89" s="53">
        <f t="shared" si="234"/>
        <v>0</v>
      </c>
      <c r="MEI89" s="53">
        <f t="shared" ref="MEI89:MGT96" si="235">MEI79</f>
        <v>0</v>
      </c>
      <c r="MEJ89" s="53">
        <f t="shared" si="235"/>
        <v>0</v>
      </c>
      <c r="MEK89" s="53">
        <f t="shared" si="235"/>
        <v>0</v>
      </c>
      <c r="MEL89" s="53">
        <f t="shared" si="235"/>
        <v>0</v>
      </c>
      <c r="MEM89" s="53">
        <f t="shared" si="235"/>
        <v>0</v>
      </c>
      <c r="MEN89" s="53">
        <f t="shared" si="235"/>
        <v>0</v>
      </c>
      <c r="MEO89" s="53">
        <f t="shared" si="235"/>
        <v>0</v>
      </c>
      <c r="MEP89" s="53">
        <f t="shared" si="235"/>
        <v>0</v>
      </c>
      <c r="MEQ89" s="53">
        <f t="shared" si="235"/>
        <v>0</v>
      </c>
      <c r="MER89" s="53">
        <f t="shared" si="235"/>
        <v>0</v>
      </c>
      <c r="MES89" s="53">
        <f t="shared" si="235"/>
        <v>0</v>
      </c>
      <c r="MET89" s="53">
        <f t="shared" si="235"/>
        <v>0</v>
      </c>
      <c r="MEU89" s="53">
        <f t="shared" si="235"/>
        <v>0</v>
      </c>
      <c r="MEV89" s="53">
        <f t="shared" si="235"/>
        <v>0</v>
      </c>
      <c r="MEW89" s="53">
        <f t="shared" si="235"/>
        <v>0</v>
      </c>
      <c r="MEX89" s="53">
        <f t="shared" si="235"/>
        <v>0</v>
      </c>
      <c r="MEY89" s="53">
        <f t="shared" si="235"/>
        <v>0</v>
      </c>
      <c r="MEZ89" s="53">
        <f t="shared" si="235"/>
        <v>0</v>
      </c>
      <c r="MFA89" s="53">
        <f t="shared" si="235"/>
        <v>0</v>
      </c>
      <c r="MFB89" s="53">
        <f t="shared" si="235"/>
        <v>0</v>
      </c>
      <c r="MFC89" s="53">
        <f t="shared" si="235"/>
        <v>0</v>
      </c>
      <c r="MFD89" s="53">
        <f t="shared" si="235"/>
        <v>0</v>
      </c>
      <c r="MFE89" s="53">
        <f t="shared" si="235"/>
        <v>0</v>
      </c>
      <c r="MFF89" s="53">
        <f t="shared" si="235"/>
        <v>0</v>
      </c>
      <c r="MFG89" s="53">
        <f t="shared" si="235"/>
        <v>0</v>
      </c>
      <c r="MFH89" s="53">
        <f t="shared" si="235"/>
        <v>0</v>
      </c>
      <c r="MFI89" s="53">
        <f t="shared" si="235"/>
        <v>0</v>
      </c>
      <c r="MFJ89" s="53">
        <f t="shared" si="235"/>
        <v>0</v>
      </c>
      <c r="MFK89" s="53">
        <f t="shared" si="235"/>
        <v>0</v>
      </c>
      <c r="MFL89" s="53">
        <f t="shared" si="235"/>
        <v>0</v>
      </c>
      <c r="MFM89" s="53">
        <f t="shared" si="235"/>
        <v>0</v>
      </c>
      <c r="MFN89" s="53">
        <f t="shared" si="235"/>
        <v>0</v>
      </c>
      <c r="MFO89" s="53">
        <f t="shared" si="235"/>
        <v>0</v>
      </c>
      <c r="MFP89" s="53">
        <f t="shared" si="235"/>
        <v>0</v>
      </c>
      <c r="MFQ89" s="53">
        <f t="shared" si="235"/>
        <v>0</v>
      </c>
      <c r="MFR89" s="53">
        <f t="shared" si="235"/>
        <v>0</v>
      </c>
      <c r="MFS89" s="53">
        <f t="shared" si="235"/>
        <v>0</v>
      </c>
      <c r="MFT89" s="53">
        <f t="shared" si="235"/>
        <v>0</v>
      </c>
      <c r="MFU89" s="53">
        <f t="shared" si="235"/>
        <v>0</v>
      </c>
      <c r="MFV89" s="53">
        <f t="shared" si="235"/>
        <v>0</v>
      </c>
      <c r="MFW89" s="53">
        <f t="shared" si="235"/>
        <v>0</v>
      </c>
      <c r="MFX89" s="53">
        <f t="shared" si="235"/>
        <v>0</v>
      </c>
      <c r="MFY89" s="53">
        <f t="shared" si="235"/>
        <v>0</v>
      </c>
      <c r="MFZ89" s="53">
        <f t="shared" si="235"/>
        <v>0</v>
      </c>
      <c r="MGA89" s="53">
        <f t="shared" si="235"/>
        <v>0</v>
      </c>
      <c r="MGB89" s="53">
        <f t="shared" si="235"/>
        <v>0</v>
      </c>
      <c r="MGC89" s="53">
        <f t="shared" si="235"/>
        <v>0</v>
      </c>
      <c r="MGD89" s="53">
        <f t="shared" si="235"/>
        <v>0</v>
      </c>
      <c r="MGE89" s="53">
        <f t="shared" si="235"/>
        <v>0</v>
      </c>
      <c r="MGF89" s="53">
        <f t="shared" si="235"/>
        <v>0</v>
      </c>
      <c r="MGG89" s="53">
        <f t="shared" si="235"/>
        <v>0</v>
      </c>
      <c r="MGH89" s="53">
        <f t="shared" si="235"/>
        <v>0</v>
      </c>
      <c r="MGI89" s="53">
        <f t="shared" si="235"/>
        <v>0</v>
      </c>
      <c r="MGJ89" s="53">
        <f t="shared" si="235"/>
        <v>0</v>
      </c>
      <c r="MGK89" s="53">
        <f t="shared" si="235"/>
        <v>0</v>
      </c>
      <c r="MGL89" s="53">
        <f t="shared" si="235"/>
        <v>0</v>
      </c>
      <c r="MGM89" s="53">
        <f t="shared" si="235"/>
        <v>0</v>
      </c>
      <c r="MGN89" s="53">
        <f t="shared" si="235"/>
        <v>0</v>
      </c>
      <c r="MGO89" s="53">
        <f t="shared" si="235"/>
        <v>0</v>
      </c>
      <c r="MGP89" s="53">
        <f t="shared" si="235"/>
        <v>0</v>
      </c>
      <c r="MGQ89" s="53">
        <f t="shared" si="235"/>
        <v>0</v>
      </c>
      <c r="MGR89" s="53">
        <f t="shared" si="235"/>
        <v>0</v>
      </c>
      <c r="MGS89" s="53">
        <f t="shared" si="235"/>
        <v>0</v>
      </c>
      <c r="MGT89" s="53">
        <f t="shared" si="235"/>
        <v>0</v>
      </c>
      <c r="MGU89" s="53">
        <f t="shared" ref="MGU89:MJF92" si="236">MGU79</f>
        <v>0</v>
      </c>
      <c r="MGV89" s="53">
        <f t="shared" si="236"/>
        <v>0</v>
      </c>
      <c r="MGW89" s="53">
        <f t="shared" si="236"/>
        <v>0</v>
      </c>
      <c r="MGX89" s="53">
        <f t="shared" si="236"/>
        <v>0</v>
      </c>
      <c r="MGY89" s="53">
        <f t="shared" si="236"/>
        <v>0</v>
      </c>
      <c r="MGZ89" s="53">
        <f t="shared" si="236"/>
        <v>0</v>
      </c>
      <c r="MHA89" s="53">
        <f t="shared" si="236"/>
        <v>0</v>
      </c>
      <c r="MHB89" s="53">
        <f t="shared" si="236"/>
        <v>0</v>
      </c>
      <c r="MHC89" s="53">
        <f t="shared" si="236"/>
        <v>0</v>
      </c>
      <c r="MHD89" s="53">
        <f t="shared" si="236"/>
        <v>0</v>
      </c>
      <c r="MHE89" s="53">
        <f t="shared" si="236"/>
        <v>0</v>
      </c>
      <c r="MHF89" s="53">
        <f t="shared" si="236"/>
        <v>0</v>
      </c>
      <c r="MHG89" s="53">
        <f t="shared" si="236"/>
        <v>0</v>
      </c>
      <c r="MHH89" s="53">
        <f t="shared" si="236"/>
        <v>0</v>
      </c>
      <c r="MHI89" s="53">
        <f t="shared" si="236"/>
        <v>0</v>
      </c>
      <c r="MHJ89" s="53">
        <f t="shared" si="236"/>
        <v>0</v>
      </c>
      <c r="MHK89" s="53">
        <f t="shared" si="236"/>
        <v>0</v>
      </c>
      <c r="MHL89" s="53">
        <f t="shared" si="236"/>
        <v>0</v>
      </c>
      <c r="MHM89" s="53">
        <f t="shared" si="236"/>
        <v>0</v>
      </c>
      <c r="MHN89" s="53">
        <f t="shared" si="236"/>
        <v>0</v>
      </c>
      <c r="MHO89" s="53">
        <f t="shared" si="236"/>
        <v>0</v>
      </c>
      <c r="MHP89" s="53">
        <f t="shared" si="236"/>
        <v>0</v>
      </c>
      <c r="MHQ89" s="53">
        <f t="shared" si="236"/>
        <v>0</v>
      </c>
      <c r="MHR89" s="53">
        <f t="shared" si="236"/>
        <v>0</v>
      </c>
      <c r="MHS89" s="53">
        <f t="shared" si="236"/>
        <v>0</v>
      </c>
      <c r="MHT89" s="53">
        <f t="shared" si="236"/>
        <v>0</v>
      </c>
      <c r="MHU89" s="53">
        <f t="shared" si="236"/>
        <v>0</v>
      </c>
      <c r="MHV89" s="53">
        <f t="shared" si="236"/>
        <v>0</v>
      </c>
      <c r="MHW89" s="53">
        <f t="shared" si="236"/>
        <v>0</v>
      </c>
      <c r="MHX89" s="53">
        <f t="shared" si="236"/>
        <v>0</v>
      </c>
      <c r="MHY89" s="53">
        <f t="shared" si="236"/>
        <v>0</v>
      </c>
      <c r="MHZ89" s="53">
        <f t="shared" si="236"/>
        <v>0</v>
      </c>
      <c r="MIA89" s="53">
        <f t="shared" si="236"/>
        <v>0</v>
      </c>
      <c r="MIB89" s="53">
        <f t="shared" si="236"/>
        <v>0</v>
      </c>
      <c r="MIC89" s="53">
        <f t="shared" si="236"/>
        <v>0</v>
      </c>
      <c r="MID89" s="53">
        <f t="shared" si="236"/>
        <v>0</v>
      </c>
      <c r="MIE89" s="53">
        <f t="shared" si="236"/>
        <v>0</v>
      </c>
      <c r="MIF89" s="53">
        <f t="shared" si="236"/>
        <v>0</v>
      </c>
      <c r="MIG89" s="53">
        <f t="shared" si="236"/>
        <v>0</v>
      </c>
      <c r="MIH89" s="53">
        <f t="shared" si="236"/>
        <v>0</v>
      </c>
      <c r="MII89" s="53">
        <f t="shared" si="236"/>
        <v>0</v>
      </c>
      <c r="MIJ89" s="53">
        <f t="shared" si="236"/>
        <v>0</v>
      </c>
      <c r="MIK89" s="53">
        <f t="shared" si="236"/>
        <v>0</v>
      </c>
      <c r="MIL89" s="53">
        <f t="shared" si="236"/>
        <v>0</v>
      </c>
      <c r="MIM89" s="53">
        <f t="shared" si="236"/>
        <v>0</v>
      </c>
      <c r="MIN89" s="53">
        <f t="shared" si="236"/>
        <v>0</v>
      </c>
      <c r="MIO89" s="53">
        <f t="shared" si="236"/>
        <v>0</v>
      </c>
      <c r="MIP89" s="53">
        <f t="shared" si="236"/>
        <v>0</v>
      </c>
      <c r="MIQ89" s="53">
        <f t="shared" si="236"/>
        <v>0</v>
      </c>
      <c r="MIR89" s="53">
        <f t="shared" si="236"/>
        <v>0</v>
      </c>
      <c r="MIS89" s="53">
        <f t="shared" si="236"/>
        <v>0</v>
      </c>
      <c r="MIT89" s="53">
        <f t="shared" si="236"/>
        <v>0</v>
      </c>
      <c r="MIU89" s="53">
        <f t="shared" si="236"/>
        <v>0</v>
      </c>
      <c r="MIV89" s="53">
        <f t="shared" si="236"/>
        <v>0</v>
      </c>
      <c r="MIW89" s="53">
        <f t="shared" si="236"/>
        <v>0</v>
      </c>
      <c r="MIX89" s="53">
        <f t="shared" si="236"/>
        <v>0</v>
      </c>
      <c r="MIY89" s="53">
        <f t="shared" si="236"/>
        <v>0</v>
      </c>
      <c r="MIZ89" s="53">
        <f t="shared" si="236"/>
        <v>0</v>
      </c>
      <c r="MJA89" s="53">
        <f t="shared" si="236"/>
        <v>0</v>
      </c>
      <c r="MJB89" s="53">
        <f t="shared" si="236"/>
        <v>0</v>
      </c>
      <c r="MJC89" s="53">
        <f t="shared" si="236"/>
        <v>0</v>
      </c>
      <c r="MJD89" s="53">
        <f t="shared" si="236"/>
        <v>0</v>
      </c>
      <c r="MJE89" s="53">
        <f t="shared" si="236"/>
        <v>0</v>
      </c>
      <c r="MJF89" s="53">
        <f t="shared" si="236"/>
        <v>0</v>
      </c>
      <c r="MJG89" s="53">
        <f t="shared" ref="MJG89:MLR96" si="237">MJG79</f>
        <v>0</v>
      </c>
      <c r="MJH89" s="53">
        <f t="shared" si="237"/>
        <v>0</v>
      </c>
      <c r="MJI89" s="53">
        <f t="shared" si="237"/>
        <v>0</v>
      </c>
      <c r="MJJ89" s="53">
        <f t="shared" si="237"/>
        <v>0</v>
      </c>
      <c r="MJK89" s="53">
        <f t="shared" si="237"/>
        <v>0</v>
      </c>
      <c r="MJL89" s="53">
        <f t="shared" si="237"/>
        <v>0</v>
      </c>
      <c r="MJM89" s="53">
        <f t="shared" si="237"/>
        <v>0</v>
      </c>
      <c r="MJN89" s="53">
        <f t="shared" si="237"/>
        <v>0</v>
      </c>
      <c r="MJO89" s="53">
        <f t="shared" si="237"/>
        <v>0</v>
      </c>
      <c r="MJP89" s="53">
        <f t="shared" si="237"/>
        <v>0</v>
      </c>
      <c r="MJQ89" s="53">
        <f t="shared" si="237"/>
        <v>0</v>
      </c>
      <c r="MJR89" s="53">
        <f t="shared" si="237"/>
        <v>0</v>
      </c>
      <c r="MJS89" s="53">
        <f t="shared" si="237"/>
        <v>0</v>
      </c>
      <c r="MJT89" s="53">
        <f t="shared" si="237"/>
        <v>0</v>
      </c>
      <c r="MJU89" s="53">
        <f t="shared" si="237"/>
        <v>0</v>
      </c>
      <c r="MJV89" s="53">
        <f t="shared" si="237"/>
        <v>0</v>
      </c>
      <c r="MJW89" s="53">
        <f t="shared" si="237"/>
        <v>0</v>
      </c>
      <c r="MJX89" s="53">
        <f t="shared" si="237"/>
        <v>0</v>
      </c>
      <c r="MJY89" s="53">
        <f t="shared" si="237"/>
        <v>0</v>
      </c>
      <c r="MJZ89" s="53">
        <f t="shared" si="237"/>
        <v>0</v>
      </c>
      <c r="MKA89" s="53">
        <f t="shared" si="237"/>
        <v>0</v>
      </c>
      <c r="MKB89" s="53">
        <f t="shared" si="237"/>
        <v>0</v>
      </c>
      <c r="MKC89" s="53">
        <f t="shared" si="237"/>
        <v>0</v>
      </c>
      <c r="MKD89" s="53">
        <f t="shared" si="237"/>
        <v>0</v>
      </c>
      <c r="MKE89" s="53">
        <f t="shared" si="237"/>
        <v>0</v>
      </c>
      <c r="MKF89" s="53">
        <f t="shared" si="237"/>
        <v>0</v>
      </c>
      <c r="MKG89" s="53">
        <f t="shared" si="237"/>
        <v>0</v>
      </c>
      <c r="MKH89" s="53">
        <f t="shared" si="237"/>
        <v>0</v>
      </c>
      <c r="MKI89" s="53">
        <f t="shared" si="237"/>
        <v>0</v>
      </c>
      <c r="MKJ89" s="53">
        <f t="shared" si="237"/>
        <v>0</v>
      </c>
      <c r="MKK89" s="53">
        <f t="shared" si="237"/>
        <v>0</v>
      </c>
      <c r="MKL89" s="53">
        <f t="shared" si="237"/>
        <v>0</v>
      </c>
      <c r="MKM89" s="53">
        <f t="shared" si="237"/>
        <v>0</v>
      </c>
      <c r="MKN89" s="53">
        <f t="shared" si="237"/>
        <v>0</v>
      </c>
      <c r="MKO89" s="53">
        <f t="shared" si="237"/>
        <v>0</v>
      </c>
      <c r="MKP89" s="53">
        <f t="shared" si="237"/>
        <v>0</v>
      </c>
      <c r="MKQ89" s="53">
        <f t="shared" si="237"/>
        <v>0</v>
      </c>
      <c r="MKR89" s="53">
        <f t="shared" si="237"/>
        <v>0</v>
      </c>
      <c r="MKS89" s="53">
        <f t="shared" si="237"/>
        <v>0</v>
      </c>
      <c r="MKT89" s="53">
        <f t="shared" si="237"/>
        <v>0</v>
      </c>
      <c r="MKU89" s="53">
        <f t="shared" si="237"/>
        <v>0</v>
      </c>
      <c r="MKV89" s="53">
        <f t="shared" si="237"/>
        <v>0</v>
      </c>
      <c r="MKW89" s="53">
        <f t="shared" si="237"/>
        <v>0</v>
      </c>
      <c r="MKX89" s="53">
        <f t="shared" si="237"/>
        <v>0</v>
      </c>
      <c r="MKY89" s="53">
        <f t="shared" si="237"/>
        <v>0</v>
      </c>
      <c r="MKZ89" s="53">
        <f t="shared" si="237"/>
        <v>0</v>
      </c>
      <c r="MLA89" s="53">
        <f t="shared" si="237"/>
        <v>0</v>
      </c>
      <c r="MLB89" s="53">
        <f t="shared" si="237"/>
        <v>0</v>
      </c>
      <c r="MLC89" s="53">
        <f t="shared" si="237"/>
        <v>0</v>
      </c>
      <c r="MLD89" s="53">
        <f t="shared" si="237"/>
        <v>0</v>
      </c>
      <c r="MLE89" s="53">
        <f t="shared" si="237"/>
        <v>0</v>
      </c>
      <c r="MLF89" s="53">
        <f t="shared" si="237"/>
        <v>0</v>
      </c>
      <c r="MLG89" s="53">
        <f t="shared" si="237"/>
        <v>0</v>
      </c>
      <c r="MLH89" s="53">
        <f t="shared" si="237"/>
        <v>0</v>
      </c>
      <c r="MLI89" s="53">
        <f t="shared" si="237"/>
        <v>0</v>
      </c>
      <c r="MLJ89" s="53">
        <f t="shared" si="237"/>
        <v>0</v>
      </c>
      <c r="MLK89" s="53">
        <f t="shared" si="237"/>
        <v>0</v>
      </c>
      <c r="MLL89" s="53">
        <f t="shared" si="237"/>
        <v>0</v>
      </c>
      <c r="MLM89" s="53">
        <f t="shared" si="237"/>
        <v>0</v>
      </c>
      <c r="MLN89" s="53">
        <f t="shared" si="237"/>
        <v>0</v>
      </c>
      <c r="MLO89" s="53">
        <f t="shared" si="237"/>
        <v>0</v>
      </c>
      <c r="MLP89" s="53">
        <f t="shared" si="237"/>
        <v>0</v>
      </c>
      <c r="MLQ89" s="53">
        <f t="shared" si="237"/>
        <v>0</v>
      </c>
      <c r="MLR89" s="53">
        <f t="shared" si="237"/>
        <v>0</v>
      </c>
      <c r="MLS89" s="53">
        <f t="shared" ref="MLS89:MOD92" si="238">MLS79</f>
        <v>0</v>
      </c>
      <c r="MLT89" s="53">
        <f t="shared" si="238"/>
        <v>0</v>
      </c>
      <c r="MLU89" s="53">
        <f t="shared" si="238"/>
        <v>0</v>
      </c>
      <c r="MLV89" s="53">
        <f t="shared" si="238"/>
        <v>0</v>
      </c>
      <c r="MLW89" s="53">
        <f t="shared" si="238"/>
        <v>0</v>
      </c>
      <c r="MLX89" s="53">
        <f t="shared" si="238"/>
        <v>0</v>
      </c>
      <c r="MLY89" s="53">
        <f t="shared" si="238"/>
        <v>0</v>
      </c>
      <c r="MLZ89" s="53">
        <f t="shared" si="238"/>
        <v>0</v>
      </c>
      <c r="MMA89" s="53">
        <f t="shared" si="238"/>
        <v>0</v>
      </c>
      <c r="MMB89" s="53">
        <f t="shared" si="238"/>
        <v>0</v>
      </c>
      <c r="MMC89" s="53">
        <f t="shared" si="238"/>
        <v>0</v>
      </c>
      <c r="MMD89" s="53">
        <f t="shared" si="238"/>
        <v>0</v>
      </c>
      <c r="MME89" s="53">
        <f t="shared" si="238"/>
        <v>0</v>
      </c>
      <c r="MMF89" s="53">
        <f t="shared" si="238"/>
        <v>0</v>
      </c>
      <c r="MMG89" s="53">
        <f t="shared" si="238"/>
        <v>0</v>
      </c>
      <c r="MMH89" s="53">
        <f t="shared" si="238"/>
        <v>0</v>
      </c>
      <c r="MMI89" s="53">
        <f t="shared" si="238"/>
        <v>0</v>
      </c>
      <c r="MMJ89" s="53">
        <f t="shared" si="238"/>
        <v>0</v>
      </c>
      <c r="MMK89" s="53">
        <f t="shared" si="238"/>
        <v>0</v>
      </c>
      <c r="MML89" s="53">
        <f t="shared" si="238"/>
        <v>0</v>
      </c>
      <c r="MMM89" s="53">
        <f t="shared" si="238"/>
        <v>0</v>
      </c>
      <c r="MMN89" s="53">
        <f t="shared" si="238"/>
        <v>0</v>
      </c>
      <c r="MMO89" s="53">
        <f t="shared" si="238"/>
        <v>0</v>
      </c>
      <c r="MMP89" s="53">
        <f t="shared" si="238"/>
        <v>0</v>
      </c>
      <c r="MMQ89" s="53">
        <f t="shared" si="238"/>
        <v>0</v>
      </c>
      <c r="MMR89" s="53">
        <f t="shared" si="238"/>
        <v>0</v>
      </c>
      <c r="MMS89" s="53">
        <f t="shared" si="238"/>
        <v>0</v>
      </c>
      <c r="MMT89" s="53">
        <f t="shared" si="238"/>
        <v>0</v>
      </c>
      <c r="MMU89" s="53">
        <f t="shared" si="238"/>
        <v>0</v>
      </c>
      <c r="MMV89" s="53">
        <f t="shared" si="238"/>
        <v>0</v>
      </c>
      <c r="MMW89" s="53">
        <f t="shared" si="238"/>
        <v>0</v>
      </c>
      <c r="MMX89" s="53">
        <f t="shared" si="238"/>
        <v>0</v>
      </c>
      <c r="MMY89" s="53">
        <f t="shared" si="238"/>
        <v>0</v>
      </c>
      <c r="MMZ89" s="53">
        <f t="shared" si="238"/>
        <v>0</v>
      </c>
      <c r="MNA89" s="53">
        <f t="shared" si="238"/>
        <v>0</v>
      </c>
      <c r="MNB89" s="53">
        <f t="shared" si="238"/>
        <v>0</v>
      </c>
      <c r="MNC89" s="53">
        <f t="shared" si="238"/>
        <v>0</v>
      </c>
      <c r="MND89" s="53">
        <f t="shared" si="238"/>
        <v>0</v>
      </c>
      <c r="MNE89" s="53">
        <f t="shared" si="238"/>
        <v>0</v>
      </c>
      <c r="MNF89" s="53">
        <f t="shared" si="238"/>
        <v>0</v>
      </c>
      <c r="MNG89" s="53">
        <f t="shared" si="238"/>
        <v>0</v>
      </c>
      <c r="MNH89" s="53">
        <f t="shared" si="238"/>
        <v>0</v>
      </c>
      <c r="MNI89" s="53">
        <f t="shared" si="238"/>
        <v>0</v>
      </c>
      <c r="MNJ89" s="53">
        <f t="shared" si="238"/>
        <v>0</v>
      </c>
      <c r="MNK89" s="53">
        <f t="shared" si="238"/>
        <v>0</v>
      </c>
      <c r="MNL89" s="53">
        <f t="shared" si="238"/>
        <v>0</v>
      </c>
      <c r="MNM89" s="53">
        <f t="shared" si="238"/>
        <v>0</v>
      </c>
      <c r="MNN89" s="53">
        <f t="shared" si="238"/>
        <v>0</v>
      </c>
      <c r="MNO89" s="53">
        <f t="shared" si="238"/>
        <v>0</v>
      </c>
      <c r="MNP89" s="53">
        <f t="shared" si="238"/>
        <v>0</v>
      </c>
      <c r="MNQ89" s="53">
        <f t="shared" si="238"/>
        <v>0</v>
      </c>
      <c r="MNR89" s="53">
        <f t="shared" si="238"/>
        <v>0</v>
      </c>
      <c r="MNS89" s="53">
        <f t="shared" si="238"/>
        <v>0</v>
      </c>
      <c r="MNT89" s="53">
        <f t="shared" si="238"/>
        <v>0</v>
      </c>
      <c r="MNU89" s="53">
        <f t="shared" si="238"/>
        <v>0</v>
      </c>
      <c r="MNV89" s="53">
        <f t="shared" si="238"/>
        <v>0</v>
      </c>
      <c r="MNW89" s="53">
        <f t="shared" si="238"/>
        <v>0</v>
      </c>
      <c r="MNX89" s="53">
        <f t="shared" si="238"/>
        <v>0</v>
      </c>
      <c r="MNY89" s="53">
        <f t="shared" si="238"/>
        <v>0</v>
      </c>
      <c r="MNZ89" s="53">
        <f t="shared" si="238"/>
        <v>0</v>
      </c>
      <c r="MOA89" s="53">
        <f t="shared" si="238"/>
        <v>0</v>
      </c>
      <c r="MOB89" s="53">
        <f t="shared" si="238"/>
        <v>0</v>
      </c>
      <c r="MOC89" s="53">
        <f t="shared" si="238"/>
        <v>0</v>
      </c>
      <c r="MOD89" s="53">
        <f t="shared" si="238"/>
        <v>0</v>
      </c>
      <c r="MOE89" s="53">
        <f t="shared" ref="MOE89:MQP96" si="239">MOE79</f>
        <v>0</v>
      </c>
      <c r="MOF89" s="53">
        <f t="shared" si="239"/>
        <v>0</v>
      </c>
      <c r="MOG89" s="53">
        <f t="shared" si="239"/>
        <v>0</v>
      </c>
      <c r="MOH89" s="53">
        <f t="shared" si="239"/>
        <v>0</v>
      </c>
      <c r="MOI89" s="53">
        <f t="shared" si="239"/>
        <v>0</v>
      </c>
      <c r="MOJ89" s="53">
        <f t="shared" si="239"/>
        <v>0</v>
      </c>
      <c r="MOK89" s="53">
        <f t="shared" si="239"/>
        <v>0</v>
      </c>
      <c r="MOL89" s="53">
        <f t="shared" si="239"/>
        <v>0</v>
      </c>
      <c r="MOM89" s="53">
        <f t="shared" si="239"/>
        <v>0</v>
      </c>
      <c r="MON89" s="53">
        <f t="shared" si="239"/>
        <v>0</v>
      </c>
      <c r="MOO89" s="53">
        <f t="shared" si="239"/>
        <v>0</v>
      </c>
      <c r="MOP89" s="53">
        <f t="shared" si="239"/>
        <v>0</v>
      </c>
      <c r="MOQ89" s="53">
        <f t="shared" si="239"/>
        <v>0</v>
      </c>
      <c r="MOR89" s="53">
        <f t="shared" si="239"/>
        <v>0</v>
      </c>
      <c r="MOS89" s="53">
        <f t="shared" si="239"/>
        <v>0</v>
      </c>
      <c r="MOT89" s="53">
        <f t="shared" si="239"/>
        <v>0</v>
      </c>
      <c r="MOU89" s="53">
        <f t="shared" si="239"/>
        <v>0</v>
      </c>
      <c r="MOV89" s="53">
        <f t="shared" si="239"/>
        <v>0</v>
      </c>
      <c r="MOW89" s="53">
        <f t="shared" si="239"/>
        <v>0</v>
      </c>
      <c r="MOX89" s="53">
        <f t="shared" si="239"/>
        <v>0</v>
      </c>
      <c r="MOY89" s="53">
        <f t="shared" si="239"/>
        <v>0</v>
      </c>
      <c r="MOZ89" s="53">
        <f t="shared" si="239"/>
        <v>0</v>
      </c>
      <c r="MPA89" s="53">
        <f t="shared" si="239"/>
        <v>0</v>
      </c>
      <c r="MPB89" s="53">
        <f t="shared" si="239"/>
        <v>0</v>
      </c>
      <c r="MPC89" s="53">
        <f t="shared" si="239"/>
        <v>0</v>
      </c>
      <c r="MPD89" s="53">
        <f t="shared" si="239"/>
        <v>0</v>
      </c>
      <c r="MPE89" s="53">
        <f t="shared" si="239"/>
        <v>0</v>
      </c>
      <c r="MPF89" s="53">
        <f t="shared" si="239"/>
        <v>0</v>
      </c>
      <c r="MPG89" s="53">
        <f t="shared" si="239"/>
        <v>0</v>
      </c>
      <c r="MPH89" s="53">
        <f t="shared" si="239"/>
        <v>0</v>
      </c>
      <c r="MPI89" s="53">
        <f t="shared" si="239"/>
        <v>0</v>
      </c>
      <c r="MPJ89" s="53">
        <f t="shared" si="239"/>
        <v>0</v>
      </c>
      <c r="MPK89" s="53">
        <f t="shared" si="239"/>
        <v>0</v>
      </c>
      <c r="MPL89" s="53">
        <f t="shared" si="239"/>
        <v>0</v>
      </c>
      <c r="MPM89" s="53">
        <f t="shared" si="239"/>
        <v>0</v>
      </c>
      <c r="MPN89" s="53">
        <f t="shared" si="239"/>
        <v>0</v>
      </c>
      <c r="MPO89" s="53">
        <f t="shared" si="239"/>
        <v>0</v>
      </c>
      <c r="MPP89" s="53">
        <f t="shared" si="239"/>
        <v>0</v>
      </c>
      <c r="MPQ89" s="53">
        <f t="shared" si="239"/>
        <v>0</v>
      </c>
      <c r="MPR89" s="53">
        <f t="shared" si="239"/>
        <v>0</v>
      </c>
      <c r="MPS89" s="53">
        <f t="shared" si="239"/>
        <v>0</v>
      </c>
      <c r="MPT89" s="53">
        <f t="shared" si="239"/>
        <v>0</v>
      </c>
      <c r="MPU89" s="53">
        <f t="shared" si="239"/>
        <v>0</v>
      </c>
      <c r="MPV89" s="53">
        <f t="shared" si="239"/>
        <v>0</v>
      </c>
      <c r="MPW89" s="53">
        <f t="shared" si="239"/>
        <v>0</v>
      </c>
      <c r="MPX89" s="53">
        <f t="shared" si="239"/>
        <v>0</v>
      </c>
      <c r="MPY89" s="53">
        <f t="shared" si="239"/>
        <v>0</v>
      </c>
      <c r="MPZ89" s="53">
        <f t="shared" si="239"/>
        <v>0</v>
      </c>
      <c r="MQA89" s="53">
        <f t="shared" si="239"/>
        <v>0</v>
      </c>
      <c r="MQB89" s="53">
        <f t="shared" si="239"/>
        <v>0</v>
      </c>
      <c r="MQC89" s="53">
        <f t="shared" si="239"/>
        <v>0</v>
      </c>
      <c r="MQD89" s="53">
        <f t="shared" si="239"/>
        <v>0</v>
      </c>
      <c r="MQE89" s="53">
        <f t="shared" si="239"/>
        <v>0</v>
      </c>
      <c r="MQF89" s="53">
        <f t="shared" si="239"/>
        <v>0</v>
      </c>
      <c r="MQG89" s="53">
        <f t="shared" si="239"/>
        <v>0</v>
      </c>
      <c r="MQH89" s="53">
        <f t="shared" si="239"/>
        <v>0</v>
      </c>
      <c r="MQI89" s="53">
        <f t="shared" si="239"/>
        <v>0</v>
      </c>
      <c r="MQJ89" s="53">
        <f t="shared" si="239"/>
        <v>0</v>
      </c>
      <c r="MQK89" s="53">
        <f t="shared" si="239"/>
        <v>0</v>
      </c>
      <c r="MQL89" s="53">
        <f t="shared" si="239"/>
        <v>0</v>
      </c>
      <c r="MQM89" s="53">
        <f t="shared" si="239"/>
        <v>0</v>
      </c>
      <c r="MQN89" s="53">
        <f t="shared" si="239"/>
        <v>0</v>
      </c>
      <c r="MQO89" s="53">
        <f t="shared" si="239"/>
        <v>0</v>
      </c>
      <c r="MQP89" s="53">
        <f t="shared" si="239"/>
        <v>0</v>
      </c>
      <c r="MQQ89" s="53">
        <f t="shared" ref="MQQ89:MTB92" si="240">MQQ79</f>
        <v>0</v>
      </c>
      <c r="MQR89" s="53">
        <f t="shared" si="240"/>
        <v>0</v>
      </c>
      <c r="MQS89" s="53">
        <f t="shared" si="240"/>
        <v>0</v>
      </c>
      <c r="MQT89" s="53">
        <f t="shared" si="240"/>
        <v>0</v>
      </c>
      <c r="MQU89" s="53">
        <f t="shared" si="240"/>
        <v>0</v>
      </c>
      <c r="MQV89" s="53">
        <f t="shared" si="240"/>
        <v>0</v>
      </c>
      <c r="MQW89" s="53">
        <f t="shared" si="240"/>
        <v>0</v>
      </c>
      <c r="MQX89" s="53">
        <f t="shared" si="240"/>
        <v>0</v>
      </c>
      <c r="MQY89" s="53">
        <f t="shared" si="240"/>
        <v>0</v>
      </c>
      <c r="MQZ89" s="53">
        <f t="shared" si="240"/>
        <v>0</v>
      </c>
      <c r="MRA89" s="53">
        <f t="shared" si="240"/>
        <v>0</v>
      </c>
      <c r="MRB89" s="53">
        <f t="shared" si="240"/>
        <v>0</v>
      </c>
      <c r="MRC89" s="53">
        <f t="shared" si="240"/>
        <v>0</v>
      </c>
      <c r="MRD89" s="53">
        <f t="shared" si="240"/>
        <v>0</v>
      </c>
      <c r="MRE89" s="53">
        <f t="shared" si="240"/>
        <v>0</v>
      </c>
      <c r="MRF89" s="53">
        <f t="shared" si="240"/>
        <v>0</v>
      </c>
      <c r="MRG89" s="53">
        <f t="shared" si="240"/>
        <v>0</v>
      </c>
      <c r="MRH89" s="53">
        <f t="shared" si="240"/>
        <v>0</v>
      </c>
      <c r="MRI89" s="53">
        <f t="shared" si="240"/>
        <v>0</v>
      </c>
      <c r="MRJ89" s="53">
        <f t="shared" si="240"/>
        <v>0</v>
      </c>
      <c r="MRK89" s="53">
        <f t="shared" si="240"/>
        <v>0</v>
      </c>
      <c r="MRL89" s="53">
        <f t="shared" si="240"/>
        <v>0</v>
      </c>
      <c r="MRM89" s="53">
        <f t="shared" si="240"/>
        <v>0</v>
      </c>
      <c r="MRN89" s="53">
        <f t="shared" si="240"/>
        <v>0</v>
      </c>
      <c r="MRO89" s="53">
        <f t="shared" si="240"/>
        <v>0</v>
      </c>
      <c r="MRP89" s="53">
        <f t="shared" si="240"/>
        <v>0</v>
      </c>
      <c r="MRQ89" s="53">
        <f t="shared" si="240"/>
        <v>0</v>
      </c>
      <c r="MRR89" s="53">
        <f t="shared" si="240"/>
        <v>0</v>
      </c>
      <c r="MRS89" s="53">
        <f t="shared" si="240"/>
        <v>0</v>
      </c>
      <c r="MRT89" s="53">
        <f t="shared" si="240"/>
        <v>0</v>
      </c>
      <c r="MRU89" s="53">
        <f t="shared" si="240"/>
        <v>0</v>
      </c>
      <c r="MRV89" s="53">
        <f t="shared" si="240"/>
        <v>0</v>
      </c>
      <c r="MRW89" s="53">
        <f t="shared" si="240"/>
        <v>0</v>
      </c>
      <c r="MRX89" s="53">
        <f t="shared" si="240"/>
        <v>0</v>
      </c>
      <c r="MRY89" s="53">
        <f t="shared" si="240"/>
        <v>0</v>
      </c>
      <c r="MRZ89" s="53">
        <f t="shared" si="240"/>
        <v>0</v>
      </c>
      <c r="MSA89" s="53">
        <f t="shared" si="240"/>
        <v>0</v>
      </c>
      <c r="MSB89" s="53">
        <f t="shared" si="240"/>
        <v>0</v>
      </c>
      <c r="MSC89" s="53">
        <f t="shared" si="240"/>
        <v>0</v>
      </c>
      <c r="MSD89" s="53">
        <f t="shared" si="240"/>
        <v>0</v>
      </c>
      <c r="MSE89" s="53">
        <f t="shared" si="240"/>
        <v>0</v>
      </c>
      <c r="MSF89" s="53">
        <f t="shared" si="240"/>
        <v>0</v>
      </c>
      <c r="MSG89" s="53">
        <f t="shared" si="240"/>
        <v>0</v>
      </c>
      <c r="MSH89" s="53">
        <f t="shared" si="240"/>
        <v>0</v>
      </c>
      <c r="MSI89" s="53">
        <f t="shared" si="240"/>
        <v>0</v>
      </c>
      <c r="MSJ89" s="53">
        <f t="shared" si="240"/>
        <v>0</v>
      </c>
      <c r="MSK89" s="53">
        <f t="shared" si="240"/>
        <v>0</v>
      </c>
      <c r="MSL89" s="53">
        <f t="shared" si="240"/>
        <v>0</v>
      </c>
      <c r="MSM89" s="53">
        <f t="shared" si="240"/>
        <v>0</v>
      </c>
      <c r="MSN89" s="53">
        <f t="shared" si="240"/>
        <v>0</v>
      </c>
      <c r="MSO89" s="53">
        <f t="shared" si="240"/>
        <v>0</v>
      </c>
      <c r="MSP89" s="53">
        <f t="shared" si="240"/>
        <v>0</v>
      </c>
      <c r="MSQ89" s="53">
        <f t="shared" si="240"/>
        <v>0</v>
      </c>
      <c r="MSR89" s="53">
        <f t="shared" si="240"/>
        <v>0</v>
      </c>
      <c r="MSS89" s="53">
        <f t="shared" si="240"/>
        <v>0</v>
      </c>
      <c r="MST89" s="53">
        <f t="shared" si="240"/>
        <v>0</v>
      </c>
      <c r="MSU89" s="53">
        <f t="shared" si="240"/>
        <v>0</v>
      </c>
      <c r="MSV89" s="53">
        <f t="shared" si="240"/>
        <v>0</v>
      </c>
      <c r="MSW89" s="53">
        <f t="shared" si="240"/>
        <v>0</v>
      </c>
      <c r="MSX89" s="53">
        <f t="shared" si="240"/>
        <v>0</v>
      </c>
      <c r="MSY89" s="53">
        <f t="shared" si="240"/>
        <v>0</v>
      </c>
      <c r="MSZ89" s="53">
        <f t="shared" si="240"/>
        <v>0</v>
      </c>
      <c r="MTA89" s="53">
        <f t="shared" si="240"/>
        <v>0</v>
      </c>
      <c r="MTB89" s="53">
        <f t="shared" si="240"/>
        <v>0</v>
      </c>
      <c r="MTC89" s="53">
        <f t="shared" ref="MTC89:MVN96" si="241">MTC79</f>
        <v>0</v>
      </c>
      <c r="MTD89" s="53">
        <f t="shared" si="241"/>
        <v>0</v>
      </c>
      <c r="MTE89" s="53">
        <f t="shared" si="241"/>
        <v>0</v>
      </c>
      <c r="MTF89" s="53">
        <f t="shared" si="241"/>
        <v>0</v>
      </c>
      <c r="MTG89" s="53">
        <f t="shared" si="241"/>
        <v>0</v>
      </c>
      <c r="MTH89" s="53">
        <f t="shared" si="241"/>
        <v>0</v>
      </c>
      <c r="MTI89" s="53">
        <f t="shared" si="241"/>
        <v>0</v>
      </c>
      <c r="MTJ89" s="53">
        <f t="shared" si="241"/>
        <v>0</v>
      </c>
      <c r="MTK89" s="53">
        <f t="shared" si="241"/>
        <v>0</v>
      </c>
      <c r="MTL89" s="53">
        <f t="shared" si="241"/>
        <v>0</v>
      </c>
      <c r="MTM89" s="53">
        <f t="shared" si="241"/>
        <v>0</v>
      </c>
      <c r="MTN89" s="53">
        <f t="shared" si="241"/>
        <v>0</v>
      </c>
      <c r="MTO89" s="53">
        <f t="shared" si="241"/>
        <v>0</v>
      </c>
      <c r="MTP89" s="53">
        <f t="shared" si="241"/>
        <v>0</v>
      </c>
      <c r="MTQ89" s="53">
        <f t="shared" si="241"/>
        <v>0</v>
      </c>
      <c r="MTR89" s="53">
        <f t="shared" si="241"/>
        <v>0</v>
      </c>
      <c r="MTS89" s="53">
        <f t="shared" si="241"/>
        <v>0</v>
      </c>
      <c r="MTT89" s="53">
        <f t="shared" si="241"/>
        <v>0</v>
      </c>
      <c r="MTU89" s="53">
        <f t="shared" si="241"/>
        <v>0</v>
      </c>
      <c r="MTV89" s="53">
        <f t="shared" si="241"/>
        <v>0</v>
      </c>
      <c r="MTW89" s="53">
        <f t="shared" si="241"/>
        <v>0</v>
      </c>
      <c r="MTX89" s="53">
        <f t="shared" si="241"/>
        <v>0</v>
      </c>
      <c r="MTY89" s="53">
        <f t="shared" si="241"/>
        <v>0</v>
      </c>
      <c r="MTZ89" s="53">
        <f t="shared" si="241"/>
        <v>0</v>
      </c>
      <c r="MUA89" s="53">
        <f t="shared" si="241"/>
        <v>0</v>
      </c>
      <c r="MUB89" s="53">
        <f t="shared" si="241"/>
        <v>0</v>
      </c>
      <c r="MUC89" s="53">
        <f t="shared" si="241"/>
        <v>0</v>
      </c>
      <c r="MUD89" s="53">
        <f t="shared" si="241"/>
        <v>0</v>
      </c>
      <c r="MUE89" s="53">
        <f t="shared" si="241"/>
        <v>0</v>
      </c>
      <c r="MUF89" s="53">
        <f t="shared" si="241"/>
        <v>0</v>
      </c>
      <c r="MUG89" s="53">
        <f t="shared" si="241"/>
        <v>0</v>
      </c>
      <c r="MUH89" s="53">
        <f t="shared" si="241"/>
        <v>0</v>
      </c>
      <c r="MUI89" s="53">
        <f t="shared" si="241"/>
        <v>0</v>
      </c>
      <c r="MUJ89" s="53">
        <f t="shared" si="241"/>
        <v>0</v>
      </c>
      <c r="MUK89" s="53">
        <f t="shared" si="241"/>
        <v>0</v>
      </c>
      <c r="MUL89" s="53">
        <f t="shared" si="241"/>
        <v>0</v>
      </c>
      <c r="MUM89" s="53">
        <f t="shared" si="241"/>
        <v>0</v>
      </c>
      <c r="MUN89" s="53">
        <f t="shared" si="241"/>
        <v>0</v>
      </c>
      <c r="MUO89" s="53">
        <f t="shared" si="241"/>
        <v>0</v>
      </c>
      <c r="MUP89" s="53">
        <f t="shared" si="241"/>
        <v>0</v>
      </c>
      <c r="MUQ89" s="53">
        <f t="shared" si="241"/>
        <v>0</v>
      </c>
      <c r="MUR89" s="53">
        <f t="shared" si="241"/>
        <v>0</v>
      </c>
      <c r="MUS89" s="53">
        <f t="shared" si="241"/>
        <v>0</v>
      </c>
      <c r="MUT89" s="53">
        <f t="shared" si="241"/>
        <v>0</v>
      </c>
      <c r="MUU89" s="53">
        <f t="shared" si="241"/>
        <v>0</v>
      </c>
      <c r="MUV89" s="53">
        <f t="shared" si="241"/>
        <v>0</v>
      </c>
      <c r="MUW89" s="53">
        <f t="shared" si="241"/>
        <v>0</v>
      </c>
      <c r="MUX89" s="53">
        <f t="shared" si="241"/>
        <v>0</v>
      </c>
      <c r="MUY89" s="53">
        <f t="shared" si="241"/>
        <v>0</v>
      </c>
      <c r="MUZ89" s="53">
        <f t="shared" si="241"/>
        <v>0</v>
      </c>
      <c r="MVA89" s="53">
        <f t="shared" si="241"/>
        <v>0</v>
      </c>
      <c r="MVB89" s="53">
        <f t="shared" si="241"/>
        <v>0</v>
      </c>
      <c r="MVC89" s="53">
        <f t="shared" si="241"/>
        <v>0</v>
      </c>
      <c r="MVD89" s="53">
        <f t="shared" si="241"/>
        <v>0</v>
      </c>
      <c r="MVE89" s="53">
        <f t="shared" si="241"/>
        <v>0</v>
      </c>
      <c r="MVF89" s="53">
        <f t="shared" si="241"/>
        <v>0</v>
      </c>
      <c r="MVG89" s="53">
        <f t="shared" si="241"/>
        <v>0</v>
      </c>
      <c r="MVH89" s="53">
        <f t="shared" si="241"/>
        <v>0</v>
      </c>
      <c r="MVI89" s="53">
        <f t="shared" si="241"/>
        <v>0</v>
      </c>
      <c r="MVJ89" s="53">
        <f t="shared" si="241"/>
        <v>0</v>
      </c>
      <c r="MVK89" s="53">
        <f t="shared" si="241"/>
        <v>0</v>
      </c>
      <c r="MVL89" s="53">
        <f t="shared" si="241"/>
        <v>0</v>
      </c>
      <c r="MVM89" s="53">
        <f t="shared" si="241"/>
        <v>0</v>
      </c>
      <c r="MVN89" s="53">
        <f t="shared" si="241"/>
        <v>0</v>
      </c>
      <c r="MVO89" s="53">
        <f t="shared" ref="MVO89:MXZ92" si="242">MVO79</f>
        <v>0</v>
      </c>
      <c r="MVP89" s="53">
        <f t="shared" si="242"/>
        <v>0</v>
      </c>
      <c r="MVQ89" s="53">
        <f t="shared" si="242"/>
        <v>0</v>
      </c>
      <c r="MVR89" s="53">
        <f t="shared" si="242"/>
        <v>0</v>
      </c>
      <c r="MVS89" s="53">
        <f t="shared" si="242"/>
        <v>0</v>
      </c>
      <c r="MVT89" s="53">
        <f t="shared" si="242"/>
        <v>0</v>
      </c>
      <c r="MVU89" s="53">
        <f t="shared" si="242"/>
        <v>0</v>
      </c>
      <c r="MVV89" s="53">
        <f t="shared" si="242"/>
        <v>0</v>
      </c>
      <c r="MVW89" s="53">
        <f t="shared" si="242"/>
        <v>0</v>
      </c>
      <c r="MVX89" s="53">
        <f t="shared" si="242"/>
        <v>0</v>
      </c>
      <c r="MVY89" s="53">
        <f t="shared" si="242"/>
        <v>0</v>
      </c>
      <c r="MVZ89" s="53">
        <f t="shared" si="242"/>
        <v>0</v>
      </c>
      <c r="MWA89" s="53">
        <f t="shared" si="242"/>
        <v>0</v>
      </c>
      <c r="MWB89" s="53">
        <f t="shared" si="242"/>
        <v>0</v>
      </c>
      <c r="MWC89" s="53">
        <f t="shared" si="242"/>
        <v>0</v>
      </c>
      <c r="MWD89" s="53">
        <f t="shared" si="242"/>
        <v>0</v>
      </c>
      <c r="MWE89" s="53">
        <f t="shared" si="242"/>
        <v>0</v>
      </c>
      <c r="MWF89" s="53">
        <f t="shared" si="242"/>
        <v>0</v>
      </c>
      <c r="MWG89" s="53">
        <f t="shared" si="242"/>
        <v>0</v>
      </c>
      <c r="MWH89" s="53">
        <f t="shared" si="242"/>
        <v>0</v>
      </c>
      <c r="MWI89" s="53">
        <f t="shared" si="242"/>
        <v>0</v>
      </c>
      <c r="MWJ89" s="53">
        <f t="shared" si="242"/>
        <v>0</v>
      </c>
      <c r="MWK89" s="53">
        <f t="shared" si="242"/>
        <v>0</v>
      </c>
      <c r="MWL89" s="53">
        <f t="shared" si="242"/>
        <v>0</v>
      </c>
      <c r="MWM89" s="53">
        <f t="shared" si="242"/>
        <v>0</v>
      </c>
      <c r="MWN89" s="53">
        <f t="shared" si="242"/>
        <v>0</v>
      </c>
      <c r="MWO89" s="53">
        <f t="shared" si="242"/>
        <v>0</v>
      </c>
      <c r="MWP89" s="53">
        <f t="shared" si="242"/>
        <v>0</v>
      </c>
      <c r="MWQ89" s="53">
        <f t="shared" si="242"/>
        <v>0</v>
      </c>
      <c r="MWR89" s="53">
        <f t="shared" si="242"/>
        <v>0</v>
      </c>
      <c r="MWS89" s="53">
        <f t="shared" si="242"/>
        <v>0</v>
      </c>
      <c r="MWT89" s="53">
        <f t="shared" si="242"/>
        <v>0</v>
      </c>
      <c r="MWU89" s="53">
        <f t="shared" si="242"/>
        <v>0</v>
      </c>
      <c r="MWV89" s="53">
        <f t="shared" si="242"/>
        <v>0</v>
      </c>
      <c r="MWW89" s="53">
        <f t="shared" si="242"/>
        <v>0</v>
      </c>
      <c r="MWX89" s="53">
        <f t="shared" si="242"/>
        <v>0</v>
      </c>
      <c r="MWY89" s="53">
        <f t="shared" si="242"/>
        <v>0</v>
      </c>
      <c r="MWZ89" s="53">
        <f t="shared" si="242"/>
        <v>0</v>
      </c>
      <c r="MXA89" s="53">
        <f t="shared" si="242"/>
        <v>0</v>
      </c>
      <c r="MXB89" s="53">
        <f t="shared" si="242"/>
        <v>0</v>
      </c>
      <c r="MXC89" s="53">
        <f t="shared" si="242"/>
        <v>0</v>
      </c>
      <c r="MXD89" s="53">
        <f t="shared" si="242"/>
        <v>0</v>
      </c>
      <c r="MXE89" s="53">
        <f t="shared" si="242"/>
        <v>0</v>
      </c>
      <c r="MXF89" s="53">
        <f t="shared" si="242"/>
        <v>0</v>
      </c>
      <c r="MXG89" s="53">
        <f t="shared" si="242"/>
        <v>0</v>
      </c>
      <c r="MXH89" s="53">
        <f t="shared" si="242"/>
        <v>0</v>
      </c>
      <c r="MXI89" s="53">
        <f t="shared" si="242"/>
        <v>0</v>
      </c>
      <c r="MXJ89" s="53">
        <f t="shared" si="242"/>
        <v>0</v>
      </c>
      <c r="MXK89" s="53">
        <f t="shared" si="242"/>
        <v>0</v>
      </c>
      <c r="MXL89" s="53">
        <f t="shared" si="242"/>
        <v>0</v>
      </c>
      <c r="MXM89" s="53">
        <f t="shared" si="242"/>
        <v>0</v>
      </c>
      <c r="MXN89" s="53">
        <f t="shared" si="242"/>
        <v>0</v>
      </c>
      <c r="MXO89" s="53">
        <f t="shared" si="242"/>
        <v>0</v>
      </c>
      <c r="MXP89" s="53">
        <f t="shared" si="242"/>
        <v>0</v>
      </c>
      <c r="MXQ89" s="53">
        <f t="shared" si="242"/>
        <v>0</v>
      </c>
      <c r="MXR89" s="53">
        <f t="shared" si="242"/>
        <v>0</v>
      </c>
      <c r="MXS89" s="53">
        <f t="shared" si="242"/>
        <v>0</v>
      </c>
      <c r="MXT89" s="53">
        <f t="shared" si="242"/>
        <v>0</v>
      </c>
      <c r="MXU89" s="53">
        <f t="shared" si="242"/>
        <v>0</v>
      </c>
      <c r="MXV89" s="53">
        <f t="shared" si="242"/>
        <v>0</v>
      </c>
      <c r="MXW89" s="53">
        <f t="shared" si="242"/>
        <v>0</v>
      </c>
      <c r="MXX89" s="53">
        <f t="shared" si="242"/>
        <v>0</v>
      </c>
      <c r="MXY89" s="53">
        <f t="shared" si="242"/>
        <v>0</v>
      </c>
      <c r="MXZ89" s="53">
        <f t="shared" si="242"/>
        <v>0</v>
      </c>
      <c r="MYA89" s="53">
        <f t="shared" ref="MYA89:NAL96" si="243">MYA79</f>
        <v>0</v>
      </c>
      <c r="MYB89" s="53">
        <f t="shared" si="243"/>
        <v>0</v>
      </c>
      <c r="MYC89" s="53">
        <f t="shared" si="243"/>
        <v>0</v>
      </c>
      <c r="MYD89" s="53">
        <f t="shared" si="243"/>
        <v>0</v>
      </c>
      <c r="MYE89" s="53">
        <f t="shared" si="243"/>
        <v>0</v>
      </c>
      <c r="MYF89" s="53">
        <f t="shared" si="243"/>
        <v>0</v>
      </c>
      <c r="MYG89" s="53">
        <f t="shared" si="243"/>
        <v>0</v>
      </c>
      <c r="MYH89" s="53">
        <f t="shared" si="243"/>
        <v>0</v>
      </c>
      <c r="MYI89" s="53">
        <f t="shared" si="243"/>
        <v>0</v>
      </c>
      <c r="MYJ89" s="53">
        <f t="shared" si="243"/>
        <v>0</v>
      </c>
      <c r="MYK89" s="53">
        <f t="shared" si="243"/>
        <v>0</v>
      </c>
      <c r="MYL89" s="53">
        <f t="shared" si="243"/>
        <v>0</v>
      </c>
      <c r="MYM89" s="53">
        <f t="shared" si="243"/>
        <v>0</v>
      </c>
      <c r="MYN89" s="53">
        <f t="shared" si="243"/>
        <v>0</v>
      </c>
      <c r="MYO89" s="53">
        <f t="shared" si="243"/>
        <v>0</v>
      </c>
      <c r="MYP89" s="53">
        <f t="shared" si="243"/>
        <v>0</v>
      </c>
      <c r="MYQ89" s="53">
        <f t="shared" si="243"/>
        <v>0</v>
      </c>
      <c r="MYR89" s="53">
        <f t="shared" si="243"/>
        <v>0</v>
      </c>
      <c r="MYS89" s="53">
        <f t="shared" si="243"/>
        <v>0</v>
      </c>
      <c r="MYT89" s="53">
        <f t="shared" si="243"/>
        <v>0</v>
      </c>
      <c r="MYU89" s="53">
        <f t="shared" si="243"/>
        <v>0</v>
      </c>
      <c r="MYV89" s="53">
        <f t="shared" si="243"/>
        <v>0</v>
      </c>
      <c r="MYW89" s="53">
        <f t="shared" si="243"/>
        <v>0</v>
      </c>
      <c r="MYX89" s="53">
        <f t="shared" si="243"/>
        <v>0</v>
      </c>
      <c r="MYY89" s="53">
        <f t="shared" si="243"/>
        <v>0</v>
      </c>
      <c r="MYZ89" s="53">
        <f t="shared" si="243"/>
        <v>0</v>
      </c>
      <c r="MZA89" s="53">
        <f t="shared" si="243"/>
        <v>0</v>
      </c>
      <c r="MZB89" s="53">
        <f t="shared" si="243"/>
        <v>0</v>
      </c>
      <c r="MZC89" s="53">
        <f t="shared" si="243"/>
        <v>0</v>
      </c>
      <c r="MZD89" s="53">
        <f t="shared" si="243"/>
        <v>0</v>
      </c>
      <c r="MZE89" s="53">
        <f t="shared" si="243"/>
        <v>0</v>
      </c>
      <c r="MZF89" s="53">
        <f t="shared" si="243"/>
        <v>0</v>
      </c>
      <c r="MZG89" s="53">
        <f t="shared" si="243"/>
        <v>0</v>
      </c>
      <c r="MZH89" s="53">
        <f t="shared" si="243"/>
        <v>0</v>
      </c>
      <c r="MZI89" s="53">
        <f t="shared" si="243"/>
        <v>0</v>
      </c>
      <c r="MZJ89" s="53">
        <f t="shared" si="243"/>
        <v>0</v>
      </c>
      <c r="MZK89" s="53">
        <f t="shared" si="243"/>
        <v>0</v>
      </c>
      <c r="MZL89" s="53">
        <f t="shared" si="243"/>
        <v>0</v>
      </c>
      <c r="MZM89" s="53">
        <f t="shared" si="243"/>
        <v>0</v>
      </c>
      <c r="MZN89" s="53">
        <f t="shared" si="243"/>
        <v>0</v>
      </c>
      <c r="MZO89" s="53">
        <f t="shared" si="243"/>
        <v>0</v>
      </c>
      <c r="MZP89" s="53">
        <f t="shared" si="243"/>
        <v>0</v>
      </c>
      <c r="MZQ89" s="53">
        <f t="shared" si="243"/>
        <v>0</v>
      </c>
      <c r="MZR89" s="53">
        <f t="shared" si="243"/>
        <v>0</v>
      </c>
      <c r="MZS89" s="53">
        <f t="shared" si="243"/>
        <v>0</v>
      </c>
      <c r="MZT89" s="53">
        <f t="shared" si="243"/>
        <v>0</v>
      </c>
      <c r="MZU89" s="53">
        <f t="shared" si="243"/>
        <v>0</v>
      </c>
      <c r="MZV89" s="53">
        <f t="shared" si="243"/>
        <v>0</v>
      </c>
      <c r="MZW89" s="53">
        <f t="shared" si="243"/>
        <v>0</v>
      </c>
      <c r="MZX89" s="53">
        <f t="shared" si="243"/>
        <v>0</v>
      </c>
      <c r="MZY89" s="53">
        <f t="shared" si="243"/>
        <v>0</v>
      </c>
      <c r="MZZ89" s="53">
        <f t="shared" si="243"/>
        <v>0</v>
      </c>
      <c r="NAA89" s="53">
        <f t="shared" si="243"/>
        <v>0</v>
      </c>
      <c r="NAB89" s="53">
        <f t="shared" si="243"/>
        <v>0</v>
      </c>
      <c r="NAC89" s="53">
        <f t="shared" si="243"/>
        <v>0</v>
      </c>
      <c r="NAD89" s="53">
        <f t="shared" si="243"/>
        <v>0</v>
      </c>
      <c r="NAE89" s="53">
        <f t="shared" si="243"/>
        <v>0</v>
      </c>
      <c r="NAF89" s="53">
        <f t="shared" si="243"/>
        <v>0</v>
      </c>
      <c r="NAG89" s="53">
        <f t="shared" si="243"/>
        <v>0</v>
      </c>
      <c r="NAH89" s="53">
        <f t="shared" si="243"/>
        <v>0</v>
      </c>
      <c r="NAI89" s="53">
        <f t="shared" si="243"/>
        <v>0</v>
      </c>
      <c r="NAJ89" s="53">
        <f t="shared" si="243"/>
        <v>0</v>
      </c>
      <c r="NAK89" s="53">
        <f t="shared" si="243"/>
        <v>0</v>
      </c>
      <c r="NAL89" s="53">
        <f t="shared" si="243"/>
        <v>0</v>
      </c>
      <c r="NAM89" s="53">
        <f t="shared" ref="NAM89:NCX92" si="244">NAM79</f>
        <v>0</v>
      </c>
      <c r="NAN89" s="53">
        <f t="shared" si="244"/>
        <v>0</v>
      </c>
      <c r="NAO89" s="53">
        <f t="shared" si="244"/>
        <v>0</v>
      </c>
      <c r="NAP89" s="53">
        <f t="shared" si="244"/>
        <v>0</v>
      </c>
      <c r="NAQ89" s="53">
        <f t="shared" si="244"/>
        <v>0</v>
      </c>
      <c r="NAR89" s="53">
        <f t="shared" si="244"/>
        <v>0</v>
      </c>
      <c r="NAS89" s="53">
        <f t="shared" si="244"/>
        <v>0</v>
      </c>
      <c r="NAT89" s="53">
        <f t="shared" si="244"/>
        <v>0</v>
      </c>
      <c r="NAU89" s="53">
        <f t="shared" si="244"/>
        <v>0</v>
      </c>
      <c r="NAV89" s="53">
        <f t="shared" si="244"/>
        <v>0</v>
      </c>
      <c r="NAW89" s="53">
        <f t="shared" si="244"/>
        <v>0</v>
      </c>
      <c r="NAX89" s="53">
        <f t="shared" si="244"/>
        <v>0</v>
      </c>
      <c r="NAY89" s="53">
        <f t="shared" si="244"/>
        <v>0</v>
      </c>
      <c r="NAZ89" s="53">
        <f t="shared" si="244"/>
        <v>0</v>
      </c>
      <c r="NBA89" s="53">
        <f t="shared" si="244"/>
        <v>0</v>
      </c>
      <c r="NBB89" s="53">
        <f t="shared" si="244"/>
        <v>0</v>
      </c>
      <c r="NBC89" s="53">
        <f t="shared" si="244"/>
        <v>0</v>
      </c>
      <c r="NBD89" s="53">
        <f t="shared" si="244"/>
        <v>0</v>
      </c>
      <c r="NBE89" s="53">
        <f t="shared" si="244"/>
        <v>0</v>
      </c>
      <c r="NBF89" s="53">
        <f t="shared" si="244"/>
        <v>0</v>
      </c>
      <c r="NBG89" s="53">
        <f t="shared" si="244"/>
        <v>0</v>
      </c>
      <c r="NBH89" s="53">
        <f t="shared" si="244"/>
        <v>0</v>
      </c>
      <c r="NBI89" s="53">
        <f t="shared" si="244"/>
        <v>0</v>
      </c>
      <c r="NBJ89" s="53">
        <f t="shared" si="244"/>
        <v>0</v>
      </c>
      <c r="NBK89" s="53">
        <f t="shared" si="244"/>
        <v>0</v>
      </c>
      <c r="NBL89" s="53">
        <f t="shared" si="244"/>
        <v>0</v>
      </c>
      <c r="NBM89" s="53">
        <f t="shared" si="244"/>
        <v>0</v>
      </c>
      <c r="NBN89" s="53">
        <f t="shared" si="244"/>
        <v>0</v>
      </c>
      <c r="NBO89" s="53">
        <f t="shared" si="244"/>
        <v>0</v>
      </c>
      <c r="NBP89" s="53">
        <f t="shared" si="244"/>
        <v>0</v>
      </c>
      <c r="NBQ89" s="53">
        <f t="shared" si="244"/>
        <v>0</v>
      </c>
      <c r="NBR89" s="53">
        <f t="shared" si="244"/>
        <v>0</v>
      </c>
      <c r="NBS89" s="53">
        <f t="shared" si="244"/>
        <v>0</v>
      </c>
      <c r="NBT89" s="53">
        <f t="shared" si="244"/>
        <v>0</v>
      </c>
      <c r="NBU89" s="53">
        <f t="shared" si="244"/>
        <v>0</v>
      </c>
      <c r="NBV89" s="53">
        <f t="shared" si="244"/>
        <v>0</v>
      </c>
      <c r="NBW89" s="53">
        <f t="shared" si="244"/>
        <v>0</v>
      </c>
      <c r="NBX89" s="53">
        <f t="shared" si="244"/>
        <v>0</v>
      </c>
      <c r="NBY89" s="53">
        <f t="shared" si="244"/>
        <v>0</v>
      </c>
      <c r="NBZ89" s="53">
        <f t="shared" si="244"/>
        <v>0</v>
      </c>
      <c r="NCA89" s="53">
        <f t="shared" si="244"/>
        <v>0</v>
      </c>
      <c r="NCB89" s="53">
        <f t="shared" si="244"/>
        <v>0</v>
      </c>
      <c r="NCC89" s="53">
        <f t="shared" si="244"/>
        <v>0</v>
      </c>
      <c r="NCD89" s="53">
        <f t="shared" si="244"/>
        <v>0</v>
      </c>
      <c r="NCE89" s="53">
        <f t="shared" si="244"/>
        <v>0</v>
      </c>
      <c r="NCF89" s="53">
        <f t="shared" si="244"/>
        <v>0</v>
      </c>
      <c r="NCG89" s="53">
        <f t="shared" si="244"/>
        <v>0</v>
      </c>
      <c r="NCH89" s="53">
        <f t="shared" si="244"/>
        <v>0</v>
      </c>
      <c r="NCI89" s="53">
        <f t="shared" si="244"/>
        <v>0</v>
      </c>
      <c r="NCJ89" s="53">
        <f t="shared" si="244"/>
        <v>0</v>
      </c>
      <c r="NCK89" s="53">
        <f t="shared" si="244"/>
        <v>0</v>
      </c>
      <c r="NCL89" s="53">
        <f t="shared" si="244"/>
        <v>0</v>
      </c>
      <c r="NCM89" s="53">
        <f t="shared" si="244"/>
        <v>0</v>
      </c>
      <c r="NCN89" s="53">
        <f t="shared" si="244"/>
        <v>0</v>
      </c>
      <c r="NCO89" s="53">
        <f t="shared" si="244"/>
        <v>0</v>
      </c>
      <c r="NCP89" s="53">
        <f t="shared" si="244"/>
        <v>0</v>
      </c>
      <c r="NCQ89" s="53">
        <f t="shared" si="244"/>
        <v>0</v>
      </c>
      <c r="NCR89" s="53">
        <f t="shared" si="244"/>
        <v>0</v>
      </c>
      <c r="NCS89" s="53">
        <f t="shared" si="244"/>
        <v>0</v>
      </c>
      <c r="NCT89" s="53">
        <f t="shared" si="244"/>
        <v>0</v>
      </c>
      <c r="NCU89" s="53">
        <f t="shared" si="244"/>
        <v>0</v>
      </c>
      <c r="NCV89" s="53">
        <f t="shared" si="244"/>
        <v>0</v>
      </c>
      <c r="NCW89" s="53">
        <f t="shared" si="244"/>
        <v>0</v>
      </c>
      <c r="NCX89" s="53">
        <f t="shared" si="244"/>
        <v>0</v>
      </c>
      <c r="NCY89" s="53">
        <f t="shared" ref="NCY89:NFJ96" si="245">NCY79</f>
        <v>0</v>
      </c>
      <c r="NCZ89" s="53">
        <f t="shared" si="245"/>
        <v>0</v>
      </c>
      <c r="NDA89" s="53">
        <f t="shared" si="245"/>
        <v>0</v>
      </c>
      <c r="NDB89" s="53">
        <f t="shared" si="245"/>
        <v>0</v>
      </c>
      <c r="NDC89" s="53">
        <f t="shared" si="245"/>
        <v>0</v>
      </c>
      <c r="NDD89" s="53">
        <f t="shared" si="245"/>
        <v>0</v>
      </c>
      <c r="NDE89" s="53">
        <f t="shared" si="245"/>
        <v>0</v>
      </c>
      <c r="NDF89" s="53">
        <f t="shared" si="245"/>
        <v>0</v>
      </c>
      <c r="NDG89" s="53">
        <f t="shared" si="245"/>
        <v>0</v>
      </c>
      <c r="NDH89" s="53">
        <f t="shared" si="245"/>
        <v>0</v>
      </c>
      <c r="NDI89" s="53">
        <f t="shared" si="245"/>
        <v>0</v>
      </c>
      <c r="NDJ89" s="53">
        <f t="shared" si="245"/>
        <v>0</v>
      </c>
      <c r="NDK89" s="53">
        <f t="shared" si="245"/>
        <v>0</v>
      </c>
      <c r="NDL89" s="53">
        <f t="shared" si="245"/>
        <v>0</v>
      </c>
      <c r="NDM89" s="53">
        <f t="shared" si="245"/>
        <v>0</v>
      </c>
      <c r="NDN89" s="53">
        <f t="shared" si="245"/>
        <v>0</v>
      </c>
      <c r="NDO89" s="53">
        <f t="shared" si="245"/>
        <v>0</v>
      </c>
      <c r="NDP89" s="53">
        <f t="shared" si="245"/>
        <v>0</v>
      </c>
      <c r="NDQ89" s="53">
        <f t="shared" si="245"/>
        <v>0</v>
      </c>
      <c r="NDR89" s="53">
        <f t="shared" si="245"/>
        <v>0</v>
      </c>
      <c r="NDS89" s="53">
        <f t="shared" si="245"/>
        <v>0</v>
      </c>
      <c r="NDT89" s="53">
        <f t="shared" si="245"/>
        <v>0</v>
      </c>
      <c r="NDU89" s="53">
        <f t="shared" si="245"/>
        <v>0</v>
      </c>
      <c r="NDV89" s="53">
        <f t="shared" si="245"/>
        <v>0</v>
      </c>
      <c r="NDW89" s="53">
        <f t="shared" si="245"/>
        <v>0</v>
      </c>
      <c r="NDX89" s="53">
        <f t="shared" si="245"/>
        <v>0</v>
      </c>
      <c r="NDY89" s="53">
        <f t="shared" si="245"/>
        <v>0</v>
      </c>
      <c r="NDZ89" s="53">
        <f t="shared" si="245"/>
        <v>0</v>
      </c>
      <c r="NEA89" s="53">
        <f t="shared" si="245"/>
        <v>0</v>
      </c>
      <c r="NEB89" s="53">
        <f t="shared" si="245"/>
        <v>0</v>
      </c>
      <c r="NEC89" s="53">
        <f t="shared" si="245"/>
        <v>0</v>
      </c>
      <c r="NED89" s="53">
        <f t="shared" si="245"/>
        <v>0</v>
      </c>
      <c r="NEE89" s="53">
        <f t="shared" si="245"/>
        <v>0</v>
      </c>
      <c r="NEF89" s="53">
        <f t="shared" si="245"/>
        <v>0</v>
      </c>
      <c r="NEG89" s="53">
        <f t="shared" si="245"/>
        <v>0</v>
      </c>
      <c r="NEH89" s="53">
        <f t="shared" si="245"/>
        <v>0</v>
      </c>
      <c r="NEI89" s="53">
        <f t="shared" si="245"/>
        <v>0</v>
      </c>
      <c r="NEJ89" s="53">
        <f t="shared" si="245"/>
        <v>0</v>
      </c>
      <c r="NEK89" s="53">
        <f t="shared" si="245"/>
        <v>0</v>
      </c>
      <c r="NEL89" s="53">
        <f t="shared" si="245"/>
        <v>0</v>
      </c>
      <c r="NEM89" s="53">
        <f t="shared" si="245"/>
        <v>0</v>
      </c>
      <c r="NEN89" s="53">
        <f t="shared" si="245"/>
        <v>0</v>
      </c>
      <c r="NEO89" s="53">
        <f t="shared" si="245"/>
        <v>0</v>
      </c>
      <c r="NEP89" s="53">
        <f t="shared" si="245"/>
        <v>0</v>
      </c>
      <c r="NEQ89" s="53">
        <f t="shared" si="245"/>
        <v>0</v>
      </c>
      <c r="NER89" s="53">
        <f t="shared" si="245"/>
        <v>0</v>
      </c>
      <c r="NES89" s="53">
        <f t="shared" si="245"/>
        <v>0</v>
      </c>
      <c r="NET89" s="53">
        <f t="shared" si="245"/>
        <v>0</v>
      </c>
      <c r="NEU89" s="53">
        <f t="shared" si="245"/>
        <v>0</v>
      </c>
      <c r="NEV89" s="53">
        <f t="shared" si="245"/>
        <v>0</v>
      </c>
      <c r="NEW89" s="53">
        <f t="shared" si="245"/>
        <v>0</v>
      </c>
      <c r="NEX89" s="53">
        <f t="shared" si="245"/>
        <v>0</v>
      </c>
      <c r="NEY89" s="53">
        <f t="shared" si="245"/>
        <v>0</v>
      </c>
      <c r="NEZ89" s="53">
        <f t="shared" si="245"/>
        <v>0</v>
      </c>
      <c r="NFA89" s="53">
        <f t="shared" si="245"/>
        <v>0</v>
      </c>
      <c r="NFB89" s="53">
        <f t="shared" si="245"/>
        <v>0</v>
      </c>
      <c r="NFC89" s="53">
        <f t="shared" si="245"/>
        <v>0</v>
      </c>
      <c r="NFD89" s="53">
        <f t="shared" si="245"/>
        <v>0</v>
      </c>
      <c r="NFE89" s="53">
        <f t="shared" si="245"/>
        <v>0</v>
      </c>
      <c r="NFF89" s="53">
        <f t="shared" si="245"/>
        <v>0</v>
      </c>
      <c r="NFG89" s="53">
        <f t="shared" si="245"/>
        <v>0</v>
      </c>
      <c r="NFH89" s="53">
        <f t="shared" si="245"/>
        <v>0</v>
      </c>
      <c r="NFI89" s="53">
        <f t="shared" si="245"/>
        <v>0</v>
      </c>
      <c r="NFJ89" s="53">
        <f t="shared" si="245"/>
        <v>0</v>
      </c>
      <c r="NFK89" s="53">
        <f t="shared" ref="NFK89:NHV92" si="246">NFK79</f>
        <v>0</v>
      </c>
      <c r="NFL89" s="53">
        <f t="shared" si="246"/>
        <v>0</v>
      </c>
      <c r="NFM89" s="53">
        <f t="shared" si="246"/>
        <v>0</v>
      </c>
      <c r="NFN89" s="53">
        <f t="shared" si="246"/>
        <v>0</v>
      </c>
      <c r="NFO89" s="53">
        <f t="shared" si="246"/>
        <v>0</v>
      </c>
      <c r="NFP89" s="53">
        <f t="shared" si="246"/>
        <v>0</v>
      </c>
      <c r="NFQ89" s="53">
        <f t="shared" si="246"/>
        <v>0</v>
      </c>
      <c r="NFR89" s="53">
        <f t="shared" si="246"/>
        <v>0</v>
      </c>
      <c r="NFS89" s="53">
        <f t="shared" si="246"/>
        <v>0</v>
      </c>
      <c r="NFT89" s="53">
        <f t="shared" si="246"/>
        <v>0</v>
      </c>
      <c r="NFU89" s="53">
        <f t="shared" si="246"/>
        <v>0</v>
      </c>
      <c r="NFV89" s="53">
        <f t="shared" si="246"/>
        <v>0</v>
      </c>
      <c r="NFW89" s="53">
        <f t="shared" si="246"/>
        <v>0</v>
      </c>
      <c r="NFX89" s="53">
        <f t="shared" si="246"/>
        <v>0</v>
      </c>
      <c r="NFY89" s="53">
        <f t="shared" si="246"/>
        <v>0</v>
      </c>
      <c r="NFZ89" s="53">
        <f t="shared" si="246"/>
        <v>0</v>
      </c>
      <c r="NGA89" s="53">
        <f t="shared" si="246"/>
        <v>0</v>
      </c>
      <c r="NGB89" s="53">
        <f t="shared" si="246"/>
        <v>0</v>
      </c>
      <c r="NGC89" s="53">
        <f t="shared" si="246"/>
        <v>0</v>
      </c>
      <c r="NGD89" s="53">
        <f t="shared" si="246"/>
        <v>0</v>
      </c>
      <c r="NGE89" s="53">
        <f t="shared" si="246"/>
        <v>0</v>
      </c>
      <c r="NGF89" s="53">
        <f t="shared" si="246"/>
        <v>0</v>
      </c>
      <c r="NGG89" s="53">
        <f t="shared" si="246"/>
        <v>0</v>
      </c>
      <c r="NGH89" s="53">
        <f t="shared" si="246"/>
        <v>0</v>
      </c>
      <c r="NGI89" s="53">
        <f t="shared" si="246"/>
        <v>0</v>
      </c>
      <c r="NGJ89" s="53">
        <f t="shared" si="246"/>
        <v>0</v>
      </c>
      <c r="NGK89" s="53">
        <f t="shared" si="246"/>
        <v>0</v>
      </c>
      <c r="NGL89" s="53">
        <f t="shared" si="246"/>
        <v>0</v>
      </c>
      <c r="NGM89" s="53">
        <f t="shared" si="246"/>
        <v>0</v>
      </c>
      <c r="NGN89" s="53">
        <f t="shared" si="246"/>
        <v>0</v>
      </c>
      <c r="NGO89" s="53">
        <f t="shared" si="246"/>
        <v>0</v>
      </c>
      <c r="NGP89" s="53">
        <f t="shared" si="246"/>
        <v>0</v>
      </c>
      <c r="NGQ89" s="53">
        <f t="shared" si="246"/>
        <v>0</v>
      </c>
      <c r="NGR89" s="53">
        <f t="shared" si="246"/>
        <v>0</v>
      </c>
      <c r="NGS89" s="53">
        <f t="shared" si="246"/>
        <v>0</v>
      </c>
      <c r="NGT89" s="53">
        <f t="shared" si="246"/>
        <v>0</v>
      </c>
      <c r="NGU89" s="53">
        <f t="shared" si="246"/>
        <v>0</v>
      </c>
      <c r="NGV89" s="53">
        <f t="shared" si="246"/>
        <v>0</v>
      </c>
      <c r="NGW89" s="53">
        <f t="shared" si="246"/>
        <v>0</v>
      </c>
      <c r="NGX89" s="53">
        <f t="shared" si="246"/>
        <v>0</v>
      </c>
      <c r="NGY89" s="53">
        <f t="shared" si="246"/>
        <v>0</v>
      </c>
      <c r="NGZ89" s="53">
        <f t="shared" si="246"/>
        <v>0</v>
      </c>
      <c r="NHA89" s="53">
        <f t="shared" si="246"/>
        <v>0</v>
      </c>
      <c r="NHB89" s="53">
        <f t="shared" si="246"/>
        <v>0</v>
      </c>
      <c r="NHC89" s="53">
        <f t="shared" si="246"/>
        <v>0</v>
      </c>
      <c r="NHD89" s="53">
        <f t="shared" si="246"/>
        <v>0</v>
      </c>
      <c r="NHE89" s="53">
        <f t="shared" si="246"/>
        <v>0</v>
      </c>
      <c r="NHF89" s="53">
        <f t="shared" si="246"/>
        <v>0</v>
      </c>
      <c r="NHG89" s="53">
        <f t="shared" si="246"/>
        <v>0</v>
      </c>
      <c r="NHH89" s="53">
        <f t="shared" si="246"/>
        <v>0</v>
      </c>
      <c r="NHI89" s="53">
        <f t="shared" si="246"/>
        <v>0</v>
      </c>
      <c r="NHJ89" s="53">
        <f t="shared" si="246"/>
        <v>0</v>
      </c>
      <c r="NHK89" s="53">
        <f t="shared" si="246"/>
        <v>0</v>
      </c>
      <c r="NHL89" s="53">
        <f t="shared" si="246"/>
        <v>0</v>
      </c>
      <c r="NHM89" s="53">
        <f t="shared" si="246"/>
        <v>0</v>
      </c>
      <c r="NHN89" s="53">
        <f t="shared" si="246"/>
        <v>0</v>
      </c>
      <c r="NHO89" s="53">
        <f t="shared" si="246"/>
        <v>0</v>
      </c>
      <c r="NHP89" s="53">
        <f t="shared" si="246"/>
        <v>0</v>
      </c>
      <c r="NHQ89" s="53">
        <f t="shared" si="246"/>
        <v>0</v>
      </c>
      <c r="NHR89" s="53">
        <f t="shared" si="246"/>
        <v>0</v>
      </c>
      <c r="NHS89" s="53">
        <f t="shared" si="246"/>
        <v>0</v>
      </c>
      <c r="NHT89" s="53">
        <f t="shared" si="246"/>
        <v>0</v>
      </c>
      <c r="NHU89" s="53">
        <f t="shared" si="246"/>
        <v>0</v>
      </c>
      <c r="NHV89" s="53">
        <f t="shared" si="246"/>
        <v>0</v>
      </c>
      <c r="NHW89" s="53">
        <f t="shared" ref="NHW89:NKH96" si="247">NHW79</f>
        <v>0</v>
      </c>
      <c r="NHX89" s="53">
        <f t="shared" si="247"/>
        <v>0</v>
      </c>
      <c r="NHY89" s="53">
        <f t="shared" si="247"/>
        <v>0</v>
      </c>
      <c r="NHZ89" s="53">
        <f t="shared" si="247"/>
        <v>0</v>
      </c>
      <c r="NIA89" s="53">
        <f t="shared" si="247"/>
        <v>0</v>
      </c>
      <c r="NIB89" s="53">
        <f t="shared" si="247"/>
        <v>0</v>
      </c>
      <c r="NIC89" s="53">
        <f t="shared" si="247"/>
        <v>0</v>
      </c>
      <c r="NID89" s="53">
        <f t="shared" si="247"/>
        <v>0</v>
      </c>
      <c r="NIE89" s="53">
        <f t="shared" si="247"/>
        <v>0</v>
      </c>
      <c r="NIF89" s="53">
        <f t="shared" si="247"/>
        <v>0</v>
      </c>
      <c r="NIG89" s="53">
        <f t="shared" si="247"/>
        <v>0</v>
      </c>
      <c r="NIH89" s="53">
        <f t="shared" si="247"/>
        <v>0</v>
      </c>
      <c r="NII89" s="53">
        <f t="shared" si="247"/>
        <v>0</v>
      </c>
      <c r="NIJ89" s="53">
        <f t="shared" si="247"/>
        <v>0</v>
      </c>
      <c r="NIK89" s="53">
        <f t="shared" si="247"/>
        <v>0</v>
      </c>
      <c r="NIL89" s="53">
        <f t="shared" si="247"/>
        <v>0</v>
      </c>
      <c r="NIM89" s="53">
        <f t="shared" si="247"/>
        <v>0</v>
      </c>
      <c r="NIN89" s="53">
        <f t="shared" si="247"/>
        <v>0</v>
      </c>
      <c r="NIO89" s="53">
        <f t="shared" si="247"/>
        <v>0</v>
      </c>
      <c r="NIP89" s="53">
        <f t="shared" si="247"/>
        <v>0</v>
      </c>
      <c r="NIQ89" s="53">
        <f t="shared" si="247"/>
        <v>0</v>
      </c>
      <c r="NIR89" s="53">
        <f t="shared" si="247"/>
        <v>0</v>
      </c>
      <c r="NIS89" s="53">
        <f t="shared" si="247"/>
        <v>0</v>
      </c>
      <c r="NIT89" s="53">
        <f t="shared" si="247"/>
        <v>0</v>
      </c>
      <c r="NIU89" s="53">
        <f t="shared" si="247"/>
        <v>0</v>
      </c>
      <c r="NIV89" s="53">
        <f t="shared" si="247"/>
        <v>0</v>
      </c>
      <c r="NIW89" s="53">
        <f t="shared" si="247"/>
        <v>0</v>
      </c>
      <c r="NIX89" s="53">
        <f t="shared" si="247"/>
        <v>0</v>
      </c>
      <c r="NIY89" s="53">
        <f t="shared" si="247"/>
        <v>0</v>
      </c>
      <c r="NIZ89" s="53">
        <f t="shared" si="247"/>
        <v>0</v>
      </c>
      <c r="NJA89" s="53">
        <f t="shared" si="247"/>
        <v>0</v>
      </c>
      <c r="NJB89" s="53">
        <f t="shared" si="247"/>
        <v>0</v>
      </c>
      <c r="NJC89" s="53">
        <f t="shared" si="247"/>
        <v>0</v>
      </c>
      <c r="NJD89" s="53">
        <f t="shared" si="247"/>
        <v>0</v>
      </c>
      <c r="NJE89" s="53">
        <f t="shared" si="247"/>
        <v>0</v>
      </c>
      <c r="NJF89" s="53">
        <f t="shared" si="247"/>
        <v>0</v>
      </c>
      <c r="NJG89" s="53">
        <f t="shared" si="247"/>
        <v>0</v>
      </c>
      <c r="NJH89" s="53">
        <f t="shared" si="247"/>
        <v>0</v>
      </c>
      <c r="NJI89" s="53">
        <f t="shared" si="247"/>
        <v>0</v>
      </c>
      <c r="NJJ89" s="53">
        <f t="shared" si="247"/>
        <v>0</v>
      </c>
      <c r="NJK89" s="53">
        <f t="shared" si="247"/>
        <v>0</v>
      </c>
      <c r="NJL89" s="53">
        <f t="shared" si="247"/>
        <v>0</v>
      </c>
      <c r="NJM89" s="53">
        <f t="shared" si="247"/>
        <v>0</v>
      </c>
      <c r="NJN89" s="53">
        <f t="shared" si="247"/>
        <v>0</v>
      </c>
      <c r="NJO89" s="53">
        <f t="shared" si="247"/>
        <v>0</v>
      </c>
      <c r="NJP89" s="53">
        <f t="shared" si="247"/>
        <v>0</v>
      </c>
      <c r="NJQ89" s="53">
        <f t="shared" si="247"/>
        <v>0</v>
      </c>
      <c r="NJR89" s="53">
        <f t="shared" si="247"/>
        <v>0</v>
      </c>
      <c r="NJS89" s="53">
        <f t="shared" si="247"/>
        <v>0</v>
      </c>
      <c r="NJT89" s="53">
        <f t="shared" si="247"/>
        <v>0</v>
      </c>
      <c r="NJU89" s="53">
        <f t="shared" si="247"/>
        <v>0</v>
      </c>
      <c r="NJV89" s="53">
        <f t="shared" si="247"/>
        <v>0</v>
      </c>
      <c r="NJW89" s="53">
        <f t="shared" si="247"/>
        <v>0</v>
      </c>
      <c r="NJX89" s="53">
        <f t="shared" si="247"/>
        <v>0</v>
      </c>
      <c r="NJY89" s="53">
        <f t="shared" si="247"/>
        <v>0</v>
      </c>
      <c r="NJZ89" s="53">
        <f t="shared" si="247"/>
        <v>0</v>
      </c>
      <c r="NKA89" s="53">
        <f t="shared" si="247"/>
        <v>0</v>
      </c>
      <c r="NKB89" s="53">
        <f t="shared" si="247"/>
        <v>0</v>
      </c>
      <c r="NKC89" s="53">
        <f t="shared" si="247"/>
        <v>0</v>
      </c>
      <c r="NKD89" s="53">
        <f t="shared" si="247"/>
        <v>0</v>
      </c>
      <c r="NKE89" s="53">
        <f t="shared" si="247"/>
        <v>0</v>
      </c>
      <c r="NKF89" s="53">
        <f t="shared" si="247"/>
        <v>0</v>
      </c>
      <c r="NKG89" s="53">
        <f t="shared" si="247"/>
        <v>0</v>
      </c>
      <c r="NKH89" s="53">
        <f t="shared" si="247"/>
        <v>0</v>
      </c>
      <c r="NKI89" s="53">
        <f t="shared" ref="NKI89:NMT92" si="248">NKI79</f>
        <v>0</v>
      </c>
      <c r="NKJ89" s="53">
        <f t="shared" si="248"/>
        <v>0</v>
      </c>
      <c r="NKK89" s="53">
        <f t="shared" si="248"/>
        <v>0</v>
      </c>
      <c r="NKL89" s="53">
        <f t="shared" si="248"/>
        <v>0</v>
      </c>
      <c r="NKM89" s="53">
        <f t="shared" si="248"/>
        <v>0</v>
      </c>
      <c r="NKN89" s="53">
        <f t="shared" si="248"/>
        <v>0</v>
      </c>
      <c r="NKO89" s="53">
        <f t="shared" si="248"/>
        <v>0</v>
      </c>
      <c r="NKP89" s="53">
        <f t="shared" si="248"/>
        <v>0</v>
      </c>
      <c r="NKQ89" s="53">
        <f t="shared" si="248"/>
        <v>0</v>
      </c>
      <c r="NKR89" s="53">
        <f t="shared" si="248"/>
        <v>0</v>
      </c>
      <c r="NKS89" s="53">
        <f t="shared" si="248"/>
        <v>0</v>
      </c>
      <c r="NKT89" s="53">
        <f t="shared" si="248"/>
        <v>0</v>
      </c>
      <c r="NKU89" s="53">
        <f t="shared" si="248"/>
        <v>0</v>
      </c>
      <c r="NKV89" s="53">
        <f t="shared" si="248"/>
        <v>0</v>
      </c>
      <c r="NKW89" s="53">
        <f t="shared" si="248"/>
        <v>0</v>
      </c>
      <c r="NKX89" s="53">
        <f t="shared" si="248"/>
        <v>0</v>
      </c>
      <c r="NKY89" s="53">
        <f t="shared" si="248"/>
        <v>0</v>
      </c>
      <c r="NKZ89" s="53">
        <f t="shared" si="248"/>
        <v>0</v>
      </c>
      <c r="NLA89" s="53">
        <f t="shared" si="248"/>
        <v>0</v>
      </c>
      <c r="NLB89" s="53">
        <f t="shared" si="248"/>
        <v>0</v>
      </c>
      <c r="NLC89" s="53">
        <f t="shared" si="248"/>
        <v>0</v>
      </c>
      <c r="NLD89" s="53">
        <f t="shared" si="248"/>
        <v>0</v>
      </c>
      <c r="NLE89" s="53">
        <f t="shared" si="248"/>
        <v>0</v>
      </c>
      <c r="NLF89" s="53">
        <f t="shared" si="248"/>
        <v>0</v>
      </c>
      <c r="NLG89" s="53">
        <f t="shared" si="248"/>
        <v>0</v>
      </c>
      <c r="NLH89" s="53">
        <f t="shared" si="248"/>
        <v>0</v>
      </c>
      <c r="NLI89" s="53">
        <f t="shared" si="248"/>
        <v>0</v>
      </c>
      <c r="NLJ89" s="53">
        <f t="shared" si="248"/>
        <v>0</v>
      </c>
      <c r="NLK89" s="53">
        <f t="shared" si="248"/>
        <v>0</v>
      </c>
      <c r="NLL89" s="53">
        <f t="shared" si="248"/>
        <v>0</v>
      </c>
      <c r="NLM89" s="53">
        <f t="shared" si="248"/>
        <v>0</v>
      </c>
      <c r="NLN89" s="53">
        <f t="shared" si="248"/>
        <v>0</v>
      </c>
      <c r="NLO89" s="53">
        <f t="shared" si="248"/>
        <v>0</v>
      </c>
      <c r="NLP89" s="53">
        <f t="shared" si="248"/>
        <v>0</v>
      </c>
      <c r="NLQ89" s="53">
        <f t="shared" si="248"/>
        <v>0</v>
      </c>
      <c r="NLR89" s="53">
        <f t="shared" si="248"/>
        <v>0</v>
      </c>
      <c r="NLS89" s="53">
        <f t="shared" si="248"/>
        <v>0</v>
      </c>
      <c r="NLT89" s="53">
        <f t="shared" si="248"/>
        <v>0</v>
      </c>
      <c r="NLU89" s="53">
        <f t="shared" si="248"/>
        <v>0</v>
      </c>
      <c r="NLV89" s="53">
        <f t="shared" si="248"/>
        <v>0</v>
      </c>
      <c r="NLW89" s="53">
        <f t="shared" si="248"/>
        <v>0</v>
      </c>
      <c r="NLX89" s="53">
        <f t="shared" si="248"/>
        <v>0</v>
      </c>
      <c r="NLY89" s="53">
        <f t="shared" si="248"/>
        <v>0</v>
      </c>
      <c r="NLZ89" s="53">
        <f t="shared" si="248"/>
        <v>0</v>
      </c>
      <c r="NMA89" s="53">
        <f t="shared" si="248"/>
        <v>0</v>
      </c>
      <c r="NMB89" s="53">
        <f t="shared" si="248"/>
        <v>0</v>
      </c>
      <c r="NMC89" s="53">
        <f t="shared" si="248"/>
        <v>0</v>
      </c>
      <c r="NMD89" s="53">
        <f t="shared" si="248"/>
        <v>0</v>
      </c>
      <c r="NME89" s="53">
        <f t="shared" si="248"/>
        <v>0</v>
      </c>
      <c r="NMF89" s="53">
        <f t="shared" si="248"/>
        <v>0</v>
      </c>
      <c r="NMG89" s="53">
        <f t="shared" si="248"/>
        <v>0</v>
      </c>
      <c r="NMH89" s="53">
        <f t="shared" si="248"/>
        <v>0</v>
      </c>
      <c r="NMI89" s="53">
        <f t="shared" si="248"/>
        <v>0</v>
      </c>
      <c r="NMJ89" s="53">
        <f t="shared" si="248"/>
        <v>0</v>
      </c>
      <c r="NMK89" s="53">
        <f t="shared" si="248"/>
        <v>0</v>
      </c>
      <c r="NML89" s="53">
        <f t="shared" si="248"/>
        <v>0</v>
      </c>
      <c r="NMM89" s="53">
        <f t="shared" si="248"/>
        <v>0</v>
      </c>
      <c r="NMN89" s="53">
        <f t="shared" si="248"/>
        <v>0</v>
      </c>
      <c r="NMO89" s="53">
        <f t="shared" si="248"/>
        <v>0</v>
      </c>
      <c r="NMP89" s="53">
        <f t="shared" si="248"/>
        <v>0</v>
      </c>
      <c r="NMQ89" s="53">
        <f t="shared" si="248"/>
        <v>0</v>
      </c>
      <c r="NMR89" s="53">
        <f t="shared" si="248"/>
        <v>0</v>
      </c>
      <c r="NMS89" s="53">
        <f t="shared" si="248"/>
        <v>0</v>
      </c>
      <c r="NMT89" s="53">
        <f t="shared" si="248"/>
        <v>0</v>
      </c>
      <c r="NMU89" s="53">
        <f t="shared" ref="NMU89:NPF96" si="249">NMU79</f>
        <v>0</v>
      </c>
      <c r="NMV89" s="53">
        <f t="shared" si="249"/>
        <v>0</v>
      </c>
      <c r="NMW89" s="53">
        <f t="shared" si="249"/>
        <v>0</v>
      </c>
      <c r="NMX89" s="53">
        <f t="shared" si="249"/>
        <v>0</v>
      </c>
      <c r="NMY89" s="53">
        <f t="shared" si="249"/>
        <v>0</v>
      </c>
      <c r="NMZ89" s="53">
        <f t="shared" si="249"/>
        <v>0</v>
      </c>
      <c r="NNA89" s="53">
        <f t="shared" si="249"/>
        <v>0</v>
      </c>
      <c r="NNB89" s="53">
        <f t="shared" si="249"/>
        <v>0</v>
      </c>
      <c r="NNC89" s="53">
        <f t="shared" si="249"/>
        <v>0</v>
      </c>
      <c r="NND89" s="53">
        <f t="shared" si="249"/>
        <v>0</v>
      </c>
      <c r="NNE89" s="53">
        <f t="shared" si="249"/>
        <v>0</v>
      </c>
      <c r="NNF89" s="53">
        <f t="shared" si="249"/>
        <v>0</v>
      </c>
      <c r="NNG89" s="53">
        <f t="shared" si="249"/>
        <v>0</v>
      </c>
      <c r="NNH89" s="53">
        <f t="shared" si="249"/>
        <v>0</v>
      </c>
      <c r="NNI89" s="53">
        <f t="shared" si="249"/>
        <v>0</v>
      </c>
      <c r="NNJ89" s="53">
        <f t="shared" si="249"/>
        <v>0</v>
      </c>
      <c r="NNK89" s="53">
        <f t="shared" si="249"/>
        <v>0</v>
      </c>
      <c r="NNL89" s="53">
        <f t="shared" si="249"/>
        <v>0</v>
      </c>
      <c r="NNM89" s="53">
        <f t="shared" si="249"/>
        <v>0</v>
      </c>
      <c r="NNN89" s="53">
        <f t="shared" si="249"/>
        <v>0</v>
      </c>
      <c r="NNO89" s="53">
        <f t="shared" si="249"/>
        <v>0</v>
      </c>
      <c r="NNP89" s="53">
        <f t="shared" si="249"/>
        <v>0</v>
      </c>
      <c r="NNQ89" s="53">
        <f t="shared" si="249"/>
        <v>0</v>
      </c>
      <c r="NNR89" s="53">
        <f t="shared" si="249"/>
        <v>0</v>
      </c>
      <c r="NNS89" s="53">
        <f t="shared" si="249"/>
        <v>0</v>
      </c>
      <c r="NNT89" s="53">
        <f t="shared" si="249"/>
        <v>0</v>
      </c>
      <c r="NNU89" s="53">
        <f t="shared" si="249"/>
        <v>0</v>
      </c>
      <c r="NNV89" s="53">
        <f t="shared" si="249"/>
        <v>0</v>
      </c>
      <c r="NNW89" s="53">
        <f t="shared" si="249"/>
        <v>0</v>
      </c>
      <c r="NNX89" s="53">
        <f t="shared" si="249"/>
        <v>0</v>
      </c>
      <c r="NNY89" s="53">
        <f t="shared" si="249"/>
        <v>0</v>
      </c>
      <c r="NNZ89" s="53">
        <f t="shared" si="249"/>
        <v>0</v>
      </c>
      <c r="NOA89" s="53">
        <f t="shared" si="249"/>
        <v>0</v>
      </c>
      <c r="NOB89" s="53">
        <f t="shared" si="249"/>
        <v>0</v>
      </c>
      <c r="NOC89" s="53">
        <f t="shared" si="249"/>
        <v>0</v>
      </c>
      <c r="NOD89" s="53">
        <f t="shared" si="249"/>
        <v>0</v>
      </c>
      <c r="NOE89" s="53">
        <f t="shared" si="249"/>
        <v>0</v>
      </c>
      <c r="NOF89" s="53">
        <f t="shared" si="249"/>
        <v>0</v>
      </c>
      <c r="NOG89" s="53">
        <f t="shared" si="249"/>
        <v>0</v>
      </c>
      <c r="NOH89" s="53">
        <f t="shared" si="249"/>
        <v>0</v>
      </c>
      <c r="NOI89" s="53">
        <f t="shared" si="249"/>
        <v>0</v>
      </c>
      <c r="NOJ89" s="53">
        <f t="shared" si="249"/>
        <v>0</v>
      </c>
      <c r="NOK89" s="53">
        <f t="shared" si="249"/>
        <v>0</v>
      </c>
      <c r="NOL89" s="53">
        <f t="shared" si="249"/>
        <v>0</v>
      </c>
      <c r="NOM89" s="53">
        <f t="shared" si="249"/>
        <v>0</v>
      </c>
      <c r="NON89" s="53">
        <f t="shared" si="249"/>
        <v>0</v>
      </c>
      <c r="NOO89" s="53">
        <f t="shared" si="249"/>
        <v>0</v>
      </c>
      <c r="NOP89" s="53">
        <f t="shared" si="249"/>
        <v>0</v>
      </c>
      <c r="NOQ89" s="53">
        <f t="shared" si="249"/>
        <v>0</v>
      </c>
      <c r="NOR89" s="53">
        <f t="shared" si="249"/>
        <v>0</v>
      </c>
      <c r="NOS89" s="53">
        <f t="shared" si="249"/>
        <v>0</v>
      </c>
      <c r="NOT89" s="53">
        <f t="shared" si="249"/>
        <v>0</v>
      </c>
      <c r="NOU89" s="53">
        <f t="shared" si="249"/>
        <v>0</v>
      </c>
      <c r="NOV89" s="53">
        <f t="shared" si="249"/>
        <v>0</v>
      </c>
      <c r="NOW89" s="53">
        <f t="shared" si="249"/>
        <v>0</v>
      </c>
      <c r="NOX89" s="53">
        <f t="shared" si="249"/>
        <v>0</v>
      </c>
      <c r="NOY89" s="53">
        <f t="shared" si="249"/>
        <v>0</v>
      </c>
      <c r="NOZ89" s="53">
        <f t="shared" si="249"/>
        <v>0</v>
      </c>
      <c r="NPA89" s="53">
        <f t="shared" si="249"/>
        <v>0</v>
      </c>
      <c r="NPB89" s="53">
        <f t="shared" si="249"/>
        <v>0</v>
      </c>
      <c r="NPC89" s="53">
        <f t="shared" si="249"/>
        <v>0</v>
      </c>
      <c r="NPD89" s="53">
        <f t="shared" si="249"/>
        <v>0</v>
      </c>
      <c r="NPE89" s="53">
        <f t="shared" si="249"/>
        <v>0</v>
      </c>
      <c r="NPF89" s="53">
        <f t="shared" si="249"/>
        <v>0</v>
      </c>
      <c r="NPG89" s="53">
        <f t="shared" ref="NPG89:NRR92" si="250">NPG79</f>
        <v>0</v>
      </c>
      <c r="NPH89" s="53">
        <f t="shared" si="250"/>
        <v>0</v>
      </c>
      <c r="NPI89" s="53">
        <f t="shared" si="250"/>
        <v>0</v>
      </c>
      <c r="NPJ89" s="53">
        <f t="shared" si="250"/>
        <v>0</v>
      </c>
      <c r="NPK89" s="53">
        <f t="shared" si="250"/>
        <v>0</v>
      </c>
      <c r="NPL89" s="53">
        <f t="shared" si="250"/>
        <v>0</v>
      </c>
      <c r="NPM89" s="53">
        <f t="shared" si="250"/>
        <v>0</v>
      </c>
      <c r="NPN89" s="53">
        <f t="shared" si="250"/>
        <v>0</v>
      </c>
      <c r="NPO89" s="53">
        <f t="shared" si="250"/>
        <v>0</v>
      </c>
      <c r="NPP89" s="53">
        <f t="shared" si="250"/>
        <v>0</v>
      </c>
      <c r="NPQ89" s="53">
        <f t="shared" si="250"/>
        <v>0</v>
      </c>
      <c r="NPR89" s="53">
        <f t="shared" si="250"/>
        <v>0</v>
      </c>
      <c r="NPS89" s="53">
        <f t="shared" si="250"/>
        <v>0</v>
      </c>
      <c r="NPT89" s="53">
        <f t="shared" si="250"/>
        <v>0</v>
      </c>
      <c r="NPU89" s="53">
        <f t="shared" si="250"/>
        <v>0</v>
      </c>
      <c r="NPV89" s="53">
        <f t="shared" si="250"/>
        <v>0</v>
      </c>
      <c r="NPW89" s="53">
        <f t="shared" si="250"/>
        <v>0</v>
      </c>
      <c r="NPX89" s="53">
        <f t="shared" si="250"/>
        <v>0</v>
      </c>
      <c r="NPY89" s="53">
        <f t="shared" si="250"/>
        <v>0</v>
      </c>
      <c r="NPZ89" s="53">
        <f t="shared" si="250"/>
        <v>0</v>
      </c>
      <c r="NQA89" s="53">
        <f t="shared" si="250"/>
        <v>0</v>
      </c>
      <c r="NQB89" s="53">
        <f t="shared" si="250"/>
        <v>0</v>
      </c>
      <c r="NQC89" s="53">
        <f t="shared" si="250"/>
        <v>0</v>
      </c>
      <c r="NQD89" s="53">
        <f t="shared" si="250"/>
        <v>0</v>
      </c>
      <c r="NQE89" s="53">
        <f t="shared" si="250"/>
        <v>0</v>
      </c>
      <c r="NQF89" s="53">
        <f t="shared" si="250"/>
        <v>0</v>
      </c>
      <c r="NQG89" s="53">
        <f t="shared" si="250"/>
        <v>0</v>
      </c>
      <c r="NQH89" s="53">
        <f t="shared" si="250"/>
        <v>0</v>
      </c>
      <c r="NQI89" s="53">
        <f t="shared" si="250"/>
        <v>0</v>
      </c>
      <c r="NQJ89" s="53">
        <f t="shared" si="250"/>
        <v>0</v>
      </c>
      <c r="NQK89" s="53">
        <f t="shared" si="250"/>
        <v>0</v>
      </c>
      <c r="NQL89" s="53">
        <f t="shared" si="250"/>
        <v>0</v>
      </c>
      <c r="NQM89" s="53">
        <f t="shared" si="250"/>
        <v>0</v>
      </c>
      <c r="NQN89" s="53">
        <f t="shared" si="250"/>
        <v>0</v>
      </c>
      <c r="NQO89" s="53">
        <f t="shared" si="250"/>
        <v>0</v>
      </c>
      <c r="NQP89" s="53">
        <f t="shared" si="250"/>
        <v>0</v>
      </c>
      <c r="NQQ89" s="53">
        <f t="shared" si="250"/>
        <v>0</v>
      </c>
      <c r="NQR89" s="53">
        <f t="shared" si="250"/>
        <v>0</v>
      </c>
      <c r="NQS89" s="53">
        <f t="shared" si="250"/>
        <v>0</v>
      </c>
      <c r="NQT89" s="53">
        <f t="shared" si="250"/>
        <v>0</v>
      </c>
      <c r="NQU89" s="53">
        <f t="shared" si="250"/>
        <v>0</v>
      </c>
      <c r="NQV89" s="53">
        <f t="shared" si="250"/>
        <v>0</v>
      </c>
      <c r="NQW89" s="53">
        <f t="shared" si="250"/>
        <v>0</v>
      </c>
      <c r="NQX89" s="53">
        <f t="shared" si="250"/>
        <v>0</v>
      </c>
      <c r="NQY89" s="53">
        <f t="shared" si="250"/>
        <v>0</v>
      </c>
      <c r="NQZ89" s="53">
        <f t="shared" si="250"/>
        <v>0</v>
      </c>
      <c r="NRA89" s="53">
        <f t="shared" si="250"/>
        <v>0</v>
      </c>
      <c r="NRB89" s="53">
        <f t="shared" si="250"/>
        <v>0</v>
      </c>
      <c r="NRC89" s="53">
        <f t="shared" si="250"/>
        <v>0</v>
      </c>
      <c r="NRD89" s="53">
        <f t="shared" si="250"/>
        <v>0</v>
      </c>
      <c r="NRE89" s="53">
        <f t="shared" si="250"/>
        <v>0</v>
      </c>
      <c r="NRF89" s="53">
        <f t="shared" si="250"/>
        <v>0</v>
      </c>
      <c r="NRG89" s="53">
        <f t="shared" si="250"/>
        <v>0</v>
      </c>
      <c r="NRH89" s="53">
        <f t="shared" si="250"/>
        <v>0</v>
      </c>
      <c r="NRI89" s="53">
        <f t="shared" si="250"/>
        <v>0</v>
      </c>
      <c r="NRJ89" s="53">
        <f t="shared" si="250"/>
        <v>0</v>
      </c>
      <c r="NRK89" s="53">
        <f t="shared" si="250"/>
        <v>0</v>
      </c>
      <c r="NRL89" s="53">
        <f t="shared" si="250"/>
        <v>0</v>
      </c>
      <c r="NRM89" s="53">
        <f t="shared" si="250"/>
        <v>0</v>
      </c>
      <c r="NRN89" s="53">
        <f t="shared" si="250"/>
        <v>0</v>
      </c>
      <c r="NRO89" s="53">
        <f t="shared" si="250"/>
        <v>0</v>
      </c>
      <c r="NRP89" s="53">
        <f t="shared" si="250"/>
        <v>0</v>
      </c>
      <c r="NRQ89" s="53">
        <f t="shared" si="250"/>
        <v>0</v>
      </c>
      <c r="NRR89" s="53">
        <f t="shared" si="250"/>
        <v>0</v>
      </c>
      <c r="NRS89" s="53">
        <f t="shared" ref="NRS89:NUD96" si="251">NRS79</f>
        <v>0</v>
      </c>
      <c r="NRT89" s="53">
        <f t="shared" si="251"/>
        <v>0</v>
      </c>
      <c r="NRU89" s="53">
        <f t="shared" si="251"/>
        <v>0</v>
      </c>
      <c r="NRV89" s="53">
        <f t="shared" si="251"/>
        <v>0</v>
      </c>
      <c r="NRW89" s="53">
        <f t="shared" si="251"/>
        <v>0</v>
      </c>
      <c r="NRX89" s="53">
        <f t="shared" si="251"/>
        <v>0</v>
      </c>
      <c r="NRY89" s="53">
        <f t="shared" si="251"/>
        <v>0</v>
      </c>
      <c r="NRZ89" s="53">
        <f t="shared" si="251"/>
        <v>0</v>
      </c>
      <c r="NSA89" s="53">
        <f t="shared" si="251"/>
        <v>0</v>
      </c>
      <c r="NSB89" s="53">
        <f t="shared" si="251"/>
        <v>0</v>
      </c>
      <c r="NSC89" s="53">
        <f t="shared" si="251"/>
        <v>0</v>
      </c>
      <c r="NSD89" s="53">
        <f t="shared" si="251"/>
        <v>0</v>
      </c>
      <c r="NSE89" s="53">
        <f t="shared" si="251"/>
        <v>0</v>
      </c>
      <c r="NSF89" s="53">
        <f t="shared" si="251"/>
        <v>0</v>
      </c>
      <c r="NSG89" s="53">
        <f t="shared" si="251"/>
        <v>0</v>
      </c>
      <c r="NSH89" s="53">
        <f t="shared" si="251"/>
        <v>0</v>
      </c>
      <c r="NSI89" s="53">
        <f t="shared" si="251"/>
        <v>0</v>
      </c>
      <c r="NSJ89" s="53">
        <f t="shared" si="251"/>
        <v>0</v>
      </c>
      <c r="NSK89" s="53">
        <f t="shared" si="251"/>
        <v>0</v>
      </c>
      <c r="NSL89" s="53">
        <f t="shared" si="251"/>
        <v>0</v>
      </c>
      <c r="NSM89" s="53">
        <f t="shared" si="251"/>
        <v>0</v>
      </c>
      <c r="NSN89" s="53">
        <f t="shared" si="251"/>
        <v>0</v>
      </c>
      <c r="NSO89" s="53">
        <f t="shared" si="251"/>
        <v>0</v>
      </c>
      <c r="NSP89" s="53">
        <f t="shared" si="251"/>
        <v>0</v>
      </c>
      <c r="NSQ89" s="53">
        <f t="shared" si="251"/>
        <v>0</v>
      </c>
      <c r="NSR89" s="53">
        <f t="shared" si="251"/>
        <v>0</v>
      </c>
      <c r="NSS89" s="53">
        <f t="shared" si="251"/>
        <v>0</v>
      </c>
      <c r="NST89" s="53">
        <f t="shared" si="251"/>
        <v>0</v>
      </c>
      <c r="NSU89" s="53">
        <f t="shared" si="251"/>
        <v>0</v>
      </c>
      <c r="NSV89" s="53">
        <f t="shared" si="251"/>
        <v>0</v>
      </c>
      <c r="NSW89" s="53">
        <f t="shared" si="251"/>
        <v>0</v>
      </c>
      <c r="NSX89" s="53">
        <f t="shared" si="251"/>
        <v>0</v>
      </c>
      <c r="NSY89" s="53">
        <f t="shared" si="251"/>
        <v>0</v>
      </c>
      <c r="NSZ89" s="53">
        <f t="shared" si="251"/>
        <v>0</v>
      </c>
      <c r="NTA89" s="53">
        <f t="shared" si="251"/>
        <v>0</v>
      </c>
      <c r="NTB89" s="53">
        <f t="shared" si="251"/>
        <v>0</v>
      </c>
      <c r="NTC89" s="53">
        <f t="shared" si="251"/>
        <v>0</v>
      </c>
      <c r="NTD89" s="53">
        <f t="shared" si="251"/>
        <v>0</v>
      </c>
      <c r="NTE89" s="53">
        <f t="shared" si="251"/>
        <v>0</v>
      </c>
      <c r="NTF89" s="53">
        <f t="shared" si="251"/>
        <v>0</v>
      </c>
      <c r="NTG89" s="53">
        <f t="shared" si="251"/>
        <v>0</v>
      </c>
      <c r="NTH89" s="53">
        <f t="shared" si="251"/>
        <v>0</v>
      </c>
      <c r="NTI89" s="53">
        <f t="shared" si="251"/>
        <v>0</v>
      </c>
      <c r="NTJ89" s="53">
        <f t="shared" si="251"/>
        <v>0</v>
      </c>
      <c r="NTK89" s="53">
        <f t="shared" si="251"/>
        <v>0</v>
      </c>
      <c r="NTL89" s="53">
        <f t="shared" si="251"/>
        <v>0</v>
      </c>
      <c r="NTM89" s="53">
        <f t="shared" si="251"/>
        <v>0</v>
      </c>
      <c r="NTN89" s="53">
        <f t="shared" si="251"/>
        <v>0</v>
      </c>
      <c r="NTO89" s="53">
        <f t="shared" si="251"/>
        <v>0</v>
      </c>
      <c r="NTP89" s="53">
        <f t="shared" si="251"/>
        <v>0</v>
      </c>
      <c r="NTQ89" s="53">
        <f t="shared" si="251"/>
        <v>0</v>
      </c>
      <c r="NTR89" s="53">
        <f t="shared" si="251"/>
        <v>0</v>
      </c>
      <c r="NTS89" s="53">
        <f t="shared" si="251"/>
        <v>0</v>
      </c>
      <c r="NTT89" s="53">
        <f t="shared" si="251"/>
        <v>0</v>
      </c>
      <c r="NTU89" s="53">
        <f t="shared" si="251"/>
        <v>0</v>
      </c>
      <c r="NTV89" s="53">
        <f t="shared" si="251"/>
        <v>0</v>
      </c>
      <c r="NTW89" s="53">
        <f t="shared" si="251"/>
        <v>0</v>
      </c>
      <c r="NTX89" s="53">
        <f t="shared" si="251"/>
        <v>0</v>
      </c>
      <c r="NTY89" s="53">
        <f t="shared" si="251"/>
        <v>0</v>
      </c>
      <c r="NTZ89" s="53">
        <f t="shared" si="251"/>
        <v>0</v>
      </c>
      <c r="NUA89" s="53">
        <f t="shared" si="251"/>
        <v>0</v>
      </c>
      <c r="NUB89" s="53">
        <f t="shared" si="251"/>
        <v>0</v>
      </c>
      <c r="NUC89" s="53">
        <f t="shared" si="251"/>
        <v>0</v>
      </c>
      <c r="NUD89" s="53">
        <f t="shared" si="251"/>
        <v>0</v>
      </c>
      <c r="NUE89" s="53">
        <f t="shared" ref="NUE89:NWP92" si="252">NUE79</f>
        <v>0</v>
      </c>
      <c r="NUF89" s="53">
        <f t="shared" si="252"/>
        <v>0</v>
      </c>
      <c r="NUG89" s="53">
        <f t="shared" si="252"/>
        <v>0</v>
      </c>
      <c r="NUH89" s="53">
        <f t="shared" si="252"/>
        <v>0</v>
      </c>
      <c r="NUI89" s="53">
        <f t="shared" si="252"/>
        <v>0</v>
      </c>
      <c r="NUJ89" s="53">
        <f t="shared" si="252"/>
        <v>0</v>
      </c>
      <c r="NUK89" s="53">
        <f t="shared" si="252"/>
        <v>0</v>
      </c>
      <c r="NUL89" s="53">
        <f t="shared" si="252"/>
        <v>0</v>
      </c>
      <c r="NUM89" s="53">
        <f t="shared" si="252"/>
        <v>0</v>
      </c>
      <c r="NUN89" s="53">
        <f t="shared" si="252"/>
        <v>0</v>
      </c>
      <c r="NUO89" s="53">
        <f t="shared" si="252"/>
        <v>0</v>
      </c>
      <c r="NUP89" s="53">
        <f t="shared" si="252"/>
        <v>0</v>
      </c>
      <c r="NUQ89" s="53">
        <f t="shared" si="252"/>
        <v>0</v>
      </c>
      <c r="NUR89" s="53">
        <f t="shared" si="252"/>
        <v>0</v>
      </c>
      <c r="NUS89" s="53">
        <f t="shared" si="252"/>
        <v>0</v>
      </c>
      <c r="NUT89" s="53">
        <f t="shared" si="252"/>
        <v>0</v>
      </c>
      <c r="NUU89" s="53">
        <f t="shared" si="252"/>
        <v>0</v>
      </c>
      <c r="NUV89" s="53">
        <f t="shared" si="252"/>
        <v>0</v>
      </c>
      <c r="NUW89" s="53">
        <f t="shared" si="252"/>
        <v>0</v>
      </c>
      <c r="NUX89" s="53">
        <f t="shared" si="252"/>
        <v>0</v>
      </c>
      <c r="NUY89" s="53">
        <f t="shared" si="252"/>
        <v>0</v>
      </c>
      <c r="NUZ89" s="53">
        <f t="shared" si="252"/>
        <v>0</v>
      </c>
      <c r="NVA89" s="53">
        <f t="shared" si="252"/>
        <v>0</v>
      </c>
      <c r="NVB89" s="53">
        <f t="shared" si="252"/>
        <v>0</v>
      </c>
      <c r="NVC89" s="53">
        <f t="shared" si="252"/>
        <v>0</v>
      </c>
      <c r="NVD89" s="53">
        <f t="shared" si="252"/>
        <v>0</v>
      </c>
      <c r="NVE89" s="53">
        <f t="shared" si="252"/>
        <v>0</v>
      </c>
      <c r="NVF89" s="53">
        <f t="shared" si="252"/>
        <v>0</v>
      </c>
      <c r="NVG89" s="53">
        <f t="shared" si="252"/>
        <v>0</v>
      </c>
      <c r="NVH89" s="53">
        <f t="shared" si="252"/>
        <v>0</v>
      </c>
      <c r="NVI89" s="53">
        <f t="shared" si="252"/>
        <v>0</v>
      </c>
      <c r="NVJ89" s="53">
        <f t="shared" si="252"/>
        <v>0</v>
      </c>
      <c r="NVK89" s="53">
        <f t="shared" si="252"/>
        <v>0</v>
      </c>
      <c r="NVL89" s="53">
        <f t="shared" si="252"/>
        <v>0</v>
      </c>
      <c r="NVM89" s="53">
        <f t="shared" si="252"/>
        <v>0</v>
      </c>
      <c r="NVN89" s="53">
        <f t="shared" si="252"/>
        <v>0</v>
      </c>
      <c r="NVO89" s="53">
        <f t="shared" si="252"/>
        <v>0</v>
      </c>
      <c r="NVP89" s="53">
        <f t="shared" si="252"/>
        <v>0</v>
      </c>
      <c r="NVQ89" s="53">
        <f t="shared" si="252"/>
        <v>0</v>
      </c>
      <c r="NVR89" s="53">
        <f t="shared" si="252"/>
        <v>0</v>
      </c>
      <c r="NVS89" s="53">
        <f t="shared" si="252"/>
        <v>0</v>
      </c>
      <c r="NVT89" s="53">
        <f t="shared" si="252"/>
        <v>0</v>
      </c>
      <c r="NVU89" s="53">
        <f t="shared" si="252"/>
        <v>0</v>
      </c>
      <c r="NVV89" s="53">
        <f t="shared" si="252"/>
        <v>0</v>
      </c>
      <c r="NVW89" s="53">
        <f t="shared" si="252"/>
        <v>0</v>
      </c>
      <c r="NVX89" s="53">
        <f t="shared" si="252"/>
        <v>0</v>
      </c>
      <c r="NVY89" s="53">
        <f t="shared" si="252"/>
        <v>0</v>
      </c>
      <c r="NVZ89" s="53">
        <f t="shared" si="252"/>
        <v>0</v>
      </c>
      <c r="NWA89" s="53">
        <f t="shared" si="252"/>
        <v>0</v>
      </c>
      <c r="NWB89" s="53">
        <f t="shared" si="252"/>
        <v>0</v>
      </c>
      <c r="NWC89" s="53">
        <f t="shared" si="252"/>
        <v>0</v>
      </c>
      <c r="NWD89" s="53">
        <f t="shared" si="252"/>
        <v>0</v>
      </c>
      <c r="NWE89" s="53">
        <f t="shared" si="252"/>
        <v>0</v>
      </c>
      <c r="NWF89" s="53">
        <f t="shared" si="252"/>
        <v>0</v>
      </c>
      <c r="NWG89" s="53">
        <f t="shared" si="252"/>
        <v>0</v>
      </c>
      <c r="NWH89" s="53">
        <f t="shared" si="252"/>
        <v>0</v>
      </c>
      <c r="NWI89" s="53">
        <f t="shared" si="252"/>
        <v>0</v>
      </c>
      <c r="NWJ89" s="53">
        <f t="shared" si="252"/>
        <v>0</v>
      </c>
      <c r="NWK89" s="53">
        <f t="shared" si="252"/>
        <v>0</v>
      </c>
      <c r="NWL89" s="53">
        <f t="shared" si="252"/>
        <v>0</v>
      </c>
      <c r="NWM89" s="53">
        <f t="shared" si="252"/>
        <v>0</v>
      </c>
      <c r="NWN89" s="53">
        <f t="shared" si="252"/>
        <v>0</v>
      </c>
      <c r="NWO89" s="53">
        <f t="shared" si="252"/>
        <v>0</v>
      </c>
      <c r="NWP89" s="53">
        <f t="shared" si="252"/>
        <v>0</v>
      </c>
      <c r="NWQ89" s="53">
        <f t="shared" ref="NWQ89:NZB96" si="253">NWQ79</f>
        <v>0</v>
      </c>
      <c r="NWR89" s="53">
        <f t="shared" si="253"/>
        <v>0</v>
      </c>
      <c r="NWS89" s="53">
        <f t="shared" si="253"/>
        <v>0</v>
      </c>
      <c r="NWT89" s="53">
        <f t="shared" si="253"/>
        <v>0</v>
      </c>
      <c r="NWU89" s="53">
        <f t="shared" si="253"/>
        <v>0</v>
      </c>
      <c r="NWV89" s="53">
        <f t="shared" si="253"/>
        <v>0</v>
      </c>
      <c r="NWW89" s="53">
        <f t="shared" si="253"/>
        <v>0</v>
      </c>
      <c r="NWX89" s="53">
        <f t="shared" si="253"/>
        <v>0</v>
      </c>
      <c r="NWY89" s="53">
        <f t="shared" si="253"/>
        <v>0</v>
      </c>
      <c r="NWZ89" s="53">
        <f t="shared" si="253"/>
        <v>0</v>
      </c>
      <c r="NXA89" s="53">
        <f t="shared" si="253"/>
        <v>0</v>
      </c>
      <c r="NXB89" s="53">
        <f t="shared" si="253"/>
        <v>0</v>
      </c>
      <c r="NXC89" s="53">
        <f t="shared" si="253"/>
        <v>0</v>
      </c>
      <c r="NXD89" s="53">
        <f t="shared" si="253"/>
        <v>0</v>
      </c>
      <c r="NXE89" s="53">
        <f t="shared" si="253"/>
        <v>0</v>
      </c>
      <c r="NXF89" s="53">
        <f t="shared" si="253"/>
        <v>0</v>
      </c>
      <c r="NXG89" s="53">
        <f t="shared" si="253"/>
        <v>0</v>
      </c>
      <c r="NXH89" s="53">
        <f t="shared" si="253"/>
        <v>0</v>
      </c>
      <c r="NXI89" s="53">
        <f t="shared" si="253"/>
        <v>0</v>
      </c>
      <c r="NXJ89" s="53">
        <f t="shared" si="253"/>
        <v>0</v>
      </c>
      <c r="NXK89" s="53">
        <f t="shared" si="253"/>
        <v>0</v>
      </c>
      <c r="NXL89" s="53">
        <f t="shared" si="253"/>
        <v>0</v>
      </c>
      <c r="NXM89" s="53">
        <f t="shared" si="253"/>
        <v>0</v>
      </c>
      <c r="NXN89" s="53">
        <f t="shared" si="253"/>
        <v>0</v>
      </c>
      <c r="NXO89" s="53">
        <f t="shared" si="253"/>
        <v>0</v>
      </c>
      <c r="NXP89" s="53">
        <f t="shared" si="253"/>
        <v>0</v>
      </c>
      <c r="NXQ89" s="53">
        <f t="shared" si="253"/>
        <v>0</v>
      </c>
      <c r="NXR89" s="53">
        <f t="shared" si="253"/>
        <v>0</v>
      </c>
      <c r="NXS89" s="53">
        <f t="shared" si="253"/>
        <v>0</v>
      </c>
      <c r="NXT89" s="53">
        <f t="shared" si="253"/>
        <v>0</v>
      </c>
      <c r="NXU89" s="53">
        <f t="shared" si="253"/>
        <v>0</v>
      </c>
      <c r="NXV89" s="53">
        <f t="shared" si="253"/>
        <v>0</v>
      </c>
      <c r="NXW89" s="53">
        <f t="shared" si="253"/>
        <v>0</v>
      </c>
      <c r="NXX89" s="53">
        <f t="shared" si="253"/>
        <v>0</v>
      </c>
      <c r="NXY89" s="53">
        <f t="shared" si="253"/>
        <v>0</v>
      </c>
      <c r="NXZ89" s="53">
        <f t="shared" si="253"/>
        <v>0</v>
      </c>
      <c r="NYA89" s="53">
        <f t="shared" si="253"/>
        <v>0</v>
      </c>
      <c r="NYB89" s="53">
        <f t="shared" si="253"/>
        <v>0</v>
      </c>
      <c r="NYC89" s="53">
        <f t="shared" si="253"/>
        <v>0</v>
      </c>
      <c r="NYD89" s="53">
        <f t="shared" si="253"/>
        <v>0</v>
      </c>
      <c r="NYE89" s="53">
        <f t="shared" si="253"/>
        <v>0</v>
      </c>
      <c r="NYF89" s="53">
        <f t="shared" si="253"/>
        <v>0</v>
      </c>
      <c r="NYG89" s="53">
        <f t="shared" si="253"/>
        <v>0</v>
      </c>
      <c r="NYH89" s="53">
        <f t="shared" si="253"/>
        <v>0</v>
      </c>
      <c r="NYI89" s="53">
        <f t="shared" si="253"/>
        <v>0</v>
      </c>
      <c r="NYJ89" s="53">
        <f t="shared" si="253"/>
        <v>0</v>
      </c>
      <c r="NYK89" s="53">
        <f t="shared" si="253"/>
        <v>0</v>
      </c>
      <c r="NYL89" s="53">
        <f t="shared" si="253"/>
        <v>0</v>
      </c>
      <c r="NYM89" s="53">
        <f t="shared" si="253"/>
        <v>0</v>
      </c>
      <c r="NYN89" s="53">
        <f t="shared" si="253"/>
        <v>0</v>
      </c>
      <c r="NYO89" s="53">
        <f t="shared" si="253"/>
        <v>0</v>
      </c>
      <c r="NYP89" s="53">
        <f t="shared" si="253"/>
        <v>0</v>
      </c>
      <c r="NYQ89" s="53">
        <f t="shared" si="253"/>
        <v>0</v>
      </c>
      <c r="NYR89" s="53">
        <f t="shared" si="253"/>
        <v>0</v>
      </c>
      <c r="NYS89" s="53">
        <f t="shared" si="253"/>
        <v>0</v>
      </c>
      <c r="NYT89" s="53">
        <f t="shared" si="253"/>
        <v>0</v>
      </c>
      <c r="NYU89" s="53">
        <f t="shared" si="253"/>
        <v>0</v>
      </c>
      <c r="NYV89" s="53">
        <f t="shared" si="253"/>
        <v>0</v>
      </c>
      <c r="NYW89" s="53">
        <f t="shared" si="253"/>
        <v>0</v>
      </c>
      <c r="NYX89" s="53">
        <f t="shared" si="253"/>
        <v>0</v>
      </c>
      <c r="NYY89" s="53">
        <f t="shared" si="253"/>
        <v>0</v>
      </c>
      <c r="NYZ89" s="53">
        <f t="shared" si="253"/>
        <v>0</v>
      </c>
      <c r="NZA89" s="53">
        <f t="shared" si="253"/>
        <v>0</v>
      </c>
      <c r="NZB89" s="53">
        <f t="shared" si="253"/>
        <v>0</v>
      </c>
      <c r="NZC89" s="53">
        <f t="shared" ref="NZC89:OBN92" si="254">NZC79</f>
        <v>0</v>
      </c>
      <c r="NZD89" s="53">
        <f t="shared" si="254"/>
        <v>0</v>
      </c>
      <c r="NZE89" s="53">
        <f t="shared" si="254"/>
        <v>0</v>
      </c>
      <c r="NZF89" s="53">
        <f t="shared" si="254"/>
        <v>0</v>
      </c>
      <c r="NZG89" s="53">
        <f t="shared" si="254"/>
        <v>0</v>
      </c>
      <c r="NZH89" s="53">
        <f t="shared" si="254"/>
        <v>0</v>
      </c>
      <c r="NZI89" s="53">
        <f t="shared" si="254"/>
        <v>0</v>
      </c>
      <c r="NZJ89" s="53">
        <f t="shared" si="254"/>
        <v>0</v>
      </c>
      <c r="NZK89" s="53">
        <f t="shared" si="254"/>
        <v>0</v>
      </c>
      <c r="NZL89" s="53">
        <f t="shared" si="254"/>
        <v>0</v>
      </c>
      <c r="NZM89" s="53">
        <f t="shared" si="254"/>
        <v>0</v>
      </c>
      <c r="NZN89" s="53">
        <f t="shared" si="254"/>
        <v>0</v>
      </c>
      <c r="NZO89" s="53">
        <f t="shared" si="254"/>
        <v>0</v>
      </c>
      <c r="NZP89" s="53">
        <f t="shared" si="254"/>
        <v>0</v>
      </c>
      <c r="NZQ89" s="53">
        <f t="shared" si="254"/>
        <v>0</v>
      </c>
      <c r="NZR89" s="53">
        <f t="shared" si="254"/>
        <v>0</v>
      </c>
      <c r="NZS89" s="53">
        <f t="shared" si="254"/>
        <v>0</v>
      </c>
      <c r="NZT89" s="53">
        <f t="shared" si="254"/>
        <v>0</v>
      </c>
      <c r="NZU89" s="53">
        <f t="shared" si="254"/>
        <v>0</v>
      </c>
      <c r="NZV89" s="53">
        <f t="shared" si="254"/>
        <v>0</v>
      </c>
      <c r="NZW89" s="53">
        <f t="shared" si="254"/>
        <v>0</v>
      </c>
      <c r="NZX89" s="53">
        <f t="shared" si="254"/>
        <v>0</v>
      </c>
      <c r="NZY89" s="53">
        <f t="shared" si="254"/>
        <v>0</v>
      </c>
      <c r="NZZ89" s="53">
        <f t="shared" si="254"/>
        <v>0</v>
      </c>
      <c r="OAA89" s="53">
        <f t="shared" si="254"/>
        <v>0</v>
      </c>
      <c r="OAB89" s="53">
        <f t="shared" si="254"/>
        <v>0</v>
      </c>
      <c r="OAC89" s="53">
        <f t="shared" si="254"/>
        <v>0</v>
      </c>
      <c r="OAD89" s="53">
        <f t="shared" si="254"/>
        <v>0</v>
      </c>
      <c r="OAE89" s="53">
        <f t="shared" si="254"/>
        <v>0</v>
      </c>
      <c r="OAF89" s="53">
        <f t="shared" si="254"/>
        <v>0</v>
      </c>
      <c r="OAG89" s="53">
        <f t="shared" si="254"/>
        <v>0</v>
      </c>
      <c r="OAH89" s="53">
        <f t="shared" si="254"/>
        <v>0</v>
      </c>
      <c r="OAI89" s="53">
        <f t="shared" si="254"/>
        <v>0</v>
      </c>
      <c r="OAJ89" s="53">
        <f t="shared" si="254"/>
        <v>0</v>
      </c>
      <c r="OAK89" s="53">
        <f t="shared" si="254"/>
        <v>0</v>
      </c>
      <c r="OAL89" s="53">
        <f t="shared" si="254"/>
        <v>0</v>
      </c>
      <c r="OAM89" s="53">
        <f t="shared" si="254"/>
        <v>0</v>
      </c>
      <c r="OAN89" s="53">
        <f t="shared" si="254"/>
        <v>0</v>
      </c>
      <c r="OAO89" s="53">
        <f t="shared" si="254"/>
        <v>0</v>
      </c>
      <c r="OAP89" s="53">
        <f t="shared" si="254"/>
        <v>0</v>
      </c>
      <c r="OAQ89" s="53">
        <f t="shared" si="254"/>
        <v>0</v>
      </c>
      <c r="OAR89" s="53">
        <f t="shared" si="254"/>
        <v>0</v>
      </c>
      <c r="OAS89" s="53">
        <f t="shared" si="254"/>
        <v>0</v>
      </c>
      <c r="OAT89" s="53">
        <f t="shared" si="254"/>
        <v>0</v>
      </c>
      <c r="OAU89" s="53">
        <f t="shared" si="254"/>
        <v>0</v>
      </c>
      <c r="OAV89" s="53">
        <f t="shared" si="254"/>
        <v>0</v>
      </c>
      <c r="OAW89" s="53">
        <f t="shared" si="254"/>
        <v>0</v>
      </c>
      <c r="OAX89" s="53">
        <f t="shared" si="254"/>
        <v>0</v>
      </c>
      <c r="OAY89" s="53">
        <f t="shared" si="254"/>
        <v>0</v>
      </c>
      <c r="OAZ89" s="53">
        <f t="shared" si="254"/>
        <v>0</v>
      </c>
      <c r="OBA89" s="53">
        <f t="shared" si="254"/>
        <v>0</v>
      </c>
      <c r="OBB89" s="53">
        <f t="shared" si="254"/>
        <v>0</v>
      </c>
      <c r="OBC89" s="53">
        <f t="shared" si="254"/>
        <v>0</v>
      </c>
      <c r="OBD89" s="53">
        <f t="shared" si="254"/>
        <v>0</v>
      </c>
      <c r="OBE89" s="53">
        <f t="shared" si="254"/>
        <v>0</v>
      </c>
      <c r="OBF89" s="53">
        <f t="shared" si="254"/>
        <v>0</v>
      </c>
      <c r="OBG89" s="53">
        <f t="shared" si="254"/>
        <v>0</v>
      </c>
      <c r="OBH89" s="53">
        <f t="shared" si="254"/>
        <v>0</v>
      </c>
      <c r="OBI89" s="53">
        <f t="shared" si="254"/>
        <v>0</v>
      </c>
      <c r="OBJ89" s="53">
        <f t="shared" si="254"/>
        <v>0</v>
      </c>
      <c r="OBK89" s="53">
        <f t="shared" si="254"/>
        <v>0</v>
      </c>
      <c r="OBL89" s="53">
        <f t="shared" si="254"/>
        <v>0</v>
      </c>
      <c r="OBM89" s="53">
        <f t="shared" si="254"/>
        <v>0</v>
      </c>
      <c r="OBN89" s="53">
        <f t="shared" si="254"/>
        <v>0</v>
      </c>
      <c r="OBO89" s="53">
        <f t="shared" ref="OBO89:ODZ96" si="255">OBO79</f>
        <v>0</v>
      </c>
      <c r="OBP89" s="53">
        <f t="shared" si="255"/>
        <v>0</v>
      </c>
      <c r="OBQ89" s="53">
        <f t="shared" si="255"/>
        <v>0</v>
      </c>
      <c r="OBR89" s="53">
        <f t="shared" si="255"/>
        <v>0</v>
      </c>
      <c r="OBS89" s="53">
        <f t="shared" si="255"/>
        <v>0</v>
      </c>
      <c r="OBT89" s="53">
        <f t="shared" si="255"/>
        <v>0</v>
      </c>
      <c r="OBU89" s="53">
        <f t="shared" si="255"/>
        <v>0</v>
      </c>
      <c r="OBV89" s="53">
        <f t="shared" si="255"/>
        <v>0</v>
      </c>
      <c r="OBW89" s="53">
        <f t="shared" si="255"/>
        <v>0</v>
      </c>
      <c r="OBX89" s="53">
        <f t="shared" si="255"/>
        <v>0</v>
      </c>
      <c r="OBY89" s="53">
        <f t="shared" si="255"/>
        <v>0</v>
      </c>
      <c r="OBZ89" s="53">
        <f t="shared" si="255"/>
        <v>0</v>
      </c>
      <c r="OCA89" s="53">
        <f t="shared" si="255"/>
        <v>0</v>
      </c>
      <c r="OCB89" s="53">
        <f t="shared" si="255"/>
        <v>0</v>
      </c>
      <c r="OCC89" s="53">
        <f t="shared" si="255"/>
        <v>0</v>
      </c>
      <c r="OCD89" s="53">
        <f t="shared" si="255"/>
        <v>0</v>
      </c>
      <c r="OCE89" s="53">
        <f t="shared" si="255"/>
        <v>0</v>
      </c>
      <c r="OCF89" s="53">
        <f t="shared" si="255"/>
        <v>0</v>
      </c>
      <c r="OCG89" s="53">
        <f t="shared" si="255"/>
        <v>0</v>
      </c>
      <c r="OCH89" s="53">
        <f t="shared" si="255"/>
        <v>0</v>
      </c>
      <c r="OCI89" s="53">
        <f t="shared" si="255"/>
        <v>0</v>
      </c>
      <c r="OCJ89" s="53">
        <f t="shared" si="255"/>
        <v>0</v>
      </c>
      <c r="OCK89" s="53">
        <f t="shared" si="255"/>
        <v>0</v>
      </c>
      <c r="OCL89" s="53">
        <f t="shared" si="255"/>
        <v>0</v>
      </c>
      <c r="OCM89" s="53">
        <f t="shared" si="255"/>
        <v>0</v>
      </c>
      <c r="OCN89" s="53">
        <f t="shared" si="255"/>
        <v>0</v>
      </c>
      <c r="OCO89" s="53">
        <f t="shared" si="255"/>
        <v>0</v>
      </c>
      <c r="OCP89" s="53">
        <f t="shared" si="255"/>
        <v>0</v>
      </c>
      <c r="OCQ89" s="53">
        <f t="shared" si="255"/>
        <v>0</v>
      </c>
      <c r="OCR89" s="53">
        <f t="shared" si="255"/>
        <v>0</v>
      </c>
      <c r="OCS89" s="53">
        <f t="shared" si="255"/>
        <v>0</v>
      </c>
      <c r="OCT89" s="53">
        <f t="shared" si="255"/>
        <v>0</v>
      </c>
      <c r="OCU89" s="53">
        <f t="shared" si="255"/>
        <v>0</v>
      </c>
      <c r="OCV89" s="53">
        <f t="shared" si="255"/>
        <v>0</v>
      </c>
      <c r="OCW89" s="53">
        <f t="shared" si="255"/>
        <v>0</v>
      </c>
      <c r="OCX89" s="53">
        <f t="shared" si="255"/>
        <v>0</v>
      </c>
      <c r="OCY89" s="53">
        <f t="shared" si="255"/>
        <v>0</v>
      </c>
      <c r="OCZ89" s="53">
        <f t="shared" si="255"/>
        <v>0</v>
      </c>
      <c r="ODA89" s="53">
        <f t="shared" si="255"/>
        <v>0</v>
      </c>
      <c r="ODB89" s="53">
        <f t="shared" si="255"/>
        <v>0</v>
      </c>
      <c r="ODC89" s="53">
        <f t="shared" si="255"/>
        <v>0</v>
      </c>
      <c r="ODD89" s="53">
        <f t="shared" si="255"/>
        <v>0</v>
      </c>
      <c r="ODE89" s="53">
        <f t="shared" si="255"/>
        <v>0</v>
      </c>
      <c r="ODF89" s="53">
        <f t="shared" si="255"/>
        <v>0</v>
      </c>
      <c r="ODG89" s="53">
        <f t="shared" si="255"/>
        <v>0</v>
      </c>
      <c r="ODH89" s="53">
        <f t="shared" si="255"/>
        <v>0</v>
      </c>
      <c r="ODI89" s="53">
        <f t="shared" si="255"/>
        <v>0</v>
      </c>
      <c r="ODJ89" s="53">
        <f t="shared" si="255"/>
        <v>0</v>
      </c>
      <c r="ODK89" s="53">
        <f t="shared" si="255"/>
        <v>0</v>
      </c>
      <c r="ODL89" s="53">
        <f t="shared" si="255"/>
        <v>0</v>
      </c>
      <c r="ODM89" s="53">
        <f t="shared" si="255"/>
        <v>0</v>
      </c>
      <c r="ODN89" s="53">
        <f t="shared" si="255"/>
        <v>0</v>
      </c>
      <c r="ODO89" s="53">
        <f t="shared" si="255"/>
        <v>0</v>
      </c>
      <c r="ODP89" s="53">
        <f t="shared" si="255"/>
        <v>0</v>
      </c>
      <c r="ODQ89" s="53">
        <f t="shared" si="255"/>
        <v>0</v>
      </c>
      <c r="ODR89" s="53">
        <f t="shared" si="255"/>
        <v>0</v>
      </c>
      <c r="ODS89" s="53">
        <f t="shared" si="255"/>
        <v>0</v>
      </c>
      <c r="ODT89" s="53">
        <f t="shared" si="255"/>
        <v>0</v>
      </c>
      <c r="ODU89" s="53">
        <f t="shared" si="255"/>
        <v>0</v>
      </c>
      <c r="ODV89" s="53">
        <f t="shared" si="255"/>
        <v>0</v>
      </c>
      <c r="ODW89" s="53">
        <f t="shared" si="255"/>
        <v>0</v>
      </c>
      <c r="ODX89" s="53">
        <f t="shared" si="255"/>
        <v>0</v>
      </c>
      <c r="ODY89" s="53">
        <f t="shared" si="255"/>
        <v>0</v>
      </c>
      <c r="ODZ89" s="53">
        <f t="shared" si="255"/>
        <v>0</v>
      </c>
      <c r="OEA89" s="53">
        <f t="shared" ref="OEA89:OGL92" si="256">OEA79</f>
        <v>0</v>
      </c>
      <c r="OEB89" s="53">
        <f t="shared" si="256"/>
        <v>0</v>
      </c>
      <c r="OEC89" s="53">
        <f t="shared" si="256"/>
        <v>0</v>
      </c>
      <c r="OED89" s="53">
        <f t="shared" si="256"/>
        <v>0</v>
      </c>
      <c r="OEE89" s="53">
        <f t="shared" si="256"/>
        <v>0</v>
      </c>
      <c r="OEF89" s="53">
        <f t="shared" si="256"/>
        <v>0</v>
      </c>
      <c r="OEG89" s="53">
        <f t="shared" si="256"/>
        <v>0</v>
      </c>
      <c r="OEH89" s="53">
        <f t="shared" si="256"/>
        <v>0</v>
      </c>
      <c r="OEI89" s="53">
        <f t="shared" si="256"/>
        <v>0</v>
      </c>
      <c r="OEJ89" s="53">
        <f t="shared" si="256"/>
        <v>0</v>
      </c>
      <c r="OEK89" s="53">
        <f t="shared" si="256"/>
        <v>0</v>
      </c>
      <c r="OEL89" s="53">
        <f t="shared" si="256"/>
        <v>0</v>
      </c>
      <c r="OEM89" s="53">
        <f t="shared" si="256"/>
        <v>0</v>
      </c>
      <c r="OEN89" s="53">
        <f t="shared" si="256"/>
        <v>0</v>
      </c>
      <c r="OEO89" s="53">
        <f t="shared" si="256"/>
        <v>0</v>
      </c>
      <c r="OEP89" s="53">
        <f t="shared" si="256"/>
        <v>0</v>
      </c>
      <c r="OEQ89" s="53">
        <f t="shared" si="256"/>
        <v>0</v>
      </c>
      <c r="OER89" s="53">
        <f t="shared" si="256"/>
        <v>0</v>
      </c>
      <c r="OES89" s="53">
        <f t="shared" si="256"/>
        <v>0</v>
      </c>
      <c r="OET89" s="53">
        <f t="shared" si="256"/>
        <v>0</v>
      </c>
      <c r="OEU89" s="53">
        <f t="shared" si="256"/>
        <v>0</v>
      </c>
      <c r="OEV89" s="53">
        <f t="shared" si="256"/>
        <v>0</v>
      </c>
      <c r="OEW89" s="53">
        <f t="shared" si="256"/>
        <v>0</v>
      </c>
      <c r="OEX89" s="53">
        <f t="shared" si="256"/>
        <v>0</v>
      </c>
      <c r="OEY89" s="53">
        <f t="shared" si="256"/>
        <v>0</v>
      </c>
      <c r="OEZ89" s="53">
        <f t="shared" si="256"/>
        <v>0</v>
      </c>
      <c r="OFA89" s="53">
        <f t="shared" si="256"/>
        <v>0</v>
      </c>
      <c r="OFB89" s="53">
        <f t="shared" si="256"/>
        <v>0</v>
      </c>
      <c r="OFC89" s="53">
        <f t="shared" si="256"/>
        <v>0</v>
      </c>
      <c r="OFD89" s="53">
        <f t="shared" si="256"/>
        <v>0</v>
      </c>
      <c r="OFE89" s="53">
        <f t="shared" si="256"/>
        <v>0</v>
      </c>
      <c r="OFF89" s="53">
        <f t="shared" si="256"/>
        <v>0</v>
      </c>
      <c r="OFG89" s="53">
        <f t="shared" si="256"/>
        <v>0</v>
      </c>
      <c r="OFH89" s="53">
        <f t="shared" si="256"/>
        <v>0</v>
      </c>
      <c r="OFI89" s="53">
        <f t="shared" si="256"/>
        <v>0</v>
      </c>
      <c r="OFJ89" s="53">
        <f t="shared" si="256"/>
        <v>0</v>
      </c>
      <c r="OFK89" s="53">
        <f t="shared" si="256"/>
        <v>0</v>
      </c>
      <c r="OFL89" s="53">
        <f t="shared" si="256"/>
        <v>0</v>
      </c>
      <c r="OFM89" s="53">
        <f t="shared" si="256"/>
        <v>0</v>
      </c>
      <c r="OFN89" s="53">
        <f t="shared" si="256"/>
        <v>0</v>
      </c>
      <c r="OFO89" s="53">
        <f t="shared" si="256"/>
        <v>0</v>
      </c>
      <c r="OFP89" s="53">
        <f t="shared" si="256"/>
        <v>0</v>
      </c>
      <c r="OFQ89" s="53">
        <f t="shared" si="256"/>
        <v>0</v>
      </c>
      <c r="OFR89" s="53">
        <f t="shared" si="256"/>
        <v>0</v>
      </c>
      <c r="OFS89" s="53">
        <f t="shared" si="256"/>
        <v>0</v>
      </c>
      <c r="OFT89" s="53">
        <f t="shared" si="256"/>
        <v>0</v>
      </c>
      <c r="OFU89" s="53">
        <f t="shared" si="256"/>
        <v>0</v>
      </c>
      <c r="OFV89" s="53">
        <f t="shared" si="256"/>
        <v>0</v>
      </c>
      <c r="OFW89" s="53">
        <f t="shared" si="256"/>
        <v>0</v>
      </c>
      <c r="OFX89" s="53">
        <f t="shared" si="256"/>
        <v>0</v>
      </c>
      <c r="OFY89" s="53">
        <f t="shared" si="256"/>
        <v>0</v>
      </c>
      <c r="OFZ89" s="53">
        <f t="shared" si="256"/>
        <v>0</v>
      </c>
      <c r="OGA89" s="53">
        <f t="shared" si="256"/>
        <v>0</v>
      </c>
      <c r="OGB89" s="53">
        <f t="shared" si="256"/>
        <v>0</v>
      </c>
      <c r="OGC89" s="53">
        <f t="shared" si="256"/>
        <v>0</v>
      </c>
      <c r="OGD89" s="53">
        <f t="shared" si="256"/>
        <v>0</v>
      </c>
      <c r="OGE89" s="53">
        <f t="shared" si="256"/>
        <v>0</v>
      </c>
      <c r="OGF89" s="53">
        <f t="shared" si="256"/>
        <v>0</v>
      </c>
      <c r="OGG89" s="53">
        <f t="shared" si="256"/>
        <v>0</v>
      </c>
      <c r="OGH89" s="53">
        <f t="shared" si="256"/>
        <v>0</v>
      </c>
      <c r="OGI89" s="53">
        <f t="shared" si="256"/>
        <v>0</v>
      </c>
      <c r="OGJ89" s="53">
        <f t="shared" si="256"/>
        <v>0</v>
      </c>
      <c r="OGK89" s="53">
        <f t="shared" si="256"/>
        <v>0</v>
      </c>
      <c r="OGL89" s="53">
        <f t="shared" si="256"/>
        <v>0</v>
      </c>
      <c r="OGM89" s="53">
        <f t="shared" ref="OGM89:OIX96" si="257">OGM79</f>
        <v>0</v>
      </c>
      <c r="OGN89" s="53">
        <f t="shared" si="257"/>
        <v>0</v>
      </c>
      <c r="OGO89" s="53">
        <f t="shared" si="257"/>
        <v>0</v>
      </c>
      <c r="OGP89" s="53">
        <f t="shared" si="257"/>
        <v>0</v>
      </c>
      <c r="OGQ89" s="53">
        <f t="shared" si="257"/>
        <v>0</v>
      </c>
      <c r="OGR89" s="53">
        <f t="shared" si="257"/>
        <v>0</v>
      </c>
      <c r="OGS89" s="53">
        <f t="shared" si="257"/>
        <v>0</v>
      </c>
      <c r="OGT89" s="53">
        <f t="shared" si="257"/>
        <v>0</v>
      </c>
      <c r="OGU89" s="53">
        <f t="shared" si="257"/>
        <v>0</v>
      </c>
      <c r="OGV89" s="53">
        <f t="shared" si="257"/>
        <v>0</v>
      </c>
      <c r="OGW89" s="53">
        <f t="shared" si="257"/>
        <v>0</v>
      </c>
      <c r="OGX89" s="53">
        <f t="shared" si="257"/>
        <v>0</v>
      </c>
      <c r="OGY89" s="53">
        <f t="shared" si="257"/>
        <v>0</v>
      </c>
      <c r="OGZ89" s="53">
        <f t="shared" si="257"/>
        <v>0</v>
      </c>
      <c r="OHA89" s="53">
        <f t="shared" si="257"/>
        <v>0</v>
      </c>
      <c r="OHB89" s="53">
        <f t="shared" si="257"/>
        <v>0</v>
      </c>
      <c r="OHC89" s="53">
        <f t="shared" si="257"/>
        <v>0</v>
      </c>
      <c r="OHD89" s="53">
        <f t="shared" si="257"/>
        <v>0</v>
      </c>
      <c r="OHE89" s="53">
        <f t="shared" si="257"/>
        <v>0</v>
      </c>
      <c r="OHF89" s="53">
        <f t="shared" si="257"/>
        <v>0</v>
      </c>
      <c r="OHG89" s="53">
        <f t="shared" si="257"/>
        <v>0</v>
      </c>
      <c r="OHH89" s="53">
        <f t="shared" si="257"/>
        <v>0</v>
      </c>
      <c r="OHI89" s="53">
        <f t="shared" si="257"/>
        <v>0</v>
      </c>
      <c r="OHJ89" s="53">
        <f t="shared" si="257"/>
        <v>0</v>
      </c>
      <c r="OHK89" s="53">
        <f t="shared" si="257"/>
        <v>0</v>
      </c>
      <c r="OHL89" s="53">
        <f t="shared" si="257"/>
        <v>0</v>
      </c>
      <c r="OHM89" s="53">
        <f t="shared" si="257"/>
        <v>0</v>
      </c>
      <c r="OHN89" s="53">
        <f t="shared" si="257"/>
        <v>0</v>
      </c>
      <c r="OHO89" s="53">
        <f t="shared" si="257"/>
        <v>0</v>
      </c>
      <c r="OHP89" s="53">
        <f t="shared" si="257"/>
        <v>0</v>
      </c>
      <c r="OHQ89" s="53">
        <f t="shared" si="257"/>
        <v>0</v>
      </c>
      <c r="OHR89" s="53">
        <f t="shared" si="257"/>
        <v>0</v>
      </c>
      <c r="OHS89" s="53">
        <f t="shared" si="257"/>
        <v>0</v>
      </c>
      <c r="OHT89" s="53">
        <f t="shared" si="257"/>
        <v>0</v>
      </c>
      <c r="OHU89" s="53">
        <f t="shared" si="257"/>
        <v>0</v>
      </c>
      <c r="OHV89" s="53">
        <f t="shared" si="257"/>
        <v>0</v>
      </c>
      <c r="OHW89" s="53">
        <f t="shared" si="257"/>
        <v>0</v>
      </c>
      <c r="OHX89" s="53">
        <f t="shared" si="257"/>
        <v>0</v>
      </c>
      <c r="OHY89" s="53">
        <f t="shared" si="257"/>
        <v>0</v>
      </c>
      <c r="OHZ89" s="53">
        <f t="shared" si="257"/>
        <v>0</v>
      </c>
      <c r="OIA89" s="53">
        <f t="shared" si="257"/>
        <v>0</v>
      </c>
      <c r="OIB89" s="53">
        <f t="shared" si="257"/>
        <v>0</v>
      </c>
      <c r="OIC89" s="53">
        <f t="shared" si="257"/>
        <v>0</v>
      </c>
      <c r="OID89" s="53">
        <f t="shared" si="257"/>
        <v>0</v>
      </c>
      <c r="OIE89" s="53">
        <f t="shared" si="257"/>
        <v>0</v>
      </c>
      <c r="OIF89" s="53">
        <f t="shared" si="257"/>
        <v>0</v>
      </c>
      <c r="OIG89" s="53">
        <f t="shared" si="257"/>
        <v>0</v>
      </c>
      <c r="OIH89" s="53">
        <f t="shared" si="257"/>
        <v>0</v>
      </c>
      <c r="OII89" s="53">
        <f t="shared" si="257"/>
        <v>0</v>
      </c>
      <c r="OIJ89" s="53">
        <f t="shared" si="257"/>
        <v>0</v>
      </c>
      <c r="OIK89" s="53">
        <f t="shared" si="257"/>
        <v>0</v>
      </c>
      <c r="OIL89" s="53">
        <f t="shared" si="257"/>
        <v>0</v>
      </c>
      <c r="OIM89" s="53">
        <f t="shared" si="257"/>
        <v>0</v>
      </c>
      <c r="OIN89" s="53">
        <f t="shared" si="257"/>
        <v>0</v>
      </c>
      <c r="OIO89" s="53">
        <f t="shared" si="257"/>
        <v>0</v>
      </c>
      <c r="OIP89" s="53">
        <f t="shared" si="257"/>
        <v>0</v>
      </c>
      <c r="OIQ89" s="53">
        <f t="shared" si="257"/>
        <v>0</v>
      </c>
      <c r="OIR89" s="53">
        <f t="shared" si="257"/>
        <v>0</v>
      </c>
      <c r="OIS89" s="53">
        <f t="shared" si="257"/>
        <v>0</v>
      </c>
      <c r="OIT89" s="53">
        <f t="shared" si="257"/>
        <v>0</v>
      </c>
      <c r="OIU89" s="53">
        <f t="shared" si="257"/>
        <v>0</v>
      </c>
      <c r="OIV89" s="53">
        <f t="shared" si="257"/>
        <v>0</v>
      </c>
      <c r="OIW89" s="53">
        <f t="shared" si="257"/>
        <v>0</v>
      </c>
      <c r="OIX89" s="53">
        <f t="shared" si="257"/>
        <v>0</v>
      </c>
      <c r="OIY89" s="53">
        <f t="shared" ref="OIY89:OLJ92" si="258">OIY79</f>
        <v>0</v>
      </c>
      <c r="OIZ89" s="53">
        <f t="shared" si="258"/>
        <v>0</v>
      </c>
      <c r="OJA89" s="53">
        <f t="shared" si="258"/>
        <v>0</v>
      </c>
      <c r="OJB89" s="53">
        <f t="shared" si="258"/>
        <v>0</v>
      </c>
      <c r="OJC89" s="53">
        <f t="shared" si="258"/>
        <v>0</v>
      </c>
      <c r="OJD89" s="53">
        <f t="shared" si="258"/>
        <v>0</v>
      </c>
      <c r="OJE89" s="53">
        <f t="shared" si="258"/>
        <v>0</v>
      </c>
      <c r="OJF89" s="53">
        <f t="shared" si="258"/>
        <v>0</v>
      </c>
      <c r="OJG89" s="53">
        <f t="shared" si="258"/>
        <v>0</v>
      </c>
      <c r="OJH89" s="53">
        <f t="shared" si="258"/>
        <v>0</v>
      </c>
      <c r="OJI89" s="53">
        <f t="shared" si="258"/>
        <v>0</v>
      </c>
      <c r="OJJ89" s="53">
        <f t="shared" si="258"/>
        <v>0</v>
      </c>
      <c r="OJK89" s="53">
        <f t="shared" si="258"/>
        <v>0</v>
      </c>
      <c r="OJL89" s="53">
        <f t="shared" si="258"/>
        <v>0</v>
      </c>
      <c r="OJM89" s="53">
        <f t="shared" si="258"/>
        <v>0</v>
      </c>
      <c r="OJN89" s="53">
        <f t="shared" si="258"/>
        <v>0</v>
      </c>
      <c r="OJO89" s="53">
        <f t="shared" si="258"/>
        <v>0</v>
      </c>
      <c r="OJP89" s="53">
        <f t="shared" si="258"/>
        <v>0</v>
      </c>
      <c r="OJQ89" s="53">
        <f t="shared" si="258"/>
        <v>0</v>
      </c>
      <c r="OJR89" s="53">
        <f t="shared" si="258"/>
        <v>0</v>
      </c>
      <c r="OJS89" s="53">
        <f t="shared" si="258"/>
        <v>0</v>
      </c>
      <c r="OJT89" s="53">
        <f t="shared" si="258"/>
        <v>0</v>
      </c>
      <c r="OJU89" s="53">
        <f t="shared" si="258"/>
        <v>0</v>
      </c>
      <c r="OJV89" s="53">
        <f t="shared" si="258"/>
        <v>0</v>
      </c>
      <c r="OJW89" s="53">
        <f t="shared" si="258"/>
        <v>0</v>
      </c>
      <c r="OJX89" s="53">
        <f t="shared" si="258"/>
        <v>0</v>
      </c>
      <c r="OJY89" s="53">
        <f t="shared" si="258"/>
        <v>0</v>
      </c>
      <c r="OJZ89" s="53">
        <f t="shared" si="258"/>
        <v>0</v>
      </c>
      <c r="OKA89" s="53">
        <f t="shared" si="258"/>
        <v>0</v>
      </c>
      <c r="OKB89" s="53">
        <f t="shared" si="258"/>
        <v>0</v>
      </c>
      <c r="OKC89" s="53">
        <f t="shared" si="258"/>
        <v>0</v>
      </c>
      <c r="OKD89" s="53">
        <f t="shared" si="258"/>
        <v>0</v>
      </c>
      <c r="OKE89" s="53">
        <f t="shared" si="258"/>
        <v>0</v>
      </c>
      <c r="OKF89" s="53">
        <f t="shared" si="258"/>
        <v>0</v>
      </c>
      <c r="OKG89" s="53">
        <f t="shared" si="258"/>
        <v>0</v>
      </c>
      <c r="OKH89" s="53">
        <f t="shared" si="258"/>
        <v>0</v>
      </c>
      <c r="OKI89" s="53">
        <f t="shared" si="258"/>
        <v>0</v>
      </c>
      <c r="OKJ89" s="53">
        <f t="shared" si="258"/>
        <v>0</v>
      </c>
      <c r="OKK89" s="53">
        <f t="shared" si="258"/>
        <v>0</v>
      </c>
      <c r="OKL89" s="53">
        <f t="shared" si="258"/>
        <v>0</v>
      </c>
      <c r="OKM89" s="53">
        <f t="shared" si="258"/>
        <v>0</v>
      </c>
      <c r="OKN89" s="53">
        <f t="shared" si="258"/>
        <v>0</v>
      </c>
      <c r="OKO89" s="53">
        <f t="shared" si="258"/>
        <v>0</v>
      </c>
      <c r="OKP89" s="53">
        <f t="shared" si="258"/>
        <v>0</v>
      </c>
      <c r="OKQ89" s="53">
        <f t="shared" si="258"/>
        <v>0</v>
      </c>
      <c r="OKR89" s="53">
        <f t="shared" si="258"/>
        <v>0</v>
      </c>
      <c r="OKS89" s="53">
        <f t="shared" si="258"/>
        <v>0</v>
      </c>
      <c r="OKT89" s="53">
        <f t="shared" si="258"/>
        <v>0</v>
      </c>
      <c r="OKU89" s="53">
        <f t="shared" si="258"/>
        <v>0</v>
      </c>
      <c r="OKV89" s="53">
        <f t="shared" si="258"/>
        <v>0</v>
      </c>
      <c r="OKW89" s="53">
        <f t="shared" si="258"/>
        <v>0</v>
      </c>
      <c r="OKX89" s="53">
        <f t="shared" si="258"/>
        <v>0</v>
      </c>
      <c r="OKY89" s="53">
        <f t="shared" si="258"/>
        <v>0</v>
      </c>
      <c r="OKZ89" s="53">
        <f t="shared" si="258"/>
        <v>0</v>
      </c>
      <c r="OLA89" s="53">
        <f t="shared" si="258"/>
        <v>0</v>
      </c>
      <c r="OLB89" s="53">
        <f t="shared" si="258"/>
        <v>0</v>
      </c>
      <c r="OLC89" s="53">
        <f t="shared" si="258"/>
        <v>0</v>
      </c>
      <c r="OLD89" s="53">
        <f t="shared" si="258"/>
        <v>0</v>
      </c>
      <c r="OLE89" s="53">
        <f t="shared" si="258"/>
        <v>0</v>
      </c>
      <c r="OLF89" s="53">
        <f t="shared" si="258"/>
        <v>0</v>
      </c>
      <c r="OLG89" s="53">
        <f t="shared" si="258"/>
        <v>0</v>
      </c>
      <c r="OLH89" s="53">
        <f t="shared" si="258"/>
        <v>0</v>
      </c>
      <c r="OLI89" s="53">
        <f t="shared" si="258"/>
        <v>0</v>
      </c>
      <c r="OLJ89" s="53">
        <f t="shared" si="258"/>
        <v>0</v>
      </c>
      <c r="OLK89" s="53">
        <f t="shared" ref="OLK89:ONV96" si="259">OLK79</f>
        <v>0</v>
      </c>
      <c r="OLL89" s="53">
        <f t="shared" si="259"/>
        <v>0</v>
      </c>
      <c r="OLM89" s="53">
        <f t="shared" si="259"/>
        <v>0</v>
      </c>
      <c r="OLN89" s="53">
        <f t="shared" si="259"/>
        <v>0</v>
      </c>
      <c r="OLO89" s="53">
        <f t="shared" si="259"/>
        <v>0</v>
      </c>
      <c r="OLP89" s="53">
        <f t="shared" si="259"/>
        <v>0</v>
      </c>
      <c r="OLQ89" s="53">
        <f t="shared" si="259"/>
        <v>0</v>
      </c>
      <c r="OLR89" s="53">
        <f t="shared" si="259"/>
        <v>0</v>
      </c>
      <c r="OLS89" s="53">
        <f t="shared" si="259"/>
        <v>0</v>
      </c>
      <c r="OLT89" s="53">
        <f t="shared" si="259"/>
        <v>0</v>
      </c>
      <c r="OLU89" s="53">
        <f t="shared" si="259"/>
        <v>0</v>
      </c>
      <c r="OLV89" s="53">
        <f t="shared" si="259"/>
        <v>0</v>
      </c>
      <c r="OLW89" s="53">
        <f t="shared" si="259"/>
        <v>0</v>
      </c>
      <c r="OLX89" s="53">
        <f t="shared" si="259"/>
        <v>0</v>
      </c>
      <c r="OLY89" s="53">
        <f t="shared" si="259"/>
        <v>0</v>
      </c>
      <c r="OLZ89" s="53">
        <f t="shared" si="259"/>
        <v>0</v>
      </c>
      <c r="OMA89" s="53">
        <f t="shared" si="259"/>
        <v>0</v>
      </c>
      <c r="OMB89" s="53">
        <f t="shared" si="259"/>
        <v>0</v>
      </c>
      <c r="OMC89" s="53">
        <f t="shared" si="259"/>
        <v>0</v>
      </c>
      <c r="OMD89" s="53">
        <f t="shared" si="259"/>
        <v>0</v>
      </c>
      <c r="OME89" s="53">
        <f t="shared" si="259"/>
        <v>0</v>
      </c>
      <c r="OMF89" s="53">
        <f t="shared" si="259"/>
        <v>0</v>
      </c>
      <c r="OMG89" s="53">
        <f t="shared" si="259"/>
        <v>0</v>
      </c>
      <c r="OMH89" s="53">
        <f t="shared" si="259"/>
        <v>0</v>
      </c>
      <c r="OMI89" s="53">
        <f t="shared" si="259"/>
        <v>0</v>
      </c>
      <c r="OMJ89" s="53">
        <f t="shared" si="259"/>
        <v>0</v>
      </c>
      <c r="OMK89" s="53">
        <f t="shared" si="259"/>
        <v>0</v>
      </c>
      <c r="OML89" s="53">
        <f t="shared" si="259"/>
        <v>0</v>
      </c>
      <c r="OMM89" s="53">
        <f t="shared" si="259"/>
        <v>0</v>
      </c>
      <c r="OMN89" s="53">
        <f t="shared" si="259"/>
        <v>0</v>
      </c>
      <c r="OMO89" s="53">
        <f t="shared" si="259"/>
        <v>0</v>
      </c>
      <c r="OMP89" s="53">
        <f t="shared" si="259"/>
        <v>0</v>
      </c>
      <c r="OMQ89" s="53">
        <f t="shared" si="259"/>
        <v>0</v>
      </c>
      <c r="OMR89" s="53">
        <f t="shared" si="259"/>
        <v>0</v>
      </c>
      <c r="OMS89" s="53">
        <f t="shared" si="259"/>
        <v>0</v>
      </c>
      <c r="OMT89" s="53">
        <f t="shared" si="259"/>
        <v>0</v>
      </c>
      <c r="OMU89" s="53">
        <f t="shared" si="259"/>
        <v>0</v>
      </c>
      <c r="OMV89" s="53">
        <f t="shared" si="259"/>
        <v>0</v>
      </c>
      <c r="OMW89" s="53">
        <f t="shared" si="259"/>
        <v>0</v>
      </c>
      <c r="OMX89" s="53">
        <f t="shared" si="259"/>
        <v>0</v>
      </c>
      <c r="OMY89" s="53">
        <f t="shared" si="259"/>
        <v>0</v>
      </c>
      <c r="OMZ89" s="53">
        <f t="shared" si="259"/>
        <v>0</v>
      </c>
      <c r="ONA89" s="53">
        <f t="shared" si="259"/>
        <v>0</v>
      </c>
      <c r="ONB89" s="53">
        <f t="shared" si="259"/>
        <v>0</v>
      </c>
      <c r="ONC89" s="53">
        <f t="shared" si="259"/>
        <v>0</v>
      </c>
      <c r="OND89" s="53">
        <f t="shared" si="259"/>
        <v>0</v>
      </c>
      <c r="ONE89" s="53">
        <f t="shared" si="259"/>
        <v>0</v>
      </c>
      <c r="ONF89" s="53">
        <f t="shared" si="259"/>
        <v>0</v>
      </c>
      <c r="ONG89" s="53">
        <f t="shared" si="259"/>
        <v>0</v>
      </c>
      <c r="ONH89" s="53">
        <f t="shared" si="259"/>
        <v>0</v>
      </c>
      <c r="ONI89" s="53">
        <f t="shared" si="259"/>
        <v>0</v>
      </c>
      <c r="ONJ89" s="53">
        <f t="shared" si="259"/>
        <v>0</v>
      </c>
      <c r="ONK89" s="53">
        <f t="shared" si="259"/>
        <v>0</v>
      </c>
      <c r="ONL89" s="53">
        <f t="shared" si="259"/>
        <v>0</v>
      </c>
      <c r="ONM89" s="53">
        <f t="shared" si="259"/>
        <v>0</v>
      </c>
      <c r="ONN89" s="53">
        <f t="shared" si="259"/>
        <v>0</v>
      </c>
      <c r="ONO89" s="53">
        <f t="shared" si="259"/>
        <v>0</v>
      </c>
      <c r="ONP89" s="53">
        <f t="shared" si="259"/>
        <v>0</v>
      </c>
      <c r="ONQ89" s="53">
        <f t="shared" si="259"/>
        <v>0</v>
      </c>
      <c r="ONR89" s="53">
        <f t="shared" si="259"/>
        <v>0</v>
      </c>
      <c r="ONS89" s="53">
        <f t="shared" si="259"/>
        <v>0</v>
      </c>
      <c r="ONT89" s="53">
        <f t="shared" si="259"/>
        <v>0</v>
      </c>
      <c r="ONU89" s="53">
        <f t="shared" si="259"/>
        <v>0</v>
      </c>
      <c r="ONV89" s="53">
        <f t="shared" si="259"/>
        <v>0</v>
      </c>
      <c r="ONW89" s="53">
        <f t="shared" ref="ONW89:OQH92" si="260">ONW79</f>
        <v>0</v>
      </c>
      <c r="ONX89" s="53">
        <f t="shared" si="260"/>
        <v>0</v>
      </c>
      <c r="ONY89" s="53">
        <f t="shared" si="260"/>
        <v>0</v>
      </c>
      <c r="ONZ89" s="53">
        <f t="shared" si="260"/>
        <v>0</v>
      </c>
      <c r="OOA89" s="53">
        <f t="shared" si="260"/>
        <v>0</v>
      </c>
      <c r="OOB89" s="53">
        <f t="shared" si="260"/>
        <v>0</v>
      </c>
      <c r="OOC89" s="53">
        <f t="shared" si="260"/>
        <v>0</v>
      </c>
      <c r="OOD89" s="53">
        <f t="shared" si="260"/>
        <v>0</v>
      </c>
      <c r="OOE89" s="53">
        <f t="shared" si="260"/>
        <v>0</v>
      </c>
      <c r="OOF89" s="53">
        <f t="shared" si="260"/>
        <v>0</v>
      </c>
      <c r="OOG89" s="53">
        <f t="shared" si="260"/>
        <v>0</v>
      </c>
      <c r="OOH89" s="53">
        <f t="shared" si="260"/>
        <v>0</v>
      </c>
      <c r="OOI89" s="53">
        <f t="shared" si="260"/>
        <v>0</v>
      </c>
      <c r="OOJ89" s="53">
        <f t="shared" si="260"/>
        <v>0</v>
      </c>
      <c r="OOK89" s="53">
        <f t="shared" si="260"/>
        <v>0</v>
      </c>
      <c r="OOL89" s="53">
        <f t="shared" si="260"/>
        <v>0</v>
      </c>
      <c r="OOM89" s="53">
        <f t="shared" si="260"/>
        <v>0</v>
      </c>
      <c r="OON89" s="53">
        <f t="shared" si="260"/>
        <v>0</v>
      </c>
      <c r="OOO89" s="53">
        <f t="shared" si="260"/>
        <v>0</v>
      </c>
      <c r="OOP89" s="53">
        <f t="shared" si="260"/>
        <v>0</v>
      </c>
      <c r="OOQ89" s="53">
        <f t="shared" si="260"/>
        <v>0</v>
      </c>
      <c r="OOR89" s="53">
        <f t="shared" si="260"/>
        <v>0</v>
      </c>
      <c r="OOS89" s="53">
        <f t="shared" si="260"/>
        <v>0</v>
      </c>
      <c r="OOT89" s="53">
        <f t="shared" si="260"/>
        <v>0</v>
      </c>
      <c r="OOU89" s="53">
        <f t="shared" si="260"/>
        <v>0</v>
      </c>
      <c r="OOV89" s="53">
        <f t="shared" si="260"/>
        <v>0</v>
      </c>
      <c r="OOW89" s="53">
        <f t="shared" si="260"/>
        <v>0</v>
      </c>
      <c r="OOX89" s="53">
        <f t="shared" si="260"/>
        <v>0</v>
      </c>
      <c r="OOY89" s="53">
        <f t="shared" si="260"/>
        <v>0</v>
      </c>
      <c r="OOZ89" s="53">
        <f t="shared" si="260"/>
        <v>0</v>
      </c>
      <c r="OPA89" s="53">
        <f t="shared" si="260"/>
        <v>0</v>
      </c>
      <c r="OPB89" s="53">
        <f t="shared" si="260"/>
        <v>0</v>
      </c>
      <c r="OPC89" s="53">
        <f t="shared" si="260"/>
        <v>0</v>
      </c>
      <c r="OPD89" s="53">
        <f t="shared" si="260"/>
        <v>0</v>
      </c>
      <c r="OPE89" s="53">
        <f t="shared" si="260"/>
        <v>0</v>
      </c>
      <c r="OPF89" s="53">
        <f t="shared" si="260"/>
        <v>0</v>
      </c>
      <c r="OPG89" s="53">
        <f t="shared" si="260"/>
        <v>0</v>
      </c>
      <c r="OPH89" s="53">
        <f t="shared" si="260"/>
        <v>0</v>
      </c>
      <c r="OPI89" s="53">
        <f t="shared" si="260"/>
        <v>0</v>
      </c>
      <c r="OPJ89" s="53">
        <f t="shared" si="260"/>
        <v>0</v>
      </c>
      <c r="OPK89" s="53">
        <f t="shared" si="260"/>
        <v>0</v>
      </c>
      <c r="OPL89" s="53">
        <f t="shared" si="260"/>
        <v>0</v>
      </c>
      <c r="OPM89" s="53">
        <f t="shared" si="260"/>
        <v>0</v>
      </c>
      <c r="OPN89" s="53">
        <f t="shared" si="260"/>
        <v>0</v>
      </c>
      <c r="OPO89" s="53">
        <f t="shared" si="260"/>
        <v>0</v>
      </c>
      <c r="OPP89" s="53">
        <f t="shared" si="260"/>
        <v>0</v>
      </c>
      <c r="OPQ89" s="53">
        <f t="shared" si="260"/>
        <v>0</v>
      </c>
      <c r="OPR89" s="53">
        <f t="shared" si="260"/>
        <v>0</v>
      </c>
      <c r="OPS89" s="53">
        <f t="shared" si="260"/>
        <v>0</v>
      </c>
      <c r="OPT89" s="53">
        <f t="shared" si="260"/>
        <v>0</v>
      </c>
      <c r="OPU89" s="53">
        <f t="shared" si="260"/>
        <v>0</v>
      </c>
      <c r="OPV89" s="53">
        <f t="shared" si="260"/>
        <v>0</v>
      </c>
      <c r="OPW89" s="53">
        <f t="shared" si="260"/>
        <v>0</v>
      </c>
      <c r="OPX89" s="53">
        <f t="shared" si="260"/>
        <v>0</v>
      </c>
      <c r="OPY89" s="53">
        <f t="shared" si="260"/>
        <v>0</v>
      </c>
      <c r="OPZ89" s="53">
        <f t="shared" si="260"/>
        <v>0</v>
      </c>
      <c r="OQA89" s="53">
        <f t="shared" si="260"/>
        <v>0</v>
      </c>
      <c r="OQB89" s="53">
        <f t="shared" si="260"/>
        <v>0</v>
      </c>
      <c r="OQC89" s="53">
        <f t="shared" si="260"/>
        <v>0</v>
      </c>
      <c r="OQD89" s="53">
        <f t="shared" si="260"/>
        <v>0</v>
      </c>
      <c r="OQE89" s="53">
        <f t="shared" si="260"/>
        <v>0</v>
      </c>
      <c r="OQF89" s="53">
        <f t="shared" si="260"/>
        <v>0</v>
      </c>
      <c r="OQG89" s="53">
        <f t="shared" si="260"/>
        <v>0</v>
      </c>
      <c r="OQH89" s="53">
        <f t="shared" si="260"/>
        <v>0</v>
      </c>
      <c r="OQI89" s="53">
        <f t="shared" ref="OQI89:OST96" si="261">OQI79</f>
        <v>0</v>
      </c>
      <c r="OQJ89" s="53">
        <f t="shared" si="261"/>
        <v>0</v>
      </c>
      <c r="OQK89" s="53">
        <f t="shared" si="261"/>
        <v>0</v>
      </c>
      <c r="OQL89" s="53">
        <f t="shared" si="261"/>
        <v>0</v>
      </c>
      <c r="OQM89" s="53">
        <f t="shared" si="261"/>
        <v>0</v>
      </c>
      <c r="OQN89" s="53">
        <f t="shared" si="261"/>
        <v>0</v>
      </c>
      <c r="OQO89" s="53">
        <f t="shared" si="261"/>
        <v>0</v>
      </c>
      <c r="OQP89" s="53">
        <f t="shared" si="261"/>
        <v>0</v>
      </c>
      <c r="OQQ89" s="53">
        <f t="shared" si="261"/>
        <v>0</v>
      </c>
      <c r="OQR89" s="53">
        <f t="shared" si="261"/>
        <v>0</v>
      </c>
      <c r="OQS89" s="53">
        <f t="shared" si="261"/>
        <v>0</v>
      </c>
      <c r="OQT89" s="53">
        <f t="shared" si="261"/>
        <v>0</v>
      </c>
      <c r="OQU89" s="53">
        <f t="shared" si="261"/>
        <v>0</v>
      </c>
      <c r="OQV89" s="53">
        <f t="shared" si="261"/>
        <v>0</v>
      </c>
      <c r="OQW89" s="53">
        <f t="shared" si="261"/>
        <v>0</v>
      </c>
      <c r="OQX89" s="53">
        <f t="shared" si="261"/>
        <v>0</v>
      </c>
      <c r="OQY89" s="53">
        <f t="shared" si="261"/>
        <v>0</v>
      </c>
      <c r="OQZ89" s="53">
        <f t="shared" si="261"/>
        <v>0</v>
      </c>
      <c r="ORA89" s="53">
        <f t="shared" si="261"/>
        <v>0</v>
      </c>
      <c r="ORB89" s="53">
        <f t="shared" si="261"/>
        <v>0</v>
      </c>
      <c r="ORC89" s="53">
        <f t="shared" si="261"/>
        <v>0</v>
      </c>
      <c r="ORD89" s="53">
        <f t="shared" si="261"/>
        <v>0</v>
      </c>
      <c r="ORE89" s="53">
        <f t="shared" si="261"/>
        <v>0</v>
      </c>
      <c r="ORF89" s="53">
        <f t="shared" si="261"/>
        <v>0</v>
      </c>
      <c r="ORG89" s="53">
        <f t="shared" si="261"/>
        <v>0</v>
      </c>
      <c r="ORH89" s="53">
        <f t="shared" si="261"/>
        <v>0</v>
      </c>
      <c r="ORI89" s="53">
        <f t="shared" si="261"/>
        <v>0</v>
      </c>
      <c r="ORJ89" s="53">
        <f t="shared" si="261"/>
        <v>0</v>
      </c>
      <c r="ORK89" s="53">
        <f t="shared" si="261"/>
        <v>0</v>
      </c>
      <c r="ORL89" s="53">
        <f t="shared" si="261"/>
        <v>0</v>
      </c>
      <c r="ORM89" s="53">
        <f t="shared" si="261"/>
        <v>0</v>
      </c>
      <c r="ORN89" s="53">
        <f t="shared" si="261"/>
        <v>0</v>
      </c>
      <c r="ORO89" s="53">
        <f t="shared" si="261"/>
        <v>0</v>
      </c>
      <c r="ORP89" s="53">
        <f t="shared" si="261"/>
        <v>0</v>
      </c>
      <c r="ORQ89" s="53">
        <f t="shared" si="261"/>
        <v>0</v>
      </c>
      <c r="ORR89" s="53">
        <f t="shared" si="261"/>
        <v>0</v>
      </c>
      <c r="ORS89" s="53">
        <f t="shared" si="261"/>
        <v>0</v>
      </c>
      <c r="ORT89" s="53">
        <f t="shared" si="261"/>
        <v>0</v>
      </c>
      <c r="ORU89" s="53">
        <f t="shared" si="261"/>
        <v>0</v>
      </c>
      <c r="ORV89" s="53">
        <f t="shared" si="261"/>
        <v>0</v>
      </c>
      <c r="ORW89" s="53">
        <f t="shared" si="261"/>
        <v>0</v>
      </c>
      <c r="ORX89" s="53">
        <f t="shared" si="261"/>
        <v>0</v>
      </c>
      <c r="ORY89" s="53">
        <f t="shared" si="261"/>
        <v>0</v>
      </c>
      <c r="ORZ89" s="53">
        <f t="shared" si="261"/>
        <v>0</v>
      </c>
      <c r="OSA89" s="53">
        <f t="shared" si="261"/>
        <v>0</v>
      </c>
      <c r="OSB89" s="53">
        <f t="shared" si="261"/>
        <v>0</v>
      </c>
      <c r="OSC89" s="53">
        <f t="shared" si="261"/>
        <v>0</v>
      </c>
      <c r="OSD89" s="53">
        <f t="shared" si="261"/>
        <v>0</v>
      </c>
      <c r="OSE89" s="53">
        <f t="shared" si="261"/>
        <v>0</v>
      </c>
      <c r="OSF89" s="53">
        <f t="shared" si="261"/>
        <v>0</v>
      </c>
      <c r="OSG89" s="53">
        <f t="shared" si="261"/>
        <v>0</v>
      </c>
      <c r="OSH89" s="53">
        <f t="shared" si="261"/>
        <v>0</v>
      </c>
      <c r="OSI89" s="53">
        <f t="shared" si="261"/>
        <v>0</v>
      </c>
      <c r="OSJ89" s="53">
        <f t="shared" si="261"/>
        <v>0</v>
      </c>
      <c r="OSK89" s="53">
        <f t="shared" si="261"/>
        <v>0</v>
      </c>
      <c r="OSL89" s="53">
        <f t="shared" si="261"/>
        <v>0</v>
      </c>
      <c r="OSM89" s="53">
        <f t="shared" si="261"/>
        <v>0</v>
      </c>
      <c r="OSN89" s="53">
        <f t="shared" si="261"/>
        <v>0</v>
      </c>
      <c r="OSO89" s="53">
        <f t="shared" si="261"/>
        <v>0</v>
      </c>
      <c r="OSP89" s="53">
        <f t="shared" si="261"/>
        <v>0</v>
      </c>
      <c r="OSQ89" s="53">
        <f t="shared" si="261"/>
        <v>0</v>
      </c>
      <c r="OSR89" s="53">
        <f t="shared" si="261"/>
        <v>0</v>
      </c>
      <c r="OSS89" s="53">
        <f t="shared" si="261"/>
        <v>0</v>
      </c>
      <c r="OST89" s="53">
        <f t="shared" si="261"/>
        <v>0</v>
      </c>
      <c r="OSU89" s="53">
        <f t="shared" ref="OSU89:OVF92" si="262">OSU79</f>
        <v>0</v>
      </c>
      <c r="OSV89" s="53">
        <f t="shared" si="262"/>
        <v>0</v>
      </c>
      <c r="OSW89" s="53">
        <f t="shared" si="262"/>
        <v>0</v>
      </c>
      <c r="OSX89" s="53">
        <f t="shared" si="262"/>
        <v>0</v>
      </c>
      <c r="OSY89" s="53">
        <f t="shared" si="262"/>
        <v>0</v>
      </c>
      <c r="OSZ89" s="53">
        <f t="shared" si="262"/>
        <v>0</v>
      </c>
      <c r="OTA89" s="53">
        <f t="shared" si="262"/>
        <v>0</v>
      </c>
      <c r="OTB89" s="53">
        <f t="shared" si="262"/>
        <v>0</v>
      </c>
      <c r="OTC89" s="53">
        <f t="shared" si="262"/>
        <v>0</v>
      </c>
      <c r="OTD89" s="53">
        <f t="shared" si="262"/>
        <v>0</v>
      </c>
      <c r="OTE89" s="53">
        <f t="shared" si="262"/>
        <v>0</v>
      </c>
      <c r="OTF89" s="53">
        <f t="shared" si="262"/>
        <v>0</v>
      </c>
      <c r="OTG89" s="53">
        <f t="shared" si="262"/>
        <v>0</v>
      </c>
      <c r="OTH89" s="53">
        <f t="shared" si="262"/>
        <v>0</v>
      </c>
      <c r="OTI89" s="53">
        <f t="shared" si="262"/>
        <v>0</v>
      </c>
      <c r="OTJ89" s="53">
        <f t="shared" si="262"/>
        <v>0</v>
      </c>
      <c r="OTK89" s="53">
        <f t="shared" si="262"/>
        <v>0</v>
      </c>
      <c r="OTL89" s="53">
        <f t="shared" si="262"/>
        <v>0</v>
      </c>
      <c r="OTM89" s="53">
        <f t="shared" si="262"/>
        <v>0</v>
      </c>
      <c r="OTN89" s="53">
        <f t="shared" si="262"/>
        <v>0</v>
      </c>
      <c r="OTO89" s="53">
        <f t="shared" si="262"/>
        <v>0</v>
      </c>
      <c r="OTP89" s="53">
        <f t="shared" si="262"/>
        <v>0</v>
      </c>
      <c r="OTQ89" s="53">
        <f t="shared" si="262"/>
        <v>0</v>
      </c>
      <c r="OTR89" s="53">
        <f t="shared" si="262"/>
        <v>0</v>
      </c>
      <c r="OTS89" s="53">
        <f t="shared" si="262"/>
        <v>0</v>
      </c>
      <c r="OTT89" s="53">
        <f t="shared" si="262"/>
        <v>0</v>
      </c>
      <c r="OTU89" s="53">
        <f t="shared" si="262"/>
        <v>0</v>
      </c>
      <c r="OTV89" s="53">
        <f t="shared" si="262"/>
        <v>0</v>
      </c>
      <c r="OTW89" s="53">
        <f t="shared" si="262"/>
        <v>0</v>
      </c>
      <c r="OTX89" s="53">
        <f t="shared" si="262"/>
        <v>0</v>
      </c>
      <c r="OTY89" s="53">
        <f t="shared" si="262"/>
        <v>0</v>
      </c>
      <c r="OTZ89" s="53">
        <f t="shared" si="262"/>
        <v>0</v>
      </c>
      <c r="OUA89" s="53">
        <f t="shared" si="262"/>
        <v>0</v>
      </c>
      <c r="OUB89" s="53">
        <f t="shared" si="262"/>
        <v>0</v>
      </c>
      <c r="OUC89" s="53">
        <f t="shared" si="262"/>
        <v>0</v>
      </c>
      <c r="OUD89" s="53">
        <f t="shared" si="262"/>
        <v>0</v>
      </c>
      <c r="OUE89" s="53">
        <f t="shared" si="262"/>
        <v>0</v>
      </c>
      <c r="OUF89" s="53">
        <f t="shared" si="262"/>
        <v>0</v>
      </c>
      <c r="OUG89" s="53">
        <f t="shared" si="262"/>
        <v>0</v>
      </c>
      <c r="OUH89" s="53">
        <f t="shared" si="262"/>
        <v>0</v>
      </c>
      <c r="OUI89" s="53">
        <f t="shared" si="262"/>
        <v>0</v>
      </c>
      <c r="OUJ89" s="53">
        <f t="shared" si="262"/>
        <v>0</v>
      </c>
      <c r="OUK89" s="53">
        <f t="shared" si="262"/>
        <v>0</v>
      </c>
      <c r="OUL89" s="53">
        <f t="shared" si="262"/>
        <v>0</v>
      </c>
      <c r="OUM89" s="53">
        <f t="shared" si="262"/>
        <v>0</v>
      </c>
      <c r="OUN89" s="53">
        <f t="shared" si="262"/>
        <v>0</v>
      </c>
      <c r="OUO89" s="53">
        <f t="shared" si="262"/>
        <v>0</v>
      </c>
      <c r="OUP89" s="53">
        <f t="shared" si="262"/>
        <v>0</v>
      </c>
      <c r="OUQ89" s="53">
        <f t="shared" si="262"/>
        <v>0</v>
      </c>
      <c r="OUR89" s="53">
        <f t="shared" si="262"/>
        <v>0</v>
      </c>
      <c r="OUS89" s="53">
        <f t="shared" si="262"/>
        <v>0</v>
      </c>
      <c r="OUT89" s="53">
        <f t="shared" si="262"/>
        <v>0</v>
      </c>
      <c r="OUU89" s="53">
        <f t="shared" si="262"/>
        <v>0</v>
      </c>
      <c r="OUV89" s="53">
        <f t="shared" si="262"/>
        <v>0</v>
      </c>
      <c r="OUW89" s="53">
        <f t="shared" si="262"/>
        <v>0</v>
      </c>
      <c r="OUX89" s="53">
        <f t="shared" si="262"/>
        <v>0</v>
      </c>
      <c r="OUY89" s="53">
        <f t="shared" si="262"/>
        <v>0</v>
      </c>
      <c r="OUZ89" s="53">
        <f t="shared" si="262"/>
        <v>0</v>
      </c>
      <c r="OVA89" s="53">
        <f t="shared" si="262"/>
        <v>0</v>
      </c>
      <c r="OVB89" s="53">
        <f t="shared" si="262"/>
        <v>0</v>
      </c>
      <c r="OVC89" s="53">
        <f t="shared" si="262"/>
        <v>0</v>
      </c>
      <c r="OVD89" s="53">
        <f t="shared" si="262"/>
        <v>0</v>
      </c>
      <c r="OVE89" s="53">
        <f t="shared" si="262"/>
        <v>0</v>
      </c>
      <c r="OVF89" s="53">
        <f t="shared" si="262"/>
        <v>0</v>
      </c>
      <c r="OVG89" s="53">
        <f t="shared" ref="OVG89:OXR96" si="263">OVG79</f>
        <v>0</v>
      </c>
      <c r="OVH89" s="53">
        <f t="shared" si="263"/>
        <v>0</v>
      </c>
      <c r="OVI89" s="53">
        <f t="shared" si="263"/>
        <v>0</v>
      </c>
      <c r="OVJ89" s="53">
        <f t="shared" si="263"/>
        <v>0</v>
      </c>
      <c r="OVK89" s="53">
        <f t="shared" si="263"/>
        <v>0</v>
      </c>
      <c r="OVL89" s="53">
        <f t="shared" si="263"/>
        <v>0</v>
      </c>
      <c r="OVM89" s="53">
        <f t="shared" si="263"/>
        <v>0</v>
      </c>
      <c r="OVN89" s="53">
        <f t="shared" si="263"/>
        <v>0</v>
      </c>
      <c r="OVO89" s="53">
        <f t="shared" si="263"/>
        <v>0</v>
      </c>
      <c r="OVP89" s="53">
        <f t="shared" si="263"/>
        <v>0</v>
      </c>
      <c r="OVQ89" s="53">
        <f t="shared" si="263"/>
        <v>0</v>
      </c>
      <c r="OVR89" s="53">
        <f t="shared" si="263"/>
        <v>0</v>
      </c>
      <c r="OVS89" s="53">
        <f t="shared" si="263"/>
        <v>0</v>
      </c>
      <c r="OVT89" s="53">
        <f t="shared" si="263"/>
        <v>0</v>
      </c>
      <c r="OVU89" s="53">
        <f t="shared" si="263"/>
        <v>0</v>
      </c>
      <c r="OVV89" s="53">
        <f t="shared" si="263"/>
        <v>0</v>
      </c>
      <c r="OVW89" s="53">
        <f t="shared" si="263"/>
        <v>0</v>
      </c>
      <c r="OVX89" s="53">
        <f t="shared" si="263"/>
        <v>0</v>
      </c>
      <c r="OVY89" s="53">
        <f t="shared" si="263"/>
        <v>0</v>
      </c>
      <c r="OVZ89" s="53">
        <f t="shared" si="263"/>
        <v>0</v>
      </c>
      <c r="OWA89" s="53">
        <f t="shared" si="263"/>
        <v>0</v>
      </c>
      <c r="OWB89" s="53">
        <f t="shared" si="263"/>
        <v>0</v>
      </c>
      <c r="OWC89" s="53">
        <f t="shared" si="263"/>
        <v>0</v>
      </c>
      <c r="OWD89" s="53">
        <f t="shared" si="263"/>
        <v>0</v>
      </c>
      <c r="OWE89" s="53">
        <f t="shared" si="263"/>
        <v>0</v>
      </c>
      <c r="OWF89" s="53">
        <f t="shared" si="263"/>
        <v>0</v>
      </c>
      <c r="OWG89" s="53">
        <f t="shared" si="263"/>
        <v>0</v>
      </c>
      <c r="OWH89" s="53">
        <f t="shared" si="263"/>
        <v>0</v>
      </c>
      <c r="OWI89" s="53">
        <f t="shared" si="263"/>
        <v>0</v>
      </c>
      <c r="OWJ89" s="53">
        <f t="shared" si="263"/>
        <v>0</v>
      </c>
      <c r="OWK89" s="53">
        <f t="shared" si="263"/>
        <v>0</v>
      </c>
      <c r="OWL89" s="53">
        <f t="shared" si="263"/>
        <v>0</v>
      </c>
      <c r="OWM89" s="53">
        <f t="shared" si="263"/>
        <v>0</v>
      </c>
      <c r="OWN89" s="53">
        <f t="shared" si="263"/>
        <v>0</v>
      </c>
      <c r="OWO89" s="53">
        <f t="shared" si="263"/>
        <v>0</v>
      </c>
      <c r="OWP89" s="53">
        <f t="shared" si="263"/>
        <v>0</v>
      </c>
      <c r="OWQ89" s="53">
        <f t="shared" si="263"/>
        <v>0</v>
      </c>
      <c r="OWR89" s="53">
        <f t="shared" si="263"/>
        <v>0</v>
      </c>
      <c r="OWS89" s="53">
        <f t="shared" si="263"/>
        <v>0</v>
      </c>
      <c r="OWT89" s="53">
        <f t="shared" si="263"/>
        <v>0</v>
      </c>
      <c r="OWU89" s="53">
        <f t="shared" si="263"/>
        <v>0</v>
      </c>
      <c r="OWV89" s="53">
        <f t="shared" si="263"/>
        <v>0</v>
      </c>
      <c r="OWW89" s="53">
        <f t="shared" si="263"/>
        <v>0</v>
      </c>
      <c r="OWX89" s="53">
        <f t="shared" si="263"/>
        <v>0</v>
      </c>
      <c r="OWY89" s="53">
        <f t="shared" si="263"/>
        <v>0</v>
      </c>
      <c r="OWZ89" s="53">
        <f t="shared" si="263"/>
        <v>0</v>
      </c>
      <c r="OXA89" s="53">
        <f t="shared" si="263"/>
        <v>0</v>
      </c>
      <c r="OXB89" s="53">
        <f t="shared" si="263"/>
        <v>0</v>
      </c>
      <c r="OXC89" s="53">
        <f t="shared" si="263"/>
        <v>0</v>
      </c>
      <c r="OXD89" s="53">
        <f t="shared" si="263"/>
        <v>0</v>
      </c>
      <c r="OXE89" s="53">
        <f t="shared" si="263"/>
        <v>0</v>
      </c>
      <c r="OXF89" s="53">
        <f t="shared" si="263"/>
        <v>0</v>
      </c>
      <c r="OXG89" s="53">
        <f t="shared" si="263"/>
        <v>0</v>
      </c>
      <c r="OXH89" s="53">
        <f t="shared" si="263"/>
        <v>0</v>
      </c>
      <c r="OXI89" s="53">
        <f t="shared" si="263"/>
        <v>0</v>
      </c>
      <c r="OXJ89" s="53">
        <f t="shared" si="263"/>
        <v>0</v>
      </c>
      <c r="OXK89" s="53">
        <f t="shared" si="263"/>
        <v>0</v>
      </c>
      <c r="OXL89" s="53">
        <f t="shared" si="263"/>
        <v>0</v>
      </c>
      <c r="OXM89" s="53">
        <f t="shared" si="263"/>
        <v>0</v>
      </c>
      <c r="OXN89" s="53">
        <f t="shared" si="263"/>
        <v>0</v>
      </c>
      <c r="OXO89" s="53">
        <f t="shared" si="263"/>
        <v>0</v>
      </c>
      <c r="OXP89" s="53">
        <f t="shared" si="263"/>
        <v>0</v>
      </c>
      <c r="OXQ89" s="53">
        <f t="shared" si="263"/>
        <v>0</v>
      </c>
      <c r="OXR89" s="53">
        <f t="shared" si="263"/>
        <v>0</v>
      </c>
      <c r="OXS89" s="53">
        <f t="shared" ref="OXS89:PAD92" si="264">OXS79</f>
        <v>0</v>
      </c>
      <c r="OXT89" s="53">
        <f t="shared" si="264"/>
        <v>0</v>
      </c>
      <c r="OXU89" s="53">
        <f t="shared" si="264"/>
        <v>0</v>
      </c>
      <c r="OXV89" s="53">
        <f t="shared" si="264"/>
        <v>0</v>
      </c>
      <c r="OXW89" s="53">
        <f t="shared" si="264"/>
        <v>0</v>
      </c>
      <c r="OXX89" s="53">
        <f t="shared" si="264"/>
        <v>0</v>
      </c>
      <c r="OXY89" s="53">
        <f t="shared" si="264"/>
        <v>0</v>
      </c>
      <c r="OXZ89" s="53">
        <f t="shared" si="264"/>
        <v>0</v>
      </c>
      <c r="OYA89" s="53">
        <f t="shared" si="264"/>
        <v>0</v>
      </c>
      <c r="OYB89" s="53">
        <f t="shared" si="264"/>
        <v>0</v>
      </c>
      <c r="OYC89" s="53">
        <f t="shared" si="264"/>
        <v>0</v>
      </c>
      <c r="OYD89" s="53">
        <f t="shared" si="264"/>
        <v>0</v>
      </c>
      <c r="OYE89" s="53">
        <f t="shared" si="264"/>
        <v>0</v>
      </c>
      <c r="OYF89" s="53">
        <f t="shared" si="264"/>
        <v>0</v>
      </c>
      <c r="OYG89" s="53">
        <f t="shared" si="264"/>
        <v>0</v>
      </c>
      <c r="OYH89" s="53">
        <f t="shared" si="264"/>
        <v>0</v>
      </c>
      <c r="OYI89" s="53">
        <f t="shared" si="264"/>
        <v>0</v>
      </c>
      <c r="OYJ89" s="53">
        <f t="shared" si="264"/>
        <v>0</v>
      </c>
      <c r="OYK89" s="53">
        <f t="shared" si="264"/>
        <v>0</v>
      </c>
      <c r="OYL89" s="53">
        <f t="shared" si="264"/>
        <v>0</v>
      </c>
      <c r="OYM89" s="53">
        <f t="shared" si="264"/>
        <v>0</v>
      </c>
      <c r="OYN89" s="53">
        <f t="shared" si="264"/>
        <v>0</v>
      </c>
      <c r="OYO89" s="53">
        <f t="shared" si="264"/>
        <v>0</v>
      </c>
      <c r="OYP89" s="53">
        <f t="shared" si="264"/>
        <v>0</v>
      </c>
      <c r="OYQ89" s="53">
        <f t="shared" si="264"/>
        <v>0</v>
      </c>
      <c r="OYR89" s="53">
        <f t="shared" si="264"/>
        <v>0</v>
      </c>
      <c r="OYS89" s="53">
        <f t="shared" si="264"/>
        <v>0</v>
      </c>
      <c r="OYT89" s="53">
        <f t="shared" si="264"/>
        <v>0</v>
      </c>
      <c r="OYU89" s="53">
        <f t="shared" si="264"/>
        <v>0</v>
      </c>
      <c r="OYV89" s="53">
        <f t="shared" si="264"/>
        <v>0</v>
      </c>
      <c r="OYW89" s="53">
        <f t="shared" si="264"/>
        <v>0</v>
      </c>
      <c r="OYX89" s="53">
        <f t="shared" si="264"/>
        <v>0</v>
      </c>
      <c r="OYY89" s="53">
        <f t="shared" si="264"/>
        <v>0</v>
      </c>
      <c r="OYZ89" s="53">
        <f t="shared" si="264"/>
        <v>0</v>
      </c>
      <c r="OZA89" s="53">
        <f t="shared" si="264"/>
        <v>0</v>
      </c>
      <c r="OZB89" s="53">
        <f t="shared" si="264"/>
        <v>0</v>
      </c>
      <c r="OZC89" s="53">
        <f t="shared" si="264"/>
        <v>0</v>
      </c>
      <c r="OZD89" s="53">
        <f t="shared" si="264"/>
        <v>0</v>
      </c>
      <c r="OZE89" s="53">
        <f t="shared" si="264"/>
        <v>0</v>
      </c>
      <c r="OZF89" s="53">
        <f t="shared" si="264"/>
        <v>0</v>
      </c>
      <c r="OZG89" s="53">
        <f t="shared" si="264"/>
        <v>0</v>
      </c>
      <c r="OZH89" s="53">
        <f t="shared" si="264"/>
        <v>0</v>
      </c>
      <c r="OZI89" s="53">
        <f t="shared" si="264"/>
        <v>0</v>
      </c>
      <c r="OZJ89" s="53">
        <f t="shared" si="264"/>
        <v>0</v>
      </c>
      <c r="OZK89" s="53">
        <f t="shared" si="264"/>
        <v>0</v>
      </c>
      <c r="OZL89" s="53">
        <f t="shared" si="264"/>
        <v>0</v>
      </c>
      <c r="OZM89" s="53">
        <f t="shared" si="264"/>
        <v>0</v>
      </c>
      <c r="OZN89" s="53">
        <f t="shared" si="264"/>
        <v>0</v>
      </c>
      <c r="OZO89" s="53">
        <f t="shared" si="264"/>
        <v>0</v>
      </c>
      <c r="OZP89" s="53">
        <f t="shared" si="264"/>
        <v>0</v>
      </c>
      <c r="OZQ89" s="53">
        <f t="shared" si="264"/>
        <v>0</v>
      </c>
      <c r="OZR89" s="53">
        <f t="shared" si="264"/>
        <v>0</v>
      </c>
      <c r="OZS89" s="53">
        <f t="shared" si="264"/>
        <v>0</v>
      </c>
      <c r="OZT89" s="53">
        <f t="shared" si="264"/>
        <v>0</v>
      </c>
      <c r="OZU89" s="53">
        <f t="shared" si="264"/>
        <v>0</v>
      </c>
      <c r="OZV89" s="53">
        <f t="shared" si="264"/>
        <v>0</v>
      </c>
      <c r="OZW89" s="53">
        <f t="shared" si="264"/>
        <v>0</v>
      </c>
      <c r="OZX89" s="53">
        <f t="shared" si="264"/>
        <v>0</v>
      </c>
      <c r="OZY89" s="53">
        <f t="shared" si="264"/>
        <v>0</v>
      </c>
      <c r="OZZ89" s="53">
        <f t="shared" si="264"/>
        <v>0</v>
      </c>
      <c r="PAA89" s="53">
        <f t="shared" si="264"/>
        <v>0</v>
      </c>
      <c r="PAB89" s="53">
        <f t="shared" si="264"/>
        <v>0</v>
      </c>
      <c r="PAC89" s="53">
        <f t="shared" si="264"/>
        <v>0</v>
      </c>
      <c r="PAD89" s="53">
        <f t="shared" si="264"/>
        <v>0</v>
      </c>
      <c r="PAE89" s="53">
        <f t="shared" ref="PAE89:PCP96" si="265">PAE79</f>
        <v>0</v>
      </c>
      <c r="PAF89" s="53">
        <f t="shared" si="265"/>
        <v>0</v>
      </c>
      <c r="PAG89" s="53">
        <f t="shared" si="265"/>
        <v>0</v>
      </c>
      <c r="PAH89" s="53">
        <f t="shared" si="265"/>
        <v>0</v>
      </c>
      <c r="PAI89" s="53">
        <f t="shared" si="265"/>
        <v>0</v>
      </c>
      <c r="PAJ89" s="53">
        <f t="shared" si="265"/>
        <v>0</v>
      </c>
      <c r="PAK89" s="53">
        <f t="shared" si="265"/>
        <v>0</v>
      </c>
      <c r="PAL89" s="53">
        <f t="shared" si="265"/>
        <v>0</v>
      </c>
      <c r="PAM89" s="53">
        <f t="shared" si="265"/>
        <v>0</v>
      </c>
      <c r="PAN89" s="53">
        <f t="shared" si="265"/>
        <v>0</v>
      </c>
      <c r="PAO89" s="53">
        <f t="shared" si="265"/>
        <v>0</v>
      </c>
      <c r="PAP89" s="53">
        <f t="shared" si="265"/>
        <v>0</v>
      </c>
      <c r="PAQ89" s="53">
        <f t="shared" si="265"/>
        <v>0</v>
      </c>
      <c r="PAR89" s="53">
        <f t="shared" si="265"/>
        <v>0</v>
      </c>
      <c r="PAS89" s="53">
        <f t="shared" si="265"/>
        <v>0</v>
      </c>
      <c r="PAT89" s="53">
        <f t="shared" si="265"/>
        <v>0</v>
      </c>
      <c r="PAU89" s="53">
        <f t="shared" si="265"/>
        <v>0</v>
      </c>
      <c r="PAV89" s="53">
        <f t="shared" si="265"/>
        <v>0</v>
      </c>
      <c r="PAW89" s="53">
        <f t="shared" si="265"/>
        <v>0</v>
      </c>
      <c r="PAX89" s="53">
        <f t="shared" si="265"/>
        <v>0</v>
      </c>
      <c r="PAY89" s="53">
        <f t="shared" si="265"/>
        <v>0</v>
      </c>
      <c r="PAZ89" s="53">
        <f t="shared" si="265"/>
        <v>0</v>
      </c>
      <c r="PBA89" s="53">
        <f t="shared" si="265"/>
        <v>0</v>
      </c>
      <c r="PBB89" s="53">
        <f t="shared" si="265"/>
        <v>0</v>
      </c>
      <c r="PBC89" s="53">
        <f t="shared" si="265"/>
        <v>0</v>
      </c>
      <c r="PBD89" s="53">
        <f t="shared" si="265"/>
        <v>0</v>
      </c>
      <c r="PBE89" s="53">
        <f t="shared" si="265"/>
        <v>0</v>
      </c>
      <c r="PBF89" s="53">
        <f t="shared" si="265"/>
        <v>0</v>
      </c>
      <c r="PBG89" s="53">
        <f t="shared" si="265"/>
        <v>0</v>
      </c>
      <c r="PBH89" s="53">
        <f t="shared" si="265"/>
        <v>0</v>
      </c>
      <c r="PBI89" s="53">
        <f t="shared" si="265"/>
        <v>0</v>
      </c>
      <c r="PBJ89" s="53">
        <f t="shared" si="265"/>
        <v>0</v>
      </c>
      <c r="PBK89" s="53">
        <f t="shared" si="265"/>
        <v>0</v>
      </c>
      <c r="PBL89" s="53">
        <f t="shared" si="265"/>
        <v>0</v>
      </c>
      <c r="PBM89" s="53">
        <f t="shared" si="265"/>
        <v>0</v>
      </c>
      <c r="PBN89" s="53">
        <f t="shared" si="265"/>
        <v>0</v>
      </c>
      <c r="PBO89" s="53">
        <f t="shared" si="265"/>
        <v>0</v>
      </c>
      <c r="PBP89" s="53">
        <f t="shared" si="265"/>
        <v>0</v>
      </c>
      <c r="PBQ89" s="53">
        <f t="shared" si="265"/>
        <v>0</v>
      </c>
      <c r="PBR89" s="53">
        <f t="shared" si="265"/>
        <v>0</v>
      </c>
      <c r="PBS89" s="53">
        <f t="shared" si="265"/>
        <v>0</v>
      </c>
      <c r="PBT89" s="53">
        <f t="shared" si="265"/>
        <v>0</v>
      </c>
      <c r="PBU89" s="53">
        <f t="shared" si="265"/>
        <v>0</v>
      </c>
      <c r="PBV89" s="53">
        <f t="shared" si="265"/>
        <v>0</v>
      </c>
      <c r="PBW89" s="53">
        <f t="shared" si="265"/>
        <v>0</v>
      </c>
      <c r="PBX89" s="53">
        <f t="shared" si="265"/>
        <v>0</v>
      </c>
      <c r="PBY89" s="53">
        <f t="shared" si="265"/>
        <v>0</v>
      </c>
      <c r="PBZ89" s="53">
        <f t="shared" si="265"/>
        <v>0</v>
      </c>
      <c r="PCA89" s="53">
        <f t="shared" si="265"/>
        <v>0</v>
      </c>
      <c r="PCB89" s="53">
        <f t="shared" si="265"/>
        <v>0</v>
      </c>
      <c r="PCC89" s="53">
        <f t="shared" si="265"/>
        <v>0</v>
      </c>
      <c r="PCD89" s="53">
        <f t="shared" si="265"/>
        <v>0</v>
      </c>
      <c r="PCE89" s="53">
        <f t="shared" si="265"/>
        <v>0</v>
      </c>
      <c r="PCF89" s="53">
        <f t="shared" si="265"/>
        <v>0</v>
      </c>
      <c r="PCG89" s="53">
        <f t="shared" si="265"/>
        <v>0</v>
      </c>
      <c r="PCH89" s="53">
        <f t="shared" si="265"/>
        <v>0</v>
      </c>
      <c r="PCI89" s="53">
        <f t="shared" si="265"/>
        <v>0</v>
      </c>
      <c r="PCJ89" s="53">
        <f t="shared" si="265"/>
        <v>0</v>
      </c>
      <c r="PCK89" s="53">
        <f t="shared" si="265"/>
        <v>0</v>
      </c>
      <c r="PCL89" s="53">
        <f t="shared" si="265"/>
        <v>0</v>
      </c>
      <c r="PCM89" s="53">
        <f t="shared" si="265"/>
        <v>0</v>
      </c>
      <c r="PCN89" s="53">
        <f t="shared" si="265"/>
        <v>0</v>
      </c>
      <c r="PCO89" s="53">
        <f t="shared" si="265"/>
        <v>0</v>
      </c>
      <c r="PCP89" s="53">
        <f t="shared" si="265"/>
        <v>0</v>
      </c>
      <c r="PCQ89" s="53">
        <f t="shared" ref="PCQ89:PFB92" si="266">PCQ79</f>
        <v>0</v>
      </c>
      <c r="PCR89" s="53">
        <f t="shared" si="266"/>
        <v>0</v>
      </c>
      <c r="PCS89" s="53">
        <f t="shared" si="266"/>
        <v>0</v>
      </c>
      <c r="PCT89" s="53">
        <f t="shared" si="266"/>
        <v>0</v>
      </c>
      <c r="PCU89" s="53">
        <f t="shared" si="266"/>
        <v>0</v>
      </c>
      <c r="PCV89" s="53">
        <f t="shared" si="266"/>
        <v>0</v>
      </c>
      <c r="PCW89" s="53">
        <f t="shared" si="266"/>
        <v>0</v>
      </c>
      <c r="PCX89" s="53">
        <f t="shared" si="266"/>
        <v>0</v>
      </c>
      <c r="PCY89" s="53">
        <f t="shared" si="266"/>
        <v>0</v>
      </c>
      <c r="PCZ89" s="53">
        <f t="shared" si="266"/>
        <v>0</v>
      </c>
      <c r="PDA89" s="53">
        <f t="shared" si="266"/>
        <v>0</v>
      </c>
      <c r="PDB89" s="53">
        <f t="shared" si="266"/>
        <v>0</v>
      </c>
      <c r="PDC89" s="53">
        <f t="shared" si="266"/>
        <v>0</v>
      </c>
      <c r="PDD89" s="53">
        <f t="shared" si="266"/>
        <v>0</v>
      </c>
      <c r="PDE89" s="53">
        <f t="shared" si="266"/>
        <v>0</v>
      </c>
      <c r="PDF89" s="53">
        <f t="shared" si="266"/>
        <v>0</v>
      </c>
      <c r="PDG89" s="53">
        <f t="shared" si="266"/>
        <v>0</v>
      </c>
      <c r="PDH89" s="53">
        <f t="shared" si="266"/>
        <v>0</v>
      </c>
      <c r="PDI89" s="53">
        <f t="shared" si="266"/>
        <v>0</v>
      </c>
      <c r="PDJ89" s="53">
        <f t="shared" si="266"/>
        <v>0</v>
      </c>
      <c r="PDK89" s="53">
        <f t="shared" si="266"/>
        <v>0</v>
      </c>
      <c r="PDL89" s="53">
        <f t="shared" si="266"/>
        <v>0</v>
      </c>
      <c r="PDM89" s="53">
        <f t="shared" si="266"/>
        <v>0</v>
      </c>
      <c r="PDN89" s="53">
        <f t="shared" si="266"/>
        <v>0</v>
      </c>
      <c r="PDO89" s="53">
        <f t="shared" si="266"/>
        <v>0</v>
      </c>
      <c r="PDP89" s="53">
        <f t="shared" si="266"/>
        <v>0</v>
      </c>
      <c r="PDQ89" s="53">
        <f t="shared" si="266"/>
        <v>0</v>
      </c>
      <c r="PDR89" s="53">
        <f t="shared" si="266"/>
        <v>0</v>
      </c>
      <c r="PDS89" s="53">
        <f t="shared" si="266"/>
        <v>0</v>
      </c>
      <c r="PDT89" s="53">
        <f t="shared" si="266"/>
        <v>0</v>
      </c>
      <c r="PDU89" s="53">
        <f t="shared" si="266"/>
        <v>0</v>
      </c>
      <c r="PDV89" s="53">
        <f t="shared" si="266"/>
        <v>0</v>
      </c>
      <c r="PDW89" s="53">
        <f t="shared" si="266"/>
        <v>0</v>
      </c>
      <c r="PDX89" s="53">
        <f t="shared" si="266"/>
        <v>0</v>
      </c>
      <c r="PDY89" s="53">
        <f t="shared" si="266"/>
        <v>0</v>
      </c>
      <c r="PDZ89" s="53">
        <f t="shared" si="266"/>
        <v>0</v>
      </c>
      <c r="PEA89" s="53">
        <f t="shared" si="266"/>
        <v>0</v>
      </c>
      <c r="PEB89" s="53">
        <f t="shared" si="266"/>
        <v>0</v>
      </c>
      <c r="PEC89" s="53">
        <f t="shared" si="266"/>
        <v>0</v>
      </c>
      <c r="PED89" s="53">
        <f t="shared" si="266"/>
        <v>0</v>
      </c>
      <c r="PEE89" s="53">
        <f t="shared" si="266"/>
        <v>0</v>
      </c>
      <c r="PEF89" s="53">
        <f t="shared" si="266"/>
        <v>0</v>
      </c>
      <c r="PEG89" s="53">
        <f t="shared" si="266"/>
        <v>0</v>
      </c>
      <c r="PEH89" s="53">
        <f t="shared" si="266"/>
        <v>0</v>
      </c>
      <c r="PEI89" s="53">
        <f t="shared" si="266"/>
        <v>0</v>
      </c>
      <c r="PEJ89" s="53">
        <f t="shared" si="266"/>
        <v>0</v>
      </c>
      <c r="PEK89" s="53">
        <f t="shared" si="266"/>
        <v>0</v>
      </c>
      <c r="PEL89" s="53">
        <f t="shared" si="266"/>
        <v>0</v>
      </c>
      <c r="PEM89" s="53">
        <f t="shared" si="266"/>
        <v>0</v>
      </c>
      <c r="PEN89" s="53">
        <f t="shared" si="266"/>
        <v>0</v>
      </c>
      <c r="PEO89" s="53">
        <f t="shared" si="266"/>
        <v>0</v>
      </c>
      <c r="PEP89" s="53">
        <f t="shared" si="266"/>
        <v>0</v>
      </c>
      <c r="PEQ89" s="53">
        <f t="shared" si="266"/>
        <v>0</v>
      </c>
      <c r="PER89" s="53">
        <f t="shared" si="266"/>
        <v>0</v>
      </c>
      <c r="PES89" s="53">
        <f t="shared" si="266"/>
        <v>0</v>
      </c>
      <c r="PET89" s="53">
        <f t="shared" si="266"/>
        <v>0</v>
      </c>
      <c r="PEU89" s="53">
        <f t="shared" si="266"/>
        <v>0</v>
      </c>
      <c r="PEV89" s="53">
        <f t="shared" si="266"/>
        <v>0</v>
      </c>
      <c r="PEW89" s="53">
        <f t="shared" si="266"/>
        <v>0</v>
      </c>
      <c r="PEX89" s="53">
        <f t="shared" si="266"/>
        <v>0</v>
      </c>
      <c r="PEY89" s="53">
        <f t="shared" si="266"/>
        <v>0</v>
      </c>
      <c r="PEZ89" s="53">
        <f t="shared" si="266"/>
        <v>0</v>
      </c>
      <c r="PFA89" s="53">
        <f t="shared" si="266"/>
        <v>0</v>
      </c>
      <c r="PFB89" s="53">
        <f t="shared" si="266"/>
        <v>0</v>
      </c>
      <c r="PFC89" s="53">
        <f t="shared" ref="PFC89:PHN96" si="267">PFC79</f>
        <v>0</v>
      </c>
      <c r="PFD89" s="53">
        <f t="shared" si="267"/>
        <v>0</v>
      </c>
      <c r="PFE89" s="53">
        <f t="shared" si="267"/>
        <v>0</v>
      </c>
      <c r="PFF89" s="53">
        <f t="shared" si="267"/>
        <v>0</v>
      </c>
      <c r="PFG89" s="53">
        <f t="shared" si="267"/>
        <v>0</v>
      </c>
      <c r="PFH89" s="53">
        <f t="shared" si="267"/>
        <v>0</v>
      </c>
      <c r="PFI89" s="53">
        <f t="shared" si="267"/>
        <v>0</v>
      </c>
      <c r="PFJ89" s="53">
        <f t="shared" si="267"/>
        <v>0</v>
      </c>
      <c r="PFK89" s="53">
        <f t="shared" si="267"/>
        <v>0</v>
      </c>
      <c r="PFL89" s="53">
        <f t="shared" si="267"/>
        <v>0</v>
      </c>
      <c r="PFM89" s="53">
        <f t="shared" si="267"/>
        <v>0</v>
      </c>
      <c r="PFN89" s="53">
        <f t="shared" si="267"/>
        <v>0</v>
      </c>
      <c r="PFO89" s="53">
        <f t="shared" si="267"/>
        <v>0</v>
      </c>
      <c r="PFP89" s="53">
        <f t="shared" si="267"/>
        <v>0</v>
      </c>
      <c r="PFQ89" s="53">
        <f t="shared" si="267"/>
        <v>0</v>
      </c>
      <c r="PFR89" s="53">
        <f t="shared" si="267"/>
        <v>0</v>
      </c>
      <c r="PFS89" s="53">
        <f t="shared" si="267"/>
        <v>0</v>
      </c>
      <c r="PFT89" s="53">
        <f t="shared" si="267"/>
        <v>0</v>
      </c>
      <c r="PFU89" s="53">
        <f t="shared" si="267"/>
        <v>0</v>
      </c>
      <c r="PFV89" s="53">
        <f t="shared" si="267"/>
        <v>0</v>
      </c>
      <c r="PFW89" s="53">
        <f t="shared" si="267"/>
        <v>0</v>
      </c>
      <c r="PFX89" s="53">
        <f t="shared" si="267"/>
        <v>0</v>
      </c>
      <c r="PFY89" s="53">
        <f t="shared" si="267"/>
        <v>0</v>
      </c>
      <c r="PFZ89" s="53">
        <f t="shared" si="267"/>
        <v>0</v>
      </c>
      <c r="PGA89" s="53">
        <f t="shared" si="267"/>
        <v>0</v>
      </c>
      <c r="PGB89" s="53">
        <f t="shared" si="267"/>
        <v>0</v>
      </c>
      <c r="PGC89" s="53">
        <f t="shared" si="267"/>
        <v>0</v>
      </c>
      <c r="PGD89" s="53">
        <f t="shared" si="267"/>
        <v>0</v>
      </c>
      <c r="PGE89" s="53">
        <f t="shared" si="267"/>
        <v>0</v>
      </c>
      <c r="PGF89" s="53">
        <f t="shared" si="267"/>
        <v>0</v>
      </c>
      <c r="PGG89" s="53">
        <f t="shared" si="267"/>
        <v>0</v>
      </c>
      <c r="PGH89" s="53">
        <f t="shared" si="267"/>
        <v>0</v>
      </c>
      <c r="PGI89" s="53">
        <f t="shared" si="267"/>
        <v>0</v>
      </c>
      <c r="PGJ89" s="53">
        <f t="shared" si="267"/>
        <v>0</v>
      </c>
      <c r="PGK89" s="53">
        <f t="shared" si="267"/>
        <v>0</v>
      </c>
      <c r="PGL89" s="53">
        <f t="shared" si="267"/>
        <v>0</v>
      </c>
      <c r="PGM89" s="53">
        <f t="shared" si="267"/>
        <v>0</v>
      </c>
      <c r="PGN89" s="53">
        <f t="shared" si="267"/>
        <v>0</v>
      </c>
      <c r="PGO89" s="53">
        <f t="shared" si="267"/>
        <v>0</v>
      </c>
      <c r="PGP89" s="53">
        <f t="shared" si="267"/>
        <v>0</v>
      </c>
      <c r="PGQ89" s="53">
        <f t="shared" si="267"/>
        <v>0</v>
      </c>
      <c r="PGR89" s="53">
        <f t="shared" si="267"/>
        <v>0</v>
      </c>
      <c r="PGS89" s="53">
        <f t="shared" si="267"/>
        <v>0</v>
      </c>
      <c r="PGT89" s="53">
        <f t="shared" si="267"/>
        <v>0</v>
      </c>
      <c r="PGU89" s="53">
        <f t="shared" si="267"/>
        <v>0</v>
      </c>
      <c r="PGV89" s="53">
        <f t="shared" si="267"/>
        <v>0</v>
      </c>
      <c r="PGW89" s="53">
        <f t="shared" si="267"/>
        <v>0</v>
      </c>
      <c r="PGX89" s="53">
        <f t="shared" si="267"/>
        <v>0</v>
      </c>
      <c r="PGY89" s="53">
        <f t="shared" si="267"/>
        <v>0</v>
      </c>
      <c r="PGZ89" s="53">
        <f t="shared" si="267"/>
        <v>0</v>
      </c>
      <c r="PHA89" s="53">
        <f t="shared" si="267"/>
        <v>0</v>
      </c>
      <c r="PHB89" s="53">
        <f t="shared" si="267"/>
        <v>0</v>
      </c>
      <c r="PHC89" s="53">
        <f t="shared" si="267"/>
        <v>0</v>
      </c>
      <c r="PHD89" s="53">
        <f t="shared" si="267"/>
        <v>0</v>
      </c>
      <c r="PHE89" s="53">
        <f t="shared" si="267"/>
        <v>0</v>
      </c>
      <c r="PHF89" s="53">
        <f t="shared" si="267"/>
        <v>0</v>
      </c>
      <c r="PHG89" s="53">
        <f t="shared" si="267"/>
        <v>0</v>
      </c>
      <c r="PHH89" s="53">
        <f t="shared" si="267"/>
        <v>0</v>
      </c>
      <c r="PHI89" s="53">
        <f t="shared" si="267"/>
        <v>0</v>
      </c>
      <c r="PHJ89" s="53">
        <f t="shared" si="267"/>
        <v>0</v>
      </c>
      <c r="PHK89" s="53">
        <f t="shared" si="267"/>
        <v>0</v>
      </c>
      <c r="PHL89" s="53">
        <f t="shared" si="267"/>
        <v>0</v>
      </c>
      <c r="PHM89" s="53">
        <f t="shared" si="267"/>
        <v>0</v>
      </c>
      <c r="PHN89" s="53">
        <f t="shared" si="267"/>
        <v>0</v>
      </c>
      <c r="PHO89" s="53">
        <f t="shared" ref="PHO89:PJZ92" si="268">PHO79</f>
        <v>0</v>
      </c>
      <c r="PHP89" s="53">
        <f t="shared" si="268"/>
        <v>0</v>
      </c>
      <c r="PHQ89" s="53">
        <f t="shared" si="268"/>
        <v>0</v>
      </c>
      <c r="PHR89" s="53">
        <f t="shared" si="268"/>
        <v>0</v>
      </c>
      <c r="PHS89" s="53">
        <f t="shared" si="268"/>
        <v>0</v>
      </c>
      <c r="PHT89" s="53">
        <f t="shared" si="268"/>
        <v>0</v>
      </c>
      <c r="PHU89" s="53">
        <f t="shared" si="268"/>
        <v>0</v>
      </c>
      <c r="PHV89" s="53">
        <f t="shared" si="268"/>
        <v>0</v>
      </c>
      <c r="PHW89" s="53">
        <f t="shared" si="268"/>
        <v>0</v>
      </c>
      <c r="PHX89" s="53">
        <f t="shared" si="268"/>
        <v>0</v>
      </c>
      <c r="PHY89" s="53">
        <f t="shared" si="268"/>
        <v>0</v>
      </c>
      <c r="PHZ89" s="53">
        <f t="shared" si="268"/>
        <v>0</v>
      </c>
      <c r="PIA89" s="53">
        <f t="shared" si="268"/>
        <v>0</v>
      </c>
      <c r="PIB89" s="53">
        <f t="shared" si="268"/>
        <v>0</v>
      </c>
      <c r="PIC89" s="53">
        <f t="shared" si="268"/>
        <v>0</v>
      </c>
      <c r="PID89" s="53">
        <f t="shared" si="268"/>
        <v>0</v>
      </c>
      <c r="PIE89" s="53">
        <f t="shared" si="268"/>
        <v>0</v>
      </c>
      <c r="PIF89" s="53">
        <f t="shared" si="268"/>
        <v>0</v>
      </c>
      <c r="PIG89" s="53">
        <f t="shared" si="268"/>
        <v>0</v>
      </c>
      <c r="PIH89" s="53">
        <f t="shared" si="268"/>
        <v>0</v>
      </c>
      <c r="PII89" s="53">
        <f t="shared" si="268"/>
        <v>0</v>
      </c>
      <c r="PIJ89" s="53">
        <f t="shared" si="268"/>
        <v>0</v>
      </c>
      <c r="PIK89" s="53">
        <f t="shared" si="268"/>
        <v>0</v>
      </c>
      <c r="PIL89" s="53">
        <f t="shared" si="268"/>
        <v>0</v>
      </c>
      <c r="PIM89" s="53">
        <f t="shared" si="268"/>
        <v>0</v>
      </c>
      <c r="PIN89" s="53">
        <f t="shared" si="268"/>
        <v>0</v>
      </c>
      <c r="PIO89" s="53">
        <f t="shared" si="268"/>
        <v>0</v>
      </c>
      <c r="PIP89" s="53">
        <f t="shared" si="268"/>
        <v>0</v>
      </c>
      <c r="PIQ89" s="53">
        <f t="shared" si="268"/>
        <v>0</v>
      </c>
      <c r="PIR89" s="53">
        <f t="shared" si="268"/>
        <v>0</v>
      </c>
      <c r="PIS89" s="53">
        <f t="shared" si="268"/>
        <v>0</v>
      </c>
      <c r="PIT89" s="53">
        <f t="shared" si="268"/>
        <v>0</v>
      </c>
      <c r="PIU89" s="53">
        <f t="shared" si="268"/>
        <v>0</v>
      </c>
      <c r="PIV89" s="53">
        <f t="shared" si="268"/>
        <v>0</v>
      </c>
      <c r="PIW89" s="53">
        <f t="shared" si="268"/>
        <v>0</v>
      </c>
      <c r="PIX89" s="53">
        <f t="shared" si="268"/>
        <v>0</v>
      </c>
      <c r="PIY89" s="53">
        <f t="shared" si="268"/>
        <v>0</v>
      </c>
      <c r="PIZ89" s="53">
        <f t="shared" si="268"/>
        <v>0</v>
      </c>
      <c r="PJA89" s="53">
        <f t="shared" si="268"/>
        <v>0</v>
      </c>
      <c r="PJB89" s="53">
        <f t="shared" si="268"/>
        <v>0</v>
      </c>
      <c r="PJC89" s="53">
        <f t="shared" si="268"/>
        <v>0</v>
      </c>
      <c r="PJD89" s="53">
        <f t="shared" si="268"/>
        <v>0</v>
      </c>
      <c r="PJE89" s="53">
        <f t="shared" si="268"/>
        <v>0</v>
      </c>
      <c r="PJF89" s="53">
        <f t="shared" si="268"/>
        <v>0</v>
      </c>
      <c r="PJG89" s="53">
        <f t="shared" si="268"/>
        <v>0</v>
      </c>
      <c r="PJH89" s="53">
        <f t="shared" si="268"/>
        <v>0</v>
      </c>
      <c r="PJI89" s="53">
        <f t="shared" si="268"/>
        <v>0</v>
      </c>
      <c r="PJJ89" s="53">
        <f t="shared" si="268"/>
        <v>0</v>
      </c>
      <c r="PJK89" s="53">
        <f t="shared" si="268"/>
        <v>0</v>
      </c>
      <c r="PJL89" s="53">
        <f t="shared" si="268"/>
        <v>0</v>
      </c>
      <c r="PJM89" s="53">
        <f t="shared" si="268"/>
        <v>0</v>
      </c>
      <c r="PJN89" s="53">
        <f t="shared" si="268"/>
        <v>0</v>
      </c>
      <c r="PJO89" s="53">
        <f t="shared" si="268"/>
        <v>0</v>
      </c>
      <c r="PJP89" s="53">
        <f t="shared" si="268"/>
        <v>0</v>
      </c>
      <c r="PJQ89" s="53">
        <f t="shared" si="268"/>
        <v>0</v>
      </c>
      <c r="PJR89" s="53">
        <f t="shared" si="268"/>
        <v>0</v>
      </c>
      <c r="PJS89" s="53">
        <f t="shared" si="268"/>
        <v>0</v>
      </c>
      <c r="PJT89" s="53">
        <f t="shared" si="268"/>
        <v>0</v>
      </c>
      <c r="PJU89" s="53">
        <f t="shared" si="268"/>
        <v>0</v>
      </c>
      <c r="PJV89" s="53">
        <f t="shared" si="268"/>
        <v>0</v>
      </c>
      <c r="PJW89" s="53">
        <f t="shared" si="268"/>
        <v>0</v>
      </c>
      <c r="PJX89" s="53">
        <f t="shared" si="268"/>
        <v>0</v>
      </c>
      <c r="PJY89" s="53">
        <f t="shared" si="268"/>
        <v>0</v>
      </c>
      <c r="PJZ89" s="53">
        <f t="shared" si="268"/>
        <v>0</v>
      </c>
      <c r="PKA89" s="53">
        <f t="shared" ref="PKA89:PML96" si="269">PKA79</f>
        <v>0</v>
      </c>
      <c r="PKB89" s="53">
        <f t="shared" si="269"/>
        <v>0</v>
      </c>
      <c r="PKC89" s="53">
        <f t="shared" si="269"/>
        <v>0</v>
      </c>
      <c r="PKD89" s="53">
        <f t="shared" si="269"/>
        <v>0</v>
      </c>
      <c r="PKE89" s="53">
        <f t="shared" si="269"/>
        <v>0</v>
      </c>
      <c r="PKF89" s="53">
        <f t="shared" si="269"/>
        <v>0</v>
      </c>
      <c r="PKG89" s="53">
        <f t="shared" si="269"/>
        <v>0</v>
      </c>
      <c r="PKH89" s="53">
        <f t="shared" si="269"/>
        <v>0</v>
      </c>
      <c r="PKI89" s="53">
        <f t="shared" si="269"/>
        <v>0</v>
      </c>
      <c r="PKJ89" s="53">
        <f t="shared" si="269"/>
        <v>0</v>
      </c>
      <c r="PKK89" s="53">
        <f t="shared" si="269"/>
        <v>0</v>
      </c>
      <c r="PKL89" s="53">
        <f t="shared" si="269"/>
        <v>0</v>
      </c>
      <c r="PKM89" s="53">
        <f t="shared" si="269"/>
        <v>0</v>
      </c>
      <c r="PKN89" s="53">
        <f t="shared" si="269"/>
        <v>0</v>
      </c>
      <c r="PKO89" s="53">
        <f t="shared" si="269"/>
        <v>0</v>
      </c>
      <c r="PKP89" s="53">
        <f t="shared" si="269"/>
        <v>0</v>
      </c>
      <c r="PKQ89" s="53">
        <f t="shared" si="269"/>
        <v>0</v>
      </c>
      <c r="PKR89" s="53">
        <f t="shared" si="269"/>
        <v>0</v>
      </c>
      <c r="PKS89" s="53">
        <f t="shared" si="269"/>
        <v>0</v>
      </c>
      <c r="PKT89" s="53">
        <f t="shared" si="269"/>
        <v>0</v>
      </c>
      <c r="PKU89" s="53">
        <f t="shared" si="269"/>
        <v>0</v>
      </c>
      <c r="PKV89" s="53">
        <f t="shared" si="269"/>
        <v>0</v>
      </c>
      <c r="PKW89" s="53">
        <f t="shared" si="269"/>
        <v>0</v>
      </c>
      <c r="PKX89" s="53">
        <f t="shared" si="269"/>
        <v>0</v>
      </c>
      <c r="PKY89" s="53">
        <f t="shared" si="269"/>
        <v>0</v>
      </c>
      <c r="PKZ89" s="53">
        <f t="shared" si="269"/>
        <v>0</v>
      </c>
      <c r="PLA89" s="53">
        <f t="shared" si="269"/>
        <v>0</v>
      </c>
      <c r="PLB89" s="53">
        <f t="shared" si="269"/>
        <v>0</v>
      </c>
      <c r="PLC89" s="53">
        <f t="shared" si="269"/>
        <v>0</v>
      </c>
      <c r="PLD89" s="53">
        <f t="shared" si="269"/>
        <v>0</v>
      </c>
      <c r="PLE89" s="53">
        <f t="shared" si="269"/>
        <v>0</v>
      </c>
      <c r="PLF89" s="53">
        <f t="shared" si="269"/>
        <v>0</v>
      </c>
      <c r="PLG89" s="53">
        <f t="shared" si="269"/>
        <v>0</v>
      </c>
      <c r="PLH89" s="53">
        <f t="shared" si="269"/>
        <v>0</v>
      </c>
      <c r="PLI89" s="53">
        <f t="shared" si="269"/>
        <v>0</v>
      </c>
      <c r="PLJ89" s="53">
        <f t="shared" si="269"/>
        <v>0</v>
      </c>
      <c r="PLK89" s="53">
        <f t="shared" si="269"/>
        <v>0</v>
      </c>
      <c r="PLL89" s="53">
        <f t="shared" si="269"/>
        <v>0</v>
      </c>
      <c r="PLM89" s="53">
        <f t="shared" si="269"/>
        <v>0</v>
      </c>
      <c r="PLN89" s="53">
        <f t="shared" si="269"/>
        <v>0</v>
      </c>
      <c r="PLO89" s="53">
        <f t="shared" si="269"/>
        <v>0</v>
      </c>
      <c r="PLP89" s="53">
        <f t="shared" si="269"/>
        <v>0</v>
      </c>
      <c r="PLQ89" s="53">
        <f t="shared" si="269"/>
        <v>0</v>
      </c>
      <c r="PLR89" s="53">
        <f t="shared" si="269"/>
        <v>0</v>
      </c>
      <c r="PLS89" s="53">
        <f t="shared" si="269"/>
        <v>0</v>
      </c>
      <c r="PLT89" s="53">
        <f t="shared" si="269"/>
        <v>0</v>
      </c>
      <c r="PLU89" s="53">
        <f t="shared" si="269"/>
        <v>0</v>
      </c>
      <c r="PLV89" s="53">
        <f t="shared" si="269"/>
        <v>0</v>
      </c>
      <c r="PLW89" s="53">
        <f t="shared" si="269"/>
        <v>0</v>
      </c>
      <c r="PLX89" s="53">
        <f t="shared" si="269"/>
        <v>0</v>
      </c>
      <c r="PLY89" s="53">
        <f t="shared" si="269"/>
        <v>0</v>
      </c>
      <c r="PLZ89" s="53">
        <f t="shared" si="269"/>
        <v>0</v>
      </c>
      <c r="PMA89" s="53">
        <f t="shared" si="269"/>
        <v>0</v>
      </c>
      <c r="PMB89" s="53">
        <f t="shared" si="269"/>
        <v>0</v>
      </c>
      <c r="PMC89" s="53">
        <f t="shared" si="269"/>
        <v>0</v>
      </c>
      <c r="PMD89" s="53">
        <f t="shared" si="269"/>
        <v>0</v>
      </c>
      <c r="PME89" s="53">
        <f t="shared" si="269"/>
        <v>0</v>
      </c>
      <c r="PMF89" s="53">
        <f t="shared" si="269"/>
        <v>0</v>
      </c>
      <c r="PMG89" s="53">
        <f t="shared" si="269"/>
        <v>0</v>
      </c>
      <c r="PMH89" s="53">
        <f t="shared" si="269"/>
        <v>0</v>
      </c>
      <c r="PMI89" s="53">
        <f t="shared" si="269"/>
        <v>0</v>
      </c>
      <c r="PMJ89" s="53">
        <f t="shared" si="269"/>
        <v>0</v>
      </c>
      <c r="PMK89" s="53">
        <f t="shared" si="269"/>
        <v>0</v>
      </c>
      <c r="PML89" s="53">
        <f t="shared" si="269"/>
        <v>0</v>
      </c>
      <c r="PMM89" s="53">
        <f t="shared" ref="PMM89:POX92" si="270">PMM79</f>
        <v>0</v>
      </c>
      <c r="PMN89" s="53">
        <f t="shared" si="270"/>
        <v>0</v>
      </c>
      <c r="PMO89" s="53">
        <f t="shared" si="270"/>
        <v>0</v>
      </c>
      <c r="PMP89" s="53">
        <f t="shared" si="270"/>
        <v>0</v>
      </c>
      <c r="PMQ89" s="53">
        <f t="shared" si="270"/>
        <v>0</v>
      </c>
      <c r="PMR89" s="53">
        <f t="shared" si="270"/>
        <v>0</v>
      </c>
      <c r="PMS89" s="53">
        <f t="shared" si="270"/>
        <v>0</v>
      </c>
      <c r="PMT89" s="53">
        <f t="shared" si="270"/>
        <v>0</v>
      </c>
      <c r="PMU89" s="53">
        <f t="shared" si="270"/>
        <v>0</v>
      </c>
      <c r="PMV89" s="53">
        <f t="shared" si="270"/>
        <v>0</v>
      </c>
      <c r="PMW89" s="53">
        <f t="shared" si="270"/>
        <v>0</v>
      </c>
      <c r="PMX89" s="53">
        <f t="shared" si="270"/>
        <v>0</v>
      </c>
      <c r="PMY89" s="53">
        <f t="shared" si="270"/>
        <v>0</v>
      </c>
      <c r="PMZ89" s="53">
        <f t="shared" si="270"/>
        <v>0</v>
      </c>
      <c r="PNA89" s="53">
        <f t="shared" si="270"/>
        <v>0</v>
      </c>
      <c r="PNB89" s="53">
        <f t="shared" si="270"/>
        <v>0</v>
      </c>
      <c r="PNC89" s="53">
        <f t="shared" si="270"/>
        <v>0</v>
      </c>
      <c r="PND89" s="53">
        <f t="shared" si="270"/>
        <v>0</v>
      </c>
      <c r="PNE89" s="53">
        <f t="shared" si="270"/>
        <v>0</v>
      </c>
      <c r="PNF89" s="53">
        <f t="shared" si="270"/>
        <v>0</v>
      </c>
      <c r="PNG89" s="53">
        <f t="shared" si="270"/>
        <v>0</v>
      </c>
      <c r="PNH89" s="53">
        <f t="shared" si="270"/>
        <v>0</v>
      </c>
      <c r="PNI89" s="53">
        <f t="shared" si="270"/>
        <v>0</v>
      </c>
      <c r="PNJ89" s="53">
        <f t="shared" si="270"/>
        <v>0</v>
      </c>
      <c r="PNK89" s="53">
        <f t="shared" si="270"/>
        <v>0</v>
      </c>
      <c r="PNL89" s="53">
        <f t="shared" si="270"/>
        <v>0</v>
      </c>
      <c r="PNM89" s="53">
        <f t="shared" si="270"/>
        <v>0</v>
      </c>
      <c r="PNN89" s="53">
        <f t="shared" si="270"/>
        <v>0</v>
      </c>
      <c r="PNO89" s="53">
        <f t="shared" si="270"/>
        <v>0</v>
      </c>
      <c r="PNP89" s="53">
        <f t="shared" si="270"/>
        <v>0</v>
      </c>
      <c r="PNQ89" s="53">
        <f t="shared" si="270"/>
        <v>0</v>
      </c>
      <c r="PNR89" s="53">
        <f t="shared" si="270"/>
        <v>0</v>
      </c>
      <c r="PNS89" s="53">
        <f t="shared" si="270"/>
        <v>0</v>
      </c>
      <c r="PNT89" s="53">
        <f t="shared" si="270"/>
        <v>0</v>
      </c>
      <c r="PNU89" s="53">
        <f t="shared" si="270"/>
        <v>0</v>
      </c>
      <c r="PNV89" s="53">
        <f t="shared" si="270"/>
        <v>0</v>
      </c>
      <c r="PNW89" s="53">
        <f t="shared" si="270"/>
        <v>0</v>
      </c>
      <c r="PNX89" s="53">
        <f t="shared" si="270"/>
        <v>0</v>
      </c>
      <c r="PNY89" s="53">
        <f t="shared" si="270"/>
        <v>0</v>
      </c>
      <c r="PNZ89" s="53">
        <f t="shared" si="270"/>
        <v>0</v>
      </c>
      <c r="POA89" s="53">
        <f t="shared" si="270"/>
        <v>0</v>
      </c>
      <c r="POB89" s="53">
        <f t="shared" si="270"/>
        <v>0</v>
      </c>
      <c r="POC89" s="53">
        <f t="shared" si="270"/>
        <v>0</v>
      </c>
      <c r="POD89" s="53">
        <f t="shared" si="270"/>
        <v>0</v>
      </c>
      <c r="POE89" s="53">
        <f t="shared" si="270"/>
        <v>0</v>
      </c>
      <c r="POF89" s="53">
        <f t="shared" si="270"/>
        <v>0</v>
      </c>
      <c r="POG89" s="53">
        <f t="shared" si="270"/>
        <v>0</v>
      </c>
      <c r="POH89" s="53">
        <f t="shared" si="270"/>
        <v>0</v>
      </c>
      <c r="POI89" s="53">
        <f t="shared" si="270"/>
        <v>0</v>
      </c>
      <c r="POJ89" s="53">
        <f t="shared" si="270"/>
        <v>0</v>
      </c>
      <c r="POK89" s="53">
        <f t="shared" si="270"/>
        <v>0</v>
      </c>
      <c r="POL89" s="53">
        <f t="shared" si="270"/>
        <v>0</v>
      </c>
      <c r="POM89" s="53">
        <f t="shared" si="270"/>
        <v>0</v>
      </c>
      <c r="PON89" s="53">
        <f t="shared" si="270"/>
        <v>0</v>
      </c>
      <c r="POO89" s="53">
        <f t="shared" si="270"/>
        <v>0</v>
      </c>
      <c r="POP89" s="53">
        <f t="shared" si="270"/>
        <v>0</v>
      </c>
      <c r="POQ89" s="53">
        <f t="shared" si="270"/>
        <v>0</v>
      </c>
      <c r="POR89" s="53">
        <f t="shared" si="270"/>
        <v>0</v>
      </c>
      <c r="POS89" s="53">
        <f t="shared" si="270"/>
        <v>0</v>
      </c>
      <c r="POT89" s="53">
        <f t="shared" si="270"/>
        <v>0</v>
      </c>
      <c r="POU89" s="53">
        <f t="shared" si="270"/>
        <v>0</v>
      </c>
      <c r="POV89" s="53">
        <f t="shared" si="270"/>
        <v>0</v>
      </c>
      <c r="POW89" s="53">
        <f t="shared" si="270"/>
        <v>0</v>
      </c>
      <c r="POX89" s="53">
        <f t="shared" si="270"/>
        <v>0</v>
      </c>
      <c r="POY89" s="53">
        <f t="shared" ref="POY89:PRJ96" si="271">POY79</f>
        <v>0</v>
      </c>
      <c r="POZ89" s="53">
        <f t="shared" si="271"/>
        <v>0</v>
      </c>
      <c r="PPA89" s="53">
        <f t="shared" si="271"/>
        <v>0</v>
      </c>
      <c r="PPB89" s="53">
        <f t="shared" si="271"/>
        <v>0</v>
      </c>
      <c r="PPC89" s="53">
        <f t="shared" si="271"/>
        <v>0</v>
      </c>
      <c r="PPD89" s="53">
        <f t="shared" si="271"/>
        <v>0</v>
      </c>
      <c r="PPE89" s="53">
        <f t="shared" si="271"/>
        <v>0</v>
      </c>
      <c r="PPF89" s="53">
        <f t="shared" si="271"/>
        <v>0</v>
      </c>
      <c r="PPG89" s="53">
        <f t="shared" si="271"/>
        <v>0</v>
      </c>
      <c r="PPH89" s="53">
        <f t="shared" si="271"/>
        <v>0</v>
      </c>
      <c r="PPI89" s="53">
        <f t="shared" si="271"/>
        <v>0</v>
      </c>
      <c r="PPJ89" s="53">
        <f t="shared" si="271"/>
        <v>0</v>
      </c>
      <c r="PPK89" s="53">
        <f t="shared" si="271"/>
        <v>0</v>
      </c>
      <c r="PPL89" s="53">
        <f t="shared" si="271"/>
        <v>0</v>
      </c>
      <c r="PPM89" s="53">
        <f t="shared" si="271"/>
        <v>0</v>
      </c>
      <c r="PPN89" s="53">
        <f t="shared" si="271"/>
        <v>0</v>
      </c>
      <c r="PPO89" s="53">
        <f t="shared" si="271"/>
        <v>0</v>
      </c>
      <c r="PPP89" s="53">
        <f t="shared" si="271"/>
        <v>0</v>
      </c>
      <c r="PPQ89" s="53">
        <f t="shared" si="271"/>
        <v>0</v>
      </c>
      <c r="PPR89" s="53">
        <f t="shared" si="271"/>
        <v>0</v>
      </c>
      <c r="PPS89" s="53">
        <f t="shared" si="271"/>
        <v>0</v>
      </c>
      <c r="PPT89" s="53">
        <f t="shared" si="271"/>
        <v>0</v>
      </c>
      <c r="PPU89" s="53">
        <f t="shared" si="271"/>
        <v>0</v>
      </c>
      <c r="PPV89" s="53">
        <f t="shared" si="271"/>
        <v>0</v>
      </c>
      <c r="PPW89" s="53">
        <f t="shared" si="271"/>
        <v>0</v>
      </c>
      <c r="PPX89" s="53">
        <f t="shared" si="271"/>
        <v>0</v>
      </c>
      <c r="PPY89" s="53">
        <f t="shared" si="271"/>
        <v>0</v>
      </c>
      <c r="PPZ89" s="53">
        <f t="shared" si="271"/>
        <v>0</v>
      </c>
      <c r="PQA89" s="53">
        <f t="shared" si="271"/>
        <v>0</v>
      </c>
      <c r="PQB89" s="53">
        <f t="shared" si="271"/>
        <v>0</v>
      </c>
      <c r="PQC89" s="53">
        <f t="shared" si="271"/>
        <v>0</v>
      </c>
      <c r="PQD89" s="53">
        <f t="shared" si="271"/>
        <v>0</v>
      </c>
      <c r="PQE89" s="53">
        <f t="shared" si="271"/>
        <v>0</v>
      </c>
      <c r="PQF89" s="53">
        <f t="shared" si="271"/>
        <v>0</v>
      </c>
      <c r="PQG89" s="53">
        <f t="shared" si="271"/>
        <v>0</v>
      </c>
      <c r="PQH89" s="53">
        <f t="shared" si="271"/>
        <v>0</v>
      </c>
      <c r="PQI89" s="53">
        <f t="shared" si="271"/>
        <v>0</v>
      </c>
      <c r="PQJ89" s="53">
        <f t="shared" si="271"/>
        <v>0</v>
      </c>
      <c r="PQK89" s="53">
        <f t="shared" si="271"/>
        <v>0</v>
      </c>
      <c r="PQL89" s="53">
        <f t="shared" si="271"/>
        <v>0</v>
      </c>
      <c r="PQM89" s="53">
        <f t="shared" si="271"/>
        <v>0</v>
      </c>
      <c r="PQN89" s="53">
        <f t="shared" si="271"/>
        <v>0</v>
      </c>
      <c r="PQO89" s="53">
        <f t="shared" si="271"/>
        <v>0</v>
      </c>
      <c r="PQP89" s="53">
        <f t="shared" si="271"/>
        <v>0</v>
      </c>
      <c r="PQQ89" s="53">
        <f t="shared" si="271"/>
        <v>0</v>
      </c>
      <c r="PQR89" s="53">
        <f t="shared" si="271"/>
        <v>0</v>
      </c>
      <c r="PQS89" s="53">
        <f t="shared" si="271"/>
        <v>0</v>
      </c>
      <c r="PQT89" s="53">
        <f t="shared" si="271"/>
        <v>0</v>
      </c>
      <c r="PQU89" s="53">
        <f t="shared" si="271"/>
        <v>0</v>
      </c>
      <c r="PQV89" s="53">
        <f t="shared" si="271"/>
        <v>0</v>
      </c>
      <c r="PQW89" s="53">
        <f t="shared" si="271"/>
        <v>0</v>
      </c>
      <c r="PQX89" s="53">
        <f t="shared" si="271"/>
        <v>0</v>
      </c>
      <c r="PQY89" s="53">
        <f t="shared" si="271"/>
        <v>0</v>
      </c>
      <c r="PQZ89" s="53">
        <f t="shared" si="271"/>
        <v>0</v>
      </c>
      <c r="PRA89" s="53">
        <f t="shared" si="271"/>
        <v>0</v>
      </c>
      <c r="PRB89" s="53">
        <f t="shared" si="271"/>
        <v>0</v>
      </c>
      <c r="PRC89" s="53">
        <f t="shared" si="271"/>
        <v>0</v>
      </c>
      <c r="PRD89" s="53">
        <f t="shared" si="271"/>
        <v>0</v>
      </c>
      <c r="PRE89" s="53">
        <f t="shared" si="271"/>
        <v>0</v>
      </c>
      <c r="PRF89" s="53">
        <f t="shared" si="271"/>
        <v>0</v>
      </c>
      <c r="PRG89" s="53">
        <f t="shared" si="271"/>
        <v>0</v>
      </c>
      <c r="PRH89" s="53">
        <f t="shared" si="271"/>
        <v>0</v>
      </c>
      <c r="PRI89" s="53">
        <f t="shared" si="271"/>
        <v>0</v>
      </c>
      <c r="PRJ89" s="53">
        <f t="shared" si="271"/>
        <v>0</v>
      </c>
      <c r="PRK89" s="53">
        <f t="shared" ref="PRK89:PTV92" si="272">PRK79</f>
        <v>0</v>
      </c>
      <c r="PRL89" s="53">
        <f t="shared" si="272"/>
        <v>0</v>
      </c>
      <c r="PRM89" s="53">
        <f t="shared" si="272"/>
        <v>0</v>
      </c>
      <c r="PRN89" s="53">
        <f t="shared" si="272"/>
        <v>0</v>
      </c>
      <c r="PRO89" s="53">
        <f t="shared" si="272"/>
        <v>0</v>
      </c>
      <c r="PRP89" s="53">
        <f t="shared" si="272"/>
        <v>0</v>
      </c>
      <c r="PRQ89" s="53">
        <f t="shared" si="272"/>
        <v>0</v>
      </c>
      <c r="PRR89" s="53">
        <f t="shared" si="272"/>
        <v>0</v>
      </c>
      <c r="PRS89" s="53">
        <f t="shared" si="272"/>
        <v>0</v>
      </c>
      <c r="PRT89" s="53">
        <f t="shared" si="272"/>
        <v>0</v>
      </c>
      <c r="PRU89" s="53">
        <f t="shared" si="272"/>
        <v>0</v>
      </c>
      <c r="PRV89" s="53">
        <f t="shared" si="272"/>
        <v>0</v>
      </c>
      <c r="PRW89" s="53">
        <f t="shared" si="272"/>
        <v>0</v>
      </c>
      <c r="PRX89" s="53">
        <f t="shared" si="272"/>
        <v>0</v>
      </c>
      <c r="PRY89" s="53">
        <f t="shared" si="272"/>
        <v>0</v>
      </c>
      <c r="PRZ89" s="53">
        <f t="shared" si="272"/>
        <v>0</v>
      </c>
      <c r="PSA89" s="53">
        <f t="shared" si="272"/>
        <v>0</v>
      </c>
      <c r="PSB89" s="53">
        <f t="shared" si="272"/>
        <v>0</v>
      </c>
      <c r="PSC89" s="53">
        <f t="shared" si="272"/>
        <v>0</v>
      </c>
      <c r="PSD89" s="53">
        <f t="shared" si="272"/>
        <v>0</v>
      </c>
      <c r="PSE89" s="53">
        <f t="shared" si="272"/>
        <v>0</v>
      </c>
      <c r="PSF89" s="53">
        <f t="shared" si="272"/>
        <v>0</v>
      </c>
      <c r="PSG89" s="53">
        <f t="shared" si="272"/>
        <v>0</v>
      </c>
      <c r="PSH89" s="53">
        <f t="shared" si="272"/>
        <v>0</v>
      </c>
      <c r="PSI89" s="53">
        <f t="shared" si="272"/>
        <v>0</v>
      </c>
      <c r="PSJ89" s="53">
        <f t="shared" si="272"/>
        <v>0</v>
      </c>
      <c r="PSK89" s="53">
        <f t="shared" si="272"/>
        <v>0</v>
      </c>
      <c r="PSL89" s="53">
        <f t="shared" si="272"/>
        <v>0</v>
      </c>
      <c r="PSM89" s="53">
        <f t="shared" si="272"/>
        <v>0</v>
      </c>
      <c r="PSN89" s="53">
        <f t="shared" si="272"/>
        <v>0</v>
      </c>
      <c r="PSO89" s="53">
        <f t="shared" si="272"/>
        <v>0</v>
      </c>
      <c r="PSP89" s="53">
        <f t="shared" si="272"/>
        <v>0</v>
      </c>
      <c r="PSQ89" s="53">
        <f t="shared" si="272"/>
        <v>0</v>
      </c>
      <c r="PSR89" s="53">
        <f t="shared" si="272"/>
        <v>0</v>
      </c>
      <c r="PSS89" s="53">
        <f t="shared" si="272"/>
        <v>0</v>
      </c>
      <c r="PST89" s="53">
        <f t="shared" si="272"/>
        <v>0</v>
      </c>
      <c r="PSU89" s="53">
        <f t="shared" si="272"/>
        <v>0</v>
      </c>
      <c r="PSV89" s="53">
        <f t="shared" si="272"/>
        <v>0</v>
      </c>
      <c r="PSW89" s="53">
        <f t="shared" si="272"/>
        <v>0</v>
      </c>
      <c r="PSX89" s="53">
        <f t="shared" si="272"/>
        <v>0</v>
      </c>
      <c r="PSY89" s="53">
        <f t="shared" si="272"/>
        <v>0</v>
      </c>
      <c r="PSZ89" s="53">
        <f t="shared" si="272"/>
        <v>0</v>
      </c>
      <c r="PTA89" s="53">
        <f t="shared" si="272"/>
        <v>0</v>
      </c>
      <c r="PTB89" s="53">
        <f t="shared" si="272"/>
        <v>0</v>
      </c>
      <c r="PTC89" s="53">
        <f t="shared" si="272"/>
        <v>0</v>
      </c>
      <c r="PTD89" s="53">
        <f t="shared" si="272"/>
        <v>0</v>
      </c>
      <c r="PTE89" s="53">
        <f t="shared" si="272"/>
        <v>0</v>
      </c>
      <c r="PTF89" s="53">
        <f t="shared" si="272"/>
        <v>0</v>
      </c>
      <c r="PTG89" s="53">
        <f t="shared" si="272"/>
        <v>0</v>
      </c>
      <c r="PTH89" s="53">
        <f t="shared" si="272"/>
        <v>0</v>
      </c>
      <c r="PTI89" s="53">
        <f t="shared" si="272"/>
        <v>0</v>
      </c>
      <c r="PTJ89" s="53">
        <f t="shared" si="272"/>
        <v>0</v>
      </c>
      <c r="PTK89" s="53">
        <f t="shared" si="272"/>
        <v>0</v>
      </c>
      <c r="PTL89" s="53">
        <f t="shared" si="272"/>
        <v>0</v>
      </c>
      <c r="PTM89" s="53">
        <f t="shared" si="272"/>
        <v>0</v>
      </c>
      <c r="PTN89" s="53">
        <f t="shared" si="272"/>
        <v>0</v>
      </c>
      <c r="PTO89" s="53">
        <f t="shared" si="272"/>
        <v>0</v>
      </c>
      <c r="PTP89" s="53">
        <f t="shared" si="272"/>
        <v>0</v>
      </c>
      <c r="PTQ89" s="53">
        <f t="shared" si="272"/>
        <v>0</v>
      </c>
      <c r="PTR89" s="53">
        <f t="shared" si="272"/>
        <v>0</v>
      </c>
      <c r="PTS89" s="53">
        <f t="shared" si="272"/>
        <v>0</v>
      </c>
      <c r="PTT89" s="53">
        <f t="shared" si="272"/>
        <v>0</v>
      </c>
      <c r="PTU89" s="53">
        <f t="shared" si="272"/>
        <v>0</v>
      </c>
      <c r="PTV89" s="53">
        <f t="shared" si="272"/>
        <v>0</v>
      </c>
      <c r="PTW89" s="53">
        <f t="shared" ref="PTW89:PWH96" si="273">PTW79</f>
        <v>0</v>
      </c>
      <c r="PTX89" s="53">
        <f t="shared" si="273"/>
        <v>0</v>
      </c>
      <c r="PTY89" s="53">
        <f t="shared" si="273"/>
        <v>0</v>
      </c>
      <c r="PTZ89" s="53">
        <f t="shared" si="273"/>
        <v>0</v>
      </c>
      <c r="PUA89" s="53">
        <f t="shared" si="273"/>
        <v>0</v>
      </c>
      <c r="PUB89" s="53">
        <f t="shared" si="273"/>
        <v>0</v>
      </c>
      <c r="PUC89" s="53">
        <f t="shared" si="273"/>
        <v>0</v>
      </c>
      <c r="PUD89" s="53">
        <f t="shared" si="273"/>
        <v>0</v>
      </c>
      <c r="PUE89" s="53">
        <f t="shared" si="273"/>
        <v>0</v>
      </c>
      <c r="PUF89" s="53">
        <f t="shared" si="273"/>
        <v>0</v>
      </c>
      <c r="PUG89" s="53">
        <f t="shared" si="273"/>
        <v>0</v>
      </c>
      <c r="PUH89" s="53">
        <f t="shared" si="273"/>
        <v>0</v>
      </c>
      <c r="PUI89" s="53">
        <f t="shared" si="273"/>
        <v>0</v>
      </c>
      <c r="PUJ89" s="53">
        <f t="shared" si="273"/>
        <v>0</v>
      </c>
      <c r="PUK89" s="53">
        <f t="shared" si="273"/>
        <v>0</v>
      </c>
      <c r="PUL89" s="53">
        <f t="shared" si="273"/>
        <v>0</v>
      </c>
      <c r="PUM89" s="53">
        <f t="shared" si="273"/>
        <v>0</v>
      </c>
      <c r="PUN89" s="53">
        <f t="shared" si="273"/>
        <v>0</v>
      </c>
      <c r="PUO89" s="53">
        <f t="shared" si="273"/>
        <v>0</v>
      </c>
      <c r="PUP89" s="53">
        <f t="shared" si="273"/>
        <v>0</v>
      </c>
      <c r="PUQ89" s="53">
        <f t="shared" si="273"/>
        <v>0</v>
      </c>
      <c r="PUR89" s="53">
        <f t="shared" si="273"/>
        <v>0</v>
      </c>
      <c r="PUS89" s="53">
        <f t="shared" si="273"/>
        <v>0</v>
      </c>
      <c r="PUT89" s="53">
        <f t="shared" si="273"/>
        <v>0</v>
      </c>
      <c r="PUU89" s="53">
        <f t="shared" si="273"/>
        <v>0</v>
      </c>
      <c r="PUV89" s="53">
        <f t="shared" si="273"/>
        <v>0</v>
      </c>
      <c r="PUW89" s="53">
        <f t="shared" si="273"/>
        <v>0</v>
      </c>
      <c r="PUX89" s="53">
        <f t="shared" si="273"/>
        <v>0</v>
      </c>
      <c r="PUY89" s="53">
        <f t="shared" si="273"/>
        <v>0</v>
      </c>
      <c r="PUZ89" s="53">
        <f t="shared" si="273"/>
        <v>0</v>
      </c>
      <c r="PVA89" s="53">
        <f t="shared" si="273"/>
        <v>0</v>
      </c>
      <c r="PVB89" s="53">
        <f t="shared" si="273"/>
        <v>0</v>
      </c>
      <c r="PVC89" s="53">
        <f t="shared" si="273"/>
        <v>0</v>
      </c>
      <c r="PVD89" s="53">
        <f t="shared" si="273"/>
        <v>0</v>
      </c>
      <c r="PVE89" s="53">
        <f t="shared" si="273"/>
        <v>0</v>
      </c>
      <c r="PVF89" s="53">
        <f t="shared" si="273"/>
        <v>0</v>
      </c>
      <c r="PVG89" s="53">
        <f t="shared" si="273"/>
        <v>0</v>
      </c>
      <c r="PVH89" s="53">
        <f t="shared" si="273"/>
        <v>0</v>
      </c>
      <c r="PVI89" s="53">
        <f t="shared" si="273"/>
        <v>0</v>
      </c>
      <c r="PVJ89" s="53">
        <f t="shared" si="273"/>
        <v>0</v>
      </c>
      <c r="PVK89" s="53">
        <f t="shared" si="273"/>
        <v>0</v>
      </c>
      <c r="PVL89" s="53">
        <f t="shared" si="273"/>
        <v>0</v>
      </c>
      <c r="PVM89" s="53">
        <f t="shared" si="273"/>
        <v>0</v>
      </c>
      <c r="PVN89" s="53">
        <f t="shared" si="273"/>
        <v>0</v>
      </c>
      <c r="PVO89" s="53">
        <f t="shared" si="273"/>
        <v>0</v>
      </c>
      <c r="PVP89" s="53">
        <f t="shared" si="273"/>
        <v>0</v>
      </c>
      <c r="PVQ89" s="53">
        <f t="shared" si="273"/>
        <v>0</v>
      </c>
      <c r="PVR89" s="53">
        <f t="shared" si="273"/>
        <v>0</v>
      </c>
      <c r="PVS89" s="53">
        <f t="shared" si="273"/>
        <v>0</v>
      </c>
      <c r="PVT89" s="53">
        <f t="shared" si="273"/>
        <v>0</v>
      </c>
      <c r="PVU89" s="53">
        <f t="shared" si="273"/>
        <v>0</v>
      </c>
      <c r="PVV89" s="53">
        <f t="shared" si="273"/>
        <v>0</v>
      </c>
      <c r="PVW89" s="53">
        <f t="shared" si="273"/>
        <v>0</v>
      </c>
      <c r="PVX89" s="53">
        <f t="shared" si="273"/>
        <v>0</v>
      </c>
      <c r="PVY89" s="53">
        <f t="shared" si="273"/>
        <v>0</v>
      </c>
      <c r="PVZ89" s="53">
        <f t="shared" si="273"/>
        <v>0</v>
      </c>
      <c r="PWA89" s="53">
        <f t="shared" si="273"/>
        <v>0</v>
      </c>
      <c r="PWB89" s="53">
        <f t="shared" si="273"/>
        <v>0</v>
      </c>
      <c r="PWC89" s="53">
        <f t="shared" si="273"/>
        <v>0</v>
      </c>
      <c r="PWD89" s="53">
        <f t="shared" si="273"/>
        <v>0</v>
      </c>
      <c r="PWE89" s="53">
        <f t="shared" si="273"/>
        <v>0</v>
      </c>
      <c r="PWF89" s="53">
        <f t="shared" si="273"/>
        <v>0</v>
      </c>
      <c r="PWG89" s="53">
        <f t="shared" si="273"/>
        <v>0</v>
      </c>
      <c r="PWH89" s="53">
        <f t="shared" si="273"/>
        <v>0</v>
      </c>
      <c r="PWI89" s="53">
        <f t="shared" ref="PWI89:PYT92" si="274">PWI79</f>
        <v>0</v>
      </c>
      <c r="PWJ89" s="53">
        <f t="shared" si="274"/>
        <v>0</v>
      </c>
      <c r="PWK89" s="53">
        <f t="shared" si="274"/>
        <v>0</v>
      </c>
      <c r="PWL89" s="53">
        <f t="shared" si="274"/>
        <v>0</v>
      </c>
      <c r="PWM89" s="53">
        <f t="shared" si="274"/>
        <v>0</v>
      </c>
      <c r="PWN89" s="53">
        <f t="shared" si="274"/>
        <v>0</v>
      </c>
      <c r="PWO89" s="53">
        <f t="shared" si="274"/>
        <v>0</v>
      </c>
      <c r="PWP89" s="53">
        <f t="shared" si="274"/>
        <v>0</v>
      </c>
      <c r="PWQ89" s="53">
        <f t="shared" si="274"/>
        <v>0</v>
      </c>
      <c r="PWR89" s="53">
        <f t="shared" si="274"/>
        <v>0</v>
      </c>
      <c r="PWS89" s="53">
        <f t="shared" si="274"/>
        <v>0</v>
      </c>
      <c r="PWT89" s="53">
        <f t="shared" si="274"/>
        <v>0</v>
      </c>
      <c r="PWU89" s="53">
        <f t="shared" si="274"/>
        <v>0</v>
      </c>
      <c r="PWV89" s="53">
        <f t="shared" si="274"/>
        <v>0</v>
      </c>
      <c r="PWW89" s="53">
        <f t="shared" si="274"/>
        <v>0</v>
      </c>
      <c r="PWX89" s="53">
        <f t="shared" si="274"/>
        <v>0</v>
      </c>
      <c r="PWY89" s="53">
        <f t="shared" si="274"/>
        <v>0</v>
      </c>
      <c r="PWZ89" s="53">
        <f t="shared" si="274"/>
        <v>0</v>
      </c>
      <c r="PXA89" s="53">
        <f t="shared" si="274"/>
        <v>0</v>
      </c>
      <c r="PXB89" s="53">
        <f t="shared" si="274"/>
        <v>0</v>
      </c>
      <c r="PXC89" s="53">
        <f t="shared" si="274"/>
        <v>0</v>
      </c>
      <c r="PXD89" s="53">
        <f t="shared" si="274"/>
        <v>0</v>
      </c>
      <c r="PXE89" s="53">
        <f t="shared" si="274"/>
        <v>0</v>
      </c>
      <c r="PXF89" s="53">
        <f t="shared" si="274"/>
        <v>0</v>
      </c>
      <c r="PXG89" s="53">
        <f t="shared" si="274"/>
        <v>0</v>
      </c>
      <c r="PXH89" s="53">
        <f t="shared" si="274"/>
        <v>0</v>
      </c>
      <c r="PXI89" s="53">
        <f t="shared" si="274"/>
        <v>0</v>
      </c>
      <c r="PXJ89" s="53">
        <f t="shared" si="274"/>
        <v>0</v>
      </c>
      <c r="PXK89" s="53">
        <f t="shared" si="274"/>
        <v>0</v>
      </c>
      <c r="PXL89" s="53">
        <f t="shared" si="274"/>
        <v>0</v>
      </c>
      <c r="PXM89" s="53">
        <f t="shared" si="274"/>
        <v>0</v>
      </c>
      <c r="PXN89" s="53">
        <f t="shared" si="274"/>
        <v>0</v>
      </c>
      <c r="PXO89" s="53">
        <f t="shared" si="274"/>
        <v>0</v>
      </c>
      <c r="PXP89" s="53">
        <f t="shared" si="274"/>
        <v>0</v>
      </c>
      <c r="PXQ89" s="53">
        <f t="shared" si="274"/>
        <v>0</v>
      </c>
      <c r="PXR89" s="53">
        <f t="shared" si="274"/>
        <v>0</v>
      </c>
      <c r="PXS89" s="53">
        <f t="shared" si="274"/>
        <v>0</v>
      </c>
      <c r="PXT89" s="53">
        <f t="shared" si="274"/>
        <v>0</v>
      </c>
      <c r="PXU89" s="53">
        <f t="shared" si="274"/>
        <v>0</v>
      </c>
      <c r="PXV89" s="53">
        <f t="shared" si="274"/>
        <v>0</v>
      </c>
      <c r="PXW89" s="53">
        <f t="shared" si="274"/>
        <v>0</v>
      </c>
      <c r="PXX89" s="53">
        <f t="shared" si="274"/>
        <v>0</v>
      </c>
      <c r="PXY89" s="53">
        <f t="shared" si="274"/>
        <v>0</v>
      </c>
      <c r="PXZ89" s="53">
        <f t="shared" si="274"/>
        <v>0</v>
      </c>
      <c r="PYA89" s="53">
        <f t="shared" si="274"/>
        <v>0</v>
      </c>
      <c r="PYB89" s="53">
        <f t="shared" si="274"/>
        <v>0</v>
      </c>
      <c r="PYC89" s="53">
        <f t="shared" si="274"/>
        <v>0</v>
      </c>
      <c r="PYD89" s="53">
        <f t="shared" si="274"/>
        <v>0</v>
      </c>
      <c r="PYE89" s="53">
        <f t="shared" si="274"/>
        <v>0</v>
      </c>
      <c r="PYF89" s="53">
        <f t="shared" si="274"/>
        <v>0</v>
      </c>
      <c r="PYG89" s="53">
        <f t="shared" si="274"/>
        <v>0</v>
      </c>
      <c r="PYH89" s="53">
        <f t="shared" si="274"/>
        <v>0</v>
      </c>
      <c r="PYI89" s="53">
        <f t="shared" si="274"/>
        <v>0</v>
      </c>
      <c r="PYJ89" s="53">
        <f t="shared" si="274"/>
        <v>0</v>
      </c>
      <c r="PYK89" s="53">
        <f t="shared" si="274"/>
        <v>0</v>
      </c>
      <c r="PYL89" s="53">
        <f t="shared" si="274"/>
        <v>0</v>
      </c>
      <c r="PYM89" s="53">
        <f t="shared" si="274"/>
        <v>0</v>
      </c>
      <c r="PYN89" s="53">
        <f t="shared" si="274"/>
        <v>0</v>
      </c>
      <c r="PYO89" s="53">
        <f t="shared" si="274"/>
        <v>0</v>
      </c>
      <c r="PYP89" s="53">
        <f t="shared" si="274"/>
        <v>0</v>
      </c>
      <c r="PYQ89" s="53">
        <f t="shared" si="274"/>
        <v>0</v>
      </c>
      <c r="PYR89" s="53">
        <f t="shared" si="274"/>
        <v>0</v>
      </c>
      <c r="PYS89" s="53">
        <f t="shared" si="274"/>
        <v>0</v>
      </c>
      <c r="PYT89" s="53">
        <f t="shared" si="274"/>
        <v>0</v>
      </c>
      <c r="PYU89" s="53">
        <f t="shared" ref="PYU89:QBF96" si="275">PYU79</f>
        <v>0</v>
      </c>
      <c r="PYV89" s="53">
        <f t="shared" si="275"/>
        <v>0</v>
      </c>
      <c r="PYW89" s="53">
        <f t="shared" si="275"/>
        <v>0</v>
      </c>
      <c r="PYX89" s="53">
        <f t="shared" si="275"/>
        <v>0</v>
      </c>
      <c r="PYY89" s="53">
        <f t="shared" si="275"/>
        <v>0</v>
      </c>
      <c r="PYZ89" s="53">
        <f t="shared" si="275"/>
        <v>0</v>
      </c>
      <c r="PZA89" s="53">
        <f t="shared" si="275"/>
        <v>0</v>
      </c>
      <c r="PZB89" s="53">
        <f t="shared" si="275"/>
        <v>0</v>
      </c>
      <c r="PZC89" s="53">
        <f t="shared" si="275"/>
        <v>0</v>
      </c>
      <c r="PZD89" s="53">
        <f t="shared" si="275"/>
        <v>0</v>
      </c>
      <c r="PZE89" s="53">
        <f t="shared" si="275"/>
        <v>0</v>
      </c>
      <c r="PZF89" s="53">
        <f t="shared" si="275"/>
        <v>0</v>
      </c>
      <c r="PZG89" s="53">
        <f t="shared" si="275"/>
        <v>0</v>
      </c>
      <c r="PZH89" s="53">
        <f t="shared" si="275"/>
        <v>0</v>
      </c>
      <c r="PZI89" s="53">
        <f t="shared" si="275"/>
        <v>0</v>
      </c>
      <c r="PZJ89" s="53">
        <f t="shared" si="275"/>
        <v>0</v>
      </c>
      <c r="PZK89" s="53">
        <f t="shared" si="275"/>
        <v>0</v>
      </c>
      <c r="PZL89" s="53">
        <f t="shared" si="275"/>
        <v>0</v>
      </c>
      <c r="PZM89" s="53">
        <f t="shared" si="275"/>
        <v>0</v>
      </c>
      <c r="PZN89" s="53">
        <f t="shared" si="275"/>
        <v>0</v>
      </c>
      <c r="PZO89" s="53">
        <f t="shared" si="275"/>
        <v>0</v>
      </c>
      <c r="PZP89" s="53">
        <f t="shared" si="275"/>
        <v>0</v>
      </c>
      <c r="PZQ89" s="53">
        <f t="shared" si="275"/>
        <v>0</v>
      </c>
      <c r="PZR89" s="53">
        <f t="shared" si="275"/>
        <v>0</v>
      </c>
      <c r="PZS89" s="53">
        <f t="shared" si="275"/>
        <v>0</v>
      </c>
      <c r="PZT89" s="53">
        <f t="shared" si="275"/>
        <v>0</v>
      </c>
      <c r="PZU89" s="53">
        <f t="shared" si="275"/>
        <v>0</v>
      </c>
      <c r="PZV89" s="53">
        <f t="shared" si="275"/>
        <v>0</v>
      </c>
      <c r="PZW89" s="53">
        <f t="shared" si="275"/>
        <v>0</v>
      </c>
      <c r="PZX89" s="53">
        <f t="shared" si="275"/>
        <v>0</v>
      </c>
      <c r="PZY89" s="53">
        <f t="shared" si="275"/>
        <v>0</v>
      </c>
      <c r="PZZ89" s="53">
        <f t="shared" si="275"/>
        <v>0</v>
      </c>
      <c r="QAA89" s="53">
        <f t="shared" si="275"/>
        <v>0</v>
      </c>
      <c r="QAB89" s="53">
        <f t="shared" si="275"/>
        <v>0</v>
      </c>
      <c r="QAC89" s="53">
        <f t="shared" si="275"/>
        <v>0</v>
      </c>
      <c r="QAD89" s="53">
        <f t="shared" si="275"/>
        <v>0</v>
      </c>
      <c r="QAE89" s="53">
        <f t="shared" si="275"/>
        <v>0</v>
      </c>
      <c r="QAF89" s="53">
        <f t="shared" si="275"/>
        <v>0</v>
      </c>
      <c r="QAG89" s="53">
        <f t="shared" si="275"/>
        <v>0</v>
      </c>
      <c r="QAH89" s="53">
        <f t="shared" si="275"/>
        <v>0</v>
      </c>
      <c r="QAI89" s="53">
        <f t="shared" si="275"/>
        <v>0</v>
      </c>
      <c r="QAJ89" s="53">
        <f t="shared" si="275"/>
        <v>0</v>
      </c>
      <c r="QAK89" s="53">
        <f t="shared" si="275"/>
        <v>0</v>
      </c>
      <c r="QAL89" s="53">
        <f t="shared" si="275"/>
        <v>0</v>
      </c>
      <c r="QAM89" s="53">
        <f t="shared" si="275"/>
        <v>0</v>
      </c>
      <c r="QAN89" s="53">
        <f t="shared" si="275"/>
        <v>0</v>
      </c>
      <c r="QAO89" s="53">
        <f t="shared" si="275"/>
        <v>0</v>
      </c>
      <c r="QAP89" s="53">
        <f t="shared" si="275"/>
        <v>0</v>
      </c>
      <c r="QAQ89" s="53">
        <f t="shared" si="275"/>
        <v>0</v>
      </c>
      <c r="QAR89" s="53">
        <f t="shared" si="275"/>
        <v>0</v>
      </c>
      <c r="QAS89" s="53">
        <f t="shared" si="275"/>
        <v>0</v>
      </c>
      <c r="QAT89" s="53">
        <f t="shared" si="275"/>
        <v>0</v>
      </c>
      <c r="QAU89" s="53">
        <f t="shared" si="275"/>
        <v>0</v>
      </c>
      <c r="QAV89" s="53">
        <f t="shared" si="275"/>
        <v>0</v>
      </c>
      <c r="QAW89" s="53">
        <f t="shared" si="275"/>
        <v>0</v>
      </c>
      <c r="QAX89" s="53">
        <f t="shared" si="275"/>
        <v>0</v>
      </c>
      <c r="QAY89" s="53">
        <f t="shared" si="275"/>
        <v>0</v>
      </c>
      <c r="QAZ89" s="53">
        <f t="shared" si="275"/>
        <v>0</v>
      </c>
      <c r="QBA89" s="53">
        <f t="shared" si="275"/>
        <v>0</v>
      </c>
      <c r="QBB89" s="53">
        <f t="shared" si="275"/>
        <v>0</v>
      </c>
      <c r="QBC89" s="53">
        <f t="shared" si="275"/>
        <v>0</v>
      </c>
      <c r="QBD89" s="53">
        <f t="shared" si="275"/>
        <v>0</v>
      </c>
      <c r="QBE89" s="53">
        <f t="shared" si="275"/>
        <v>0</v>
      </c>
      <c r="QBF89" s="53">
        <f t="shared" si="275"/>
        <v>0</v>
      </c>
      <c r="QBG89" s="53">
        <f t="shared" ref="QBG89:QDR92" si="276">QBG79</f>
        <v>0</v>
      </c>
      <c r="QBH89" s="53">
        <f t="shared" si="276"/>
        <v>0</v>
      </c>
      <c r="QBI89" s="53">
        <f t="shared" si="276"/>
        <v>0</v>
      </c>
      <c r="QBJ89" s="53">
        <f t="shared" si="276"/>
        <v>0</v>
      </c>
      <c r="QBK89" s="53">
        <f t="shared" si="276"/>
        <v>0</v>
      </c>
      <c r="QBL89" s="53">
        <f t="shared" si="276"/>
        <v>0</v>
      </c>
      <c r="QBM89" s="53">
        <f t="shared" si="276"/>
        <v>0</v>
      </c>
      <c r="QBN89" s="53">
        <f t="shared" si="276"/>
        <v>0</v>
      </c>
      <c r="QBO89" s="53">
        <f t="shared" si="276"/>
        <v>0</v>
      </c>
      <c r="QBP89" s="53">
        <f t="shared" si="276"/>
        <v>0</v>
      </c>
      <c r="QBQ89" s="53">
        <f t="shared" si="276"/>
        <v>0</v>
      </c>
      <c r="QBR89" s="53">
        <f t="shared" si="276"/>
        <v>0</v>
      </c>
      <c r="QBS89" s="53">
        <f t="shared" si="276"/>
        <v>0</v>
      </c>
      <c r="QBT89" s="53">
        <f t="shared" si="276"/>
        <v>0</v>
      </c>
      <c r="QBU89" s="53">
        <f t="shared" si="276"/>
        <v>0</v>
      </c>
      <c r="QBV89" s="53">
        <f t="shared" si="276"/>
        <v>0</v>
      </c>
      <c r="QBW89" s="53">
        <f t="shared" si="276"/>
        <v>0</v>
      </c>
      <c r="QBX89" s="53">
        <f t="shared" si="276"/>
        <v>0</v>
      </c>
      <c r="QBY89" s="53">
        <f t="shared" si="276"/>
        <v>0</v>
      </c>
      <c r="QBZ89" s="53">
        <f t="shared" si="276"/>
        <v>0</v>
      </c>
      <c r="QCA89" s="53">
        <f t="shared" si="276"/>
        <v>0</v>
      </c>
      <c r="QCB89" s="53">
        <f t="shared" si="276"/>
        <v>0</v>
      </c>
      <c r="QCC89" s="53">
        <f t="shared" si="276"/>
        <v>0</v>
      </c>
      <c r="QCD89" s="53">
        <f t="shared" si="276"/>
        <v>0</v>
      </c>
      <c r="QCE89" s="53">
        <f t="shared" si="276"/>
        <v>0</v>
      </c>
      <c r="QCF89" s="53">
        <f t="shared" si="276"/>
        <v>0</v>
      </c>
      <c r="QCG89" s="53">
        <f t="shared" si="276"/>
        <v>0</v>
      </c>
      <c r="QCH89" s="53">
        <f t="shared" si="276"/>
        <v>0</v>
      </c>
      <c r="QCI89" s="53">
        <f t="shared" si="276"/>
        <v>0</v>
      </c>
      <c r="QCJ89" s="53">
        <f t="shared" si="276"/>
        <v>0</v>
      </c>
      <c r="QCK89" s="53">
        <f t="shared" si="276"/>
        <v>0</v>
      </c>
      <c r="QCL89" s="53">
        <f t="shared" si="276"/>
        <v>0</v>
      </c>
      <c r="QCM89" s="53">
        <f t="shared" si="276"/>
        <v>0</v>
      </c>
      <c r="QCN89" s="53">
        <f t="shared" si="276"/>
        <v>0</v>
      </c>
      <c r="QCO89" s="53">
        <f t="shared" si="276"/>
        <v>0</v>
      </c>
      <c r="QCP89" s="53">
        <f t="shared" si="276"/>
        <v>0</v>
      </c>
      <c r="QCQ89" s="53">
        <f t="shared" si="276"/>
        <v>0</v>
      </c>
      <c r="QCR89" s="53">
        <f t="shared" si="276"/>
        <v>0</v>
      </c>
      <c r="QCS89" s="53">
        <f t="shared" si="276"/>
        <v>0</v>
      </c>
      <c r="QCT89" s="53">
        <f t="shared" si="276"/>
        <v>0</v>
      </c>
      <c r="QCU89" s="53">
        <f t="shared" si="276"/>
        <v>0</v>
      </c>
      <c r="QCV89" s="53">
        <f t="shared" si="276"/>
        <v>0</v>
      </c>
      <c r="QCW89" s="53">
        <f t="shared" si="276"/>
        <v>0</v>
      </c>
      <c r="QCX89" s="53">
        <f t="shared" si="276"/>
        <v>0</v>
      </c>
      <c r="QCY89" s="53">
        <f t="shared" si="276"/>
        <v>0</v>
      </c>
      <c r="QCZ89" s="53">
        <f t="shared" si="276"/>
        <v>0</v>
      </c>
      <c r="QDA89" s="53">
        <f t="shared" si="276"/>
        <v>0</v>
      </c>
      <c r="QDB89" s="53">
        <f t="shared" si="276"/>
        <v>0</v>
      </c>
      <c r="QDC89" s="53">
        <f t="shared" si="276"/>
        <v>0</v>
      </c>
      <c r="QDD89" s="53">
        <f t="shared" si="276"/>
        <v>0</v>
      </c>
      <c r="QDE89" s="53">
        <f t="shared" si="276"/>
        <v>0</v>
      </c>
      <c r="QDF89" s="53">
        <f t="shared" si="276"/>
        <v>0</v>
      </c>
      <c r="QDG89" s="53">
        <f t="shared" si="276"/>
        <v>0</v>
      </c>
      <c r="QDH89" s="53">
        <f t="shared" si="276"/>
        <v>0</v>
      </c>
      <c r="QDI89" s="53">
        <f t="shared" si="276"/>
        <v>0</v>
      </c>
      <c r="QDJ89" s="53">
        <f t="shared" si="276"/>
        <v>0</v>
      </c>
      <c r="QDK89" s="53">
        <f t="shared" si="276"/>
        <v>0</v>
      </c>
      <c r="QDL89" s="53">
        <f t="shared" si="276"/>
        <v>0</v>
      </c>
      <c r="QDM89" s="53">
        <f t="shared" si="276"/>
        <v>0</v>
      </c>
      <c r="QDN89" s="53">
        <f t="shared" si="276"/>
        <v>0</v>
      </c>
      <c r="QDO89" s="53">
        <f t="shared" si="276"/>
        <v>0</v>
      </c>
      <c r="QDP89" s="53">
        <f t="shared" si="276"/>
        <v>0</v>
      </c>
      <c r="QDQ89" s="53">
        <f t="shared" si="276"/>
        <v>0</v>
      </c>
      <c r="QDR89" s="53">
        <f t="shared" si="276"/>
        <v>0</v>
      </c>
      <c r="QDS89" s="53">
        <f t="shared" ref="QDS89:QGD96" si="277">QDS79</f>
        <v>0</v>
      </c>
      <c r="QDT89" s="53">
        <f t="shared" si="277"/>
        <v>0</v>
      </c>
      <c r="QDU89" s="53">
        <f t="shared" si="277"/>
        <v>0</v>
      </c>
      <c r="QDV89" s="53">
        <f t="shared" si="277"/>
        <v>0</v>
      </c>
      <c r="QDW89" s="53">
        <f t="shared" si="277"/>
        <v>0</v>
      </c>
      <c r="QDX89" s="53">
        <f t="shared" si="277"/>
        <v>0</v>
      </c>
      <c r="QDY89" s="53">
        <f t="shared" si="277"/>
        <v>0</v>
      </c>
      <c r="QDZ89" s="53">
        <f t="shared" si="277"/>
        <v>0</v>
      </c>
      <c r="QEA89" s="53">
        <f t="shared" si="277"/>
        <v>0</v>
      </c>
      <c r="QEB89" s="53">
        <f t="shared" si="277"/>
        <v>0</v>
      </c>
      <c r="QEC89" s="53">
        <f t="shared" si="277"/>
        <v>0</v>
      </c>
      <c r="QED89" s="53">
        <f t="shared" si="277"/>
        <v>0</v>
      </c>
      <c r="QEE89" s="53">
        <f t="shared" si="277"/>
        <v>0</v>
      </c>
      <c r="QEF89" s="53">
        <f t="shared" si="277"/>
        <v>0</v>
      </c>
      <c r="QEG89" s="53">
        <f t="shared" si="277"/>
        <v>0</v>
      </c>
      <c r="QEH89" s="53">
        <f t="shared" si="277"/>
        <v>0</v>
      </c>
      <c r="QEI89" s="53">
        <f t="shared" si="277"/>
        <v>0</v>
      </c>
      <c r="QEJ89" s="53">
        <f t="shared" si="277"/>
        <v>0</v>
      </c>
      <c r="QEK89" s="53">
        <f t="shared" si="277"/>
        <v>0</v>
      </c>
      <c r="QEL89" s="53">
        <f t="shared" si="277"/>
        <v>0</v>
      </c>
      <c r="QEM89" s="53">
        <f t="shared" si="277"/>
        <v>0</v>
      </c>
      <c r="QEN89" s="53">
        <f t="shared" si="277"/>
        <v>0</v>
      </c>
      <c r="QEO89" s="53">
        <f t="shared" si="277"/>
        <v>0</v>
      </c>
      <c r="QEP89" s="53">
        <f t="shared" si="277"/>
        <v>0</v>
      </c>
      <c r="QEQ89" s="53">
        <f t="shared" si="277"/>
        <v>0</v>
      </c>
      <c r="QER89" s="53">
        <f t="shared" si="277"/>
        <v>0</v>
      </c>
      <c r="QES89" s="53">
        <f t="shared" si="277"/>
        <v>0</v>
      </c>
      <c r="QET89" s="53">
        <f t="shared" si="277"/>
        <v>0</v>
      </c>
      <c r="QEU89" s="53">
        <f t="shared" si="277"/>
        <v>0</v>
      </c>
      <c r="QEV89" s="53">
        <f t="shared" si="277"/>
        <v>0</v>
      </c>
      <c r="QEW89" s="53">
        <f t="shared" si="277"/>
        <v>0</v>
      </c>
      <c r="QEX89" s="53">
        <f t="shared" si="277"/>
        <v>0</v>
      </c>
      <c r="QEY89" s="53">
        <f t="shared" si="277"/>
        <v>0</v>
      </c>
      <c r="QEZ89" s="53">
        <f t="shared" si="277"/>
        <v>0</v>
      </c>
      <c r="QFA89" s="53">
        <f t="shared" si="277"/>
        <v>0</v>
      </c>
      <c r="QFB89" s="53">
        <f t="shared" si="277"/>
        <v>0</v>
      </c>
      <c r="QFC89" s="53">
        <f t="shared" si="277"/>
        <v>0</v>
      </c>
      <c r="QFD89" s="53">
        <f t="shared" si="277"/>
        <v>0</v>
      </c>
      <c r="QFE89" s="53">
        <f t="shared" si="277"/>
        <v>0</v>
      </c>
      <c r="QFF89" s="53">
        <f t="shared" si="277"/>
        <v>0</v>
      </c>
      <c r="QFG89" s="53">
        <f t="shared" si="277"/>
        <v>0</v>
      </c>
      <c r="QFH89" s="53">
        <f t="shared" si="277"/>
        <v>0</v>
      </c>
      <c r="QFI89" s="53">
        <f t="shared" si="277"/>
        <v>0</v>
      </c>
      <c r="QFJ89" s="53">
        <f t="shared" si="277"/>
        <v>0</v>
      </c>
      <c r="QFK89" s="53">
        <f t="shared" si="277"/>
        <v>0</v>
      </c>
      <c r="QFL89" s="53">
        <f t="shared" si="277"/>
        <v>0</v>
      </c>
      <c r="QFM89" s="53">
        <f t="shared" si="277"/>
        <v>0</v>
      </c>
      <c r="QFN89" s="53">
        <f t="shared" si="277"/>
        <v>0</v>
      </c>
      <c r="QFO89" s="53">
        <f t="shared" si="277"/>
        <v>0</v>
      </c>
      <c r="QFP89" s="53">
        <f t="shared" si="277"/>
        <v>0</v>
      </c>
      <c r="QFQ89" s="53">
        <f t="shared" si="277"/>
        <v>0</v>
      </c>
      <c r="QFR89" s="53">
        <f t="shared" si="277"/>
        <v>0</v>
      </c>
      <c r="QFS89" s="53">
        <f t="shared" si="277"/>
        <v>0</v>
      </c>
      <c r="QFT89" s="53">
        <f t="shared" si="277"/>
        <v>0</v>
      </c>
      <c r="QFU89" s="53">
        <f t="shared" si="277"/>
        <v>0</v>
      </c>
      <c r="QFV89" s="53">
        <f t="shared" si="277"/>
        <v>0</v>
      </c>
      <c r="QFW89" s="53">
        <f t="shared" si="277"/>
        <v>0</v>
      </c>
      <c r="QFX89" s="53">
        <f t="shared" si="277"/>
        <v>0</v>
      </c>
      <c r="QFY89" s="53">
        <f t="shared" si="277"/>
        <v>0</v>
      </c>
      <c r="QFZ89" s="53">
        <f t="shared" si="277"/>
        <v>0</v>
      </c>
      <c r="QGA89" s="53">
        <f t="shared" si="277"/>
        <v>0</v>
      </c>
      <c r="QGB89" s="53">
        <f t="shared" si="277"/>
        <v>0</v>
      </c>
      <c r="QGC89" s="53">
        <f t="shared" si="277"/>
        <v>0</v>
      </c>
      <c r="QGD89" s="53">
        <f t="shared" si="277"/>
        <v>0</v>
      </c>
      <c r="QGE89" s="53">
        <f t="shared" ref="QGE89:QIP92" si="278">QGE79</f>
        <v>0</v>
      </c>
      <c r="QGF89" s="53">
        <f t="shared" si="278"/>
        <v>0</v>
      </c>
      <c r="QGG89" s="53">
        <f t="shared" si="278"/>
        <v>0</v>
      </c>
      <c r="QGH89" s="53">
        <f t="shared" si="278"/>
        <v>0</v>
      </c>
      <c r="QGI89" s="53">
        <f t="shared" si="278"/>
        <v>0</v>
      </c>
      <c r="QGJ89" s="53">
        <f t="shared" si="278"/>
        <v>0</v>
      </c>
      <c r="QGK89" s="53">
        <f t="shared" si="278"/>
        <v>0</v>
      </c>
      <c r="QGL89" s="53">
        <f t="shared" si="278"/>
        <v>0</v>
      </c>
      <c r="QGM89" s="53">
        <f t="shared" si="278"/>
        <v>0</v>
      </c>
      <c r="QGN89" s="53">
        <f t="shared" si="278"/>
        <v>0</v>
      </c>
      <c r="QGO89" s="53">
        <f t="shared" si="278"/>
        <v>0</v>
      </c>
      <c r="QGP89" s="53">
        <f t="shared" si="278"/>
        <v>0</v>
      </c>
      <c r="QGQ89" s="53">
        <f t="shared" si="278"/>
        <v>0</v>
      </c>
      <c r="QGR89" s="53">
        <f t="shared" si="278"/>
        <v>0</v>
      </c>
      <c r="QGS89" s="53">
        <f t="shared" si="278"/>
        <v>0</v>
      </c>
      <c r="QGT89" s="53">
        <f t="shared" si="278"/>
        <v>0</v>
      </c>
      <c r="QGU89" s="53">
        <f t="shared" si="278"/>
        <v>0</v>
      </c>
      <c r="QGV89" s="53">
        <f t="shared" si="278"/>
        <v>0</v>
      </c>
      <c r="QGW89" s="53">
        <f t="shared" si="278"/>
        <v>0</v>
      </c>
      <c r="QGX89" s="53">
        <f t="shared" si="278"/>
        <v>0</v>
      </c>
      <c r="QGY89" s="53">
        <f t="shared" si="278"/>
        <v>0</v>
      </c>
      <c r="QGZ89" s="53">
        <f t="shared" si="278"/>
        <v>0</v>
      </c>
      <c r="QHA89" s="53">
        <f t="shared" si="278"/>
        <v>0</v>
      </c>
      <c r="QHB89" s="53">
        <f t="shared" si="278"/>
        <v>0</v>
      </c>
      <c r="QHC89" s="53">
        <f t="shared" si="278"/>
        <v>0</v>
      </c>
      <c r="QHD89" s="53">
        <f t="shared" si="278"/>
        <v>0</v>
      </c>
      <c r="QHE89" s="53">
        <f t="shared" si="278"/>
        <v>0</v>
      </c>
      <c r="QHF89" s="53">
        <f t="shared" si="278"/>
        <v>0</v>
      </c>
      <c r="QHG89" s="53">
        <f t="shared" si="278"/>
        <v>0</v>
      </c>
      <c r="QHH89" s="53">
        <f t="shared" si="278"/>
        <v>0</v>
      </c>
      <c r="QHI89" s="53">
        <f t="shared" si="278"/>
        <v>0</v>
      </c>
      <c r="QHJ89" s="53">
        <f t="shared" si="278"/>
        <v>0</v>
      </c>
      <c r="QHK89" s="53">
        <f t="shared" si="278"/>
        <v>0</v>
      </c>
      <c r="QHL89" s="53">
        <f t="shared" si="278"/>
        <v>0</v>
      </c>
      <c r="QHM89" s="53">
        <f t="shared" si="278"/>
        <v>0</v>
      </c>
      <c r="QHN89" s="53">
        <f t="shared" si="278"/>
        <v>0</v>
      </c>
      <c r="QHO89" s="53">
        <f t="shared" si="278"/>
        <v>0</v>
      </c>
      <c r="QHP89" s="53">
        <f t="shared" si="278"/>
        <v>0</v>
      </c>
      <c r="QHQ89" s="53">
        <f t="shared" si="278"/>
        <v>0</v>
      </c>
      <c r="QHR89" s="53">
        <f t="shared" si="278"/>
        <v>0</v>
      </c>
      <c r="QHS89" s="53">
        <f t="shared" si="278"/>
        <v>0</v>
      </c>
      <c r="QHT89" s="53">
        <f t="shared" si="278"/>
        <v>0</v>
      </c>
      <c r="QHU89" s="53">
        <f t="shared" si="278"/>
        <v>0</v>
      </c>
      <c r="QHV89" s="53">
        <f t="shared" si="278"/>
        <v>0</v>
      </c>
      <c r="QHW89" s="53">
        <f t="shared" si="278"/>
        <v>0</v>
      </c>
      <c r="QHX89" s="53">
        <f t="shared" si="278"/>
        <v>0</v>
      </c>
      <c r="QHY89" s="53">
        <f t="shared" si="278"/>
        <v>0</v>
      </c>
      <c r="QHZ89" s="53">
        <f t="shared" si="278"/>
        <v>0</v>
      </c>
      <c r="QIA89" s="53">
        <f t="shared" si="278"/>
        <v>0</v>
      </c>
      <c r="QIB89" s="53">
        <f t="shared" si="278"/>
        <v>0</v>
      </c>
      <c r="QIC89" s="53">
        <f t="shared" si="278"/>
        <v>0</v>
      </c>
      <c r="QID89" s="53">
        <f t="shared" si="278"/>
        <v>0</v>
      </c>
      <c r="QIE89" s="53">
        <f t="shared" si="278"/>
        <v>0</v>
      </c>
      <c r="QIF89" s="53">
        <f t="shared" si="278"/>
        <v>0</v>
      </c>
      <c r="QIG89" s="53">
        <f t="shared" si="278"/>
        <v>0</v>
      </c>
      <c r="QIH89" s="53">
        <f t="shared" si="278"/>
        <v>0</v>
      </c>
      <c r="QII89" s="53">
        <f t="shared" si="278"/>
        <v>0</v>
      </c>
      <c r="QIJ89" s="53">
        <f t="shared" si="278"/>
        <v>0</v>
      </c>
      <c r="QIK89" s="53">
        <f t="shared" si="278"/>
        <v>0</v>
      </c>
      <c r="QIL89" s="53">
        <f t="shared" si="278"/>
        <v>0</v>
      </c>
      <c r="QIM89" s="53">
        <f t="shared" si="278"/>
        <v>0</v>
      </c>
      <c r="QIN89" s="53">
        <f t="shared" si="278"/>
        <v>0</v>
      </c>
      <c r="QIO89" s="53">
        <f t="shared" si="278"/>
        <v>0</v>
      </c>
      <c r="QIP89" s="53">
        <f t="shared" si="278"/>
        <v>0</v>
      </c>
      <c r="QIQ89" s="53">
        <f t="shared" ref="QIQ89:QLB96" si="279">QIQ79</f>
        <v>0</v>
      </c>
      <c r="QIR89" s="53">
        <f t="shared" si="279"/>
        <v>0</v>
      </c>
      <c r="QIS89" s="53">
        <f t="shared" si="279"/>
        <v>0</v>
      </c>
      <c r="QIT89" s="53">
        <f t="shared" si="279"/>
        <v>0</v>
      </c>
      <c r="QIU89" s="53">
        <f t="shared" si="279"/>
        <v>0</v>
      </c>
      <c r="QIV89" s="53">
        <f t="shared" si="279"/>
        <v>0</v>
      </c>
      <c r="QIW89" s="53">
        <f t="shared" si="279"/>
        <v>0</v>
      </c>
      <c r="QIX89" s="53">
        <f t="shared" si="279"/>
        <v>0</v>
      </c>
      <c r="QIY89" s="53">
        <f t="shared" si="279"/>
        <v>0</v>
      </c>
      <c r="QIZ89" s="53">
        <f t="shared" si="279"/>
        <v>0</v>
      </c>
      <c r="QJA89" s="53">
        <f t="shared" si="279"/>
        <v>0</v>
      </c>
      <c r="QJB89" s="53">
        <f t="shared" si="279"/>
        <v>0</v>
      </c>
      <c r="QJC89" s="53">
        <f t="shared" si="279"/>
        <v>0</v>
      </c>
      <c r="QJD89" s="53">
        <f t="shared" si="279"/>
        <v>0</v>
      </c>
      <c r="QJE89" s="53">
        <f t="shared" si="279"/>
        <v>0</v>
      </c>
      <c r="QJF89" s="53">
        <f t="shared" si="279"/>
        <v>0</v>
      </c>
      <c r="QJG89" s="53">
        <f t="shared" si="279"/>
        <v>0</v>
      </c>
      <c r="QJH89" s="53">
        <f t="shared" si="279"/>
        <v>0</v>
      </c>
      <c r="QJI89" s="53">
        <f t="shared" si="279"/>
        <v>0</v>
      </c>
      <c r="QJJ89" s="53">
        <f t="shared" si="279"/>
        <v>0</v>
      </c>
      <c r="QJK89" s="53">
        <f t="shared" si="279"/>
        <v>0</v>
      </c>
      <c r="QJL89" s="53">
        <f t="shared" si="279"/>
        <v>0</v>
      </c>
      <c r="QJM89" s="53">
        <f t="shared" si="279"/>
        <v>0</v>
      </c>
      <c r="QJN89" s="53">
        <f t="shared" si="279"/>
        <v>0</v>
      </c>
      <c r="QJO89" s="53">
        <f t="shared" si="279"/>
        <v>0</v>
      </c>
      <c r="QJP89" s="53">
        <f t="shared" si="279"/>
        <v>0</v>
      </c>
      <c r="QJQ89" s="53">
        <f t="shared" si="279"/>
        <v>0</v>
      </c>
      <c r="QJR89" s="53">
        <f t="shared" si="279"/>
        <v>0</v>
      </c>
      <c r="QJS89" s="53">
        <f t="shared" si="279"/>
        <v>0</v>
      </c>
      <c r="QJT89" s="53">
        <f t="shared" si="279"/>
        <v>0</v>
      </c>
      <c r="QJU89" s="53">
        <f t="shared" si="279"/>
        <v>0</v>
      </c>
      <c r="QJV89" s="53">
        <f t="shared" si="279"/>
        <v>0</v>
      </c>
      <c r="QJW89" s="53">
        <f t="shared" si="279"/>
        <v>0</v>
      </c>
      <c r="QJX89" s="53">
        <f t="shared" si="279"/>
        <v>0</v>
      </c>
      <c r="QJY89" s="53">
        <f t="shared" si="279"/>
        <v>0</v>
      </c>
      <c r="QJZ89" s="53">
        <f t="shared" si="279"/>
        <v>0</v>
      </c>
      <c r="QKA89" s="53">
        <f t="shared" si="279"/>
        <v>0</v>
      </c>
      <c r="QKB89" s="53">
        <f t="shared" si="279"/>
        <v>0</v>
      </c>
      <c r="QKC89" s="53">
        <f t="shared" si="279"/>
        <v>0</v>
      </c>
      <c r="QKD89" s="53">
        <f t="shared" si="279"/>
        <v>0</v>
      </c>
      <c r="QKE89" s="53">
        <f t="shared" si="279"/>
        <v>0</v>
      </c>
      <c r="QKF89" s="53">
        <f t="shared" si="279"/>
        <v>0</v>
      </c>
      <c r="QKG89" s="53">
        <f t="shared" si="279"/>
        <v>0</v>
      </c>
      <c r="QKH89" s="53">
        <f t="shared" si="279"/>
        <v>0</v>
      </c>
      <c r="QKI89" s="53">
        <f t="shared" si="279"/>
        <v>0</v>
      </c>
      <c r="QKJ89" s="53">
        <f t="shared" si="279"/>
        <v>0</v>
      </c>
      <c r="QKK89" s="53">
        <f t="shared" si="279"/>
        <v>0</v>
      </c>
      <c r="QKL89" s="53">
        <f t="shared" si="279"/>
        <v>0</v>
      </c>
      <c r="QKM89" s="53">
        <f t="shared" si="279"/>
        <v>0</v>
      </c>
      <c r="QKN89" s="53">
        <f t="shared" si="279"/>
        <v>0</v>
      </c>
      <c r="QKO89" s="53">
        <f t="shared" si="279"/>
        <v>0</v>
      </c>
      <c r="QKP89" s="53">
        <f t="shared" si="279"/>
        <v>0</v>
      </c>
      <c r="QKQ89" s="53">
        <f t="shared" si="279"/>
        <v>0</v>
      </c>
      <c r="QKR89" s="53">
        <f t="shared" si="279"/>
        <v>0</v>
      </c>
      <c r="QKS89" s="53">
        <f t="shared" si="279"/>
        <v>0</v>
      </c>
      <c r="QKT89" s="53">
        <f t="shared" si="279"/>
        <v>0</v>
      </c>
      <c r="QKU89" s="53">
        <f t="shared" si="279"/>
        <v>0</v>
      </c>
      <c r="QKV89" s="53">
        <f t="shared" si="279"/>
        <v>0</v>
      </c>
      <c r="QKW89" s="53">
        <f t="shared" si="279"/>
        <v>0</v>
      </c>
      <c r="QKX89" s="53">
        <f t="shared" si="279"/>
        <v>0</v>
      </c>
      <c r="QKY89" s="53">
        <f t="shared" si="279"/>
        <v>0</v>
      </c>
      <c r="QKZ89" s="53">
        <f t="shared" si="279"/>
        <v>0</v>
      </c>
      <c r="QLA89" s="53">
        <f t="shared" si="279"/>
        <v>0</v>
      </c>
      <c r="QLB89" s="53">
        <f t="shared" si="279"/>
        <v>0</v>
      </c>
      <c r="QLC89" s="53">
        <f t="shared" ref="QLC89:QNN92" si="280">QLC79</f>
        <v>0</v>
      </c>
      <c r="QLD89" s="53">
        <f t="shared" si="280"/>
        <v>0</v>
      </c>
      <c r="QLE89" s="53">
        <f t="shared" si="280"/>
        <v>0</v>
      </c>
      <c r="QLF89" s="53">
        <f t="shared" si="280"/>
        <v>0</v>
      </c>
      <c r="QLG89" s="53">
        <f t="shared" si="280"/>
        <v>0</v>
      </c>
      <c r="QLH89" s="53">
        <f t="shared" si="280"/>
        <v>0</v>
      </c>
      <c r="QLI89" s="53">
        <f t="shared" si="280"/>
        <v>0</v>
      </c>
      <c r="QLJ89" s="53">
        <f t="shared" si="280"/>
        <v>0</v>
      </c>
      <c r="QLK89" s="53">
        <f t="shared" si="280"/>
        <v>0</v>
      </c>
      <c r="QLL89" s="53">
        <f t="shared" si="280"/>
        <v>0</v>
      </c>
      <c r="QLM89" s="53">
        <f t="shared" si="280"/>
        <v>0</v>
      </c>
      <c r="QLN89" s="53">
        <f t="shared" si="280"/>
        <v>0</v>
      </c>
      <c r="QLO89" s="53">
        <f t="shared" si="280"/>
        <v>0</v>
      </c>
      <c r="QLP89" s="53">
        <f t="shared" si="280"/>
        <v>0</v>
      </c>
      <c r="QLQ89" s="53">
        <f t="shared" si="280"/>
        <v>0</v>
      </c>
      <c r="QLR89" s="53">
        <f t="shared" si="280"/>
        <v>0</v>
      </c>
      <c r="QLS89" s="53">
        <f t="shared" si="280"/>
        <v>0</v>
      </c>
      <c r="QLT89" s="53">
        <f t="shared" si="280"/>
        <v>0</v>
      </c>
      <c r="QLU89" s="53">
        <f t="shared" si="280"/>
        <v>0</v>
      </c>
      <c r="QLV89" s="53">
        <f t="shared" si="280"/>
        <v>0</v>
      </c>
      <c r="QLW89" s="53">
        <f t="shared" si="280"/>
        <v>0</v>
      </c>
      <c r="QLX89" s="53">
        <f t="shared" si="280"/>
        <v>0</v>
      </c>
      <c r="QLY89" s="53">
        <f t="shared" si="280"/>
        <v>0</v>
      </c>
      <c r="QLZ89" s="53">
        <f t="shared" si="280"/>
        <v>0</v>
      </c>
      <c r="QMA89" s="53">
        <f t="shared" si="280"/>
        <v>0</v>
      </c>
      <c r="QMB89" s="53">
        <f t="shared" si="280"/>
        <v>0</v>
      </c>
      <c r="QMC89" s="53">
        <f t="shared" si="280"/>
        <v>0</v>
      </c>
      <c r="QMD89" s="53">
        <f t="shared" si="280"/>
        <v>0</v>
      </c>
      <c r="QME89" s="53">
        <f t="shared" si="280"/>
        <v>0</v>
      </c>
      <c r="QMF89" s="53">
        <f t="shared" si="280"/>
        <v>0</v>
      </c>
      <c r="QMG89" s="53">
        <f t="shared" si="280"/>
        <v>0</v>
      </c>
      <c r="QMH89" s="53">
        <f t="shared" si="280"/>
        <v>0</v>
      </c>
      <c r="QMI89" s="53">
        <f t="shared" si="280"/>
        <v>0</v>
      </c>
      <c r="QMJ89" s="53">
        <f t="shared" si="280"/>
        <v>0</v>
      </c>
      <c r="QMK89" s="53">
        <f t="shared" si="280"/>
        <v>0</v>
      </c>
      <c r="QML89" s="53">
        <f t="shared" si="280"/>
        <v>0</v>
      </c>
      <c r="QMM89" s="53">
        <f t="shared" si="280"/>
        <v>0</v>
      </c>
      <c r="QMN89" s="53">
        <f t="shared" si="280"/>
        <v>0</v>
      </c>
      <c r="QMO89" s="53">
        <f t="shared" si="280"/>
        <v>0</v>
      </c>
      <c r="QMP89" s="53">
        <f t="shared" si="280"/>
        <v>0</v>
      </c>
      <c r="QMQ89" s="53">
        <f t="shared" si="280"/>
        <v>0</v>
      </c>
      <c r="QMR89" s="53">
        <f t="shared" si="280"/>
        <v>0</v>
      </c>
      <c r="QMS89" s="53">
        <f t="shared" si="280"/>
        <v>0</v>
      </c>
      <c r="QMT89" s="53">
        <f t="shared" si="280"/>
        <v>0</v>
      </c>
      <c r="QMU89" s="53">
        <f t="shared" si="280"/>
        <v>0</v>
      </c>
      <c r="QMV89" s="53">
        <f t="shared" si="280"/>
        <v>0</v>
      </c>
      <c r="QMW89" s="53">
        <f t="shared" si="280"/>
        <v>0</v>
      </c>
      <c r="QMX89" s="53">
        <f t="shared" si="280"/>
        <v>0</v>
      </c>
      <c r="QMY89" s="53">
        <f t="shared" si="280"/>
        <v>0</v>
      </c>
      <c r="QMZ89" s="53">
        <f t="shared" si="280"/>
        <v>0</v>
      </c>
      <c r="QNA89" s="53">
        <f t="shared" si="280"/>
        <v>0</v>
      </c>
      <c r="QNB89" s="53">
        <f t="shared" si="280"/>
        <v>0</v>
      </c>
      <c r="QNC89" s="53">
        <f t="shared" si="280"/>
        <v>0</v>
      </c>
      <c r="QND89" s="53">
        <f t="shared" si="280"/>
        <v>0</v>
      </c>
      <c r="QNE89" s="53">
        <f t="shared" si="280"/>
        <v>0</v>
      </c>
      <c r="QNF89" s="53">
        <f t="shared" si="280"/>
        <v>0</v>
      </c>
      <c r="QNG89" s="53">
        <f t="shared" si="280"/>
        <v>0</v>
      </c>
      <c r="QNH89" s="53">
        <f t="shared" si="280"/>
        <v>0</v>
      </c>
      <c r="QNI89" s="53">
        <f t="shared" si="280"/>
        <v>0</v>
      </c>
      <c r="QNJ89" s="53">
        <f t="shared" si="280"/>
        <v>0</v>
      </c>
      <c r="QNK89" s="53">
        <f t="shared" si="280"/>
        <v>0</v>
      </c>
      <c r="QNL89" s="53">
        <f t="shared" si="280"/>
        <v>0</v>
      </c>
      <c r="QNM89" s="53">
        <f t="shared" si="280"/>
        <v>0</v>
      </c>
      <c r="QNN89" s="53">
        <f t="shared" si="280"/>
        <v>0</v>
      </c>
      <c r="QNO89" s="53">
        <f t="shared" ref="QNO89:QPZ96" si="281">QNO79</f>
        <v>0</v>
      </c>
      <c r="QNP89" s="53">
        <f t="shared" si="281"/>
        <v>0</v>
      </c>
      <c r="QNQ89" s="53">
        <f t="shared" si="281"/>
        <v>0</v>
      </c>
      <c r="QNR89" s="53">
        <f t="shared" si="281"/>
        <v>0</v>
      </c>
      <c r="QNS89" s="53">
        <f t="shared" si="281"/>
        <v>0</v>
      </c>
      <c r="QNT89" s="53">
        <f t="shared" si="281"/>
        <v>0</v>
      </c>
      <c r="QNU89" s="53">
        <f t="shared" si="281"/>
        <v>0</v>
      </c>
      <c r="QNV89" s="53">
        <f t="shared" si="281"/>
        <v>0</v>
      </c>
      <c r="QNW89" s="53">
        <f t="shared" si="281"/>
        <v>0</v>
      </c>
      <c r="QNX89" s="53">
        <f t="shared" si="281"/>
        <v>0</v>
      </c>
      <c r="QNY89" s="53">
        <f t="shared" si="281"/>
        <v>0</v>
      </c>
      <c r="QNZ89" s="53">
        <f t="shared" si="281"/>
        <v>0</v>
      </c>
      <c r="QOA89" s="53">
        <f t="shared" si="281"/>
        <v>0</v>
      </c>
      <c r="QOB89" s="53">
        <f t="shared" si="281"/>
        <v>0</v>
      </c>
      <c r="QOC89" s="53">
        <f t="shared" si="281"/>
        <v>0</v>
      </c>
      <c r="QOD89" s="53">
        <f t="shared" si="281"/>
        <v>0</v>
      </c>
      <c r="QOE89" s="53">
        <f t="shared" si="281"/>
        <v>0</v>
      </c>
      <c r="QOF89" s="53">
        <f t="shared" si="281"/>
        <v>0</v>
      </c>
      <c r="QOG89" s="53">
        <f t="shared" si="281"/>
        <v>0</v>
      </c>
      <c r="QOH89" s="53">
        <f t="shared" si="281"/>
        <v>0</v>
      </c>
      <c r="QOI89" s="53">
        <f t="shared" si="281"/>
        <v>0</v>
      </c>
      <c r="QOJ89" s="53">
        <f t="shared" si="281"/>
        <v>0</v>
      </c>
      <c r="QOK89" s="53">
        <f t="shared" si="281"/>
        <v>0</v>
      </c>
      <c r="QOL89" s="53">
        <f t="shared" si="281"/>
        <v>0</v>
      </c>
      <c r="QOM89" s="53">
        <f t="shared" si="281"/>
        <v>0</v>
      </c>
      <c r="QON89" s="53">
        <f t="shared" si="281"/>
        <v>0</v>
      </c>
      <c r="QOO89" s="53">
        <f t="shared" si="281"/>
        <v>0</v>
      </c>
      <c r="QOP89" s="53">
        <f t="shared" si="281"/>
        <v>0</v>
      </c>
      <c r="QOQ89" s="53">
        <f t="shared" si="281"/>
        <v>0</v>
      </c>
      <c r="QOR89" s="53">
        <f t="shared" si="281"/>
        <v>0</v>
      </c>
      <c r="QOS89" s="53">
        <f t="shared" si="281"/>
        <v>0</v>
      </c>
      <c r="QOT89" s="53">
        <f t="shared" si="281"/>
        <v>0</v>
      </c>
      <c r="QOU89" s="53">
        <f t="shared" si="281"/>
        <v>0</v>
      </c>
      <c r="QOV89" s="53">
        <f t="shared" si="281"/>
        <v>0</v>
      </c>
      <c r="QOW89" s="53">
        <f t="shared" si="281"/>
        <v>0</v>
      </c>
      <c r="QOX89" s="53">
        <f t="shared" si="281"/>
        <v>0</v>
      </c>
      <c r="QOY89" s="53">
        <f t="shared" si="281"/>
        <v>0</v>
      </c>
      <c r="QOZ89" s="53">
        <f t="shared" si="281"/>
        <v>0</v>
      </c>
      <c r="QPA89" s="53">
        <f t="shared" si="281"/>
        <v>0</v>
      </c>
      <c r="QPB89" s="53">
        <f t="shared" si="281"/>
        <v>0</v>
      </c>
      <c r="QPC89" s="53">
        <f t="shared" si="281"/>
        <v>0</v>
      </c>
      <c r="QPD89" s="53">
        <f t="shared" si="281"/>
        <v>0</v>
      </c>
      <c r="QPE89" s="53">
        <f t="shared" si="281"/>
        <v>0</v>
      </c>
      <c r="QPF89" s="53">
        <f t="shared" si="281"/>
        <v>0</v>
      </c>
      <c r="QPG89" s="53">
        <f t="shared" si="281"/>
        <v>0</v>
      </c>
      <c r="QPH89" s="53">
        <f t="shared" si="281"/>
        <v>0</v>
      </c>
      <c r="QPI89" s="53">
        <f t="shared" si="281"/>
        <v>0</v>
      </c>
      <c r="QPJ89" s="53">
        <f t="shared" si="281"/>
        <v>0</v>
      </c>
      <c r="QPK89" s="53">
        <f t="shared" si="281"/>
        <v>0</v>
      </c>
      <c r="QPL89" s="53">
        <f t="shared" si="281"/>
        <v>0</v>
      </c>
      <c r="QPM89" s="53">
        <f t="shared" si="281"/>
        <v>0</v>
      </c>
      <c r="QPN89" s="53">
        <f t="shared" si="281"/>
        <v>0</v>
      </c>
      <c r="QPO89" s="53">
        <f t="shared" si="281"/>
        <v>0</v>
      </c>
      <c r="QPP89" s="53">
        <f t="shared" si="281"/>
        <v>0</v>
      </c>
      <c r="QPQ89" s="53">
        <f t="shared" si="281"/>
        <v>0</v>
      </c>
      <c r="QPR89" s="53">
        <f t="shared" si="281"/>
        <v>0</v>
      </c>
      <c r="QPS89" s="53">
        <f t="shared" si="281"/>
        <v>0</v>
      </c>
      <c r="QPT89" s="53">
        <f t="shared" si="281"/>
        <v>0</v>
      </c>
      <c r="QPU89" s="53">
        <f t="shared" si="281"/>
        <v>0</v>
      </c>
      <c r="QPV89" s="53">
        <f t="shared" si="281"/>
        <v>0</v>
      </c>
      <c r="QPW89" s="53">
        <f t="shared" si="281"/>
        <v>0</v>
      </c>
      <c r="QPX89" s="53">
        <f t="shared" si="281"/>
        <v>0</v>
      </c>
      <c r="QPY89" s="53">
        <f t="shared" si="281"/>
        <v>0</v>
      </c>
      <c r="QPZ89" s="53">
        <f t="shared" si="281"/>
        <v>0</v>
      </c>
      <c r="QQA89" s="53">
        <f t="shared" ref="QQA89:QSL92" si="282">QQA79</f>
        <v>0</v>
      </c>
      <c r="QQB89" s="53">
        <f t="shared" si="282"/>
        <v>0</v>
      </c>
      <c r="QQC89" s="53">
        <f t="shared" si="282"/>
        <v>0</v>
      </c>
      <c r="QQD89" s="53">
        <f t="shared" si="282"/>
        <v>0</v>
      </c>
      <c r="QQE89" s="53">
        <f t="shared" si="282"/>
        <v>0</v>
      </c>
      <c r="QQF89" s="53">
        <f t="shared" si="282"/>
        <v>0</v>
      </c>
      <c r="QQG89" s="53">
        <f t="shared" si="282"/>
        <v>0</v>
      </c>
      <c r="QQH89" s="53">
        <f t="shared" si="282"/>
        <v>0</v>
      </c>
      <c r="QQI89" s="53">
        <f t="shared" si="282"/>
        <v>0</v>
      </c>
      <c r="QQJ89" s="53">
        <f t="shared" si="282"/>
        <v>0</v>
      </c>
      <c r="QQK89" s="53">
        <f t="shared" si="282"/>
        <v>0</v>
      </c>
      <c r="QQL89" s="53">
        <f t="shared" si="282"/>
        <v>0</v>
      </c>
      <c r="QQM89" s="53">
        <f t="shared" si="282"/>
        <v>0</v>
      </c>
      <c r="QQN89" s="53">
        <f t="shared" si="282"/>
        <v>0</v>
      </c>
      <c r="QQO89" s="53">
        <f t="shared" si="282"/>
        <v>0</v>
      </c>
      <c r="QQP89" s="53">
        <f t="shared" si="282"/>
        <v>0</v>
      </c>
      <c r="QQQ89" s="53">
        <f t="shared" si="282"/>
        <v>0</v>
      </c>
      <c r="QQR89" s="53">
        <f t="shared" si="282"/>
        <v>0</v>
      </c>
      <c r="QQS89" s="53">
        <f t="shared" si="282"/>
        <v>0</v>
      </c>
      <c r="QQT89" s="53">
        <f t="shared" si="282"/>
        <v>0</v>
      </c>
      <c r="QQU89" s="53">
        <f t="shared" si="282"/>
        <v>0</v>
      </c>
      <c r="QQV89" s="53">
        <f t="shared" si="282"/>
        <v>0</v>
      </c>
      <c r="QQW89" s="53">
        <f t="shared" si="282"/>
        <v>0</v>
      </c>
      <c r="QQX89" s="53">
        <f t="shared" si="282"/>
        <v>0</v>
      </c>
      <c r="QQY89" s="53">
        <f t="shared" si="282"/>
        <v>0</v>
      </c>
      <c r="QQZ89" s="53">
        <f t="shared" si="282"/>
        <v>0</v>
      </c>
      <c r="QRA89" s="53">
        <f t="shared" si="282"/>
        <v>0</v>
      </c>
      <c r="QRB89" s="53">
        <f t="shared" si="282"/>
        <v>0</v>
      </c>
      <c r="QRC89" s="53">
        <f t="shared" si="282"/>
        <v>0</v>
      </c>
      <c r="QRD89" s="53">
        <f t="shared" si="282"/>
        <v>0</v>
      </c>
      <c r="QRE89" s="53">
        <f t="shared" si="282"/>
        <v>0</v>
      </c>
      <c r="QRF89" s="53">
        <f t="shared" si="282"/>
        <v>0</v>
      </c>
      <c r="QRG89" s="53">
        <f t="shared" si="282"/>
        <v>0</v>
      </c>
      <c r="QRH89" s="53">
        <f t="shared" si="282"/>
        <v>0</v>
      </c>
      <c r="QRI89" s="53">
        <f t="shared" si="282"/>
        <v>0</v>
      </c>
      <c r="QRJ89" s="53">
        <f t="shared" si="282"/>
        <v>0</v>
      </c>
      <c r="QRK89" s="53">
        <f t="shared" si="282"/>
        <v>0</v>
      </c>
      <c r="QRL89" s="53">
        <f t="shared" si="282"/>
        <v>0</v>
      </c>
      <c r="QRM89" s="53">
        <f t="shared" si="282"/>
        <v>0</v>
      </c>
      <c r="QRN89" s="53">
        <f t="shared" si="282"/>
        <v>0</v>
      </c>
      <c r="QRO89" s="53">
        <f t="shared" si="282"/>
        <v>0</v>
      </c>
      <c r="QRP89" s="53">
        <f t="shared" si="282"/>
        <v>0</v>
      </c>
      <c r="QRQ89" s="53">
        <f t="shared" si="282"/>
        <v>0</v>
      </c>
      <c r="QRR89" s="53">
        <f t="shared" si="282"/>
        <v>0</v>
      </c>
      <c r="QRS89" s="53">
        <f t="shared" si="282"/>
        <v>0</v>
      </c>
      <c r="QRT89" s="53">
        <f t="shared" si="282"/>
        <v>0</v>
      </c>
      <c r="QRU89" s="53">
        <f t="shared" si="282"/>
        <v>0</v>
      </c>
      <c r="QRV89" s="53">
        <f t="shared" si="282"/>
        <v>0</v>
      </c>
      <c r="QRW89" s="53">
        <f t="shared" si="282"/>
        <v>0</v>
      </c>
      <c r="QRX89" s="53">
        <f t="shared" si="282"/>
        <v>0</v>
      </c>
      <c r="QRY89" s="53">
        <f t="shared" si="282"/>
        <v>0</v>
      </c>
      <c r="QRZ89" s="53">
        <f t="shared" si="282"/>
        <v>0</v>
      </c>
      <c r="QSA89" s="53">
        <f t="shared" si="282"/>
        <v>0</v>
      </c>
      <c r="QSB89" s="53">
        <f t="shared" si="282"/>
        <v>0</v>
      </c>
      <c r="QSC89" s="53">
        <f t="shared" si="282"/>
        <v>0</v>
      </c>
      <c r="QSD89" s="53">
        <f t="shared" si="282"/>
        <v>0</v>
      </c>
      <c r="QSE89" s="53">
        <f t="shared" si="282"/>
        <v>0</v>
      </c>
      <c r="QSF89" s="53">
        <f t="shared" si="282"/>
        <v>0</v>
      </c>
      <c r="QSG89" s="53">
        <f t="shared" si="282"/>
        <v>0</v>
      </c>
      <c r="QSH89" s="53">
        <f t="shared" si="282"/>
        <v>0</v>
      </c>
      <c r="QSI89" s="53">
        <f t="shared" si="282"/>
        <v>0</v>
      </c>
      <c r="QSJ89" s="53">
        <f t="shared" si="282"/>
        <v>0</v>
      </c>
      <c r="QSK89" s="53">
        <f t="shared" si="282"/>
        <v>0</v>
      </c>
      <c r="QSL89" s="53">
        <f t="shared" si="282"/>
        <v>0</v>
      </c>
      <c r="QSM89" s="53">
        <f t="shared" ref="QSM89:QUX96" si="283">QSM79</f>
        <v>0</v>
      </c>
      <c r="QSN89" s="53">
        <f t="shared" si="283"/>
        <v>0</v>
      </c>
      <c r="QSO89" s="53">
        <f t="shared" si="283"/>
        <v>0</v>
      </c>
      <c r="QSP89" s="53">
        <f t="shared" si="283"/>
        <v>0</v>
      </c>
      <c r="QSQ89" s="53">
        <f t="shared" si="283"/>
        <v>0</v>
      </c>
      <c r="QSR89" s="53">
        <f t="shared" si="283"/>
        <v>0</v>
      </c>
      <c r="QSS89" s="53">
        <f t="shared" si="283"/>
        <v>0</v>
      </c>
      <c r="QST89" s="53">
        <f t="shared" si="283"/>
        <v>0</v>
      </c>
      <c r="QSU89" s="53">
        <f t="shared" si="283"/>
        <v>0</v>
      </c>
      <c r="QSV89" s="53">
        <f t="shared" si="283"/>
        <v>0</v>
      </c>
      <c r="QSW89" s="53">
        <f t="shared" si="283"/>
        <v>0</v>
      </c>
      <c r="QSX89" s="53">
        <f t="shared" si="283"/>
        <v>0</v>
      </c>
      <c r="QSY89" s="53">
        <f t="shared" si="283"/>
        <v>0</v>
      </c>
      <c r="QSZ89" s="53">
        <f t="shared" si="283"/>
        <v>0</v>
      </c>
      <c r="QTA89" s="53">
        <f t="shared" si="283"/>
        <v>0</v>
      </c>
      <c r="QTB89" s="53">
        <f t="shared" si="283"/>
        <v>0</v>
      </c>
      <c r="QTC89" s="53">
        <f t="shared" si="283"/>
        <v>0</v>
      </c>
      <c r="QTD89" s="53">
        <f t="shared" si="283"/>
        <v>0</v>
      </c>
      <c r="QTE89" s="53">
        <f t="shared" si="283"/>
        <v>0</v>
      </c>
      <c r="QTF89" s="53">
        <f t="shared" si="283"/>
        <v>0</v>
      </c>
      <c r="QTG89" s="53">
        <f t="shared" si="283"/>
        <v>0</v>
      </c>
      <c r="QTH89" s="53">
        <f t="shared" si="283"/>
        <v>0</v>
      </c>
      <c r="QTI89" s="53">
        <f t="shared" si="283"/>
        <v>0</v>
      </c>
      <c r="QTJ89" s="53">
        <f t="shared" si="283"/>
        <v>0</v>
      </c>
      <c r="QTK89" s="53">
        <f t="shared" si="283"/>
        <v>0</v>
      </c>
      <c r="QTL89" s="53">
        <f t="shared" si="283"/>
        <v>0</v>
      </c>
      <c r="QTM89" s="53">
        <f t="shared" si="283"/>
        <v>0</v>
      </c>
      <c r="QTN89" s="53">
        <f t="shared" si="283"/>
        <v>0</v>
      </c>
      <c r="QTO89" s="53">
        <f t="shared" si="283"/>
        <v>0</v>
      </c>
      <c r="QTP89" s="53">
        <f t="shared" si="283"/>
        <v>0</v>
      </c>
      <c r="QTQ89" s="53">
        <f t="shared" si="283"/>
        <v>0</v>
      </c>
      <c r="QTR89" s="53">
        <f t="shared" si="283"/>
        <v>0</v>
      </c>
      <c r="QTS89" s="53">
        <f t="shared" si="283"/>
        <v>0</v>
      </c>
      <c r="QTT89" s="53">
        <f t="shared" si="283"/>
        <v>0</v>
      </c>
      <c r="QTU89" s="53">
        <f t="shared" si="283"/>
        <v>0</v>
      </c>
      <c r="QTV89" s="53">
        <f t="shared" si="283"/>
        <v>0</v>
      </c>
      <c r="QTW89" s="53">
        <f t="shared" si="283"/>
        <v>0</v>
      </c>
      <c r="QTX89" s="53">
        <f t="shared" si="283"/>
        <v>0</v>
      </c>
      <c r="QTY89" s="53">
        <f t="shared" si="283"/>
        <v>0</v>
      </c>
      <c r="QTZ89" s="53">
        <f t="shared" si="283"/>
        <v>0</v>
      </c>
      <c r="QUA89" s="53">
        <f t="shared" si="283"/>
        <v>0</v>
      </c>
      <c r="QUB89" s="53">
        <f t="shared" si="283"/>
        <v>0</v>
      </c>
      <c r="QUC89" s="53">
        <f t="shared" si="283"/>
        <v>0</v>
      </c>
      <c r="QUD89" s="53">
        <f t="shared" si="283"/>
        <v>0</v>
      </c>
      <c r="QUE89" s="53">
        <f t="shared" si="283"/>
        <v>0</v>
      </c>
      <c r="QUF89" s="53">
        <f t="shared" si="283"/>
        <v>0</v>
      </c>
      <c r="QUG89" s="53">
        <f t="shared" si="283"/>
        <v>0</v>
      </c>
      <c r="QUH89" s="53">
        <f t="shared" si="283"/>
        <v>0</v>
      </c>
      <c r="QUI89" s="53">
        <f t="shared" si="283"/>
        <v>0</v>
      </c>
      <c r="QUJ89" s="53">
        <f t="shared" si="283"/>
        <v>0</v>
      </c>
      <c r="QUK89" s="53">
        <f t="shared" si="283"/>
        <v>0</v>
      </c>
      <c r="QUL89" s="53">
        <f t="shared" si="283"/>
        <v>0</v>
      </c>
      <c r="QUM89" s="53">
        <f t="shared" si="283"/>
        <v>0</v>
      </c>
      <c r="QUN89" s="53">
        <f t="shared" si="283"/>
        <v>0</v>
      </c>
      <c r="QUO89" s="53">
        <f t="shared" si="283"/>
        <v>0</v>
      </c>
      <c r="QUP89" s="53">
        <f t="shared" si="283"/>
        <v>0</v>
      </c>
      <c r="QUQ89" s="53">
        <f t="shared" si="283"/>
        <v>0</v>
      </c>
      <c r="QUR89" s="53">
        <f t="shared" si="283"/>
        <v>0</v>
      </c>
      <c r="QUS89" s="53">
        <f t="shared" si="283"/>
        <v>0</v>
      </c>
      <c r="QUT89" s="53">
        <f t="shared" si="283"/>
        <v>0</v>
      </c>
      <c r="QUU89" s="53">
        <f t="shared" si="283"/>
        <v>0</v>
      </c>
      <c r="QUV89" s="53">
        <f t="shared" si="283"/>
        <v>0</v>
      </c>
      <c r="QUW89" s="53">
        <f t="shared" si="283"/>
        <v>0</v>
      </c>
      <c r="QUX89" s="53">
        <f t="shared" si="283"/>
        <v>0</v>
      </c>
      <c r="QUY89" s="53">
        <f t="shared" ref="QUY89:QXJ92" si="284">QUY79</f>
        <v>0</v>
      </c>
      <c r="QUZ89" s="53">
        <f t="shared" si="284"/>
        <v>0</v>
      </c>
      <c r="QVA89" s="53">
        <f t="shared" si="284"/>
        <v>0</v>
      </c>
      <c r="QVB89" s="53">
        <f t="shared" si="284"/>
        <v>0</v>
      </c>
      <c r="QVC89" s="53">
        <f t="shared" si="284"/>
        <v>0</v>
      </c>
      <c r="QVD89" s="53">
        <f t="shared" si="284"/>
        <v>0</v>
      </c>
      <c r="QVE89" s="53">
        <f t="shared" si="284"/>
        <v>0</v>
      </c>
      <c r="QVF89" s="53">
        <f t="shared" si="284"/>
        <v>0</v>
      </c>
      <c r="QVG89" s="53">
        <f t="shared" si="284"/>
        <v>0</v>
      </c>
      <c r="QVH89" s="53">
        <f t="shared" si="284"/>
        <v>0</v>
      </c>
      <c r="QVI89" s="53">
        <f t="shared" si="284"/>
        <v>0</v>
      </c>
      <c r="QVJ89" s="53">
        <f t="shared" si="284"/>
        <v>0</v>
      </c>
      <c r="QVK89" s="53">
        <f t="shared" si="284"/>
        <v>0</v>
      </c>
      <c r="QVL89" s="53">
        <f t="shared" si="284"/>
        <v>0</v>
      </c>
      <c r="QVM89" s="53">
        <f t="shared" si="284"/>
        <v>0</v>
      </c>
      <c r="QVN89" s="53">
        <f t="shared" si="284"/>
        <v>0</v>
      </c>
      <c r="QVO89" s="53">
        <f t="shared" si="284"/>
        <v>0</v>
      </c>
      <c r="QVP89" s="53">
        <f t="shared" si="284"/>
        <v>0</v>
      </c>
      <c r="QVQ89" s="53">
        <f t="shared" si="284"/>
        <v>0</v>
      </c>
      <c r="QVR89" s="53">
        <f t="shared" si="284"/>
        <v>0</v>
      </c>
      <c r="QVS89" s="53">
        <f t="shared" si="284"/>
        <v>0</v>
      </c>
      <c r="QVT89" s="53">
        <f t="shared" si="284"/>
        <v>0</v>
      </c>
      <c r="QVU89" s="53">
        <f t="shared" si="284"/>
        <v>0</v>
      </c>
      <c r="QVV89" s="53">
        <f t="shared" si="284"/>
        <v>0</v>
      </c>
      <c r="QVW89" s="53">
        <f t="shared" si="284"/>
        <v>0</v>
      </c>
      <c r="QVX89" s="53">
        <f t="shared" si="284"/>
        <v>0</v>
      </c>
      <c r="QVY89" s="53">
        <f t="shared" si="284"/>
        <v>0</v>
      </c>
      <c r="QVZ89" s="53">
        <f t="shared" si="284"/>
        <v>0</v>
      </c>
      <c r="QWA89" s="53">
        <f t="shared" si="284"/>
        <v>0</v>
      </c>
      <c r="QWB89" s="53">
        <f t="shared" si="284"/>
        <v>0</v>
      </c>
      <c r="QWC89" s="53">
        <f t="shared" si="284"/>
        <v>0</v>
      </c>
      <c r="QWD89" s="53">
        <f t="shared" si="284"/>
        <v>0</v>
      </c>
      <c r="QWE89" s="53">
        <f t="shared" si="284"/>
        <v>0</v>
      </c>
      <c r="QWF89" s="53">
        <f t="shared" si="284"/>
        <v>0</v>
      </c>
      <c r="QWG89" s="53">
        <f t="shared" si="284"/>
        <v>0</v>
      </c>
      <c r="QWH89" s="53">
        <f t="shared" si="284"/>
        <v>0</v>
      </c>
      <c r="QWI89" s="53">
        <f t="shared" si="284"/>
        <v>0</v>
      </c>
      <c r="QWJ89" s="53">
        <f t="shared" si="284"/>
        <v>0</v>
      </c>
      <c r="QWK89" s="53">
        <f t="shared" si="284"/>
        <v>0</v>
      </c>
      <c r="QWL89" s="53">
        <f t="shared" si="284"/>
        <v>0</v>
      </c>
      <c r="QWM89" s="53">
        <f t="shared" si="284"/>
        <v>0</v>
      </c>
      <c r="QWN89" s="53">
        <f t="shared" si="284"/>
        <v>0</v>
      </c>
      <c r="QWO89" s="53">
        <f t="shared" si="284"/>
        <v>0</v>
      </c>
      <c r="QWP89" s="53">
        <f t="shared" si="284"/>
        <v>0</v>
      </c>
      <c r="QWQ89" s="53">
        <f t="shared" si="284"/>
        <v>0</v>
      </c>
      <c r="QWR89" s="53">
        <f t="shared" si="284"/>
        <v>0</v>
      </c>
      <c r="QWS89" s="53">
        <f t="shared" si="284"/>
        <v>0</v>
      </c>
      <c r="QWT89" s="53">
        <f t="shared" si="284"/>
        <v>0</v>
      </c>
      <c r="QWU89" s="53">
        <f t="shared" si="284"/>
        <v>0</v>
      </c>
      <c r="QWV89" s="53">
        <f t="shared" si="284"/>
        <v>0</v>
      </c>
      <c r="QWW89" s="53">
        <f t="shared" si="284"/>
        <v>0</v>
      </c>
      <c r="QWX89" s="53">
        <f t="shared" si="284"/>
        <v>0</v>
      </c>
      <c r="QWY89" s="53">
        <f t="shared" si="284"/>
        <v>0</v>
      </c>
      <c r="QWZ89" s="53">
        <f t="shared" si="284"/>
        <v>0</v>
      </c>
      <c r="QXA89" s="53">
        <f t="shared" si="284"/>
        <v>0</v>
      </c>
      <c r="QXB89" s="53">
        <f t="shared" si="284"/>
        <v>0</v>
      </c>
      <c r="QXC89" s="53">
        <f t="shared" si="284"/>
        <v>0</v>
      </c>
      <c r="QXD89" s="53">
        <f t="shared" si="284"/>
        <v>0</v>
      </c>
      <c r="QXE89" s="53">
        <f t="shared" si="284"/>
        <v>0</v>
      </c>
      <c r="QXF89" s="53">
        <f t="shared" si="284"/>
        <v>0</v>
      </c>
      <c r="QXG89" s="53">
        <f t="shared" si="284"/>
        <v>0</v>
      </c>
      <c r="QXH89" s="53">
        <f t="shared" si="284"/>
        <v>0</v>
      </c>
      <c r="QXI89" s="53">
        <f t="shared" si="284"/>
        <v>0</v>
      </c>
      <c r="QXJ89" s="53">
        <f t="shared" si="284"/>
        <v>0</v>
      </c>
      <c r="QXK89" s="53">
        <f t="shared" ref="QXK89:QZV96" si="285">QXK79</f>
        <v>0</v>
      </c>
      <c r="QXL89" s="53">
        <f t="shared" si="285"/>
        <v>0</v>
      </c>
      <c r="QXM89" s="53">
        <f t="shared" si="285"/>
        <v>0</v>
      </c>
      <c r="QXN89" s="53">
        <f t="shared" si="285"/>
        <v>0</v>
      </c>
      <c r="QXO89" s="53">
        <f t="shared" si="285"/>
        <v>0</v>
      </c>
      <c r="QXP89" s="53">
        <f t="shared" si="285"/>
        <v>0</v>
      </c>
      <c r="QXQ89" s="53">
        <f t="shared" si="285"/>
        <v>0</v>
      </c>
      <c r="QXR89" s="53">
        <f t="shared" si="285"/>
        <v>0</v>
      </c>
      <c r="QXS89" s="53">
        <f t="shared" si="285"/>
        <v>0</v>
      </c>
      <c r="QXT89" s="53">
        <f t="shared" si="285"/>
        <v>0</v>
      </c>
      <c r="QXU89" s="53">
        <f t="shared" si="285"/>
        <v>0</v>
      </c>
      <c r="QXV89" s="53">
        <f t="shared" si="285"/>
        <v>0</v>
      </c>
      <c r="QXW89" s="53">
        <f t="shared" si="285"/>
        <v>0</v>
      </c>
      <c r="QXX89" s="53">
        <f t="shared" si="285"/>
        <v>0</v>
      </c>
      <c r="QXY89" s="53">
        <f t="shared" si="285"/>
        <v>0</v>
      </c>
      <c r="QXZ89" s="53">
        <f t="shared" si="285"/>
        <v>0</v>
      </c>
      <c r="QYA89" s="53">
        <f t="shared" si="285"/>
        <v>0</v>
      </c>
      <c r="QYB89" s="53">
        <f t="shared" si="285"/>
        <v>0</v>
      </c>
      <c r="QYC89" s="53">
        <f t="shared" si="285"/>
        <v>0</v>
      </c>
      <c r="QYD89" s="53">
        <f t="shared" si="285"/>
        <v>0</v>
      </c>
      <c r="QYE89" s="53">
        <f t="shared" si="285"/>
        <v>0</v>
      </c>
      <c r="QYF89" s="53">
        <f t="shared" si="285"/>
        <v>0</v>
      </c>
      <c r="QYG89" s="53">
        <f t="shared" si="285"/>
        <v>0</v>
      </c>
      <c r="QYH89" s="53">
        <f t="shared" si="285"/>
        <v>0</v>
      </c>
      <c r="QYI89" s="53">
        <f t="shared" si="285"/>
        <v>0</v>
      </c>
      <c r="QYJ89" s="53">
        <f t="shared" si="285"/>
        <v>0</v>
      </c>
      <c r="QYK89" s="53">
        <f t="shared" si="285"/>
        <v>0</v>
      </c>
      <c r="QYL89" s="53">
        <f t="shared" si="285"/>
        <v>0</v>
      </c>
      <c r="QYM89" s="53">
        <f t="shared" si="285"/>
        <v>0</v>
      </c>
      <c r="QYN89" s="53">
        <f t="shared" si="285"/>
        <v>0</v>
      </c>
      <c r="QYO89" s="53">
        <f t="shared" si="285"/>
        <v>0</v>
      </c>
      <c r="QYP89" s="53">
        <f t="shared" si="285"/>
        <v>0</v>
      </c>
      <c r="QYQ89" s="53">
        <f t="shared" si="285"/>
        <v>0</v>
      </c>
      <c r="QYR89" s="53">
        <f t="shared" si="285"/>
        <v>0</v>
      </c>
      <c r="QYS89" s="53">
        <f t="shared" si="285"/>
        <v>0</v>
      </c>
      <c r="QYT89" s="53">
        <f t="shared" si="285"/>
        <v>0</v>
      </c>
      <c r="QYU89" s="53">
        <f t="shared" si="285"/>
        <v>0</v>
      </c>
      <c r="QYV89" s="53">
        <f t="shared" si="285"/>
        <v>0</v>
      </c>
      <c r="QYW89" s="53">
        <f t="shared" si="285"/>
        <v>0</v>
      </c>
      <c r="QYX89" s="53">
        <f t="shared" si="285"/>
        <v>0</v>
      </c>
      <c r="QYY89" s="53">
        <f t="shared" si="285"/>
        <v>0</v>
      </c>
      <c r="QYZ89" s="53">
        <f t="shared" si="285"/>
        <v>0</v>
      </c>
      <c r="QZA89" s="53">
        <f t="shared" si="285"/>
        <v>0</v>
      </c>
      <c r="QZB89" s="53">
        <f t="shared" si="285"/>
        <v>0</v>
      </c>
      <c r="QZC89" s="53">
        <f t="shared" si="285"/>
        <v>0</v>
      </c>
      <c r="QZD89" s="53">
        <f t="shared" si="285"/>
        <v>0</v>
      </c>
      <c r="QZE89" s="53">
        <f t="shared" si="285"/>
        <v>0</v>
      </c>
      <c r="QZF89" s="53">
        <f t="shared" si="285"/>
        <v>0</v>
      </c>
      <c r="QZG89" s="53">
        <f t="shared" si="285"/>
        <v>0</v>
      </c>
      <c r="QZH89" s="53">
        <f t="shared" si="285"/>
        <v>0</v>
      </c>
      <c r="QZI89" s="53">
        <f t="shared" si="285"/>
        <v>0</v>
      </c>
      <c r="QZJ89" s="53">
        <f t="shared" si="285"/>
        <v>0</v>
      </c>
      <c r="QZK89" s="53">
        <f t="shared" si="285"/>
        <v>0</v>
      </c>
      <c r="QZL89" s="53">
        <f t="shared" si="285"/>
        <v>0</v>
      </c>
      <c r="QZM89" s="53">
        <f t="shared" si="285"/>
        <v>0</v>
      </c>
      <c r="QZN89" s="53">
        <f t="shared" si="285"/>
        <v>0</v>
      </c>
      <c r="QZO89" s="53">
        <f t="shared" si="285"/>
        <v>0</v>
      </c>
      <c r="QZP89" s="53">
        <f t="shared" si="285"/>
        <v>0</v>
      </c>
      <c r="QZQ89" s="53">
        <f t="shared" si="285"/>
        <v>0</v>
      </c>
      <c r="QZR89" s="53">
        <f t="shared" si="285"/>
        <v>0</v>
      </c>
      <c r="QZS89" s="53">
        <f t="shared" si="285"/>
        <v>0</v>
      </c>
      <c r="QZT89" s="53">
        <f t="shared" si="285"/>
        <v>0</v>
      </c>
      <c r="QZU89" s="53">
        <f t="shared" si="285"/>
        <v>0</v>
      </c>
      <c r="QZV89" s="53">
        <f t="shared" si="285"/>
        <v>0</v>
      </c>
      <c r="QZW89" s="53">
        <f t="shared" ref="QZW89:RCH92" si="286">QZW79</f>
        <v>0</v>
      </c>
      <c r="QZX89" s="53">
        <f t="shared" si="286"/>
        <v>0</v>
      </c>
      <c r="QZY89" s="53">
        <f t="shared" si="286"/>
        <v>0</v>
      </c>
      <c r="QZZ89" s="53">
        <f t="shared" si="286"/>
        <v>0</v>
      </c>
      <c r="RAA89" s="53">
        <f t="shared" si="286"/>
        <v>0</v>
      </c>
      <c r="RAB89" s="53">
        <f t="shared" si="286"/>
        <v>0</v>
      </c>
      <c r="RAC89" s="53">
        <f t="shared" si="286"/>
        <v>0</v>
      </c>
      <c r="RAD89" s="53">
        <f t="shared" si="286"/>
        <v>0</v>
      </c>
      <c r="RAE89" s="53">
        <f t="shared" si="286"/>
        <v>0</v>
      </c>
      <c r="RAF89" s="53">
        <f t="shared" si="286"/>
        <v>0</v>
      </c>
      <c r="RAG89" s="53">
        <f t="shared" si="286"/>
        <v>0</v>
      </c>
      <c r="RAH89" s="53">
        <f t="shared" si="286"/>
        <v>0</v>
      </c>
      <c r="RAI89" s="53">
        <f t="shared" si="286"/>
        <v>0</v>
      </c>
      <c r="RAJ89" s="53">
        <f t="shared" si="286"/>
        <v>0</v>
      </c>
      <c r="RAK89" s="53">
        <f t="shared" si="286"/>
        <v>0</v>
      </c>
      <c r="RAL89" s="53">
        <f t="shared" si="286"/>
        <v>0</v>
      </c>
      <c r="RAM89" s="53">
        <f t="shared" si="286"/>
        <v>0</v>
      </c>
      <c r="RAN89" s="53">
        <f t="shared" si="286"/>
        <v>0</v>
      </c>
      <c r="RAO89" s="53">
        <f t="shared" si="286"/>
        <v>0</v>
      </c>
      <c r="RAP89" s="53">
        <f t="shared" si="286"/>
        <v>0</v>
      </c>
      <c r="RAQ89" s="53">
        <f t="shared" si="286"/>
        <v>0</v>
      </c>
      <c r="RAR89" s="53">
        <f t="shared" si="286"/>
        <v>0</v>
      </c>
      <c r="RAS89" s="53">
        <f t="shared" si="286"/>
        <v>0</v>
      </c>
      <c r="RAT89" s="53">
        <f t="shared" si="286"/>
        <v>0</v>
      </c>
      <c r="RAU89" s="53">
        <f t="shared" si="286"/>
        <v>0</v>
      </c>
      <c r="RAV89" s="53">
        <f t="shared" si="286"/>
        <v>0</v>
      </c>
      <c r="RAW89" s="53">
        <f t="shared" si="286"/>
        <v>0</v>
      </c>
      <c r="RAX89" s="53">
        <f t="shared" si="286"/>
        <v>0</v>
      </c>
      <c r="RAY89" s="53">
        <f t="shared" si="286"/>
        <v>0</v>
      </c>
      <c r="RAZ89" s="53">
        <f t="shared" si="286"/>
        <v>0</v>
      </c>
      <c r="RBA89" s="53">
        <f t="shared" si="286"/>
        <v>0</v>
      </c>
      <c r="RBB89" s="53">
        <f t="shared" si="286"/>
        <v>0</v>
      </c>
      <c r="RBC89" s="53">
        <f t="shared" si="286"/>
        <v>0</v>
      </c>
      <c r="RBD89" s="53">
        <f t="shared" si="286"/>
        <v>0</v>
      </c>
      <c r="RBE89" s="53">
        <f t="shared" si="286"/>
        <v>0</v>
      </c>
      <c r="RBF89" s="53">
        <f t="shared" si="286"/>
        <v>0</v>
      </c>
      <c r="RBG89" s="53">
        <f t="shared" si="286"/>
        <v>0</v>
      </c>
      <c r="RBH89" s="53">
        <f t="shared" si="286"/>
        <v>0</v>
      </c>
      <c r="RBI89" s="53">
        <f t="shared" si="286"/>
        <v>0</v>
      </c>
      <c r="RBJ89" s="53">
        <f t="shared" si="286"/>
        <v>0</v>
      </c>
      <c r="RBK89" s="53">
        <f t="shared" si="286"/>
        <v>0</v>
      </c>
      <c r="RBL89" s="53">
        <f t="shared" si="286"/>
        <v>0</v>
      </c>
      <c r="RBM89" s="53">
        <f t="shared" si="286"/>
        <v>0</v>
      </c>
      <c r="RBN89" s="53">
        <f t="shared" si="286"/>
        <v>0</v>
      </c>
      <c r="RBO89" s="53">
        <f t="shared" si="286"/>
        <v>0</v>
      </c>
      <c r="RBP89" s="53">
        <f t="shared" si="286"/>
        <v>0</v>
      </c>
      <c r="RBQ89" s="53">
        <f t="shared" si="286"/>
        <v>0</v>
      </c>
      <c r="RBR89" s="53">
        <f t="shared" si="286"/>
        <v>0</v>
      </c>
      <c r="RBS89" s="53">
        <f t="shared" si="286"/>
        <v>0</v>
      </c>
      <c r="RBT89" s="53">
        <f t="shared" si="286"/>
        <v>0</v>
      </c>
      <c r="RBU89" s="53">
        <f t="shared" si="286"/>
        <v>0</v>
      </c>
      <c r="RBV89" s="53">
        <f t="shared" si="286"/>
        <v>0</v>
      </c>
      <c r="RBW89" s="53">
        <f t="shared" si="286"/>
        <v>0</v>
      </c>
      <c r="RBX89" s="53">
        <f t="shared" si="286"/>
        <v>0</v>
      </c>
      <c r="RBY89" s="53">
        <f t="shared" si="286"/>
        <v>0</v>
      </c>
      <c r="RBZ89" s="53">
        <f t="shared" si="286"/>
        <v>0</v>
      </c>
      <c r="RCA89" s="53">
        <f t="shared" si="286"/>
        <v>0</v>
      </c>
      <c r="RCB89" s="53">
        <f t="shared" si="286"/>
        <v>0</v>
      </c>
      <c r="RCC89" s="53">
        <f t="shared" si="286"/>
        <v>0</v>
      </c>
      <c r="RCD89" s="53">
        <f t="shared" si="286"/>
        <v>0</v>
      </c>
      <c r="RCE89" s="53">
        <f t="shared" si="286"/>
        <v>0</v>
      </c>
      <c r="RCF89" s="53">
        <f t="shared" si="286"/>
        <v>0</v>
      </c>
      <c r="RCG89" s="53">
        <f t="shared" si="286"/>
        <v>0</v>
      </c>
      <c r="RCH89" s="53">
        <f t="shared" si="286"/>
        <v>0</v>
      </c>
      <c r="RCI89" s="53">
        <f t="shared" ref="RCI89:RET96" si="287">RCI79</f>
        <v>0</v>
      </c>
      <c r="RCJ89" s="53">
        <f t="shared" si="287"/>
        <v>0</v>
      </c>
      <c r="RCK89" s="53">
        <f t="shared" si="287"/>
        <v>0</v>
      </c>
      <c r="RCL89" s="53">
        <f t="shared" si="287"/>
        <v>0</v>
      </c>
      <c r="RCM89" s="53">
        <f t="shared" si="287"/>
        <v>0</v>
      </c>
      <c r="RCN89" s="53">
        <f t="shared" si="287"/>
        <v>0</v>
      </c>
      <c r="RCO89" s="53">
        <f t="shared" si="287"/>
        <v>0</v>
      </c>
      <c r="RCP89" s="53">
        <f t="shared" si="287"/>
        <v>0</v>
      </c>
      <c r="RCQ89" s="53">
        <f t="shared" si="287"/>
        <v>0</v>
      </c>
      <c r="RCR89" s="53">
        <f t="shared" si="287"/>
        <v>0</v>
      </c>
      <c r="RCS89" s="53">
        <f t="shared" si="287"/>
        <v>0</v>
      </c>
      <c r="RCT89" s="53">
        <f t="shared" si="287"/>
        <v>0</v>
      </c>
      <c r="RCU89" s="53">
        <f t="shared" si="287"/>
        <v>0</v>
      </c>
      <c r="RCV89" s="53">
        <f t="shared" si="287"/>
        <v>0</v>
      </c>
      <c r="RCW89" s="53">
        <f t="shared" si="287"/>
        <v>0</v>
      </c>
      <c r="RCX89" s="53">
        <f t="shared" si="287"/>
        <v>0</v>
      </c>
      <c r="RCY89" s="53">
        <f t="shared" si="287"/>
        <v>0</v>
      </c>
      <c r="RCZ89" s="53">
        <f t="shared" si="287"/>
        <v>0</v>
      </c>
      <c r="RDA89" s="53">
        <f t="shared" si="287"/>
        <v>0</v>
      </c>
      <c r="RDB89" s="53">
        <f t="shared" si="287"/>
        <v>0</v>
      </c>
      <c r="RDC89" s="53">
        <f t="shared" si="287"/>
        <v>0</v>
      </c>
      <c r="RDD89" s="53">
        <f t="shared" si="287"/>
        <v>0</v>
      </c>
      <c r="RDE89" s="53">
        <f t="shared" si="287"/>
        <v>0</v>
      </c>
      <c r="RDF89" s="53">
        <f t="shared" si="287"/>
        <v>0</v>
      </c>
      <c r="RDG89" s="53">
        <f t="shared" si="287"/>
        <v>0</v>
      </c>
      <c r="RDH89" s="53">
        <f t="shared" si="287"/>
        <v>0</v>
      </c>
      <c r="RDI89" s="53">
        <f t="shared" si="287"/>
        <v>0</v>
      </c>
      <c r="RDJ89" s="53">
        <f t="shared" si="287"/>
        <v>0</v>
      </c>
      <c r="RDK89" s="53">
        <f t="shared" si="287"/>
        <v>0</v>
      </c>
      <c r="RDL89" s="53">
        <f t="shared" si="287"/>
        <v>0</v>
      </c>
      <c r="RDM89" s="53">
        <f t="shared" si="287"/>
        <v>0</v>
      </c>
      <c r="RDN89" s="53">
        <f t="shared" si="287"/>
        <v>0</v>
      </c>
      <c r="RDO89" s="53">
        <f t="shared" si="287"/>
        <v>0</v>
      </c>
      <c r="RDP89" s="53">
        <f t="shared" si="287"/>
        <v>0</v>
      </c>
      <c r="RDQ89" s="53">
        <f t="shared" si="287"/>
        <v>0</v>
      </c>
      <c r="RDR89" s="53">
        <f t="shared" si="287"/>
        <v>0</v>
      </c>
      <c r="RDS89" s="53">
        <f t="shared" si="287"/>
        <v>0</v>
      </c>
      <c r="RDT89" s="53">
        <f t="shared" si="287"/>
        <v>0</v>
      </c>
      <c r="RDU89" s="53">
        <f t="shared" si="287"/>
        <v>0</v>
      </c>
      <c r="RDV89" s="53">
        <f t="shared" si="287"/>
        <v>0</v>
      </c>
      <c r="RDW89" s="53">
        <f t="shared" si="287"/>
        <v>0</v>
      </c>
      <c r="RDX89" s="53">
        <f t="shared" si="287"/>
        <v>0</v>
      </c>
      <c r="RDY89" s="53">
        <f t="shared" si="287"/>
        <v>0</v>
      </c>
      <c r="RDZ89" s="53">
        <f t="shared" si="287"/>
        <v>0</v>
      </c>
      <c r="REA89" s="53">
        <f t="shared" si="287"/>
        <v>0</v>
      </c>
      <c r="REB89" s="53">
        <f t="shared" si="287"/>
        <v>0</v>
      </c>
      <c r="REC89" s="53">
        <f t="shared" si="287"/>
        <v>0</v>
      </c>
      <c r="RED89" s="53">
        <f t="shared" si="287"/>
        <v>0</v>
      </c>
      <c r="REE89" s="53">
        <f t="shared" si="287"/>
        <v>0</v>
      </c>
      <c r="REF89" s="53">
        <f t="shared" si="287"/>
        <v>0</v>
      </c>
      <c r="REG89" s="53">
        <f t="shared" si="287"/>
        <v>0</v>
      </c>
      <c r="REH89" s="53">
        <f t="shared" si="287"/>
        <v>0</v>
      </c>
      <c r="REI89" s="53">
        <f t="shared" si="287"/>
        <v>0</v>
      </c>
      <c r="REJ89" s="53">
        <f t="shared" si="287"/>
        <v>0</v>
      </c>
      <c r="REK89" s="53">
        <f t="shared" si="287"/>
        <v>0</v>
      </c>
      <c r="REL89" s="53">
        <f t="shared" si="287"/>
        <v>0</v>
      </c>
      <c r="REM89" s="53">
        <f t="shared" si="287"/>
        <v>0</v>
      </c>
      <c r="REN89" s="53">
        <f t="shared" si="287"/>
        <v>0</v>
      </c>
      <c r="REO89" s="53">
        <f t="shared" si="287"/>
        <v>0</v>
      </c>
      <c r="REP89" s="53">
        <f t="shared" si="287"/>
        <v>0</v>
      </c>
      <c r="REQ89" s="53">
        <f t="shared" si="287"/>
        <v>0</v>
      </c>
      <c r="RER89" s="53">
        <f t="shared" si="287"/>
        <v>0</v>
      </c>
      <c r="RES89" s="53">
        <f t="shared" si="287"/>
        <v>0</v>
      </c>
      <c r="RET89" s="53">
        <f t="shared" si="287"/>
        <v>0</v>
      </c>
      <c r="REU89" s="53">
        <f t="shared" ref="REU89:RHF92" si="288">REU79</f>
        <v>0</v>
      </c>
      <c r="REV89" s="53">
        <f t="shared" si="288"/>
        <v>0</v>
      </c>
      <c r="REW89" s="53">
        <f t="shared" si="288"/>
        <v>0</v>
      </c>
      <c r="REX89" s="53">
        <f t="shared" si="288"/>
        <v>0</v>
      </c>
      <c r="REY89" s="53">
        <f t="shared" si="288"/>
        <v>0</v>
      </c>
      <c r="REZ89" s="53">
        <f t="shared" si="288"/>
        <v>0</v>
      </c>
      <c r="RFA89" s="53">
        <f t="shared" si="288"/>
        <v>0</v>
      </c>
      <c r="RFB89" s="53">
        <f t="shared" si="288"/>
        <v>0</v>
      </c>
      <c r="RFC89" s="53">
        <f t="shared" si="288"/>
        <v>0</v>
      </c>
      <c r="RFD89" s="53">
        <f t="shared" si="288"/>
        <v>0</v>
      </c>
      <c r="RFE89" s="53">
        <f t="shared" si="288"/>
        <v>0</v>
      </c>
      <c r="RFF89" s="53">
        <f t="shared" si="288"/>
        <v>0</v>
      </c>
      <c r="RFG89" s="53">
        <f t="shared" si="288"/>
        <v>0</v>
      </c>
      <c r="RFH89" s="53">
        <f t="shared" si="288"/>
        <v>0</v>
      </c>
      <c r="RFI89" s="53">
        <f t="shared" si="288"/>
        <v>0</v>
      </c>
      <c r="RFJ89" s="53">
        <f t="shared" si="288"/>
        <v>0</v>
      </c>
      <c r="RFK89" s="53">
        <f t="shared" si="288"/>
        <v>0</v>
      </c>
      <c r="RFL89" s="53">
        <f t="shared" si="288"/>
        <v>0</v>
      </c>
      <c r="RFM89" s="53">
        <f t="shared" si="288"/>
        <v>0</v>
      </c>
      <c r="RFN89" s="53">
        <f t="shared" si="288"/>
        <v>0</v>
      </c>
      <c r="RFO89" s="53">
        <f t="shared" si="288"/>
        <v>0</v>
      </c>
      <c r="RFP89" s="53">
        <f t="shared" si="288"/>
        <v>0</v>
      </c>
      <c r="RFQ89" s="53">
        <f t="shared" si="288"/>
        <v>0</v>
      </c>
      <c r="RFR89" s="53">
        <f t="shared" si="288"/>
        <v>0</v>
      </c>
      <c r="RFS89" s="53">
        <f t="shared" si="288"/>
        <v>0</v>
      </c>
      <c r="RFT89" s="53">
        <f t="shared" si="288"/>
        <v>0</v>
      </c>
      <c r="RFU89" s="53">
        <f t="shared" si="288"/>
        <v>0</v>
      </c>
      <c r="RFV89" s="53">
        <f t="shared" si="288"/>
        <v>0</v>
      </c>
      <c r="RFW89" s="53">
        <f t="shared" si="288"/>
        <v>0</v>
      </c>
      <c r="RFX89" s="53">
        <f t="shared" si="288"/>
        <v>0</v>
      </c>
      <c r="RFY89" s="53">
        <f t="shared" si="288"/>
        <v>0</v>
      </c>
      <c r="RFZ89" s="53">
        <f t="shared" si="288"/>
        <v>0</v>
      </c>
      <c r="RGA89" s="53">
        <f t="shared" si="288"/>
        <v>0</v>
      </c>
      <c r="RGB89" s="53">
        <f t="shared" si="288"/>
        <v>0</v>
      </c>
      <c r="RGC89" s="53">
        <f t="shared" si="288"/>
        <v>0</v>
      </c>
      <c r="RGD89" s="53">
        <f t="shared" si="288"/>
        <v>0</v>
      </c>
      <c r="RGE89" s="53">
        <f t="shared" si="288"/>
        <v>0</v>
      </c>
      <c r="RGF89" s="53">
        <f t="shared" si="288"/>
        <v>0</v>
      </c>
      <c r="RGG89" s="53">
        <f t="shared" si="288"/>
        <v>0</v>
      </c>
      <c r="RGH89" s="53">
        <f t="shared" si="288"/>
        <v>0</v>
      </c>
      <c r="RGI89" s="53">
        <f t="shared" si="288"/>
        <v>0</v>
      </c>
      <c r="RGJ89" s="53">
        <f t="shared" si="288"/>
        <v>0</v>
      </c>
      <c r="RGK89" s="53">
        <f t="shared" si="288"/>
        <v>0</v>
      </c>
      <c r="RGL89" s="53">
        <f t="shared" si="288"/>
        <v>0</v>
      </c>
      <c r="RGM89" s="53">
        <f t="shared" si="288"/>
        <v>0</v>
      </c>
      <c r="RGN89" s="53">
        <f t="shared" si="288"/>
        <v>0</v>
      </c>
      <c r="RGO89" s="53">
        <f t="shared" si="288"/>
        <v>0</v>
      </c>
      <c r="RGP89" s="53">
        <f t="shared" si="288"/>
        <v>0</v>
      </c>
      <c r="RGQ89" s="53">
        <f t="shared" si="288"/>
        <v>0</v>
      </c>
      <c r="RGR89" s="53">
        <f t="shared" si="288"/>
        <v>0</v>
      </c>
      <c r="RGS89" s="53">
        <f t="shared" si="288"/>
        <v>0</v>
      </c>
      <c r="RGT89" s="53">
        <f t="shared" si="288"/>
        <v>0</v>
      </c>
      <c r="RGU89" s="53">
        <f t="shared" si="288"/>
        <v>0</v>
      </c>
      <c r="RGV89" s="53">
        <f t="shared" si="288"/>
        <v>0</v>
      </c>
      <c r="RGW89" s="53">
        <f t="shared" si="288"/>
        <v>0</v>
      </c>
      <c r="RGX89" s="53">
        <f t="shared" si="288"/>
        <v>0</v>
      </c>
      <c r="RGY89" s="53">
        <f t="shared" si="288"/>
        <v>0</v>
      </c>
      <c r="RGZ89" s="53">
        <f t="shared" si="288"/>
        <v>0</v>
      </c>
      <c r="RHA89" s="53">
        <f t="shared" si="288"/>
        <v>0</v>
      </c>
      <c r="RHB89" s="53">
        <f t="shared" si="288"/>
        <v>0</v>
      </c>
      <c r="RHC89" s="53">
        <f t="shared" si="288"/>
        <v>0</v>
      </c>
      <c r="RHD89" s="53">
        <f t="shared" si="288"/>
        <v>0</v>
      </c>
      <c r="RHE89" s="53">
        <f t="shared" si="288"/>
        <v>0</v>
      </c>
      <c r="RHF89" s="53">
        <f t="shared" si="288"/>
        <v>0</v>
      </c>
      <c r="RHG89" s="53">
        <f t="shared" ref="RHG89:RJR96" si="289">RHG79</f>
        <v>0</v>
      </c>
      <c r="RHH89" s="53">
        <f t="shared" si="289"/>
        <v>0</v>
      </c>
      <c r="RHI89" s="53">
        <f t="shared" si="289"/>
        <v>0</v>
      </c>
      <c r="RHJ89" s="53">
        <f t="shared" si="289"/>
        <v>0</v>
      </c>
      <c r="RHK89" s="53">
        <f t="shared" si="289"/>
        <v>0</v>
      </c>
      <c r="RHL89" s="53">
        <f t="shared" si="289"/>
        <v>0</v>
      </c>
      <c r="RHM89" s="53">
        <f t="shared" si="289"/>
        <v>0</v>
      </c>
      <c r="RHN89" s="53">
        <f t="shared" si="289"/>
        <v>0</v>
      </c>
      <c r="RHO89" s="53">
        <f t="shared" si="289"/>
        <v>0</v>
      </c>
      <c r="RHP89" s="53">
        <f t="shared" si="289"/>
        <v>0</v>
      </c>
      <c r="RHQ89" s="53">
        <f t="shared" si="289"/>
        <v>0</v>
      </c>
      <c r="RHR89" s="53">
        <f t="shared" si="289"/>
        <v>0</v>
      </c>
      <c r="RHS89" s="53">
        <f t="shared" si="289"/>
        <v>0</v>
      </c>
      <c r="RHT89" s="53">
        <f t="shared" si="289"/>
        <v>0</v>
      </c>
      <c r="RHU89" s="53">
        <f t="shared" si="289"/>
        <v>0</v>
      </c>
      <c r="RHV89" s="53">
        <f t="shared" si="289"/>
        <v>0</v>
      </c>
      <c r="RHW89" s="53">
        <f t="shared" si="289"/>
        <v>0</v>
      </c>
      <c r="RHX89" s="53">
        <f t="shared" si="289"/>
        <v>0</v>
      </c>
      <c r="RHY89" s="53">
        <f t="shared" si="289"/>
        <v>0</v>
      </c>
      <c r="RHZ89" s="53">
        <f t="shared" si="289"/>
        <v>0</v>
      </c>
      <c r="RIA89" s="53">
        <f t="shared" si="289"/>
        <v>0</v>
      </c>
      <c r="RIB89" s="53">
        <f t="shared" si="289"/>
        <v>0</v>
      </c>
      <c r="RIC89" s="53">
        <f t="shared" si="289"/>
        <v>0</v>
      </c>
      <c r="RID89" s="53">
        <f t="shared" si="289"/>
        <v>0</v>
      </c>
      <c r="RIE89" s="53">
        <f t="shared" si="289"/>
        <v>0</v>
      </c>
      <c r="RIF89" s="53">
        <f t="shared" si="289"/>
        <v>0</v>
      </c>
      <c r="RIG89" s="53">
        <f t="shared" si="289"/>
        <v>0</v>
      </c>
      <c r="RIH89" s="53">
        <f t="shared" si="289"/>
        <v>0</v>
      </c>
      <c r="RII89" s="53">
        <f t="shared" si="289"/>
        <v>0</v>
      </c>
      <c r="RIJ89" s="53">
        <f t="shared" si="289"/>
        <v>0</v>
      </c>
      <c r="RIK89" s="53">
        <f t="shared" si="289"/>
        <v>0</v>
      </c>
      <c r="RIL89" s="53">
        <f t="shared" si="289"/>
        <v>0</v>
      </c>
      <c r="RIM89" s="53">
        <f t="shared" si="289"/>
        <v>0</v>
      </c>
      <c r="RIN89" s="53">
        <f t="shared" si="289"/>
        <v>0</v>
      </c>
      <c r="RIO89" s="53">
        <f t="shared" si="289"/>
        <v>0</v>
      </c>
      <c r="RIP89" s="53">
        <f t="shared" si="289"/>
        <v>0</v>
      </c>
      <c r="RIQ89" s="53">
        <f t="shared" si="289"/>
        <v>0</v>
      </c>
      <c r="RIR89" s="53">
        <f t="shared" si="289"/>
        <v>0</v>
      </c>
      <c r="RIS89" s="53">
        <f t="shared" si="289"/>
        <v>0</v>
      </c>
      <c r="RIT89" s="53">
        <f t="shared" si="289"/>
        <v>0</v>
      </c>
      <c r="RIU89" s="53">
        <f t="shared" si="289"/>
        <v>0</v>
      </c>
      <c r="RIV89" s="53">
        <f t="shared" si="289"/>
        <v>0</v>
      </c>
      <c r="RIW89" s="53">
        <f t="shared" si="289"/>
        <v>0</v>
      </c>
      <c r="RIX89" s="53">
        <f t="shared" si="289"/>
        <v>0</v>
      </c>
      <c r="RIY89" s="53">
        <f t="shared" si="289"/>
        <v>0</v>
      </c>
      <c r="RIZ89" s="53">
        <f t="shared" si="289"/>
        <v>0</v>
      </c>
      <c r="RJA89" s="53">
        <f t="shared" si="289"/>
        <v>0</v>
      </c>
      <c r="RJB89" s="53">
        <f t="shared" si="289"/>
        <v>0</v>
      </c>
      <c r="RJC89" s="53">
        <f t="shared" si="289"/>
        <v>0</v>
      </c>
      <c r="RJD89" s="53">
        <f t="shared" si="289"/>
        <v>0</v>
      </c>
      <c r="RJE89" s="53">
        <f t="shared" si="289"/>
        <v>0</v>
      </c>
      <c r="RJF89" s="53">
        <f t="shared" si="289"/>
        <v>0</v>
      </c>
      <c r="RJG89" s="53">
        <f t="shared" si="289"/>
        <v>0</v>
      </c>
      <c r="RJH89" s="53">
        <f t="shared" si="289"/>
        <v>0</v>
      </c>
      <c r="RJI89" s="53">
        <f t="shared" si="289"/>
        <v>0</v>
      </c>
      <c r="RJJ89" s="53">
        <f t="shared" si="289"/>
        <v>0</v>
      </c>
      <c r="RJK89" s="53">
        <f t="shared" si="289"/>
        <v>0</v>
      </c>
      <c r="RJL89" s="53">
        <f t="shared" si="289"/>
        <v>0</v>
      </c>
      <c r="RJM89" s="53">
        <f t="shared" si="289"/>
        <v>0</v>
      </c>
      <c r="RJN89" s="53">
        <f t="shared" si="289"/>
        <v>0</v>
      </c>
      <c r="RJO89" s="53">
        <f t="shared" si="289"/>
        <v>0</v>
      </c>
      <c r="RJP89" s="53">
        <f t="shared" si="289"/>
        <v>0</v>
      </c>
      <c r="RJQ89" s="53">
        <f t="shared" si="289"/>
        <v>0</v>
      </c>
      <c r="RJR89" s="53">
        <f t="shared" si="289"/>
        <v>0</v>
      </c>
      <c r="RJS89" s="53">
        <f t="shared" ref="RJS89:RMD92" si="290">RJS79</f>
        <v>0</v>
      </c>
      <c r="RJT89" s="53">
        <f t="shared" si="290"/>
        <v>0</v>
      </c>
      <c r="RJU89" s="53">
        <f t="shared" si="290"/>
        <v>0</v>
      </c>
      <c r="RJV89" s="53">
        <f t="shared" si="290"/>
        <v>0</v>
      </c>
      <c r="RJW89" s="53">
        <f t="shared" si="290"/>
        <v>0</v>
      </c>
      <c r="RJX89" s="53">
        <f t="shared" si="290"/>
        <v>0</v>
      </c>
      <c r="RJY89" s="53">
        <f t="shared" si="290"/>
        <v>0</v>
      </c>
      <c r="RJZ89" s="53">
        <f t="shared" si="290"/>
        <v>0</v>
      </c>
      <c r="RKA89" s="53">
        <f t="shared" si="290"/>
        <v>0</v>
      </c>
      <c r="RKB89" s="53">
        <f t="shared" si="290"/>
        <v>0</v>
      </c>
      <c r="RKC89" s="53">
        <f t="shared" si="290"/>
        <v>0</v>
      </c>
      <c r="RKD89" s="53">
        <f t="shared" si="290"/>
        <v>0</v>
      </c>
      <c r="RKE89" s="53">
        <f t="shared" si="290"/>
        <v>0</v>
      </c>
      <c r="RKF89" s="53">
        <f t="shared" si="290"/>
        <v>0</v>
      </c>
      <c r="RKG89" s="53">
        <f t="shared" si="290"/>
        <v>0</v>
      </c>
      <c r="RKH89" s="53">
        <f t="shared" si="290"/>
        <v>0</v>
      </c>
      <c r="RKI89" s="53">
        <f t="shared" si="290"/>
        <v>0</v>
      </c>
      <c r="RKJ89" s="53">
        <f t="shared" si="290"/>
        <v>0</v>
      </c>
      <c r="RKK89" s="53">
        <f t="shared" si="290"/>
        <v>0</v>
      </c>
      <c r="RKL89" s="53">
        <f t="shared" si="290"/>
        <v>0</v>
      </c>
      <c r="RKM89" s="53">
        <f t="shared" si="290"/>
        <v>0</v>
      </c>
      <c r="RKN89" s="53">
        <f t="shared" si="290"/>
        <v>0</v>
      </c>
      <c r="RKO89" s="53">
        <f t="shared" si="290"/>
        <v>0</v>
      </c>
      <c r="RKP89" s="53">
        <f t="shared" si="290"/>
        <v>0</v>
      </c>
      <c r="RKQ89" s="53">
        <f t="shared" si="290"/>
        <v>0</v>
      </c>
      <c r="RKR89" s="53">
        <f t="shared" si="290"/>
        <v>0</v>
      </c>
      <c r="RKS89" s="53">
        <f t="shared" si="290"/>
        <v>0</v>
      </c>
      <c r="RKT89" s="53">
        <f t="shared" si="290"/>
        <v>0</v>
      </c>
      <c r="RKU89" s="53">
        <f t="shared" si="290"/>
        <v>0</v>
      </c>
      <c r="RKV89" s="53">
        <f t="shared" si="290"/>
        <v>0</v>
      </c>
      <c r="RKW89" s="53">
        <f t="shared" si="290"/>
        <v>0</v>
      </c>
      <c r="RKX89" s="53">
        <f t="shared" si="290"/>
        <v>0</v>
      </c>
      <c r="RKY89" s="53">
        <f t="shared" si="290"/>
        <v>0</v>
      </c>
      <c r="RKZ89" s="53">
        <f t="shared" si="290"/>
        <v>0</v>
      </c>
      <c r="RLA89" s="53">
        <f t="shared" si="290"/>
        <v>0</v>
      </c>
      <c r="RLB89" s="53">
        <f t="shared" si="290"/>
        <v>0</v>
      </c>
      <c r="RLC89" s="53">
        <f t="shared" si="290"/>
        <v>0</v>
      </c>
      <c r="RLD89" s="53">
        <f t="shared" si="290"/>
        <v>0</v>
      </c>
      <c r="RLE89" s="53">
        <f t="shared" si="290"/>
        <v>0</v>
      </c>
      <c r="RLF89" s="53">
        <f t="shared" si="290"/>
        <v>0</v>
      </c>
      <c r="RLG89" s="53">
        <f t="shared" si="290"/>
        <v>0</v>
      </c>
      <c r="RLH89" s="53">
        <f t="shared" si="290"/>
        <v>0</v>
      </c>
      <c r="RLI89" s="53">
        <f t="shared" si="290"/>
        <v>0</v>
      </c>
      <c r="RLJ89" s="53">
        <f t="shared" si="290"/>
        <v>0</v>
      </c>
      <c r="RLK89" s="53">
        <f t="shared" si="290"/>
        <v>0</v>
      </c>
      <c r="RLL89" s="53">
        <f t="shared" si="290"/>
        <v>0</v>
      </c>
      <c r="RLM89" s="53">
        <f t="shared" si="290"/>
        <v>0</v>
      </c>
      <c r="RLN89" s="53">
        <f t="shared" si="290"/>
        <v>0</v>
      </c>
      <c r="RLO89" s="53">
        <f t="shared" si="290"/>
        <v>0</v>
      </c>
      <c r="RLP89" s="53">
        <f t="shared" si="290"/>
        <v>0</v>
      </c>
      <c r="RLQ89" s="53">
        <f t="shared" si="290"/>
        <v>0</v>
      </c>
      <c r="RLR89" s="53">
        <f t="shared" si="290"/>
        <v>0</v>
      </c>
      <c r="RLS89" s="53">
        <f t="shared" si="290"/>
        <v>0</v>
      </c>
      <c r="RLT89" s="53">
        <f t="shared" si="290"/>
        <v>0</v>
      </c>
      <c r="RLU89" s="53">
        <f t="shared" si="290"/>
        <v>0</v>
      </c>
      <c r="RLV89" s="53">
        <f t="shared" si="290"/>
        <v>0</v>
      </c>
      <c r="RLW89" s="53">
        <f t="shared" si="290"/>
        <v>0</v>
      </c>
      <c r="RLX89" s="53">
        <f t="shared" si="290"/>
        <v>0</v>
      </c>
      <c r="RLY89" s="53">
        <f t="shared" si="290"/>
        <v>0</v>
      </c>
      <c r="RLZ89" s="53">
        <f t="shared" si="290"/>
        <v>0</v>
      </c>
      <c r="RMA89" s="53">
        <f t="shared" si="290"/>
        <v>0</v>
      </c>
      <c r="RMB89" s="53">
        <f t="shared" si="290"/>
        <v>0</v>
      </c>
      <c r="RMC89" s="53">
        <f t="shared" si="290"/>
        <v>0</v>
      </c>
      <c r="RMD89" s="53">
        <f t="shared" si="290"/>
        <v>0</v>
      </c>
      <c r="RME89" s="53">
        <f t="shared" ref="RME89:ROP96" si="291">RME79</f>
        <v>0</v>
      </c>
      <c r="RMF89" s="53">
        <f t="shared" si="291"/>
        <v>0</v>
      </c>
      <c r="RMG89" s="53">
        <f t="shared" si="291"/>
        <v>0</v>
      </c>
      <c r="RMH89" s="53">
        <f t="shared" si="291"/>
        <v>0</v>
      </c>
      <c r="RMI89" s="53">
        <f t="shared" si="291"/>
        <v>0</v>
      </c>
      <c r="RMJ89" s="53">
        <f t="shared" si="291"/>
        <v>0</v>
      </c>
      <c r="RMK89" s="53">
        <f t="shared" si="291"/>
        <v>0</v>
      </c>
      <c r="RML89" s="53">
        <f t="shared" si="291"/>
        <v>0</v>
      </c>
      <c r="RMM89" s="53">
        <f t="shared" si="291"/>
        <v>0</v>
      </c>
      <c r="RMN89" s="53">
        <f t="shared" si="291"/>
        <v>0</v>
      </c>
      <c r="RMO89" s="53">
        <f t="shared" si="291"/>
        <v>0</v>
      </c>
      <c r="RMP89" s="53">
        <f t="shared" si="291"/>
        <v>0</v>
      </c>
      <c r="RMQ89" s="53">
        <f t="shared" si="291"/>
        <v>0</v>
      </c>
      <c r="RMR89" s="53">
        <f t="shared" si="291"/>
        <v>0</v>
      </c>
      <c r="RMS89" s="53">
        <f t="shared" si="291"/>
        <v>0</v>
      </c>
      <c r="RMT89" s="53">
        <f t="shared" si="291"/>
        <v>0</v>
      </c>
      <c r="RMU89" s="53">
        <f t="shared" si="291"/>
        <v>0</v>
      </c>
      <c r="RMV89" s="53">
        <f t="shared" si="291"/>
        <v>0</v>
      </c>
      <c r="RMW89" s="53">
        <f t="shared" si="291"/>
        <v>0</v>
      </c>
      <c r="RMX89" s="53">
        <f t="shared" si="291"/>
        <v>0</v>
      </c>
      <c r="RMY89" s="53">
        <f t="shared" si="291"/>
        <v>0</v>
      </c>
      <c r="RMZ89" s="53">
        <f t="shared" si="291"/>
        <v>0</v>
      </c>
      <c r="RNA89" s="53">
        <f t="shared" si="291"/>
        <v>0</v>
      </c>
      <c r="RNB89" s="53">
        <f t="shared" si="291"/>
        <v>0</v>
      </c>
      <c r="RNC89" s="53">
        <f t="shared" si="291"/>
        <v>0</v>
      </c>
      <c r="RND89" s="53">
        <f t="shared" si="291"/>
        <v>0</v>
      </c>
      <c r="RNE89" s="53">
        <f t="shared" si="291"/>
        <v>0</v>
      </c>
      <c r="RNF89" s="53">
        <f t="shared" si="291"/>
        <v>0</v>
      </c>
      <c r="RNG89" s="53">
        <f t="shared" si="291"/>
        <v>0</v>
      </c>
      <c r="RNH89" s="53">
        <f t="shared" si="291"/>
        <v>0</v>
      </c>
      <c r="RNI89" s="53">
        <f t="shared" si="291"/>
        <v>0</v>
      </c>
      <c r="RNJ89" s="53">
        <f t="shared" si="291"/>
        <v>0</v>
      </c>
      <c r="RNK89" s="53">
        <f t="shared" si="291"/>
        <v>0</v>
      </c>
      <c r="RNL89" s="53">
        <f t="shared" si="291"/>
        <v>0</v>
      </c>
      <c r="RNM89" s="53">
        <f t="shared" si="291"/>
        <v>0</v>
      </c>
      <c r="RNN89" s="53">
        <f t="shared" si="291"/>
        <v>0</v>
      </c>
      <c r="RNO89" s="53">
        <f t="shared" si="291"/>
        <v>0</v>
      </c>
      <c r="RNP89" s="53">
        <f t="shared" si="291"/>
        <v>0</v>
      </c>
      <c r="RNQ89" s="53">
        <f t="shared" si="291"/>
        <v>0</v>
      </c>
      <c r="RNR89" s="53">
        <f t="shared" si="291"/>
        <v>0</v>
      </c>
      <c r="RNS89" s="53">
        <f t="shared" si="291"/>
        <v>0</v>
      </c>
      <c r="RNT89" s="53">
        <f t="shared" si="291"/>
        <v>0</v>
      </c>
      <c r="RNU89" s="53">
        <f t="shared" si="291"/>
        <v>0</v>
      </c>
      <c r="RNV89" s="53">
        <f t="shared" si="291"/>
        <v>0</v>
      </c>
      <c r="RNW89" s="53">
        <f t="shared" si="291"/>
        <v>0</v>
      </c>
      <c r="RNX89" s="53">
        <f t="shared" si="291"/>
        <v>0</v>
      </c>
      <c r="RNY89" s="53">
        <f t="shared" si="291"/>
        <v>0</v>
      </c>
      <c r="RNZ89" s="53">
        <f t="shared" si="291"/>
        <v>0</v>
      </c>
      <c r="ROA89" s="53">
        <f t="shared" si="291"/>
        <v>0</v>
      </c>
      <c r="ROB89" s="53">
        <f t="shared" si="291"/>
        <v>0</v>
      </c>
      <c r="ROC89" s="53">
        <f t="shared" si="291"/>
        <v>0</v>
      </c>
      <c r="ROD89" s="53">
        <f t="shared" si="291"/>
        <v>0</v>
      </c>
      <c r="ROE89" s="53">
        <f t="shared" si="291"/>
        <v>0</v>
      </c>
      <c r="ROF89" s="53">
        <f t="shared" si="291"/>
        <v>0</v>
      </c>
      <c r="ROG89" s="53">
        <f t="shared" si="291"/>
        <v>0</v>
      </c>
      <c r="ROH89" s="53">
        <f t="shared" si="291"/>
        <v>0</v>
      </c>
      <c r="ROI89" s="53">
        <f t="shared" si="291"/>
        <v>0</v>
      </c>
      <c r="ROJ89" s="53">
        <f t="shared" si="291"/>
        <v>0</v>
      </c>
      <c r="ROK89" s="53">
        <f t="shared" si="291"/>
        <v>0</v>
      </c>
      <c r="ROL89" s="53">
        <f t="shared" si="291"/>
        <v>0</v>
      </c>
      <c r="ROM89" s="53">
        <f t="shared" si="291"/>
        <v>0</v>
      </c>
      <c r="RON89" s="53">
        <f t="shared" si="291"/>
        <v>0</v>
      </c>
      <c r="ROO89" s="53">
        <f t="shared" si="291"/>
        <v>0</v>
      </c>
      <c r="ROP89" s="53">
        <f t="shared" si="291"/>
        <v>0</v>
      </c>
      <c r="ROQ89" s="53">
        <f t="shared" ref="ROQ89:RRB92" si="292">ROQ79</f>
        <v>0</v>
      </c>
      <c r="ROR89" s="53">
        <f t="shared" si="292"/>
        <v>0</v>
      </c>
      <c r="ROS89" s="53">
        <f t="shared" si="292"/>
        <v>0</v>
      </c>
      <c r="ROT89" s="53">
        <f t="shared" si="292"/>
        <v>0</v>
      </c>
      <c r="ROU89" s="53">
        <f t="shared" si="292"/>
        <v>0</v>
      </c>
      <c r="ROV89" s="53">
        <f t="shared" si="292"/>
        <v>0</v>
      </c>
      <c r="ROW89" s="53">
        <f t="shared" si="292"/>
        <v>0</v>
      </c>
      <c r="ROX89" s="53">
        <f t="shared" si="292"/>
        <v>0</v>
      </c>
      <c r="ROY89" s="53">
        <f t="shared" si="292"/>
        <v>0</v>
      </c>
      <c r="ROZ89" s="53">
        <f t="shared" si="292"/>
        <v>0</v>
      </c>
      <c r="RPA89" s="53">
        <f t="shared" si="292"/>
        <v>0</v>
      </c>
      <c r="RPB89" s="53">
        <f t="shared" si="292"/>
        <v>0</v>
      </c>
      <c r="RPC89" s="53">
        <f t="shared" si="292"/>
        <v>0</v>
      </c>
      <c r="RPD89" s="53">
        <f t="shared" si="292"/>
        <v>0</v>
      </c>
      <c r="RPE89" s="53">
        <f t="shared" si="292"/>
        <v>0</v>
      </c>
      <c r="RPF89" s="53">
        <f t="shared" si="292"/>
        <v>0</v>
      </c>
      <c r="RPG89" s="53">
        <f t="shared" si="292"/>
        <v>0</v>
      </c>
      <c r="RPH89" s="53">
        <f t="shared" si="292"/>
        <v>0</v>
      </c>
      <c r="RPI89" s="53">
        <f t="shared" si="292"/>
        <v>0</v>
      </c>
      <c r="RPJ89" s="53">
        <f t="shared" si="292"/>
        <v>0</v>
      </c>
      <c r="RPK89" s="53">
        <f t="shared" si="292"/>
        <v>0</v>
      </c>
      <c r="RPL89" s="53">
        <f t="shared" si="292"/>
        <v>0</v>
      </c>
      <c r="RPM89" s="53">
        <f t="shared" si="292"/>
        <v>0</v>
      </c>
      <c r="RPN89" s="53">
        <f t="shared" si="292"/>
        <v>0</v>
      </c>
      <c r="RPO89" s="53">
        <f t="shared" si="292"/>
        <v>0</v>
      </c>
      <c r="RPP89" s="53">
        <f t="shared" si="292"/>
        <v>0</v>
      </c>
      <c r="RPQ89" s="53">
        <f t="shared" si="292"/>
        <v>0</v>
      </c>
      <c r="RPR89" s="53">
        <f t="shared" si="292"/>
        <v>0</v>
      </c>
      <c r="RPS89" s="53">
        <f t="shared" si="292"/>
        <v>0</v>
      </c>
      <c r="RPT89" s="53">
        <f t="shared" si="292"/>
        <v>0</v>
      </c>
      <c r="RPU89" s="53">
        <f t="shared" si="292"/>
        <v>0</v>
      </c>
      <c r="RPV89" s="53">
        <f t="shared" si="292"/>
        <v>0</v>
      </c>
      <c r="RPW89" s="53">
        <f t="shared" si="292"/>
        <v>0</v>
      </c>
      <c r="RPX89" s="53">
        <f t="shared" si="292"/>
        <v>0</v>
      </c>
      <c r="RPY89" s="53">
        <f t="shared" si="292"/>
        <v>0</v>
      </c>
      <c r="RPZ89" s="53">
        <f t="shared" si="292"/>
        <v>0</v>
      </c>
      <c r="RQA89" s="53">
        <f t="shared" si="292"/>
        <v>0</v>
      </c>
      <c r="RQB89" s="53">
        <f t="shared" si="292"/>
        <v>0</v>
      </c>
      <c r="RQC89" s="53">
        <f t="shared" si="292"/>
        <v>0</v>
      </c>
      <c r="RQD89" s="53">
        <f t="shared" si="292"/>
        <v>0</v>
      </c>
      <c r="RQE89" s="53">
        <f t="shared" si="292"/>
        <v>0</v>
      </c>
      <c r="RQF89" s="53">
        <f t="shared" si="292"/>
        <v>0</v>
      </c>
      <c r="RQG89" s="53">
        <f t="shared" si="292"/>
        <v>0</v>
      </c>
      <c r="RQH89" s="53">
        <f t="shared" si="292"/>
        <v>0</v>
      </c>
      <c r="RQI89" s="53">
        <f t="shared" si="292"/>
        <v>0</v>
      </c>
      <c r="RQJ89" s="53">
        <f t="shared" si="292"/>
        <v>0</v>
      </c>
      <c r="RQK89" s="53">
        <f t="shared" si="292"/>
        <v>0</v>
      </c>
      <c r="RQL89" s="53">
        <f t="shared" si="292"/>
        <v>0</v>
      </c>
      <c r="RQM89" s="53">
        <f t="shared" si="292"/>
        <v>0</v>
      </c>
      <c r="RQN89" s="53">
        <f t="shared" si="292"/>
        <v>0</v>
      </c>
      <c r="RQO89" s="53">
        <f t="shared" si="292"/>
        <v>0</v>
      </c>
      <c r="RQP89" s="53">
        <f t="shared" si="292"/>
        <v>0</v>
      </c>
      <c r="RQQ89" s="53">
        <f t="shared" si="292"/>
        <v>0</v>
      </c>
      <c r="RQR89" s="53">
        <f t="shared" si="292"/>
        <v>0</v>
      </c>
      <c r="RQS89" s="53">
        <f t="shared" si="292"/>
        <v>0</v>
      </c>
      <c r="RQT89" s="53">
        <f t="shared" si="292"/>
        <v>0</v>
      </c>
      <c r="RQU89" s="53">
        <f t="shared" si="292"/>
        <v>0</v>
      </c>
      <c r="RQV89" s="53">
        <f t="shared" si="292"/>
        <v>0</v>
      </c>
      <c r="RQW89" s="53">
        <f t="shared" si="292"/>
        <v>0</v>
      </c>
      <c r="RQX89" s="53">
        <f t="shared" si="292"/>
        <v>0</v>
      </c>
      <c r="RQY89" s="53">
        <f t="shared" si="292"/>
        <v>0</v>
      </c>
      <c r="RQZ89" s="53">
        <f t="shared" si="292"/>
        <v>0</v>
      </c>
      <c r="RRA89" s="53">
        <f t="shared" si="292"/>
        <v>0</v>
      </c>
      <c r="RRB89" s="53">
        <f t="shared" si="292"/>
        <v>0</v>
      </c>
      <c r="RRC89" s="53">
        <f t="shared" ref="RRC89:RTN96" si="293">RRC79</f>
        <v>0</v>
      </c>
      <c r="RRD89" s="53">
        <f t="shared" si="293"/>
        <v>0</v>
      </c>
      <c r="RRE89" s="53">
        <f t="shared" si="293"/>
        <v>0</v>
      </c>
      <c r="RRF89" s="53">
        <f t="shared" si="293"/>
        <v>0</v>
      </c>
      <c r="RRG89" s="53">
        <f t="shared" si="293"/>
        <v>0</v>
      </c>
      <c r="RRH89" s="53">
        <f t="shared" si="293"/>
        <v>0</v>
      </c>
      <c r="RRI89" s="53">
        <f t="shared" si="293"/>
        <v>0</v>
      </c>
      <c r="RRJ89" s="53">
        <f t="shared" si="293"/>
        <v>0</v>
      </c>
      <c r="RRK89" s="53">
        <f t="shared" si="293"/>
        <v>0</v>
      </c>
      <c r="RRL89" s="53">
        <f t="shared" si="293"/>
        <v>0</v>
      </c>
      <c r="RRM89" s="53">
        <f t="shared" si="293"/>
        <v>0</v>
      </c>
      <c r="RRN89" s="53">
        <f t="shared" si="293"/>
        <v>0</v>
      </c>
      <c r="RRO89" s="53">
        <f t="shared" si="293"/>
        <v>0</v>
      </c>
      <c r="RRP89" s="53">
        <f t="shared" si="293"/>
        <v>0</v>
      </c>
      <c r="RRQ89" s="53">
        <f t="shared" si="293"/>
        <v>0</v>
      </c>
      <c r="RRR89" s="53">
        <f t="shared" si="293"/>
        <v>0</v>
      </c>
      <c r="RRS89" s="53">
        <f t="shared" si="293"/>
        <v>0</v>
      </c>
      <c r="RRT89" s="53">
        <f t="shared" si="293"/>
        <v>0</v>
      </c>
      <c r="RRU89" s="53">
        <f t="shared" si="293"/>
        <v>0</v>
      </c>
      <c r="RRV89" s="53">
        <f t="shared" si="293"/>
        <v>0</v>
      </c>
      <c r="RRW89" s="53">
        <f t="shared" si="293"/>
        <v>0</v>
      </c>
      <c r="RRX89" s="53">
        <f t="shared" si="293"/>
        <v>0</v>
      </c>
      <c r="RRY89" s="53">
        <f t="shared" si="293"/>
        <v>0</v>
      </c>
      <c r="RRZ89" s="53">
        <f t="shared" si="293"/>
        <v>0</v>
      </c>
      <c r="RSA89" s="53">
        <f t="shared" si="293"/>
        <v>0</v>
      </c>
      <c r="RSB89" s="53">
        <f t="shared" si="293"/>
        <v>0</v>
      </c>
      <c r="RSC89" s="53">
        <f t="shared" si="293"/>
        <v>0</v>
      </c>
      <c r="RSD89" s="53">
        <f t="shared" si="293"/>
        <v>0</v>
      </c>
      <c r="RSE89" s="53">
        <f t="shared" si="293"/>
        <v>0</v>
      </c>
      <c r="RSF89" s="53">
        <f t="shared" si="293"/>
        <v>0</v>
      </c>
      <c r="RSG89" s="53">
        <f t="shared" si="293"/>
        <v>0</v>
      </c>
      <c r="RSH89" s="53">
        <f t="shared" si="293"/>
        <v>0</v>
      </c>
      <c r="RSI89" s="53">
        <f t="shared" si="293"/>
        <v>0</v>
      </c>
      <c r="RSJ89" s="53">
        <f t="shared" si="293"/>
        <v>0</v>
      </c>
      <c r="RSK89" s="53">
        <f t="shared" si="293"/>
        <v>0</v>
      </c>
      <c r="RSL89" s="53">
        <f t="shared" si="293"/>
        <v>0</v>
      </c>
      <c r="RSM89" s="53">
        <f t="shared" si="293"/>
        <v>0</v>
      </c>
      <c r="RSN89" s="53">
        <f t="shared" si="293"/>
        <v>0</v>
      </c>
      <c r="RSO89" s="53">
        <f t="shared" si="293"/>
        <v>0</v>
      </c>
      <c r="RSP89" s="53">
        <f t="shared" si="293"/>
        <v>0</v>
      </c>
      <c r="RSQ89" s="53">
        <f t="shared" si="293"/>
        <v>0</v>
      </c>
      <c r="RSR89" s="53">
        <f t="shared" si="293"/>
        <v>0</v>
      </c>
      <c r="RSS89" s="53">
        <f t="shared" si="293"/>
        <v>0</v>
      </c>
      <c r="RST89" s="53">
        <f t="shared" si="293"/>
        <v>0</v>
      </c>
      <c r="RSU89" s="53">
        <f t="shared" si="293"/>
        <v>0</v>
      </c>
      <c r="RSV89" s="53">
        <f t="shared" si="293"/>
        <v>0</v>
      </c>
      <c r="RSW89" s="53">
        <f t="shared" si="293"/>
        <v>0</v>
      </c>
      <c r="RSX89" s="53">
        <f t="shared" si="293"/>
        <v>0</v>
      </c>
      <c r="RSY89" s="53">
        <f t="shared" si="293"/>
        <v>0</v>
      </c>
      <c r="RSZ89" s="53">
        <f t="shared" si="293"/>
        <v>0</v>
      </c>
      <c r="RTA89" s="53">
        <f t="shared" si="293"/>
        <v>0</v>
      </c>
      <c r="RTB89" s="53">
        <f t="shared" si="293"/>
        <v>0</v>
      </c>
      <c r="RTC89" s="53">
        <f t="shared" si="293"/>
        <v>0</v>
      </c>
      <c r="RTD89" s="53">
        <f t="shared" si="293"/>
        <v>0</v>
      </c>
      <c r="RTE89" s="53">
        <f t="shared" si="293"/>
        <v>0</v>
      </c>
      <c r="RTF89" s="53">
        <f t="shared" si="293"/>
        <v>0</v>
      </c>
      <c r="RTG89" s="53">
        <f t="shared" si="293"/>
        <v>0</v>
      </c>
      <c r="RTH89" s="53">
        <f t="shared" si="293"/>
        <v>0</v>
      </c>
      <c r="RTI89" s="53">
        <f t="shared" si="293"/>
        <v>0</v>
      </c>
      <c r="RTJ89" s="53">
        <f t="shared" si="293"/>
        <v>0</v>
      </c>
      <c r="RTK89" s="53">
        <f t="shared" si="293"/>
        <v>0</v>
      </c>
      <c r="RTL89" s="53">
        <f t="shared" si="293"/>
        <v>0</v>
      </c>
      <c r="RTM89" s="53">
        <f t="shared" si="293"/>
        <v>0</v>
      </c>
      <c r="RTN89" s="53">
        <f t="shared" si="293"/>
        <v>0</v>
      </c>
      <c r="RTO89" s="53">
        <f t="shared" ref="RTO89:RVZ92" si="294">RTO79</f>
        <v>0</v>
      </c>
      <c r="RTP89" s="53">
        <f t="shared" si="294"/>
        <v>0</v>
      </c>
      <c r="RTQ89" s="53">
        <f t="shared" si="294"/>
        <v>0</v>
      </c>
      <c r="RTR89" s="53">
        <f t="shared" si="294"/>
        <v>0</v>
      </c>
      <c r="RTS89" s="53">
        <f t="shared" si="294"/>
        <v>0</v>
      </c>
      <c r="RTT89" s="53">
        <f t="shared" si="294"/>
        <v>0</v>
      </c>
      <c r="RTU89" s="53">
        <f t="shared" si="294"/>
        <v>0</v>
      </c>
      <c r="RTV89" s="53">
        <f t="shared" si="294"/>
        <v>0</v>
      </c>
      <c r="RTW89" s="53">
        <f t="shared" si="294"/>
        <v>0</v>
      </c>
      <c r="RTX89" s="53">
        <f t="shared" si="294"/>
        <v>0</v>
      </c>
      <c r="RTY89" s="53">
        <f t="shared" si="294"/>
        <v>0</v>
      </c>
      <c r="RTZ89" s="53">
        <f t="shared" si="294"/>
        <v>0</v>
      </c>
      <c r="RUA89" s="53">
        <f t="shared" si="294"/>
        <v>0</v>
      </c>
      <c r="RUB89" s="53">
        <f t="shared" si="294"/>
        <v>0</v>
      </c>
      <c r="RUC89" s="53">
        <f t="shared" si="294"/>
        <v>0</v>
      </c>
      <c r="RUD89" s="53">
        <f t="shared" si="294"/>
        <v>0</v>
      </c>
      <c r="RUE89" s="53">
        <f t="shared" si="294"/>
        <v>0</v>
      </c>
      <c r="RUF89" s="53">
        <f t="shared" si="294"/>
        <v>0</v>
      </c>
      <c r="RUG89" s="53">
        <f t="shared" si="294"/>
        <v>0</v>
      </c>
      <c r="RUH89" s="53">
        <f t="shared" si="294"/>
        <v>0</v>
      </c>
      <c r="RUI89" s="53">
        <f t="shared" si="294"/>
        <v>0</v>
      </c>
      <c r="RUJ89" s="53">
        <f t="shared" si="294"/>
        <v>0</v>
      </c>
      <c r="RUK89" s="53">
        <f t="shared" si="294"/>
        <v>0</v>
      </c>
      <c r="RUL89" s="53">
        <f t="shared" si="294"/>
        <v>0</v>
      </c>
      <c r="RUM89" s="53">
        <f t="shared" si="294"/>
        <v>0</v>
      </c>
      <c r="RUN89" s="53">
        <f t="shared" si="294"/>
        <v>0</v>
      </c>
      <c r="RUO89" s="53">
        <f t="shared" si="294"/>
        <v>0</v>
      </c>
      <c r="RUP89" s="53">
        <f t="shared" si="294"/>
        <v>0</v>
      </c>
      <c r="RUQ89" s="53">
        <f t="shared" si="294"/>
        <v>0</v>
      </c>
      <c r="RUR89" s="53">
        <f t="shared" si="294"/>
        <v>0</v>
      </c>
      <c r="RUS89" s="53">
        <f t="shared" si="294"/>
        <v>0</v>
      </c>
      <c r="RUT89" s="53">
        <f t="shared" si="294"/>
        <v>0</v>
      </c>
      <c r="RUU89" s="53">
        <f t="shared" si="294"/>
        <v>0</v>
      </c>
      <c r="RUV89" s="53">
        <f t="shared" si="294"/>
        <v>0</v>
      </c>
      <c r="RUW89" s="53">
        <f t="shared" si="294"/>
        <v>0</v>
      </c>
      <c r="RUX89" s="53">
        <f t="shared" si="294"/>
        <v>0</v>
      </c>
      <c r="RUY89" s="53">
        <f t="shared" si="294"/>
        <v>0</v>
      </c>
      <c r="RUZ89" s="53">
        <f t="shared" si="294"/>
        <v>0</v>
      </c>
      <c r="RVA89" s="53">
        <f t="shared" si="294"/>
        <v>0</v>
      </c>
      <c r="RVB89" s="53">
        <f t="shared" si="294"/>
        <v>0</v>
      </c>
      <c r="RVC89" s="53">
        <f t="shared" si="294"/>
        <v>0</v>
      </c>
      <c r="RVD89" s="53">
        <f t="shared" si="294"/>
        <v>0</v>
      </c>
      <c r="RVE89" s="53">
        <f t="shared" si="294"/>
        <v>0</v>
      </c>
      <c r="RVF89" s="53">
        <f t="shared" si="294"/>
        <v>0</v>
      </c>
      <c r="RVG89" s="53">
        <f t="shared" si="294"/>
        <v>0</v>
      </c>
      <c r="RVH89" s="53">
        <f t="shared" si="294"/>
        <v>0</v>
      </c>
      <c r="RVI89" s="53">
        <f t="shared" si="294"/>
        <v>0</v>
      </c>
      <c r="RVJ89" s="53">
        <f t="shared" si="294"/>
        <v>0</v>
      </c>
      <c r="RVK89" s="53">
        <f t="shared" si="294"/>
        <v>0</v>
      </c>
      <c r="RVL89" s="53">
        <f t="shared" si="294"/>
        <v>0</v>
      </c>
      <c r="RVM89" s="53">
        <f t="shared" si="294"/>
        <v>0</v>
      </c>
      <c r="RVN89" s="53">
        <f t="shared" si="294"/>
        <v>0</v>
      </c>
      <c r="RVO89" s="53">
        <f t="shared" si="294"/>
        <v>0</v>
      </c>
      <c r="RVP89" s="53">
        <f t="shared" si="294"/>
        <v>0</v>
      </c>
      <c r="RVQ89" s="53">
        <f t="shared" si="294"/>
        <v>0</v>
      </c>
      <c r="RVR89" s="53">
        <f t="shared" si="294"/>
        <v>0</v>
      </c>
      <c r="RVS89" s="53">
        <f t="shared" si="294"/>
        <v>0</v>
      </c>
      <c r="RVT89" s="53">
        <f t="shared" si="294"/>
        <v>0</v>
      </c>
      <c r="RVU89" s="53">
        <f t="shared" si="294"/>
        <v>0</v>
      </c>
      <c r="RVV89" s="53">
        <f t="shared" si="294"/>
        <v>0</v>
      </c>
      <c r="RVW89" s="53">
        <f t="shared" si="294"/>
        <v>0</v>
      </c>
      <c r="RVX89" s="53">
        <f t="shared" si="294"/>
        <v>0</v>
      </c>
      <c r="RVY89" s="53">
        <f t="shared" si="294"/>
        <v>0</v>
      </c>
      <c r="RVZ89" s="53">
        <f t="shared" si="294"/>
        <v>0</v>
      </c>
      <c r="RWA89" s="53">
        <f t="shared" ref="RWA89:RYL96" si="295">RWA79</f>
        <v>0</v>
      </c>
      <c r="RWB89" s="53">
        <f t="shared" si="295"/>
        <v>0</v>
      </c>
      <c r="RWC89" s="53">
        <f t="shared" si="295"/>
        <v>0</v>
      </c>
      <c r="RWD89" s="53">
        <f t="shared" si="295"/>
        <v>0</v>
      </c>
      <c r="RWE89" s="53">
        <f t="shared" si="295"/>
        <v>0</v>
      </c>
      <c r="RWF89" s="53">
        <f t="shared" si="295"/>
        <v>0</v>
      </c>
      <c r="RWG89" s="53">
        <f t="shared" si="295"/>
        <v>0</v>
      </c>
      <c r="RWH89" s="53">
        <f t="shared" si="295"/>
        <v>0</v>
      </c>
      <c r="RWI89" s="53">
        <f t="shared" si="295"/>
        <v>0</v>
      </c>
      <c r="RWJ89" s="53">
        <f t="shared" si="295"/>
        <v>0</v>
      </c>
      <c r="RWK89" s="53">
        <f t="shared" si="295"/>
        <v>0</v>
      </c>
      <c r="RWL89" s="53">
        <f t="shared" si="295"/>
        <v>0</v>
      </c>
      <c r="RWM89" s="53">
        <f t="shared" si="295"/>
        <v>0</v>
      </c>
      <c r="RWN89" s="53">
        <f t="shared" si="295"/>
        <v>0</v>
      </c>
      <c r="RWO89" s="53">
        <f t="shared" si="295"/>
        <v>0</v>
      </c>
      <c r="RWP89" s="53">
        <f t="shared" si="295"/>
        <v>0</v>
      </c>
      <c r="RWQ89" s="53">
        <f t="shared" si="295"/>
        <v>0</v>
      </c>
      <c r="RWR89" s="53">
        <f t="shared" si="295"/>
        <v>0</v>
      </c>
      <c r="RWS89" s="53">
        <f t="shared" si="295"/>
        <v>0</v>
      </c>
      <c r="RWT89" s="53">
        <f t="shared" si="295"/>
        <v>0</v>
      </c>
      <c r="RWU89" s="53">
        <f t="shared" si="295"/>
        <v>0</v>
      </c>
      <c r="RWV89" s="53">
        <f t="shared" si="295"/>
        <v>0</v>
      </c>
      <c r="RWW89" s="53">
        <f t="shared" si="295"/>
        <v>0</v>
      </c>
      <c r="RWX89" s="53">
        <f t="shared" si="295"/>
        <v>0</v>
      </c>
      <c r="RWY89" s="53">
        <f t="shared" si="295"/>
        <v>0</v>
      </c>
      <c r="RWZ89" s="53">
        <f t="shared" si="295"/>
        <v>0</v>
      </c>
      <c r="RXA89" s="53">
        <f t="shared" si="295"/>
        <v>0</v>
      </c>
      <c r="RXB89" s="53">
        <f t="shared" si="295"/>
        <v>0</v>
      </c>
      <c r="RXC89" s="53">
        <f t="shared" si="295"/>
        <v>0</v>
      </c>
      <c r="RXD89" s="53">
        <f t="shared" si="295"/>
        <v>0</v>
      </c>
      <c r="RXE89" s="53">
        <f t="shared" si="295"/>
        <v>0</v>
      </c>
      <c r="RXF89" s="53">
        <f t="shared" si="295"/>
        <v>0</v>
      </c>
      <c r="RXG89" s="53">
        <f t="shared" si="295"/>
        <v>0</v>
      </c>
      <c r="RXH89" s="53">
        <f t="shared" si="295"/>
        <v>0</v>
      </c>
      <c r="RXI89" s="53">
        <f t="shared" si="295"/>
        <v>0</v>
      </c>
      <c r="RXJ89" s="53">
        <f t="shared" si="295"/>
        <v>0</v>
      </c>
      <c r="RXK89" s="53">
        <f t="shared" si="295"/>
        <v>0</v>
      </c>
      <c r="RXL89" s="53">
        <f t="shared" si="295"/>
        <v>0</v>
      </c>
      <c r="RXM89" s="53">
        <f t="shared" si="295"/>
        <v>0</v>
      </c>
      <c r="RXN89" s="53">
        <f t="shared" si="295"/>
        <v>0</v>
      </c>
      <c r="RXO89" s="53">
        <f t="shared" si="295"/>
        <v>0</v>
      </c>
      <c r="RXP89" s="53">
        <f t="shared" si="295"/>
        <v>0</v>
      </c>
      <c r="RXQ89" s="53">
        <f t="shared" si="295"/>
        <v>0</v>
      </c>
      <c r="RXR89" s="53">
        <f t="shared" si="295"/>
        <v>0</v>
      </c>
      <c r="RXS89" s="53">
        <f t="shared" si="295"/>
        <v>0</v>
      </c>
      <c r="RXT89" s="53">
        <f t="shared" si="295"/>
        <v>0</v>
      </c>
      <c r="RXU89" s="53">
        <f t="shared" si="295"/>
        <v>0</v>
      </c>
      <c r="RXV89" s="53">
        <f t="shared" si="295"/>
        <v>0</v>
      </c>
      <c r="RXW89" s="53">
        <f t="shared" si="295"/>
        <v>0</v>
      </c>
      <c r="RXX89" s="53">
        <f t="shared" si="295"/>
        <v>0</v>
      </c>
      <c r="RXY89" s="53">
        <f t="shared" si="295"/>
        <v>0</v>
      </c>
      <c r="RXZ89" s="53">
        <f t="shared" si="295"/>
        <v>0</v>
      </c>
      <c r="RYA89" s="53">
        <f t="shared" si="295"/>
        <v>0</v>
      </c>
      <c r="RYB89" s="53">
        <f t="shared" si="295"/>
        <v>0</v>
      </c>
      <c r="RYC89" s="53">
        <f t="shared" si="295"/>
        <v>0</v>
      </c>
      <c r="RYD89" s="53">
        <f t="shared" si="295"/>
        <v>0</v>
      </c>
      <c r="RYE89" s="53">
        <f t="shared" si="295"/>
        <v>0</v>
      </c>
      <c r="RYF89" s="53">
        <f t="shared" si="295"/>
        <v>0</v>
      </c>
      <c r="RYG89" s="53">
        <f t="shared" si="295"/>
        <v>0</v>
      </c>
      <c r="RYH89" s="53">
        <f t="shared" si="295"/>
        <v>0</v>
      </c>
      <c r="RYI89" s="53">
        <f t="shared" si="295"/>
        <v>0</v>
      </c>
      <c r="RYJ89" s="53">
        <f t="shared" si="295"/>
        <v>0</v>
      </c>
      <c r="RYK89" s="53">
        <f t="shared" si="295"/>
        <v>0</v>
      </c>
      <c r="RYL89" s="53">
        <f t="shared" si="295"/>
        <v>0</v>
      </c>
      <c r="RYM89" s="53">
        <f t="shared" ref="RYM89:SAX92" si="296">RYM79</f>
        <v>0</v>
      </c>
      <c r="RYN89" s="53">
        <f t="shared" si="296"/>
        <v>0</v>
      </c>
      <c r="RYO89" s="53">
        <f t="shared" si="296"/>
        <v>0</v>
      </c>
      <c r="RYP89" s="53">
        <f t="shared" si="296"/>
        <v>0</v>
      </c>
      <c r="RYQ89" s="53">
        <f t="shared" si="296"/>
        <v>0</v>
      </c>
      <c r="RYR89" s="53">
        <f t="shared" si="296"/>
        <v>0</v>
      </c>
      <c r="RYS89" s="53">
        <f t="shared" si="296"/>
        <v>0</v>
      </c>
      <c r="RYT89" s="53">
        <f t="shared" si="296"/>
        <v>0</v>
      </c>
      <c r="RYU89" s="53">
        <f t="shared" si="296"/>
        <v>0</v>
      </c>
      <c r="RYV89" s="53">
        <f t="shared" si="296"/>
        <v>0</v>
      </c>
      <c r="RYW89" s="53">
        <f t="shared" si="296"/>
        <v>0</v>
      </c>
      <c r="RYX89" s="53">
        <f t="shared" si="296"/>
        <v>0</v>
      </c>
      <c r="RYY89" s="53">
        <f t="shared" si="296"/>
        <v>0</v>
      </c>
      <c r="RYZ89" s="53">
        <f t="shared" si="296"/>
        <v>0</v>
      </c>
      <c r="RZA89" s="53">
        <f t="shared" si="296"/>
        <v>0</v>
      </c>
      <c r="RZB89" s="53">
        <f t="shared" si="296"/>
        <v>0</v>
      </c>
      <c r="RZC89" s="53">
        <f t="shared" si="296"/>
        <v>0</v>
      </c>
      <c r="RZD89" s="53">
        <f t="shared" si="296"/>
        <v>0</v>
      </c>
      <c r="RZE89" s="53">
        <f t="shared" si="296"/>
        <v>0</v>
      </c>
      <c r="RZF89" s="53">
        <f t="shared" si="296"/>
        <v>0</v>
      </c>
      <c r="RZG89" s="53">
        <f t="shared" si="296"/>
        <v>0</v>
      </c>
      <c r="RZH89" s="53">
        <f t="shared" si="296"/>
        <v>0</v>
      </c>
      <c r="RZI89" s="53">
        <f t="shared" si="296"/>
        <v>0</v>
      </c>
      <c r="RZJ89" s="53">
        <f t="shared" si="296"/>
        <v>0</v>
      </c>
      <c r="RZK89" s="53">
        <f t="shared" si="296"/>
        <v>0</v>
      </c>
      <c r="RZL89" s="53">
        <f t="shared" si="296"/>
        <v>0</v>
      </c>
      <c r="RZM89" s="53">
        <f t="shared" si="296"/>
        <v>0</v>
      </c>
      <c r="RZN89" s="53">
        <f t="shared" si="296"/>
        <v>0</v>
      </c>
      <c r="RZO89" s="53">
        <f t="shared" si="296"/>
        <v>0</v>
      </c>
      <c r="RZP89" s="53">
        <f t="shared" si="296"/>
        <v>0</v>
      </c>
      <c r="RZQ89" s="53">
        <f t="shared" si="296"/>
        <v>0</v>
      </c>
      <c r="RZR89" s="53">
        <f t="shared" si="296"/>
        <v>0</v>
      </c>
      <c r="RZS89" s="53">
        <f t="shared" si="296"/>
        <v>0</v>
      </c>
      <c r="RZT89" s="53">
        <f t="shared" si="296"/>
        <v>0</v>
      </c>
      <c r="RZU89" s="53">
        <f t="shared" si="296"/>
        <v>0</v>
      </c>
      <c r="RZV89" s="53">
        <f t="shared" si="296"/>
        <v>0</v>
      </c>
      <c r="RZW89" s="53">
        <f t="shared" si="296"/>
        <v>0</v>
      </c>
      <c r="RZX89" s="53">
        <f t="shared" si="296"/>
        <v>0</v>
      </c>
      <c r="RZY89" s="53">
        <f t="shared" si="296"/>
        <v>0</v>
      </c>
      <c r="RZZ89" s="53">
        <f t="shared" si="296"/>
        <v>0</v>
      </c>
      <c r="SAA89" s="53">
        <f t="shared" si="296"/>
        <v>0</v>
      </c>
      <c r="SAB89" s="53">
        <f t="shared" si="296"/>
        <v>0</v>
      </c>
      <c r="SAC89" s="53">
        <f t="shared" si="296"/>
        <v>0</v>
      </c>
      <c r="SAD89" s="53">
        <f t="shared" si="296"/>
        <v>0</v>
      </c>
      <c r="SAE89" s="53">
        <f t="shared" si="296"/>
        <v>0</v>
      </c>
      <c r="SAF89" s="53">
        <f t="shared" si="296"/>
        <v>0</v>
      </c>
      <c r="SAG89" s="53">
        <f t="shared" si="296"/>
        <v>0</v>
      </c>
      <c r="SAH89" s="53">
        <f t="shared" si="296"/>
        <v>0</v>
      </c>
      <c r="SAI89" s="53">
        <f t="shared" si="296"/>
        <v>0</v>
      </c>
      <c r="SAJ89" s="53">
        <f t="shared" si="296"/>
        <v>0</v>
      </c>
      <c r="SAK89" s="53">
        <f t="shared" si="296"/>
        <v>0</v>
      </c>
      <c r="SAL89" s="53">
        <f t="shared" si="296"/>
        <v>0</v>
      </c>
      <c r="SAM89" s="53">
        <f t="shared" si="296"/>
        <v>0</v>
      </c>
      <c r="SAN89" s="53">
        <f t="shared" si="296"/>
        <v>0</v>
      </c>
      <c r="SAO89" s="53">
        <f t="shared" si="296"/>
        <v>0</v>
      </c>
      <c r="SAP89" s="53">
        <f t="shared" si="296"/>
        <v>0</v>
      </c>
      <c r="SAQ89" s="53">
        <f t="shared" si="296"/>
        <v>0</v>
      </c>
      <c r="SAR89" s="53">
        <f t="shared" si="296"/>
        <v>0</v>
      </c>
      <c r="SAS89" s="53">
        <f t="shared" si="296"/>
        <v>0</v>
      </c>
      <c r="SAT89" s="53">
        <f t="shared" si="296"/>
        <v>0</v>
      </c>
      <c r="SAU89" s="53">
        <f t="shared" si="296"/>
        <v>0</v>
      </c>
      <c r="SAV89" s="53">
        <f t="shared" si="296"/>
        <v>0</v>
      </c>
      <c r="SAW89" s="53">
        <f t="shared" si="296"/>
        <v>0</v>
      </c>
      <c r="SAX89" s="53">
        <f t="shared" si="296"/>
        <v>0</v>
      </c>
      <c r="SAY89" s="53">
        <f t="shared" ref="SAY89:SDJ96" si="297">SAY79</f>
        <v>0</v>
      </c>
      <c r="SAZ89" s="53">
        <f t="shared" si="297"/>
        <v>0</v>
      </c>
      <c r="SBA89" s="53">
        <f t="shared" si="297"/>
        <v>0</v>
      </c>
      <c r="SBB89" s="53">
        <f t="shared" si="297"/>
        <v>0</v>
      </c>
      <c r="SBC89" s="53">
        <f t="shared" si="297"/>
        <v>0</v>
      </c>
      <c r="SBD89" s="53">
        <f t="shared" si="297"/>
        <v>0</v>
      </c>
      <c r="SBE89" s="53">
        <f t="shared" si="297"/>
        <v>0</v>
      </c>
      <c r="SBF89" s="53">
        <f t="shared" si="297"/>
        <v>0</v>
      </c>
      <c r="SBG89" s="53">
        <f t="shared" si="297"/>
        <v>0</v>
      </c>
      <c r="SBH89" s="53">
        <f t="shared" si="297"/>
        <v>0</v>
      </c>
      <c r="SBI89" s="53">
        <f t="shared" si="297"/>
        <v>0</v>
      </c>
      <c r="SBJ89" s="53">
        <f t="shared" si="297"/>
        <v>0</v>
      </c>
      <c r="SBK89" s="53">
        <f t="shared" si="297"/>
        <v>0</v>
      </c>
      <c r="SBL89" s="53">
        <f t="shared" si="297"/>
        <v>0</v>
      </c>
      <c r="SBM89" s="53">
        <f t="shared" si="297"/>
        <v>0</v>
      </c>
      <c r="SBN89" s="53">
        <f t="shared" si="297"/>
        <v>0</v>
      </c>
      <c r="SBO89" s="53">
        <f t="shared" si="297"/>
        <v>0</v>
      </c>
      <c r="SBP89" s="53">
        <f t="shared" si="297"/>
        <v>0</v>
      </c>
      <c r="SBQ89" s="53">
        <f t="shared" si="297"/>
        <v>0</v>
      </c>
      <c r="SBR89" s="53">
        <f t="shared" si="297"/>
        <v>0</v>
      </c>
      <c r="SBS89" s="53">
        <f t="shared" si="297"/>
        <v>0</v>
      </c>
      <c r="SBT89" s="53">
        <f t="shared" si="297"/>
        <v>0</v>
      </c>
      <c r="SBU89" s="53">
        <f t="shared" si="297"/>
        <v>0</v>
      </c>
      <c r="SBV89" s="53">
        <f t="shared" si="297"/>
        <v>0</v>
      </c>
      <c r="SBW89" s="53">
        <f t="shared" si="297"/>
        <v>0</v>
      </c>
      <c r="SBX89" s="53">
        <f t="shared" si="297"/>
        <v>0</v>
      </c>
      <c r="SBY89" s="53">
        <f t="shared" si="297"/>
        <v>0</v>
      </c>
      <c r="SBZ89" s="53">
        <f t="shared" si="297"/>
        <v>0</v>
      </c>
      <c r="SCA89" s="53">
        <f t="shared" si="297"/>
        <v>0</v>
      </c>
      <c r="SCB89" s="53">
        <f t="shared" si="297"/>
        <v>0</v>
      </c>
      <c r="SCC89" s="53">
        <f t="shared" si="297"/>
        <v>0</v>
      </c>
      <c r="SCD89" s="53">
        <f t="shared" si="297"/>
        <v>0</v>
      </c>
      <c r="SCE89" s="53">
        <f t="shared" si="297"/>
        <v>0</v>
      </c>
      <c r="SCF89" s="53">
        <f t="shared" si="297"/>
        <v>0</v>
      </c>
      <c r="SCG89" s="53">
        <f t="shared" si="297"/>
        <v>0</v>
      </c>
      <c r="SCH89" s="53">
        <f t="shared" si="297"/>
        <v>0</v>
      </c>
      <c r="SCI89" s="53">
        <f t="shared" si="297"/>
        <v>0</v>
      </c>
      <c r="SCJ89" s="53">
        <f t="shared" si="297"/>
        <v>0</v>
      </c>
      <c r="SCK89" s="53">
        <f t="shared" si="297"/>
        <v>0</v>
      </c>
      <c r="SCL89" s="53">
        <f t="shared" si="297"/>
        <v>0</v>
      </c>
      <c r="SCM89" s="53">
        <f t="shared" si="297"/>
        <v>0</v>
      </c>
      <c r="SCN89" s="53">
        <f t="shared" si="297"/>
        <v>0</v>
      </c>
      <c r="SCO89" s="53">
        <f t="shared" si="297"/>
        <v>0</v>
      </c>
      <c r="SCP89" s="53">
        <f t="shared" si="297"/>
        <v>0</v>
      </c>
      <c r="SCQ89" s="53">
        <f t="shared" si="297"/>
        <v>0</v>
      </c>
      <c r="SCR89" s="53">
        <f t="shared" si="297"/>
        <v>0</v>
      </c>
      <c r="SCS89" s="53">
        <f t="shared" si="297"/>
        <v>0</v>
      </c>
      <c r="SCT89" s="53">
        <f t="shared" si="297"/>
        <v>0</v>
      </c>
      <c r="SCU89" s="53">
        <f t="shared" si="297"/>
        <v>0</v>
      </c>
      <c r="SCV89" s="53">
        <f t="shared" si="297"/>
        <v>0</v>
      </c>
      <c r="SCW89" s="53">
        <f t="shared" si="297"/>
        <v>0</v>
      </c>
      <c r="SCX89" s="53">
        <f t="shared" si="297"/>
        <v>0</v>
      </c>
      <c r="SCY89" s="53">
        <f t="shared" si="297"/>
        <v>0</v>
      </c>
      <c r="SCZ89" s="53">
        <f t="shared" si="297"/>
        <v>0</v>
      </c>
      <c r="SDA89" s="53">
        <f t="shared" si="297"/>
        <v>0</v>
      </c>
      <c r="SDB89" s="53">
        <f t="shared" si="297"/>
        <v>0</v>
      </c>
      <c r="SDC89" s="53">
        <f t="shared" si="297"/>
        <v>0</v>
      </c>
      <c r="SDD89" s="53">
        <f t="shared" si="297"/>
        <v>0</v>
      </c>
      <c r="SDE89" s="53">
        <f t="shared" si="297"/>
        <v>0</v>
      </c>
      <c r="SDF89" s="53">
        <f t="shared" si="297"/>
        <v>0</v>
      </c>
      <c r="SDG89" s="53">
        <f t="shared" si="297"/>
        <v>0</v>
      </c>
      <c r="SDH89" s="53">
        <f t="shared" si="297"/>
        <v>0</v>
      </c>
      <c r="SDI89" s="53">
        <f t="shared" si="297"/>
        <v>0</v>
      </c>
      <c r="SDJ89" s="53">
        <f t="shared" si="297"/>
        <v>0</v>
      </c>
      <c r="SDK89" s="53">
        <f t="shared" ref="SDK89:SFV92" si="298">SDK79</f>
        <v>0</v>
      </c>
      <c r="SDL89" s="53">
        <f t="shared" si="298"/>
        <v>0</v>
      </c>
      <c r="SDM89" s="53">
        <f t="shared" si="298"/>
        <v>0</v>
      </c>
      <c r="SDN89" s="53">
        <f t="shared" si="298"/>
        <v>0</v>
      </c>
      <c r="SDO89" s="53">
        <f t="shared" si="298"/>
        <v>0</v>
      </c>
      <c r="SDP89" s="53">
        <f t="shared" si="298"/>
        <v>0</v>
      </c>
      <c r="SDQ89" s="53">
        <f t="shared" si="298"/>
        <v>0</v>
      </c>
      <c r="SDR89" s="53">
        <f t="shared" si="298"/>
        <v>0</v>
      </c>
      <c r="SDS89" s="53">
        <f t="shared" si="298"/>
        <v>0</v>
      </c>
      <c r="SDT89" s="53">
        <f t="shared" si="298"/>
        <v>0</v>
      </c>
      <c r="SDU89" s="53">
        <f t="shared" si="298"/>
        <v>0</v>
      </c>
      <c r="SDV89" s="53">
        <f t="shared" si="298"/>
        <v>0</v>
      </c>
      <c r="SDW89" s="53">
        <f t="shared" si="298"/>
        <v>0</v>
      </c>
      <c r="SDX89" s="53">
        <f t="shared" si="298"/>
        <v>0</v>
      </c>
      <c r="SDY89" s="53">
        <f t="shared" si="298"/>
        <v>0</v>
      </c>
      <c r="SDZ89" s="53">
        <f t="shared" si="298"/>
        <v>0</v>
      </c>
      <c r="SEA89" s="53">
        <f t="shared" si="298"/>
        <v>0</v>
      </c>
      <c r="SEB89" s="53">
        <f t="shared" si="298"/>
        <v>0</v>
      </c>
      <c r="SEC89" s="53">
        <f t="shared" si="298"/>
        <v>0</v>
      </c>
      <c r="SED89" s="53">
        <f t="shared" si="298"/>
        <v>0</v>
      </c>
      <c r="SEE89" s="53">
        <f t="shared" si="298"/>
        <v>0</v>
      </c>
      <c r="SEF89" s="53">
        <f t="shared" si="298"/>
        <v>0</v>
      </c>
      <c r="SEG89" s="53">
        <f t="shared" si="298"/>
        <v>0</v>
      </c>
      <c r="SEH89" s="53">
        <f t="shared" si="298"/>
        <v>0</v>
      </c>
      <c r="SEI89" s="53">
        <f t="shared" si="298"/>
        <v>0</v>
      </c>
      <c r="SEJ89" s="53">
        <f t="shared" si="298"/>
        <v>0</v>
      </c>
      <c r="SEK89" s="53">
        <f t="shared" si="298"/>
        <v>0</v>
      </c>
      <c r="SEL89" s="53">
        <f t="shared" si="298"/>
        <v>0</v>
      </c>
      <c r="SEM89" s="53">
        <f t="shared" si="298"/>
        <v>0</v>
      </c>
      <c r="SEN89" s="53">
        <f t="shared" si="298"/>
        <v>0</v>
      </c>
      <c r="SEO89" s="53">
        <f t="shared" si="298"/>
        <v>0</v>
      </c>
      <c r="SEP89" s="53">
        <f t="shared" si="298"/>
        <v>0</v>
      </c>
      <c r="SEQ89" s="53">
        <f t="shared" si="298"/>
        <v>0</v>
      </c>
      <c r="SER89" s="53">
        <f t="shared" si="298"/>
        <v>0</v>
      </c>
      <c r="SES89" s="53">
        <f t="shared" si="298"/>
        <v>0</v>
      </c>
      <c r="SET89" s="53">
        <f t="shared" si="298"/>
        <v>0</v>
      </c>
      <c r="SEU89" s="53">
        <f t="shared" si="298"/>
        <v>0</v>
      </c>
      <c r="SEV89" s="53">
        <f t="shared" si="298"/>
        <v>0</v>
      </c>
      <c r="SEW89" s="53">
        <f t="shared" si="298"/>
        <v>0</v>
      </c>
      <c r="SEX89" s="53">
        <f t="shared" si="298"/>
        <v>0</v>
      </c>
      <c r="SEY89" s="53">
        <f t="shared" si="298"/>
        <v>0</v>
      </c>
      <c r="SEZ89" s="53">
        <f t="shared" si="298"/>
        <v>0</v>
      </c>
      <c r="SFA89" s="53">
        <f t="shared" si="298"/>
        <v>0</v>
      </c>
      <c r="SFB89" s="53">
        <f t="shared" si="298"/>
        <v>0</v>
      </c>
      <c r="SFC89" s="53">
        <f t="shared" si="298"/>
        <v>0</v>
      </c>
      <c r="SFD89" s="53">
        <f t="shared" si="298"/>
        <v>0</v>
      </c>
      <c r="SFE89" s="53">
        <f t="shared" si="298"/>
        <v>0</v>
      </c>
      <c r="SFF89" s="53">
        <f t="shared" si="298"/>
        <v>0</v>
      </c>
      <c r="SFG89" s="53">
        <f t="shared" si="298"/>
        <v>0</v>
      </c>
      <c r="SFH89" s="53">
        <f t="shared" si="298"/>
        <v>0</v>
      </c>
      <c r="SFI89" s="53">
        <f t="shared" si="298"/>
        <v>0</v>
      </c>
      <c r="SFJ89" s="53">
        <f t="shared" si="298"/>
        <v>0</v>
      </c>
      <c r="SFK89" s="53">
        <f t="shared" si="298"/>
        <v>0</v>
      </c>
      <c r="SFL89" s="53">
        <f t="shared" si="298"/>
        <v>0</v>
      </c>
      <c r="SFM89" s="53">
        <f t="shared" si="298"/>
        <v>0</v>
      </c>
      <c r="SFN89" s="53">
        <f t="shared" si="298"/>
        <v>0</v>
      </c>
      <c r="SFO89" s="53">
        <f t="shared" si="298"/>
        <v>0</v>
      </c>
      <c r="SFP89" s="53">
        <f t="shared" si="298"/>
        <v>0</v>
      </c>
      <c r="SFQ89" s="53">
        <f t="shared" si="298"/>
        <v>0</v>
      </c>
      <c r="SFR89" s="53">
        <f t="shared" si="298"/>
        <v>0</v>
      </c>
      <c r="SFS89" s="53">
        <f t="shared" si="298"/>
        <v>0</v>
      </c>
      <c r="SFT89" s="53">
        <f t="shared" si="298"/>
        <v>0</v>
      </c>
      <c r="SFU89" s="53">
        <f t="shared" si="298"/>
        <v>0</v>
      </c>
      <c r="SFV89" s="53">
        <f t="shared" si="298"/>
        <v>0</v>
      </c>
      <c r="SFW89" s="53">
        <f t="shared" ref="SFW89:SIH96" si="299">SFW79</f>
        <v>0</v>
      </c>
      <c r="SFX89" s="53">
        <f t="shared" si="299"/>
        <v>0</v>
      </c>
      <c r="SFY89" s="53">
        <f t="shared" si="299"/>
        <v>0</v>
      </c>
      <c r="SFZ89" s="53">
        <f t="shared" si="299"/>
        <v>0</v>
      </c>
      <c r="SGA89" s="53">
        <f t="shared" si="299"/>
        <v>0</v>
      </c>
      <c r="SGB89" s="53">
        <f t="shared" si="299"/>
        <v>0</v>
      </c>
      <c r="SGC89" s="53">
        <f t="shared" si="299"/>
        <v>0</v>
      </c>
      <c r="SGD89" s="53">
        <f t="shared" si="299"/>
        <v>0</v>
      </c>
      <c r="SGE89" s="53">
        <f t="shared" si="299"/>
        <v>0</v>
      </c>
      <c r="SGF89" s="53">
        <f t="shared" si="299"/>
        <v>0</v>
      </c>
      <c r="SGG89" s="53">
        <f t="shared" si="299"/>
        <v>0</v>
      </c>
      <c r="SGH89" s="53">
        <f t="shared" si="299"/>
        <v>0</v>
      </c>
      <c r="SGI89" s="53">
        <f t="shared" si="299"/>
        <v>0</v>
      </c>
      <c r="SGJ89" s="53">
        <f t="shared" si="299"/>
        <v>0</v>
      </c>
      <c r="SGK89" s="53">
        <f t="shared" si="299"/>
        <v>0</v>
      </c>
      <c r="SGL89" s="53">
        <f t="shared" si="299"/>
        <v>0</v>
      </c>
      <c r="SGM89" s="53">
        <f t="shared" si="299"/>
        <v>0</v>
      </c>
      <c r="SGN89" s="53">
        <f t="shared" si="299"/>
        <v>0</v>
      </c>
      <c r="SGO89" s="53">
        <f t="shared" si="299"/>
        <v>0</v>
      </c>
      <c r="SGP89" s="53">
        <f t="shared" si="299"/>
        <v>0</v>
      </c>
      <c r="SGQ89" s="53">
        <f t="shared" si="299"/>
        <v>0</v>
      </c>
      <c r="SGR89" s="53">
        <f t="shared" si="299"/>
        <v>0</v>
      </c>
      <c r="SGS89" s="53">
        <f t="shared" si="299"/>
        <v>0</v>
      </c>
      <c r="SGT89" s="53">
        <f t="shared" si="299"/>
        <v>0</v>
      </c>
      <c r="SGU89" s="53">
        <f t="shared" si="299"/>
        <v>0</v>
      </c>
      <c r="SGV89" s="53">
        <f t="shared" si="299"/>
        <v>0</v>
      </c>
      <c r="SGW89" s="53">
        <f t="shared" si="299"/>
        <v>0</v>
      </c>
      <c r="SGX89" s="53">
        <f t="shared" si="299"/>
        <v>0</v>
      </c>
      <c r="SGY89" s="53">
        <f t="shared" si="299"/>
        <v>0</v>
      </c>
      <c r="SGZ89" s="53">
        <f t="shared" si="299"/>
        <v>0</v>
      </c>
      <c r="SHA89" s="53">
        <f t="shared" si="299"/>
        <v>0</v>
      </c>
      <c r="SHB89" s="53">
        <f t="shared" si="299"/>
        <v>0</v>
      </c>
      <c r="SHC89" s="53">
        <f t="shared" si="299"/>
        <v>0</v>
      </c>
      <c r="SHD89" s="53">
        <f t="shared" si="299"/>
        <v>0</v>
      </c>
      <c r="SHE89" s="53">
        <f t="shared" si="299"/>
        <v>0</v>
      </c>
      <c r="SHF89" s="53">
        <f t="shared" si="299"/>
        <v>0</v>
      </c>
      <c r="SHG89" s="53">
        <f t="shared" si="299"/>
        <v>0</v>
      </c>
      <c r="SHH89" s="53">
        <f t="shared" si="299"/>
        <v>0</v>
      </c>
      <c r="SHI89" s="53">
        <f t="shared" si="299"/>
        <v>0</v>
      </c>
      <c r="SHJ89" s="53">
        <f t="shared" si="299"/>
        <v>0</v>
      </c>
      <c r="SHK89" s="53">
        <f t="shared" si="299"/>
        <v>0</v>
      </c>
      <c r="SHL89" s="53">
        <f t="shared" si="299"/>
        <v>0</v>
      </c>
      <c r="SHM89" s="53">
        <f t="shared" si="299"/>
        <v>0</v>
      </c>
      <c r="SHN89" s="53">
        <f t="shared" si="299"/>
        <v>0</v>
      </c>
      <c r="SHO89" s="53">
        <f t="shared" si="299"/>
        <v>0</v>
      </c>
      <c r="SHP89" s="53">
        <f t="shared" si="299"/>
        <v>0</v>
      </c>
      <c r="SHQ89" s="53">
        <f t="shared" si="299"/>
        <v>0</v>
      </c>
      <c r="SHR89" s="53">
        <f t="shared" si="299"/>
        <v>0</v>
      </c>
      <c r="SHS89" s="53">
        <f t="shared" si="299"/>
        <v>0</v>
      </c>
      <c r="SHT89" s="53">
        <f t="shared" si="299"/>
        <v>0</v>
      </c>
      <c r="SHU89" s="53">
        <f t="shared" si="299"/>
        <v>0</v>
      </c>
      <c r="SHV89" s="53">
        <f t="shared" si="299"/>
        <v>0</v>
      </c>
      <c r="SHW89" s="53">
        <f t="shared" si="299"/>
        <v>0</v>
      </c>
      <c r="SHX89" s="53">
        <f t="shared" si="299"/>
        <v>0</v>
      </c>
      <c r="SHY89" s="53">
        <f t="shared" si="299"/>
        <v>0</v>
      </c>
      <c r="SHZ89" s="53">
        <f t="shared" si="299"/>
        <v>0</v>
      </c>
      <c r="SIA89" s="53">
        <f t="shared" si="299"/>
        <v>0</v>
      </c>
      <c r="SIB89" s="53">
        <f t="shared" si="299"/>
        <v>0</v>
      </c>
      <c r="SIC89" s="53">
        <f t="shared" si="299"/>
        <v>0</v>
      </c>
      <c r="SID89" s="53">
        <f t="shared" si="299"/>
        <v>0</v>
      </c>
      <c r="SIE89" s="53">
        <f t="shared" si="299"/>
        <v>0</v>
      </c>
      <c r="SIF89" s="53">
        <f t="shared" si="299"/>
        <v>0</v>
      </c>
      <c r="SIG89" s="53">
        <f t="shared" si="299"/>
        <v>0</v>
      </c>
      <c r="SIH89" s="53">
        <f t="shared" si="299"/>
        <v>0</v>
      </c>
      <c r="SII89" s="53">
        <f t="shared" ref="SII89:SKT92" si="300">SII79</f>
        <v>0</v>
      </c>
      <c r="SIJ89" s="53">
        <f t="shared" si="300"/>
        <v>0</v>
      </c>
      <c r="SIK89" s="53">
        <f t="shared" si="300"/>
        <v>0</v>
      </c>
      <c r="SIL89" s="53">
        <f t="shared" si="300"/>
        <v>0</v>
      </c>
      <c r="SIM89" s="53">
        <f t="shared" si="300"/>
        <v>0</v>
      </c>
      <c r="SIN89" s="53">
        <f t="shared" si="300"/>
        <v>0</v>
      </c>
      <c r="SIO89" s="53">
        <f t="shared" si="300"/>
        <v>0</v>
      </c>
      <c r="SIP89" s="53">
        <f t="shared" si="300"/>
        <v>0</v>
      </c>
      <c r="SIQ89" s="53">
        <f t="shared" si="300"/>
        <v>0</v>
      </c>
      <c r="SIR89" s="53">
        <f t="shared" si="300"/>
        <v>0</v>
      </c>
      <c r="SIS89" s="53">
        <f t="shared" si="300"/>
        <v>0</v>
      </c>
      <c r="SIT89" s="53">
        <f t="shared" si="300"/>
        <v>0</v>
      </c>
      <c r="SIU89" s="53">
        <f t="shared" si="300"/>
        <v>0</v>
      </c>
      <c r="SIV89" s="53">
        <f t="shared" si="300"/>
        <v>0</v>
      </c>
      <c r="SIW89" s="53">
        <f t="shared" si="300"/>
        <v>0</v>
      </c>
      <c r="SIX89" s="53">
        <f t="shared" si="300"/>
        <v>0</v>
      </c>
      <c r="SIY89" s="53">
        <f t="shared" si="300"/>
        <v>0</v>
      </c>
      <c r="SIZ89" s="53">
        <f t="shared" si="300"/>
        <v>0</v>
      </c>
      <c r="SJA89" s="53">
        <f t="shared" si="300"/>
        <v>0</v>
      </c>
      <c r="SJB89" s="53">
        <f t="shared" si="300"/>
        <v>0</v>
      </c>
      <c r="SJC89" s="53">
        <f t="shared" si="300"/>
        <v>0</v>
      </c>
      <c r="SJD89" s="53">
        <f t="shared" si="300"/>
        <v>0</v>
      </c>
      <c r="SJE89" s="53">
        <f t="shared" si="300"/>
        <v>0</v>
      </c>
      <c r="SJF89" s="53">
        <f t="shared" si="300"/>
        <v>0</v>
      </c>
      <c r="SJG89" s="53">
        <f t="shared" si="300"/>
        <v>0</v>
      </c>
      <c r="SJH89" s="53">
        <f t="shared" si="300"/>
        <v>0</v>
      </c>
      <c r="SJI89" s="53">
        <f t="shared" si="300"/>
        <v>0</v>
      </c>
      <c r="SJJ89" s="53">
        <f t="shared" si="300"/>
        <v>0</v>
      </c>
      <c r="SJK89" s="53">
        <f t="shared" si="300"/>
        <v>0</v>
      </c>
      <c r="SJL89" s="53">
        <f t="shared" si="300"/>
        <v>0</v>
      </c>
      <c r="SJM89" s="53">
        <f t="shared" si="300"/>
        <v>0</v>
      </c>
      <c r="SJN89" s="53">
        <f t="shared" si="300"/>
        <v>0</v>
      </c>
      <c r="SJO89" s="53">
        <f t="shared" si="300"/>
        <v>0</v>
      </c>
      <c r="SJP89" s="53">
        <f t="shared" si="300"/>
        <v>0</v>
      </c>
      <c r="SJQ89" s="53">
        <f t="shared" si="300"/>
        <v>0</v>
      </c>
      <c r="SJR89" s="53">
        <f t="shared" si="300"/>
        <v>0</v>
      </c>
      <c r="SJS89" s="53">
        <f t="shared" si="300"/>
        <v>0</v>
      </c>
      <c r="SJT89" s="53">
        <f t="shared" si="300"/>
        <v>0</v>
      </c>
      <c r="SJU89" s="53">
        <f t="shared" si="300"/>
        <v>0</v>
      </c>
      <c r="SJV89" s="53">
        <f t="shared" si="300"/>
        <v>0</v>
      </c>
      <c r="SJW89" s="53">
        <f t="shared" si="300"/>
        <v>0</v>
      </c>
      <c r="SJX89" s="53">
        <f t="shared" si="300"/>
        <v>0</v>
      </c>
      <c r="SJY89" s="53">
        <f t="shared" si="300"/>
        <v>0</v>
      </c>
      <c r="SJZ89" s="53">
        <f t="shared" si="300"/>
        <v>0</v>
      </c>
      <c r="SKA89" s="53">
        <f t="shared" si="300"/>
        <v>0</v>
      </c>
      <c r="SKB89" s="53">
        <f t="shared" si="300"/>
        <v>0</v>
      </c>
      <c r="SKC89" s="53">
        <f t="shared" si="300"/>
        <v>0</v>
      </c>
      <c r="SKD89" s="53">
        <f t="shared" si="300"/>
        <v>0</v>
      </c>
      <c r="SKE89" s="53">
        <f t="shared" si="300"/>
        <v>0</v>
      </c>
      <c r="SKF89" s="53">
        <f t="shared" si="300"/>
        <v>0</v>
      </c>
      <c r="SKG89" s="53">
        <f t="shared" si="300"/>
        <v>0</v>
      </c>
      <c r="SKH89" s="53">
        <f t="shared" si="300"/>
        <v>0</v>
      </c>
      <c r="SKI89" s="53">
        <f t="shared" si="300"/>
        <v>0</v>
      </c>
      <c r="SKJ89" s="53">
        <f t="shared" si="300"/>
        <v>0</v>
      </c>
      <c r="SKK89" s="53">
        <f t="shared" si="300"/>
        <v>0</v>
      </c>
      <c r="SKL89" s="53">
        <f t="shared" si="300"/>
        <v>0</v>
      </c>
      <c r="SKM89" s="53">
        <f t="shared" si="300"/>
        <v>0</v>
      </c>
      <c r="SKN89" s="53">
        <f t="shared" si="300"/>
        <v>0</v>
      </c>
      <c r="SKO89" s="53">
        <f t="shared" si="300"/>
        <v>0</v>
      </c>
      <c r="SKP89" s="53">
        <f t="shared" si="300"/>
        <v>0</v>
      </c>
      <c r="SKQ89" s="53">
        <f t="shared" si="300"/>
        <v>0</v>
      </c>
      <c r="SKR89" s="53">
        <f t="shared" si="300"/>
        <v>0</v>
      </c>
      <c r="SKS89" s="53">
        <f t="shared" si="300"/>
        <v>0</v>
      </c>
      <c r="SKT89" s="53">
        <f t="shared" si="300"/>
        <v>0</v>
      </c>
      <c r="SKU89" s="53">
        <f t="shared" ref="SKU89:SNF96" si="301">SKU79</f>
        <v>0</v>
      </c>
      <c r="SKV89" s="53">
        <f t="shared" si="301"/>
        <v>0</v>
      </c>
      <c r="SKW89" s="53">
        <f t="shared" si="301"/>
        <v>0</v>
      </c>
      <c r="SKX89" s="53">
        <f t="shared" si="301"/>
        <v>0</v>
      </c>
      <c r="SKY89" s="53">
        <f t="shared" si="301"/>
        <v>0</v>
      </c>
      <c r="SKZ89" s="53">
        <f t="shared" si="301"/>
        <v>0</v>
      </c>
      <c r="SLA89" s="53">
        <f t="shared" si="301"/>
        <v>0</v>
      </c>
      <c r="SLB89" s="53">
        <f t="shared" si="301"/>
        <v>0</v>
      </c>
      <c r="SLC89" s="53">
        <f t="shared" si="301"/>
        <v>0</v>
      </c>
      <c r="SLD89" s="53">
        <f t="shared" si="301"/>
        <v>0</v>
      </c>
      <c r="SLE89" s="53">
        <f t="shared" si="301"/>
        <v>0</v>
      </c>
      <c r="SLF89" s="53">
        <f t="shared" si="301"/>
        <v>0</v>
      </c>
      <c r="SLG89" s="53">
        <f t="shared" si="301"/>
        <v>0</v>
      </c>
      <c r="SLH89" s="53">
        <f t="shared" si="301"/>
        <v>0</v>
      </c>
      <c r="SLI89" s="53">
        <f t="shared" si="301"/>
        <v>0</v>
      </c>
      <c r="SLJ89" s="53">
        <f t="shared" si="301"/>
        <v>0</v>
      </c>
      <c r="SLK89" s="53">
        <f t="shared" si="301"/>
        <v>0</v>
      </c>
      <c r="SLL89" s="53">
        <f t="shared" si="301"/>
        <v>0</v>
      </c>
      <c r="SLM89" s="53">
        <f t="shared" si="301"/>
        <v>0</v>
      </c>
      <c r="SLN89" s="53">
        <f t="shared" si="301"/>
        <v>0</v>
      </c>
      <c r="SLO89" s="53">
        <f t="shared" si="301"/>
        <v>0</v>
      </c>
      <c r="SLP89" s="53">
        <f t="shared" si="301"/>
        <v>0</v>
      </c>
      <c r="SLQ89" s="53">
        <f t="shared" si="301"/>
        <v>0</v>
      </c>
      <c r="SLR89" s="53">
        <f t="shared" si="301"/>
        <v>0</v>
      </c>
      <c r="SLS89" s="53">
        <f t="shared" si="301"/>
        <v>0</v>
      </c>
      <c r="SLT89" s="53">
        <f t="shared" si="301"/>
        <v>0</v>
      </c>
      <c r="SLU89" s="53">
        <f t="shared" si="301"/>
        <v>0</v>
      </c>
      <c r="SLV89" s="53">
        <f t="shared" si="301"/>
        <v>0</v>
      </c>
      <c r="SLW89" s="53">
        <f t="shared" si="301"/>
        <v>0</v>
      </c>
      <c r="SLX89" s="53">
        <f t="shared" si="301"/>
        <v>0</v>
      </c>
      <c r="SLY89" s="53">
        <f t="shared" si="301"/>
        <v>0</v>
      </c>
      <c r="SLZ89" s="53">
        <f t="shared" si="301"/>
        <v>0</v>
      </c>
      <c r="SMA89" s="53">
        <f t="shared" si="301"/>
        <v>0</v>
      </c>
      <c r="SMB89" s="53">
        <f t="shared" si="301"/>
        <v>0</v>
      </c>
      <c r="SMC89" s="53">
        <f t="shared" si="301"/>
        <v>0</v>
      </c>
      <c r="SMD89" s="53">
        <f t="shared" si="301"/>
        <v>0</v>
      </c>
      <c r="SME89" s="53">
        <f t="shared" si="301"/>
        <v>0</v>
      </c>
      <c r="SMF89" s="53">
        <f t="shared" si="301"/>
        <v>0</v>
      </c>
      <c r="SMG89" s="53">
        <f t="shared" si="301"/>
        <v>0</v>
      </c>
      <c r="SMH89" s="53">
        <f t="shared" si="301"/>
        <v>0</v>
      </c>
      <c r="SMI89" s="53">
        <f t="shared" si="301"/>
        <v>0</v>
      </c>
      <c r="SMJ89" s="53">
        <f t="shared" si="301"/>
        <v>0</v>
      </c>
      <c r="SMK89" s="53">
        <f t="shared" si="301"/>
        <v>0</v>
      </c>
      <c r="SML89" s="53">
        <f t="shared" si="301"/>
        <v>0</v>
      </c>
      <c r="SMM89" s="53">
        <f t="shared" si="301"/>
        <v>0</v>
      </c>
      <c r="SMN89" s="53">
        <f t="shared" si="301"/>
        <v>0</v>
      </c>
      <c r="SMO89" s="53">
        <f t="shared" si="301"/>
        <v>0</v>
      </c>
      <c r="SMP89" s="53">
        <f t="shared" si="301"/>
        <v>0</v>
      </c>
      <c r="SMQ89" s="53">
        <f t="shared" si="301"/>
        <v>0</v>
      </c>
      <c r="SMR89" s="53">
        <f t="shared" si="301"/>
        <v>0</v>
      </c>
      <c r="SMS89" s="53">
        <f t="shared" si="301"/>
        <v>0</v>
      </c>
      <c r="SMT89" s="53">
        <f t="shared" si="301"/>
        <v>0</v>
      </c>
      <c r="SMU89" s="53">
        <f t="shared" si="301"/>
        <v>0</v>
      </c>
      <c r="SMV89" s="53">
        <f t="shared" si="301"/>
        <v>0</v>
      </c>
      <c r="SMW89" s="53">
        <f t="shared" si="301"/>
        <v>0</v>
      </c>
      <c r="SMX89" s="53">
        <f t="shared" si="301"/>
        <v>0</v>
      </c>
      <c r="SMY89" s="53">
        <f t="shared" si="301"/>
        <v>0</v>
      </c>
      <c r="SMZ89" s="53">
        <f t="shared" si="301"/>
        <v>0</v>
      </c>
      <c r="SNA89" s="53">
        <f t="shared" si="301"/>
        <v>0</v>
      </c>
      <c r="SNB89" s="53">
        <f t="shared" si="301"/>
        <v>0</v>
      </c>
      <c r="SNC89" s="53">
        <f t="shared" si="301"/>
        <v>0</v>
      </c>
      <c r="SND89" s="53">
        <f t="shared" si="301"/>
        <v>0</v>
      </c>
      <c r="SNE89" s="53">
        <f t="shared" si="301"/>
        <v>0</v>
      </c>
      <c r="SNF89" s="53">
        <f t="shared" si="301"/>
        <v>0</v>
      </c>
      <c r="SNG89" s="53">
        <f t="shared" ref="SNG89:SPR92" si="302">SNG79</f>
        <v>0</v>
      </c>
      <c r="SNH89" s="53">
        <f t="shared" si="302"/>
        <v>0</v>
      </c>
      <c r="SNI89" s="53">
        <f t="shared" si="302"/>
        <v>0</v>
      </c>
      <c r="SNJ89" s="53">
        <f t="shared" si="302"/>
        <v>0</v>
      </c>
      <c r="SNK89" s="53">
        <f t="shared" si="302"/>
        <v>0</v>
      </c>
      <c r="SNL89" s="53">
        <f t="shared" si="302"/>
        <v>0</v>
      </c>
      <c r="SNM89" s="53">
        <f t="shared" si="302"/>
        <v>0</v>
      </c>
      <c r="SNN89" s="53">
        <f t="shared" si="302"/>
        <v>0</v>
      </c>
      <c r="SNO89" s="53">
        <f t="shared" si="302"/>
        <v>0</v>
      </c>
      <c r="SNP89" s="53">
        <f t="shared" si="302"/>
        <v>0</v>
      </c>
      <c r="SNQ89" s="53">
        <f t="shared" si="302"/>
        <v>0</v>
      </c>
      <c r="SNR89" s="53">
        <f t="shared" si="302"/>
        <v>0</v>
      </c>
      <c r="SNS89" s="53">
        <f t="shared" si="302"/>
        <v>0</v>
      </c>
      <c r="SNT89" s="53">
        <f t="shared" si="302"/>
        <v>0</v>
      </c>
      <c r="SNU89" s="53">
        <f t="shared" si="302"/>
        <v>0</v>
      </c>
      <c r="SNV89" s="53">
        <f t="shared" si="302"/>
        <v>0</v>
      </c>
      <c r="SNW89" s="53">
        <f t="shared" si="302"/>
        <v>0</v>
      </c>
      <c r="SNX89" s="53">
        <f t="shared" si="302"/>
        <v>0</v>
      </c>
      <c r="SNY89" s="53">
        <f t="shared" si="302"/>
        <v>0</v>
      </c>
      <c r="SNZ89" s="53">
        <f t="shared" si="302"/>
        <v>0</v>
      </c>
      <c r="SOA89" s="53">
        <f t="shared" si="302"/>
        <v>0</v>
      </c>
      <c r="SOB89" s="53">
        <f t="shared" si="302"/>
        <v>0</v>
      </c>
      <c r="SOC89" s="53">
        <f t="shared" si="302"/>
        <v>0</v>
      </c>
      <c r="SOD89" s="53">
        <f t="shared" si="302"/>
        <v>0</v>
      </c>
      <c r="SOE89" s="53">
        <f t="shared" si="302"/>
        <v>0</v>
      </c>
      <c r="SOF89" s="53">
        <f t="shared" si="302"/>
        <v>0</v>
      </c>
      <c r="SOG89" s="53">
        <f t="shared" si="302"/>
        <v>0</v>
      </c>
      <c r="SOH89" s="53">
        <f t="shared" si="302"/>
        <v>0</v>
      </c>
      <c r="SOI89" s="53">
        <f t="shared" si="302"/>
        <v>0</v>
      </c>
      <c r="SOJ89" s="53">
        <f t="shared" si="302"/>
        <v>0</v>
      </c>
      <c r="SOK89" s="53">
        <f t="shared" si="302"/>
        <v>0</v>
      </c>
      <c r="SOL89" s="53">
        <f t="shared" si="302"/>
        <v>0</v>
      </c>
      <c r="SOM89" s="53">
        <f t="shared" si="302"/>
        <v>0</v>
      </c>
      <c r="SON89" s="53">
        <f t="shared" si="302"/>
        <v>0</v>
      </c>
      <c r="SOO89" s="53">
        <f t="shared" si="302"/>
        <v>0</v>
      </c>
      <c r="SOP89" s="53">
        <f t="shared" si="302"/>
        <v>0</v>
      </c>
      <c r="SOQ89" s="53">
        <f t="shared" si="302"/>
        <v>0</v>
      </c>
      <c r="SOR89" s="53">
        <f t="shared" si="302"/>
        <v>0</v>
      </c>
      <c r="SOS89" s="53">
        <f t="shared" si="302"/>
        <v>0</v>
      </c>
      <c r="SOT89" s="53">
        <f t="shared" si="302"/>
        <v>0</v>
      </c>
      <c r="SOU89" s="53">
        <f t="shared" si="302"/>
        <v>0</v>
      </c>
      <c r="SOV89" s="53">
        <f t="shared" si="302"/>
        <v>0</v>
      </c>
      <c r="SOW89" s="53">
        <f t="shared" si="302"/>
        <v>0</v>
      </c>
      <c r="SOX89" s="53">
        <f t="shared" si="302"/>
        <v>0</v>
      </c>
      <c r="SOY89" s="53">
        <f t="shared" si="302"/>
        <v>0</v>
      </c>
      <c r="SOZ89" s="53">
        <f t="shared" si="302"/>
        <v>0</v>
      </c>
      <c r="SPA89" s="53">
        <f t="shared" si="302"/>
        <v>0</v>
      </c>
      <c r="SPB89" s="53">
        <f t="shared" si="302"/>
        <v>0</v>
      </c>
      <c r="SPC89" s="53">
        <f t="shared" si="302"/>
        <v>0</v>
      </c>
      <c r="SPD89" s="53">
        <f t="shared" si="302"/>
        <v>0</v>
      </c>
      <c r="SPE89" s="53">
        <f t="shared" si="302"/>
        <v>0</v>
      </c>
      <c r="SPF89" s="53">
        <f t="shared" si="302"/>
        <v>0</v>
      </c>
      <c r="SPG89" s="53">
        <f t="shared" si="302"/>
        <v>0</v>
      </c>
      <c r="SPH89" s="53">
        <f t="shared" si="302"/>
        <v>0</v>
      </c>
      <c r="SPI89" s="53">
        <f t="shared" si="302"/>
        <v>0</v>
      </c>
      <c r="SPJ89" s="53">
        <f t="shared" si="302"/>
        <v>0</v>
      </c>
      <c r="SPK89" s="53">
        <f t="shared" si="302"/>
        <v>0</v>
      </c>
      <c r="SPL89" s="53">
        <f t="shared" si="302"/>
        <v>0</v>
      </c>
      <c r="SPM89" s="53">
        <f t="shared" si="302"/>
        <v>0</v>
      </c>
      <c r="SPN89" s="53">
        <f t="shared" si="302"/>
        <v>0</v>
      </c>
      <c r="SPO89" s="53">
        <f t="shared" si="302"/>
        <v>0</v>
      </c>
      <c r="SPP89" s="53">
        <f t="shared" si="302"/>
        <v>0</v>
      </c>
      <c r="SPQ89" s="53">
        <f t="shared" si="302"/>
        <v>0</v>
      </c>
      <c r="SPR89" s="53">
        <f t="shared" si="302"/>
        <v>0</v>
      </c>
      <c r="SPS89" s="53">
        <f t="shared" ref="SPS89:SSD96" si="303">SPS79</f>
        <v>0</v>
      </c>
      <c r="SPT89" s="53">
        <f t="shared" si="303"/>
        <v>0</v>
      </c>
      <c r="SPU89" s="53">
        <f t="shared" si="303"/>
        <v>0</v>
      </c>
      <c r="SPV89" s="53">
        <f t="shared" si="303"/>
        <v>0</v>
      </c>
      <c r="SPW89" s="53">
        <f t="shared" si="303"/>
        <v>0</v>
      </c>
      <c r="SPX89" s="53">
        <f t="shared" si="303"/>
        <v>0</v>
      </c>
      <c r="SPY89" s="53">
        <f t="shared" si="303"/>
        <v>0</v>
      </c>
      <c r="SPZ89" s="53">
        <f t="shared" si="303"/>
        <v>0</v>
      </c>
      <c r="SQA89" s="53">
        <f t="shared" si="303"/>
        <v>0</v>
      </c>
      <c r="SQB89" s="53">
        <f t="shared" si="303"/>
        <v>0</v>
      </c>
      <c r="SQC89" s="53">
        <f t="shared" si="303"/>
        <v>0</v>
      </c>
      <c r="SQD89" s="53">
        <f t="shared" si="303"/>
        <v>0</v>
      </c>
      <c r="SQE89" s="53">
        <f t="shared" si="303"/>
        <v>0</v>
      </c>
      <c r="SQF89" s="53">
        <f t="shared" si="303"/>
        <v>0</v>
      </c>
      <c r="SQG89" s="53">
        <f t="shared" si="303"/>
        <v>0</v>
      </c>
      <c r="SQH89" s="53">
        <f t="shared" si="303"/>
        <v>0</v>
      </c>
      <c r="SQI89" s="53">
        <f t="shared" si="303"/>
        <v>0</v>
      </c>
      <c r="SQJ89" s="53">
        <f t="shared" si="303"/>
        <v>0</v>
      </c>
      <c r="SQK89" s="53">
        <f t="shared" si="303"/>
        <v>0</v>
      </c>
      <c r="SQL89" s="53">
        <f t="shared" si="303"/>
        <v>0</v>
      </c>
      <c r="SQM89" s="53">
        <f t="shared" si="303"/>
        <v>0</v>
      </c>
      <c r="SQN89" s="53">
        <f t="shared" si="303"/>
        <v>0</v>
      </c>
      <c r="SQO89" s="53">
        <f t="shared" si="303"/>
        <v>0</v>
      </c>
      <c r="SQP89" s="53">
        <f t="shared" si="303"/>
        <v>0</v>
      </c>
      <c r="SQQ89" s="53">
        <f t="shared" si="303"/>
        <v>0</v>
      </c>
      <c r="SQR89" s="53">
        <f t="shared" si="303"/>
        <v>0</v>
      </c>
      <c r="SQS89" s="53">
        <f t="shared" si="303"/>
        <v>0</v>
      </c>
      <c r="SQT89" s="53">
        <f t="shared" si="303"/>
        <v>0</v>
      </c>
      <c r="SQU89" s="53">
        <f t="shared" si="303"/>
        <v>0</v>
      </c>
      <c r="SQV89" s="53">
        <f t="shared" si="303"/>
        <v>0</v>
      </c>
      <c r="SQW89" s="53">
        <f t="shared" si="303"/>
        <v>0</v>
      </c>
      <c r="SQX89" s="53">
        <f t="shared" si="303"/>
        <v>0</v>
      </c>
      <c r="SQY89" s="53">
        <f t="shared" si="303"/>
        <v>0</v>
      </c>
      <c r="SQZ89" s="53">
        <f t="shared" si="303"/>
        <v>0</v>
      </c>
      <c r="SRA89" s="53">
        <f t="shared" si="303"/>
        <v>0</v>
      </c>
      <c r="SRB89" s="53">
        <f t="shared" si="303"/>
        <v>0</v>
      </c>
      <c r="SRC89" s="53">
        <f t="shared" si="303"/>
        <v>0</v>
      </c>
      <c r="SRD89" s="53">
        <f t="shared" si="303"/>
        <v>0</v>
      </c>
      <c r="SRE89" s="53">
        <f t="shared" si="303"/>
        <v>0</v>
      </c>
      <c r="SRF89" s="53">
        <f t="shared" si="303"/>
        <v>0</v>
      </c>
      <c r="SRG89" s="53">
        <f t="shared" si="303"/>
        <v>0</v>
      </c>
      <c r="SRH89" s="53">
        <f t="shared" si="303"/>
        <v>0</v>
      </c>
      <c r="SRI89" s="53">
        <f t="shared" si="303"/>
        <v>0</v>
      </c>
      <c r="SRJ89" s="53">
        <f t="shared" si="303"/>
        <v>0</v>
      </c>
      <c r="SRK89" s="53">
        <f t="shared" si="303"/>
        <v>0</v>
      </c>
      <c r="SRL89" s="53">
        <f t="shared" si="303"/>
        <v>0</v>
      </c>
      <c r="SRM89" s="53">
        <f t="shared" si="303"/>
        <v>0</v>
      </c>
      <c r="SRN89" s="53">
        <f t="shared" si="303"/>
        <v>0</v>
      </c>
      <c r="SRO89" s="53">
        <f t="shared" si="303"/>
        <v>0</v>
      </c>
      <c r="SRP89" s="53">
        <f t="shared" si="303"/>
        <v>0</v>
      </c>
      <c r="SRQ89" s="53">
        <f t="shared" si="303"/>
        <v>0</v>
      </c>
      <c r="SRR89" s="53">
        <f t="shared" si="303"/>
        <v>0</v>
      </c>
      <c r="SRS89" s="53">
        <f t="shared" si="303"/>
        <v>0</v>
      </c>
      <c r="SRT89" s="53">
        <f t="shared" si="303"/>
        <v>0</v>
      </c>
      <c r="SRU89" s="53">
        <f t="shared" si="303"/>
        <v>0</v>
      </c>
      <c r="SRV89" s="53">
        <f t="shared" si="303"/>
        <v>0</v>
      </c>
      <c r="SRW89" s="53">
        <f t="shared" si="303"/>
        <v>0</v>
      </c>
      <c r="SRX89" s="53">
        <f t="shared" si="303"/>
        <v>0</v>
      </c>
      <c r="SRY89" s="53">
        <f t="shared" si="303"/>
        <v>0</v>
      </c>
      <c r="SRZ89" s="53">
        <f t="shared" si="303"/>
        <v>0</v>
      </c>
      <c r="SSA89" s="53">
        <f t="shared" si="303"/>
        <v>0</v>
      </c>
      <c r="SSB89" s="53">
        <f t="shared" si="303"/>
        <v>0</v>
      </c>
      <c r="SSC89" s="53">
        <f t="shared" si="303"/>
        <v>0</v>
      </c>
      <c r="SSD89" s="53">
        <f t="shared" si="303"/>
        <v>0</v>
      </c>
      <c r="SSE89" s="53">
        <f t="shared" ref="SSE89:SUP92" si="304">SSE79</f>
        <v>0</v>
      </c>
      <c r="SSF89" s="53">
        <f t="shared" si="304"/>
        <v>0</v>
      </c>
      <c r="SSG89" s="53">
        <f t="shared" si="304"/>
        <v>0</v>
      </c>
      <c r="SSH89" s="53">
        <f t="shared" si="304"/>
        <v>0</v>
      </c>
      <c r="SSI89" s="53">
        <f t="shared" si="304"/>
        <v>0</v>
      </c>
      <c r="SSJ89" s="53">
        <f t="shared" si="304"/>
        <v>0</v>
      </c>
      <c r="SSK89" s="53">
        <f t="shared" si="304"/>
        <v>0</v>
      </c>
      <c r="SSL89" s="53">
        <f t="shared" si="304"/>
        <v>0</v>
      </c>
      <c r="SSM89" s="53">
        <f t="shared" si="304"/>
        <v>0</v>
      </c>
      <c r="SSN89" s="53">
        <f t="shared" si="304"/>
        <v>0</v>
      </c>
      <c r="SSO89" s="53">
        <f t="shared" si="304"/>
        <v>0</v>
      </c>
      <c r="SSP89" s="53">
        <f t="shared" si="304"/>
        <v>0</v>
      </c>
      <c r="SSQ89" s="53">
        <f t="shared" si="304"/>
        <v>0</v>
      </c>
      <c r="SSR89" s="53">
        <f t="shared" si="304"/>
        <v>0</v>
      </c>
      <c r="SSS89" s="53">
        <f t="shared" si="304"/>
        <v>0</v>
      </c>
      <c r="SST89" s="53">
        <f t="shared" si="304"/>
        <v>0</v>
      </c>
      <c r="SSU89" s="53">
        <f t="shared" si="304"/>
        <v>0</v>
      </c>
      <c r="SSV89" s="53">
        <f t="shared" si="304"/>
        <v>0</v>
      </c>
      <c r="SSW89" s="53">
        <f t="shared" si="304"/>
        <v>0</v>
      </c>
      <c r="SSX89" s="53">
        <f t="shared" si="304"/>
        <v>0</v>
      </c>
      <c r="SSY89" s="53">
        <f t="shared" si="304"/>
        <v>0</v>
      </c>
      <c r="SSZ89" s="53">
        <f t="shared" si="304"/>
        <v>0</v>
      </c>
      <c r="STA89" s="53">
        <f t="shared" si="304"/>
        <v>0</v>
      </c>
      <c r="STB89" s="53">
        <f t="shared" si="304"/>
        <v>0</v>
      </c>
      <c r="STC89" s="53">
        <f t="shared" si="304"/>
        <v>0</v>
      </c>
      <c r="STD89" s="53">
        <f t="shared" si="304"/>
        <v>0</v>
      </c>
      <c r="STE89" s="53">
        <f t="shared" si="304"/>
        <v>0</v>
      </c>
      <c r="STF89" s="53">
        <f t="shared" si="304"/>
        <v>0</v>
      </c>
      <c r="STG89" s="53">
        <f t="shared" si="304"/>
        <v>0</v>
      </c>
      <c r="STH89" s="53">
        <f t="shared" si="304"/>
        <v>0</v>
      </c>
      <c r="STI89" s="53">
        <f t="shared" si="304"/>
        <v>0</v>
      </c>
      <c r="STJ89" s="53">
        <f t="shared" si="304"/>
        <v>0</v>
      </c>
      <c r="STK89" s="53">
        <f t="shared" si="304"/>
        <v>0</v>
      </c>
      <c r="STL89" s="53">
        <f t="shared" si="304"/>
        <v>0</v>
      </c>
      <c r="STM89" s="53">
        <f t="shared" si="304"/>
        <v>0</v>
      </c>
      <c r="STN89" s="53">
        <f t="shared" si="304"/>
        <v>0</v>
      </c>
      <c r="STO89" s="53">
        <f t="shared" si="304"/>
        <v>0</v>
      </c>
      <c r="STP89" s="53">
        <f t="shared" si="304"/>
        <v>0</v>
      </c>
      <c r="STQ89" s="53">
        <f t="shared" si="304"/>
        <v>0</v>
      </c>
      <c r="STR89" s="53">
        <f t="shared" si="304"/>
        <v>0</v>
      </c>
      <c r="STS89" s="53">
        <f t="shared" si="304"/>
        <v>0</v>
      </c>
      <c r="STT89" s="53">
        <f t="shared" si="304"/>
        <v>0</v>
      </c>
      <c r="STU89" s="53">
        <f t="shared" si="304"/>
        <v>0</v>
      </c>
      <c r="STV89" s="53">
        <f t="shared" si="304"/>
        <v>0</v>
      </c>
      <c r="STW89" s="53">
        <f t="shared" si="304"/>
        <v>0</v>
      </c>
      <c r="STX89" s="53">
        <f t="shared" si="304"/>
        <v>0</v>
      </c>
      <c r="STY89" s="53">
        <f t="shared" si="304"/>
        <v>0</v>
      </c>
      <c r="STZ89" s="53">
        <f t="shared" si="304"/>
        <v>0</v>
      </c>
      <c r="SUA89" s="53">
        <f t="shared" si="304"/>
        <v>0</v>
      </c>
      <c r="SUB89" s="53">
        <f t="shared" si="304"/>
        <v>0</v>
      </c>
      <c r="SUC89" s="53">
        <f t="shared" si="304"/>
        <v>0</v>
      </c>
      <c r="SUD89" s="53">
        <f t="shared" si="304"/>
        <v>0</v>
      </c>
      <c r="SUE89" s="53">
        <f t="shared" si="304"/>
        <v>0</v>
      </c>
      <c r="SUF89" s="53">
        <f t="shared" si="304"/>
        <v>0</v>
      </c>
      <c r="SUG89" s="53">
        <f t="shared" si="304"/>
        <v>0</v>
      </c>
      <c r="SUH89" s="53">
        <f t="shared" si="304"/>
        <v>0</v>
      </c>
      <c r="SUI89" s="53">
        <f t="shared" si="304"/>
        <v>0</v>
      </c>
      <c r="SUJ89" s="53">
        <f t="shared" si="304"/>
        <v>0</v>
      </c>
      <c r="SUK89" s="53">
        <f t="shared" si="304"/>
        <v>0</v>
      </c>
      <c r="SUL89" s="53">
        <f t="shared" si="304"/>
        <v>0</v>
      </c>
      <c r="SUM89" s="53">
        <f t="shared" si="304"/>
        <v>0</v>
      </c>
      <c r="SUN89" s="53">
        <f t="shared" si="304"/>
        <v>0</v>
      </c>
      <c r="SUO89" s="53">
        <f t="shared" si="304"/>
        <v>0</v>
      </c>
      <c r="SUP89" s="53">
        <f t="shared" si="304"/>
        <v>0</v>
      </c>
      <c r="SUQ89" s="53">
        <f t="shared" ref="SUQ89:SXB96" si="305">SUQ79</f>
        <v>0</v>
      </c>
      <c r="SUR89" s="53">
        <f t="shared" si="305"/>
        <v>0</v>
      </c>
      <c r="SUS89" s="53">
        <f t="shared" si="305"/>
        <v>0</v>
      </c>
      <c r="SUT89" s="53">
        <f t="shared" si="305"/>
        <v>0</v>
      </c>
      <c r="SUU89" s="53">
        <f t="shared" si="305"/>
        <v>0</v>
      </c>
      <c r="SUV89" s="53">
        <f t="shared" si="305"/>
        <v>0</v>
      </c>
      <c r="SUW89" s="53">
        <f t="shared" si="305"/>
        <v>0</v>
      </c>
      <c r="SUX89" s="53">
        <f t="shared" si="305"/>
        <v>0</v>
      </c>
      <c r="SUY89" s="53">
        <f t="shared" si="305"/>
        <v>0</v>
      </c>
      <c r="SUZ89" s="53">
        <f t="shared" si="305"/>
        <v>0</v>
      </c>
      <c r="SVA89" s="53">
        <f t="shared" si="305"/>
        <v>0</v>
      </c>
      <c r="SVB89" s="53">
        <f t="shared" si="305"/>
        <v>0</v>
      </c>
      <c r="SVC89" s="53">
        <f t="shared" si="305"/>
        <v>0</v>
      </c>
      <c r="SVD89" s="53">
        <f t="shared" si="305"/>
        <v>0</v>
      </c>
      <c r="SVE89" s="53">
        <f t="shared" si="305"/>
        <v>0</v>
      </c>
      <c r="SVF89" s="53">
        <f t="shared" si="305"/>
        <v>0</v>
      </c>
      <c r="SVG89" s="53">
        <f t="shared" si="305"/>
        <v>0</v>
      </c>
      <c r="SVH89" s="53">
        <f t="shared" si="305"/>
        <v>0</v>
      </c>
      <c r="SVI89" s="53">
        <f t="shared" si="305"/>
        <v>0</v>
      </c>
      <c r="SVJ89" s="53">
        <f t="shared" si="305"/>
        <v>0</v>
      </c>
      <c r="SVK89" s="53">
        <f t="shared" si="305"/>
        <v>0</v>
      </c>
      <c r="SVL89" s="53">
        <f t="shared" si="305"/>
        <v>0</v>
      </c>
      <c r="SVM89" s="53">
        <f t="shared" si="305"/>
        <v>0</v>
      </c>
      <c r="SVN89" s="53">
        <f t="shared" si="305"/>
        <v>0</v>
      </c>
      <c r="SVO89" s="53">
        <f t="shared" si="305"/>
        <v>0</v>
      </c>
      <c r="SVP89" s="53">
        <f t="shared" si="305"/>
        <v>0</v>
      </c>
      <c r="SVQ89" s="53">
        <f t="shared" si="305"/>
        <v>0</v>
      </c>
      <c r="SVR89" s="53">
        <f t="shared" si="305"/>
        <v>0</v>
      </c>
      <c r="SVS89" s="53">
        <f t="shared" si="305"/>
        <v>0</v>
      </c>
      <c r="SVT89" s="53">
        <f t="shared" si="305"/>
        <v>0</v>
      </c>
      <c r="SVU89" s="53">
        <f t="shared" si="305"/>
        <v>0</v>
      </c>
      <c r="SVV89" s="53">
        <f t="shared" si="305"/>
        <v>0</v>
      </c>
      <c r="SVW89" s="53">
        <f t="shared" si="305"/>
        <v>0</v>
      </c>
      <c r="SVX89" s="53">
        <f t="shared" si="305"/>
        <v>0</v>
      </c>
      <c r="SVY89" s="53">
        <f t="shared" si="305"/>
        <v>0</v>
      </c>
      <c r="SVZ89" s="53">
        <f t="shared" si="305"/>
        <v>0</v>
      </c>
      <c r="SWA89" s="53">
        <f t="shared" si="305"/>
        <v>0</v>
      </c>
      <c r="SWB89" s="53">
        <f t="shared" si="305"/>
        <v>0</v>
      </c>
      <c r="SWC89" s="53">
        <f t="shared" si="305"/>
        <v>0</v>
      </c>
      <c r="SWD89" s="53">
        <f t="shared" si="305"/>
        <v>0</v>
      </c>
      <c r="SWE89" s="53">
        <f t="shared" si="305"/>
        <v>0</v>
      </c>
      <c r="SWF89" s="53">
        <f t="shared" si="305"/>
        <v>0</v>
      </c>
      <c r="SWG89" s="53">
        <f t="shared" si="305"/>
        <v>0</v>
      </c>
      <c r="SWH89" s="53">
        <f t="shared" si="305"/>
        <v>0</v>
      </c>
      <c r="SWI89" s="53">
        <f t="shared" si="305"/>
        <v>0</v>
      </c>
      <c r="SWJ89" s="53">
        <f t="shared" si="305"/>
        <v>0</v>
      </c>
      <c r="SWK89" s="53">
        <f t="shared" si="305"/>
        <v>0</v>
      </c>
      <c r="SWL89" s="53">
        <f t="shared" si="305"/>
        <v>0</v>
      </c>
      <c r="SWM89" s="53">
        <f t="shared" si="305"/>
        <v>0</v>
      </c>
      <c r="SWN89" s="53">
        <f t="shared" si="305"/>
        <v>0</v>
      </c>
      <c r="SWO89" s="53">
        <f t="shared" si="305"/>
        <v>0</v>
      </c>
      <c r="SWP89" s="53">
        <f t="shared" si="305"/>
        <v>0</v>
      </c>
      <c r="SWQ89" s="53">
        <f t="shared" si="305"/>
        <v>0</v>
      </c>
      <c r="SWR89" s="53">
        <f t="shared" si="305"/>
        <v>0</v>
      </c>
      <c r="SWS89" s="53">
        <f t="shared" si="305"/>
        <v>0</v>
      </c>
      <c r="SWT89" s="53">
        <f t="shared" si="305"/>
        <v>0</v>
      </c>
      <c r="SWU89" s="53">
        <f t="shared" si="305"/>
        <v>0</v>
      </c>
      <c r="SWV89" s="53">
        <f t="shared" si="305"/>
        <v>0</v>
      </c>
      <c r="SWW89" s="53">
        <f t="shared" si="305"/>
        <v>0</v>
      </c>
      <c r="SWX89" s="53">
        <f t="shared" si="305"/>
        <v>0</v>
      </c>
      <c r="SWY89" s="53">
        <f t="shared" si="305"/>
        <v>0</v>
      </c>
      <c r="SWZ89" s="53">
        <f t="shared" si="305"/>
        <v>0</v>
      </c>
      <c r="SXA89" s="53">
        <f t="shared" si="305"/>
        <v>0</v>
      </c>
      <c r="SXB89" s="53">
        <f t="shared" si="305"/>
        <v>0</v>
      </c>
      <c r="SXC89" s="53">
        <f t="shared" ref="SXC89:SZN92" si="306">SXC79</f>
        <v>0</v>
      </c>
      <c r="SXD89" s="53">
        <f t="shared" si="306"/>
        <v>0</v>
      </c>
      <c r="SXE89" s="53">
        <f t="shared" si="306"/>
        <v>0</v>
      </c>
      <c r="SXF89" s="53">
        <f t="shared" si="306"/>
        <v>0</v>
      </c>
      <c r="SXG89" s="53">
        <f t="shared" si="306"/>
        <v>0</v>
      </c>
      <c r="SXH89" s="53">
        <f t="shared" si="306"/>
        <v>0</v>
      </c>
      <c r="SXI89" s="53">
        <f t="shared" si="306"/>
        <v>0</v>
      </c>
      <c r="SXJ89" s="53">
        <f t="shared" si="306"/>
        <v>0</v>
      </c>
      <c r="SXK89" s="53">
        <f t="shared" si="306"/>
        <v>0</v>
      </c>
      <c r="SXL89" s="53">
        <f t="shared" si="306"/>
        <v>0</v>
      </c>
      <c r="SXM89" s="53">
        <f t="shared" si="306"/>
        <v>0</v>
      </c>
      <c r="SXN89" s="53">
        <f t="shared" si="306"/>
        <v>0</v>
      </c>
      <c r="SXO89" s="53">
        <f t="shared" si="306"/>
        <v>0</v>
      </c>
      <c r="SXP89" s="53">
        <f t="shared" si="306"/>
        <v>0</v>
      </c>
      <c r="SXQ89" s="53">
        <f t="shared" si="306"/>
        <v>0</v>
      </c>
      <c r="SXR89" s="53">
        <f t="shared" si="306"/>
        <v>0</v>
      </c>
      <c r="SXS89" s="53">
        <f t="shared" si="306"/>
        <v>0</v>
      </c>
      <c r="SXT89" s="53">
        <f t="shared" si="306"/>
        <v>0</v>
      </c>
      <c r="SXU89" s="53">
        <f t="shared" si="306"/>
        <v>0</v>
      </c>
      <c r="SXV89" s="53">
        <f t="shared" si="306"/>
        <v>0</v>
      </c>
      <c r="SXW89" s="53">
        <f t="shared" si="306"/>
        <v>0</v>
      </c>
      <c r="SXX89" s="53">
        <f t="shared" si="306"/>
        <v>0</v>
      </c>
      <c r="SXY89" s="53">
        <f t="shared" si="306"/>
        <v>0</v>
      </c>
      <c r="SXZ89" s="53">
        <f t="shared" si="306"/>
        <v>0</v>
      </c>
      <c r="SYA89" s="53">
        <f t="shared" si="306"/>
        <v>0</v>
      </c>
      <c r="SYB89" s="53">
        <f t="shared" si="306"/>
        <v>0</v>
      </c>
      <c r="SYC89" s="53">
        <f t="shared" si="306"/>
        <v>0</v>
      </c>
      <c r="SYD89" s="53">
        <f t="shared" si="306"/>
        <v>0</v>
      </c>
      <c r="SYE89" s="53">
        <f t="shared" si="306"/>
        <v>0</v>
      </c>
      <c r="SYF89" s="53">
        <f t="shared" si="306"/>
        <v>0</v>
      </c>
      <c r="SYG89" s="53">
        <f t="shared" si="306"/>
        <v>0</v>
      </c>
      <c r="SYH89" s="53">
        <f t="shared" si="306"/>
        <v>0</v>
      </c>
      <c r="SYI89" s="53">
        <f t="shared" si="306"/>
        <v>0</v>
      </c>
      <c r="SYJ89" s="53">
        <f t="shared" si="306"/>
        <v>0</v>
      </c>
      <c r="SYK89" s="53">
        <f t="shared" si="306"/>
        <v>0</v>
      </c>
      <c r="SYL89" s="53">
        <f t="shared" si="306"/>
        <v>0</v>
      </c>
      <c r="SYM89" s="53">
        <f t="shared" si="306"/>
        <v>0</v>
      </c>
      <c r="SYN89" s="53">
        <f t="shared" si="306"/>
        <v>0</v>
      </c>
      <c r="SYO89" s="53">
        <f t="shared" si="306"/>
        <v>0</v>
      </c>
      <c r="SYP89" s="53">
        <f t="shared" si="306"/>
        <v>0</v>
      </c>
      <c r="SYQ89" s="53">
        <f t="shared" si="306"/>
        <v>0</v>
      </c>
      <c r="SYR89" s="53">
        <f t="shared" si="306"/>
        <v>0</v>
      </c>
      <c r="SYS89" s="53">
        <f t="shared" si="306"/>
        <v>0</v>
      </c>
      <c r="SYT89" s="53">
        <f t="shared" si="306"/>
        <v>0</v>
      </c>
      <c r="SYU89" s="53">
        <f t="shared" si="306"/>
        <v>0</v>
      </c>
      <c r="SYV89" s="53">
        <f t="shared" si="306"/>
        <v>0</v>
      </c>
      <c r="SYW89" s="53">
        <f t="shared" si="306"/>
        <v>0</v>
      </c>
      <c r="SYX89" s="53">
        <f t="shared" si="306"/>
        <v>0</v>
      </c>
      <c r="SYY89" s="53">
        <f t="shared" si="306"/>
        <v>0</v>
      </c>
      <c r="SYZ89" s="53">
        <f t="shared" si="306"/>
        <v>0</v>
      </c>
      <c r="SZA89" s="53">
        <f t="shared" si="306"/>
        <v>0</v>
      </c>
      <c r="SZB89" s="53">
        <f t="shared" si="306"/>
        <v>0</v>
      </c>
      <c r="SZC89" s="53">
        <f t="shared" si="306"/>
        <v>0</v>
      </c>
      <c r="SZD89" s="53">
        <f t="shared" si="306"/>
        <v>0</v>
      </c>
      <c r="SZE89" s="53">
        <f t="shared" si="306"/>
        <v>0</v>
      </c>
      <c r="SZF89" s="53">
        <f t="shared" si="306"/>
        <v>0</v>
      </c>
      <c r="SZG89" s="53">
        <f t="shared" si="306"/>
        <v>0</v>
      </c>
      <c r="SZH89" s="53">
        <f t="shared" si="306"/>
        <v>0</v>
      </c>
      <c r="SZI89" s="53">
        <f t="shared" si="306"/>
        <v>0</v>
      </c>
      <c r="SZJ89" s="53">
        <f t="shared" si="306"/>
        <v>0</v>
      </c>
      <c r="SZK89" s="53">
        <f t="shared" si="306"/>
        <v>0</v>
      </c>
      <c r="SZL89" s="53">
        <f t="shared" si="306"/>
        <v>0</v>
      </c>
      <c r="SZM89" s="53">
        <f t="shared" si="306"/>
        <v>0</v>
      </c>
      <c r="SZN89" s="53">
        <f t="shared" si="306"/>
        <v>0</v>
      </c>
      <c r="SZO89" s="53">
        <f t="shared" ref="SZO89:TBZ96" si="307">SZO79</f>
        <v>0</v>
      </c>
      <c r="SZP89" s="53">
        <f t="shared" si="307"/>
        <v>0</v>
      </c>
      <c r="SZQ89" s="53">
        <f t="shared" si="307"/>
        <v>0</v>
      </c>
      <c r="SZR89" s="53">
        <f t="shared" si="307"/>
        <v>0</v>
      </c>
      <c r="SZS89" s="53">
        <f t="shared" si="307"/>
        <v>0</v>
      </c>
      <c r="SZT89" s="53">
        <f t="shared" si="307"/>
        <v>0</v>
      </c>
      <c r="SZU89" s="53">
        <f t="shared" si="307"/>
        <v>0</v>
      </c>
      <c r="SZV89" s="53">
        <f t="shared" si="307"/>
        <v>0</v>
      </c>
      <c r="SZW89" s="53">
        <f t="shared" si="307"/>
        <v>0</v>
      </c>
      <c r="SZX89" s="53">
        <f t="shared" si="307"/>
        <v>0</v>
      </c>
      <c r="SZY89" s="53">
        <f t="shared" si="307"/>
        <v>0</v>
      </c>
      <c r="SZZ89" s="53">
        <f t="shared" si="307"/>
        <v>0</v>
      </c>
      <c r="TAA89" s="53">
        <f t="shared" si="307"/>
        <v>0</v>
      </c>
      <c r="TAB89" s="53">
        <f t="shared" si="307"/>
        <v>0</v>
      </c>
      <c r="TAC89" s="53">
        <f t="shared" si="307"/>
        <v>0</v>
      </c>
      <c r="TAD89" s="53">
        <f t="shared" si="307"/>
        <v>0</v>
      </c>
      <c r="TAE89" s="53">
        <f t="shared" si="307"/>
        <v>0</v>
      </c>
      <c r="TAF89" s="53">
        <f t="shared" si="307"/>
        <v>0</v>
      </c>
      <c r="TAG89" s="53">
        <f t="shared" si="307"/>
        <v>0</v>
      </c>
      <c r="TAH89" s="53">
        <f t="shared" si="307"/>
        <v>0</v>
      </c>
      <c r="TAI89" s="53">
        <f t="shared" si="307"/>
        <v>0</v>
      </c>
      <c r="TAJ89" s="53">
        <f t="shared" si="307"/>
        <v>0</v>
      </c>
      <c r="TAK89" s="53">
        <f t="shared" si="307"/>
        <v>0</v>
      </c>
      <c r="TAL89" s="53">
        <f t="shared" si="307"/>
        <v>0</v>
      </c>
      <c r="TAM89" s="53">
        <f t="shared" si="307"/>
        <v>0</v>
      </c>
      <c r="TAN89" s="53">
        <f t="shared" si="307"/>
        <v>0</v>
      </c>
      <c r="TAO89" s="53">
        <f t="shared" si="307"/>
        <v>0</v>
      </c>
      <c r="TAP89" s="53">
        <f t="shared" si="307"/>
        <v>0</v>
      </c>
      <c r="TAQ89" s="53">
        <f t="shared" si="307"/>
        <v>0</v>
      </c>
      <c r="TAR89" s="53">
        <f t="shared" si="307"/>
        <v>0</v>
      </c>
      <c r="TAS89" s="53">
        <f t="shared" si="307"/>
        <v>0</v>
      </c>
      <c r="TAT89" s="53">
        <f t="shared" si="307"/>
        <v>0</v>
      </c>
      <c r="TAU89" s="53">
        <f t="shared" si="307"/>
        <v>0</v>
      </c>
      <c r="TAV89" s="53">
        <f t="shared" si="307"/>
        <v>0</v>
      </c>
      <c r="TAW89" s="53">
        <f t="shared" si="307"/>
        <v>0</v>
      </c>
      <c r="TAX89" s="53">
        <f t="shared" si="307"/>
        <v>0</v>
      </c>
      <c r="TAY89" s="53">
        <f t="shared" si="307"/>
        <v>0</v>
      </c>
      <c r="TAZ89" s="53">
        <f t="shared" si="307"/>
        <v>0</v>
      </c>
      <c r="TBA89" s="53">
        <f t="shared" si="307"/>
        <v>0</v>
      </c>
      <c r="TBB89" s="53">
        <f t="shared" si="307"/>
        <v>0</v>
      </c>
      <c r="TBC89" s="53">
        <f t="shared" si="307"/>
        <v>0</v>
      </c>
      <c r="TBD89" s="53">
        <f t="shared" si="307"/>
        <v>0</v>
      </c>
      <c r="TBE89" s="53">
        <f t="shared" si="307"/>
        <v>0</v>
      </c>
      <c r="TBF89" s="53">
        <f t="shared" si="307"/>
        <v>0</v>
      </c>
      <c r="TBG89" s="53">
        <f t="shared" si="307"/>
        <v>0</v>
      </c>
      <c r="TBH89" s="53">
        <f t="shared" si="307"/>
        <v>0</v>
      </c>
      <c r="TBI89" s="53">
        <f t="shared" si="307"/>
        <v>0</v>
      </c>
      <c r="TBJ89" s="53">
        <f t="shared" si="307"/>
        <v>0</v>
      </c>
      <c r="TBK89" s="53">
        <f t="shared" si="307"/>
        <v>0</v>
      </c>
      <c r="TBL89" s="53">
        <f t="shared" si="307"/>
        <v>0</v>
      </c>
      <c r="TBM89" s="53">
        <f t="shared" si="307"/>
        <v>0</v>
      </c>
      <c r="TBN89" s="53">
        <f t="shared" si="307"/>
        <v>0</v>
      </c>
      <c r="TBO89" s="53">
        <f t="shared" si="307"/>
        <v>0</v>
      </c>
      <c r="TBP89" s="53">
        <f t="shared" si="307"/>
        <v>0</v>
      </c>
      <c r="TBQ89" s="53">
        <f t="shared" si="307"/>
        <v>0</v>
      </c>
      <c r="TBR89" s="53">
        <f t="shared" si="307"/>
        <v>0</v>
      </c>
      <c r="TBS89" s="53">
        <f t="shared" si="307"/>
        <v>0</v>
      </c>
      <c r="TBT89" s="53">
        <f t="shared" si="307"/>
        <v>0</v>
      </c>
      <c r="TBU89" s="53">
        <f t="shared" si="307"/>
        <v>0</v>
      </c>
      <c r="TBV89" s="53">
        <f t="shared" si="307"/>
        <v>0</v>
      </c>
      <c r="TBW89" s="53">
        <f t="shared" si="307"/>
        <v>0</v>
      </c>
      <c r="TBX89" s="53">
        <f t="shared" si="307"/>
        <v>0</v>
      </c>
      <c r="TBY89" s="53">
        <f t="shared" si="307"/>
        <v>0</v>
      </c>
      <c r="TBZ89" s="53">
        <f t="shared" si="307"/>
        <v>0</v>
      </c>
      <c r="TCA89" s="53">
        <f t="shared" ref="TCA89:TEL92" si="308">TCA79</f>
        <v>0</v>
      </c>
      <c r="TCB89" s="53">
        <f t="shared" si="308"/>
        <v>0</v>
      </c>
      <c r="TCC89" s="53">
        <f t="shared" si="308"/>
        <v>0</v>
      </c>
      <c r="TCD89" s="53">
        <f t="shared" si="308"/>
        <v>0</v>
      </c>
      <c r="TCE89" s="53">
        <f t="shared" si="308"/>
        <v>0</v>
      </c>
      <c r="TCF89" s="53">
        <f t="shared" si="308"/>
        <v>0</v>
      </c>
      <c r="TCG89" s="53">
        <f t="shared" si="308"/>
        <v>0</v>
      </c>
      <c r="TCH89" s="53">
        <f t="shared" si="308"/>
        <v>0</v>
      </c>
      <c r="TCI89" s="53">
        <f t="shared" si="308"/>
        <v>0</v>
      </c>
      <c r="TCJ89" s="53">
        <f t="shared" si="308"/>
        <v>0</v>
      </c>
      <c r="TCK89" s="53">
        <f t="shared" si="308"/>
        <v>0</v>
      </c>
      <c r="TCL89" s="53">
        <f t="shared" si="308"/>
        <v>0</v>
      </c>
      <c r="TCM89" s="53">
        <f t="shared" si="308"/>
        <v>0</v>
      </c>
      <c r="TCN89" s="53">
        <f t="shared" si="308"/>
        <v>0</v>
      </c>
      <c r="TCO89" s="53">
        <f t="shared" si="308"/>
        <v>0</v>
      </c>
      <c r="TCP89" s="53">
        <f t="shared" si="308"/>
        <v>0</v>
      </c>
      <c r="TCQ89" s="53">
        <f t="shared" si="308"/>
        <v>0</v>
      </c>
      <c r="TCR89" s="53">
        <f t="shared" si="308"/>
        <v>0</v>
      </c>
      <c r="TCS89" s="53">
        <f t="shared" si="308"/>
        <v>0</v>
      </c>
      <c r="TCT89" s="53">
        <f t="shared" si="308"/>
        <v>0</v>
      </c>
      <c r="TCU89" s="53">
        <f t="shared" si="308"/>
        <v>0</v>
      </c>
      <c r="TCV89" s="53">
        <f t="shared" si="308"/>
        <v>0</v>
      </c>
      <c r="TCW89" s="53">
        <f t="shared" si="308"/>
        <v>0</v>
      </c>
      <c r="TCX89" s="53">
        <f t="shared" si="308"/>
        <v>0</v>
      </c>
      <c r="TCY89" s="53">
        <f t="shared" si="308"/>
        <v>0</v>
      </c>
      <c r="TCZ89" s="53">
        <f t="shared" si="308"/>
        <v>0</v>
      </c>
      <c r="TDA89" s="53">
        <f t="shared" si="308"/>
        <v>0</v>
      </c>
      <c r="TDB89" s="53">
        <f t="shared" si="308"/>
        <v>0</v>
      </c>
      <c r="TDC89" s="53">
        <f t="shared" si="308"/>
        <v>0</v>
      </c>
      <c r="TDD89" s="53">
        <f t="shared" si="308"/>
        <v>0</v>
      </c>
      <c r="TDE89" s="53">
        <f t="shared" si="308"/>
        <v>0</v>
      </c>
      <c r="TDF89" s="53">
        <f t="shared" si="308"/>
        <v>0</v>
      </c>
      <c r="TDG89" s="53">
        <f t="shared" si="308"/>
        <v>0</v>
      </c>
      <c r="TDH89" s="53">
        <f t="shared" si="308"/>
        <v>0</v>
      </c>
      <c r="TDI89" s="53">
        <f t="shared" si="308"/>
        <v>0</v>
      </c>
      <c r="TDJ89" s="53">
        <f t="shared" si="308"/>
        <v>0</v>
      </c>
      <c r="TDK89" s="53">
        <f t="shared" si="308"/>
        <v>0</v>
      </c>
      <c r="TDL89" s="53">
        <f t="shared" si="308"/>
        <v>0</v>
      </c>
      <c r="TDM89" s="53">
        <f t="shared" si="308"/>
        <v>0</v>
      </c>
      <c r="TDN89" s="53">
        <f t="shared" si="308"/>
        <v>0</v>
      </c>
      <c r="TDO89" s="53">
        <f t="shared" si="308"/>
        <v>0</v>
      </c>
      <c r="TDP89" s="53">
        <f t="shared" si="308"/>
        <v>0</v>
      </c>
      <c r="TDQ89" s="53">
        <f t="shared" si="308"/>
        <v>0</v>
      </c>
      <c r="TDR89" s="53">
        <f t="shared" si="308"/>
        <v>0</v>
      </c>
      <c r="TDS89" s="53">
        <f t="shared" si="308"/>
        <v>0</v>
      </c>
      <c r="TDT89" s="53">
        <f t="shared" si="308"/>
        <v>0</v>
      </c>
      <c r="TDU89" s="53">
        <f t="shared" si="308"/>
        <v>0</v>
      </c>
      <c r="TDV89" s="53">
        <f t="shared" si="308"/>
        <v>0</v>
      </c>
      <c r="TDW89" s="53">
        <f t="shared" si="308"/>
        <v>0</v>
      </c>
      <c r="TDX89" s="53">
        <f t="shared" si="308"/>
        <v>0</v>
      </c>
      <c r="TDY89" s="53">
        <f t="shared" si="308"/>
        <v>0</v>
      </c>
      <c r="TDZ89" s="53">
        <f t="shared" si="308"/>
        <v>0</v>
      </c>
      <c r="TEA89" s="53">
        <f t="shared" si="308"/>
        <v>0</v>
      </c>
      <c r="TEB89" s="53">
        <f t="shared" si="308"/>
        <v>0</v>
      </c>
      <c r="TEC89" s="53">
        <f t="shared" si="308"/>
        <v>0</v>
      </c>
      <c r="TED89" s="53">
        <f t="shared" si="308"/>
        <v>0</v>
      </c>
      <c r="TEE89" s="53">
        <f t="shared" si="308"/>
        <v>0</v>
      </c>
      <c r="TEF89" s="53">
        <f t="shared" si="308"/>
        <v>0</v>
      </c>
      <c r="TEG89" s="53">
        <f t="shared" si="308"/>
        <v>0</v>
      </c>
      <c r="TEH89" s="53">
        <f t="shared" si="308"/>
        <v>0</v>
      </c>
      <c r="TEI89" s="53">
        <f t="shared" si="308"/>
        <v>0</v>
      </c>
      <c r="TEJ89" s="53">
        <f t="shared" si="308"/>
        <v>0</v>
      </c>
      <c r="TEK89" s="53">
        <f t="shared" si="308"/>
        <v>0</v>
      </c>
      <c r="TEL89" s="53">
        <f t="shared" si="308"/>
        <v>0</v>
      </c>
      <c r="TEM89" s="53">
        <f t="shared" ref="TEM89:TGX96" si="309">TEM79</f>
        <v>0</v>
      </c>
      <c r="TEN89" s="53">
        <f t="shared" si="309"/>
        <v>0</v>
      </c>
      <c r="TEO89" s="53">
        <f t="shared" si="309"/>
        <v>0</v>
      </c>
      <c r="TEP89" s="53">
        <f t="shared" si="309"/>
        <v>0</v>
      </c>
      <c r="TEQ89" s="53">
        <f t="shared" si="309"/>
        <v>0</v>
      </c>
      <c r="TER89" s="53">
        <f t="shared" si="309"/>
        <v>0</v>
      </c>
      <c r="TES89" s="53">
        <f t="shared" si="309"/>
        <v>0</v>
      </c>
      <c r="TET89" s="53">
        <f t="shared" si="309"/>
        <v>0</v>
      </c>
      <c r="TEU89" s="53">
        <f t="shared" si="309"/>
        <v>0</v>
      </c>
      <c r="TEV89" s="53">
        <f t="shared" si="309"/>
        <v>0</v>
      </c>
      <c r="TEW89" s="53">
        <f t="shared" si="309"/>
        <v>0</v>
      </c>
      <c r="TEX89" s="53">
        <f t="shared" si="309"/>
        <v>0</v>
      </c>
      <c r="TEY89" s="53">
        <f t="shared" si="309"/>
        <v>0</v>
      </c>
      <c r="TEZ89" s="53">
        <f t="shared" si="309"/>
        <v>0</v>
      </c>
      <c r="TFA89" s="53">
        <f t="shared" si="309"/>
        <v>0</v>
      </c>
      <c r="TFB89" s="53">
        <f t="shared" si="309"/>
        <v>0</v>
      </c>
      <c r="TFC89" s="53">
        <f t="shared" si="309"/>
        <v>0</v>
      </c>
      <c r="TFD89" s="53">
        <f t="shared" si="309"/>
        <v>0</v>
      </c>
      <c r="TFE89" s="53">
        <f t="shared" si="309"/>
        <v>0</v>
      </c>
      <c r="TFF89" s="53">
        <f t="shared" si="309"/>
        <v>0</v>
      </c>
      <c r="TFG89" s="53">
        <f t="shared" si="309"/>
        <v>0</v>
      </c>
      <c r="TFH89" s="53">
        <f t="shared" si="309"/>
        <v>0</v>
      </c>
      <c r="TFI89" s="53">
        <f t="shared" si="309"/>
        <v>0</v>
      </c>
      <c r="TFJ89" s="53">
        <f t="shared" si="309"/>
        <v>0</v>
      </c>
      <c r="TFK89" s="53">
        <f t="shared" si="309"/>
        <v>0</v>
      </c>
      <c r="TFL89" s="53">
        <f t="shared" si="309"/>
        <v>0</v>
      </c>
      <c r="TFM89" s="53">
        <f t="shared" si="309"/>
        <v>0</v>
      </c>
      <c r="TFN89" s="53">
        <f t="shared" si="309"/>
        <v>0</v>
      </c>
      <c r="TFO89" s="53">
        <f t="shared" si="309"/>
        <v>0</v>
      </c>
      <c r="TFP89" s="53">
        <f t="shared" si="309"/>
        <v>0</v>
      </c>
      <c r="TFQ89" s="53">
        <f t="shared" si="309"/>
        <v>0</v>
      </c>
      <c r="TFR89" s="53">
        <f t="shared" si="309"/>
        <v>0</v>
      </c>
      <c r="TFS89" s="53">
        <f t="shared" si="309"/>
        <v>0</v>
      </c>
      <c r="TFT89" s="53">
        <f t="shared" si="309"/>
        <v>0</v>
      </c>
      <c r="TFU89" s="53">
        <f t="shared" si="309"/>
        <v>0</v>
      </c>
      <c r="TFV89" s="53">
        <f t="shared" si="309"/>
        <v>0</v>
      </c>
      <c r="TFW89" s="53">
        <f t="shared" si="309"/>
        <v>0</v>
      </c>
      <c r="TFX89" s="53">
        <f t="shared" si="309"/>
        <v>0</v>
      </c>
      <c r="TFY89" s="53">
        <f t="shared" si="309"/>
        <v>0</v>
      </c>
      <c r="TFZ89" s="53">
        <f t="shared" si="309"/>
        <v>0</v>
      </c>
      <c r="TGA89" s="53">
        <f t="shared" si="309"/>
        <v>0</v>
      </c>
      <c r="TGB89" s="53">
        <f t="shared" si="309"/>
        <v>0</v>
      </c>
      <c r="TGC89" s="53">
        <f t="shared" si="309"/>
        <v>0</v>
      </c>
      <c r="TGD89" s="53">
        <f t="shared" si="309"/>
        <v>0</v>
      </c>
      <c r="TGE89" s="53">
        <f t="shared" si="309"/>
        <v>0</v>
      </c>
      <c r="TGF89" s="53">
        <f t="shared" si="309"/>
        <v>0</v>
      </c>
      <c r="TGG89" s="53">
        <f t="shared" si="309"/>
        <v>0</v>
      </c>
      <c r="TGH89" s="53">
        <f t="shared" si="309"/>
        <v>0</v>
      </c>
      <c r="TGI89" s="53">
        <f t="shared" si="309"/>
        <v>0</v>
      </c>
      <c r="TGJ89" s="53">
        <f t="shared" si="309"/>
        <v>0</v>
      </c>
      <c r="TGK89" s="53">
        <f t="shared" si="309"/>
        <v>0</v>
      </c>
      <c r="TGL89" s="53">
        <f t="shared" si="309"/>
        <v>0</v>
      </c>
      <c r="TGM89" s="53">
        <f t="shared" si="309"/>
        <v>0</v>
      </c>
      <c r="TGN89" s="53">
        <f t="shared" si="309"/>
        <v>0</v>
      </c>
      <c r="TGO89" s="53">
        <f t="shared" si="309"/>
        <v>0</v>
      </c>
      <c r="TGP89" s="53">
        <f t="shared" si="309"/>
        <v>0</v>
      </c>
      <c r="TGQ89" s="53">
        <f t="shared" si="309"/>
        <v>0</v>
      </c>
      <c r="TGR89" s="53">
        <f t="shared" si="309"/>
        <v>0</v>
      </c>
      <c r="TGS89" s="53">
        <f t="shared" si="309"/>
        <v>0</v>
      </c>
      <c r="TGT89" s="53">
        <f t="shared" si="309"/>
        <v>0</v>
      </c>
      <c r="TGU89" s="53">
        <f t="shared" si="309"/>
        <v>0</v>
      </c>
      <c r="TGV89" s="53">
        <f t="shared" si="309"/>
        <v>0</v>
      </c>
      <c r="TGW89" s="53">
        <f t="shared" si="309"/>
        <v>0</v>
      </c>
      <c r="TGX89" s="53">
        <f t="shared" si="309"/>
        <v>0</v>
      </c>
      <c r="TGY89" s="53">
        <f t="shared" ref="TGY89:TJJ92" si="310">TGY79</f>
        <v>0</v>
      </c>
      <c r="TGZ89" s="53">
        <f t="shared" si="310"/>
        <v>0</v>
      </c>
      <c r="THA89" s="53">
        <f t="shared" si="310"/>
        <v>0</v>
      </c>
      <c r="THB89" s="53">
        <f t="shared" si="310"/>
        <v>0</v>
      </c>
      <c r="THC89" s="53">
        <f t="shared" si="310"/>
        <v>0</v>
      </c>
      <c r="THD89" s="53">
        <f t="shared" si="310"/>
        <v>0</v>
      </c>
      <c r="THE89" s="53">
        <f t="shared" si="310"/>
        <v>0</v>
      </c>
      <c r="THF89" s="53">
        <f t="shared" si="310"/>
        <v>0</v>
      </c>
      <c r="THG89" s="53">
        <f t="shared" si="310"/>
        <v>0</v>
      </c>
      <c r="THH89" s="53">
        <f t="shared" si="310"/>
        <v>0</v>
      </c>
      <c r="THI89" s="53">
        <f t="shared" si="310"/>
        <v>0</v>
      </c>
      <c r="THJ89" s="53">
        <f t="shared" si="310"/>
        <v>0</v>
      </c>
      <c r="THK89" s="53">
        <f t="shared" si="310"/>
        <v>0</v>
      </c>
      <c r="THL89" s="53">
        <f t="shared" si="310"/>
        <v>0</v>
      </c>
      <c r="THM89" s="53">
        <f t="shared" si="310"/>
        <v>0</v>
      </c>
      <c r="THN89" s="53">
        <f t="shared" si="310"/>
        <v>0</v>
      </c>
      <c r="THO89" s="53">
        <f t="shared" si="310"/>
        <v>0</v>
      </c>
      <c r="THP89" s="53">
        <f t="shared" si="310"/>
        <v>0</v>
      </c>
      <c r="THQ89" s="53">
        <f t="shared" si="310"/>
        <v>0</v>
      </c>
      <c r="THR89" s="53">
        <f t="shared" si="310"/>
        <v>0</v>
      </c>
      <c r="THS89" s="53">
        <f t="shared" si="310"/>
        <v>0</v>
      </c>
      <c r="THT89" s="53">
        <f t="shared" si="310"/>
        <v>0</v>
      </c>
      <c r="THU89" s="53">
        <f t="shared" si="310"/>
        <v>0</v>
      </c>
      <c r="THV89" s="53">
        <f t="shared" si="310"/>
        <v>0</v>
      </c>
      <c r="THW89" s="53">
        <f t="shared" si="310"/>
        <v>0</v>
      </c>
      <c r="THX89" s="53">
        <f t="shared" si="310"/>
        <v>0</v>
      </c>
      <c r="THY89" s="53">
        <f t="shared" si="310"/>
        <v>0</v>
      </c>
      <c r="THZ89" s="53">
        <f t="shared" si="310"/>
        <v>0</v>
      </c>
      <c r="TIA89" s="53">
        <f t="shared" si="310"/>
        <v>0</v>
      </c>
      <c r="TIB89" s="53">
        <f t="shared" si="310"/>
        <v>0</v>
      </c>
      <c r="TIC89" s="53">
        <f t="shared" si="310"/>
        <v>0</v>
      </c>
      <c r="TID89" s="53">
        <f t="shared" si="310"/>
        <v>0</v>
      </c>
      <c r="TIE89" s="53">
        <f t="shared" si="310"/>
        <v>0</v>
      </c>
      <c r="TIF89" s="53">
        <f t="shared" si="310"/>
        <v>0</v>
      </c>
      <c r="TIG89" s="53">
        <f t="shared" si="310"/>
        <v>0</v>
      </c>
      <c r="TIH89" s="53">
        <f t="shared" si="310"/>
        <v>0</v>
      </c>
      <c r="TII89" s="53">
        <f t="shared" si="310"/>
        <v>0</v>
      </c>
      <c r="TIJ89" s="53">
        <f t="shared" si="310"/>
        <v>0</v>
      </c>
      <c r="TIK89" s="53">
        <f t="shared" si="310"/>
        <v>0</v>
      </c>
      <c r="TIL89" s="53">
        <f t="shared" si="310"/>
        <v>0</v>
      </c>
      <c r="TIM89" s="53">
        <f t="shared" si="310"/>
        <v>0</v>
      </c>
      <c r="TIN89" s="53">
        <f t="shared" si="310"/>
        <v>0</v>
      </c>
      <c r="TIO89" s="53">
        <f t="shared" si="310"/>
        <v>0</v>
      </c>
      <c r="TIP89" s="53">
        <f t="shared" si="310"/>
        <v>0</v>
      </c>
      <c r="TIQ89" s="53">
        <f t="shared" si="310"/>
        <v>0</v>
      </c>
      <c r="TIR89" s="53">
        <f t="shared" si="310"/>
        <v>0</v>
      </c>
      <c r="TIS89" s="53">
        <f t="shared" si="310"/>
        <v>0</v>
      </c>
      <c r="TIT89" s="53">
        <f t="shared" si="310"/>
        <v>0</v>
      </c>
      <c r="TIU89" s="53">
        <f t="shared" si="310"/>
        <v>0</v>
      </c>
      <c r="TIV89" s="53">
        <f t="shared" si="310"/>
        <v>0</v>
      </c>
      <c r="TIW89" s="53">
        <f t="shared" si="310"/>
        <v>0</v>
      </c>
      <c r="TIX89" s="53">
        <f t="shared" si="310"/>
        <v>0</v>
      </c>
      <c r="TIY89" s="53">
        <f t="shared" si="310"/>
        <v>0</v>
      </c>
      <c r="TIZ89" s="53">
        <f t="shared" si="310"/>
        <v>0</v>
      </c>
      <c r="TJA89" s="53">
        <f t="shared" si="310"/>
        <v>0</v>
      </c>
      <c r="TJB89" s="53">
        <f t="shared" si="310"/>
        <v>0</v>
      </c>
      <c r="TJC89" s="53">
        <f t="shared" si="310"/>
        <v>0</v>
      </c>
      <c r="TJD89" s="53">
        <f t="shared" si="310"/>
        <v>0</v>
      </c>
      <c r="TJE89" s="53">
        <f t="shared" si="310"/>
        <v>0</v>
      </c>
      <c r="TJF89" s="53">
        <f t="shared" si="310"/>
        <v>0</v>
      </c>
      <c r="TJG89" s="53">
        <f t="shared" si="310"/>
        <v>0</v>
      </c>
      <c r="TJH89" s="53">
        <f t="shared" si="310"/>
        <v>0</v>
      </c>
      <c r="TJI89" s="53">
        <f t="shared" si="310"/>
        <v>0</v>
      </c>
      <c r="TJJ89" s="53">
        <f t="shared" si="310"/>
        <v>0</v>
      </c>
      <c r="TJK89" s="53">
        <f t="shared" ref="TJK89:TLV96" si="311">TJK79</f>
        <v>0</v>
      </c>
      <c r="TJL89" s="53">
        <f t="shared" si="311"/>
        <v>0</v>
      </c>
      <c r="TJM89" s="53">
        <f t="shared" si="311"/>
        <v>0</v>
      </c>
      <c r="TJN89" s="53">
        <f t="shared" si="311"/>
        <v>0</v>
      </c>
      <c r="TJO89" s="53">
        <f t="shared" si="311"/>
        <v>0</v>
      </c>
      <c r="TJP89" s="53">
        <f t="shared" si="311"/>
        <v>0</v>
      </c>
      <c r="TJQ89" s="53">
        <f t="shared" si="311"/>
        <v>0</v>
      </c>
      <c r="TJR89" s="53">
        <f t="shared" si="311"/>
        <v>0</v>
      </c>
      <c r="TJS89" s="53">
        <f t="shared" si="311"/>
        <v>0</v>
      </c>
      <c r="TJT89" s="53">
        <f t="shared" si="311"/>
        <v>0</v>
      </c>
      <c r="TJU89" s="53">
        <f t="shared" si="311"/>
        <v>0</v>
      </c>
      <c r="TJV89" s="53">
        <f t="shared" si="311"/>
        <v>0</v>
      </c>
      <c r="TJW89" s="53">
        <f t="shared" si="311"/>
        <v>0</v>
      </c>
      <c r="TJX89" s="53">
        <f t="shared" si="311"/>
        <v>0</v>
      </c>
      <c r="TJY89" s="53">
        <f t="shared" si="311"/>
        <v>0</v>
      </c>
      <c r="TJZ89" s="53">
        <f t="shared" si="311"/>
        <v>0</v>
      </c>
      <c r="TKA89" s="53">
        <f t="shared" si="311"/>
        <v>0</v>
      </c>
      <c r="TKB89" s="53">
        <f t="shared" si="311"/>
        <v>0</v>
      </c>
      <c r="TKC89" s="53">
        <f t="shared" si="311"/>
        <v>0</v>
      </c>
      <c r="TKD89" s="53">
        <f t="shared" si="311"/>
        <v>0</v>
      </c>
      <c r="TKE89" s="53">
        <f t="shared" si="311"/>
        <v>0</v>
      </c>
      <c r="TKF89" s="53">
        <f t="shared" si="311"/>
        <v>0</v>
      </c>
      <c r="TKG89" s="53">
        <f t="shared" si="311"/>
        <v>0</v>
      </c>
      <c r="TKH89" s="53">
        <f t="shared" si="311"/>
        <v>0</v>
      </c>
      <c r="TKI89" s="53">
        <f t="shared" si="311"/>
        <v>0</v>
      </c>
      <c r="TKJ89" s="53">
        <f t="shared" si="311"/>
        <v>0</v>
      </c>
      <c r="TKK89" s="53">
        <f t="shared" si="311"/>
        <v>0</v>
      </c>
      <c r="TKL89" s="53">
        <f t="shared" si="311"/>
        <v>0</v>
      </c>
      <c r="TKM89" s="53">
        <f t="shared" si="311"/>
        <v>0</v>
      </c>
      <c r="TKN89" s="53">
        <f t="shared" si="311"/>
        <v>0</v>
      </c>
      <c r="TKO89" s="53">
        <f t="shared" si="311"/>
        <v>0</v>
      </c>
      <c r="TKP89" s="53">
        <f t="shared" si="311"/>
        <v>0</v>
      </c>
      <c r="TKQ89" s="53">
        <f t="shared" si="311"/>
        <v>0</v>
      </c>
      <c r="TKR89" s="53">
        <f t="shared" si="311"/>
        <v>0</v>
      </c>
      <c r="TKS89" s="53">
        <f t="shared" si="311"/>
        <v>0</v>
      </c>
      <c r="TKT89" s="53">
        <f t="shared" si="311"/>
        <v>0</v>
      </c>
      <c r="TKU89" s="53">
        <f t="shared" si="311"/>
        <v>0</v>
      </c>
      <c r="TKV89" s="53">
        <f t="shared" si="311"/>
        <v>0</v>
      </c>
      <c r="TKW89" s="53">
        <f t="shared" si="311"/>
        <v>0</v>
      </c>
      <c r="TKX89" s="53">
        <f t="shared" si="311"/>
        <v>0</v>
      </c>
      <c r="TKY89" s="53">
        <f t="shared" si="311"/>
        <v>0</v>
      </c>
      <c r="TKZ89" s="53">
        <f t="shared" si="311"/>
        <v>0</v>
      </c>
      <c r="TLA89" s="53">
        <f t="shared" si="311"/>
        <v>0</v>
      </c>
      <c r="TLB89" s="53">
        <f t="shared" si="311"/>
        <v>0</v>
      </c>
      <c r="TLC89" s="53">
        <f t="shared" si="311"/>
        <v>0</v>
      </c>
      <c r="TLD89" s="53">
        <f t="shared" si="311"/>
        <v>0</v>
      </c>
      <c r="TLE89" s="53">
        <f t="shared" si="311"/>
        <v>0</v>
      </c>
      <c r="TLF89" s="53">
        <f t="shared" si="311"/>
        <v>0</v>
      </c>
      <c r="TLG89" s="53">
        <f t="shared" si="311"/>
        <v>0</v>
      </c>
      <c r="TLH89" s="53">
        <f t="shared" si="311"/>
        <v>0</v>
      </c>
      <c r="TLI89" s="53">
        <f t="shared" si="311"/>
        <v>0</v>
      </c>
      <c r="TLJ89" s="53">
        <f t="shared" si="311"/>
        <v>0</v>
      </c>
      <c r="TLK89" s="53">
        <f t="shared" si="311"/>
        <v>0</v>
      </c>
      <c r="TLL89" s="53">
        <f t="shared" si="311"/>
        <v>0</v>
      </c>
      <c r="TLM89" s="53">
        <f t="shared" si="311"/>
        <v>0</v>
      </c>
      <c r="TLN89" s="53">
        <f t="shared" si="311"/>
        <v>0</v>
      </c>
      <c r="TLO89" s="53">
        <f t="shared" si="311"/>
        <v>0</v>
      </c>
      <c r="TLP89" s="53">
        <f t="shared" si="311"/>
        <v>0</v>
      </c>
      <c r="TLQ89" s="53">
        <f t="shared" si="311"/>
        <v>0</v>
      </c>
      <c r="TLR89" s="53">
        <f t="shared" si="311"/>
        <v>0</v>
      </c>
      <c r="TLS89" s="53">
        <f t="shared" si="311"/>
        <v>0</v>
      </c>
      <c r="TLT89" s="53">
        <f t="shared" si="311"/>
        <v>0</v>
      </c>
      <c r="TLU89" s="53">
        <f t="shared" si="311"/>
        <v>0</v>
      </c>
      <c r="TLV89" s="53">
        <f t="shared" si="311"/>
        <v>0</v>
      </c>
      <c r="TLW89" s="53">
        <f t="shared" ref="TLW89:TOH92" si="312">TLW79</f>
        <v>0</v>
      </c>
      <c r="TLX89" s="53">
        <f t="shared" si="312"/>
        <v>0</v>
      </c>
      <c r="TLY89" s="53">
        <f t="shared" si="312"/>
        <v>0</v>
      </c>
      <c r="TLZ89" s="53">
        <f t="shared" si="312"/>
        <v>0</v>
      </c>
      <c r="TMA89" s="53">
        <f t="shared" si="312"/>
        <v>0</v>
      </c>
      <c r="TMB89" s="53">
        <f t="shared" si="312"/>
        <v>0</v>
      </c>
      <c r="TMC89" s="53">
        <f t="shared" si="312"/>
        <v>0</v>
      </c>
      <c r="TMD89" s="53">
        <f t="shared" si="312"/>
        <v>0</v>
      </c>
      <c r="TME89" s="53">
        <f t="shared" si="312"/>
        <v>0</v>
      </c>
      <c r="TMF89" s="53">
        <f t="shared" si="312"/>
        <v>0</v>
      </c>
      <c r="TMG89" s="53">
        <f t="shared" si="312"/>
        <v>0</v>
      </c>
      <c r="TMH89" s="53">
        <f t="shared" si="312"/>
        <v>0</v>
      </c>
      <c r="TMI89" s="53">
        <f t="shared" si="312"/>
        <v>0</v>
      </c>
      <c r="TMJ89" s="53">
        <f t="shared" si="312"/>
        <v>0</v>
      </c>
      <c r="TMK89" s="53">
        <f t="shared" si="312"/>
        <v>0</v>
      </c>
      <c r="TML89" s="53">
        <f t="shared" si="312"/>
        <v>0</v>
      </c>
      <c r="TMM89" s="53">
        <f t="shared" si="312"/>
        <v>0</v>
      </c>
      <c r="TMN89" s="53">
        <f t="shared" si="312"/>
        <v>0</v>
      </c>
      <c r="TMO89" s="53">
        <f t="shared" si="312"/>
        <v>0</v>
      </c>
      <c r="TMP89" s="53">
        <f t="shared" si="312"/>
        <v>0</v>
      </c>
      <c r="TMQ89" s="53">
        <f t="shared" si="312"/>
        <v>0</v>
      </c>
      <c r="TMR89" s="53">
        <f t="shared" si="312"/>
        <v>0</v>
      </c>
      <c r="TMS89" s="53">
        <f t="shared" si="312"/>
        <v>0</v>
      </c>
      <c r="TMT89" s="53">
        <f t="shared" si="312"/>
        <v>0</v>
      </c>
      <c r="TMU89" s="53">
        <f t="shared" si="312"/>
        <v>0</v>
      </c>
      <c r="TMV89" s="53">
        <f t="shared" si="312"/>
        <v>0</v>
      </c>
      <c r="TMW89" s="53">
        <f t="shared" si="312"/>
        <v>0</v>
      </c>
      <c r="TMX89" s="53">
        <f t="shared" si="312"/>
        <v>0</v>
      </c>
      <c r="TMY89" s="53">
        <f t="shared" si="312"/>
        <v>0</v>
      </c>
      <c r="TMZ89" s="53">
        <f t="shared" si="312"/>
        <v>0</v>
      </c>
      <c r="TNA89" s="53">
        <f t="shared" si="312"/>
        <v>0</v>
      </c>
      <c r="TNB89" s="53">
        <f t="shared" si="312"/>
        <v>0</v>
      </c>
      <c r="TNC89" s="53">
        <f t="shared" si="312"/>
        <v>0</v>
      </c>
      <c r="TND89" s="53">
        <f t="shared" si="312"/>
        <v>0</v>
      </c>
      <c r="TNE89" s="53">
        <f t="shared" si="312"/>
        <v>0</v>
      </c>
      <c r="TNF89" s="53">
        <f t="shared" si="312"/>
        <v>0</v>
      </c>
      <c r="TNG89" s="53">
        <f t="shared" si="312"/>
        <v>0</v>
      </c>
      <c r="TNH89" s="53">
        <f t="shared" si="312"/>
        <v>0</v>
      </c>
      <c r="TNI89" s="53">
        <f t="shared" si="312"/>
        <v>0</v>
      </c>
      <c r="TNJ89" s="53">
        <f t="shared" si="312"/>
        <v>0</v>
      </c>
      <c r="TNK89" s="53">
        <f t="shared" si="312"/>
        <v>0</v>
      </c>
      <c r="TNL89" s="53">
        <f t="shared" si="312"/>
        <v>0</v>
      </c>
      <c r="TNM89" s="53">
        <f t="shared" si="312"/>
        <v>0</v>
      </c>
      <c r="TNN89" s="53">
        <f t="shared" si="312"/>
        <v>0</v>
      </c>
      <c r="TNO89" s="53">
        <f t="shared" si="312"/>
        <v>0</v>
      </c>
      <c r="TNP89" s="53">
        <f t="shared" si="312"/>
        <v>0</v>
      </c>
      <c r="TNQ89" s="53">
        <f t="shared" si="312"/>
        <v>0</v>
      </c>
      <c r="TNR89" s="53">
        <f t="shared" si="312"/>
        <v>0</v>
      </c>
      <c r="TNS89" s="53">
        <f t="shared" si="312"/>
        <v>0</v>
      </c>
      <c r="TNT89" s="53">
        <f t="shared" si="312"/>
        <v>0</v>
      </c>
      <c r="TNU89" s="53">
        <f t="shared" si="312"/>
        <v>0</v>
      </c>
      <c r="TNV89" s="53">
        <f t="shared" si="312"/>
        <v>0</v>
      </c>
      <c r="TNW89" s="53">
        <f t="shared" si="312"/>
        <v>0</v>
      </c>
      <c r="TNX89" s="53">
        <f t="shared" si="312"/>
        <v>0</v>
      </c>
      <c r="TNY89" s="53">
        <f t="shared" si="312"/>
        <v>0</v>
      </c>
      <c r="TNZ89" s="53">
        <f t="shared" si="312"/>
        <v>0</v>
      </c>
      <c r="TOA89" s="53">
        <f t="shared" si="312"/>
        <v>0</v>
      </c>
      <c r="TOB89" s="53">
        <f t="shared" si="312"/>
        <v>0</v>
      </c>
      <c r="TOC89" s="53">
        <f t="shared" si="312"/>
        <v>0</v>
      </c>
      <c r="TOD89" s="53">
        <f t="shared" si="312"/>
        <v>0</v>
      </c>
      <c r="TOE89" s="53">
        <f t="shared" si="312"/>
        <v>0</v>
      </c>
      <c r="TOF89" s="53">
        <f t="shared" si="312"/>
        <v>0</v>
      </c>
      <c r="TOG89" s="53">
        <f t="shared" si="312"/>
        <v>0</v>
      </c>
      <c r="TOH89" s="53">
        <f t="shared" si="312"/>
        <v>0</v>
      </c>
      <c r="TOI89" s="53">
        <f t="shared" ref="TOI89:TQT96" si="313">TOI79</f>
        <v>0</v>
      </c>
      <c r="TOJ89" s="53">
        <f t="shared" si="313"/>
        <v>0</v>
      </c>
      <c r="TOK89" s="53">
        <f t="shared" si="313"/>
        <v>0</v>
      </c>
      <c r="TOL89" s="53">
        <f t="shared" si="313"/>
        <v>0</v>
      </c>
      <c r="TOM89" s="53">
        <f t="shared" si="313"/>
        <v>0</v>
      </c>
      <c r="TON89" s="53">
        <f t="shared" si="313"/>
        <v>0</v>
      </c>
      <c r="TOO89" s="53">
        <f t="shared" si="313"/>
        <v>0</v>
      </c>
      <c r="TOP89" s="53">
        <f t="shared" si="313"/>
        <v>0</v>
      </c>
      <c r="TOQ89" s="53">
        <f t="shared" si="313"/>
        <v>0</v>
      </c>
      <c r="TOR89" s="53">
        <f t="shared" si="313"/>
        <v>0</v>
      </c>
      <c r="TOS89" s="53">
        <f t="shared" si="313"/>
        <v>0</v>
      </c>
      <c r="TOT89" s="53">
        <f t="shared" si="313"/>
        <v>0</v>
      </c>
      <c r="TOU89" s="53">
        <f t="shared" si="313"/>
        <v>0</v>
      </c>
      <c r="TOV89" s="53">
        <f t="shared" si="313"/>
        <v>0</v>
      </c>
      <c r="TOW89" s="53">
        <f t="shared" si="313"/>
        <v>0</v>
      </c>
      <c r="TOX89" s="53">
        <f t="shared" si="313"/>
        <v>0</v>
      </c>
      <c r="TOY89" s="53">
        <f t="shared" si="313"/>
        <v>0</v>
      </c>
      <c r="TOZ89" s="53">
        <f t="shared" si="313"/>
        <v>0</v>
      </c>
      <c r="TPA89" s="53">
        <f t="shared" si="313"/>
        <v>0</v>
      </c>
      <c r="TPB89" s="53">
        <f t="shared" si="313"/>
        <v>0</v>
      </c>
      <c r="TPC89" s="53">
        <f t="shared" si="313"/>
        <v>0</v>
      </c>
      <c r="TPD89" s="53">
        <f t="shared" si="313"/>
        <v>0</v>
      </c>
      <c r="TPE89" s="53">
        <f t="shared" si="313"/>
        <v>0</v>
      </c>
      <c r="TPF89" s="53">
        <f t="shared" si="313"/>
        <v>0</v>
      </c>
      <c r="TPG89" s="53">
        <f t="shared" si="313"/>
        <v>0</v>
      </c>
      <c r="TPH89" s="53">
        <f t="shared" si="313"/>
        <v>0</v>
      </c>
      <c r="TPI89" s="53">
        <f t="shared" si="313"/>
        <v>0</v>
      </c>
      <c r="TPJ89" s="53">
        <f t="shared" si="313"/>
        <v>0</v>
      </c>
      <c r="TPK89" s="53">
        <f t="shared" si="313"/>
        <v>0</v>
      </c>
      <c r="TPL89" s="53">
        <f t="shared" si="313"/>
        <v>0</v>
      </c>
      <c r="TPM89" s="53">
        <f t="shared" si="313"/>
        <v>0</v>
      </c>
      <c r="TPN89" s="53">
        <f t="shared" si="313"/>
        <v>0</v>
      </c>
      <c r="TPO89" s="53">
        <f t="shared" si="313"/>
        <v>0</v>
      </c>
      <c r="TPP89" s="53">
        <f t="shared" si="313"/>
        <v>0</v>
      </c>
      <c r="TPQ89" s="53">
        <f t="shared" si="313"/>
        <v>0</v>
      </c>
      <c r="TPR89" s="53">
        <f t="shared" si="313"/>
        <v>0</v>
      </c>
      <c r="TPS89" s="53">
        <f t="shared" si="313"/>
        <v>0</v>
      </c>
      <c r="TPT89" s="53">
        <f t="shared" si="313"/>
        <v>0</v>
      </c>
      <c r="TPU89" s="53">
        <f t="shared" si="313"/>
        <v>0</v>
      </c>
      <c r="TPV89" s="53">
        <f t="shared" si="313"/>
        <v>0</v>
      </c>
      <c r="TPW89" s="53">
        <f t="shared" si="313"/>
        <v>0</v>
      </c>
      <c r="TPX89" s="53">
        <f t="shared" si="313"/>
        <v>0</v>
      </c>
      <c r="TPY89" s="53">
        <f t="shared" si="313"/>
        <v>0</v>
      </c>
      <c r="TPZ89" s="53">
        <f t="shared" si="313"/>
        <v>0</v>
      </c>
      <c r="TQA89" s="53">
        <f t="shared" si="313"/>
        <v>0</v>
      </c>
      <c r="TQB89" s="53">
        <f t="shared" si="313"/>
        <v>0</v>
      </c>
      <c r="TQC89" s="53">
        <f t="shared" si="313"/>
        <v>0</v>
      </c>
      <c r="TQD89" s="53">
        <f t="shared" si="313"/>
        <v>0</v>
      </c>
      <c r="TQE89" s="53">
        <f t="shared" si="313"/>
        <v>0</v>
      </c>
      <c r="TQF89" s="53">
        <f t="shared" si="313"/>
        <v>0</v>
      </c>
      <c r="TQG89" s="53">
        <f t="shared" si="313"/>
        <v>0</v>
      </c>
      <c r="TQH89" s="53">
        <f t="shared" si="313"/>
        <v>0</v>
      </c>
      <c r="TQI89" s="53">
        <f t="shared" si="313"/>
        <v>0</v>
      </c>
      <c r="TQJ89" s="53">
        <f t="shared" si="313"/>
        <v>0</v>
      </c>
      <c r="TQK89" s="53">
        <f t="shared" si="313"/>
        <v>0</v>
      </c>
      <c r="TQL89" s="53">
        <f t="shared" si="313"/>
        <v>0</v>
      </c>
      <c r="TQM89" s="53">
        <f t="shared" si="313"/>
        <v>0</v>
      </c>
      <c r="TQN89" s="53">
        <f t="shared" si="313"/>
        <v>0</v>
      </c>
      <c r="TQO89" s="53">
        <f t="shared" si="313"/>
        <v>0</v>
      </c>
      <c r="TQP89" s="53">
        <f t="shared" si="313"/>
        <v>0</v>
      </c>
      <c r="TQQ89" s="53">
        <f t="shared" si="313"/>
        <v>0</v>
      </c>
      <c r="TQR89" s="53">
        <f t="shared" si="313"/>
        <v>0</v>
      </c>
      <c r="TQS89" s="53">
        <f t="shared" si="313"/>
        <v>0</v>
      </c>
      <c r="TQT89" s="53">
        <f t="shared" si="313"/>
        <v>0</v>
      </c>
      <c r="TQU89" s="53">
        <f t="shared" ref="TQU89:TTF92" si="314">TQU79</f>
        <v>0</v>
      </c>
      <c r="TQV89" s="53">
        <f t="shared" si="314"/>
        <v>0</v>
      </c>
      <c r="TQW89" s="53">
        <f t="shared" si="314"/>
        <v>0</v>
      </c>
      <c r="TQX89" s="53">
        <f t="shared" si="314"/>
        <v>0</v>
      </c>
      <c r="TQY89" s="53">
        <f t="shared" si="314"/>
        <v>0</v>
      </c>
      <c r="TQZ89" s="53">
        <f t="shared" si="314"/>
        <v>0</v>
      </c>
      <c r="TRA89" s="53">
        <f t="shared" si="314"/>
        <v>0</v>
      </c>
      <c r="TRB89" s="53">
        <f t="shared" si="314"/>
        <v>0</v>
      </c>
      <c r="TRC89" s="53">
        <f t="shared" si="314"/>
        <v>0</v>
      </c>
      <c r="TRD89" s="53">
        <f t="shared" si="314"/>
        <v>0</v>
      </c>
      <c r="TRE89" s="53">
        <f t="shared" si="314"/>
        <v>0</v>
      </c>
      <c r="TRF89" s="53">
        <f t="shared" si="314"/>
        <v>0</v>
      </c>
      <c r="TRG89" s="53">
        <f t="shared" si="314"/>
        <v>0</v>
      </c>
      <c r="TRH89" s="53">
        <f t="shared" si="314"/>
        <v>0</v>
      </c>
      <c r="TRI89" s="53">
        <f t="shared" si="314"/>
        <v>0</v>
      </c>
      <c r="TRJ89" s="53">
        <f t="shared" si="314"/>
        <v>0</v>
      </c>
      <c r="TRK89" s="53">
        <f t="shared" si="314"/>
        <v>0</v>
      </c>
      <c r="TRL89" s="53">
        <f t="shared" si="314"/>
        <v>0</v>
      </c>
      <c r="TRM89" s="53">
        <f t="shared" si="314"/>
        <v>0</v>
      </c>
      <c r="TRN89" s="53">
        <f t="shared" si="314"/>
        <v>0</v>
      </c>
      <c r="TRO89" s="53">
        <f t="shared" si="314"/>
        <v>0</v>
      </c>
      <c r="TRP89" s="53">
        <f t="shared" si="314"/>
        <v>0</v>
      </c>
      <c r="TRQ89" s="53">
        <f t="shared" si="314"/>
        <v>0</v>
      </c>
      <c r="TRR89" s="53">
        <f t="shared" si="314"/>
        <v>0</v>
      </c>
      <c r="TRS89" s="53">
        <f t="shared" si="314"/>
        <v>0</v>
      </c>
      <c r="TRT89" s="53">
        <f t="shared" si="314"/>
        <v>0</v>
      </c>
      <c r="TRU89" s="53">
        <f t="shared" si="314"/>
        <v>0</v>
      </c>
      <c r="TRV89" s="53">
        <f t="shared" si="314"/>
        <v>0</v>
      </c>
      <c r="TRW89" s="53">
        <f t="shared" si="314"/>
        <v>0</v>
      </c>
      <c r="TRX89" s="53">
        <f t="shared" si="314"/>
        <v>0</v>
      </c>
      <c r="TRY89" s="53">
        <f t="shared" si="314"/>
        <v>0</v>
      </c>
      <c r="TRZ89" s="53">
        <f t="shared" si="314"/>
        <v>0</v>
      </c>
      <c r="TSA89" s="53">
        <f t="shared" si="314"/>
        <v>0</v>
      </c>
      <c r="TSB89" s="53">
        <f t="shared" si="314"/>
        <v>0</v>
      </c>
      <c r="TSC89" s="53">
        <f t="shared" si="314"/>
        <v>0</v>
      </c>
      <c r="TSD89" s="53">
        <f t="shared" si="314"/>
        <v>0</v>
      </c>
      <c r="TSE89" s="53">
        <f t="shared" si="314"/>
        <v>0</v>
      </c>
      <c r="TSF89" s="53">
        <f t="shared" si="314"/>
        <v>0</v>
      </c>
      <c r="TSG89" s="53">
        <f t="shared" si="314"/>
        <v>0</v>
      </c>
      <c r="TSH89" s="53">
        <f t="shared" si="314"/>
        <v>0</v>
      </c>
      <c r="TSI89" s="53">
        <f t="shared" si="314"/>
        <v>0</v>
      </c>
      <c r="TSJ89" s="53">
        <f t="shared" si="314"/>
        <v>0</v>
      </c>
      <c r="TSK89" s="53">
        <f t="shared" si="314"/>
        <v>0</v>
      </c>
      <c r="TSL89" s="53">
        <f t="shared" si="314"/>
        <v>0</v>
      </c>
      <c r="TSM89" s="53">
        <f t="shared" si="314"/>
        <v>0</v>
      </c>
      <c r="TSN89" s="53">
        <f t="shared" si="314"/>
        <v>0</v>
      </c>
      <c r="TSO89" s="53">
        <f t="shared" si="314"/>
        <v>0</v>
      </c>
      <c r="TSP89" s="53">
        <f t="shared" si="314"/>
        <v>0</v>
      </c>
      <c r="TSQ89" s="53">
        <f t="shared" si="314"/>
        <v>0</v>
      </c>
      <c r="TSR89" s="53">
        <f t="shared" si="314"/>
        <v>0</v>
      </c>
      <c r="TSS89" s="53">
        <f t="shared" si="314"/>
        <v>0</v>
      </c>
      <c r="TST89" s="53">
        <f t="shared" si="314"/>
        <v>0</v>
      </c>
      <c r="TSU89" s="53">
        <f t="shared" si="314"/>
        <v>0</v>
      </c>
      <c r="TSV89" s="53">
        <f t="shared" si="314"/>
        <v>0</v>
      </c>
      <c r="TSW89" s="53">
        <f t="shared" si="314"/>
        <v>0</v>
      </c>
      <c r="TSX89" s="53">
        <f t="shared" si="314"/>
        <v>0</v>
      </c>
      <c r="TSY89" s="53">
        <f t="shared" si="314"/>
        <v>0</v>
      </c>
      <c r="TSZ89" s="53">
        <f t="shared" si="314"/>
        <v>0</v>
      </c>
      <c r="TTA89" s="53">
        <f t="shared" si="314"/>
        <v>0</v>
      </c>
      <c r="TTB89" s="53">
        <f t="shared" si="314"/>
        <v>0</v>
      </c>
      <c r="TTC89" s="53">
        <f t="shared" si="314"/>
        <v>0</v>
      </c>
      <c r="TTD89" s="53">
        <f t="shared" si="314"/>
        <v>0</v>
      </c>
      <c r="TTE89" s="53">
        <f t="shared" si="314"/>
        <v>0</v>
      </c>
      <c r="TTF89" s="53">
        <f t="shared" si="314"/>
        <v>0</v>
      </c>
      <c r="TTG89" s="53">
        <f t="shared" ref="TTG89:TVR96" si="315">TTG79</f>
        <v>0</v>
      </c>
      <c r="TTH89" s="53">
        <f t="shared" si="315"/>
        <v>0</v>
      </c>
      <c r="TTI89" s="53">
        <f t="shared" si="315"/>
        <v>0</v>
      </c>
      <c r="TTJ89" s="53">
        <f t="shared" si="315"/>
        <v>0</v>
      </c>
      <c r="TTK89" s="53">
        <f t="shared" si="315"/>
        <v>0</v>
      </c>
      <c r="TTL89" s="53">
        <f t="shared" si="315"/>
        <v>0</v>
      </c>
      <c r="TTM89" s="53">
        <f t="shared" si="315"/>
        <v>0</v>
      </c>
      <c r="TTN89" s="53">
        <f t="shared" si="315"/>
        <v>0</v>
      </c>
      <c r="TTO89" s="53">
        <f t="shared" si="315"/>
        <v>0</v>
      </c>
      <c r="TTP89" s="53">
        <f t="shared" si="315"/>
        <v>0</v>
      </c>
      <c r="TTQ89" s="53">
        <f t="shared" si="315"/>
        <v>0</v>
      </c>
      <c r="TTR89" s="53">
        <f t="shared" si="315"/>
        <v>0</v>
      </c>
      <c r="TTS89" s="53">
        <f t="shared" si="315"/>
        <v>0</v>
      </c>
      <c r="TTT89" s="53">
        <f t="shared" si="315"/>
        <v>0</v>
      </c>
      <c r="TTU89" s="53">
        <f t="shared" si="315"/>
        <v>0</v>
      </c>
      <c r="TTV89" s="53">
        <f t="shared" si="315"/>
        <v>0</v>
      </c>
      <c r="TTW89" s="53">
        <f t="shared" si="315"/>
        <v>0</v>
      </c>
      <c r="TTX89" s="53">
        <f t="shared" si="315"/>
        <v>0</v>
      </c>
      <c r="TTY89" s="53">
        <f t="shared" si="315"/>
        <v>0</v>
      </c>
      <c r="TTZ89" s="53">
        <f t="shared" si="315"/>
        <v>0</v>
      </c>
      <c r="TUA89" s="53">
        <f t="shared" si="315"/>
        <v>0</v>
      </c>
      <c r="TUB89" s="53">
        <f t="shared" si="315"/>
        <v>0</v>
      </c>
      <c r="TUC89" s="53">
        <f t="shared" si="315"/>
        <v>0</v>
      </c>
      <c r="TUD89" s="53">
        <f t="shared" si="315"/>
        <v>0</v>
      </c>
      <c r="TUE89" s="53">
        <f t="shared" si="315"/>
        <v>0</v>
      </c>
      <c r="TUF89" s="53">
        <f t="shared" si="315"/>
        <v>0</v>
      </c>
      <c r="TUG89" s="53">
        <f t="shared" si="315"/>
        <v>0</v>
      </c>
      <c r="TUH89" s="53">
        <f t="shared" si="315"/>
        <v>0</v>
      </c>
      <c r="TUI89" s="53">
        <f t="shared" si="315"/>
        <v>0</v>
      </c>
      <c r="TUJ89" s="53">
        <f t="shared" si="315"/>
        <v>0</v>
      </c>
      <c r="TUK89" s="53">
        <f t="shared" si="315"/>
        <v>0</v>
      </c>
      <c r="TUL89" s="53">
        <f t="shared" si="315"/>
        <v>0</v>
      </c>
      <c r="TUM89" s="53">
        <f t="shared" si="315"/>
        <v>0</v>
      </c>
      <c r="TUN89" s="53">
        <f t="shared" si="315"/>
        <v>0</v>
      </c>
      <c r="TUO89" s="53">
        <f t="shared" si="315"/>
        <v>0</v>
      </c>
      <c r="TUP89" s="53">
        <f t="shared" si="315"/>
        <v>0</v>
      </c>
      <c r="TUQ89" s="53">
        <f t="shared" si="315"/>
        <v>0</v>
      </c>
      <c r="TUR89" s="53">
        <f t="shared" si="315"/>
        <v>0</v>
      </c>
      <c r="TUS89" s="53">
        <f t="shared" si="315"/>
        <v>0</v>
      </c>
      <c r="TUT89" s="53">
        <f t="shared" si="315"/>
        <v>0</v>
      </c>
      <c r="TUU89" s="53">
        <f t="shared" si="315"/>
        <v>0</v>
      </c>
      <c r="TUV89" s="53">
        <f t="shared" si="315"/>
        <v>0</v>
      </c>
      <c r="TUW89" s="53">
        <f t="shared" si="315"/>
        <v>0</v>
      </c>
      <c r="TUX89" s="53">
        <f t="shared" si="315"/>
        <v>0</v>
      </c>
      <c r="TUY89" s="53">
        <f t="shared" si="315"/>
        <v>0</v>
      </c>
      <c r="TUZ89" s="53">
        <f t="shared" si="315"/>
        <v>0</v>
      </c>
      <c r="TVA89" s="53">
        <f t="shared" si="315"/>
        <v>0</v>
      </c>
      <c r="TVB89" s="53">
        <f t="shared" si="315"/>
        <v>0</v>
      </c>
      <c r="TVC89" s="53">
        <f t="shared" si="315"/>
        <v>0</v>
      </c>
      <c r="TVD89" s="53">
        <f t="shared" si="315"/>
        <v>0</v>
      </c>
      <c r="TVE89" s="53">
        <f t="shared" si="315"/>
        <v>0</v>
      </c>
      <c r="TVF89" s="53">
        <f t="shared" si="315"/>
        <v>0</v>
      </c>
      <c r="TVG89" s="53">
        <f t="shared" si="315"/>
        <v>0</v>
      </c>
      <c r="TVH89" s="53">
        <f t="shared" si="315"/>
        <v>0</v>
      </c>
      <c r="TVI89" s="53">
        <f t="shared" si="315"/>
        <v>0</v>
      </c>
      <c r="TVJ89" s="53">
        <f t="shared" si="315"/>
        <v>0</v>
      </c>
      <c r="TVK89" s="53">
        <f t="shared" si="315"/>
        <v>0</v>
      </c>
      <c r="TVL89" s="53">
        <f t="shared" si="315"/>
        <v>0</v>
      </c>
      <c r="TVM89" s="53">
        <f t="shared" si="315"/>
        <v>0</v>
      </c>
      <c r="TVN89" s="53">
        <f t="shared" si="315"/>
        <v>0</v>
      </c>
      <c r="TVO89" s="53">
        <f t="shared" si="315"/>
        <v>0</v>
      </c>
      <c r="TVP89" s="53">
        <f t="shared" si="315"/>
        <v>0</v>
      </c>
      <c r="TVQ89" s="53">
        <f t="shared" si="315"/>
        <v>0</v>
      </c>
      <c r="TVR89" s="53">
        <f t="shared" si="315"/>
        <v>0</v>
      </c>
      <c r="TVS89" s="53">
        <f t="shared" ref="TVS89:TYD92" si="316">TVS79</f>
        <v>0</v>
      </c>
      <c r="TVT89" s="53">
        <f t="shared" si="316"/>
        <v>0</v>
      </c>
      <c r="TVU89" s="53">
        <f t="shared" si="316"/>
        <v>0</v>
      </c>
      <c r="TVV89" s="53">
        <f t="shared" si="316"/>
        <v>0</v>
      </c>
      <c r="TVW89" s="53">
        <f t="shared" si="316"/>
        <v>0</v>
      </c>
      <c r="TVX89" s="53">
        <f t="shared" si="316"/>
        <v>0</v>
      </c>
      <c r="TVY89" s="53">
        <f t="shared" si="316"/>
        <v>0</v>
      </c>
      <c r="TVZ89" s="53">
        <f t="shared" si="316"/>
        <v>0</v>
      </c>
      <c r="TWA89" s="53">
        <f t="shared" si="316"/>
        <v>0</v>
      </c>
      <c r="TWB89" s="53">
        <f t="shared" si="316"/>
        <v>0</v>
      </c>
      <c r="TWC89" s="53">
        <f t="shared" si="316"/>
        <v>0</v>
      </c>
      <c r="TWD89" s="53">
        <f t="shared" si="316"/>
        <v>0</v>
      </c>
      <c r="TWE89" s="53">
        <f t="shared" si="316"/>
        <v>0</v>
      </c>
      <c r="TWF89" s="53">
        <f t="shared" si="316"/>
        <v>0</v>
      </c>
      <c r="TWG89" s="53">
        <f t="shared" si="316"/>
        <v>0</v>
      </c>
      <c r="TWH89" s="53">
        <f t="shared" si="316"/>
        <v>0</v>
      </c>
      <c r="TWI89" s="53">
        <f t="shared" si="316"/>
        <v>0</v>
      </c>
      <c r="TWJ89" s="53">
        <f t="shared" si="316"/>
        <v>0</v>
      </c>
      <c r="TWK89" s="53">
        <f t="shared" si="316"/>
        <v>0</v>
      </c>
      <c r="TWL89" s="53">
        <f t="shared" si="316"/>
        <v>0</v>
      </c>
      <c r="TWM89" s="53">
        <f t="shared" si="316"/>
        <v>0</v>
      </c>
      <c r="TWN89" s="53">
        <f t="shared" si="316"/>
        <v>0</v>
      </c>
      <c r="TWO89" s="53">
        <f t="shared" si="316"/>
        <v>0</v>
      </c>
      <c r="TWP89" s="53">
        <f t="shared" si="316"/>
        <v>0</v>
      </c>
      <c r="TWQ89" s="53">
        <f t="shared" si="316"/>
        <v>0</v>
      </c>
      <c r="TWR89" s="53">
        <f t="shared" si="316"/>
        <v>0</v>
      </c>
      <c r="TWS89" s="53">
        <f t="shared" si="316"/>
        <v>0</v>
      </c>
      <c r="TWT89" s="53">
        <f t="shared" si="316"/>
        <v>0</v>
      </c>
      <c r="TWU89" s="53">
        <f t="shared" si="316"/>
        <v>0</v>
      </c>
      <c r="TWV89" s="53">
        <f t="shared" si="316"/>
        <v>0</v>
      </c>
      <c r="TWW89" s="53">
        <f t="shared" si="316"/>
        <v>0</v>
      </c>
      <c r="TWX89" s="53">
        <f t="shared" si="316"/>
        <v>0</v>
      </c>
      <c r="TWY89" s="53">
        <f t="shared" si="316"/>
        <v>0</v>
      </c>
      <c r="TWZ89" s="53">
        <f t="shared" si="316"/>
        <v>0</v>
      </c>
      <c r="TXA89" s="53">
        <f t="shared" si="316"/>
        <v>0</v>
      </c>
      <c r="TXB89" s="53">
        <f t="shared" si="316"/>
        <v>0</v>
      </c>
      <c r="TXC89" s="53">
        <f t="shared" si="316"/>
        <v>0</v>
      </c>
      <c r="TXD89" s="53">
        <f t="shared" si="316"/>
        <v>0</v>
      </c>
      <c r="TXE89" s="53">
        <f t="shared" si="316"/>
        <v>0</v>
      </c>
      <c r="TXF89" s="53">
        <f t="shared" si="316"/>
        <v>0</v>
      </c>
      <c r="TXG89" s="53">
        <f t="shared" si="316"/>
        <v>0</v>
      </c>
      <c r="TXH89" s="53">
        <f t="shared" si="316"/>
        <v>0</v>
      </c>
      <c r="TXI89" s="53">
        <f t="shared" si="316"/>
        <v>0</v>
      </c>
      <c r="TXJ89" s="53">
        <f t="shared" si="316"/>
        <v>0</v>
      </c>
      <c r="TXK89" s="53">
        <f t="shared" si="316"/>
        <v>0</v>
      </c>
      <c r="TXL89" s="53">
        <f t="shared" si="316"/>
        <v>0</v>
      </c>
      <c r="TXM89" s="53">
        <f t="shared" si="316"/>
        <v>0</v>
      </c>
      <c r="TXN89" s="53">
        <f t="shared" si="316"/>
        <v>0</v>
      </c>
      <c r="TXO89" s="53">
        <f t="shared" si="316"/>
        <v>0</v>
      </c>
      <c r="TXP89" s="53">
        <f t="shared" si="316"/>
        <v>0</v>
      </c>
      <c r="TXQ89" s="53">
        <f t="shared" si="316"/>
        <v>0</v>
      </c>
      <c r="TXR89" s="53">
        <f t="shared" si="316"/>
        <v>0</v>
      </c>
      <c r="TXS89" s="53">
        <f t="shared" si="316"/>
        <v>0</v>
      </c>
      <c r="TXT89" s="53">
        <f t="shared" si="316"/>
        <v>0</v>
      </c>
      <c r="TXU89" s="53">
        <f t="shared" si="316"/>
        <v>0</v>
      </c>
      <c r="TXV89" s="53">
        <f t="shared" si="316"/>
        <v>0</v>
      </c>
      <c r="TXW89" s="53">
        <f t="shared" si="316"/>
        <v>0</v>
      </c>
      <c r="TXX89" s="53">
        <f t="shared" si="316"/>
        <v>0</v>
      </c>
      <c r="TXY89" s="53">
        <f t="shared" si="316"/>
        <v>0</v>
      </c>
      <c r="TXZ89" s="53">
        <f t="shared" si="316"/>
        <v>0</v>
      </c>
      <c r="TYA89" s="53">
        <f t="shared" si="316"/>
        <v>0</v>
      </c>
      <c r="TYB89" s="53">
        <f t="shared" si="316"/>
        <v>0</v>
      </c>
      <c r="TYC89" s="53">
        <f t="shared" si="316"/>
        <v>0</v>
      </c>
      <c r="TYD89" s="53">
        <f t="shared" si="316"/>
        <v>0</v>
      </c>
      <c r="TYE89" s="53">
        <f t="shared" ref="TYE89:UAP96" si="317">TYE79</f>
        <v>0</v>
      </c>
      <c r="TYF89" s="53">
        <f t="shared" si="317"/>
        <v>0</v>
      </c>
      <c r="TYG89" s="53">
        <f t="shared" si="317"/>
        <v>0</v>
      </c>
      <c r="TYH89" s="53">
        <f t="shared" si="317"/>
        <v>0</v>
      </c>
      <c r="TYI89" s="53">
        <f t="shared" si="317"/>
        <v>0</v>
      </c>
      <c r="TYJ89" s="53">
        <f t="shared" si="317"/>
        <v>0</v>
      </c>
      <c r="TYK89" s="53">
        <f t="shared" si="317"/>
        <v>0</v>
      </c>
      <c r="TYL89" s="53">
        <f t="shared" si="317"/>
        <v>0</v>
      </c>
      <c r="TYM89" s="53">
        <f t="shared" si="317"/>
        <v>0</v>
      </c>
      <c r="TYN89" s="53">
        <f t="shared" si="317"/>
        <v>0</v>
      </c>
      <c r="TYO89" s="53">
        <f t="shared" si="317"/>
        <v>0</v>
      </c>
      <c r="TYP89" s="53">
        <f t="shared" si="317"/>
        <v>0</v>
      </c>
      <c r="TYQ89" s="53">
        <f t="shared" si="317"/>
        <v>0</v>
      </c>
      <c r="TYR89" s="53">
        <f t="shared" si="317"/>
        <v>0</v>
      </c>
      <c r="TYS89" s="53">
        <f t="shared" si="317"/>
        <v>0</v>
      </c>
      <c r="TYT89" s="53">
        <f t="shared" si="317"/>
        <v>0</v>
      </c>
      <c r="TYU89" s="53">
        <f t="shared" si="317"/>
        <v>0</v>
      </c>
      <c r="TYV89" s="53">
        <f t="shared" si="317"/>
        <v>0</v>
      </c>
      <c r="TYW89" s="53">
        <f t="shared" si="317"/>
        <v>0</v>
      </c>
      <c r="TYX89" s="53">
        <f t="shared" si="317"/>
        <v>0</v>
      </c>
      <c r="TYY89" s="53">
        <f t="shared" si="317"/>
        <v>0</v>
      </c>
      <c r="TYZ89" s="53">
        <f t="shared" si="317"/>
        <v>0</v>
      </c>
      <c r="TZA89" s="53">
        <f t="shared" si="317"/>
        <v>0</v>
      </c>
      <c r="TZB89" s="53">
        <f t="shared" si="317"/>
        <v>0</v>
      </c>
      <c r="TZC89" s="53">
        <f t="shared" si="317"/>
        <v>0</v>
      </c>
      <c r="TZD89" s="53">
        <f t="shared" si="317"/>
        <v>0</v>
      </c>
      <c r="TZE89" s="53">
        <f t="shared" si="317"/>
        <v>0</v>
      </c>
      <c r="TZF89" s="53">
        <f t="shared" si="317"/>
        <v>0</v>
      </c>
      <c r="TZG89" s="53">
        <f t="shared" si="317"/>
        <v>0</v>
      </c>
      <c r="TZH89" s="53">
        <f t="shared" si="317"/>
        <v>0</v>
      </c>
      <c r="TZI89" s="53">
        <f t="shared" si="317"/>
        <v>0</v>
      </c>
      <c r="TZJ89" s="53">
        <f t="shared" si="317"/>
        <v>0</v>
      </c>
      <c r="TZK89" s="53">
        <f t="shared" si="317"/>
        <v>0</v>
      </c>
      <c r="TZL89" s="53">
        <f t="shared" si="317"/>
        <v>0</v>
      </c>
      <c r="TZM89" s="53">
        <f t="shared" si="317"/>
        <v>0</v>
      </c>
      <c r="TZN89" s="53">
        <f t="shared" si="317"/>
        <v>0</v>
      </c>
      <c r="TZO89" s="53">
        <f t="shared" si="317"/>
        <v>0</v>
      </c>
      <c r="TZP89" s="53">
        <f t="shared" si="317"/>
        <v>0</v>
      </c>
      <c r="TZQ89" s="53">
        <f t="shared" si="317"/>
        <v>0</v>
      </c>
      <c r="TZR89" s="53">
        <f t="shared" si="317"/>
        <v>0</v>
      </c>
      <c r="TZS89" s="53">
        <f t="shared" si="317"/>
        <v>0</v>
      </c>
      <c r="TZT89" s="53">
        <f t="shared" si="317"/>
        <v>0</v>
      </c>
      <c r="TZU89" s="53">
        <f t="shared" si="317"/>
        <v>0</v>
      </c>
      <c r="TZV89" s="53">
        <f t="shared" si="317"/>
        <v>0</v>
      </c>
      <c r="TZW89" s="53">
        <f t="shared" si="317"/>
        <v>0</v>
      </c>
      <c r="TZX89" s="53">
        <f t="shared" si="317"/>
        <v>0</v>
      </c>
      <c r="TZY89" s="53">
        <f t="shared" si="317"/>
        <v>0</v>
      </c>
      <c r="TZZ89" s="53">
        <f t="shared" si="317"/>
        <v>0</v>
      </c>
      <c r="UAA89" s="53">
        <f t="shared" si="317"/>
        <v>0</v>
      </c>
      <c r="UAB89" s="53">
        <f t="shared" si="317"/>
        <v>0</v>
      </c>
      <c r="UAC89" s="53">
        <f t="shared" si="317"/>
        <v>0</v>
      </c>
      <c r="UAD89" s="53">
        <f t="shared" si="317"/>
        <v>0</v>
      </c>
      <c r="UAE89" s="53">
        <f t="shared" si="317"/>
        <v>0</v>
      </c>
      <c r="UAF89" s="53">
        <f t="shared" si="317"/>
        <v>0</v>
      </c>
      <c r="UAG89" s="53">
        <f t="shared" si="317"/>
        <v>0</v>
      </c>
      <c r="UAH89" s="53">
        <f t="shared" si="317"/>
        <v>0</v>
      </c>
      <c r="UAI89" s="53">
        <f t="shared" si="317"/>
        <v>0</v>
      </c>
      <c r="UAJ89" s="53">
        <f t="shared" si="317"/>
        <v>0</v>
      </c>
      <c r="UAK89" s="53">
        <f t="shared" si="317"/>
        <v>0</v>
      </c>
      <c r="UAL89" s="53">
        <f t="shared" si="317"/>
        <v>0</v>
      </c>
      <c r="UAM89" s="53">
        <f t="shared" si="317"/>
        <v>0</v>
      </c>
      <c r="UAN89" s="53">
        <f t="shared" si="317"/>
        <v>0</v>
      </c>
      <c r="UAO89" s="53">
        <f t="shared" si="317"/>
        <v>0</v>
      </c>
      <c r="UAP89" s="53">
        <f t="shared" si="317"/>
        <v>0</v>
      </c>
      <c r="UAQ89" s="53">
        <f t="shared" ref="UAQ89:UDB92" si="318">UAQ79</f>
        <v>0</v>
      </c>
      <c r="UAR89" s="53">
        <f t="shared" si="318"/>
        <v>0</v>
      </c>
      <c r="UAS89" s="53">
        <f t="shared" si="318"/>
        <v>0</v>
      </c>
      <c r="UAT89" s="53">
        <f t="shared" si="318"/>
        <v>0</v>
      </c>
      <c r="UAU89" s="53">
        <f t="shared" si="318"/>
        <v>0</v>
      </c>
      <c r="UAV89" s="53">
        <f t="shared" si="318"/>
        <v>0</v>
      </c>
      <c r="UAW89" s="53">
        <f t="shared" si="318"/>
        <v>0</v>
      </c>
      <c r="UAX89" s="53">
        <f t="shared" si="318"/>
        <v>0</v>
      </c>
      <c r="UAY89" s="53">
        <f t="shared" si="318"/>
        <v>0</v>
      </c>
      <c r="UAZ89" s="53">
        <f t="shared" si="318"/>
        <v>0</v>
      </c>
      <c r="UBA89" s="53">
        <f t="shared" si="318"/>
        <v>0</v>
      </c>
      <c r="UBB89" s="53">
        <f t="shared" si="318"/>
        <v>0</v>
      </c>
      <c r="UBC89" s="53">
        <f t="shared" si="318"/>
        <v>0</v>
      </c>
      <c r="UBD89" s="53">
        <f t="shared" si="318"/>
        <v>0</v>
      </c>
      <c r="UBE89" s="53">
        <f t="shared" si="318"/>
        <v>0</v>
      </c>
      <c r="UBF89" s="53">
        <f t="shared" si="318"/>
        <v>0</v>
      </c>
      <c r="UBG89" s="53">
        <f t="shared" si="318"/>
        <v>0</v>
      </c>
      <c r="UBH89" s="53">
        <f t="shared" si="318"/>
        <v>0</v>
      </c>
      <c r="UBI89" s="53">
        <f t="shared" si="318"/>
        <v>0</v>
      </c>
      <c r="UBJ89" s="53">
        <f t="shared" si="318"/>
        <v>0</v>
      </c>
      <c r="UBK89" s="53">
        <f t="shared" si="318"/>
        <v>0</v>
      </c>
      <c r="UBL89" s="53">
        <f t="shared" si="318"/>
        <v>0</v>
      </c>
      <c r="UBM89" s="53">
        <f t="shared" si="318"/>
        <v>0</v>
      </c>
      <c r="UBN89" s="53">
        <f t="shared" si="318"/>
        <v>0</v>
      </c>
      <c r="UBO89" s="53">
        <f t="shared" si="318"/>
        <v>0</v>
      </c>
      <c r="UBP89" s="53">
        <f t="shared" si="318"/>
        <v>0</v>
      </c>
      <c r="UBQ89" s="53">
        <f t="shared" si="318"/>
        <v>0</v>
      </c>
      <c r="UBR89" s="53">
        <f t="shared" si="318"/>
        <v>0</v>
      </c>
      <c r="UBS89" s="53">
        <f t="shared" si="318"/>
        <v>0</v>
      </c>
      <c r="UBT89" s="53">
        <f t="shared" si="318"/>
        <v>0</v>
      </c>
      <c r="UBU89" s="53">
        <f t="shared" si="318"/>
        <v>0</v>
      </c>
      <c r="UBV89" s="53">
        <f t="shared" si="318"/>
        <v>0</v>
      </c>
      <c r="UBW89" s="53">
        <f t="shared" si="318"/>
        <v>0</v>
      </c>
      <c r="UBX89" s="53">
        <f t="shared" si="318"/>
        <v>0</v>
      </c>
      <c r="UBY89" s="53">
        <f t="shared" si="318"/>
        <v>0</v>
      </c>
      <c r="UBZ89" s="53">
        <f t="shared" si="318"/>
        <v>0</v>
      </c>
      <c r="UCA89" s="53">
        <f t="shared" si="318"/>
        <v>0</v>
      </c>
      <c r="UCB89" s="53">
        <f t="shared" si="318"/>
        <v>0</v>
      </c>
      <c r="UCC89" s="53">
        <f t="shared" si="318"/>
        <v>0</v>
      </c>
      <c r="UCD89" s="53">
        <f t="shared" si="318"/>
        <v>0</v>
      </c>
      <c r="UCE89" s="53">
        <f t="shared" si="318"/>
        <v>0</v>
      </c>
      <c r="UCF89" s="53">
        <f t="shared" si="318"/>
        <v>0</v>
      </c>
      <c r="UCG89" s="53">
        <f t="shared" si="318"/>
        <v>0</v>
      </c>
      <c r="UCH89" s="53">
        <f t="shared" si="318"/>
        <v>0</v>
      </c>
      <c r="UCI89" s="53">
        <f t="shared" si="318"/>
        <v>0</v>
      </c>
      <c r="UCJ89" s="53">
        <f t="shared" si="318"/>
        <v>0</v>
      </c>
      <c r="UCK89" s="53">
        <f t="shared" si="318"/>
        <v>0</v>
      </c>
      <c r="UCL89" s="53">
        <f t="shared" si="318"/>
        <v>0</v>
      </c>
      <c r="UCM89" s="53">
        <f t="shared" si="318"/>
        <v>0</v>
      </c>
      <c r="UCN89" s="53">
        <f t="shared" si="318"/>
        <v>0</v>
      </c>
      <c r="UCO89" s="53">
        <f t="shared" si="318"/>
        <v>0</v>
      </c>
      <c r="UCP89" s="53">
        <f t="shared" si="318"/>
        <v>0</v>
      </c>
      <c r="UCQ89" s="53">
        <f t="shared" si="318"/>
        <v>0</v>
      </c>
      <c r="UCR89" s="53">
        <f t="shared" si="318"/>
        <v>0</v>
      </c>
      <c r="UCS89" s="53">
        <f t="shared" si="318"/>
        <v>0</v>
      </c>
      <c r="UCT89" s="53">
        <f t="shared" si="318"/>
        <v>0</v>
      </c>
      <c r="UCU89" s="53">
        <f t="shared" si="318"/>
        <v>0</v>
      </c>
      <c r="UCV89" s="53">
        <f t="shared" si="318"/>
        <v>0</v>
      </c>
      <c r="UCW89" s="53">
        <f t="shared" si="318"/>
        <v>0</v>
      </c>
      <c r="UCX89" s="53">
        <f t="shared" si="318"/>
        <v>0</v>
      </c>
      <c r="UCY89" s="53">
        <f t="shared" si="318"/>
        <v>0</v>
      </c>
      <c r="UCZ89" s="53">
        <f t="shared" si="318"/>
        <v>0</v>
      </c>
      <c r="UDA89" s="53">
        <f t="shared" si="318"/>
        <v>0</v>
      </c>
      <c r="UDB89" s="53">
        <f t="shared" si="318"/>
        <v>0</v>
      </c>
      <c r="UDC89" s="53">
        <f t="shared" ref="UDC89:UFN96" si="319">UDC79</f>
        <v>0</v>
      </c>
      <c r="UDD89" s="53">
        <f t="shared" si="319"/>
        <v>0</v>
      </c>
      <c r="UDE89" s="53">
        <f t="shared" si="319"/>
        <v>0</v>
      </c>
      <c r="UDF89" s="53">
        <f t="shared" si="319"/>
        <v>0</v>
      </c>
      <c r="UDG89" s="53">
        <f t="shared" si="319"/>
        <v>0</v>
      </c>
      <c r="UDH89" s="53">
        <f t="shared" si="319"/>
        <v>0</v>
      </c>
      <c r="UDI89" s="53">
        <f t="shared" si="319"/>
        <v>0</v>
      </c>
      <c r="UDJ89" s="53">
        <f t="shared" si="319"/>
        <v>0</v>
      </c>
      <c r="UDK89" s="53">
        <f t="shared" si="319"/>
        <v>0</v>
      </c>
      <c r="UDL89" s="53">
        <f t="shared" si="319"/>
        <v>0</v>
      </c>
      <c r="UDM89" s="53">
        <f t="shared" si="319"/>
        <v>0</v>
      </c>
      <c r="UDN89" s="53">
        <f t="shared" si="319"/>
        <v>0</v>
      </c>
      <c r="UDO89" s="53">
        <f t="shared" si="319"/>
        <v>0</v>
      </c>
      <c r="UDP89" s="53">
        <f t="shared" si="319"/>
        <v>0</v>
      </c>
      <c r="UDQ89" s="53">
        <f t="shared" si="319"/>
        <v>0</v>
      </c>
      <c r="UDR89" s="53">
        <f t="shared" si="319"/>
        <v>0</v>
      </c>
      <c r="UDS89" s="53">
        <f t="shared" si="319"/>
        <v>0</v>
      </c>
      <c r="UDT89" s="53">
        <f t="shared" si="319"/>
        <v>0</v>
      </c>
      <c r="UDU89" s="53">
        <f t="shared" si="319"/>
        <v>0</v>
      </c>
      <c r="UDV89" s="53">
        <f t="shared" si="319"/>
        <v>0</v>
      </c>
      <c r="UDW89" s="53">
        <f t="shared" si="319"/>
        <v>0</v>
      </c>
      <c r="UDX89" s="53">
        <f t="shared" si="319"/>
        <v>0</v>
      </c>
      <c r="UDY89" s="53">
        <f t="shared" si="319"/>
        <v>0</v>
      </c>
      <c r="UDZ89" s="53">
        <f t="shared" si="319"/>
        <v>0</v>
      </c>
      <c r="UEA89" s="53">
        <f t="shared" si="319"/>
        <v>0</v>
      </c>
      <c r="UEB89" s="53">
        <f t="shared" si="319"/>
        <v>0</v>
      </c>
      <c r="UEC89" s="53">
        <f t="shared" si="319"/>
        <v>0</v>
      </c>
      <c r="UED89" s="53">
        <f t="shared" si="319"/>
        <v>0</v>
      </c>
      <c r="UEE89" s="53">
        <f t="shared" si="319"/>
        <v>0</v>
      </c>
      <c r="UEF89" s="53">
        <f t="shared" si="319"/>
        <v>0</v>
      </c>
      <c r="UEG89" s="53">
        <f t="shared" si="319"/>
        <v>0</v>
      </c>
      <c r="UEH89" s="53">
        <f t="shared" si="319"/>
        <v>0</v>
      </c>
      <c r="UEI89" s="53">
        <f t="shared" si="319"/>
        <v>0</v>
      </c>
      <c r="UEJ89" s="53">
        <f t="shared" si="319"/>
        <v>0</v>
      </c>
      <c r="UEK89" s="53">
        <f t="shared" si="319"/>
        <v>0</v>
      </c>
      <c r="UEL89" s="53">
        <f t="shared" si="319"/>
        <v>0</v>
      </c>
      <c r="UEM89" s="53">
        <f t="shared" si="319"/>
        <v>0</v>
      </c>
      <c r="UEN89" s="53">
        <f t="shared" si="319"/>
        <v>0</v>
      </c>
      <c r="UEO89" s="53">
        <f t="shared" si="319"/>
        <v>0</v>
      </c>
      <c r="UEP89" s="53">
        <f t="shared" si="319"/>
        <v>0</v>
      </c>
      <c r="UEQ89" s="53">
        <f t="shared" si="319"/>
        <v>0</v>
      </c>
      <c r="UER89" s="53">
        <f t="shared" si="319"/>
        <v>0</v>
      </c>
      <c r="UES89" s="53">
        <f t="shared" si="319"/>
        <v>0</v>
      </c>
      <c r="UET89" s="53">
        <f t="shared" si="319"/>
        <v>0</v>
      </c>
      <c r="UEU89" s="53">
        <f t="shared" si="319"/>
        <v>0</v>
      </c>
      <c r="UEV89" s="53">
        <f t="shared" si="319"/>
        <v>0</v>
      </c>
      <c r="UEW89" s="53">
        <f t="shared" si="319"/>
        <v>0</v>
      </c>
      <c r="UEX89" s="53">
        <f t="shared" si="319"/>
        <v>0</v>
      </c>
      <c r="UEY89" s="53">
        <f t="shared" si="319"/>
        <v>0</v>
      </c>
      <c r="UEZ89" s="53">
        <f t="shared" si="319"/>
        <v>0</v>
      </c>
      <c r="UFA89" s="53">
        <f t="shared" si="319"/>
        <v>0</v>
      </c>
      <c r="UFB89" s="53">
        <f t="shared" si="319"/>
        <v>0</v>
      </c>
      <c r="UFC89" s="53">
        <f t="shared" si="319"/>
        <v>0</v>
      </c>
      <c r="UFD89" s="53">
        <f t="shared" si="319"/>
        <v>0</v>
      </c>
      <c r="UFE89" s="53">
        <f t="shared" si="319"/>
        <v>0</v>
      </c>
      <c r="UFF89" s="53">
        <f t="shared" si="319"/>
        <v>0</v>
      </c>
      <c r="UFG89" s="53">
        <f t="shared" si="319"/>
        <v>0</v>
      </c>
      <c r="UFH89" s="53">
        <f t="shared" si="319"/>
        <v>0</v>
      </c>
      <c r="UFI89" s="53">
        <f t="shared" si="319"/>
        <v>0</v>
      </c>
      <c r="UFJ89" s="53">
        <f t="shared" si="319"/>
        <v>0</v>
      </c>
      <c r="UFK89" s="53">
        <f t="shared" si="319"/>
        <v>0</v>
      </c>
      <c r="UFL89" s="53">
        <f t="shared" si="319"/>
        <v>0</v>
      </c>
      <c r="UFM89" s="53">
        <f t="shared" si="319"/>
        <v>0</v>
      </c>
      <c r="UFN89" s="53">
        <f t="shared" si="319"/>
        <v>0</v>
      </c>
      <c r="UFO89" s="53">
        <f t="shared" ref="UFO89:UHZ92" si="320">UFO79</f>
        <v>0</v>
      </c>
      <c r="UFP89" s="53">
        <f t="shared" si="320"/>
        <v>0</v>
      </c>
      <c r="UFQ89" s="53">
        <f t="shared" si="320"/>
        <v>0</v>
      </c>
      <c r="UFR89" s="53">
        <f t="shared" si="320"/>
        <v>0</v>
      </c>
      <c r="UFS89" s="53">
        <f t="shared" si="320"/>
        <v>0</v>
      </c>
      <c r="UFT89" s="53">
        <f t="shared" si="320"/>
        <v>0</v>
      </c>
      <c r="UFU89" s="53">
        <f t="shared" si="320"/>
        <v>0</v>
      </c>
      <c r="UFV89" s="53">
        <f t="shared" si="320"/>
        <v>0</v>
      </c>
      <c r="UFW89" s="53">
        <f t="shared" si="320"/>
        <v>0</v>
      </c>
      <c r="UFX89" s="53">
        <f t="shared" si="320"/>
        <v>0</v>
      </c>
      <c r="UFY89" s="53">
        <f t="shared" si="320"/>
        <v>0</v>
      </c>
      <c r="UFZ89" s="53">
        <f t="shared" si="320"/>
        <v>0</v>
      </c>
      <c r="UGA89" s="53">
        <f t="shared" si="320"/>
        <v>0</v>
      </c>
      <c r="UGB89" s="53">
        <f t="shared" si="320"/>
        <v>0</v>
      </c>
      <c r="UGC89" s="53">
        <f t="shared" si="320"/>
        <v>0</v>
      </c>
      <c r="UGD89" s="53">
        <f t="shared" si="320"/>
        <v>0</v>
      </c>
      <c r="UGE89" s="53">
        <f t="shared" si="320"/>
        <v>0</v>
      </c>
      <c r="UGF89" s="53">
        <f t="shared" si="320"/>
        <v>0</v>
      </c>
      <c r="UGG89" s="53">
        <f t="shared" si="320"/>
        <v>0</v>
      </c>
      <c r="UGH89" s="53">
        <f t="shared" si="320"/>
        <v>0</v>
      </c>
      <c r="UGI89" s="53">
        <f t="shared" si="320"/>
        <v>0</v>
      </c>
      <c r="UGJ89" s="53">
        <f t="shared" si="320"/>
        <v>0</v>
      </c>
      <c r="UGK89" s="53">
        <f t="shared" si="320"/>
        <v>0</v>
      </c>
      <c r="UGL89" s="53">
        <f t="shared" si="320"/>
        <v>0</v>
      </c>
      <c r="UGM89" s="53">
        <f t="shared" si="320"/>
        <v>0</v>
      </c>
      <c r="UGN89" s="53">
        <f t="shared" si="320"/>
        <v>0</v>
      </c>
      <c r="UGO89" s="53">
        <f t="shared" si="320"/>
        <v>0</v>
      </c>
      <c r="UGP89" s="53">
        <f t="shared" si="320"/>
        <v>0</v>
      </c>
      <c r="UGQ89" s="53">
        <f t="shared" si="320"/>
        <v>0</v>
      </c>
      <c r="UGR89" s="53">
        <f t="shared" si="320"/>
        <v>0</v>
      </c>
      <c r="UGS89" s="53">
        <f t="shared" si="320"/>
        <v>0</v>
      </c>
      <c r="UGT89" s="53">
        <f t="shared" si="320"/>
        <v>0</v>
      </c>
      <c r="UGU89" s="53">
        <f t="shared" si="320"/>
        <v>0</v>
      </c>
      <c r="UGV89" s="53">
        <f t="shared" si="320"/>
        <v>0</v>
      </c>
      <c r="UGW89" s="53">
        <f t="shared" si="320"/>
        <v>0</v>
      </c>
      <c r="UGX89" s="53">
        <f t="shared" si="320"/>
        <v>0</v>
      </c>
      <c r="UGY89" s="53">
        <f t="shared" si="320"/>
        <v>0</v>
      </c>
      <c r="UGZ89" s="53">
        <f t="shared" si="320"/>
        <v>0</v>
      </c>
      <c r="UHA89" s="53">
        <f t="shared" si="320"/>
        <v>0</v>
      </c>
      <c r="UHB89" s="53">
        <f t="shared" si="320"/>
        <v>0</v>
      </c>
      <c r="UHC89" s="53">
        <f t="shared" si="320"/>
        <v>0</v>
      </c>
      <c r="UHD89" s="53">
        <f t="shared" si="320"/>
        <v>0</v>
      </c>
      <c r="UHE89" s="53">
        <f t="shared" si="320"/>
        <v>0</v>
      </c>
      <c r="UHF89" s="53">
        <f t="shared" si="320"/>
        <v>0</v>
      </c>
      <c r="UHG89" s="53">
        <f t="shared" si="320"/>
        <v>0</v>
      </c>
      <c r="UHH89" s="53">
        <f t="shared" si="320"/>
        <v>0</v>
      </c>
      <c r="UHI89" s="53">
        <f t="shared" si="320"/>
        <v>0</v>
      </c>
      <c r="UHJ89" s="53">
        <f t="shared" si="320"/>
        <v>0</v>
      </c>
      <c r="UHK89" s="53">
        <f t="shared" si="320"/>
        <v>0</v>
      </c>
      <c r="UHL89" s="53">
        <f t="shared" si="320"/>
        <v>0</v>
      </c>
      <c r="UHM89" s="53">
        <f t="shared" si="320"/>
        <v>0</v>
      </c>
      <c r="UHN89" s="53">
        <f t="shared" si="320"/>
        <v>0</v>
      </c>
      <c r="UHO89" s="53">
        <f t="shared" si="320"/>
        <v>0</v>
      </c>
      <c r="UHP89" s="53">
        <f t="shared" si="320"/>
        <v>0</v>
      </c>
      <c r="UHQ89" s="53">
        <f t="shared" si="320"/>
        <v>0</v>
      </c>
      <c r="UHR89" s="53">
        <f t="shared" si="320"/>
        <v>0</v>
      </c>
      <c r="UHS89" s="53">
        <f t="shared" si="320"/>
        <v>0</v>
      </c>
      <c r="UHT89" s="53">
        <f t="shared" si="320"/>
        <v>0</v>
      </c>
      <c r="UHU89" s="53">
        <f t="shared" si="320"/>
        <v>0</v>
      </c>
      <c r="UHV89" s="53">
        <f t="shared" si="320"/>
        <v>0</v>
      </c>
      <c r="UHW89" s="53">
        <f t="shared" si="320"/>
        <v>0</v>
      </c>
      <c r="UHX89" s="53">
        <f t="shared" si="320"/>
        <v>0</v>
      </c>
      <c r="UHY89" s="53">
        <f t="shared" si="320"/>
        <v>0</v>
      </c>
      <c r="UHZ89" s="53">
        <f t="shared" si="320"/>
        <v>0</v>
      </c>
      <c r="UIA89" s="53">
        <f t="shared" ref="UIA89:UKL96" si="321">UIA79</f>
        <v>0</v>
      </c>
      <c r="UIB89" s="53">
        <f t="shared" si="321"/>
        <v>0</v>
      </c>
      <c r="UIC89" s="53">
        <f t="shared" si="321"/>
        <v>0</v>
      </c>
      <c r="UID89" s="53">
        <f t="shared" si="321"/>
        <v>0</v>
      </c>
      <c r="UIE89" s="53">
        <f t="shared" si="321"/>
        <v>0</v>
      </c>
      <c r="UIF89" s="53">
        <f t="shared" si="321"/>
        <v>0</v>
      </c>
      <c r="UIG89" s="53">
        <f t="shared" si="321"/>
        <v>0</v>
      </c>
      <c r="UIH89" s="53">
        <f t="shared" si="321"/>
        <v>0</v>
      </c>
      <c r="UII89" s="53">
        <f t="shared" si="321"/>
        <v>0</v>
      </c>
      <c r="UIJ89" s="53">
        <f t="shared" si="321"/>
        <v>0</v>
      </c>
      <c r="UIK89" s="53">
        <f t="shared" si="321"/>
        <v>0</v>
      </c>
      <c r="UIL89" s="53">
        <f t="shared" si="321"/>
        <v>0</v>
      </c>
      <c r="UIM89" s="53">
        <f t="shared" si="321"/>
        <v>0</v>
      </c>
      <c r="UIN89" s="53">
        <f t="shared" si="321"/>
        <v>0</v>
      </c>
      <c r="UIO89" s="53">
        <f t="shared" si="321"/>
        <v>0</v>
      </c>
      <c r="UIP89" s="53">
        <f t="shared" si="321"/>
        <v>0</v>
      </c>
      <c r="UIQ89" s="53">
        <f t="shared" si="321"/>
        <v>0</v>
      </c>
      <c r="UIR89" s="53">
        <f t="shared" si="321"/>
        <v>0</v>
      </c>
      <c r="UIS89" s="53">
        <f t="shared" si="321"/>
        <v>0</v>
      </c>
      <c r="UIT89" s="53">
        <f t="shared" si="321"/>
        <v>0</v>
      </c>
      <c r="UIU89" s="53">
        <f t="shared" si="321"/>
        <v>0</v>
      </c>
      <c r="UIV89" s="53">
        <f t="shared" si="321"/>
        <v>0</v>
      </c>
      <c r="UIW89" s="53">
        <f t="shared" si="321"/>
        <v>0</v>
      </c>
      <c r="UIX89" s="53">
        <f t="shared" si="321"/>
        <v>0</v>
      </c>
      <c r="UIY89" s="53">
        <f t="shared" si="321"/>
        <v>0</v>
      </c>
      <c r="UIZ89" s="53">
        <f t="shared" si="321"/>
        <v>0</v>
      </c>
      <c r="UJA89" s="53">
        <f t="shared" si="321"/>
        <v>0</v>
      </c>
      <c r="UJB89" s="53">
        <f t="shared" si="321"/>
        <v>0</v>
      </c>
      <c r="UJC89" s="53">
        <f t="shared" si="321"/>
        <v>0</v>
      </c>
      <c r="UJD89" s="53">
        <f t="shared" si="321"/>
        <v>0</v>
      </c>
      <c r="UJE89" s="53">
        <f t="shared" si="321"/>
        <v>0</v>
      </c>
      <c r="UJF89" s="53">
        <f t="shared" si="321"/>
        <v>0</v>
      </c>
      <c r="UJG89" s="53">
        <f t="shared" si="321"/>
        <v>0</v>
      </c>
      <c r="UJH89" s="53">
        <f t="shared" si="321"/>
        <v>0</v>
      </c>
      <c r="UJI89" s="53">
        <f t="shared" si="321"/>
        <v>0</v>
      </c>
      <c r="UJJ89" s="53">
        <f t="shared" si="321"/>
        <v>0</v>
      </c>
      <c r="UJK89" s="53">
        <f t="shared" si="321"/>
        <v>0</v>
      </c>
      <c r="UJL89" s="53">
        <f t="shared" si="321"/>
        <v>0</v>
      </c>
      <c r="UJM89" s="53">
        <f t="shared" si="321"/>
        <v>0</v>
      </c>
      <c r="UJN89" s="53">
        <f t="shared" si="321"/>
        <v>0</v>
      </c>
      <c r="UJO89" s="53">
        <f t="shared" si="321"/>
        <v>0</v>
      </c>
      <c r="UJP89" s="53">
        <f t="shared" si="321"/>
        <v>0</v>
      </c>
      <c r="UJQ89" s="53">
        <f t="shared" si="321"/>
        <v>0</v>
      </c>
      <c r="UJR89" s="53">
        <f t="shared" si="321"/>
        <v>0</v>
      </c>
      <c r="UJS89" s="53">
        <f t="shared" si="321"/>
        <v>0</v>
      </c>
      <c r="UJT89" s="53">
        <f t="shared" si="321"/>
        <v>0</v>
      </c>
      <c r="UJU89" s="53">
        <f t="shared" si="321"/>
        <v>0</v>
      </c>
      <c r="UJV89" s="53">
        <f t="shared" si="321"/>
        <v>0</v>
      </c>
      <c r="UJW89" s="53">
        <f t="shared" si="321"/>
        <v>0</v>
      </c>
      <c r="UJX89" s="53">
        <f t="shared" si="321"/>
        <v>0</v>
      </c>
      <c r="UJY89" s="53">
        <f t="shared" si="321"/>
        <v>0</v>
      </c>
      <c r="UJZ89" s="53">
        <f t="shared" si="321"/>
        <v>0</v>
      </c>
      <c r="UKA89" s="53">
        <f t="shared" si="321"/>
        <v>0</v>
      </c>
      <c r="UKB89" s="53">
        <f t="shared" si="321"/>
        <v>0</v>
      </c>
      <c r="UKC89" s="53">
        <f t="shared" si="321"/>
        <v>0</v>
      </c>
      <c r="UKD89" s="53">
        <f t="shared" si="321"/>
        <v>0</v>
      </c>
      <c r="UKE89" s="53">
        <f t="shared" si="321"/>
        <v>0</v>
      </c>
      <c r="UKF89" s="53">
        <f t="shared" si="321"/>
        <v>0</v>
      </c>
      <c r="UKG89" s="53">
        <f t="shared" si="321"/>
        <v>0</v>
      </c>
      <c r="UKH89" s="53">
        <f t="shared" si="321"/>
        <v>0</v>
      </c>
      <c r="UKI89" s="53">
        <f t="shared" si="321"/>
        <v>0</v>
      </c>
      <c r="UKJ89" s="53">
        <f t="shared" si="321"/>
        <v>0</v>
      </c>
      <c r="UKK89" s="53">
        <f t="shared" si="321"/>
        <v>0</v>
      </c>
      <c r="UKL89" s="53">
        <f t="shared" si="321"/>
        <v>0</v>
      </c>
      <c r="UKM89" s="53">
        <f t="shared" ref="UKM89:UMX92" si="322">UKM79</f>
        <v>0</v>
      </c>
      <c r="UKN89" s="53">
        <f t="shared" si="322"/>
        <v>0</v>
      </c>
      <c r="UKO89" s="53">
        <f t="shared" si="322"/>
        <v>0</v>
      </c>
      <c r="UKP89" s="53">
        <f t="shared" si="322"/>
        <v>0</v>
      </c>
      <c r="UKQ89" s="53">
        <f t="shared" si="322"/>
        <v>0</v>
      </c>
      <c r="UKR89" s="53">
        <f t="shared" si="322"/>
        <v>0</v>
      </c>
      <c r="UKS89" s="53">
        <f t="shared" si="322"/>
        <v>0</v>
      </c>
      <c r="UKT89" s="53">
        <f t="shared" si="322"/>
        <v>0</v>
      </c>
      <c r="UKU89" s="53">
        <f t="shared" si="322"/>
        <v>0</v>
      </c>
      <c r="UKV89" s="53">
        <f t="shared" si="322"/>
        <v>0</v>
      </c>
      <c r="UKW89" s="53">
        <f t="shared" si="322"/>
        <v>0</v>
      </c>
      <c r="UKX89" s="53">
        <f t="shared" si="322"/>
        <v>0</v>
      </c>
      <c r="UKY89" s="53">
        <f t="shared" si="322"/>
        <v>0</v>
      </c>
      <c r="UKZ89" s="53">
        <f t="shared" si="322"/>
        <v>0</v>
      </c>
      <c r="ULA89" s="53">
        <f t="shared" si="322"/>
        <v>0</v>
      </c>
      <c r="ULB89" s="53">
        <f t="shared" si="322"/>
        <v>0</v>
      </c>
      <c r="ULC89" s="53">
        <f t="shared" si="322"/>
        <v>0</v>
      </c>
      <c r="ULD89" s="53">
        <f t="shared" si="322"/>
        <v>0</v>
      </c>
      <c r="ULE89" s="53">
        <f t="shared" si="322"/>
        <v>0</v>
      </c>
      <c r="ULF89" s="53">
        <f t="shared" si="322"/>
        <v>0</v>
      </c>
      <c r="ULG89" s="53">
        <f t="shared" si="322"/>
        <v>0</v>
      </c>
      <c r="ULH89" s="53">
        <f t="shared" si="322"/>
        <v>0</v>
      </c>
      <c r="ULI89" s="53">
        <f t="shared" si="322"/>
        <v>0</v>
      </c>
      <c r="ULJ89" s="53">
        <f t="shared" si="322"/>
        <v>0</v>
      </c>
      <c r="ULK89" s="53">
        <f t="shared" si="322"/>
        <v>0</v>
      </c>
      <c r="ULL89" s="53">
        <f t="shared" si="322"/>
        <v>0</v>
      </c>
      <c r="ULM89" s="53">
        <f t="shared" si="322"/>
        <v>0</v>
      </c>
      <c r="ULN89" s="53">
        <f t="shared" si="322"/>
        <v>0</v>
      </c>
      <c r="ULO89" s="53">
        <f t="shared" si="322"/>
        <v>0</v>
      </c>
      <c r="ULP89" s="53">
        <f t="shared" si="322"/>
        <v>0</v>
      </c>
      <c r="ULQ89" s="53">
        <f t="shared" si="322"/>
        <v>0</v>
      </c>
      <c r="ULR89" s="53">
        <f t="shared" si="322"/>
        <v>0</v>
      </c>
      <c r="ULS89" s="53">
        <f t="shared" si="322"/>
        <v>0</v>
      </c>
      <c r="ULT89" s="53">
        <f t="shared" si="322"/>
        <v>0</v>
      </c>
      <c r="ULU89" s="53">
        <f t="shared" si="322"/>
        <v>0</v>
      </c>
      <c r="ULV89" s="53">
        <f t="shared" si="322"/>
        <v>0</v>
      </c>
      <c r="ULW89" s="53">
        <f t="shared" si="322"/>
        <v>0</v>
      </c>
      <c r="ULX89" s="53">
        <f t="shared" si="322"/>
        <v>0</v>
      </c>
      <c r="ULY89" s="53">
        <f t="shared" si="322"/>
        <v>0</v>
      </c>
      <c r="ULZ89" s="53">
        <f t="shared" si="322"/>
        <v>0</v>
      </c>
      <c r="UMA89" s="53">
        <f t="shared" si="322"/>
        <v>0</v>
      </c>
      <c r="UMB89" s="53">
        <f t="shared" si="322"/>
        <v>0</v>
      </c>
      <c r="UMC89" s="53">
        <f t="shared" si="322"/>
        <v>0</v>
      </c>
      <c r="UMD89" s="53">
        <f t="shared" si="322"/>
        <v>0</v>
      </c>
      <c r="UME89" s="53">
        <f t="shared" si="322"/>
        <v>0</v>
      </c>
      <c r="UMF89" s="53">
        <f t="shared" si="322"/>
        <v>0</v>
      </c>
      <c r="UMG89" s="53">
        <f t="shared" si="322"/>
        <v>0</v>
      </c>
      <c r="UMH89" s="53">
        <f t="shared" si="322"/>
        <v>0</v>
      </c>
      <c r="UMI89" s="53">
        <f t="shared" si="322"/>
        <v>0</v>
      </c>
      <c r="UMJ89" s="53">
        <f t="shared" si="322"/>
        <v>0</v>
      </c>
      <c r="UMK89" s="53">
        <f t="shared" si="322"/>
        <v>0</v>
      </c>
      <c r="UML89" s="53">
        <f t="shared" si="322"/>
        <v>0</v>
      </c>
      <c r="UMM89" s="53">
        <f t="shared" si="322"/>
        <v>0</v>
      </c>
      <c r="UMN89" s="53">
        <f t="shared" si="322"/>
        <v>0</v>
      </c>
      <c r="UMO89" s="53">
        <f t="shared" si="322"/>
        <v>0</v>
      </c>
      <c r="UMP89" s="53">
        <f t="shared" si="322"/>
        <v>0</v>
      </c>
      <c r="UMQ89" s="53">
        <f t="shared" si="322"/>
        <v>0</v>
      </c>
      <c r="UMR89" s="53">
        <f t="shared" si="322"/>
        <v>0</v>
      </c>
      <c r="UMS89" s="53">
        <f t="shared" si="322"/>
        <v>0</v>
      </c>
      <c r="UMT89" s="53">
        <f t="shared" si="322"/>
        <v>0</v>
      </c>
      <c r="UMU89" s="53">
        <f t="shared" si="322"/>
        <v>0</v>
      </c>
      <c r="UMV89" s="53">
        <f t="shared" si="322"/>
        <v>0</v>
      </c>
      <c r="UMW89" s="53">
        <f t="shared" si="322"/>
        <v>0</v>
      </c>
      <c r="UMX89" s="53">
        <f t="shared" si="322"/>
        <v>0</v>
      </c>
      <c r="UMY89" s="53">
        <f t="shared" ref="UMY89:UPJ96" si="323">UMY79</f>
        <v>0</v>
      </c>
      <c r="UMZ89" s="53">
        <f t="shared" si="323"/>
        <v>0</v>
      </c>
      <c r="UNA89" s="53">
        <f t="shared" si="323"/>
        <v>0</v>
      </c>
      <c r="UNB89" s="53">
        <f t="shared" si="323"/>
        <v>0</v>
      </c>
      <c r="UNC89" s="53">
        <f t="shared" si="323"/>
        <v>0</v>
      </c>
      <c r="UND89" s="53">
        <f t="shared" si="323"/>
        <v>0</v>
      </c>
      <c r="UNE89" s="53">
        <f t="shared" si="323"/>
        <v>0</v>
      </c>
      <c r="UNF89" s="53">
        <f t="shared" si="323"/>
        <v>0</v>
      </c>
      <c r="UNG89" s="53">
        <f t="shared" si="323"/>
        <v>0</v>
      </c>
      <c r="UNH89" s="53">
        <f t="shared" si="323"/>
        <v>0</v>
      </c>
      <c r="UNI89" s="53">
        <f t="shared" si="323"/>
        <v>0</v>
      </c>
      <c r="UNJ89" s="53">
        <f t="shared" si="323"/>
        <v>0</v>
      </c>
      <c r="UNK89" s="53">
        <f t="shared" si="323"/>
        <v>0</v>
      </c>
      <c r="UNL89" s="53">
        <f t="shared" si="323"/>
        <v>0</v>
      </c>
      <c r="UNM89" s="53">
        <f t="shared" si="323"/>
        <v>0</v>
      </c>
      <c r="UNN89" s="53">
        <f t="shared" si="323"/>
        <v>0</v>
      </c>
      <c r="UNO89" s="53">
        <f t="shared" si="323"/>
        <v>0</v>
      </c>
      <c r="UNP89" s="53">
        <f t="shared" si="323"/>
        <v>0</v>
      </c>
      <c r="UNQ89" s="53">
        <f t="shared" si="323"/>
        <v>0</v>
      </c>
      <c r="UNR89" s="53">
        <f t="shared" si="323"/>
        <v>0</v>
      </c>
      <c r="UNS89" s="53">
        <f t="shared" si="323"/>
        <v>0</v>
      </c>
      <c r="UNT89" s="53">
        <f t="shared" si="323"/>
        <v>0</v>
      </c>
      <c r="UNU89" s="53">
        <f t="shared" si="323"/>
        <v>0</v>
      </c>
      <c r="UNV89" s="53">
        <f t="shared" si="323"/>
        <v>0</v>
      </c>
      <c r="UNW89" s="53">
        <f t="shared" si="323"/>
        <v>0</v>
      </c>
      <c r="UNX89" s="53">
        <f t="shared" si="323"/>
        <v>0</v>
      </c>
      <c r="UNY89" s="53">
        <f t="shared" si="323"/>
        <v>0</v>
      </c>
      <c r="UNZ89" s="53">
        <f t="shared" si="323"/>
        <v>0</v>
      </c>
      <c r="UOA89" s="53">
        <f t="shared" si="323"/>
        <v>0</v>
      </c>
      <c r="UOB89" s="53">
        <f t="shared" si="323"/>
        <v>0</v>
      </c>
      <c r="UOC89" s="53">
        <f t="shared" si="323"/>
        <v>0</v>
      </c>
      <c r="UOD89" s="53">
        <f t="shared" si="323"/>
        <v>0</v>
      </c>
      <c r="UOE89" s="53">
        <f t="shared" si="323"/>
        <v>0</v>
      </c>
      <c r="UOF89" s="53">
        <f t="shared" si="323"/>
        <v>0</v>
      </c>
      <c r="UOG89" s="53">
        <f t="shared" si="323"/>
        <v>0</v>
      </c>
      <c r="UOH89" s="53">
        <f t="shared" si="323"/>
        <v>0</v>
      </c>
      <c r="UOI89" s="53">
        <f t="shared" si="323"/>
        <v>0</v>
      </c>
      <c r="UOJ89" s="53">
        <f t="shared" si="323"/>
        <v>0</v>
      </c>
      <c r="UOK89" s="53">
        <f t="shared" si="323"/>
        <v>0</v>
      </c>
      <c r="UOL89" s="53">
        <f t="shared" si="323"/>
        <v>0</v>
      </c>
      <c r="UOM89" s="53">
        <f t="shared" si="323"/>
        <v>0</v>
      </c>
      <c r="UON89" s="53">
        <f t="shared" si="323"/>
        <v>0</v>
      </c>
      <c r="UOO89" s="53">
        <f t="shared" si="323"/>
        <v>0</v>
      </c>
      <c r="UOP89" s="53">
        <f t="shared" si="323"/>
        <v>0</v>
      </c>
      <c r="UOQ89" s="53">
        <f t="shared" si="323"/>
        <v>0</v>
      </c>
      <c r="UOR89" s="53">
        <f t="shared" si="323"/>
        <v>0</v>
      </c>
      <c r="UOS89" s="53">
        <f t="shared" si="323"/>
        <v>0</v>
      </c>
      <c r="UOT89" s="53">
        <f t="shared" si="323"/>
        <v>0</v>
      </c>
      <c r="UOU89" s="53">
        <f t="shared" si="323"/>
        <v>0</v>
      </c>
      <c r="UOV89" s="53">
        <f t="shared" si="323"/>
        <v>0</v>
      </c>
      <c r="UOW89" s="53">
        <f t="shared" si="323"/>
        <v>0</v>
      </c>
      <c r="UOX89" s="53">
        <f t="shared" si="323"/>
        <v>0</v>
      </c>
      <c r="UOY89" s="53">
        <f t="shared" si="323"/>
        <v>0</v>
      </c>
      <c r="UOZ89" s="53">
        <f t="shared" si="323"/>
        <v>0</v>
      </c>
      <c r="UPA89" s="53">
        <f t="shared" si="323"/>
        <v>0</v>
      </c>
      <c r="UPB89" s="53">
        <f t="shared" si="323"/>
        <v>0</v>
      </c>
      <c r="UPC89" s="53">
        <f t="shared" si="323"/>
        <v>0</v>
      </c>
      <c r="UPD89" s="53">
        <f t="shared" si="323"/>
        <v>0</v>
      </c>
      <c r="UPE89" s="53">
        <f t="shared" si="323"/>
        <v>0</v>
      </c>
      <c r="UPF89" s="53">
        <f t="shared" si="323"/>
        <v>0</v>
      </c>
      <c r="UPG89" s="53">
        <f t="shared" si="323"/>
        <v>0</v>
      </c>
      <c r="UPH89" s="53">
        <f t="shared" si="323"/>
        <v>0</v>
      </c>
      <c r="UPI89" s="53">
        <f t="shared" si="323"/>
        <v>0</v>
      </c>
      <c r="UPJ89" s="53">
        <f t="shared" si="323"/>
        <v>0</v>
      </c>
      <c r="UPK89" s="53">
        <f t="shared" ref="UPK89:URV92" si="324">UPK79</f>
        <v>0</v>
      </c>
      <c r="UPL89" s="53">
        <f t="shared" si="324"/>
        <v>0</v>
      </c>
      <c r="UPM89" s="53">
        <f t="shared" si="324"/>
        <v>0</v>
      </c>
      <c r="UPN89" s="53">
        <f t="shared" si="324"/>
        <v>0</v>
      </c>
      <c r="UPO89" s="53">
        <f t="shared" si="324"/>
        <v>0</v>
      </c>
      <c r="UPP89" s="53">
        <f t="shared" si="324"/>
        <v>0</v>
      </c>
      <c r="UPQ89" s="53">
        <f t="shared" si="324"/>
        <v>0</v>
      </c>
      <c r="UPR89" s="53">
        <f t="shared" si="324"/>
        <v>0</v>
      </c>
      <c r="UPS89" s="53">
        <f t="shared" si="324"/>
        <v>0</v>
      </c>
      <c r="UPT89" s="53">
        <f t="shared" si="324"/>
        <v>0</v>
      </c>
      <c r="UPU89" s="53">
        <f t="shared" si="324"/>
        <v>0</v>
      </c>
      <c r="UPV89" s="53">
        <f t="shared" si="324"/>
        <v>0</v>
      </c>
      <c r="UPW89" s="53">
        <f t="shared" si="324"/>
        <v>0</v>
      </c>
      <c r="UPX89" s="53">
        <f t="shared" si="324"/>
        <v>0</v>
      </c>
      <c r="UPY89" s="53">
        <f t="shared" si="324"/>
        <v>0</v>
      </c>
      <c r="UPZ89" s="53">
        <f t="shared" si="324"/>
        <v>0</v>
      </c>
      <c r="UQA89" s="53">
        <f t="shared" si="324"/>
        <v>0</v>
      </c>
      <c r="UQB89" s="53">
        <f t="shared" si="324"/>
        <v>0</v>
      </c>
      <c r="UQC89" s="53">
        <f t="shared" si="324"/>
        <v>0</v>
      </c>
      <c r="UQD89" s="53">
        <f t="shared" si="324"/>
        <v>0</v>
      </c>
      <c r="UQE89" s="53">
        <f t="shared" si="324"/>
        <v>0</v>
      </c>
      <c r="UQF89" s="53">
        <f t="shared" si="324"/>
        <v>0</v>
      </c>
      <c r="UQG89" s="53">
        <f t="shared" si="324"/>
        <v>0</v>
      </c>
      <c r="UQH89" s="53">
        <f t="shared" si="324"/>
        <v>0</v>
      </c>
      <c r="UQI89" s="53">
        <f t="shared" si="324"/>
        <v>0</v>
      </c>
      <c r="UQJ89" s="53">
        <f t="shared" si="324"/>
        <v>0</v>
      </c>
      <c r="UQK89" s="53">
        <f t="shared" si="324"/>
        <v>0</v>
      </c>
      <c r="UQL89" s="53">
        <f t="shared" si="324"/>
        <v>0</v>
      </c>
      <c r="UQM89" s="53">
        <f t="shared" si="324"/>
        <v>0</v>
      </c>
      <c r="UQN89" s="53">
        <f t="shared" si="324"/>
        <v>0</v>
      </c>
      <c r="UQO89" s="53">
        <f t="shared" si="324"/>
        <v>0</v>
      </c>
      <c r="UQP89" s="53">
        <f t="shared" si="324"/>
        <v>0</v>
      </c>
      <c r="UQQ89" s="53">
        <f t="shared" si="324"/>
        <v>0</v>
      </c>
      <c r="UQR89" s="53">
        <f t="shared" si="324"/>
        <v>0</v>
      </c>
      <c r="UQS89" s="53">
        <f t="shared" si="324"/>
        <v>0</v>
      </c>
      <c r="UQT89" s="53">
        <f t="shared" si="324"/>
        <v>0</v>
      </c>
      <c r="UQU89" s="53">
        <f t="shared" si="324"/>
        <v>0</v>
      </c>
      <c r="UQV89" s="53">
        <f t="shared" si="324"/>
        <v>0</v>
      </c>
      <c r="UQW89" s="53">
        <f t="shared" si="324"/>
        <v>0</v>
      </c>
      <c r="UQX89" s="53">
        <f t="shared" si="324"/>
        <v>0</v>
      </c>
      <c r="UQY89" s="53">
        <f t="shared" si="324"/>
        <v>0</v>
      </c>
      <c r="UQZ89" s="53">
        <f t="shared" si="324"/>
        <v>0</v>
      </c>
      <c r="URA89" s="53">
        <f t="shared" si="324"/>
        <v>0</v>
      </c>
      <c r="URB89" s="53">
        <f t="shared" si="324"/>
        <v>0</v>
      </c>
      <c r="URC89" s="53">
        <f t="shared" si="324"/>
        <v>0</v>
      </c>
      <c r="URD89" s="53">
        <f t="shared" si="324"/>
        <v>0</v>
      </c>
      <c r="URE89" s="53">
        <f t="shared" si="324"/>
        <v>0</v>
      </c>
      <c r="URF89" s="53">
        <f t="shared" si="324"/>
        <v>0</v>
      </c>
      <c r="URG89" s="53">
        <f t="shared" si="324"/>
        <v>0</v>
      </c>
      <c r="URH89" s="53">
        <f t="shared" si="324"/>
        <v>0</v>
      </c>
      <c r="URI89" s="53">
        <f t="shared" si="324"/>
        <v>0</v>
      </c>
      <c r="URJ89" s="53">
        <f t="shared" si="324"/>
        <v>0</v>
      </c>
      <c r="URK89" s="53">
        <f t="shared" si="324"/>
        <v>0</v>
      </c>
      <c r="URL89" s="53">
        <f t="shared" si="324"/>
        <v>0</v>
      </c>
      <c r="URM89" s="53">
        <f t="shared" si="324"/>
        <v>0</v>
      </c>
      <c r="URN89" s="53">
        <f t="shared" si="324"/>
        <v>0</v>
      </c>
      <c r="URO89" s="53">
        <f t="shared" si="324"/>
        <v>0</v>
      </c>
      <c r="URP89" s="53">
        <f t="shared" si="324"/>
        <v>0</v>
      </c>
      <c r="URQ89" s="53">
        <f t="shared" si="324"/>
        <v>0</v>
      </c>
      <c r="URR89" s="53">
        <f t="shared" si="324"/>
        <v>0</v>
      </c>
      <c r="URS89" s="53">
        <f t="shared" si="324"/>
        <v>0</v>
      </c>
      <c r="URT89" s="53">
        <f t="shared" si="324"/>
        <v>0</v>
      </c>
      <c r="URU89" s="53">
        <f t="shared" si="324"/>
        <v>0</v>
      </c>
      <c r="URV89" s="53">
        <f t="shared" si="324"/>
        <v>0</v>
      </c>
      <c r="URW89" s="53">
        <f t="shared" ref="URW89:UUH96" si="325">URW79</f>
        <v>0</v>
      </c>
      <c r="URX89" s="53">
        <f t="shared" si="325"/>
        <v>0</v>
      </c>
      <c r="URY89" s="53">
        <f t="shared" si="325"/>
        <v>0</v>
      </c>
      <c r="URZ89" s="53">
        <f t="shared" si="325"/>
        <v>0</v>
      </c>
      <c r="USA89" s="53">
        <f t="shared" si="325"/>
        <v>0</v>
      </c>
      <c r="USB89" s="53">
        <f t="shared" si="325"/>
        <v>0</v>
      </c>
      <c r="USC89" s="53">
        <f t="shared" si="325"/>
        <v>0</v>
      </c>
      <c r="USD89" s="53">
        <f t="shared" si="325"/>
        <v>0</v>
      </c>
      <c r="USE89" s="53">
        <f t="shared" si="325"/>
        <v>0</v>
      </c>
      <c r="USF89" s="53">
        <f t="shared" si="325"/>
        <v>0</v>
      </c>
      <c r="USG89" s="53">
        <f t="shared" si="325"/>
        <v>0</v>
      </c>
      <c r="USH89" s="53">
        <f t="shared" si="325"/>
        <v>0</v>
      </c>
      <c r="USI89" s="53">
        <f t="shared" si="325"/>
        <v>0</v>
      </c>
      <c r="USJ89" s="53">
        <f t="shared" si="325"/>
        <v>0</v>
      </c>
      <c r="USK89" s="53">
        <f t="shared" si="325"/>
        <v>0</v>
      </c>
      <c r="USL89" s="53">
        <f t="shared" si="325"/>
        <v>0</v>
      </c>
      <c r="USM89" s="53">
        <f t="shared" si="325"/>
        <v>0</v>
      </c>
      <c r="USN89" s="53">
        <f t="shared" si="325"/>
        <v>0</v>
      </c>
      <c r="USO89" s="53">
        <f t="shared" si="325"/>
        <v>0</v>
      </c>
      <c r="USP89" s="53">
        <f t="shared" si="325"/>
        <v>0</v>
      </c>
      <c r="USQ89" s="53">
        <f t="shared" si="325"/>
        <v>0</v>
      </c>
      <c r="USR89" s="53">
        <f t="shared" si="325"/>
        <v>0</v>
      </c>
      <c r="USS89" s="53">
        <f t="shared" si="325"/>
        <v>0</v>
      </c>
      <c r="UST89" s="53">
        <f t="shared" si="325"/>
        <v>0</v>
      </c>
      <c r="USU89" s="53">
        <f t="shared" si="325"/>
        <v>0</v>
      </c>
      <c r="USV89" s="53">
        <f t="shared" si="325"/>
        <v>0</v>
      </c>
      <c r="USW89" s="53">
        <f t="shared" si="325"/>
        <v>0</v>
      </c>
      <c r="USX89" s="53">
        <f t="shared" si="325"/>
        <v>0</v>
      </c>
      <c r="USY89" s="53">
        <f t="shared" si="325"/>
        <v>0</v>
      </c>
      <c r="USZ89" s="53">
        <f t="shared" si="325"/>
        <v>0</v>
      </c>
      <c r="UTA89" s="53">
        <f t="shared" si="325"/>
        <v>0</v>
      </c>
      <c r="UTB89" s="53">
        <f t="shared" si="325"/>
        <v>0</v>
      </c>
      <c r="UTC89" s="53">
        <f t="shared" si="325"/>
        <v>0</v>
      </c>
      <c r="UTD89" s="53">
        <f t="shared" si="325"/>
        <v>0</v>
      </c>
      <c r="UTE89" s="53">
        <f t="shared" si="325"/>
        <v>0</v>
      </c>
      <c r="UTF89" s="53">
        <f t="shared" si="325"/>
        <v>0</v>
      </c>
      <c r="UTG89" s="53">
        <f t="shared" si="325"/>
        <v>0</v>
      </c>
      <c r="UTH89" s="53">
        <f t="shared" si="325"/>
        <v>0</v>
      </c>
      <c r="UTI89" s="53">
        <f t="shared" si="325"/>
        <v>0</v>
      </c>
      <c r="UTJ89" s="53">
        <f t="shared" si="325"/>
        <v>0</v>
      </c>
      <c r="UTK89" s="53">
        <f t="shared" si="325"/>
        <v>0</v>
      </c>
      <c r="UTL89" s="53">
        <f t="shared" si="325"/>
        <v>0</v>
      </c>
      <c r="UTM89" s="53">
        <f t="shared" si="325"/>
        <v>0</v>
      </c>
      <c r="UTN89" s="53">
        <f t="shared" si="325"/>
        <v>0</v>
      </c>
      <c r="UTO89" s="53">
        <f t="shared" si="325"/>
        <v>0</v>
      </c>
      <c r="UTP89" s="53">
        <f t="shared" si="325"/>
        <v>0</v>
      </c>
      <c r="UTQ89" s="53">
        <f t="shared" si="325"/>
        <v>0</v>
      </c>
      <c r="UTR89" s="53">
        <f t="shared" si="325"/>
        <v>0</v>
      </c>
      <c r="UTS89" s="53">
        <f t="shared" si="325"/>
        <v>0</v>
      </c>
      <c r="UTT89" s="53">
        <f t="shared" si="325"/>
        <v>0</v>
      </c>
      <c r="UTU89" s="53">
        <f t="shared" si="325"/>
        <v>0</v>
      </c>
      <c r="UTV89" s="53">
        <f t="shared" si="325"/>
        <v>0</v>
      </c>
      <c r="UTW89" s="53">
        <f t="shared" si="325"/>
        <v>0</v>
      </c>
      <c r="UTX89" s="53">
        <f t="shared" si="325"/>
        <v>0</v>
      </c>
      <c r="UTY89" s="53">
        <f t="shared" si="325"/>
        <v>0</v>
      </c>
      <c r="UTZ89" s="53">
        <f t="shared" si="325"/>
        <v>0</v>
      </c>
      <c r="UUA89" s="53">
        <f t="shared" si="325"/>
        <v>0</v>
      </c>
      <c r="UUB89" s="53">
        <f t="shared" si="325"/>
        <v>0</v>
      </c>
      <c r="UUC89" s="53">
        <f t="shared" si="325"/>
        <v>0</v>
      </c>
      <c r="UUD89" s="53">
        <f t="shared" si="325"/>
        <v>0</v>
      </c>
      <c r="UUE89" s="53">
        <f t="shared" si="325"/>
        <v>0</v>
      </c>
      <c r="UUF89" s="53">
        <f t="shared" si="325"/>
        <v>0</v>
      </c>
      <c r="UUG89" s="53">
        <f t="shared" si="325"/>
        <v>0</v>
      </c>
      <c r="UUH89" s="53">
        <f t="shared" si="325"/>
        <v>0</v>
      </c>
      <c r="UUI89" s="53">
        <f t="shared" ref="UUI89:UWT92" si="326">UUI79</f>
        <v>0</v>
      </c>
      <c r="UUJ89" s="53">
        <f t="shared" si="326"/>
        <v>0</v>
      </c>
      <c r="UUK89" s="53">
        <f t="shared" si="326"/>
        <v>0</v>
      </c>
      <c r="UUL89" s="53">
        <f t="shared" si="326"/>
        <v>0</v>
      </c>
      <c r="UUM89" s="53">
        <f t="shared" si="326"/>
        <v>0</v>
      </c>
      <c r="UUN89" s="53">
        <f t="shared" si="326"/>
        <v>0</v>
      </c>
      <c r="UUO89" s="53">
        <f t="shared" si="326"/>
        <v>0</v>
      </c>
      <c r="UUP89" s="53">
        <f t="shared" si="326"/>
        <v>0</v>
      </c>
      <c r="UUQ89" s="53">
        <f t="shared" si="326"/>
        <v>0</v>
      </c>
      <c r="UUR89" s="53">
        <f t="shared" si="326"/>
        <v>0</v>
      </c>
      <c r="UUS89" s="53">
        <f t="shared" si="326"/>
        <v>0</v>
      </c>
      <c r="UUT89" s="53">
        <f t="shared" si="326"/>
        <v>0</v>
      </c>
      <c r="UUU89" s="53">
        <f t="shared" si="326"/>
        <v>0</v>
      </c>
      <c r="UUV89" s="53">
        <f t="shared" si="326"/>
        <v>0</v>
      </c>
      <c r="UUW89" s="53">
        <f t="shared" si="326"/>
        <v>0</v>
      </c>
      <c r="UUX89" s="53">
        <f t="shared" si="326"/>
        <v>0</v>
      </c>
      <c r="UUY89" s="53">
        <f t="shared" si="326"/>
        <v>0</v>
      </c>
      <c r="UUZ89" s="53">
        <f t="shared" si="326"/>
        <v>0</v>
      </c>
      <c r="UVA89" s="53">
        <f t="shared" si="326"/>
        <v>0</v>
      </c>
      <c r="UVB89" s="53">
        <f t="shared" si="326"/>
        <v>0</v>
      </c>
      <c r="UVC89" s="53">
        <f t="shared" si="326"/>
        <v>0</v>
      </c>
      <c r="UVD89" s="53">
        <f t="shared" si="326"/>
        <v>0</v>
      </c>
      <c r="UVE89" s="53">
        <f t="shared" si="326"/>
        <v>0</v>
      </c>
      <c r="UVF89" s="53">
        <f t="shared" si="326"/>
        <v>0</v>
      </c>
      <c r="UVG89" s="53">
        <f t="shared" si="326"/>
        <v>0</v>
      </c>
      <c r="UVH89" s="53">
        <f t="shared" si="326"/>
        <v>0</v>
      </c>
      <c r="UVI89" s="53">
        <f t="shared" si="326"/>
        <v>0</v>
      </c>
      <c r="UVJ89" s="53">
        <f t="shared" si="326"/>
        <v>0</v>
      </c>
      <c r="UVK89" s="53">
        <f t="shared" si="326"/>
        <v>0</v>
      </c>
      <c r="UVL89" s="53">
        <f t="shared" si="326"/>
        <v>0</v>
      </c>
      <c r="UVM89" s="53">
        <f t="shared" si="326"/>
        <v>0</v>
      </c>
      <c r="UVN89" s="53">
        <f t="shared" si="326"/>
        <v>0</v>
      </c>
      <c r="UVO89" s="53">
        <f t="shared" si="326"/>
        <v>0</v>
      </c>
      <c r="UVP89" s="53">
        <f t="shared" si="326"/>
        <v>0</v>
      </c>
      <c r="UVQ89" s="53">
        <f t="shared" si="326"/>
        <v>0</v>
      </c>
      <c r="UVR89" s="53">
        <f t="shared" si="326"/>
        <v>0</v>
      </c>
      <c r="UVS89" s="53">
        <f t="shared" si="326"/>
        <v>0</v>
      </c>
      <c r="UVT89" s="53">
        <f t="shared" si="326"/>
        <v>0</v>
      </c>
      <c r="UVU89" s="53">
        <f t="shared" si="326"/>
        <v>0</v>
      </c>
      <c r="UVV89" s="53">
        <f t="shared" si="326"/>
        <v>0</v>
      </c>
      <c r="UVW89" s="53">
        <f t="shared" si="326"/>
        <v>0</v>
      </c>
      <c r="UVX89" s="53">
        <f t="shared" si="326"/>
        <v>0</v>
      </c>
      <c r="UVY89" s="53">
        <f t="shared" si="326"/>
        <v>0</v>
      </c>
      <c r="UVZ89" s="53">
        <f t="shared" si="326"/>
        <v>0</v>
      </c>
      <c r="UWA89" s="53">
        <f t="shared" si="326"/>
        <v>0</v>
      </c>
      <c r="UWB89" s="53">
        <f t="shared" si="326"/>
        <v>0</v>
      </c>
      <c r="UWC89" s="53">
        <f t="shared" si="326"/>
        <v>0</v>
      </c>
      <c r="UWD89" s="53">
        <f t="shared" si="326"/>
        <v>0</v>
      </c>
      <c r="UWE89" s="53">
        <f t="shared" si="326"/>
        <v>0</v>
      </c>
      <c r="UWF89" s="53">
        <f t="shared" si="326"/>
        <v>0</v>
      </c>
      <c r="UWG89" s="53">
        <f t="shared" si="326"/>
        <v>0</v>
      </c>
      <c r="UWH89" s="53">
        <f t="shared" si="326"/>
        <v>0</v>
      </c>
      <c r="UWI89" s="53">
        <f t="shared" si="326"/>
        <v>0</v>
      </c>
      <c r="UWJ89" s="53">
        <f t="shared" si="326"/>
        <v>0</v>
      </c>
      <c r="UWK89" s="53">
        <f t="shared" si="326"/>
        <v>0</v>
      </c>
      <c r="UWL89" s="53">
        <f t="shared" si="326"/>
        <v>0</v>
      </c>
      <c r="UWM89" s="53">
        <f t="shared" si="326"/>
        <v>0</v>
      </c>
      <c r="UWN89" s="53">
        <f t="shared" si="326"/>
        <v>0</v>
      </c>
      <c r="UWO89" s="53">
        <f t="shared" si="326"/>
        <v>0</v>
      </c>
      <c r="UWP89" s="53">
        <f t="shared" si="326"/>
        <v>0</v>
      </c>
      <c r="UWQ89" s="53">
        <f t="shared" si="326"/>
        <v>0</v>
      </c>
      <c r="UWR89" s="53">
        <f t="shared" si="326"/>
        <v>0</v>
      </c>
      <c r="UWS89" s="53">
        <f t="shared" si="326"/>
        <v>0</v>
      </c>
      <c r="UWT89" s="53">
        <f t="shared" si="326"/>
        <v>0</v>
      </c>
      <c r="UWU89" s="53">
        <f t="shared" ref="UWU89:UZF96" si="327">UWU79</f>
        <v>0</v>
      </c>
      <c r="UWV89" s="53">
        <f t="shared" si="327"/>
        <v>0</v>
      </c>
      <c r="UWW89" s="53">
        <f t="shared" si="327"/>
        <v>0</v>
      </c>
      <c r="UWX89" s="53">
        <f t="shared" si="327"/>
        <v>0</v>
      </c>
      <c r="UWY89" s="53">
        <f t="shared" si="327"/>
        <v>0</v>
      </c>
      <c r="UWZ89" s="53">
        <f t="shared" si="327"/>
        <v>0</v>
      </c>
      <c r="UXA89" s="53">
        <f t="shared" si="327"/>
        <v>0</v>
      </c>
      <c r="UXB89" s="53">
        <f t="shared" si="327"/>
        <v>0</v>
      </c>
      <c r="UXC89" s="53">
        <f t="shared" si="327"/>
        <v>0</v>
      </c>
      <c r="UXD89" s="53">
        <f t="shared" si="327"/>
        <v>0</v>
      </c>
      <c r="UXE89" s="53">
        <f t="shared" si="327"/>
        <v>0</v>
      </c>
      <c r="UXF89" s="53">
        <f t="shared" si="327"/>
        <v>0</v>
      </c>
      <c r="UXG89" s="53">
        <f t="shared" si="327"/>
        <v>0</v>
      </c>
      <c r="UXH89" s="53">
        <f t="shared" si="327"/>
        <v>0</v>
      </c>
      <c r="UXI89" s="53">
        <f t="shared" si="327"/>
        <v>0</v>
      </c>
      <c r="UXJ89" s="53">
        <f t="shared" si="327"/>
        <v>0</v>
      </c>
      <c r="UXK89" s="53">
        <f t="shared" si="327"/>
        <v>0</v>
      </c>
      <c r="UXL89" s="53">
        <f t="shared" si="327"/>
        <v>0</v>
      </c>
      <c r="UXM89" s="53">
        <f t="shared" si="327"/>
        <v>0</v>
      </c>
      <c r="UXN89" s="53">
        <f t="shared" si="327"/>
        <v>0</v>
      </c>
      <c r="UXO89" s="53">
        <f t="shared" si="327"/>
        <v>0</v>
      </c>
      <c r="UXP89" s="53">
        <f t="shared" si="327"/>
        <v>0</v>
      </c>
      <c r="UXQ89" s="53">
        <f t="shared" si="327"/>
        <v>0</v>
      </c>
      <c r="UXR89" s="53">
        <f t="shared" si="327"/>
        <v>0</v>
      </c>
      <c r="UXS89" s="53">
        <f t="shared" si="327"/>
        <v>0</v>
      </c>
      <c r="UXT89" s="53">
        <f t="shared" si="327"/>
        <v>0</v>
      </c>
      <c r="UXU89" s="53">
        <f t="shared" si="327"/>
        <v>0</v>
      </c>
      <c r="UXV89" s="53">
        <f t="shared" si="327"/>
        <v>0</v>
      </c>
      <c r="UXW89" s="53">
        <f t="shared" si="327"/>
        <v>0</v>
      </c>
      <c r="UXX89" s="53">
        <f t="shared" si="327"/>
        <v>0</v>
      </c>
      <c r="UXY89" s="53">
        <f t="shared" si="327"/>
        <v>0</v>
      </c>
      <c r="UXZ89" s="53">
        <f t="shared" si="327"/>
        <v>0</v>
      </c>
      <c r="UYA89" s="53">
        <f t="shared" si="327"/>
        <v>0</v>
      </c>
      <c r="UYB89" s="53">
        <f t="shared" si="327"/>
        <v>0</v>
      </c>
      <c r="UYC89" s="53">
        <f t="shared" si="327"/>
        <v>0</v>
      </c>
      <c r="UYD89" s="53">
        <f t="shared" si="327"/>
        <v>0</v>
      </c>
      <c r="UYE89" s="53">
        <f t="shared" si="327"/>
        <v>0</v>
      </c>
      <c r="UYF89" s="53">
        <f t="shared" si="327"/>
        <v>0</v>
      </c>
      <c r="UYG89" s="53">
        <f t="shared" si="327"/>
        <v>0</v>
      </c>
      <c r="UYH89" s="53">
        <f t="shared" si="327"/>
        <v>0</v>
      </c>
      <c r="UYI89" s="53">
        <f t="shared" si="327"/>
        <v>0</v>
      </c>
      <c r="UYJ89" s="53">
        <f t="shared" si="327"/>
        <v>0</v>
      </c>
      <c r="UYK89" s="53">
        <f t="shared" si="327"/>
        <v>0</v>
      </c>
      <c r="UYL89" s="53">
        <f t="shared" si="327"/>
        <v>0</v>
      </c>
      <c r="UYM89" s="53">
        <f t="shared" si="327"/>
        <v>0</v>
      </c>
      <c r="UYN89" s="53">
        <f t="shared" si="327"/>
        <v>0</v>
      </c>
      <c r="UYO89" s="53">
        <f t="shared" si="327"/>
        <v>0</v>
      </c>
      <c r="UYP89" s="53">
        <f t="shared" si="327"/>
        <v>0</v>
      </c>
      <c r="UYQ89" s="53">
        <f t="shared" si="327"/>
        <v>0</v>
      </c>
      <c r="UYR89" s="53">
        <f t="shared" si="327"/>
        <v>0</v>
      </c>
      <c r="UYS89" s="53">
        <f t="shared" si="327"/>
        <v>0</v>
      </c>
      <c r="UYT89" s="53">
        <f t="shared" si="327"/>
        <v>0</v>
      </c>
      <c r="UYU89" s="53">
        <f t="shared" si="327"/>
        <v>0</v>
      </c>
      <c r="UYV89" s="53">
        <f t="shared" si="327"/>
        <v>0</v>
      </c>
      <c r="UYW89" s="53">
        <f t="shared" si="327"/>
        <v>0</v>
      </c>
      <c r="UYX89" s="53">
        <f t="shared" si="327"/>
        <v>0</v>
      </c>
      <c r="UYY89" s="53">
        <f t="shared" si="327"/>
        <v>0</v>
      </c>
      <c r="UYZ89" s="53">
        <f t="shared" si="327"/>
        <v>0</v>
      </c>
      <c r="UZA89" s="53">
        <f t="shared" si="327"/>
        <v>0</v>
      </c>
      <c r="UZB89" s="53">
        <f t="shared" si="327"/>
        <v>0</v>
      </c>
      <c r="UZC89" s="53">
        <f t="shared" si="327"/>
        <v>0</v>
      </c>
      <c r="UZD89" s="53">
        <f t="shared" si="327"/>
        <v>0</v>
      </c>
      <c r="UZE89" s="53">
        <f t="shared" si="327"/>
        <v>0</v>
      </c>
      <c r="UZF89" s="53">
        <f t="shared" si="327"/>
        <v>0</v>
      </c>
      <c r="UZG89" s="53">
        <f t="shared" ref="UZG89:VBR92" si="328">UZG79</f>
        <v>0</v>
      </c>
      <c r="UZH89" s="53">
        <f t="shared" si="328"/>
        <v>0</v>
      </c>
      <c r="UZI89" s="53">
        <f t="shared" si="328"/>
        <v>0</v>
      </c>
      <c r="UZJ89" s="53">
        <f t="shared" si="328"/>
        <v>0</v>
      </c>
      <c r="UZK89" s="53">
        <f t="shared" si="328"/>
        <v>0</v>
      </c>
      <c r="UZL89" s="53">
        <f t="shared" si="328"/>
        <v>0</v>
      </c>
      <c r="UZM89" s="53">
        <f t="shared" si="328"/>
        <v>0</v>
      </c>
      <c r="UZN89" s="53">
        <f t="shared" si="328"/>
        <v>0</v>
      </c>
      <c r="UZO89" s="53">
        <f t="shared" si="328"/>
        <v>0</v>
      </c>
      <c r="UZP89" s="53">
        <f t="shared" si="328"/>
        <v>0</v>
      </c>
      <c r="UZQ89" s="53">
        <f t="shared" si="328"/>
        <v>0</v>
      </c>
      <c r="UZR89" s="53">
        <f t="shared" si="328"/>
        <v>0</v>
      </c>
      <c r="UZS89" s="53">
        <f t="shared" si="328"/>
        <v>0</v>
      </c>
      <c r="UZT89" s="53">
        <f t="shared" si="328"/>
        <v>0</v>
      </c>
      <c r="UZU89" s="53">
        <f t="shared" si="328"/>
        <v>0</v>
      </c>
      <c r="UZV89" s="53">
        <f t="shared" si="328"/>
        <v>0</v>
      </c>
      <c r="UZW89" s="53">
        <f t="shared" si="328"/>
        <v>0</v>
      </c>
      <c r="UZX89" s="53">
        <f t="shared" si="328"/>
        <v>0</v>
      </c>
      <c r="UZY89" s="53">
        <f t="shared" si="328"/>
        <v>0</v>
      </c>
      <c r="UZZ89" s="53">
        <f t="shared" si="328"/>
        <v>0</v>
      </c>
      <c r="VAA89" s="53">
        <f t="shared" si="328"/>
        <v>0</v>
      </c>
      <c r="VAB89" s="53">
        <f t="shared" si="328"/>
        <v>0</v>
      </c>
      <c r="VAC89" s="53">
        <f t="shared" si="328"/>
        <v>0</v>
      </c>
      <c r="VAD89" s="53">
        <f t="shared" si="328"/>
        <v>0</v>
      </c>
      <c r="VAE89" s="53">
        <f t="shared" si="328"/>
        <v>0</v>
      </c>
      <c r="VAF89" s="53">
        <f t="shared" si="328"/>
        <v>0</v>
      </c>
      <c r="VAG89" s="53">
        <f t="shared" si="328"/>
        <v>0</v>
      </c>
      <c r="VAH89" s="53">
        <f t="shared" si="328"/>
        <v>0</v>
      </c>
      <c r="VAI89" s="53">
        <f t="shared" si="328"/>
        <v>0</v>
      </c>
      <c r="VAJ89" s="53">
        <f t="shared" si="328"/>
        <v>0</v>
      </c>
      <c r="VAK89" s="53">
        <f t="shared" si="328"/>
        <v>0</v>
      </c>
      <c r="VAL89" s="53">
        <f t="shared" si="328"/>
        <v>0</v>
      </c>
      <c r="VAM89" s="53">
        <f t="shared" si="328"/>
        <v>0</v>
      </c>
      <c r="VAN89" s="53">
        <f t="shared" si="328"/>
        <v>0</v>
      </c>
      <c r="VAO89" s="53">
        <f t="shared" si="328"/>
        <v>0</v>
      </c>
      <c r="VAP89" s="53">
        <f t="shared" si="328"/>
        <v>0</v>
      </c>
      <c r="VAQ89" s="53">
        <f t="shared" si="328"/>
        <v>0</v>
      </c>
      <c r="VAR89" s="53">
        <f t="shared" si="328"/>
        <v>0</v>
      </c>
      <c r="VAS89" s="53">
        <f t="shared" si="328"/>
        <v>0</v>
      </c>
      <c r="VAT89" s="53">
        <f t="shared" si="328"/>
        <v>0</v>
      </c>
      <c r="VAU89" s="53">
        <f t="shared" si="328"/>
        <v>0</v>
      </c>
      <c r="VAV89" s="53">
        <f t="shared" si="328"/>
        <v>0</v>
      </c>
      <c r="VAW89" s="53">
        <f t="shared" si="328"/>
        <v>0</v>
      </c>
      <c r="VAX89" s="53">
        <f t="shared" si="328"/>
        <v>0</v>
      </c>
      <c r="VAY89" s="53">
        <f t="shared" si="328"/>
        <v>0</v>
      </c>
      <c r="VAZ89" s="53">
        <f t="shared" si="328"/>
        <v>0</v>
      </c>
      <c r="VBA89" s="53">
        <f t="shared" si="328"/>
        <v>0</v>
      </c>
      <c r="VBB89" s="53">
        <f t="shared" si="328"/>
        <v>0</v>
      </c>
      <c r="VBC89" s="53">
        <f t="shared" si="328"/>
        <v>0</v>
      </c>
      <c r="VBD89" s="53">
        <f t="shared" si="328"/>
        <v>0</v>
      </c>
      <c r="VBE89" s="53">
        <f t="shared" si="328"/>
        <v>0</v>
      </c>
      <c r="VBF89" s="53">
        <f t="shared" si="328"/>
        <v>0</v>
      </c>
      <c r="VBG89" s="53">
        <f t="shared" si="328"/>
        <v>0</v>
      </c>
      <c r="VBH89" s="53">
        <f t="shared" si="328"/>
        <v>0</v>
      </c>
      <c r="VBI89" s="53">
        <f t="shared" si="328"/>
        <v>0</v>
      </c>
      <c r="VBJ89" s="53">
        <f t="shared" si="328"/>
        <v>0</v>
      </c>
      <c r="VBK89" s="53">
        <f t="shared" si="328"/>
        <v>0</v>
      </c>
      <c r="VBL89" s="53">
        <f t="shared" si="328"/>
        <v>0</v>
      </c>
      <c r="VBM89" s="53">
        <f t="shared" si="328"/>
        <v>0</v>
      </c>
      <c r="VBN89" s="53">
        <f t="shared" si="328"/>
        <v>0</v>
      </c>
      <c r="VBO89" s="53">
        <f t="shared" si="328"/>
        <v>0</v>
      </c>
      <c r="VBP89" s="53">
        <f t="shared" si="328"/>
        <v>0</v>
      </c>
      <c r="VBQ89" s="53">
        <f t="shared" si="328"/>
        <v>0</v>
      </c>
      <c r="VBR89" s="53">
        <f t="shared" si="328"/>
        <v>0</v>
      </c>
      <c r="VBS89" s="53">
        <f t="shared" ref="VBS89:VED96" si="329">VBS79</f>
        <v>0</v>
      </c>
      <c r="VBT89" s="53">
        <f t="shared" si="329"/>
        <v>0</v>
      </c>
      <c r="VBU89" s="53">
        <f t="shared" si="329"/>
        <v>0</v>
      </c>
      <c r="VBV89" s="53">
        <f t="shared" si="329"/>
        <v>0</v>
      </c>
      <c r="VBW89" s="53">
        <f t="shared" si="329"/>
        <v>0</v>
      </c>
      <c r="VBX89" s="53">
        <f t="shared" si="329"/>
        <v>0</v>
      </c>
      <c r="VBY89" s="53">
        <f t="shared" si="329"/>
        <v>0</v>
      </c>
      <c r="VBZ89" s="53">
        <f t="shared" si="329"/>
        <v>0</v>
      </c>
      <c r="VCA89" s="53">
        <f t="shared" si="329"/>
        <v>0</v>
      </c>
      <c r="VCB89" s="53">
        <f t="shared" si="329"/>
        <v>0</v>
      </c>
      <c r="VCC89" s="53">
        <f t="shared" si="329"/>
        <v>0</v>
      </c>
      <c r="VCD89" s="53">
        <f t="shared" si="329"/>
        <v>0</v>
      </c>
      <c r="VCE89" s="53">
        <f t="shared" si="329"/>
        <v>0</v>
      </c>
      <c r="VCF89" s="53">
        <f t="shared" si="329"/>
        <v>0</v>
      </c>
      <c r="VCG89" s="53">
        <f t="shared" si="329"/>
        <v>0</v>
      </c>
      <c r="VCH89" s="53">
        <f t="shared" si="329"/>
        <v>0</v>
      </c>
      <c r="VCI89" s="53">
        <f t="shared" si="329"/>
        <v>0</v>
      </c>
      <c r="VCJ89" s="53">
        <f t="shared" si="329"/>
        <v>0</v>
      </c>
      <c r="VCK89" s="53">
        <f t="shared" si="329"/>
        <v>0</v>
      </c>
      <c r="VCL89" s="53">
        <f t="shared" si="329"/>
        <v>0</v>
      </c>
      <c r="VCM89" s="53">
        <f t="shared" si="329"/>
        <v>0</v>
      </c>
      <c r="VCN89" s="53">
        <f t="shared" si="329"/>
        <v>0</v>
      </c>
      <c r="VCO89" s="53">
        <f t="shared" si="329"/>
        <v>0</v>
      </c>
      <c r="VCP89" s="53">
        <f t="shared" si="329"/>
        <v>0</v>
      </c>
      <c r="VCQ89" s="53">
        <f t="shared" si="329"/>
        <v>0</v>
      </c>
      <c r="VCR89" s="53">
        <f t="shared" si="329"/>
        <v>0</v>
      </c>
      <c r="VCS89" s="53">
        <f t="shared" si="329"/>
        <v>0</v>
      </c>
      <c r="VCT89" s="53">
        <f t="shared" si="329"/>
        <v>0</v>
      </c>
      <c r="VCU89" s="53">
        <f t="shared" si="329"/>
        <v>0</v>
      </c>
      <c r="VCV89" s="53">
        <f t="shared" si="329"/>
        <v>0</v>
      </c>
      <c r="VCW89" s="53">
        <f t="shared" si="329"/>
        <v>0</v>
      </c>
      <c r="VCX89" s="53">
        <f t="shared" si="329"/>
        <v>0</v>
      </c>
      <c r="VCY89" s="53">
        <f t="shared" si="329"/>
        <v>0</v>
      </c>
      <c r="VCZ89" s="53">
        <f t="shared" si="329"/>
        <v>0</v>
      </c>
      <c r="VDA89" s="53">
        <f t="shared" si="329"/>
        <v>0</v>
      </c>
      <c r="VDB89" s="53">
        <f t="shared" si="329"/>
        <v>0</v>
      </c>
      <c r="VDC89" s="53">
        <f t="shared" si="329"/>
        <v>0</v>
      </c>
      <c r="VDD89" s="53">
        <f t="shared" si="329"/>
        <v>0</v>
      </c>
      <c r="VDE89" s="53">
        <f t="shared" si="329"/>
        <v>0</v>
      </c>
      <c r="VDF89" s="53">
        <f t="shared" si="329"/>
        <v>0</v>
      </c>
      <c r="VDG89" s="53">
        <f t="shared" si="329"/>
        <v>0</v>
      </c>
      <c r="VDH89" s="53">
        <f t="shared" si="329"/>
        <v>0</v>
      </c>
      <c r="VDI89" s="53">
        <f t="shared" si="329"/>
        <v>0</v>
      </c>
      <c r="VDJ89" s="53">
        <f t="shared" si="329"/>
        <v>0</v>
      </c>
      <c r="VDK89" s="53">
        <f t="shared" si="329"/>
        <v>0</v>
      </c>
      <c r="VDL89" s="53">
        <f t="shared" si="329"/>
        <v>0</v>
      </c>
      <c r="VDM89" s="53">
        <f t="shared" si="329"/>
        <v>0</v>
      </c>
      <c r="VDN89" s="53">
        <f t="shared" si="329"/>
        <v>0</v>
      </c>
      <c r="VDO89" s="53">
        <f t="shared" si="329"/>
        <v>0</v>
      </c>
      <c r="VDP89" s="53">
        <f t="shared" si="329"/>
        <v>0</v>
      </c>
      <c r="VDQ89" s="53">
        <f t="shared" si="329"/>
        <v>0</v>
      </c>
      <c r="VDR89" s="53">
        <f t="shared" si="329"/>
        <v>0</v>
      </c>
      <c r="VDS89" s="53">
        <f t="shared" si="329"/>
        <v>0</v>
      </c>
      <c r="VDT89" s="53">
        <f t="shared" si="329"/>
        <v>0</v>
      </c>
      <c r="VDU89" s="53">
        <f t="shared" si="329"/>
        <v>0</v>
      </c>
      <c r="VDV89" s="53">
        <f t="shared" si="329"/>
        <v>0</v>
      </c>
      <c r="VDW89" s="53">
        <f t="shared" si="329"/>
        <v>0</v>
      </c>
      <c r="VDX89" s="53">
        <f t="shared" si="329"/>
        <v>0</v>
      </c>
      <c r="VDY89" s="53">
        <f t="shared" si="329"/>
        <v>0</v>
      </c>
      <c r="VDZ89" s="53">
        <f t="shared" si="329"/>
        <v>0</v>
      </c>
      <c r="VEA89" s="53">
        <f t="shared" si="329"/>
        <v>0</v>
      </c>
      <c r="VEB89" s="53">
        <f t="shared" si="329"/>
        <v>0</v>
      </c>
      <c r="VEC89" s="53">
        <f t="shared" si="329"/>
        <v>0</v>
      </c>
      <c r="VED89" s="53">
        <f t="shared" si="329"/>
        <v>0</v>
      </c>
      <c r="VEE89" s="53">
        <f t="shared" ref="VEE89:VGP92" si="330">VEE79</f>
        <v>0</v>
      </c>
      <c r="VEF89" s="53">
        <f t="shared" si="330"/>
        <v>0</v>
      </c>
      <c r="VEG89" s="53">
        <f t="shared" si="330"/>
        <v>0</v>
      </c>
      <c r="VEH89" s="53">
        <f t="shared" si="330"/>
        <v>0</v>
      </c>
      <c r="VEI89" s="53">
        <f t="shared" si="330"/>
        <v>0</v>
      </c>
      <c r="VEJ89" s="53">
        <f t="shared" si="330"/>
        <v>0</v>
      </c>
      <c r="VEK89" s="53">
        <f t="shared" si="330"/>
        <v>0</v>
      </c>
      <c r="VEL89" s="53">
        <f t="shared" si="330"/>
        <v>0</v>
      </c>
      <c r="VEM89" s="53">
        <f t="shared" si="330"/>
        <v>0</v>
      </c>
      <c r="VEN89" s="53">
        <f t="shared" si="330"/>
        <v>0</v>
      </c>
      <c r="VEO89" s="53">
        <f t="shared" si="330"/>
        <v>0</v>
      </c>
      <c r="VEP89" s="53">
        <f t="shared" si="330"/>
        <v>0</v>
      </c>
      <c r="VEQ89" s="53">
        <f t="shared" si="330"/>
        <v>0</v>
      </c>
      <c r="VER89" s="53">
        <f t="shared" si="330"/>
        <v>0</v>
      </c>
      <c r="VES89" s="53">
        <f t="shared" si="330"/>
        <v>0</v>
      </c>
      <c r="VET89" s="53">
        <f t="shared" si="330"/>
        <v>0</v>
      </c>
      <c r="VEU89" s="53">
        <f t="shared" si="330"/>
        <v>0</v>
      </c>
      <c r="VEV89" s="53">
        <f t="shared" si="330"/>
        <v>0</v>
      </c>
      <c r="VEW89" s="53">
        <f t="shared" si="330"/>
        <v>0</v>
      </c>
      <c r="VEX89" s="53">
        <f t="shared" si="330"/>
        <v>0</v>
      </c>
      <c r="VEY89" s="53">
        <f t="shared" si="330"/>
        <v>0</v>
      </c>
      <c r="VEZ89" s="53">
        <f t="shared" si="330"/>
        <v>0</v>
      </c>
      <c r="VFA89" s="53">
        <f t="shared" si="330"/>
        <v>0</v>
      </c>
      <c r="VFB89" s="53">
        <f t="shared" si="330"/>
        <v>0</v>
      </c>
      <c r="VFC89" s="53">
        <f t="shared" si="330"/>
        <v>0</v>
      </c>
      <c r="VFD89" s="53">
        <f t="shared" si="330"/>
        <v>0</v>
      </c>
      <c r="VFE89" s="53">
        <f t="shared" si="330"/>
        <v>0</v>
      </c>
      <c r="VFF89" s="53">
        <f t="shared" si="330"/>
        <v>0</v>
      </c>
      <c r="VFG89" s="53">
        <f t="shared" si="330"/>
        <v>0</v>
      </c>
      <c r="VFH89" s="53">
        <f t="shared" si="330"/>
        <v>0</v>
      </c>
      <c r="VFI89" s="53">
        <f t="shared" si="330"/>
        <v>0</v>
      </c>
      <c r="VFJ89" s="53">
        <f t="shared" si="330"/>
        <v>0</v>
      </c>
      <c r="VFK89" s="53">
        <f t="shared" si="330"/>
        <v>0</v>
      </c>
      <c r="VFL89" s="53">
        <f t="shared" si="330"/>
        <v>0</v>
      </c>
      <c r="VFM89" s="53">
        <f t="shared" si="330"/>
        <v>0</v>
      </c>
      <c r="VFN89" s="53">
        <f t="shared" si="330"/>
        <v>0</v>
      </c>
      <c r="VFO89" s="53">
        <f t="shared" si="330"/>
        <v>0</v>
      </c>
      <c r="VFP89" s="53">
        <f t="shared" si="330"/>
        <v>0</v>
      </c>
      <c r="VFQ89" s="53">
        <f t="shared" si="330"/>
        <v>0</v>
      </c>
      <c r="VFR89" s="53">
        <f t="shared" si="330"/>
        <v>0</v>
      </c>
      <c r="VFS89" s="53">
        <f t="shared" si="330"/>
        <v>0</v>
      </c>
      <c r="VFT89" s="53">
        <f t="shared" si="330"/>
        <v>0</v>
      </c>
      <c r="VFU89" s="53">
        <f t="shared" si="330"/>
        <v>0</v>
      </c>
      <c r="VFV89" s="53">
        <f t="shared" si="330"/>
        <v>0</v>
      </c>
      <c r="VFW89" s="53">
        <f t="shared" si="330"/>
        <v>0</v>
      </c>
      <c r="VFX89" s="53">
        <f t="shared" si="330"/>
        <v>0</v>
      </c>
      <c r="VFY89" s="53">
        <f t="shared" si="330"/>
        <v>0</v>
      </c>
      <c r="VFZ89" s="53">
        <f t="shared" si="330"/>
        <v>0</v>
      </c>
      <c r="VGA89" s="53">
        <f t="shared" si="330"/>
        <v>0</v>
      </c>
      <c r="VGB89" s="53">
        <f t="shared" si="330"/>
        <v>0</v>
      </c>
      <c r="VGC89" s="53">
        <f t="shared" si="330"/>
        <v>0</v>
      </c>
      <c r="VGD89" s="53">
        <f t="shared" si="330"/>
        <v>0</v>
      </c>
      <c r="VGE89" s="53">
        <f t="shared" si="330"/>
        <v>0</v>
      </c>
      <c r="VGF89" s="53">
        <f t="shared" si="330"/>
        <v>0</v>
      </c>
      <c r="VGG89" s="53">
        <f t="shared" si="330"/>
        <v>0</v>
      </c>
      <c r="VGH89" s="53">
        <f t="shared" si="330"/>
        <v>0</v>
      </c>
      <c r="VGI89" s="53">
        <f t="shared" si="330"/>
        <v>0</v>
      </c>
      <c r="VGJ89" s="53">
        <f t="shared" si="330"/>
        <v>0</v>
      </c>
      <c r="VGK89" s="53">
        <f t="shared" si="330"/>
        <v>0</v>
      </c>
      <c r="VGL89" s="53">
        <f t="shared" si="330"/>
        <v>0</v>
      </c>
      <c r="VGM89" s="53">
        <f t="shared" si="330"/>
        <v>0</v>
      </c>
      <c r="VGN89" s="53">
        <f t="shared" si="330"/>
        <v>0</v>
      </c>
      <c r="VGO89" s="53">
        <f t="shared" si="330"/>
        <v>0</v>
      </c>
      <c r="VGP89" s="53">
        <f t="shared" si="330"/>
        <v>0</v>
      </c>
      <c r="VGQ89" s="53">
        <f t="shared" ref="VGQ89:VJB96" si="331">VGQ79</f>
        <v>0</v>
      </c>
      <c r="VGR89" s="53">
        <f t="shared" si="331"/>
        <v>0</v>
      </c>
      <c r="VGS89" s="53">
        <f t="shared" si="331"/>
        <v>0</v>
      </c>
      <c r="VGT89" s="53">
        <f t="shared" si="331"/>
        <v>0</v>
      </c>
      <c r="VGU89" s="53">
        <f t="shared" si="331"/>
        <v>0</v>
      </c>
      <c r="VGV89" s="53">
        <f t="shared" si="331"/>
        <v>0</v>
      </c>
      <c r="VGW89" s="53">
        <f t="shared" si="331"/>
        <v>0</v>
      </c>
      <c r="VGX89" s="53">
        <f t="shared" si="331"/>
        <v>0</v>
      </c>
      <c r="VGY89" s="53">
        <f t="shared" si="331"/>
        <v>0</v>
      </c>
      <c r="VGZ89" s="53">
        <f t="shared" si="331"/>
        <v>0</v>
      </c>
      <c r="VHA89" s="53">
        <f t="shared" si="331"/>
        <v>0</v>
      </c>
      <c r="VHB89" s="53">
        <f t="shared" si="331"/>
        <v>0</v>
      </c>
      <c r="VHC89" s="53">
        <f t="shared" si="331"/>
        <v>0</v>
      </c>
      <c r="VHD89" s="53">
        <f t="shared" si="331"/>
        <v>0</v>
      </c>
      <c r="VHE89" s="53">
        <f t="shared" si="331"/>
        <v>0</v>
      </c>
      <c r="VHF89" s="53">
        <f t="shared" si="331"/>
        <v>0</v>
      </c>
      <c r="VHG89" s="53">
        <f t="shared" si="331"/>
        <v>0</v>
      </c>
      <c r="VHH89" s="53">
        <f t="shared" si="331"/>
        <v>0</v>
      </c>
      <c r="VHI89" s="53">
        <f t="shared" si="331"/>
        <v>0</v>
      </c>
      <c r="VHJ89" s="53">
        <f t="shared" si="331"/>
        <v>0</v>
      </c>
      <c r="VHK89" s="53">
        <f t="shared" si="331"/>
        <v>0</v>
      </c>
      <c r="VHL89" s="53">
        <f t="shared" si="331"/>
        <v>0</v>
      </c>
      <c r="VHM89" s="53">
        <f t="shared" si="331"/>
        <v>0</v>
      </c>
      <c r="VHN89" s="53">
        <f t="shared" si="331"/>
        <v>0</v>
      </c>
      <c r="VHO89" s="53">
        <f t="shared" si="331"/>
        <v>0</v>
      </c>
      <c r="VHP89" s="53">
        <f t="shared" si="331"/>
        <v>0</v>
      </c>
      <c r="VHQ89" s="53">
        <f t="shared" si="331"/>
        <v>0</v>
      </c>
      <c r="VHR89" s="53">
        <f t="shared" si="331"/>
        <v>0</v>
      </c>
      <c r="VHS89" s="53">
        <f t="shared" si="331"/>
        <v>0</v>
      </c>
      <c r="VHT89" s="53">
        <f t="shared" si="331"/>
        <v>0</v>
      </c>
      <c r="VHU89" s="53">
        <f t="shared" si="331"/>
        <v>0</v>
      </c>
      <c r="VHV89" s="53">
        <f t="shared" si="331"/>
        <v>0</v>
      </c>
      <c r="VHW89" s="53">
        <f t="shared" si="331"/>
        <v>0</v>
      </c>
      <c r="VHX89" s="53">
        <f t="shared" si="331"/>
        <v>0</v>
      </c>
      <c r="VHY89" s="53">
        <f t="shared" si="331"/>
        <v>0</v>
      </c>
      <c r="VHZ89" s="53">
        <f t="shared" si="331"/>
        <v>0</v>
      </c>
      <c r="VIA89" s="53">
        <f t="shared" si="331"/>
        <v>0</v>
      </c>
      <c r="VIB89" s="53">
        <f t="shared" si="331"/>
        <v>0</v>
      </c>
      <c r="VIC89" s="53">
        <f t="shared" si="331"/>
        <v>0</v>
      </c>
      <c r="VID89" s="53">
        <f t="shared" si="331"/>
        <v>0</v>
      </c>
      <c r="VIE89" s="53">
        <f t="shared" si="331"/>
        <v>0</v>
      </c>
      <c r="VIF89" s="53">
        <f t="shared" si="331"/>
        <v>0</v>
      </c>
      <c r="VIG89" s="53">
        <f t="shared" si="331"/>
        <v>0</v>
      </c>
      <c r="VIH89" s="53">
        <f t="shared" si="331"/>
        <v>0</v>
      </c>
      <c r="VII89" s="53">
        <f t="shared" si="331"/>
        <v>0</v>
      </c>
      <c r="VIJ89" s="53">
        <f t="shared" si="331"/>
        <v>0</v>
      </c>
      <c r="VIK89" s="53">
        <f t="shared" si="331"/>
        <v>0</v>
      </c>
      <c r="VIL89" s="53">
        <f t="shared" si="331"/>
        <v>0</v>
      </c>
      <c r="VIM89" s="53">
        <f t="shared" si="331"/>
        <v>0</v>
      </c>
      <c r="VIN89" s="53">
        <f t="shared" si="331"/>
        <v>0</v>
      </c>
      <c r="VIO89" s="53">
        <f t="shared" si="331"/>
        <v>0</v>
      </c>
      <c r="VIP89" s="53">
        <f t="shared" si="331"/>
        <v>0</v>
      </c>
      <c r="VIQ89" s="53">
        <f t="shared" si="331"/>
        <v>0</v>
      </c>
      <c r="VIR89" s="53">
        <f t="shared" si="331"/>
        <v>0</v>
      </c>
      <c r="VIS89" s="53">
        <f t="shared" si="331"/>
        <v>0</v>
      </c>
      <c r="VIT89" s="53">
        <f t="shared" si="331"/>
        <v>0</v>
      </c>
      <c r="VIU89" s="53">
        <f t="shared" si="331"/>
        <v>0</v>
      </c>
      <c r="VIV89" s="53">
        <f t="shared" si="331"/>
        <v>0</v>
      </c>
      <c r="VIW89" s="53">
        <f t="shared" si="331"/>
        <v>0</v>
      </c>
      <c r="VIX89" s="53">
        <f t="shared" si="331"/>
        <v>0</v>
      </c>
      <c r="VIY89" s="53">
        <f t="shared" si="331"/>
        <v>0</v>
      </c>
      <c r="VIZ89" s="53">
        <f t="shared" si="331"/>
        <v>0</v>
      </c>
      <c r="VJA89" s="53">
        <f t="shared" si="331"/>
        <v>0</v>
      </c>
      <c r="VJB89" s="53">
        <f t="shared" si="331"/>
        <v>0</v>
      </c>
      <c r="VJC89" s="53">
        <f t="shared" ref="VJC89:VLN92" si="332">VJC79</f>
        <v>0</v>
      </c>
      <c r="VJD89" s="53">
        <f t="shared" si="332"/>
        <v>0</v>
      </c>
      <c r="VJE89" s="53">
        <f t="shared" si="332"/>
        <v>0</v>
      </c>
      <c r="VJF89" s="53">
        <f t="shared" si="332"/>
        <v>0</v>
      </c>
      <c r="VJG89" s="53">
        <f t="shared" si="332"/>
        <v>0</v>
      </c>
      <c r="VJH89" s="53">
        <f t="shared" si="332"/>
        <v>0</v>
      </c>
      <c r="VJI89" s="53">
        <f t="shared" si="332"/>
        <v>0</v>
      </c>
      <c r="VJJ89" s="53">
        <f t="shared" si="332"/>
        <v>0</v>
      </c>
      <c r="VJK89" s="53">
        <f t="shared" si="332"/>
        <v>0</v>
      </c>
      <c r="VJL89" s="53">
        <f t="shared" si="332"/>
        <v>0</v>
      </c>
      <c r="VJM89" s="53">
        <f t="shared" si="332"/>
        <v>0</v>
      </c>
      <c r="VJN89" s="53">
        <f t="shared" si="332"/>
        <v>0</v>
      </c>
      <c r="VJO89" s="53">
        <f t="shared" si="332"/>
        <v>0</v>
      </c>
      <c r="VJP89" s="53">
        <f t="shared" si="332"/>
        <v>0</v>
      </c>
      <c r="VJQ89" s="53">
        <f t="shared" si="332"/>
        <v>0</v>
      </c>
      <c r="VJR89" s="53">
        <f t="shared" si="332"/>
        <v>0</v>
      </c>
      <c r="VJS89" s="53">
        <f t="shared" si="332"/>
        <v>0</v>
      </c>
      <c r="VJT89" s="53">
        <f t="shared" si="332"/>
        <v>0</v>
      </c>
      <c r="VJU89" s="53">
        <f t="shared" si="332"/>
        <v>0</v>
      </c>
      <c r="VJV89" s="53">
        <f t="shared" si="332"/>
        <v>0</v>
      </c>
      <c r="VJW89" s="53">
        <f t="shared" si="332"/>
        <v>0</v>
      </c>
      <c r="VJX89" s="53">
        <f t="shared" si="332"/>
        <v>0</v>
      </c>
      <c r="VJY89" s="53">
        <f t="shared" si="332"/>
        <v>0</v>
      </c>
      <c r="VJZ89" s="53">
        <f t="shared" si="332"/>
        <v>0</v>
      </c>
      <c r="VKA89" s="53">
        <f t="shared" si="332"/>
        <v>0</v>
      </c>
      <c r="VKB89" s="53">
        <f t="shared" si="332"/>
        <v>0</v>
      </c>
      <c r="VKC89" s="53">
        <f t="shared" si="332"/>
        <v>0</v>
      </c>
      <c r="VKD89" s="53">
        <f t="shared" si="332"/>
        <v>0</v>
      </c>
      <c r="VKE89" s="53">
        <f t="shared" si="332"/>
        <v>0</v>
      </c>
      <c r="VKF89" s="53">
        <f t="shared" si="332"/>
        <v>0</v>
      </c>
      <c r="VKG89" s="53">
        <f t="shared" si="332"/>
        <v>0</v>
      </c>
      <c r="VKH89" s="53">
        <f t="shared" si="332"/>
        <v>0</v>
      </c>
      <c r="VKI89" s="53">
        <f t="shared" si="332"/>
        <v>0</v>
      </c>
      <c r="VKJ89" s="53">
        <f t="shared" si="332"/>
        <v>0</v>
      </c>
      <c r="VKK89" s="53">
        <f t="shared" si="332"/>
        <v>0</v>
      </c>
      <c r="VKL89" s="53">
        <f t="shared" si="332"/>
        <v>0</v>
      </c>
      <c r="VKM89" s="53">
        <f t="shared" si="332"/>
        <v>0</v>
      </c>
      <c r="VKN89" s="53">
        <f t="shared" si="332"/>
        <v>0</v>
      </c>
      <c r="VKO89" s="53">
        <f t="shared" si="332"/>
        <v>0</v>
      </c>
      <c r="VKP89" s="53">
        <f t="shared" si="332"/>
        <v>0</v>
      </c>
      <c r="VKQ89" s="53">
        <f t="shared" si="332"/>
        <v>0</v>
      </c>
      <c r="VKR89" s="53">
        <f t="shared" si="332"/>
        <v>0</v>
      </c>
      <c r="VKS89" s="53">
        <f t="shared" si="332"/>
        <v>0</v>
      </c>
      <c r="VKT89" s="53">
        <f t="shared" si="332"/>
        <v>0</v>
      </c>
      <c r="VKU89" s="53">
        <f t="shared" si="332"/>
        <v>0</v>
      </c>
      <c r="VKV89" s="53">
        <f t="shared" si="332"/>
        <v>0</v>
      </c>
      <c r="VKW89" s="53">
        <f t="shared" si="332"/>
        <v>0</v>
      </c>
      <c r="VKX89" s="53">
        <f t="shared" si="332"/>
        <v>0</v>
      </c>
      <c r="VKY89" s="53">
        <f t="shared" si="332"/>
        <v>0</v>
      </c>
      <c r="VKZ89" s="53">
        <f t="shared" si="332"/>
        <v>0</v>
      </c>
      <c r="VLA89" s="53">
        <f t="shared" si="332"/>
        <v>0</v>
      </c>
      <c r="VLB89" s="53">
        <f t="shared" si="332"/>
        <v>0</v>
      </c>
      <c r="VLC89" s="53">
        <f t="shared" si="332"/>
        <v>0</v>
      </c>
      <c r="VLD89" s="53">
        <f t="shared" si="332"/>
        <v>0</v>
      </c>
      <c r="VLE89" s="53">
        <f t="shared" si="332"/>
        <v>0</v>
      </c>
      <c r="VLF89" s="53">
        <f t="shared" si="332"/>
        <v>0</v>
      </c>
      <c r="VLG89" s="53">
        <f t="shared" si="332"/>
        <v>0</v>
      </c>
      <c r="VLH89" s="53">
        <f t="shared" si="332"/>
        <v>0</v>
      </c>
      <c r="VLI89" s="53">
        <f t="shared" si="332"/>
        <v>0</v>
      </c>
      <c r="VLJ89" s="53">
        <f t="shared" si="332"/>
        <v>0</v>
      </c>
      <c r="VLK89" s="53">
        <f t="shared" si="332"/>
        <v>0</v>
      </c>
      <c r="VLL89" s="53">
        <f t="shared" si="332"/>
        <v>0</v>
      </c>
      <c r="VLM89" s="53">
        <f t="shared" si="332"/>
        <v>0</v>
      </c>
      <c r="VLN89" s="53">
        <f t="shared" si="332"/>
        <v>0</v>
      </c>
      <c r="VLO89" s="53">
        <f t="shared" ref="VLO89:VNZ96" si="333">VLO79</f>
        <v>0</v>
      </c>
      <c r="VLP89" s="53">
        <f t="shared" si="333"/>
        <v>0</v>
      </c>
      <c r="VLQ89" s="53">
        <f t="shared" si="333"/>
        <v>0</v>
      </c>
      <c r="VLR89" s="53">
        <f t="shared" si="333"/>
        <v>0</v>
      </c>
      <c r="VLS89" s="53">
        <f t="shared" si="333"/>
        <v>0</v>
      </c>
      <c r="VLT89" s="53">
        <f t="shared" si="333"/>
        <v>0</v>
      </c>
      <c r="VLU89" s="53">
        <f t="shared" si="333"/>
        <v>0</v>
      </c>
      <c r="VLV89" s="53">
        <f t="shared" si="333"/>
        <v>0</v>
      </c>
      <c r="VLW89" s="53">
        <f t="shared" si="333"/>
        <v>0</v>
      </c>
      <c r="VLX89" s="53">
        <f t="shared" si="333"/>
        <v>0</v>
      </c>
      <c r="VLY89" s="53">
        <f t="shared" si="333"/>
        <v>0</v>
      </c>
      <c r="VLZ89" s="53">
        <f t="shared" si="333"/>
        <v>0</v>
      </c>
      <c r="VMA89" s="53">
        <f t="shared" si="333"/>
        <v>0</v>
      </c>
      <c r="VMB89" s="53">
        <f t="shared" si="333"/>
        <v>0</v>
      </c>
      <c r="VMC89" s="53">
        <f t="shared" si="333"/>
        <v>0</v>
      </c>
      <c r="VMD89" s="53">
        <f t="shared" si="333"/>
        <v>0</v>
      </c>
      <c r="VME89" s="53">
        <f t="shared" si="333"/>
        <v>0</v>
      </c>
      <c r="VMF89" s="53">
        <f t="shared" si="333"/>
        <v>0</v>
      </c>
      <c r="VMG89" s="53">
        <f t="shared" si="333"/>
        <v>0</v>
      </c>
      <c r="VMH89" s="53">
        <f t="shared" si="333"/>
        <v>0</v>
      </c>
      <c r="VMI89" s="53">
        <f t="shared" si="333"/>
        <v>0</v>
      </c>
      <c r="VMJ89" s="53">
        <f t="shared" si="333"/>
        <v>0</v>
      </c>
      <c r="VMK89" s="53">
        <f t="shared" si="333"/>
        <v>0</v>
      </c>
      <c r="VML89" s="53">
        <f t="shared" si="333"/>
        <v>0</v>
      </c>
      <c r="VMM89" s="53">
        <f t="shared" si="333"/>
        <v>0</v>
      </c>
      <c r="VMN89" s="53">
        <f t="shared" si="333"/>
        <v>0</v>
      </c>
      <c r="VMO89" s="53">
        <f t="shared" si="333"/>
        <v>0</v>
      </c>
      <c r="VMP89" s="53">
        <f t="shared" si="333"/>
        <v>0</v>
      </c>
      <c r="VMQ89" s="53">
        <f t="shared" si="333"/>
        <v>0</v>
      </c>
      <c r="VMR89" s="53">
        <f t="shared" si="333"/>
        <v>0</v>
      </c>
      <c r="VMS89" s="53">
        <f t="shared" si="333"/>
        <v>0</v>
      </c>
      <c r="VMT89" s="53">
        <f t="shared" si="333"/>
        <v>0</v>
      </c>
      <c r="VMU89" s="53">
        <f t="shared" si="333"/>
        <v>0</v>
      </c>
      <c r="VMV89" s="53">
        <f t="shared" si="333"/>
        <v>0</v>
      </c>
      <c r="VMW89" s="53">
        <f t="shared" si="333"/>
        <v>0</v>
      </c>
      <c r="VMX89" s="53">
        <f t="shared" si="333"/>
        <v>0</v>
      </c>
      <c r="VMY89" s="53">
        <f t="shared" si="333"/>
        <v>0</v>
      </c>
      <c r="VMZ89" s="53">
        <f t="shared" si="333"/>
        <v>0</v>
      </c>
      <c r="VNA89" s="53">
        <f t="shared" si="333"/>
        <v>0</v>
      </c>
      <c r="VNB89" s="53">
        <f t="shared" si="333"/>
        <v>0</v>
      </c>
      <c r="VNC89" s="53">
        <f t="shared" si="333"/>
        <v>0</v>
      </c>
      <c r="VND89" s="53">
        <f t="shared" si="333"/>
        <v>0</v>
      </c>
      <c r="VNE89" s="53">
        <f t="shared" si="333"/>
        <v>0</v>
      </c>
      <c r="VNF89" s="53">
        <f t="shared" si="333"/>
        <v>0</v>
      </c>
      <c r="VNG89" s="53">
        <f t="shared" si="333"/>
        <v>0</v>
      </c>
      <c r="VNH89" s="53">
        <f t="shared" si="333"/>
        <v>0</v>
      </c>
      <c r="VNI89" s="53">
        <f t="shared" si="333"/>
        <v>0</v>
      </c>
      <c r="VNJ89" s="53">
        <f t="shared" si="333"/>
        <v>0</v>
      </c>
      <c r="VNK89" s="53">
        <f t="shared" si="333"/>
        <v>0</v>
      </c>
      <c r="VNL89" s="53">
        <f t="shared" si="333"/>
        <v>0</v>
      </c>
      <c r="VNM89" s="53">
        <f t="shared" si="333"/>
        <v>0</v>
      </c>
      <c r="VNN89" s="53">
        <f t="shared" si="333"/>
        <v>0</v>
      </c>
      <c r="VNO89" s="53">
        <f t="shared" si="333"/>
        <v>0</v>
      </c>
      <c r="VNP89" s="53">
        <f t="shared" si="333"/>
        <v>0</v>
      </c>
      <c r="VNQ89" s="53">
        <f t="shared" si="333"/>
        <v>0</v>
      </c>
      <c r="VNR89" s="53">
        <f t="shared" si="333"/>
        <v>0</v>
      </c>
      <c r="VNS89" s="53">
        <f t="shared" si="333"/>
        <v>0</v>
      </c>
      <c r="VNT89" s="53">
        <f t="shared" si="333"/>
        <v>0</v>
      </c>
      <c r="VNU89" s="53">
        <f t="shared" si="333"/>
        <v>0</v>
      </c>
      <c r="VNV89" s="53">
        <f t="shared" si="333"/>
        <v>0</v>
      </c>
      <c r="VNW89" s="53">
        <f t="shared" si="333"/>
        <v>0</v>
      </c>
      <c r="VNX89" s="53">
        <f t="shared" si="333"/>
        <v>0</v>
      </c>
      <c r="VNY89" s="53">
        <f t="shared" si="333"/>
        <v>0</v>
      </c>
      <c r="VNZ89" s="53">
        <f t="shared" si="333"/>
        <v>0</v>
      </c>
      <c r="VOA89" s="53">
        <f t="shared" ref="VOA89:VQL92" si="334">VOA79</f>
        <v>0</v>
      </c>
      <c r="VOB89" s="53">
        <f t="shared" si="334"/>
        <v>0</v>
      </c>
      <c r="VOC89" s="53">
        <f t="shared" si="334"/>
        <v>0</v>
      </c>
      <c r="VOD89" s="53">
        <f t="shared" si="334"/>
        <v>0</v>
      </c>
      <c r="VOE89" s="53">
        <f t="shared" si="334"/>
        <v>0</v>
      </c>
      <c r="VOF89" s="53">
        <f t="shared" si="334"/>
        <v>0</v>
      </c>
      <c r="VOG89" s="53">
        <f t="shared" si="334"/>
        <v>0</v>
      </c>
      <c r="VOH89" s="53">
        <f t="shared" si="334"/>
        <v>0</v>
      </c>
      <c r="VOI89" s="53">
        <f t="shared" si="334"/>
        <v>0</v>
      </c>
      <c r="VOJ89" s="53">
        <f t="shared" si="334"/>
        <v>0</v>
      </c>
      <c r="VOK89" s="53">
        <f t="shared" si="334"/>
        <v>0</v>
      </c>
      <c r="VOL89" s="53">
        <f t="shared" si="334"/>
        <v>0</v>
      </c>
      <c r="VOM89" s="53">
        <f t="shared" si="334"/>
        <v>0</v>
      </c>
      <c r="VON89" s="53">
        <f t="shared" si="334"/>
        <v>0</v>
      </c>
      <c r="VOO89" s="53">
        <f t="shared" si="334"/>
        <v>0</v>
      </c>
      <c r="VOP89" s="53">
        <f t="shared" si="334"/>
        <v>0</v>
      </c>
      <c r="VOQ89" s="53">
        <f t="shared" si="334"/>
        <v>0</v>
      </c>
      <c r="VOR89" s="53">
        <f t="shared" si="334"/>
        <v>0</v>
      </c>
      <c r="VOS89" s="53">
        <f t="shared" si="334"/>
        <v>0</v>
      </c>
      <c r="VOT89" s="53">
        <f t="shared" si="334"/>
        <v>0</v>
      </c>
      <c r="VOU89" s="53">
        <f t="shared" si="334"/>
        <v>0</v>
      </c>
      <c r="VOV89" s="53">
        <f t="shared" si="334"/>
        <v>0</v>
      </c>
      <c r="VOW89" s="53">
        <f t="shared" si="334"/>
        <v>0</v>
      </c>
      <c r="VOX89" s="53">
        <f t="shared" si="334"/>
        <v>0</v>
      </c>
      <c r="VOY89" s="53">
        <f t="shared" si="334"/>
        <v>0</v>
      </c>
      <c r="VOZ89" s="53">
        <f t="shared" si="334"/>
        <v>0</v>
      </c>
      <c r="VPA89" s="53">
        <f t="shared" si="334"/>
        <v>0</v>
      </c>
      <c r="VPB89" s="53">
        <f t="shared" si="334"/>
        <v>0</v>
      </c>
      <c r="VPC89" s="53">
        <f t="shared" si="334"/>
        <v>0</v>
      </c>
      <c r="VPD89" s="53">
        <f t="shared" si="334"/>
        <v>0</v>
      </c>
      <c r="VPE89" s="53">
        <f t="shared" si="334"/>
        <v>0</v>
      </c>
      <c r="VPF89" s="53">
        <f t="shared" si="334"/>
        <v>0</v>
      </c>
      <c r="VPG89" s="53">
        <f t="shared" si="334"/>
        <v>0</v>
      </c>
      <c r="VPH89" s="53">
        <f t="shared" si="334"/>
        <v>0</v>
      </c>
      <c r="VPI89" s="53">
        <f t="shared" si="334"/>
        <v>0</v>
      </c>
      <c r="VPJ89" s="53">
        <f t="shared" si="334"/>
        <v>0</v>
      </c>
      <c r="VPK89" s="53">
        <f t="shared" si="334"/>
        <v>0</v>
      </c>
      <c r="VPL89" s="53">
        <f t="shared" si="334"/>
        <v>0</v>
      </c>
      <c r="VPM89" s="53">
        <f t="shared" si="334"/>
        <v>0</v>
      </c>
      <c r="VPN89" s="53">
        <f t="shared" si="334"/>
        <v>0</v>
      </c>
      <c r="VPO89" s="53">
        <f t="shared" si="334"/>
        <v>0</v>
      </c>
      <c r="VPP89" s="53">
        <f t="shared" si="334"/>
        <v>0</v>
      </c>
      <c r="VPQ89" s="53">
        <f t="shared" si="334"/>
        <v>0</v>
      </c>
      <c r="VPR89" s="53">
        <f t="shared" si="334"/>
        <v>0</v>
      </c>
      <c r="VPS89" s="53">
        <f t="shared" si="334"/>
        <v>0</v>
      </c>
      <c r="VPT89" s="53">
        <f t="shared" si="334"/>
        <v>0</v>
      </c>
      <c r="VPU89" s="53">
        <f t="shared" si="334"/>
        <v>0</v>
      </c>
      <c r="VPV89" s="53">
        <f t="shared" si="334"/>
        <v>0</v>
      </c>
      <c r="VPW89" s="53">
        <f t="shared" si="334"/>
        <v>0</v>
      </c>
      <c r="VPX89" s="53">
        <f t="shared" si="334"/>
        <v>0</v>
      </c>
      <c r="VPY89" s="53">
        <f t="shared" si="334"/>
        <v>0</v>
      </c>
      <c r="VPZ89" s="53">
        <f t="shared" si="334"/>
        <v>0</v>
      </c>
      <c r="VQA89" s="53">
        <f t="shared" si="334"/>
        <v>0</v>
      </c>
      <c r="VQB89" s="53">
        <f t="shared" si="334"/>
        <v>0</v>
      </c>
      <c r="VQC89" s="53">
        <f t="shared" si="334"/>
        <v>0</v>
      </c>
      <c r="VQD89" s="53">
        <f t="shared" si="334"/>
        <v>0</v>
      </c>
      <c r="VQE89" s="53">
        <f t="shared" si="334"/>
        <v>0</v>
      </c>
      <c r="VQF89" s="53">
        <f t="shared" si="334"/>
        <v>0</v>
      </c>
      <c r="VQG89" s="53">
        <f t="shared" si="334"/>
        <v>0</v>
      </c>
      <c r="VQH89" s="53">
        <f t="shared" si="334"/>
        <v>0</v>
      </c>
      <c r="VQI89" s="53">
        <f t="shared" si="334"/>
        <v>0</v>
      </c>
      <c r="VQJ89" s="53">
        <f t="shared" si="334"/>
        <v>0</v>
      </c>
      <c r="VQK89" s="53">
        <f t="shared" si="334"/>
        <v>0</v>
      </c>
      <c r="VQL89" s="53">
        <f t="shared" si="334"/>
        <v>0</v>
      </c>
      <c r="VQM89" s="53">
        <f t="shared" ref="VQM89:VSX96" si="335">VQM79</f>
        <v>0</v>
      </c>
      <c r="VQN89" s="53">
        <f t="shared" si="335"/>
        <v>0</v>
      </c>
      <c r="VQO89" s="53">
        <f t="shared" si="335"/>
        <v>0</v>
      </c>
      <c r="VQP89" s="53">
        <f t="shared" si="335"/>
        <v>0</v>
      </c>
      <c r="VQQ89" s="53">
        <f t="shared" si="335"/>
        <v>0</v>
      </c>
      <c r="VQR89" s="53">
        <f t="shared" si="335"/>
        <v>0</v>
      </c>
      <c r="VQS89" s="53">
        <f t="shared" si="335"/>
        <v>0</v>
      </c>
      <c r="VQT89" s="53">
        <f t="shared" si="335"/>
        <v>0</v>
      </c>
      <c r="VQU89" s="53">
        <f t="shared" si="335"/>
        <v>0</v>
      </c>
      <c r="VQV89" s="53">
        <f t="shared" si="335"/>
        <v>0</v>
      </c>
      <c r="VQW89" s="53">
        <f t="shared" si="335"/>
        <v>0</v>
      </c>
      <c r="VQX89" s="53">
        <f t="shared" si="335"/>
        <v>0</v>
      </c>
      <c r="VQY89" s="53">
        <f t="shared" si="335"/>
        <v>0</v>
      </c>
      <c r="VQZ89" s="53">
        <f t="shared" si="335"/>
        <v>0</v>
      </c>
      <c r="VRA89" s="53">
        <f t="shared" si="335"/>
        <v>0</v>
      </c>
      <c r="VRB89" s="53">
        <f t="shared" si="335"/>
        <v>0</v>
      </c>
      <c r="VRC89" s="53">
        <f t="shared" si="335"/>
        <v>0</v>
      </c>
      <c r="VRD89" s="53">
        <f t="shared" si="335"/>
        <v>0</v>
      </c>
      <c r="VRE89" s="53">
        <f t="shared" si="335"/>
        <v>0</v>
      </c>
      <c r="VRF89" s="53">
        <f t="shared" si="335"/>
        <v>0</v>
      </c>
      <c r="VRG89" s="53">
        <f t="shared" si="335"/>
        <v>0</v>
      </c>
      <c r="VRH89" s="53">
        <f t="shared" si="335"/>
        <v>0</v>
      </c>
      <c r="VRI89" s="53">
        <f t="shared" si="335"/>
        <v>0</v>
      </c>
      <c r="VRJ89" s="53">
        <f t="shared" si="335"/>
        <v>0</v>
      </c>
      <c r="VRK89" s="53">
        <f t="shared" si="335"/>
        <v>0</v>
      </c>
      <c r="VRL89" s="53">
        <f t="shared" si="335"/>
        <v>0</v>
      </c>
      <c r="VRM89" s="53">
        <f t="shared" si="335"/>
        <v>0</v>
      </c>
      <c r="VRN89" s="53">
        <f t="shared" si="335"/>
        <v>0</v>
      </c>
      <c r="VRO89" s="53">
        <f t="shared" si="335"/>
        <v>0</v>
      </c>
      <c r="VRP89" s="53">
        <f t="shared" si="335"/>
        <v>0</v>
      </c>
      <c r="VRQ89" s="53">
        <f t="shared" si="335"/>
        <v>0</v>
      </c>
      <c r="VRR89" s="53">
        <f t="shared" si="335"/>
        <v>0</v>
      </c>
      <c r="VRS89" s="53">
        <f t="shared" si="335"/>
        <v>0</v>
      </c>
      <c r="VRT89" s="53">
        <f t="shared" si="335"/>
        <v>0</v>
      </c>
      <c r="VRU89" s="53">
        <f t="shared" si="335"/>
        <v>0</v>
      </c>
      <c r="VRV89" s="53">
        <f t="shared" si="335"/>
        <v>0</v>
      </c>
      <c r="VRW89" s="53">
        <f t="shared" si="335"/>
        <v>0</v>
      </c>
      <c r="VRX89" s="53">
        <f t="shared" si="335"/>
        <v>0</v>
      </c>
      <c r="VRY89" s="53">
        <f t="shared" si="335"/>
        <v>0</v>
      </c>
      <c r="VRZ89" s="53">
        <f t="shared" si="335"/>
        <v>0</v>
      </c>
      <c r="VSA89" s="53">
        <f t="shared" si="335"/>
        <v>0</v>
      </c>
      <c r="VSB89" s="53">
        <f t="shared" si="335"/>
        <v>0</v>
      </c>
      <c r="VSC89" s="53">
        <f t="shared" si="335"/>
        <v>0</v>
      </c>
      <c r="VSD89" s="53">
        <f t="shared" si="335"/>
        <v>0</v>
      </c>
      <c r="VSE89" s="53">
        <f t="shared" si="335"/>
        <v>0</v>
      </c>
      <c r="VSF89" s="53">
        <f t="shared" si="335"/>
        <v>0</v>
      </c>
      <c r="VSG89" s="53">
        <f t="shared" si="335"/>
        <v>0</v>
      </c>
      <c r="VSH89" s="53">
        <f t="shared" si="335"/>
        <v>0</v>
      </c>
      <c r="VSI89" s="53">
        <f t="shared" si="335"/>
        <v>0</v>
      </c>
      <c r="VSJ89" s="53">
        <f t="shared" si="335"/>
        <v>0</v>
      </c>
      <c r="VSK89" s="53">
        <f t="shared" si="335"/>
        <v>0</v>
      </c>
      <c r="VSL89" s="53">
        <f t="shared" si="335"/>
        <v>0</v>
      </c>
      <c r="VSM89" s="53">
        <f t="shared" si="335"/>
        <v>0</v>
      </c>
      <c r="VSN89" s="53">
        <f t="shared" si="335"/>
        <v>0</v>
      </c>
      <c r="VSO89" s="53">
        <f t="shared" si="335"/>
        <v>0</v>
      </c>
      <c r="VSP89" s="53">
        <f t="shared" si="335"/>
        <v>0</v>
      </c>
      <c r="VSQ89" s="53">
        <f t="shared" si="335"/>
        <v>0</v>
      </c>
      <c r="VSR89" s="53">
        <f t="shared" si="335"/>
        <v>0</v>
      </c>
      <c r="VSS89" s="53">
        <f t="shared" si="335"/>
        <v>0</v>
      </c>
      <c r="VST89" s="53">
        <f t="shared" si="335"/>
        <v>0</v>
      </c>
      <c r="VSU89" s="53">
        <f t="shared" si="335"/>
        <v>0</v>
      </c>
      <c r="VSV89" s="53">
        <f t="shared" si="335"/>
        <v>0</v>
      </c>
      <c r="VSW89" s="53">
        <f t="shared" si="335"/>
        <v>0</v>
      </c>
      <c r="VSX89" s="53">
        <f t="shared" si="335"/>
        <v>0</v>
      </c>
      <c r="VSY89" s="53">
        <f t="shared" ref="VSY89:VVJ92" si="336">VSY79</f>
        <v>0</v>
      </c>
      <c r="VSZ89" s="53">
        <f t="shared" si="336"/>
        <v>0</v>
      </c>
      <c r="VTA89" s="53">
        <f t="shared" si="336"/>
        <v>0</v>
      </c>
      <c r="VTB89" s="53">
        <f t="shared" si="336"/>
        <v>0</v>
      </c>
      <c r="VTC89" s="53">
        <f t="shared" si="336"/>
        <v>0</v>
      </c>
      <c r="VTD89" s="53">
        <f t="shared" si="336"/>
        <v>0</v>
      </c>
      <c r="VTE89" s="53">
        <f t="shared" si="336"/>
        <v>0</v>
      </c>
      <c r="VTF89" s="53">
        <f t="shared" si="336"/>
        <v>0</v>
      </c>
      <c r="VTG89" s="53">
        <f t="shared" si="336"/>
        <v>0</v>
      </c>
      <c r="VTH89" s="53">
        <f t="shared" si="336"/>
        <v>0</v>
      </c>
      <c r="VTI89" s="53">
        <f t="shared" si="336"/>
        <v>0</v>
      </c>
      <c r="VTJ89" s="53">
        <f t="shared" si="336"/>
        <v>0</v>
      </c>
      <c r="VTK89" s="53">
        <f t="shared" si="336"/>
        <v>0</v>
      </c>
      <c r="VTL89" s="53">
        <f t="shared" si="336"/>
        <v>0</v>
      </c>
      <c r="VTM89" s="53">
        <f t="shared" si="336"/>
        <v>0</v>
      </c>
      <c r="VTN89" s="53">
        <f t="shared" si="336"/>
        <v>0</v>
      </c>
      <c r="VTO89" s="53">
        <f t="shared" si="336"/>
        <v>0</v>
      </c>
      <c r="VTP89" s="53">
        <f t="shared" si="336"/>
        <v>0</v>
      </c>
      <c r="VTQ89" s="53">
        <f t="shared" si="336"/>
        <v>0</v>
      </c>
      <c r="VTR89" s="53">
        <f t="shared" si="336"/>
        <v>0</v>
      </c>
      <c r="VTS89" s="53">
        <f t="shared" si="336"/>
        <v>0</v>
      </c>
      <c r="VTT89" s="53">
        <f t="shared" si="336"/>
        <v>0</v>
      </c>
      <c r="VTU89" s="53">
        <f t="shared" si="336"/>
        <v>0</v>
      </c>
      <c r="VTV89" s="53">
        <f t="shared" si="336"/>
        <v>0</v>
      </c>
      <c r="VTW89" s="53">
        <f t="shared" si="336"/>
        <v>0</v>
      </c>
      <c r="VTX89" s="53">
        <f t="shared" si="336"/>
        <v>0</v>
      </c>
      <c r="VTY89" s="53">
        <f t="shared" si="336"/>
        <v>0</v>
      </c>
      <c r="VTZ89" s="53">
        <f t="shared" si="336"/>
        <v>0</v>
      </c>
      <c r="VUA89" s="53">
        <f t="shared" si="336"/>
        <v>0</v>
      </c>
      <c r="VUB89" s="53">
        <f t="shared" si="336"/>
        <v>0</v>
      </c>
      <c r="VUC89" s="53">
        <f t="shared" si="336"/>
        <v>0</v>
      </c>
      <c r="VUD89" s="53">
        <f t="shared" si="336"/>
        <v>0</v>
      </c>
      <c r="VUE89" s="53">
        <f t="shared" si="336"/>
        <v>0</v>
      </c>
      <c r="VUF89" s="53">
        <f t="shared" si="336"/>
        <v>0</v>
      </c>
      <c r="VUG89" s="53">
        <f t="shared" si="336"/>
        <v>0</v>
      </c>
      <c r="VUH89" s="53">
        <f t="shared" si="336"/>
        <v>0</v>
      </c>
      <c r="VUI89" s="53">
        <f t="shared" si="336"/>
        <v>0</v>
      </c>
      <c r="VUJ89" s="53">
        <f t="shared" si="336"/>
        <v>0</v>
      </c>
      <c r="VUK89" s="53">
        <f t="shared" si="336"/>
        <v>0</v>
      </c>
      <c r="VUL89" s="53">
        <f t="shared" si="336"/>
        <v>0</v>
      </c>
      <c r="VUM89" s="53">
        <f t="shared" si="336"/>
        <v>0</v>
      </c>
      <c r="VUN89" s="53">
        <f t="shared" si="336"/>
        <v>0</v>
      </c>
      <c r="VUO89" s="53">
        <f t="shared" si="336"/>
        <v>0</v>
      </c>
      <c r="VUP89" s="53">
        <f t="shared" si="336"/>
        <v>0</v>
      </c>
      <c r="VUQ89" s="53">
        <f t="shared" si="336"/>
        <v>0</v>
      </c>
      <c r="VUR89" s="53">
        <f t="shared" si="336"/>
        <v>0</v>
      </c>
      <c r="VUS89" s="53">
        <f t="shared" si="336"/>
        <v>0</v>
      </c>
      <c r="VUT89" s="53">
        <f t="shared" si="336"/>
        <v>0</v>
      </c>
      <c r="VUU89" s="53">
        <f t="shared" si="336"/>
        <v>0</v>
      </c>
      <c r="VUV89" s="53">
        <f t="shared" si="336"/>
        <v>0</v>
      </c>
      <c r="VUW89" s="53">
        <f t="shared" si="336"/>
        <v>0</v>
      </c>
      <c r="VUX89" s="53">
        <f t="shared" si="336"/>
        <v>0</v>
      </c>
      <c r="VUY89" s="53">
        <f t="shared" si="336"/>
        <v>0</v>
      </c>
      <c r="VUZ89" s="53">
        <f t="shared" si="336"/>
        <v>0</v>
      </c>
      <c r="VVA89" s="53">
        <f t="shared" si="336"/>
        <v>0</v>
      </c>
      <c r="VVB89" s="53">
        <f t="shared" si="336"/>
        <v>0</v>
      </c>
      <c r="VVC89" s="53">
        <f t="shared" si="336"/>
        <v>0</v>
      </c>
      <c r="VVD89" s="53">
        <f t="shared" si="336"/>
        <v>0</v>
      </c>
      <c r="VVE89" s="53">
        <f t="shared" si="336"/>
        <v>0</v>
      </c>
      <c r="VVF89" s="53">
        <f t="shared" si="336"/>
        <v>0</v>
      </c>
      <c r="VVG89" s="53">
        <f t="shared" si="336"/>
        <v>0</v>
      </c>
      <c r="VVH89" s="53">
        <f t="shared" si="336"/>
        <v>0</v>
      </c>
      <c r="VVI89" s="53">
        <f t="shared" si="336"/>
        <v>0</v>
      </c>
      <c r="VVJ89" s="53">
        <f t="shared" si="336"/>
        <v>0</v>
      </c>
      <c r="VVK89" s="53">
        <f t="shared" ref="VVK89:VXV96" si="337">VVK79</f>
        <v>0</v>
      </c>
      <c r="VVL89" s="53">
        <f t="shared" si="337"/>
        <v>0</v>
      </c>
      <c r="VVM89" s="53">
        <f t="shared" si="337"/>
        <v>0</v>
      </c>
      <c r="VVN89" s="53">
        <f t="shared" si="337"/>
        <v>0</v>
      </c>
      <c r="VVO89" s="53">
        <f t="shared" si="337"/>
        <v>0</v>
      </c>
      <c r="VVP89" s="53">
        <f t="shared" si="337"/>
        <v>0</v>
      </c>
      <c r="VVQ89" s="53">
        <f t="shared" si="337"/>
        <v>0</v>
      </c>
      <c r="VVR89" s="53">
        <f t="shared" si="337"/>
        <v>0</v>
      </c>
      <c r="VVS89" s="53">
        <f t="shared" si="337"/>
        <v>0</v>
      </c>
      <c r="VVT89" s="53">
        <f t="shared" si="337"/>
        <v>0</v>
      </c>
      <c r="VVU89" s="53">
        <f t="shared" si="337"/>
        <v>0</v>
      </c>
      <c r="VVV89" s="53">
        <f t="shared" si="337"/>
        <v>0</v>
      </c>
      <c r="VVW89" s="53">
        <f t="shared" si="337"/>
        <v>0</v>
      </c>
      <c r="VVX89" s="53">
        <f t="shared" si="337"/>
        <v>0</v>
      </c>
      <c r="VVY89" s="53">
        <f t="shared" si="337"/>
        <v>0</v>
      </c>
      <c r="VVZ89" s="53">
        <f t="shared" si="337"/>
        <v>0</v>
      </c>
      <c r="VWA89" s="53">
        <f t="shared" si="337"/>
        <v>0</v>
      </c>
      <c r="VWB89" s="53">
        <f t="shared" si="337"/>
        <v>0</v>
      </c>
      <c r="VWC89" s="53">
        <f t="shared" si="337"/>
        <v>0</v>
      </c>
      <c r="VWD89" s="53">
        <f t="shared" si="337"/>
        <v>0</v>
      </c>
      <c r="VWE89" s="53">
        <f t="shared" si="337"/>
        <v>0</v>
      </c>
      <c r="VWF89" s="53">
        <f t="shared" si="337"/>
        <v>0</v>
      </c>
      <c r="VWG89" s="53">
        <f t="shared" si="337"/>
        <v>0</v>
      </c>
      <c r="VWH89" s="53">
        <f t="shared" si="337"/>
        <v>0</v>
      </c>
      <c r="VWI89" s="53">
        <f t="shared" si="337"/>
        <v>0</v>
      </c>
      <c r="VWJ89" s="53">
        <f t="shared" si="337"/>
        <v>0</v>
      </c>
      <c r="VWK89" s="53">
        <f t="shared" si="337"/>
        <v>0</v>
      </c>
      <c r="VWL89" s="53">
        <f t="shared" si="337"/>
        <v>0</v>
      </c>
      <c r="VWM89" s="53">
        <f t="shared" si="337"/>
        <v>0</v>
      </c>
      <c r="VWN89" s="53">
        <f t="shared" si="337"/>
        <v>0</v>
      </c>
      <c r="VWO89" s="53">
        <f t="shared" si="337"/>
        <v>0</v>
      </c>
      <c r="VWP89" s="53">
        <f t="shared" si="337"/>
        <v>0</v>
      </c>
      <c r="VWQ89" s="53">
        <f t="shared" si="337"/>
        <v>0</v>
      </c>
      <c r="VWR89" s="53">
        <f t="shared" si="337"/>
        <v>0</v>
      </c>
      <c r="VWS89" s="53">
        <f t="shared" si="337"/>
        <v>0</v>
      </c>
      <c r="VWT89" s="53">
        <f t="shared" si="337"/>
        <v>0</v>
      </c>
      <c r="VWU89" s="53">
        <f t="shared" si="337"/>
        <v>0</v>
      </c>
      <c r="VWV89" s="53">
        <f t="shared" si="337"/>
        <v>0</v>
      </c>
      <c r="VWW89" s="53">
        <f t="shared" si="337"/>
        <v>0</v>
      </c>
      <c r="VWX89" s="53">
        <f t="shared" si="337"/>
        <v>0</v>
      </c>
      <c r="VWY89" s="53">
        <f t="shared" si="337"/>
        <v>0</v>
      </c>
      <c r="VWZ89" s="53">
        <f t="shared" si="337"/>
        <v>0</v>
      </c>
      <c r="VXA89" s="53">
        <f t="shared" si="337"/>
        <v>0</v>
      </c>
      <c r="VXB89" s="53">
        <f t="shared" si="337"/>
        <v>0</v>
      </c>
      <c r="VXC89" s="53">
        <f t="shared" si="337"/>
        <v>0</v>
      </c>
      <c r="VXD89" s="53">
        <f t="shared" si="337"/>
        <v>0</v>
      </c>
      <c r="VXE89" s="53">
        <f t="shared" si="337"/>
        <v>0</v>
      </c>
      <c r="VXF89" s="53">
        <f t="shared" si="337"/>
        <v>0</v>
      </c>
      <c r="VXG89" s="53">
        <f t="shared" si="337"/>
        <v>0</v>
      </c>
      <c r="VXH89" s="53">
        <f t="shared" si="337"/>
        <v>0</v>
      </c>
      <c r="VXI89" s="53">
        <f t="shared" si="337"/>
        <v>0</v>
      </c>
      <c r="VXJ89" s="53">
        <f t="shared" si="337"/>
        <v>0</v>
      </c>
      <c r="VXK89" s="53">
        <f t="shared" si="337"/>
        <v>0</v>
      </c>
      <c r="VXL89" s="53">
        <f t="shared" si="337"/>
        <v>0</v>
      </c>
      <c r="VXM89" s="53">
        <f t="shared" si="337"/>
        <v>0</v>
      </c>
      <c r="VXN89" s="53">
        <f t="shared" si="337"/>
        <v>0</v>
      </c>
      <c r="VXO89" s="53">
        <f t="shared" si="337"/>
        <v>0</v>
      </c>
      <c r="VXP89" s="53">
        <f t="shared" si="337"/>
        <v>0</v>
      </c>
      <c r="VXQ89" s="53">
        <f t="shared" si="337"/>
        <v>0</v>
      </c>
      <c r="VXR89" s="53">
        <f t="shared" si="337"/>
        <v>0</v>
      </c>
      <c r="VXS89" s="53">
        <f t="shared" si="337"/>
        <v>0</v>
      </c>
      <c r="VXT89" s="53">
        <f t="shared" si="337"/>
        <v>0</v>
      </c>
      <c r="VXU89" s="53">
        <f t="shared" si="337"/>
        <v>0</v>
      </c>
      <c r="VXV89" s="53">
        <f t="shared" si="337"/>
        <v>0</v>
      </c>
      <c r="VXW89" s="53">
        <f t="shared" ref="VXW89:WAH92" si="338">VXW79</f>
        <v>0</v>
      </c>
      <c r="VXX89" s="53">
        <f t="shared" si="338"/>
        <v>0</v>
      </c>
      <c r="VXY89" s="53">
        <f t="shared" si="338"/>
        <v>0</v>
      </c>
      <c r="VXZ89" s="53">
        <f t="shared" si="338"/>
        <v>0</v>
      </c>
      <c r="VYA89" s="53">
        <f t="shared" si="338"/>
        <v>0</v>
      </c>
      <c r="VYB89" s="53">
        <f t="shared" si="338"/>
        <v>0</v>
      </c>
      <c r="VYC89" s="53">
        <f t="shared" si="338"/>
        <v>0</v>
      </c>
      <c r="VYD89" s="53">
        <f t="shared" si="338"/>
        <v>0</v>
      </c>
      <c r="VYE89" s="53">
        <f t="shared" si="338"/>
        <v>0</v>
      </c>
      <c r="VYF89" s="53">
        <f t="shared" si="338"/>
        <v>0</v>
      </c>
      <c r="VYG89" s="53">
        <f t="shared" si="338"/>
        <v>0</v>
      </c>
      <c r="VYH89" s="53">
        <f t="shared" si="338"/>
        <v>0</v>
      </c>
      <c r="VYI89" s="53">
        <f t="shared" si="338"/>
        <v>0</v>
      </c>
      <c r="VYJ89" s="53">
        <f t="shared" si="338"/>
        <v>0</v>
      </c>
      <c r="VYK89" s="53">
        <f t="shared" si="338"/>
        <v>0</v>
      </c>
      <c r="VYL89" s="53">
        <f t="shared" si="338"/>
        <v>0</v>
      </c>
      <c r="VYM89" s="53">
        <f t="shared" si="338"/>
        <v>0</v>
      </c>
      <c r="VYN89" s="53">
        <f t="shared" si="338"/>
        <v>0</v>
      </c>
      <c r="VYO89" s="53">
        <f t="shared" si="338"/>
        <v>0</v>
      </c>
      <c r="VYP89" s="53">
        <f t="shared" si="338"/>
        <v>0</v>
      </c>
      <c r="VYQ89" s="53">
        <f t="shared" si="338"/>
        <v>0</v>
      </c>
      <c r="VYR89" s="53">
        <f t="shared" si="338"/>
        <v>0</v>
      </c>
      <c r="VYS89" s="53">
        <f t="shared" si="338"/>
        <v>0</v>
      </c>
      <c r="VYT89" s="53">
        <f t="shared" si="338"/>
        <v>0</v>
      </c>
      <c r="VYU89" s="53">
        <f t="shared" si="338"/>
        <v>0</v>
      </c>
      <c r="VYV89" s="53">
        <f t="shared" si="338"/>
        <v>0</v>
      </c>
      <c r="VYW89" s="53">
        <f t="shared" si="338"/>
        <v>0</v>
      </c>
      <c r="VYX89" s="53">
        <f t="shared" si="338"/>
        <v>0</v>
      </c>
      <c r="VYY89" s="53">
        <f t="shared" si="338"/>
        <v>0</v>
      </c>
      <c r="VYZ89" s="53">
        <f t="shared" si="338"/>
        <v>0</v>
      </c>
      <c r="VZA89" s="53">
        <f t="shared" si="338"/>
        <v>0</v>
      </c>
      <c r="VZB89" s="53">
        <f t="shared" si="338"/>
        <v>0</v>
      </c>
      <c r="VZC89" s="53">
        <f t="shared" si="338"/>
        <v>0</v>
      </c>
      <c r="VZD89" s="53">
        <f t="shared" si="338"/>
        <v>0</v>
      </c>
      <c r="VZE89" s="53">
        <f t="shared" si="338"/>
        <v>0</v>
      </c>
      <c r="VZF89" s="53">
        <f t="shared" si="338"/>
        <v>0</v>
      </c>
      <c r="VZG89" s="53">
        <f t="shared" si="338"/>
        <v>0</v>
      </c>
      <c r="VZH89" s="53">
        <f t="shared" si="338"/>
        <v>0</v>
      </c>
      <c r="VZI89" s="53">
        <f t="shared" si="338"/>
        <v>0</v>
      </c>
      <c r="VZJ89" s="53">
        <f t="shared" si="338"/>
        <v>0</v>
      </c>
      <c r="VZK89" s="53">
        <f t="shared" si="338"/>
        <v>0</v>
      </c>
      <c r="VZL89" s="53">
        <f t="shared" si="338"/>
        <v>0</v>
      </c>
      <c r="VZM89" s="53">
        <f t="shared" si="338"/>
        <v>0</v>
      </c>
      <c r="VZN89" s="53">
        <f t="shared" si="338"/>
        <v>0</v>
      </c>
      <c r="VZO89" s="53">
        <f t="shared" si="338"/>
        <v>0</v>
      </c>
      <c r="VZP89" s="53">
        <f t="shared" si="338"/>
        <v>0</v>
      </c>
      <c r="VZQ89" s="53">
        <f t="shared" si="338"/>
        <v>0</v>
      </c>
      <c r="VZR89" s="53">
        <f t="shared" si="338"/>
        <v>0</v>
      </c>
      <c r="VZS89" s="53">
        <f t="shared" si="338"/>
        <v>0</v>
      </c>
      <c r="VZT89" s="53">
        <f t="shared" si="338"/>
        <v>0</v>
      </c>
      <c r="VZU89" s="53">
        <f t="shared" si="338"/>
        <v>0</v>
      </c>
      <c r="VZV89" s="53">
        <f t="shared" si="338"/>
        <v>0</v>
      </c>
      <c r="VZW89" s="53">
        <f t="shared" si="338"/>
        <v>0</v>
      </c>
      <c r="VZX89" s="53">
        <f t="shared" si="338"/>
        <v>0</v>
      </c>
      <c r="VZY89" s="53">
        <f t="shared" si="338"/>
        <v>0</v>
      </c>
      <c r="VZZ89" s="53">
        <f t="shared" si="338"/>
        <v>0</v>
      </c>
      <c r="WAA89" s="53">
        <f t="shared" si="338"/>
        <v>0</v>
      </c>
      <c r="WAB89" s="53">
        <f t="shared" si="338"/>
        <v>0</v>
      </c>
      <c r="WAC89" s="53">
        <f t="shared" si="338"/>
        <v>0</v>
      </c>
      <c r="WAD89" s="53">
        <f t="shared" si="338"/>
        <v>0</v>
      </c>
      <c r="WAE89" s="53">
        <f t="shared" si="338"/>
        <v>0</v>
      </c>
      <c r="WAF89" s="53">
        <f t="shared" si="338"/>
        <v>0</v>
      </c>
      <c r="WAG89" s="53">
        <f t="shared" si="338"/>
        <v>0</v>
      </c>
      <c r="WAH89" s="53">
        <f t="shared" si="338"/>
        <v>0</v>
      </c>
      <c r="WAI89" s="53">
        <f t="shared" ref="WAI89:WCT96" si="339">WAI79</f>
        <v>0</v>
      </c>
      <c r="WAJ89" s="53">
        <f t="shared" si="339"/>
        <v>0</v>
      </c>
      <c r="WAK89" s="53">
        <f t="shared" si="339"/>
        <v>0</v>
      </c>
      <c r="WAL89" s="53">
        <f t="shared" si="339"/>
        <v>0</v>
      </c>
      <c r="WAM89" s="53">
        <f t="shared" si="339"/>
        <v>0</v>
      </c>
      <c r="WAN89" s="53">
        <f t="shared" si="339"/>
        <v>0</v>
      </c>
      <c r="WAO89" s="53">
        <f t="shared" si="339"/>
        <v>0</v>
      </c>
      <c r="WAP89" s="53">
        <f t="shared" si="339"/>
        <v>0</v>
      </c>
      <c r="WAQ89" s="53">
        <f t="shared" si="339"/>
        <v>0</v>
      </c>
      <c r="WAR89" s="53">
        <f t="shared" si="339"/>
        <v>0</v>
      </c>
      <c r="WAS89" s="53">
        <f t="shared" si="339"/>
        <v>0</v>
      </c>
      <c r="WAT89" s="53">
        <f t="shared" si="339"/>
        <v>0</v>
      </c>
      <c r="WAU89" s="53">
        <f t="shared" si="339"/>
        <v>0</v>
      </c>
      <c r="WAV89" s="53">
        <f t="shared" si="339"/>
        <v>0</v>
      </c>
      <c r="WAW89" s="53">
        <f t="shared" si="339"/>
        <v>0</v>
      </c>
      <c r="WAX89" s="53">
        <f t="shared" si="339"/>
        <v>0</v>
      </c>
      <c r="WAY89" s="53">
        <f t="shared" si="339"/>
        <v>0</v>
      </c>
      <c r="WAZ89" s="53">
        <f t="shared" si="339"/>
        <v>0</v>
      </c>
      <c r="WBA89" s="53">
        <f t="shared" si="339"/>
        <v>0</v>
      </c>
      <c r="WBB89" s="53">
        <f t="shared" si="339"/>
        <v>0</v>
      </c>
      <c r="WBC89" s="53">
        <f t="shared" si="339"/>
        <v>0</v>
      </c>
      <c r="WBD89" s="53">
        <f t="shared" si="339"/>
        <v>0</v>
      </c>
      <c r="WBE89" s="53">
        <f t="shared" si="339"/>
        <v>0</v>
      </c>
      <c r="WBF89" s="53">
        <f t="shared" si="339"/>
        <v>0</v>
      </c>
      <c r="WBG89" s="53">
        <f t="shared" si="339"/>
        <v>0</v>
      </c>
      <c r="WBH89" s="53">
        <f t="shared" si="339"/>
        <v>0</v>
      </c>
      <c r="WBI89" s="53">
        <f t="shared" si="339"/>
        <v>0</v>
      </c>
      <c r="WBJ89" s="53">
        <f t="shared" si="339"/>
        <v>0</v>
      </c>
      <c r="WBK89" s="53">
        <f t="shared" si="339"/>
        <v>0</v>
      </c>
      <c r="WBL89" s="53">
        <f t="shared" si="339"/>
        <v>0</v>
      </c>
      <c r="WBM89" s="53">
        <f t="shared" si="339"/>
        <v>0</v>
      </c>
      <c r="WBN89" s="53">
        <f t="shared" si="339"/>
        <v>0</v>
      </c>
      <c r="WBO89" s="53">
        <f t="shared" si="339"/>
        <v>0</v>
      </c>
      <c r="WBP89" s="53">
        <f t="shared" si="339"/>
        <v>0</v>
      </c>
      <c r="WBQ89" s="53">
        <f t="shared" si="339"/>
        <v>0</v>
      </c>
      <c r="WBR89" s="53">
        <f t="shared" si="339"/>
        <v>0</v>
      </c>
      <c r="WBS89" s="53">
        <f t="shared" si="339"/>
        <v>0</v>
      </c>
      <c r="WBT89" s="53">
        <f t="shared" si="339"/>
        <v>0</v>
      </c>
      <c r="WBU89" s="53">
        <f t="shared" si="339"/>
        <v>0</v>
      </c>
      <c r="WBV89" s="53">
        <f t="shared" si="339"/>
        <v>0</v>
      </c>
      <c r="WBW89" s="53">
        <f t="shared" si="339"/>
        <v>0</v>
      </c>
      <c r="WBX89" s="53">
        <f t="shared" si="339"/>
        <v>0</v>
      </c>
      <c r="WBY89" s="53">
        <f t="shared" si="339"/>
        <v>0</v>
      </c>
      <c r="WBZ89" s="53">
        <f t="shared" si="339"/>
        <v>0</v>
      </c>
      <c r="WCA89" s="53">
        <f t="shared" si="339"/>
        <v>0</v>
      </c>
      <c r="WCB89" s="53">
        <f t="shared" si="339"/>
        <v>0</v>
      </c>
      <c r="WCC89" s="53">
        <f t="shared" si="339"/>
        <v>0</v>
      </c>
      <c r="WCD89" s="53">
        <f t="shared" si="339"/>
        <v>0</v>
      </c>
      <c r="WCE89" s="53">
        <f t="shared" si="339"/>
        <v>0</v>
      </c>
      <c r="WCF89" s="53">
        <f t="shared" si="339"/>
        <v>0</v>
      </c>
      <c r="WCG89" s="53">
        <f t="shared" si="339"/>
        <v>0</v>
      </c>
      <c r="WCH89" s="53">
        <f t="shared" si="339"/>
        <v>0</v>
      </c>
      <c r="WCI89" s="53">
        <f t="shared" si="339"/>
        <v>0</v>
      </c>
      <c r="WCJ89" s="53">
        <f t="shared" si="339"/>
        <v>0</v>
      </c>
      <c r="WCK89" s="53">
        <f t="shared" si="339"/>
        <v>0</v>
      </c>
      <c r="WCL89" s="53">
        <f t="shared" si="339"/>
        <v>0</v>
      </c>
      <c r="WCM89" s="53">
        <f t="shared" si="339"/>
        <v>0</v>
      </c>
      <c r="WCN89" s="53">
        <f t="shared" si="339"/>
        <v>0</v>
      </c>
      <c r="WCO89" s="53">
        <f t="shared" si="339"/>
        <v>0</v>
      </c>
      <c r="WCP89" s="53">
        <f t="shared" si="339"/>
        <v>0</v>
      </c>
      <c r="WCQ89" s="53">
        <f t="shared" si="339"/>
        <v>0</v>
      </c>
      <c r="WCR89" s="53">
        <f t="shared" si="339"/>
        <v>0</v>
      </c>
      <c r="WCS89" s="53">
        <f t="shared" si="339"/>
        <v>0</v>
      </c>
      <c r="WCT89" s="53">
        <f t="shared" si="339"/>
        <v>0</v>
      </c>
      <c r="WCU89" s="53">
        <f t="shared" ref="WCU89:WFF92" si="340">WCU79</f>
        <v>0</v>
      </c>
      <c r="WCV89" s="53">
        <f t="shared" si="340"/>
        <v>0</v>
      </c>
      <c r="WCW89" s="53">
        <f t="shared" si="340"/>
        <v>0</v>
      </c>
      <c r="WCX89" s="53">
        <f t="shared" si="340"/>
        <v>0</v>
      </c>
      <c r="WCY89" s="53">
        <f t="shared" si="340"/>
        <v>0</v>
      </c>
      <c r="WCZ89" s="53">
        <f t="shared" si="340"/>
        <v>0</v>
      </c>
      <c r="WDA89" s="53">
        <f t="shared" si="340"/>
        <v>0</v>
      </c>
      <c r="WDB89" s="53">
        <f t="shared" si="340"/>
        <v>0</v>
      </c>
      <c r="WDC89" s="53">
        <f t="shared" si="340"/>
        <v>0</v>
      </c>
      <c r="WDD89" s="53">
        <f t="shared" si="340"/>
        <v>0</v>
      </c>
      <c r="WDE89" s="53">
        <f t="shared" si="340"/>
        <v>0</v>
      </c>
      <c r="WDF89" s="53">
        <f t="shared" si="340"/>
        <v>0</v>
      </c>
      <c r="WDG89" s="53">
        <f t="shared" si="340"/>
        <v>0</v>
      </c>
      <c r="WDH89" s="53">
        <f t="shared" si="340"/>
        <v>0</v>
      </c>
      <c r="WDI89" s="53">
        <f t="shared" si="340"/>
        <v>0</v>
      </c>
      <c r="WDJ89" s="53">
        <f t="shared" si="340"/>
        <v>0</v>
      </c>
      <c r="WDK89" s="53">
        <f t="shared" si="340"/>
        <v>0</v>
      </c>
      <c r="WDL89" s="53">
        <f t="shared" si="340"/>
        <v>0</v>
      </c>
      <c r="WDM89" s="53">
        <f t="shared" si="340"/>
        <v>0</v>
      </c>
      <c r="WDN89" s="53">
        <f t="shared" si="340"/>
        <v>0</v>
      </c>
      <c r="WDO89" s="53">
        <f t="shared" si="340"/>
        <v>0</v>
      </c>
      <c r="WDP89" s="53">
        <f t="shared" si="340"/>
        <v>0</v>
      </c>
      <c r="WDQ89" s="53">
        <f t="shared" si="340"/>
        <v>0</v>
      </c>
      <c r="WDR89" s="53">
        <f t="shared" si="340"/>
        <v>0</v>
      </c>
      <c r="WDS89" s="53">
        <f t="shared" si="340"/>
        <v>0</v>
      </c>
      <c r="WDT89" s="53">
        <f t="shared" si="340"/>
        <v>0</v>
      </c>
      <c r="WDU89" s="53">
        <f t="shared" si="340"/>
        <v>0</v>
      </c>
      <c r="WDV89" s="53">
        <f t="shared" si="340"/>
        <v>0</v>
      </c>
      <c r="WDW89" s="53">
        <f t="shared" si="340"/>
        <v>0</v>
      </c>
      <c r="WDX89" s="53">
        <f t="shared" si="340"/>
        <v>0</v>
      </c>
      <c r="WDY89" s="53">
        <f t="shared" si="340"/>
        <v>0</v>
      </c>
      <c r="WDZ89" s="53">
        <f t="shared" si="340"/>
        <v>0</v>
      </c>
      <c r="WEA89" s="53">
        <f t="shared" si="340"/>
        <v>0</v>
      </c>
      <c r="WEB89" s="53">
        <f t="shared" si="340"/>
        <v>0</v>
      </c>
      <c r="WEC89" s="53">
        <f t="shared" si="340"/>
        <v>0</v>
      </c>
      <c r="WED89" s="53">
        <f t="shared" si="340"/>
        <v>0</v>
      </c>
      <c r="WEE89" s="53">
        <f t="shared" si="340"/>
        <v>0</v>
      </c>
      <c r="WEF89" s="53">
        <f t="shared" si="340"/>
        <v>0</v>
      </c>
      <c r="WEG89" s="53">
        <f t="shared" si="340"/>
        <v>0</v>
      </c>
      <c r="WEH89" s="53">
        <f t="shared" si="340"/>
        <v>0</v>
      </c>
      <c r="WEI89" s="53">
        <f t="shared" si="340"/>
        <v>0</v>
      </c>
      <c r="WEJ89" s="53">
        <f t="shared" si="340"/>
        <v>0</v>
      </c>
      <c r="WEK89" s="53">
        <f t="shared" si="340"/>
        <v>0</v>
      </c>
      <c r="WEL89" s="53">
        <f t="shared" si="340"/>
        <v>0</v>
      </c>
      <c r="WEM89" s="53">
        <f t="shared" si="340"/>
        <v>0</v>
      </c>
      <c r="WEN89" s="53">
        <f t="shared" si="340"/>
        <v>0</v>
      </c>
      <c r="WEO89" s="53">
        <f t="shared" si="340"/>
        <v>0</v>
      </c>
      <c r="WEP89" s="53">
        <f t="shared" si="340"/>
        <v>0</v>
      </c>
      <c r="WEQ89" s="53">
        <f t="shared" si="340"/>
        <v>0</v>
      </c>
      <c r="WER89" s="53">
        <f t="shared" si="340"/>
        <v>0</v>
      </c>
      <c r="WES89" s="53">
        <f t="shared" si="340"/>
        <v>0</v>
      </c>
      <c r="WET89" s="53">
        <f t="shared" si="340"/>
        <v>0</v>
      </c>
      <c r="WEU89" s="53">
        <f t="shared" si="340"/>
        <v>0</v>
      </c>
      <c r="WEV89" s="53">
        <f t="shared" si="340"/>
        <v>0</v>
      </c>
      <c r="WEW89" s="53">
        <f t="shared" si="340"/>
        <v>0</v>
      </c>
      <c r="WEX89" s="53">
        <f t="shared" si="340"/>
        <v>0</v>
      </c>
      <c r="WEY89" s="53">
        <f t="shared" si="340"/>
        <v>0</v>
      </c>
      <c r="WEZ89" s="53">
        <f t="shared" si="340"/>
        <v>0</v>
      </c>
      <c r="WFA89" s="53">
        <f t="shared" si="340"/>
        <v>0</v>
      </c>
      <c r="WFB89" s="53">
        <f t="shared" si="340"/>
        <v>0</v>
      </c>
      <c r="WFC89" s="53">
        <f t="shared" si="340"/>
        <v>0</v>
      </c>
      <c r="WFD89" s="53">
        <f t="shared" si="340"/>
        <v>0</v>
      </c>
      <c r="WFE89" s="53">
        <f t="shared" si="340"/>
        <v>0</v>
      </c>
      <c r="WFF89" s="53">
        <f t="shared" si="340"/>
        <v>0</v>
      </c>
      <c r="WFG89" s="53">
        <f t="shared" ref="WFG89:WHR96" si="341">WFG79</f>
        <v>0</v>
      </c>
      <c r="WFH89" s="53">
        <f t="shared" si="341"/>
        <v>0</v>
      </c>
      <c r="WFI89" s="53">
        <f t="shared" si="341"/>
        <v>0</v>
      </c>
      <c r="WFJ89" s="53">
        <f t="shared" si="341"/>
        <v>0</v>
      </c>
      <c r="WFK89" s="53">
        <f t="shared" si="341"/>
        <v>0</v>
      </c>
      <c r="WFL89" s="53">
        <f t="shared" si="341"/>
        <v>0</v>
      </c>
      <c r="WFM89" s="53">
        <f t="shared" si="341"/>
        <v>0</v>
      </c>
      <c r="WFN89" s="53">
        <f t="shared" si="341"/>
        <v>0</v>
      </c>
      <c r="WFO89" s="53">
        <f t="shared" si="341"/>
        <v>0</v>
      </c>
      <c r="WFP89" s="53">
        <f t="shared" si="341"/>
        <v>0</v>
      </c>
      <c r="WFQ89" s="53">
        <f t="shared" si="341"/>
        <v>0</v>
      </c>
      <c r="WFR89" s="53">
        <f t="shared" si="341"/>
        <v>0</v>
      </c>
      <c r="WFS89" s="53">
        <f t="shared" si="341"/>
        <v>0</v>
      </c>
      <c r="WFT89" s="53">
        <f t="shared" si="341"/>
        <v>0</v>
      </c>
      <c r="WFU89" s="53">
        <f t="shared" si="341"/>
        <v>0</v>
      </c>
      <c r="WFV89" s="53">
        <f t="shared" si="341"/>
        <v>0</v>
      </c>
      <c r="WFW89" s="53">
        <f t="shared" si="341"/>
        <v>0</v>
      </c>
      <c r="WFX89" s="53">
        <f t="shared" si="341"/>
        <v>0</v>
      </c>
      <c r="WFY89" s="53">
        <f t="shared" si="341"/>
        <v>0</v>
      </c>
      <c r="WFZ89" s="53">
        <f t="shared" si="341"/>
        <v>0</v>
      </c>
      <c r="WGA89" s="53">
        <f t="shared" si="341"/>
        <v>0</v>
      </c>
      <c r="WGB89" s="53">
        <f t="shared" si="341"/>
        <v>0</v>
      </c>
      <c r="WGC89" s="53">
        <f t="shared" si="341"/>
        <v>0</v>
      </c>
      <c r="WGD89" s="53">
        <f t="shared" si="341"/>
        <v>0</v>
      </c>
      <c r="WGE89" s="53">
        <f t="shared" si="341"/>
        <v>0</v>
      </c>
      <c r="WGF89" s="53">
        <f t="shared" si="341"/>
        <v>0</v>
      </c>
      <c r="WGG89" s="53">
        <f t="shared" si="341"/>
        <v>0</v>
      </c>
      <c r="WGH89" s="53">
        <f t="shared" si="341"/>
        <v>0</v>
      </c>
      <c r="WGI89" s="53">
        <f t="shared" si="341"/>
        <v>0</v>
      </c>
      <c r="WGJ89" s="53">
        <f t="shared" si="341"/>
        <v>0</v>
      </c>
      <c r="WGK89" s="53">
        <f t="shared" si="341"/>
        <v>0</v>
      </c>
      <c r="WGL89" s="53">
        <f t="shared" si="341"/>
        <v>0</v>
      </c>
      <c r="WGM89" s="53">
        <f t="shared" si="341"/>
        <v>0</v>
      </c>
      <c r="WGN89" s="53">
        <f t="shared" si="341"/>
        <v>0</v>
      </c>
      <c r="WGO89" s="53">
        <f t="shared" si="341"/>
        <v>0</v>
      </c>
      <c r="WGP89" s="53">
        <f t="shared" si="341"/>
        <v>0</v>
      </c>
      <c r="WGQ89" s="53">
        <f t="shared" si="341"/>
        <v>0</v>
      </c>
      <c r="WGR89" s="53">
        <f t="shared" si="341"/>
        <v>0</v>
      </c>
      <c r="WGS89" s="53">
        <f t="shared" si="341"/>
        <v>0</v>
      </c>
      <c r="WGT89" s="53">
        <f t="shared" si="341"/>
        <v>0</v>
      </c>
      <c r="WGU89" s="53">
        <f t="shared" si="341"/>
        <v>0</v>
      </c>
      <c r="WGV89" s="53">
        <f t="shared" si="341"/>
        <v>0</v>
      </c>
      <c r="WGW89" s="53">
        <f t="shared" si="341"/>
        <v>0</v>
      </c>
      <c r="WGX89" s="53">
        <f t="shared" si="341"/>
        <v>0</v>
      </c>
      <c r="WGY89" s="53">
        <f t="shared" si="341"/>
        <v>0</v>
      </c>
      <c r="WGZ89" s="53">
        <f t="shared" si="341"/>
        <v>0</v>
      </c>
      <c r="WHA89" s="53">
        <f t="shared" si="341"/>
        <v>0</v>
      </c>
      <c r="WHB89" s="53">
        <f t="shared" si="341"/>
        <v>0</v>
      </c>
      <c r="WHC89" s="53">
        <f t="shared" si="341"/>
        <v>0</v>
      </c>
      <c r="WHD89" s="53">
        <f t="shared" si="341"/>
        <v>0</v>
      </c>
      <c r="WHE89" s="53">
        <f t="shared" si="341"/>
        <v>0</v>
      </c>
      <c r="WHF89" s="53">
        <f t="shared" si="341"/>
        <v>0</v>
      </c>
      <c r="WHG89" s="53">
        <f t="shared" si="341"/>
        <v>0</v>
      </c>
      <c r="WHH89" s="53">
        <f t="shared" si="341"/>
        <v>0</v>
      </c>
      <c r="WHI89" s="53">
        <f t="shared" si="341"/>
        <v>0</v>
      </c>
      <c r="WHJ89" s="53">
        <f t="shared" si="341"/>
        <v>0</v>
      </c>
      <c r="WHK89" s="53">
        <f t="shared" si="341"/>
        <v>0</v>
      </c>
      <c r="WHL89" s="53">
        <f t="shared" si="341"/>
        <v>0</v>
      </c>
      <c r="WHM89" s="53">
        <f t="shared" si="341"/>
        <v>0</v>
      </c>
      <c r="WHN89" s="53">
        <f t="shared" si="341"/>
        <v>0</v>
      </c>
      <c r="WHO89" s="53">
        <f t="shared" si="341"/>
        <v>0</v>
      </c>
      <c r="WHP89" s="53">
        <f t="shared" si="341"/>
        <v>0</v>
      </c>
      <c r="WHQ89" s="53">
        <f t="shared" si="341"/>
        <v>0</v>
      </c>
      <c r="WHR89" s="53">
        <f t="shared" si="341"/>
        <v>0</v>
      </c>
      <c r="WHS89" s="53">
        <f t="shared" ref="WHS89:WKD92" si="342">WHS79</f>
        <v>0</v>
      </c>
      <c r="WHT89" s="53">
        <f t="shared" si="342"/>
        <v>0</v>
      </c>
      <c r="WHU89" s="53">
        <f t="shared" si="342"/>
        <v>0</v>
      </c>
      <c r="WHV89" s="53">
        <f t="shared" si="342"/>
        <v>0</v>
      </c>
      <c r="WHW89" s="53">
        <f t="shared" si="342"/>
        <v>0</v>
      </c>
      <c r="WHX89" s="53">
        <f t="shared" si="342"/>
        <v>0</v>
      </c>
      <c r="WHY89" s="53">
        <f t="shared" si="342"/>
        <v>0</v>
      </c>
      <c r="WHZ89" s="53">
        <f t="shared" si="342"/>
        <v>0</v>
      </c>
      <c r="WIA89" s="53">
        <f t="shared" si="342"/>
        <v>0</v>
      </c>
      <c r="WIB89" s="53">
        <f t="shared" si="342"/>
        <v>0</v>
      </c>
      <c r="WIC89" s="53">
        <f t="shared" si="342"/>
        <v>0</v>
      </c>
      <c r="WID89" s="53">
        <f t="shared" si="342"/>
        <v>0</v>
      </c>
      <c r="WIE89" s="53">
        <f t="shared" si="342"/>
        <v>0</v>
      </c>
      <c r="WIF89" s="53">
        <f t="shared" si="342"/>
        <v>0</v>
      </c>
      <c r="WIG89" s="53">
        <f t="shared" si="342"/>
        <v>0</v>
      </c>
      <c r="WIH89" s="53">
        <f t="shared" si="342"/>
        <v>0</v>
      </c>
      <c r="WII89" s="53">
        <f t="shared" si="342"/>
        <v>0</v>
      </c>
      <c r="WIJ89" s="53">
        <f t="shared" si="342"/>
        <v>0</v>
      </c>
      <c r="WIK89" s="53">
        <f t="shared" si="342"/>
        <v>0</v>
      </c>
      <c r="WIL89" s="53">
        <f t="shared" si="342"/>
        <v>0</v>
      </c>
      <c r="WIM89" s="53">
        <f t="shared" si="342"/>
        <v>0</v>
      </c>
      <c r="WIN89" s="53">
        <f t="shared" si="342"/>
        <v>0</v>
      </c>
      <c r="WIO89" s="53">
        <f t="shared" si="342"/>
        <v>0</v>
      </c>
      <c r="WIP89" s="53">
        <f t="shared" si="342"/>
        <v>0</v>
      </c>
      <c r="WIQ89" s="53">
        <f t="shared" si="342"/>
        <v>0</v>
      </c>
      <c r="WIR89" s="53">
        <f t="shared" si="342"/>
        <v>0</v>
      </c>
      <c r="WIS89" s="53">
        <f t="shared" si="342"/>
        <v>0</v>
      </c>
      <c r="WIT89" s="53">
        <f t="shared" si="342"/>
        <v>0</v>
      </c>
      <c r="WIU89" s="53">
        <f t="shared" si="342"/>
        <v>0</v>
      </c>
      <c r="WIV89" s="53">
        <f t="shared" si="342"/>
        <v>0</v>
      </c>
      <c r="WIW89" s="53">
        <f t="shared" si="342"/>
        <v>0</v>
      </c>
      <c r="WIX89" s="53">
        <f t="shared" si="342"/>
        <v>0</v>
      </c>
      <c r="WIY89" s="53">
        <f t="shared" si="342"/>
        <v>0</v>
      </c>
      <c r="WIZ89" s="53">
        <f t="shared" si="342"/>
        <v>0</v>
      </c>
      <c r="WJA89" s="53">
        <f t="shared" si="342"/>
        <v>0</v>
      </c>
      <c r="WJB89" s="53">
        <f t="shared" si="342"/>
        <v>0</v>
      </c>
      <c r="WJC89" s="53">
        <f t="shared" si="342"/>
        <v>0</v>
      </c>
      <c r="WJD89" s="53">
        <f t="shared" si="342"/>
        <v>0</v>
      </c>
      <c r="WJE89" s="53">
        <f t="shared" si="342"/>
        <v>0</v>
      </c>
      <c r="WJF89" s="53">
        <f t="shared" si="342"/>
        <v>0</v>
      </c>
      <c r="WJG89" s="53">
        <f t="shared" si="342"/>
        <v>0</v>
      </c>
      <c r="WJH89" s="53">
        <f t="shared" si="342"/>
        <v>0</v>
      </c>
      <c r="WJI89" s="53">
        <f t="shared" si="342"/>
        <v>0</v>
      </c>
      <c r="WJJ89" s="53">
        <f t="shared" si="342"/>
        <v>0</v>
      </c>
      <c r="WJK89" s="53">
        <f t="shared" si="342"/>
        <v>0</v>
      </c>
      <c r="WJL89" s="53">
        <f t="shared" si="342"/>
        <v>0</v>
      </c>
      <c r="WJM89" s="53">
        <f t="shared" si="342"/>
        <v>0</v>
      </c>
      <c r="WJN89" s="53">
        <f t="shared" si="342"/>
        <v>0</v>
      </c>
      <c r="WJO89" s="53">
        <f t="shared" si="342"/>
        <v>0</v>
      </c>
      <c r="WJP89" s="53">
        <f t="shared" si="342"/>
        <v>0</v>
      </c>
      <c r="WJQ89" s="53">
        <f t="shared" si="342"/>
        <v>0</v>
      </c>
      <c r="WJR89" s="53">
        <f t="shared" si="342"/>
        <v>0</v>
      </c>
      <c r="WJS89" s="53">
        <f t="shared" si="342"/>
        <v>0</v>
      </c>
      <c r="WJT89" s="53">
        <f t="shared" si="342"/>
        <v>0</v>
      </c>
      <c r="WJU89" s="53">
        <f t="shared" si="342"/>
        <v>0</v>
      </c>
      <c r="WJV89" s="53">
        <f t="shared" si="342"/>
        <v>0</v>
      </c>
      <c r="WJW89" s="53">
        <f t="shared" si="342"/>
        <v>0</v>
      </c>
      <c r="WJX89" s="53">
        <f t="shared" si="342"/>
        <v>0</v>
      </c>
      <c r="WJY89" s="53">
        <f t="shared" si="342"/>
        <v>0</v>
      </c>
      <c r="WJZ89" s="53">
        <f t="shared" si="342"/>
        <v>0</v>
      </c>
      <c r="WKA89" s="53">
        <f t="shared" si="342"/>
        <v>0</v>
      </c>
      <c r="WKB89" s="53">
        <f t="shared" si="342"/>
        <v>0</v>
      </c>
      <c r="WKC89" s="53">
        <f t="shared" si="342"/>
        <v>0</v>
      </c>
      <c r="WKD89" s="53">
        <f t="shared" si="342"/>
        <v>0</v>
      </c>
      <c r="WKE89" s="53">
        <f t="shared" ref="WKE89:WMP96" si="343">WKE79</f>
        <v>0</v>
      </c>
      <c r="WKF89" s="53">
        <f t="shared" si="343"/>
        <v>0</v>
      </c>
      <c r="WKG89" s="53">
        <f t="shared" si="343"/>
        <v>0</v>
      </c>
      <c r="WKH89" s="53">
        <f t="shared" si="343"/>
        <v>0</v>
      </c>
      <c r="WKI89" s="53">
        <f t="shared" si="343"/>
        <v>0</v>
      </c>
      <c r="WKJ89" s="53">
        <f t="shared" si="343"/>
        <v>0</v>
      </c>
      <c r="WKK89" s="53">
        <f t="shared" si="343"/>
        <v>0</v>
      </c>
      <c r="WKL89" s="53">
        <f t="shared" si="343"/>
        <v>0</v>
      </c>
      <c r="WKM89" s="53">
        <f t="shared" si="343"/>
        <v>0</v>
      </c>
      <c r="WKN89" s="53">
        <f t="shared" si="343"/>
        <v>0</v>
      </c>
      <c r="WKO89" s="53">
        <f t="shared" si="343"/>
        <v>0</v>
      </c>
      <c r="WKP89" s="53">
        <f t="shared" si="343"/>
        <v>0</v>
      </c>
      <c r="WKQ89" s="53">
        <f t="shared" si="343"/>
        <v>0</v>
      </c>
      <c r="WKR89" s="53">
        <f t="shared" si="343"/>
        <v>0</v>
      </c>
      <c r="WKS89" s="53">
        <f t="shared" si="343"/>
        <v>0</v>
      </c>
      <c r="WKT89" s="53">
        <f t="shared" si="343"/>
        <v>0</v>
      </c>
      <c r="WKU89" s="53">
        <f t="shared" si="343"/>
        <v>0</v>
      </c>
      <c r="WKV89" s="53">
        <f t="shared" si="343"/>
        <v>0</v>
      </c>
      <c r="WKW89" s="53">
        <f t="shared" si="343"/>
        <v>0</v>
      </c>
      <c r="WKX89" s="53">
        <f t="shared" si="343"/>
        <v>0</v>
      </c>
      <c r="WKY89" s="53">
        <f t="shared" si="343"/>
        <v>0</v>
      </c>
      <c r="WKZ89" s="53">
        <f t="shared" si="343"/>
        <v>0</v>
      </c>
      <c r="WLA89" s="53">
        <f t="shared" si="343"/>
        <v>0</v>
      </c>
      <c r="WLB89" s="53">
        <f t="shared" si="343"/>
        <v>0</v>
      </c>
      <c r="WLC89" s="53">
        <f t="shared" si="343"/>
        <v>0</v>
      </c>
      <c r="WLD89" s="53">
        <f t="shared" si="343"/>
        <v>0</v>
      </c>
      <c r="WLE89" s="53">
        <f t="shared" si="343"/>
        <v>0</v>
      </c>
      <c r="WLF89" s="53">
        <f t="shared" si="343"/>
        <v>0</v>
      </c>
      <c r="WLG89" s="53">
        <f t="shared" si="343"/>
        <v>0</v>
      </c>
      <c r="WLH89" s="53">
        <f t="shared" si="343"/>
        <v>0</v>
      </c>
      <c r="WLI89" s="53">
        <f t="shared" si="343"/>
        <v>0</v>
      </c>
      <c r="WLJ89" s="53">
        <f t="shared" si="343"/>
        <v>0</v>
      </c>
      <c r="WLK89" s="53">
        <f t="shared" si="343"/>
        <v>0</v>
      </c>
      <c r="WLL89" s="53">
        <f t="shared" si="343"/>
        <v>0</v>
      </c>
      <c r="WLM89" s="53">
        <f t="shared" si="343"/>
        <v>0</v>
      </c>
      <c r="WLN89" s="53">
        <f t="shared" si="343"/>
        <v>0</v>
      </c>
      <c r="WLO89" s="53">
        <f t="shared" si="343"/>
        <v>0</v>
      </c>
      <c r="WLP89" s="53">
        <f t="shared" si="343"/>
        <v>0</v>
      </c>
      <c r="WLQ89" s="53">
        <f t="shared" si="343"/>
        <v>0</v>
      </c>
      <c r="WLR89" s="53">
        <f t="shared" si="343"/>
        <v>0</v>
      </c>
      <c r="WLS89" s="53">
        <f t="shared" si="343"/>
        <v>0</v>
      </c>
      <c r="WLT89" s="53">
        <f t="shared" si="343"/>
        <v>0</v>
      </c>
      <c r="WLU89" s="53">
        <f t="shared" si="343"/>
        <v>0</v>
      </c>
      <c r="WLV89" s="53">
        <f t="shared" si="343"/>
        <v>0</v>
      </c>
      <c r="WLW89" s="53">
        <f t="shared" si="343"/>
        <v>0</v>
      </c>
      <c r="WLX89" s="53">
        <f t="shared" si="343"/>
        <v>0</v>
      </c>
      <c r="WLY89" s="53">
        <f t="shared" si="343"/>
        <v>0</v>
      </c>
      <c r="WLZ89" s="53">
        <f t="shared" si="343"/>
        <v>0</v>
      </c>
      <c r="WMA89" s="53">
        <f t="shared" si="343"/>
        <v>0</v>
      </c>
      <c r="WMB89" s="53">
        <f t="shared" si="343"/>
        <v>0</v>
      </c>
      <c r="WMC89" s="53">
        <f t="shared" si="343"/>
        <v>0</v>
      </c>
      <c r="WMD89" s="53">
        <f t="shared" si="343"/>
        <v>0</v>
      </c>
      <c r="WME89" s="53">
        <f t="shared" si="343"/>
        <v>0</v>
      </c>
      <c r="WMF89" s="53">
        <f t="shared" si="343"/>
        <v>0</v>
      </c>
      <c r="WMG89" s="53">
        <f t="shared" si="343"/>
        <v>0</v>
      </c>
      <c r="WMH89" s="53">
        <f t="shared" si="343"/>
        <v>0</v>
      </c>
      <c r="WMI89" s="53">
        <f t="shared" si="343"/>
        <v>0</v>
      </c>
      <c r="WMJ89" s="53">
        <f t="shared" si="343"/>
        <v>0</v>
      </c>
      <c r="WMK89" s="53">
        <f t="shared" si="343"/>
        <v>0</v>
      </c>
      <c r="WML89" s="53">
        <f t="shared" si="343"/>
        <v>0</v>
      </c>
      <c r="WMM89" s="53">
        <f t="shared" si="343"/>
        <v>0</v>
      </c>
      <c r="WMN89" s="53">
        <f t="shared" si="343"/>
        <v>0</v>
      </c>
      <c r="WMO89" s="53">
        <f t="shared" si="343"/>
        <v>0</v>
      </c>
      <c r="WMP89" s="53">
        <f t="shared" si="343"/>
        <v>0</v>
      </c>
      <c r="WMQ89" s="53">
        <f t="shared" ref="WMQ89:WPB92" si="344">WMQ79</f>
        <v>0</v>
      </c>
      <c r="WMR89" s="53">
        <f t="shared" si="344"/>
        <v>0</v>
      </c>
      <c r="WMS89" s="53">
        <f t="shared" si="344"/>
        <v>0</v>
      </c>
      <c r="WMT89" s="53">
        <f t="shared" si="344"/>
        <v>0</v>
      </c>
      <c r="WMU89" s="53">
        <f t="shared" si="344"/>
        <v>0</v>
      </c>
      <c r="WMV89" s="53">
        <f t="shared" si="344"/>
        <v>0</v>
      </c>
      <c r="WMW89" s="53">
        <f t="shared" si="344"/>
        <v>0</v>
      </c>
      <c r="WMX89" s="53">
        <f t="shared" si="344"/>
        <v>0</v>
      </c>
      <c r="WMY89" s="53">
        <f t="shared" si="344"/>
        <v>0</v>
      </c>
      <c r="WMZ89" s="53">
        <f t="shared" si="344"/>
        <v>0</v>
      </c>
      <c r="WNA89" s="53">
        <f t="shared" si="344"/>
        <v>0</v>
      </c>
      <c r="WNB89" s="53">
        <f t="shared" si="344"/>
        <v>0</v>
      </c>
      <c r="WNC89" s="53">
        <f t="shared" si="344"/>
        <v>0</v>
      </c>
      <c r="WND89" s="53">
        <f t="shared" si="344"/>
        <v>0</v>
      </c>
      <c r="WNE89" s="53">
        <f t="shared" si="344"/>
        <v>0</v>
      </c>
      <c r="WNF89" s="53">
        <f t="shared" si="344"/>
        <v>0</v>
      </c>
      <c r="WNG89" s="53">
        <f t="shared" si="344"/>
        <v>0</v>
      </c>
      <c r="WNH89" s="53">
        <f t="shared" si="344"/>
        <v>0</v>
      </c>
      <c r="WNI89" s="53">
        <f t="shared" si="344"/>
        <v>0</v>
      </c>
      <c r="WNJ89" s="53">
        <f t="shared" si="344"/>
        <v>0</v>
      </c>
      <c r="WNK89" s="53">
        <f t="shared" si="344"/>
        <v>0</v>
      </c>
      <c r="WNL89" s="53">
        <f t="shared" si="344"/>
        <v>0</v>
      </c>
      <c r="WNM89" s="53">
        <f t="shared" si="344"/>
        <v>0</v>
      </c>
      <c r="WNN89" s="53">
        <f t="shared" si="344"/>
        <v>0</v>
      </c>
      <c r="WNO89" s="53">
        <f t="shared" si="344"/>
        <v>0</v>
      </c>
      <c r="WNP89" s="53">
        <f t="shared" si="344"/>
        <v>0</v>
      </c>
      <c r="WNQ89" s="53">
        <f t="shared" si="344"/>
        <v>0</v>
      </c>
      <c r="WNR89" s="53">
        <f t="shared" si="344"/>
        <v>0</v>
      </c>
      <c r="WNS89" s="53">
        <f t="shared" si="344"/>
        <v>0</v>
      </c>
      <c r="WNT89" s="53">
        <f t="shared" si="344"/>
        <v>0</v>
      </c>
      <c r="WNU89" s="53">
        <f t="shared" si="344"/>
        <v>0</v>
      </c>
      <c r="WNV89" s="53">
        <f t="shared" si="344"/>
        <v>0</v>
      </c>
      <c r="WNW89" s="53">
        <f t="shared" si="344"/>
        <v>0</v>
      </c>
      <c r="WNX89" s="53">
        <f t="shared" si="344"/>
        <v>0</v>
      </c>
      <c r="WNY89" s="53">
        <f t="shared" si="344"/>
        <v>0</v>
      </c>
      <c r="WNZ89" s="53">
        <f t="shared" si="344"/>
        <v>0</v>
      </c>
      <c r="WOA89" s="53">
        <f t="shared" si="344"/>
        <v>0</v>
      </c>
      <c r="WOB89" s="53">
        <f t="shared" si="344"/>
        <v>0</v>
      </c>
      <c r="WOC89" s="53">
        <f t="shared" si="344"/>
        <v>0</v>
      </c>
      <c r="WOD89" s="53">
        <f t="shared" si="344"/>
        <v>0</v>
      </c>
      <c r="WOE89" s="53">
        <f t="shared" si="344"/>
        <v>0</v>
      </c>
      <c r="WOF89" s="53">
        <f t="shared" si="344"/>
        <v>0</v>
      </c>
      <c r="WOG89" s="53">
        <f t="shared" si="344"/>
        <v>0</v>
      </c>
      <c r="WOH89" s="53">
        <f t="shared" si="344"/>
        <v>0</v>
      </c>
      <c r="WOI89" s="53">
        <f t="shared" si="344"/>
        <v>0</v>
      </c>
      <c r="WOJ89" s="53">
        <f t="shared" si="344"/>
        <v>0</v>
      </c>
      <c r="WOK89" s="53">
        <f t="shared" si="344"/>
        <v>0</v>
      </c>
      <c r="WOL89" s="53">
        <f t="shared" si="344"/>
        <v>0</v>
      </c>
      <c r="WOM89" s="53">
        <f t="shared" si="344"/>
        <v>0</v>
      </c>
      <c r="WON89" s="53">
        <f t="shared" si="344"/>
        <v>0</v>
      </c>
      <c r="WOO89" s="53">
        <f t="shared" si="344"/>
        <v>0</v>
      </c>
      <c r="WOP89" s="53">
        <f t="shared" si="344"/>
        <v>0</v>
      </c>
      <c r="WOQ89" s="53">
        <f t="shared" si="344"/>
        <v>0</v>
      </c>
      <c r="WOR89" s="53">
        <f t="shared" si="344"/>
        <v>0</v>
      </c>
      <c r="WOS89" s="53">
        <f t="shared" si="344"/>
        <v>0</v>
      </c>
      <c r="WOT89" s="53">
        <f t="shared" si="344"/>
        <v>0</v>
      </c>
      <c r="WOU89" s="53">
        <f t="shared" si="344"/>
        <v>0</v>
      </c>
      <c r="WOV89" s="53">
        <f t="shared" si="344"/>
        <v>0</v>
      </c>
      <c r="WOW89" s="53">
        <f t="shared" si="344"/>
        <v>0</v>
      </c>
      <c r="WOX89" s="53">
        <f t="shared" si="344"/>
        <v>0</v>
      </c>
      <c r="WOY89" s="53">
        <f t="shared" si="344"/>
        <v>0</v>
      </c>
      <c r="WOZ89" s="53">
        <f t="shared" si="344"/>
        <v>0</v>
      </c>
      <c r="WPA89" s="53">
        <f t="shared" si="344"/>
        <v>0</v>
      </c>
      <c r="WPB89" s="53">
        <f t="shared" si="344"/>
        <v>0</v>
      </c>
      <c r="WPC89" s="53">
        <f t="shared" ref="WPC89:WRN96" si="345">WPC79</f>
        <v>0</v>
      </c>
      <c r="WPD89" s="53">
        <f t="shared" si="345"/>
        <v>0</v>
      </c>
      <c r="WPE89" s="53">
        <f t="shared" si="345"/>
        <v>0</v>
      </c>
      <c r="WPF89" s="53">
        <f t="shared" si="345"/>
        <v>0</v>
      </c>
      <c r="WPG89" s="53">
        <f t="shared" si="345"/>
        <v>0</v>
      </c>
      <c r="WPH89" s="53">
        <f t="shared" si="345"/>
        <v>0</v>
      </c>
      <c r="WPI89" s="53">
        <f t="shared" si="345"/>
        <v>0</v>
      </c>
      <c r="WPJ89" s="53">
        <f t="shared" si="345"/>
        <v>0</v>
      </c>
      <c r="WPK89" s="53">
        <f t="shared" si="345"/>
        <v>0</v>
      </c>
      <c r="WPL89" s="53">
        <f t="shared" si="345"/>
        <v>0</v>
      </c>
      <c r="WPM89" s="53">
        <f t="shared" si="345"/>
        <v>0</v>
      </c>
      <c r="WPN89" s="53">
        <f t="shared" si="345"/>
        <v>0</v>
      </c>
      <c r="WPO89" s="53">
        <f t="shared" si="345"/>
        <v>0</v>
      </c>
      <c r="WPP89" s="53">
        <f t="shared" si="345"/>
        <v>0</v>
      </c>
      <c r="WPQ89" s="53">
        <f t="shared" si="345"/>
        <v>0</v>
      </c>
      <c r="WPR89" s="53">
        <f t="shared" si="345"/>
        <v>0</v>
      </c>
      <c r="WPS89" s="53">
        <f t="shared" si="345"/>
        <v>0</v>
      </c>
      <c r="WPT89" s="53">
        <f t="shared" si="345"/>
        <v>0</v>
      </c>
      <c r="WPU89" s="53">
        <f t="shared" si="345"/>
        <v>0</v>
      </c>
      <c r="WPV89" s="53">
        <f t="shared" si="345"/>
        <v>0</v>
      </c>
      <c r="WPW89" s="53">
        <f t="shared" si="345"/>
        <v>0</v>
      </c>
      <c r="WPX89" s="53">
        <f t="shared" si="345"/>
        <v>0</v>
      </c>
      <c r="WPY89" s="53">
        <f t="shared" si="345"/>
        <v>0</v>
      </c>
      <c r="WPZ89" s="53">
        <f t="shared" si="345"/>
        <v>0</v>
      </c>
      <c r="WQA89" s="53">
        <f t="shared" si="345"/>
        <v>0</v>
      </c>
      <c r="WQB89" s="53">
        <f t="shared" si="345"/>
        <v>0</v>
      </c>
      <c r="WQC89" s="53">
        <f t="shared" si="345"/>
        <v>0</v>
      </c>
      <c r="WQD89" s="53">
        <f t="shared" si="345"/>
        <v>0</v>
      </c>
      <c r="WQE89" s="53">
        <f t="shared" si="345"/>
        <v>0</v>
      </c>
      <c r="WQF89" s="53">
        <f t="shared" si="345"/>
        <v>0</v>
      </c>
      <c r="WQG89" s="53">
        <f t="shared" si="345"/>
        <v>0</v>
      </c>
      <c r="WQH89" s="53">
        <f t="shared" si="345"/>
        <v>0</v>
      </c>
      <c r="WQI89" s="53">
        <f t="shared" si="345"/>
        <v>0</v>
      </c>
      <c r="WQJ89" s="53">
        <f t="shared" si="345"/>
        <v>0</v>
      </c>
      <c r="WQK89" s="53">
        <f t="shared" si="345"/>
        <v>0</v>
      </c>
      <c r="WQL89" s="53">
        <f t="shared" si="345"/>
        <v>0</v>
      </c>
      <c r="WQM89" s="53">
        <f t="shared" si="345"/>
        <v>0</v>
      </c>
      <c r="WQN89" s="53">
        <f t="shared" si="345"/>
        <v>0</v>
      </c>
      <c r="WQO89" s="53">
        <f t="shared" si="345"/>
        <v>0</v>
      </c>
      <c r="WQP89" s="53">
        <f t="shared" si="345"/>
        <v>0</v>
      </c>
      <c r="WQQ89" s="53">
        <f t="shared" si="345"/>
        <v>0</v>
      </c>
      <c r="WQR89" s="53">
        <f t="shared" si="345"/>
        <v>0</v>
      </c>
      <c r="WQS89" s="53">
        <f t="shared" si="345"/>
        <v>0</v>
      </c>
      <c r="WQT89" s="53">
        <f t="shared" si="345"/>
        <v>0</v>
      </c>
      <c r="WQU89" s="53">
        <f t="shared" si="345"/>
        <v>0</v>
      </c>
      <c r="WQV89" s="53">
        <f t="shared" si="345"/>
        <v>0</v>
      </c>
      <c r="WQW89" s="53">
        <f t="shared" si="345"/>
        <v>0</v>
      </c>
      <c r="WQX89" s="53">
        <f t="shared" si="345"/>
        <v>0</v>
      </c>
      <c r="WQY89" s="53">
        <f t="shared" si="345"/>
        <v>0</v>
      </c>
      <c r="WQZ89" s="53">
        <f t="shared" si="345"/>
        <v>0</v>
      </c>
      <c r="WRA89" s="53">
        <f t="shared" si="345"/>
        <v>0</v>
      </c>
      <c r="WRB89" s="53">
        <f t="shared" si="345"/>
        <v>0</v>
      </c>
      <c r="WRC89" s="53">
        <f t="shared" si="345"/>
        <v>0</v>
      </c>
      <c r="WRD89" s="53">
        <f t="shared" si="345"/>
        <v>0</v>
      </c>
      <c r="WRE89" s="53">
        <f t="shared" si="345"/>
        <v>0</v>
      </c>
      <c r="WRF89" s="53">
        <f t="shared" si="345"/>
        <v>0</v>
      </c>
      <c r="WRG89" s="53">
        <f t="shared" si="345"/>
        <v>0</v>
      </c>
      <c r="WRH89" s="53">
        <f t="shared" si="345"/>
        <v>0</v>
      </c>
      <c r="WRI89" s="53">
        <f t="shared" si="345"/>
        <v>0</v>
      </c>
      <c r="WRJ89" s="53">
        <f t="shared" si="345"/>
        <v>0</v>
      </c>
      <c r="WRK89" s="53">
        <f t="shared" si="345"/>
        <v>0</v>
      </c>
      <c r="WRL89" s="53">
        <f t="shared" si="345"/>
        <v>0</v>
      </c>
      <c r="WRM89" s="53">
        <f t="shared" si="345"/>
        <v>0</v>
      </c>
      <c r="WRN89" s="53">
        <f t="shared" si="345"/>
        <v>0</v>
      </c>
      <c r="WRO89" s="53">
        <f t="shared" ref="WRO89:WTZ92" si="346">WRO79</f>
        <v>0</v>
      </c>
      <c r="WRP89" s="53">
        <f t="shared" si="346"/>
        <v>0</v>
      </c>
      <c r="WRQ89" s="53">
        <f t="shared" si="346"/>
        <v>0</v>
      </c>
      <c r="WRR89" s="53">
        <f t="shared" si="346"/>
        <v>0</v>
      </c>
      <c r="WRS89" s="53">
        <f t="shared" si="346"/>
        <v>0</v>
      </c>
      <c r="WRT89" s="53">
        <f t="shared" si="346"/>
        <v>0</v>
      </c>
      <c r="WRU89" s="53">
        <f t="shared" si="346"/>
        <v>0</v>
      </c>
      <c r="WRV89" s="53">
        <f t="shared" si="346"/>
        <v>0</v>
      </c>
      <c r="WRW89" s="53">
        <f t="shared" si="346"/>
        <v>0</v>
      </c>
      <c r="WRX89" s="53">
        <f t="shared" si="346"/>
        <v>0</v>
      </c>
      <c r="WRY89" s="53">
        <f t="shared" si="346"/>
        <v>0</v>
      </c>
      <c r="WRZ89" s="53">
        <f t="shared" si="346"/>
        <v>0</v>
      </c>
      <c r="WSA89" s="53">
        <f t="shared" si="346"/>
        <v>0</v>
      </c>
      <c r="WSB89" s="53">
        <f t="shared" si="346"/>
        <v>0</v>
      </c>
      <c r="WSC89" s="53">
        <f t="shared" si="346"/>
        <v>0</v>
      </c>
      <c r="WSD89" s="53">
        <f t="shared" si="346"/>
        <v>0</v>
      </c>
      <c r="WSE89" s="53">
        <f t="shared" si="346"/>
        <v>0</v>
      </c>
      <c r="WSF89" s="53">
        <f t="shared" si="346"/>
        <v>0</v>
      </c>
      <c r="WSG89" s="53">
        <f t="shared" si="346"/>
        <v>0</v>
      </c>
      <c r="WSH89" s="53">
        <f t="shared" si="346"/>
        <v>0</v>
      </c>
      <c r="WSI89" s="53">
        <f t="shared" si="346"/>
        <v>0</v>
      </c>
      <c r="WSJ89" s="53">
        <f t="shared" si="346"/>
        <v>0</v>
      </c>
      <c r="WSK89" s="53">
        <f t="shared" si="346"/>
        <v>0</v>
      </c>
      <c r="WSL89" s="53">
        <f t="shared" si="346"/>
        <v>0</v>
      </c>
      <c r="WSM89" s="53">
        <f t="shared" si="346"/>
        <v>0</v>
      </c>
      <c r="WSN89" s="53">
        <f t="shared" si="346"/>
        <v>0</v>
      </c>
      <c r="WSO89" s="53">
        <f t="shared" si="346"/>
        <v>0</v>
      </c>
      <c r="WSP89" s="53">
        <f t="shared" si="346"/>
        <v>0</v>
      </c>
      <c r="WSQ89" s="53">
        <f t="shared" si="346"/>
        <v>0</v>
      </c>
      <c r="WSR89" s="53">
        <f t="shared" si="346"/>
        <v>0</v>
      </c>
      <c r="WSS89" s="53">
        <f t="shared" si="346"/>
        <v>0</v>
      </c>
      <c r="WST89" s="53">
        <f t="shared" si="346"/>
        <v>0</v>
      </c>
      <c r="WSU89" s="53">
        <f t="shared" si="346"/>
        <v>0</v>
      </c>
      <c r="WSV89" s="53">
        <f t="shared" si="346"/>
        <v>0</v>
      </c>
      <c r="WSW89" s="53">
        <f t="shared" si="346"/>
        <v>0</v>
      </c>
      <c r="WSX89" s="53">
        <f t="shared" si="346"/>
        <v>0</v>
      </c>
      <c r="WSY89" s="53">
        <f t="shared" si="346"/>
        <v>0</v>
      </c>
      <c r="WSZ89" s="53">
        <f t="shared" si="346"/>
        <v>0</v>
      </c>
      <c r="WTA89" s="53">
        <f t="shared" si="346"/>
        <v>0</v>
      </c>
      <c r="WTB89" s="53">
        <f t="shared" si="346"/>
        <v>0</v>
      </c>
      <c r="WTC89" s="53">
        <f t="shared" si="346"/>
        <v>0</v>
      </c>
      <c r="WTD89" s="53">
        <f t="shared" si="346"/>
        <v>0</v>
      </c>
      <c r="WTE89" s="53">
        <f t="shared" si="346"/>
        <v>0</v>
      </c>
      <c r="WTF89" s="53">
        <f t="shared" si="346"/>
        <v>0</v>
      </c>
      <c r="WTG89" s="53">
        <f t="shared" si="346"/>
        <v>0</v>
      </c>
      <c r="WTH89" s="53">
        <f t="shared" si="346"/>
        <v>0</v>
      </c>
      <c r="WTI89" s="53">
        <f t="shared" si="346"/>
        <v>0</v>
      </c>
      <c r="WTJ89" s="53">
        <f t="shared" si="346"/>
        <v>0</v>
      </c>
      <c r="WTK89" s="53">
        <f t="shared" si="346"/>
        <v>0</v>
      </c>
      <c r="WTL89" s="53">
        <f t="shared" si="346"/>
        <v>0</v>
      </c>
      <c r="WTM89" s="53">
        <f t="shared" si="346"/>
        <v>0</v>
      </c>
      <c r="WTN89" s="53">
        <f t="shared" si="346"/>
        <v>0</v>
      </c>
      <c r="WTO89" s="53">
        <f t="shared" si="346"/>
        <v>0</v>
      </c>
      <c r="WTP89" s="53">
        <f t="shared" si="346"/>
        <v>0</v>
      </c>
      <c r="WTQ89" s="53">
        <f t="shared" si="346"/>
        <v>0</v>
      </c>
      <c r="WTR89" s="53">
        <f t="shared" si="346"/>
        <v>0</v>
      </c>
      <c r="WTS89" s="53">
        <f t="shared" si="346"/>
        <v>0</v>
      </c>
      <c r="WTT89" s="53">
        <f t="shared" si="346"/>
        <v>0</v>
      </c>
      <c r="WTU89" s="53">
        <f t="shared" si="346"/>
        <v>0</v>
      </c>
      <c r="WTV89" s="53">
        <f t="shared" si="346"/>
        <v>0</v>
      </c>
      <c r="WTW89" s="53">
        <f t="shared" si="346"/>
        <v>0</v>
      </c>
      <c r="WTX89" s="53">
        <f t="shared" si="346"/>
        <v>0</v>
      </c>
      <c r="WTY89" s="53">
        <f t="shared" si="346"/>
        <v>0</v>
      </c>
      <c r="WTZ89" s="53">
        <f t="shared" si="346"/>
        <v>0</v>
      </c>
      <c r="WUA89" s="53">
        <f t="shared" ref="WUA89:WWL96" si="347">WUA79</f>
        <v>0</v>
      </c>
      <c r="WUB89" s="53">
        <f t="shared" si="347"/>
        <v>0</v>
      </c>
      <c r="WUC89" s="53">
        <f t="shared" si="347"/>
        <v>0</v>
      </c>
      <c r="WUD89" s="53">
        <f t="shared" si="347"/>
        <v>0</v>
      </c>
      <c r="WUE89" s="53">
        <f t="shared" si="347"/>
        <v>0</v>
      </c>
      <c r="WUF89" s="53">
        <f t="shared" si="347"/>
        <v>0</v>
      </c>
      <c r="WUG89" s="53">
        <f t="shared" si="347"/>
        <v>0</v>
      </c>
      <c r="WUH89" s="53">
        <f t="shared" si="347"/>
        <v>0</v>
      </c>
      <c r="WUI89" s="53">
        <f t="shared" si="347"/>
        <v>0</v>
      </c>
      <c r="WUJ89" s="53">
        <f t="shared" si="347"/>
        <v>0</v>
      </c>
      <c r="WUK89" s="53">
        <f t="shared" si="347"/>
        <v>0</v>
      </c>
      <c r="WUL89" s="53">
        <f t="shared" si="347"/>
        <v>0</v>
      </c>
      <c r="WUM89" s="53">
        <f t="shared" si="347"/>
        <v>0</v>
      </c>
      <c r="WUN89" s="53">
        <f t="shared" si="347"/>
        <v>0</v>
      </c>
      <c r="WUO89" s="53">
        <f t="shared" si="347"/>
        <v>0</v>
      </c>
      <c r="WUP89" s="53">
        <f t="shared" si="347"/>
        <v>0</v>
      </c>
      <c r="WUQ89" s="53">
        <f t="shared" si="347"/>
        <v>0</v>
      </c>
      <c r="WUR89" s="53">
        <f t="shared" si="347"/>
        <v>0</v>
      </c>
      <c r="WUS89" s="53">
        <f t="shared" si="347"/>
        <v>0</v>
      </c>
      <c r="WUT89" s="53">
        <f t="shared" si="347"/>
        <v>0</v>
      </c>
      <c r="WUU89" s="53">
        <f t="shared" si="347"/>
        <v>0</v>
      </c>
      <c r="WUV89" s="53">
        <f t="shared" si="347"/>
        <v>0</v>
      </c>
      <c r="WUW89" s="53">
        <f t="shared" si="347"/>
        <v>0</v>
      </c>
      <c r="WUX89" s="53">
        <f t="shared" si="347"/>
        <v>0</v>
      </c>
      <c r="WUY89" s="53">
        <f t="shared" si="347"/>
        <v>0</v>
      </c>
      <c r="WUZ89" s="53">
        <f t="shared" si="347"/>
        <v>0</v>
      </c>
      <c r="WVA89" s="53">
        <f t="shared" si="347"/>
        <v>0</v>
      </c>
      <c r="WVB89" s="53">
        <f t="shared" si="347"/>
        <v>0</v>
      </c>
      <c r="WVC89" s="53">
        <f t="shared" si="347"/>
        <v>0</v>
      </c>
      <c r="WVD89" s="53">
        <f t="shared" si="347"/>
        <v>0</v>
      </c>
      <c r="WVE89" s="53">
        <f t="shared" si="347"/>
        <v>0</v>
      </c>
      <c r="WVF89" s="53">
        <f t="shared" si="347"/>
        <v>0</v>
      </c>
      <c r="WVG89" s="53">
        <f t="shared" si="347"/>
        <v>0</v>
      </c>
      <c r="WVH89" s="53">
        <f t="shared" si="347"/>
        <v>0</v>
      </c>
      <c r="WVI89" s="53">
        <f t="shared" si="347"/>
        <v>0</v>
      </c>
      <c r="WVJ89" s="53">
        <f t="shared" si="347"/>
        <v>0</v>
      </c>
      <c r="WVK89" s="53">
        <f t="shared" si="347"/>
        <v>0</v>
      </c>
      <c r="WVL89" s="53">
        <f t="shared" si="347"/>
        <v>0</v>
      </c>
      <c r="WVM89" s="53">
        <f t="shared" si="347"/>
        <v>0</v>
      </c>
      <c r="WVN89" s="53">
        <f t="shared" si="347"/>
        <v>0</v>
      </c>
      <c r="WVO89" s="53">
        <f t="shared" si="347"/>
        <v>0</v>
      </c>
      <c r="WVP89" s="53">
        <f t="shared" si="347"/>
        <v>0</v>
      </c>
      <c r="WVQ89" s="53">
        <f t="shared" si="347"/>
        <v>0</v>
      </c>
      <c r="WVR89" s="53">
        <f t="shared" si="347"/>
        <v>0</v>
      </c>
      <c r="WVS89" s="53">
        <f t="shared" si="347"/>
        <v>0</v>
      </c>
      <c r="WVT89" s="53">
        <f t="shared" si="347"/>
        <v>0</v>
      </c>
      <c r="WVU89" s="53">
        <f t="shared" si="347"/>
        <v>0</v>
      </c>
      <c r="WVV89" s="53">
        <f t="shared" si="347"/>
        <v>0</v>
      </c>
      <c r="WVW89" s="53">
        <f t="shared" si="347"/>
        <v>0</v>
      </c>
      <c r="WVX89" s="53">
        <f t="shared" si="347"/>
        <v>0</v>
      </c>
      <c r="WVY89" s="53">
        <f t="shared" si="347"/>
        <v>0</v>
      </c>
      <c r="WVZ89" s="53">
        <f t="shared" si="347"/>
        <v>0</v>
      </c>
      <c r="WWA89" s="53">
        <f t="shared" si="347"/>
        <v>0</v>
      </c>
      <c r="WWB89" s="53">
        <f t="shared" si="347"/>
        <v>0</v>
      </c>
      <c r="WWC89" s="53">
        <f t="shared" si="347"/>
        <v>0</v>
      </c>
      <c r="WWD89" s="53">
        <f t="shared" si="347"/>
        <v>0</v>
      </c>
      <c r="WWE89" s="53">
        <f t="shared" si="347"/>
        <v>0</v>
      </c>
      <c r="WWF89" s="53">
        <f t="shared" si="347"/>
        <v>0</v>
      </c>
      <c r="WWG89" s="53">
        <f t="shared" si="347"/>
        <v>0</v>
      </c>
      <c r="WWH89" s="53">
        <f t="shared" si="347"/>
        <v>0</v>
      </c>
      <c r="WWI89" s="53">
        <f t="shared" si="347"/>
        <v>0</v>
      </c>
      <c r="WWJ89" s="53">
        <f t="shared" si="347"/>
        <v>0</v>
      </c>
      <c r="WWK89" s="53">
        <f t="shared" si="347"/>
        <v>0</v>
      </c>
      <c r="WWL89" s="53">
        <f t="shared" si="347"/>
        <v>0</v>
      </c>
      <c r="WWM89" s="53">
        <f t="shared" ref="WWM89:WYX92" si="348">WWM79</f>
        <v>0</v>
      </c>
      <c r="WWN89" s="53">
        <f t="shared" si="348"/>
        <v>0</v>
      </c>
      <c r="WWO89" s="53">
        <f t="shared" si="348"/>
        <v>0</v>
      </c>
      <c r="WWP89" s="53">
        <f t="shared" si="348"/>
        <v>0</v>
      </c>
      <c r="WWQ89" s="53">
        <f t="shared" si="348"/>
        <v>0</v>
      </c>
      <c r="WWR89" s="53">
        <f t="shared" si="348"/>
        <v>0</v>
      </c>
      <c r="WWS89" s="53">
        <f t="shared" si="348"/>
        <v>0</v>
      </c>
      <c r="WWT89" s="53">
        <f t="shared" si="348"/>
        <v>0</v>
      </c>
      <c r="WWU89" s="53">
        <f t="shared" si="348"/>
        <v>0</v>
      </c>
      <c r="WWV89" s="53">
        <f t="shared" si="348"/>
        <v>0</v>
      </c>
      <c r="WWW89" s="53">
        <f t="shared" si="348"/>
        <v>0</v>
      </c>
      <c r="WWX89" s="53">
        <f t="shared" si="348"/>
        <v>0</v>
      </c>
      <c r="WWY89" s="53">
        <f t="shared" si="348"/>
        <v>0</v>
      </c>
      <c r="WWZ89" s="53">
        <f t="shared" si="348"/>
        <v>0</v>
      </c>
      <c r="WXA89" s="53">
        <f t="shared" si="348"/>
        <v>0</v>
      </c>
      <c r="WXB89" s="53">
        <f t="shared" si="348"/>
        <v>0</v>
      </c>
      <c r="WXC89" s="53">
        <f t="shared" si="348"/>
        <v>0</v>
      </c>
      <c r="WXD89" s="53">
        <f t="shared" si="348"/>
        <v>0</v>
      </c>
      <c r="WXE89" s="53">
        <f t="shared" si="348"/>
        <v>0</v>
      </c>
      <c r="WXF89" s="53">
        <f t="shared" si="348"/>
        <v>0</v>
      </c>
      <c r="WXG89" s="53">
        <f t="shared" si="348"/>
        <v>0</v>
      </c>
      <c r="WXH89" s="53">
        <f t="shared" si="348"/>
        <v>0</v>
      </c>
      <c r="WXI89" s="53">
        <f t="shared" si="348"/>
        <v>0</v>
      </c>
      <c r="WXJ89" s="53">
        <f t="shared" si="348"/>
        <v>0</v>
      </c>
      <c r="WXK89" s="53">
        <f t="shared" si="348"/>
        <v>0</v>
      </c>
      <c r="WXL89" s="53">
        <f t="shared" si="348"/>
        <v>0</v>
      </c>
      <c r="WXM89" s="53">
        <f t="shared" si="348"/>
        <v>0</v>
      </c>
      <c r="WXN89" s="53">
        <f t="shared" si="348"/>
        <v>0</v>
      </c>
      <c r="WXO89" s="53">
        <f t="shared" si="348"/>
        <v>0</v>
      </c>
      <c r="WXP89" s="53">
        <f t="shared" si="348"/>
        <v>0</v>
      </c>
      <c r="WXQ89" s="53">
        <f t="shared" si="348"/>
        <v>0</v>
      </c>
      <c r="WXR89" s="53">
        <f t="shared" si="348"/>
        <v>0</v>
      </c>
      <c r="WXS89" s="53">
        <f t="shared" si="348"/>
        <v>0</v>
      </c>
      <c r="WXT89" s="53">
        <f t="shared" si="348"/>
        <v>0</v>
      </c>
      <c r="WXU89" s="53">
        <f t="shared" si="348"/>
        <v>0</v>
      </c>
      <c r="WXV89" s="53">
        <f t="shared" si="348"/>
        <v>0</v>
      </c>
      <c r="WXW89" s="53">
        <f t="shared" si="348"/>
        <v>0</v>
      </c>
      <c r="WXX89" s="53">
        <f t="shared" si="348"/>
        <v>0</v>
      </c>
      <c r="WXY89" s="53">
        <f t="shared" si="348"/>
        <v>0</v>
      </c>
      <c r="WXZ89" s="53">
        <f t="shared" si="348"/>
        <v>0</v>
      </c>
      <c r="WYA89" s="53">
        <f t="shared" si="348"/>
        <v>0</v>
      </c>
      <c r="WYB89" s="53">
        <f t="shared" si="348"/>
        <v>0</v>
      </c>
      <c r="WYC89" s="53">
        <f t="shared" si="348"/>
        <v>0</v>
      </c>
      <c r="WYD89" s="53">
        <f t="shared" si="348"/>
        <v>0</v>
      </c>
      <c r="WYE89" s="53">
        <f t="shared" si="348"/>
        <v>0</v>
      </c>
      <c r="WYF89" s="53">
        <f t="shared" si="348"/>
        <v>0</v>
      </c>
      <c r="WYG89" s="53">
        <f t="shared" si="348"/>
        <v>0</v>
      </c>
      <c r="WYH89" s="53">
        <f t="shared" si="348"/>
        <v>0</v>
      </c>
      <c r="WYI89" s="53">
        <f t="shared" si="348"/>
        <v>0</v>
      </c>
      <c r="WYJ89" s="53">
        <f t="shared" si="348"/>
        <v>0</v>
      </c>
      <c r="WYK89" s="53">
        <f t="shared" si="348"/>
        <v>0</v>
      </c>
      <c r="WYL89" s="53">
        <f t="shared" si="348"/>
        <v>0</v>
      </c>
      <c r="WYM89" s="53">
        <f t="shared" si="348"/>
        <v>0</v>
      </c>
      <c r="WYN89" s="53">
        <f t="shared" si="348"/>
        <v>0</v>
      </c>
      <c r="WYO89" s="53">
        <f t="shared" si="348"/>
        <v>0</v>
      </c>
      <c r="WYP89" s="53">
        <f t="shared" si="348"/>
        <v>0</v>
      </c>
      <c r="WYQ89" s="53">
        <f t="shared" si="348"/>
        <v>0</v>
      </c>
      <c r="WYR89" s="53">
        <f t="shared" si="348"/>
        <v>0</v>
      </c>
      <c r="WYS89" s="53">
        <f t="shared" si="348"/>
        <v>0</v>
      </c>
      <c r="WYT89" s="53">
        <f t="shared" si="348"/>
        <v>0</v>
      </c>
      <c r="WYU89" s="53">
        <f t="shared" si="348"/>
        <v>0</v>
      </c>
      <c r="WYV89" s="53">
        <f t="shared" si="348"/>
        <v>0</v>
      </c>
      <c r="WYW89" s="53">
        <f t="shared" si="348"/>
        <v>0</v>
      </c>
      <c r="WYX89" s="53">
        <f t="shared" si="348"/>
        <v>0</v>
      </c>
      <c r="WYY89" s="53">
        <f t="shared" ref="WYY89:XBJ96" si="349">WYY79</f>
        <v>0</v>
      </c>
      <c r="WYZ89" s="53">
        <f t="shared" si="349"/>
        <v>0</v>
      </c>
      <c r="WZA89" s="53">
        <f t="shared" si="349"/>
        <v>0</v>
      </c>
      <c r="WZB89" s="53">
        <f t="shared" si="349"/>
        <v>0</v>
      </c>
      <c r="WZC89" s="53">
        <f t="shared" si="349"/>
        <v>0</v>
      </c>
      <c r="WZD89" s="53">
        <f t="shared" si="349"/>
        <v>0</v>
      </c>
      <c r="WZE89" s="53">
        <f t="shared" si="349"/>
        <v>0</v>
      </c>
      <c r="WZF89" s="53">
        <f t="shared" si="349"/>
        <v>0</v>
      </c>
      <c r="WZG89" s="53">
        <f t="shared" si="349"/>
        <v>0</v>
      </c>
      <c r="WZH89" s="53">
        <f t="shared" si="349"/>
        <v>0</v>
      </c>
      <c r="WZI89" s="53">
        <f t="shared" si="349"/>
        <v>0</v>
      </c>
      <c r="WZJ89" s="53">
        <f t="shared" si="349"/>
        <v>0</v>
      </c>
      <c r="WZK89" s="53">
        <f t="shared" si="349"/>
        <v>0</v>
      </c>
      <c r="WZL89" s="53">
        <f t="shared" si="349"/>
        <v>0</v>
      </c>
      <c r="WZM89" s="53">
        <f t="shared" si="349"/>
        <v>0</v>
      </c>
      <c r="WZN89" s="53">
        <f t="shared" si="349"/>
        <v>0</v>
      </c>
      <c r="WZO89" s="53">
        <f t="shared" si="349"/>
        <v>0</v>
      </c>
      <c r="WZP89" s="53">
        <f t="shared" si="349"/>
        <v>0</v>
      </c>
      <c r="WZQ89" s="53">
        <f t="shared" si="349"/>
        <v>0</v>
      </c>
      <c r="WZR89" s="53">
        <f t="shared" si="349"/>
        <v>0</v>
      </c>
      <c r="WZS89" s="53">
        <f t="shared" si="349"/>
        <v>0</v>
      </c>
      <c r="WZT89" s="53">
        <f t="shared" si="349"/>
        <v>0</v>
      </c>
      <c r="WZU89" s="53">
        <f t="shared" si="349"/>
        <v>0</v>
      </c>
      <c r="WZV89" s="53">
        <f t="shared" si="349"/>
        <v>0</v>
      </c>
      <c r="WZW89" s="53">
        <f t="shared" si="349"/>
        <v>0</v>
      </c>
      <c r="WZX89" s="53">
        <f t="shared" si="349"/>
        <v>0</v>
      </c>
      <c r="WZY89" s="53">
        <f t="shared" si="349"/>
        <v>0</v>
      </c>
      <c r="WZZ89" s="53">
        <f t="shared" si="349"/>
        <v>0</v>
      </c>
      <c r="XAA89" s="53">
        <f t="shared" si="349"/>
        <v>0</v>
      </c>
      <c r="XAB89" s="53">
        <f t="shared" si="349"/>
        <v>0</v>
      </c>
      <c r="XAC89" s="53">
        <f t="shared" si="349"/>
        <v>0</v>
      </c>
      <c r="XAD89" s="53">
        <f t="shared" si="349"/>
        <v>0</v>
      </c>
      <c r="XAE89" s="53">
        <f t="shared" si="349"/>
        <v>0</v>
      </c>
      <c r="XAF89" s="53">
        <f t="shared" si="349"/>
        <v>0</v>
      </c>
      <c r="XAG89" s="53">
        <f t="shared" si="349"/>
        <v>0</v>
      </c>
      <c r="XAH89" s="53">
        <f t="shared" si="349"/>
        <v>0</v>
      </c>
      <c r="XAI89" s="53">
        <f t="shared" si="349"/>
        <v>0</v>
      </c>
      <c r="XAJ89" s="53">
        <f t="shared" si="349"/>
        <v>0</v>
      </c>
      <c r="XAK89" s="53">
        <f t="shared" si="349"/>
        <v>0</v>
      </c>
      <c r="XAL89" s="53">
        <f t="shared" si="349"/>
        <v>0</v>
      </c>
      <c r="XAM89" s="53">
        <f t="shared" si="349"/>
        <v>0</v>
      </c>
      <c r="XAN89" s="53">
        <f t="shared" si="349"/>
        <v>0</v>
      </c>
      <c r="XAO89" s="53">
        <f t="shared" si="349"/>
        <v>0</v>
      </c>
      <c r="XAP89" s="53">
        <f t="shared" si="349"/>
        <v>0</v>
      </c>
      <c r="XAQ89" s="53">
        <f t="shared" si="349"/>
        <v>0</v>
      </c>
      <c r="XAR89" s="53">
        <f t="shared" si="349"/>
        <v>0</v>
      </c>
      <c r="XAS89" s="53">
        <f t="shared" si="349"/>
        <v>0</v>
      </c>
      <c r="XAT89" s="53">
        <f t="shared" si="349"/>
        <v>0</v>
      </c>
      <c r="XAU89" s="53">
        <f t="shared" si="349"/>
        <v>0</v>
      </c>
      <c r="XAV89" s="53">
        <f t="shared" si="349"/>
        <v>0</v>
      </c>
      <c r="XAW89" s="53">
        <f t="shared" si="349"/>
        <v>0</v>
      </c>
      <c r="XAX89" s="53">
        <f t="shared" si="349"/>
        <v>0</v>
      </c>
      <c r="XAY89" s="53">
        <f t="shared" si="349"/>
        <v>0</v>
      </c>
      <c r="XAZ89" s="53">
        <f t="shared" si="349"/>
        <v>0</v>
      </c>
      <c r="XBA89" s="53">
        <f t="shared" si="349"/>
        <v>0</v>
      </c>
      <c r="XBB89" s="53">
        <f t="shared" si="349"/>
        <v>0</v>
      </c>
      <c r="XBC89" s="53">
        <f t="shared" si="349"/>
        <v>0</v>
      </c>
      <c r="XBD89" s="53">
        <f t="shared" si="349"/>
        <v>0</v>
      </c>
      <c r="XBE89" s="53">
        <f t="shared" si="349"/>
        <v>0</v>
      </c>
      <c r="XBF89" s="53">
        <f t="shared" si="349"/>
        <v>0</v>
      </c>
      <c r="XBG89" s="53">
        <f t="shared" si="349"/>
        <v>0</v>
      </c>
      <c r="XBH89" s="53">
        <f t="shared" si="349"/>
        <v>0</v>
      </c>
      <c r="XBI89" s="53">
        <f t="shared" si="349"/>
        <v>0</v>
      </c>
      <c r="XBJ89" s="53">
        <f t="shared" si="349"/>
        <v>0</v>
      </c>
      <c r="XBK89" s="53">
        <f t="shared" ref="XBK89:XDV93" si="350">XBK79</f>
        <v>0</v>
      </c>
      <c r="XBL89" s="53">
        <f t="shared" si="350"/>
        <v>0</v>
      </c>
      <c r="XBM89" s="53">
        <f t="shared" si="350"/>
        <v>0</v>
      </c>
      <c r="XBN89" s="53">
        <f t="shared" si="350"/>
        <v>0</v>
      </c>
      <c r="XBO89" s="53">
        <f t="shared" si="350"/>
        <v>0</v>
      </c>
      <c r="XBP89" s="53">
        <f t="shared" si="350"/>
        <v>0</v>
      </c>
      <c r="XBQ89" s="53">
        <f t="shared" si="350"/>
        <v>0</v>
      </c>
      <c r="XBR89" s="53">
        <f t="shared" si="350"/>
        <v>0</v>
      </c>
      <c r="XBS89" s="53">
        <f t="shared" si="350"/>
        <v>0</v>
      </c>
      <c r="XBT89" s="53">
        <f t="shared" si="350"/>
        <v>0</v>
      </c>
      <c r="XBU89" s="53">
        <f t="shared" si="350"/>
        <v>0</v>
      </c>
      <c r="XBV89" s="53">
        <f t="shared" si="350"/>
        <v>0</v>
      </c>
      <c r="XBW89" s="53">
        <f t="shared" si="350"/>
        <v>0</v>
      </c>
      <c r="XBX89" s="53">
        <f t="shared" si="350"/>
        <v>0</v>
      </c>
      <c r="XBY89" s="53">
        <f t="shared" si="350"/>
        <v>0</v>
      </c>
      <c r="XBZ89" s="53">
        <f t="shared" si="350"/>
        <v>0</v>
      </c>
      <c r="XCA89" s="53">
        <f t="shared" si="350"/>
        <v>0</v>
      </c>
      <c r="XCB89" s="53">
        <f t="shared" si="350"/>
        <v>0</v>
      </c>
      <c r="XCC89" s="53">
        <f t="shared" si="350"/>
        <v>0</v>
      </c>
      <c r="XCD89" s="53">
        <f t="shared" si="350"/>
        <v>0</v>
      </c>
      <c r="XCE89" s="53">
        <f t="shared" si="350"/>
        <v>0</v>
      </c>
      <c r="XCF89" s="53">
        <f t="shared" si="350"/>
        <v>0</v>
      </c>
      <c r="XCG89" s="53">
        <f t="shared" si="350"/>
        <v>0</v>
      </c>
      <c r="XCH89" s="53">
        <f t="shared" si="350"/>
        <v>0</v>
      </c>
      <c r="XCI89" s="53">
        <f t="shared" si="350"/>
        <v>0</v>
      </c>
      <c r="XCJ89" s="53">
        <f t="shared" si="350"/>
        <v>0</v>
      </c>
      <c r="XCK89" s="53">
        <f t="shared" si="350"/>
        <v>0</v>
      </c>
      <c r="XCL89" s="53">
        <f t="shared" si="350"/>
        <v>0</v>
      </c>
      <c r="XCM89" s="53">
        <f t="shared" si="350"/>
        <v>0</v>
      </c>
      <c r="XCN89" s="53">
        <f t="shared" si="350"/>
        <v>0</v>
      </c>
      <c r="XCO89" s="53">
        <f t="shared" si="350"/>
        <v>0</v>
      </c>
      <c r="XCP89" s="53">
        <f t="shared" si="350"/>
        <v>0</v>
      </c>
      <c r="XCQ89" s="53">
        <f t="shared" si="350"/>
        <v>0</v>
      </c>
      <c r="XCR89" s="53">
        <f t="shared" si="350"/>
        <v>0</v>
      </c>
      <c r="XCS89" s="53">
        <f t="shared" si="350"/>
        <v>0</v>
      </c>
      <c r="XCT89" s="53">
        <f t="shared" si="350"/>
        <v>0</v>
      </c>
      <c r="XCU89" s="53">
        <f t="shared" si="350"/>
        <v>0</v>
      </c>
      <c r="XCV89" s="53">
        <f t="shared" si="350"/>
        <v>0</v>
      </c>
      <c r="XCW89" s="53">
        <f t="shared" si="350"/>
        <v>0</v>
      </c>
      <c r="XCX89" s="53">
        <f t="shared" si="350"/>
        <v>0</v>
      </c>
      <c r="XCY89" s="53">
        <f t="shared" si="350"/>
        <v>0</v>
      </c>
      <c r="XCZ89" s="53">
        <f t="shared" si="350"/>
        <v>0</v>
      </c>
      <c r="XDA89" s="53">
        <f t="shared" si="350"/>
        <v>0</v>
      </c>
      <c r="XDB89" s="53">
        <f t="shared" si="350"/>
        <v>0</v>
      </c>
      <c r="XDC89" s="53">
        <f t="shared" si="350"/>
        <v>0</v>
      </c>
      <c r="XDD89" s="53">
        <f t="shared" si="350"/>
        <v>0</v>
      </c>
      <c r="XDE89" s="53">
        <f t="shared" si="350"/>
        <v>0</v>
      </c>
      <c r="XDF89" s="53">
        <f t="shared" si="350"/>
        <v>0</v>
      </c>
      <c r="XDG89" s="53">
        <f t="shared" si="350"/>
        <v>0</v>
      </c>
      <c r="XDH89" s="53">
        <f t="shared" si="350"/>
        <v>0</v>
      </c>
      <c r="XDI89" s="53">
        <f t="shared" si="350"/>
        <v>0</v>
      </c>
      <c r="XDJ89" s="53">
        <f t="shared" si="350"/>
        <v>0</v>
      </c>
      <c r="XDK89" s="53">
        <f t="shared" si="350"/>
        <v>0</v>
      </c>
      <c r="XDL89" s="53">
        <f t="shared" si="350"/>
        <v>0</v>
      </c>
      <c r="XDM89" s="53">
        <f t="shared" si="350"/>
        <v>0</v>
      </c>
      <c r="XDN89" s="53">
        <f t="shared" si="350"/>
        <v>0</v>
      </c>
      <c r="XDO89" s="53">
        <f t="shared" si="350"/>
        <v>0</v>
      </c>
      <c r="XDP89" s="53">
        <f t="shared" si="350"/>
        <v>0</v>
      </c>
      <c r="XDQ89" s="53">
        <f t="shared" si="350"/>
        <v>0</v>
      </c>
      <c r="XDR89" s="53">
        <f t="shared" si="350"/>
        <v>0</v>
      </c>
      <c r="XDS89" s="53">
        <f t="shared" si="350"/>
        <v>0</v>
      </c>
      <c r="XDT89" s="53">
        <f t="shared" si="350"/>
        <v>0</v>
      </c>
      <c r="XDU89" s="53">
        <f t="shared" si="350"/>
        <v>0</v>
      </c>
      <c r="XDV89" s="53">
        <f t="shared" si="350"/>
        <v>0</v>
      </c>
      <c r="XDW89" s="53">
        <f t="shared" ref="XDI89:XFD94" si="351">XDW79</f>
        <v>0</v>
      </c>
      <c r="XDX89" s="53">
        <f t="shared" si="351"/>
        <v>0</v>
      </c>
      <c r="XDY89" s="53">
        <f t="shared" si="351"/>
        <v>0</v>
      </c>
      <c r="XDZ89" s="53">
        <f t="shared" si="351"/>
        <v>0</v>
      </c>
      <c r="XEA89" s="53">
        <f t="shared" si="351"/>
        <v>0</v>
      </c>
      <c r="XEB89" s="53">
        <f t="shared" si="351"/>
        <v>0</v>
      </c>
      <c r="XEC89" s="53">
        <f t="shared" si="351"/>
        <v>0</v>
      </c>
      <c r="XED89" s="53">
        <f t="shared" si="351"/>
        <v>0</v>
      </c>
      <c r="XEE89" s="53">
        <f t="shared" si="351"/>
        <v>0</v>
      </c>
      <c r="XEF89" s="53">
        <f t="shared" si="351"/>
        <v>0</v>
      </c>
      <c r="XEG89" s="53">
        <f t="shared" si="351"/>
        <v>0</v>
      </c>
      <c r="XEH89" s="53">
        <f t="shared" si="351"/>
        <v>0</v>
      </c>
      <c r="XEI89" s="53">
        <f t="shared" si="351"/>
        <v>0</v>
      </c>
      <c r="XEJ89" s="53">
        <f t="shared" si="351"/>
        <v>0</v>
      </c>
      <c r="XEK89" s="53">
        <f t="shared" si="351"/>
        <v>0</v>
      </c>
      <c r="XEL89" s="53">
        <f t="shared" si="351"/>
        <v>0</v>
      </c>
      <c r="XEM89" s="53">
        <f t="shared" si="351"/>
        <v>0</v>
      </c>
      <c r="XEN89" s="53">
        <f t="shared" si="351"/>
        <v>0</v>
      </c>
      <c r="XEO89" s="53">
        <f t="shared" si="351"/>
        <v>0</v>
      </c>
      <c r="XEP89" s="53">
        <f t="shared" si="351"/>
        <v>0</v>
      </c>
      <c r="XEQ89" s="53">
        <f t="shared" si="351"/>
        <v>0</v>
      </c>
      <c r="XER89" s="53">
        <f t="shared" si="351"/>
        <v>0</v>
      </c>
      <c r="XES89" s="53">
        <f t="shared" si="351"/>
        <v>0</v>
      </c>
      <c r="XET89" s="53">
        <f t="shared" si="351"/>
        <v>0</v>
      </c>
      <c r="XEU89" s="53">
        <f t="shared" si="351"/>
        <v>0</v>
      </c>
      <c r="XEV89" s="53">
        <f t="shared" si="351"/>
        <v>0</v>
      </c>
      <c r="XEW89" s="53">
        <f t="shared" si="351"/>
        <v>0</v>
      </c>
      <c r="XEX89" s="53">
        <f t="shared" si="351"/>
        <v>0</v>
      </c>
      <c r="XEY89" s="53">
        <f t="shared" si="351"/>
        <v>0</v>
      </c>
      <c r="XEZ89" s="53">
        <f t="shared" si="351"/>
        <v>0</v>
      </c>
      <c r="XFA89" s="53">
        <f t="shared" si="351"/>
        <v>0</v>
      </c>
      <c r="XFB89" s="53">
        <f t="shared" si="351"/>
        <v>0</v>
      </c>
      <c r="XFC89" s="53">
        <f t="shared" si="351"/>
        <v>0</v>
      </c>
      <c r="XFD89" s="53">
        <f t="shared" si="351"/>
        <v>0</v>
      </c>
    </row>
    <row r="90" spans="1:16384" s="48" customFormat="1" hidden="1" outlineLevel="1" x14ac:dyDescent="0.2">
      <c r="A90" s="48" t="str">
        <f t="shared" si="73"/>
        <v>Principal</v>
      </c>
      <c r="B90" s="126">
        <f t="shared" ref="B90:B95" si="352">SUM(C90:BE90)</f>
        <v>15403.405902105904</v>
      </c>
      <c r="AF90" s="127">
        <f>+AF94-AF92</f>
        <v>637.60841570423679</v>
      </c>
      <c r="AG90" s="127">
        <f>+AG94-AG92</f>
        <v>655.14415007022603</v>
      </c>
      <c r="AH90" s="127">
        <f t="shared" ref="AH90:AU91" si="353">+AH94-AH92</f>
        <v>691.67570456268606</v>
      </c>
      <c r="AI90" s="127">
        <f t="shared" si="353"/>
        <v>730.24429849675994</v>
      </c>
      <c r="AJ90" s="127">
        <f t="shared" si="353"/>
        <v>770.96351942009881</v>
      </c>
      <c r="AK90" s="127">
        <f t="shared" si="353"/>
        <v>813.95328864626856</v>
      </c>
      <c r="AL90" s="127">
        <f t="shared" si="353"/>
        <v>859.34021443246525</v>
      </c>
      <c r="AM90" s="127">
        <f t="shared" si="353"/>
        <v>907.25796485080718</v>
      </c>
      <c r="AN90" s="127">
        <f t="shared" si="353"/>
        <v>957.84766145133835</v>
      </c>
      <c r="AO90" s="127">
        <f t="shared" si="353"/>
        <v>1011.2582948761108</v>
      </c>
      <c r="AP90" s="127">
        <f t="shared" si="353"/>
        <v>1067.6471636483634</v>
      </c>
      <c r="AQ90" s="127">
        <f t="shared" si="353"/>
        <v>1127.1803374290646</v>
      </c>
      <c r="AR90" s="127">
        <f t="shared" si="353"/>
        <v>1190.0331461051483</v>
      </c>
      <c r="AS90" s="127">
        <f t="shared" si="353"/>
        <v>1256.3906961498428</v>
      </c>
      <c r="AT90" s="127">
        <f t="shared" si="353"/>
        <v>1326.4484157758179</v>
      </c>
      <c r="AU90" s="127">
        <f t="shared" si="353"/>
        <v>1400.4126304866679</v>
      </c>
      <c r="AV90" s="127"/>
      <c r="AW90" s="127"/>
      <c r="AX90" s="127"/>
      <c r="AY90" s="127"/>
      <c r="AZ90" s="127"/>
      <c r="BA90" s="127"/>
      <c r="BB90" s="127"/>
      <c r="BC90" s="127"/>
      <c r="BD90" s="127"/>
      <c r="BE90" s="127"/>
      <c r="FC90" s="48">
        <f t="shared" si="98"/>
        <v>0</v>
      </c>
      <c r="FD90" s="48">
        <f t="shared" si="98"/>
        <v>0</v>
      </c>
      <c r="FE90" s="48">
        <f t="shared" si="98"/>
        <v>0</v>
      </c>
      <c r="FF90" s="48">
        <f t="shared" si="98"/>
        <v>0</v>
      </c>
      <c r="FG90" s="48">
        <f t="shared" si="98"/>
        <v>0</v>
      </c>
      <c r="FH90" s="48">
        <f t="shared" si="98"/>
        <v>0</v>
      </c>
      <c r="FI90" s="48">
        <f t="shared" si="98"/>
        <v>0</v>
      </c>
      <c r="FJ90" s="48">
        <f t="shared" si="98"/>
        <v>0</v>
      </c>
      <c r="FK90" s="48">
        <f t="shared" si="98"/>
        <v>0</v>
      </c>
      <c r="FL90" s="48">
        <f t="shared" si="98"/>
        <v>0</v>
      </c>
      <c r="FM90" s="48">
        <f t="shared" si="98"/>
        <v>0</v>
      </c>
      <c r="FN90" s="48">
        <f t="shared" si="98"/>
        <v>0</v>
      </c>
      <c r="FO90" s="48">
        <f t="shared" si="98"/>
        <v>0</v>
      </c>
      <c r="FP90" s="48">
        <f t="shared" si="98"/>
        <v>0</v>
      </c>
      <c r="FQ90" s="48">
        <f t="shared" si="98"/>
        <v>0</v>
      </c>
      <c r="FR90" s="48">
        <f t="shared" si="98"/>
        <v>0</v>
      </c>
      <c r="FS90" s="48">
        <f t="shared" si="98"/>
        <v>0</v>
      </c>
      <c r="FT90" s="48">
        <f t="shared" si="98"/>
        <v>0</v>
      </c>
      <c r="FU90" s="48">
        <f t="shared" si="98"/>
        <v>0</v>
      </c>
      <c r="FV90" s="48">
        <f t="shared" si="98"/>
        <v>0</v>
      </c>
      <c r="FW90" s="48">
        <f t="shared" si="98"/>
        <v>0</v>
      </c>
      <c r="FX90" s="48">
        <f t="shared" si="98"/>
        <v>0</v>
      </c>
      <c r="FY90" s="48">
        <f t="shared" si="98"/>
        <v>0</v>
      </c>
      <c r="FZ90" s="48">
        <f t="shared" si="98"/>
        <v>0</v>
      </c>
      <c r="GA90" s="48">
        <f t="shared" si="98"/>
        <v>0</v>
      </c>
      <c r="GB90" s="48">
        <f t="shared" si="98"/>
        <v>0</v>
      </c>
      <c r="GC90" s="48">
        <f t="shared" si="98"/>
        <v>0</v>
      </c>
      <c r="GD90" s="48">
        <f t="shared" si="98"/>
        <v>0</v>
      </c>
      <c r="GE90" s="48">
        <f t="shared" si="98"/>
        <v>0</v>
      </c>
      <c r="GF90" s="48">
        <f t="shared" si="98"/>
        <v>0</v>
      </c>
      <c r="GG90" s="48">
        <f t="shared" si="98"/>
        <v>0</v>
      </c>
      <c r="GH90" s="48">
        <f t="shared" si="98"/>
        <v>0</v>
      </c>
      <c r="GI90" s="48">
        <f t="shared" si="98"/>
        <v>0</v>
      </c>
      <c r="GJ90" s="48">
        <f t="shared" si="98"/>
        <v>0</v>
      </c>
      <c r="GK90" s="48">
        <f t="shared" si="98"/>
        <v>0</v>
      </c>
      <c r="GL90" s="48">
        <f t="shared" si="98"/>
        <v>0</v>
      </c>
      <c r="GM90" s="48">
        <f t="shared" si="98"/>
        <v>0</v>
      </c>
      <c r="GN90" s="48">
        <f t="shared" si="98"/>
        <v>0</v>
      </c>
      <c r="GO90" s="48">
        <f t="shared" si="98"/>
        <v>0</v>
      </c>
      <c r="GP90" s="48">
        <f t="shared" si="98"/>
        <v>0</v>
      </c>
      <c r="GQ90" s="48">
        <f t="shared" si="98"/>
        <v>0</v>
      </c>
      <c r="GR90" s="48">
        <f t="shared" si="98"/>
        <v>0</v>
      </c>
      <c r="GS90" s="48">
        <f t="shared" si="98"/>
        <v>0</v>
      </c>
      <c r="GT90" s="48">
        <f t="shared" si="98"/>
        <v>0</v>
      </c>
      <c r="GU90" s="48">
        <f t="shared" si="98"/>
        <v>0</v>
      </c>
      <c r="GV90" s="48">
        <f t="shared" si="98"/>
        <v>0</v>
      </c>
      <c r="GW90" s="48">
        <f t="shared" si="98"/>
        <v>0</v>
      </c>
      <c r="GX90" s="48">
        <f t="shared" si="98"/>
        <v>0</v>
      </c>
      <c r="GY90" s="48">
        <f t="shared" si="98"/>
        <v>0</v>
      </c>
      <c r="GZ90" s="48">
        <f t="shared" si="98"/>
        <v>0</v>
      </c>
      <c r="HA90" s="48">
        <f t="shared" si="98"/>
        <v>0</v>
      </c>
      <c r="HB90" s="48">
        <f t="shared" si="98"/>
        <v>0</v>
      </c>
      <c r="HC90" s="48">
        <f t="shared" si="98"/>
        <v>0</v>
      </c>
      <c r="HD90" s="48">
        <f t="shared" si="98"/>
        <v>0</v>
      </c>
      <c r="HE90" s="48">
        <f t="shared" si="98"/>
        <v>0</v>
      </c>
      <c r="HF90" s="48">
        <f t="shared" si="98"/>
        <v>0</v>
      </c>
      <c r="HG90" s="48">
        <f t="shared" si="98"/>
        <v>0</v>
      </c>
      <c r="HH90" s="48">
        <f t="shared" si="98"/>
        <v>0</v>
      </c>
      <c r="HI90" s="48">
        <f t="shared" si="98"/>
        <v>0</v>
      </c>
      <c r="HJ90" s="48">
        <f t="shared" si="98"/>
        <v>0</v>
      </c>
      <c r="HK90" s="48">
        <f t="shared" si="98"/>
        <v>0</v>
      </c>
      <c r="HL90" s="48">
        <f t="shared" si="98"/>
        <v>0</v>
      </c>
      <c r="HM90" s="48">
        <f t="shared" si="98"/>
        <v>0</v>
      </c>
      <c r="HN90" s="48">
        <f t="shared" si="98"/>
        <v>0</v>
      </c>
      <c r="HO90" s="48">
        <f t="shared" si="99"/>
        <v>0</v>
      </c>
      <c r="HP90" s="48">
        <f t="shared" si="99"/>
        <v>0</v>
      </c>
      <c r="HQ90" s="48">
        <f t="shared" si="99"/>
        <v>0</v>
      </c>
      <c r="HR90" s="48">
        <f t="shared" si="99"/>
        <v>0</v>
      </c>
      <c r="HS90" s="48">
        <f t="shared" si="99"/>
        <v>0</v>
      </c>
      <c r="HT90" s="48">
        <f t="shared" si="99"/>
        <v>0</v>
      </c>
      <c r="HU90" s="48">
        <f t="shared" si="99"/>
        <v>0</v>
      </c>
      <c r="HV90" s="48">
        <f t="shared" si="99"/>
        <v>0</v>
      </c>
      <c r="HW90" s="48">
        <f t="shared" si="99"/>
        <v>0</v>
      </c>
      <c r="HX90" s="48">
        <f t="shared" si="99"/>
        <v>0</v>
      </c>
      <c r="HY90" s="48">
        <f t="shared" si="99"/>
        <v>0</v>
      </c>
      <c r="HZ90" s="48">
        <f t="shared" si="99"/>
        <v>0</v>
      </c>
      <c r="IA90" s="48">
        <f t="shared" si="99"/>
        <v>0</v>
      </c>
      <c r="IB90" s="48">
        <f t="shared" si="99"/>
        <v>0</v>
      </c>
      <c r="IC90" s="48">
        <f t="shared" si="99"/>
        <v>0</v>
      </c>
      <c r="ID90" s="48">
        <f t="shared" si="99"/>
        <v>0</v>
      </c>
      <c r="IE90" s="48">
        <f t="shared" si="99"/>
        <v>0</v>
      </c>
      <c r="IF90" s="48">
        <f t="shared" si="99"/>
        <v>0</v>
      </c>
      <c r="IG90" s="48">
        <f t="shared" si="99"/>
        <v>0</v>
      </c>
      <c r="IH90" s="48">
        <f t="shared" si="99"/>
        <v>0</v>
      </c>
      <c r="II90" s="48">
        <f t="shared" si="99"/>
        <v>0</v>
      </c>
      <c r="IJ90" s="48">
        <f t="shared" si="99"/>
        <v>0</v>
      </c>
      <c r="IK90" s="48">
        <f t="shared" si="99"/>
        <v>0</v>
      </c>
      <c r="IL90" s="48">
        <f t="shared" si="99"/>
        <v>0</v>
      </c>
      <c r="IM90" s="48">
        <f t="shared" si="99"/>
        <v>0</v>
      </c>
      <c r="IN90" s="48">
        <f t="shared" si="99"/>
        <v>0</v>
      </c>
      <c r="IO90" s="48">
        <f t="shared" si="99"/>
        <v>0</v>
      </c>
      <c r="IP90" s="48">
        <f t="shared" si="99"/>
        <v>0</v>
      </c>
      <c r="IQ90" s="48">
        <f t="shared" si="99"/>
        <v>0</v>
      </c>
      <c r="IR90" s="48">
        <f t="shared" si="99"/>
        <v>0</v>
      </c>
      <c r="IS90" s="48">
        <f t="shared" si="99"/>
        <v>0</v>
      </c>
      <c r="IT90" s="48">
        <f t="shared" si="99"/>
        <v>0</v>
      </c>
      <c r="IU90" s="48">
        <f t="shared" si="99"/>
        <v>0</v>
      </c>
      <c r="IV90" s="48">
        <f t="shared" si="99"/>
        <v>0</v>
      </c>
      <c r="IW90" s="48">
        <f t="shared" si="99"/>
        <v>0</v>
      </c>
      <c r="IX90" s="48">
        <f t="shared" si="99"/>
        <v>0</v>
      </c>
      <c r="IY90" s="48">
        <f t="shared" si="99"/>
        <v>0</v>
      </c>
      <c r="IZ90" s="48">
        <f t="shared" si="99"/>
        <v>0</v>
      </c>
      <c r="JA90" s="48">
        <f t="shared" si="99"/>
        <v>0</v>
      </c>
      <c r="JB90" s="48">
        <f t="shared" si="99"/>
        <v>0</v>
      </c>
      <c r="JC90" s="48">
        <f t="shared" si="99"/>
        <v>0</v>
      </c>
      <c r="JD90" s="48">
        <f t="shared" si="99"/>
        <v>0</v>
      </c>
      <c r="JE90" s="48">
        <f t="shared" si="99"/>
        <v>0</v>
      </c>
      <c r="JF90" s="48">
        <f t="shared" si="99"/>
        <v>0</v>
      </c>
      <c r="JG90" s="48">
        <f t="shared" si="99"/>
        <v>0</v>
      </c>
      <c r="JH90" s="48">
        <f t="shared" si="99"/>
        <v>0</v>
      </c>
      <c r="JI90" s="48">
        <f t="shared" si="99"/>
        <v>0</v>
      </c>
      <c r="JJ90" s="48">
        <f t="shared" si="99"/>
        <v>0</v>
      </c>
      <c r="JK90" s="48">
        <f t="shared" si="99"/>
        <v>0</v>
      </c>
      <c r="JL90" s="48">
        <f t="shared" si="99"/>
        <v>0</v>
      </c>
      <c r="JM90" s="48">
        <f t="shared" si="99"/>
        <v>0</v>
      </c>
      <c r="JN90" s="48">
        <f t="shared" si="99"/>
        <v>0</v>
      </c>
      <c r="JO90" s="48">
        <f t="shared" si="99"/>
        <v>0</v>
      </c>
      <c r="JP90" s="48">
        <f t="shared" si="99"/>
        <v>0</v>
      </c>
      <c r="JQ90" s="48">
        <f t="shared" si="99"/>
        <v>0</v>
      </c>
      <c r="JR90" s="48">
        <f t="shared" si="99"/>
        <v>0</v>
      </c>
      <c r="JS90" s="48">
        <f t="shared" si="99"/>
        <v>0</v>
      </c>
      <c r="JT90" s="48">
        <f t="shared" si="99"/>
        <v>0</v>
      </c>
      <c r="JU90" s="48">
        <f t="shared" si="99"/>
        <v>0</v>
      </c>
      <c r="JV90" s="48">
        <f t="shared" si="99"/>
        <v>0</v>
      </c>
      <c r="JW90" s="48">
        <f t="shared" si="99"/>
        <v>0</v>
      </c>
      <c r="JX90" s="48">
        <f t="shared" si="99"/>
        <v>0</v>
      </c>
      <c r="JY90" s="48">
        <f t="shared" si="99"/>
        <v>0</v>
      </c>
      <c r="JZ90" s="48">
        <f t="shared" si="99"/>
        <v>0</v>
      </c>
      <c r="KA90" s="48">
        <f t="shared" si="100"/>
        <v>0</v>
      </c>
      <c r="KB90" s="48">
        <f t="shared" si="100"/>
        <v>0</v>
      </c>
      <c r="KC90" s="48">
        <f t="shared" si="100"/>
        <v>0</v>
      </c>
      <c r="KD90" s="48">
        <f t="shared" si="100"/>
        <v>0</v>
      </c>
      <c r="KE90" s="48">
        <f t="shared" si="100"/>
        <v>0</v>
      </c>
      <c r="KF90" s="48">
        <f t="shared" si="100"/>
        <v>0</v>
      </c>
      <c r="KG90" s="48">
        <f t="shared" si="100"/>
        <v>0</v>
      </c>
      <c r="KH90" s="48">
        <f t="shared" si="100"/>
        <v>0</v>
      </c>
      <c r="KI90" s="48">
        <f t="shared" si="100"/>
        <v>0</v>
      </c>
      <c r="KJ90" s="48">
        <f t="shared" si="100"/>
        <v>0</v>
      </c>
      <c r="KK90" s="48">
        <f t="shared" si="100"/>
        <v>0</v>
      </c>
      <c r="KL90" s="48">
        <f t="shared" si="100"/>
        <v>0</v>
      </c>
      <c r="KM90" s="48">
        <f t="shared" si="100"/>
        <v>0</v>
      </c>
      <c r="KN90" s="48">
        <f t="shared" si="100"/>
        <v>0</v>
      </c>
      <c r="KO90" s="48">
        <f t="shared" si="100"/>
        <v>0</v>
      </c>
      <c r="KP90" s="48">
        <f t="shared" si="100"/>
        <v>0</v>
      </c>
      <c r="KQ90" s="48">
        <f t="shared" si="100"/>
        <v>0</v>
      </c>
      <c r="KR90" s="48">
        <f t="shared" si="100"/>
        <v>0</v>
      </c>
      <c r="KS90" s="48">
        <f t="shared" si="100"/>
        <v>0</v>
      </c>
      <c r="KT90" s="48">
        <f t="shared" si="100"/>
        <v>0</v>
      </c>
      <c r="KU90" s="48">
        <f t="shared" si="100"/>
        <v>0</v>
      </c>
      <c r="KV90" s="48">
        <f t="shared" si="100"/>
        <v>0</v>
      </c>
      <c r="KW90" s="48">
        <f t="shared" si="100"/>
        <v>0</v>
      </c>
      <c r="KX90" s="48">
        <f t="shared" si="100"/>
        <v>0</v>
      </c>
      <c r="KY90" s="48">
        <f t="shared" si="100"/>
        <v>0</v>
      </c>
      <c r="KZ90" s="48">
        <f t="shared" si="100"/>
        <v>0</v>
      </c>
      <c r="LA90" s="48">
        <f t="shared" si="100"/>
        <v>0</v>
      </c>
      <c r="LB90" s="48">
        <f t="shared" si="100"/>
        <v>0</v>
      </c>
      <c r="LC90" s="48">
        <f t="shared" si="100"/>
        <v>0</v>
      </c>
      <c r="LD90" s="48">
        <f t="shared" si="100"/>
        <v>0</v>
      </c>
      <c r="LE90" s="48">
        <f t="shared" si="100"/>
        <v>0</v>
      </c>
      <c r="LF90" s="48">
        <f t="shared" si="100"/>
        <v>0</v>
      </c>
      <c r="LG90" s="48">
        <f t="shared" si="100"/>
        <v>0</v>
      </c>
      <c r="LH90" s="48">
        <f t="shared" si="100"/>
        <v>0</v>
      </c>
      <c r="LI90" s="48">
        <f t="shared" si="100"/>
        <v>0</v>
      </c>
      <c r="LJ90" s="48">
        <f t="shared" si="100"/>
        <v>0</v>
      </c>
      <c r="LK90" s="48">
        <f t="shared" si="100"/>
        <v>0</v>
      </c>
      <c r="LL90" s="48">
        <f t="shared" si="100"/>
        <v>0</v>
      </c>
      <c r="LM90" s="48">
        <f t="shared" si="100"/>
        <v>0</v>
      </c>
      <c r="LN90" s="48">
        <f t="shared" si="100"/>
        <v>0</v>
      </c>
      <c r="LO90" s="48">
        <f t="shared" si="100"/>
        <v>0</v>
      </c>
      <c r="LP90" s="48">
        <f t="shared" si="100"/>
        <v>0</v>
      </c>
      <c r="LQ90" s="48">
        <f t="shared" si="100"/>
        <v>0</v>
      </c>
      <c r="LR90" s="48">
        <f t="shared" si="100"/>
        <v>0</v>
      </c>
      <c r="LS90" s="48">
        <f t="shared" si="100"/>
        <v>0</v>
      </c>
      <c r="LT90" s="48">
        <f t="shared" si="100"/>
        <v>0</v>
      </c>
      <c r="LU90" s="48">
        <f t="shared" si="100"/>
        <v>0</v>
      </c>
      <c r="LV90" s="48">
        <f t="shared" si="100"/>
        <v>0</v>
      </c>
      <c r="LW90" s="48">
        <f t="shared" si="100"/>
        <v>0</v>
      </c>
      <c r="LX90" s="48">
        <f t="shared" si="100"/>
        <v>0</v>
      </c>
      <c r="LY90" s="48">
        <f t="shared" si="100"/>
        <v>0</v>
      </c>
      <c r="LZ90" s="48">
        <f t="shared" si="100"/>
        <v>0</v>
      </c>
      <c r="MA90" s="48">
        <f t="shared" si="100"/>
        <v>0</v>
      </c>
      <c r="MB90" s="48">
        <f t="shared" si="100"/>
        <v>0</v>
      </c>
      <c r="MC90" s="48">
        <f t="shared" si="100"/>
        <v>0</v>
      </c>
      <c r="MD90" s="48">
        <f t="shared" si="100"/>
        <v>0</v>
      </c>
      <c r="ME90" s="48">
        <f t="shared" si="100"/>
        <v>0</v>
      </c>
      <c r="MF90" s="48">
        <f t="shared" si="100"/>
        <v>0</v>
      </c>
      <c r="MG90" s="48">
        <f t="shared" si="100"/>
        <v>0</v>
      </c>
      <c r="MH90" s="48">
        <f t="shared" si="100"/>
        <v>0</v>
      </c>
      <c r="MI90" s="48">
        <f t="shared" si="100"/>
        <v>0</v>
      </c>
      <c r="MJ90" s="48">
        <f t="shared" si="100"/>
        <v>0</v>
      </c>
      <c r="MK90" s="48">
        <f t="shared" si="100"/>
        <v>0</v>
      </c>
      <c r="ML90" s="48">
        <f t="shared" si="100"/>
        <v>0</v>
      </c>
      <c r="MM90" s="48">
        <f t="shared" si="101"/>
        <v>0</v>
      </c>
      <c r="MN90" s="48">
        <f t="shared" si="101"/>
        <v>0</v>
      </c>
      <c r="MO90" s="48">
        <f t="shared" si="101"/>
        <v>0</v>
      </c>
      <c r="MP90" s="48">
        <f t="shared" si="101"/>
        <v>0</v>
      </c>
      <c r="MQ90" s="48">
        <f t="shared" si="101"/>
        <v>0</v>
      </c>
      <c r="MR90" s="48">
        <f t="shared" si="101"/>
        <v>0</v>
      </c>
      <c r="MS90" s="48">
        <f t="shared" si="101"/>
        <v>0</v>
      </c>
      <c r="MT90" s="48">
        <f t="shared" si="101"/>
        <v>0</v>
      </c>
      <c r="MU90" s="48">
        <f t="shared" si="101"/>
        <v>0</v>
      </c>
      <c r="MV90" s="48">
        <f t="shared" si="101"/>
        <v>0</v>
      </c>
      <c r="MW90" s="48">
        <f t="shared" si="101"/>
        <v>0</v>
      </c>
      <c r="MX90" s="48">
        <f t="shared" si="101"/>
        <v>0</v>
      </c>
      <c r="MY90" s="48">
        <f t="shared" si="101"/>
        <v>0</v>
      </c>
      <c r="MZ90" s="48">
        <f t="shared" si="101"/>
        <v>0</v>
      </c>
      <c r="NA90" s="48">
        <f t="shared" si="101"/>
        <v>0</v>
      </c>
      <c r="NB90" s="48">
        <f t="shared" si="101"/>
        <v>0</v>
      </c>
      <c r="NC90" s="48">
        <f t="shared" si="101"/>
        <v>0</v>
      </c>
      <c r="ND90" s="48">
        <f t="shared" si="101"/>
        <v>0</v>
      </c>
      <c r="NE90" s="48">
        <f t="shared" si="101"/>
        <v>0</v>
      </c>
      <c r="NF90" s="48">
        <f t="shared" si="101"/>
        <v>0</v>
      </c>
      <c r="NG90" s="48">
        <f t="shared" si="101"/>
        <v>0</v>
      </c>
      <c r="NH90" s="48">
        <f t="shared" si="101"/>
        <v>0</v>
      </c>
      <c r="NI90" s="48">
        <f t="shared" si="101"/>
        <v>0</v>
      </c>
      <c r="NJ90" s="48">
        <f t="shared" si="101"/>
        <v>0</v>
      </c>
      <c r="NK90" s="48">
        <f t="shared" si="101"/>
        <v>0</v>
      </c>
      <c r="NL90" s="48">
        <f t="shared" si="101"/>
        <v>0</v>
      </c>
      <c r="NM90" s="48">
        <f t="shared" si="101"/>
        <v>0</v>
      </c>
      <c r="NN90" s="48">
        <f t="shared" si="101"/>
        <v>0</v>
      </c>
      <c r="NO90" s="48">
        <f t="shared" si="101"/>
        <v>0</v>
      </c>
      <c r="NP90" s="48">
        <f t="shared" si="101"/>
        <v>0</v>
      </c>
      <c r="NQ90" s="48">
        <f t="shared" si="101"/>
        <v>0</v>
      </c>
      <c r="NR90" s="48">
        <f t="shared" si="101"/>
        <v>0</v>
      </c>
      <c r="NS90" s="48">
        <f t="shared" si="101"/>
        <v>0</v>
      </c>
      <c r="NT90" s="48">
        <f t="shared" si="101"/>
        <v>0</v>
      </c>
      <c r="NU90" s="48">
        <f t="shared" si="101"/>
        <v>0</v>
      </c>
      <c r="NV90" s="48">
        <f t="shared" si="101"/>
        <v>0</v>
      </c>
      <c r="NW90" s="48">
        <f t="shared" si="101"/>
        <v>0</v>
      </c>
      <c r="NX90" s="48">
        <f t="shared" si="101"/>
        <v>0</v>
      </c>
      <c r="NY90" s="48">
        <f t="shared" si="101"/>
        <v>0</v>
      </c>
      <c r="NZ90" s="48">
        <f t="shared" si="101"/>
        <v>0</v>
      </c>
      <c r="OA90" s="48">
        <f t="shared" si="101"/>
        <v>0</v>
      </c>
      <c r="OB90" s="48">
        <f t="shared" si="101"/>
        <v>0</v>
      </c>
      <c r="OC90" s="48">
        <f t="shared" si="101"/>
        <v>0</v>
      </c>
      <c r="OD90" s="48">
        <f t="shared" si="101"/>
        <v>0</v>
      </c>
      <c r="OE90" s="48">
        <f t="shared" si="101"/>
        <v>0</v>
      </c>
      <c r="OF90" s="48">
        <f t="shared" si="101"/>
        <v>0</v>
      </c>
      <c r="OG90" s="48">
        <f t="shared" si="101"/>
        <v>0</v>
      </c>
      <c r="OH90" s="48">
        <f t="shared" si="101"/>
        <v>0</v>
      </c>
      <c r="OI90" s="48">
        <f t="shared" si="101"/>
        <v>0</v>
      </c>
      <c r="OJ90" s="48">
        <f t="shared" si="101"/>
        <v>0</v>
      </c>
      <c r="OK90" s="48">
        <f t="shared" si="101"/>
        <v>0</v>
      </c>
      <c r="OL90" s="48">
        <f t="shared" si="101"/>
        <v>0</v>
      </c>
      <c r="OM90" s="48">
        <f t="shared" si="101"/>
        <v>0</v>
      </c>
      <c r="ON90" s="48">
        <f t="shared" si="101"/>
        <v>0</v>
      </c>
      <c r="OO90" s="48">
        <f t="shared" si="101"/>
        <v>0</v>
      </c>
      <c r="OP90" s="48">
        <f t="shared" si="101"/>
        <v>0</v>
      </c>
      <c r="OQ90" s="48">
        <f t="shared" si="101"/>
        <v>0</v>
      </c>
      <c r="OR90" s="48">
        <f t="shared" si="101"/>
        <v>0</v>
      </c>
      <c r="OS90" s="48">
        <f t="shared" si="101"/>
        <v>0</v>
      </c>
      <c r="OT90" s="48">
        <f t="shared" si="101"/>
        <v>0</v>
      </c>
      <c r="OU90" s="48">
        <f t="shared" si="101"/>
        <v>0</v>
      </c>
      <c r="OV90" s="48">
        <f t="shared" si="101"/>
        <v>0</v>
      </c>
      <c r="OW90" s="48">
        <f t="shared" si="101"/>
        <v>0</v>
      </c>
      <c r="OX90" s="48">
        <f t="shared" si="101"/>
        <v>0</v>
      </c>
      <c r="OY90" s="48">
        <f t="shared" si="102"/>
        <v>0</v>
      </c>
      <c r="OZ90" s="48">
        <f t="shared" si="102"/>
        <v>0</v>
      </c>
      <c r="PA90" s="48">
        <f t="shared" si="102"/>
        <v>0</v>
      </c>
      <c r="PB90" s="48">
        <f t="shared" si="102"/>
        <v>0</v>
      </c>
      <c r="PC90" s="48">
        <f t="shared" si="102"/>
        <v>0</v>
      </c>
      <c r="PD90" s="48">
        <f t="shared" si="102"/>
        <v>0</v>
      </c>
      <c r="PE90" s="48">
        <f t="shared" si="102"/>
        <v>0</v>
      </c>
      <c r="PF90" s="48">
        <f t="shared" si="102"/>
        <v>0</v>
      </c>
      <c r="PG90" s="48">
        <f t="shared" si="102"/>
        <v>0</v>
      </c>
      <c r="PH90" s="48">
        <f t="shared" si="102"/>
        <v>0</v>
      </c>
      <c r="PI90" s="48">
        <f t="shared" si="102"/>
        <v>0</v>
      </c>
      <c r="PJ90" s="48">
        <f t="shared" si="102"/>
        <v>0</v>
      </c>
      <c r="PK90" s="48">
        <f t="shared" si="102"/>
        <v>0</v>
      </c>
      <c r="PL90" s="48">
        <f t="shared" si="102"/>
        <v>0</v>
      </c>
      <c r="PM90" s="48">
        <f t="shared" si="102"/>
        <v>0</v>
      </c>
      <c r="PN90" s="48">
        <f t="shared" si="102"/>
        <v>0</v>
      </c>
      <c r="PO90" s="48">
        <f t="shared" si="102"/>
        <v>0</v>
      </c>
      <c r="PP90" s="48">
        <f t="shared" si="102"/>
        <v>0</v>
      </c>
      <c r="PQ90" s="48">
        <f t="shared" si="102"/>
        <v>0</v>
      </c>
      <c r="PR90" s="48">
        <f t="shared" si="102"/>
        <v>0</v>
      </c>
      <c r="PS90" s="48">
        <f t="shared" si="102"/>
        <v>0</v>
      </c>
      <c r="PT90" s="48">
        <f t="shared" si="102"/>
        <v>0</v>
      </c>
      <c r="PU90" s="48">
        <f t="shared" si="102"/>
        <v>0</v>
      </c>
      <c r="PV90" s="48">
        <f t="shared" si="102"/>
        <v>0</v>
      </c>
      <c r="PW90" s="48">
        <f t="shared" si="102"/>
        <v>0</v>
      </c>
      <c r="PX90" s="48">
        <f t="shared" si="102"/>
        <v>0</v>
      </c>
      <c r="PY90" s="48">
        <f t="shared" si="102"/>
        <v>0</v>
      </c>
      <c r="PZ90" s="48">
        <f t="shared" si="102"/>
        <v>0</v>
      </c>
      <c r="QA90" s="48">
        <f t="shared" si="102"/>
        <v>0</v>
      </c>
      <c r="QB90" s="48">
        <f t="shared" si="102"/>
        <v>0</v>
      </c>
      <c r="QC90" s="48">
        <f t="shared" si="102"/>
        <v>0</v>
      </c>
      <c r="QD90" s="48">
        <f t="shared" si="102"/>
        <v>0</v>
      </c>
      <c r="QE90" s="48">
        <f t="shared" si="102"/>
        <v>0</v>
      </c>
      <c r="QF90" s="48">
        <f t="shared" si="102"/>
        <v>0</v>
      </c>
      <c r="QG90" s="48">
        <f t="shared" si="102"/>
        <v>0</v>
      </c>
      <c r="QH90" s="48">
        <f t="shared" si="102"/>
        <v>0</v>
      </c>
      <c r="QI90" s="48">
        <f t="shared" si="102"/>
        <v>0</v>
      </c>
      <c r="QJ90" s="48">
        <f t="shared" si="102"/>
        <v>0</v>
      </c>
      <c r="QK90" s="48">
        <f t="shared" si="102"/>
        <v>0</v>
      </c>
      <c r="QL90" s="48">
        <f t="shared" si="102"/>
        <v>0</v>
      </c>
      <c r="QM90" s="48">
        <f t="shared" si="102"/>
        <v>0</v>
      </c>
      <c r="QN90" s="48">
        <f t="shared" si="102"/>
        <v>0</v>
      </c>
      <c r="QO90" s="48">
        <f t="shared" si="102"/>
        <v>0</v>
      </c>
      <c r="QP90" s="48">
        <f t="shared" si="102"/>
        <v>0</v>
      </c>
      <c r="QQ90" s="48">
        <f t="shared" si="102"/>
        <v>0</v>
      </c>
      <c r="QR90" s="48">
        <f t="shared" si="102"/>
        <v>0</v>
      </c>
      <c r="QS90" s="48">
        <f t="shared" si="102"/>
        <v>0</v>
      </c>
      <c r="QT90" s="48">
        <f t="shared" si="102"/>
        <v>0</v>
      </c>
      <c r="QU90" s="48">
        <f t="shared" si="102"/>
        <v>0</v>
      </c>
      <c r="QV90" s="48">
        <f t="shared" si="102"/>
        <v>0</v>
      </c>
      <c r="QW90" s="48">
        <f t="shared" si="102"/>
        <v>0</v>
      </c>
      <c r="QX90" s="48">
        <f t="shared" si="102"/>
        <v>0</v>
      </c>
      <c r="QY90" s="48">
        <f t="shared" si="102"/>
        <v>0</v>
      </c>
      <c r="QZ90" s="48">
        <f t="shared" si="102"/>
        <v>0</v>
      </c>
      <c r="RA90" s="48">
        <f t="shared" si="102"/>
        <v>0</v>
      </c>
      <c r="RB90" s="48">
        <f t="shared" si="102"/>
        <v>0</v>
      </c>
      <c r="RC90" s="48">
        <f t="shared" si="102"/>
        <v>0</v>
      </c>
      <c r="RD90" s="48">
        <f t="shared" si="102"/>
        <v>0</v>
      </c>
      <c r="RE90" s="48">
        <f t="shared" si="102"/>
        <v>0</v>
      </c>
      <c r="RF90" s="48">
        <f t="shared" si="102"/>
        <v>0</v>
      </c>
      <c r="RG90" s="48">
        <f t="shared" si="102"/>
        <v>0</v>
      </c>
      <c r="RH90" s="48">
        <f t="shared" si="102"/>
        <v>0</v>
      </c>
      <c r="RI90" s="48">
        <f t="shared" si="102"/>
        <v>0</v>
      </c>
      <c r="RJ90" s="48">
        <f t="shared" si="102"/>
        <v>0</v>
      </c>
      <c r="RK90" s="48">
        <f t="shared" si="103"/>
        <v>0</v>
      </c>
      <c r="RL90" s="48">
        <f t="shared" si="103"/>
        <v>0</v>
      </c>
      <c r="RM90" s="48">
        <f t="shared" si="103"/>
        <v>0</v>
      </c>
      <c r="RN90" s="48">
        <f t="shared" si="103"/>
        <v>0</v>
      </c>
      <c r="RO90" s="48">
        <f t="shared" si="103"/>
        <v>0</v>
      </c>
      <c r="RP90" s="48">
        <f t="shared" si="103"/>
        <v>0</v>
      </c>
      <c r="RQ90" s="48">
        <f t="shared" si="103"/>
        <v>0</v>
      </c>
      <c r="RR90" s="48">
        <f t="shared" si="103"/>
        <v>0</v>
      </c>
      <c r="RS90" s="48">
        <f t="shared" si="103"/>
        <v>0</v>
      </c>
      <c r="RT90" s="48">
        <f t="shared" si="103"/>
        <v>0</v>
      </c>
      <c r="RU90" s="48">
        <f t="shared" si="103"/>
        <v>0</v>
      </c>
      <c r="RV90" s="48">
        <f t="shared" si="103"/>
        <v>0</v>
      </c>
      <c r="RW90" s="48">
        <f t="shared" si="103"/>
        <v>0</v>
      </c>
      <c r="RX90" s="48">
        <f t="shared" si="103"/>
        <v>0</v>
      </c>
      <c r="RY90" s="48">
        <f t="shared" si="103"/>
        <v>0</v>
      </c>
      <c r="RZ90" s="48">
        <f t="shared" si="103"/>
        <v>0</v>
      </c>
      <c r="SA90" s="48">
        <f t="shared" si="103"/>
        <v>0</v>
      </c>
      <c r="SB90" s="48">
        <f t="shared" si="103"/>
        <v>0</v>
      </c>
      <c r="SC90" s="48">
        <f t="shared" si="103"/>
        <v>0</v>
      </c>
      <c r="SD90" s="48">
        <f t="shared" si="103"/>
        <v>0</v>
      </c>
      <c r="SE90" s="48">
        <f t="shared" si="103"/>
        <v>0</v>
      </c>
      <c r="SF90" s="48">
        <f t="shared" si="103"/>
        <v>0</v>
      </c>
      <c r="SG90" s="48">
        <f t="shared" si="103"/>
        <v>0</v>
      </c>
      <c r="SH90" s="48">
        <f t="shared" si="103"/>
        <v>0</v>
      </c>
      <c r="SI90" s="48">
        <f t="shared" si="103"/>
        <v>0</v>
      </c>
      <c r="SJ90" s="48">
        <f t="shared" si="103"/>
        <v>0</v>
      </c>
      <c r="SK90" s="48">
        <f t="shared" si="103"/>
        <v>0</v>
      </c>
      <c r="SL90" s="48">
        <f t="shared" si="103"/>
        <v>0</v>
      </c>
      <c r="SM90" s="48">
        <f t="shared" si="103"/>
        <v>0</v>
      </c>
      <c r="SN90" s="48">
        <f t="shared" si="103"/>
        <v>0</v>
      </c>
      <c r="SO90" s="48">
        <f t="shared" si="103"/>
        <v>0</v>
      </c>
      <c r="SP90" s="48">
        <f t="shared" si="103"/>
        <v>0</v>
      </c>
      <c r="SQ90" s="48">
        <f t="shared" si="103"/>
        <v>0</v>
      </c>
      <c r="SR90" s="48">
        <f t="shared" si="103"/>
        <v>0</v>
      </c>
      <c r="SS90" s="48">
        <f t="shared" si="103"/>
        <v>0</v>
      </c>
      <c r="ST90" s="48">
        <f t="shared" si="103"/>
        <v>0</v>
      </c>
      <c r="SU90" s="48">
        <f t="shared" si="103"/>
        <v>0</v>
      </c>
      <c r="SV90" s="48">
        <f t="shared" si="103"/>
        <v>0</v>
      </c>
      <c r="SW90" s="48">
        <f t="shared" si="103"/>
        <v>0</v>
      </c>
      <c r="SX90" s="48">
        <f t="shared" si="103"/>
        <v>0</v>
      </c>
      <c r="SY90" s="48">
        <f t="shared" si="103"/>
        <v>0</v>
      </c>
      <c r="SZ90" s="48">
        <f t="shared" si="103"/>
        <v>0</v>
      </c>
      <c r="TA90" s="48">
        <f t="shared" si="103"/>
        <v>0</v>
      </c>
      <c r="TB90" s="48">
        <f t="shared" si="103"/>
        <v>0</v>
      </c>
      <c r="TC90" s="48">
        <f t="shared" si="103"/>
        <v>0</v>
      </c>
      <c r="TD90" s="48">
        <f t="shared" si="103"/>
        <v>0</v>
      </c>
      <c r="TE90" s="48">
        <f t="shared" si="103"/>
        <v>0</v>
      </c>
      <c r="TF90" s="48">
        <f t="shared" si="103"/>
        <v>0</v>
      </c>
      <c r="TG90" s="48">
        <f t="shared" si="103"/>
        <v>0</v>
      </c>
      <c r="TH90" s="48">
        <f t="shared" si="103"/>
        <v>0</v>
      </c>
      <c r="TI90" s="48">
        <f t="shared" si="103"/>
        <v>0</v>
      </c>
      <c r="TJ90" s="48">
        <f t="shared" si="103"/>
        <v>0</v>
      </c>
      <c r="TK90" s="48">
        <f t="shared" si="103"/>
        <v>0</v>
      </c>
      <c r="TL90" s="48">
        <f t="shared" si="103"/>
        <v>0</v>
      </c>
      <c r="TM90" s="48">
        <f t="shared" si="103"/>
        <v>0</v>
      </c>
      <c r="TN90" s="48">
        <f t="shared" si="103"/>
        <v>0</v>
      </c>
      <c r="TO90" s="48">
        <f t="shared" si="103"/>
        <v>0</v>
      </c>
      <c r="TP90" s="48">
        <f t="shared" si="103"/>
        <v>0</v>
      </c>
      <c r="TQ90" s="48">
        <f t="shared" si="103"/>
        <v>0</v>
      </c>
      <c r="TR90" s="48">
        <f t="shared" si="103"/>
        <v>0</v>
      </c>
      <c r="TS90" s="48">
        <f t="shared" si="103"/>
        <v>0</v>
      </c>
      <c r="TT90" s="48">
        <f t="shared" si="103"/>
        <v>0</v>
      </c>
      <c r="TU90" s="48">
        <f t="shared" si="103"/>
        <v>0</v>
      </c>
      <c r="TV90" s="48">
        <f t="shared" si="103"/>
        <v>0</v>
      </c>
      <c r="TW90" s="48">
        <f t="shared" si="104"/>
        <v>0</v>
      </c>
      <c r="TX90" s="48">
        <f t="shared" si="104"/>
        <v>0</v>
      </c>
      <c r="TY90" s="48">
        <f t="shared" si="104"/>
        <v>0</v>
      </c>
      <c r="TZ90" s="48">
        <f t="shared" si="104"/>
        <v>0</v>
      </c>
      <c r="UA90" s="48">
        <f t="shared" si="104"/>
        <v>0</v>
      </c>
      <c r="UB90" s="48">
        <f t="shared" si="104"/>
        <v>0</v>
      </c>
      <c r="UC90" s="48">
        <f t="shared" si="104"/>
        <v>0</v>
      </c>
      <c r="UD90" s="48">
        <f t="shared" si="104"/>
        <v>0</v>
      </c>
      <c r="UE90" s="48">
        <f t="shared" si="104"/>
        <v>0</v>
      </c>
      <c r="UF90" s="48">
        <f t="shared" si="104"/>
        <v>0</v>
      </c>
      <c r="UG90" s="48">
        <f t="shared" si="104"/>
        <v>0</v>
      </c>
      <c r="UH90" s="48">
        <f t="shared" si="104"/>
        <v>0</v>
      </c>
      <c r="UI90" s="48">
        <f t="shared" si="104"/>
        <v>0</v>
      </c>
      <c r="UJ90" s="48">
        <f t="shared" si="104"/>
        <v>0</v>
      </c>
      <c r="UK90" s="48">
        <f t="shared" si="104"/>
        <v>0</v>
      </c>
      <c r="UL90" s="48">
        <f t="shared" si="104"/>
        <v>0</v>
      </c>
      <c r="UM90" s="48">
        <f t="shared" si="104"/>
        <v>0</v>
      </c>
      <c r="UN90" s="48">
        <f t="shared" si="104"/>
        <v>0</v>
      </c>
      <c r="UO90" s="48">
        <f t="shared" si="104"/>
        <v>0</v>
      </c>
      <c r="UP90" s="48">
        <f t="shared" si="104"/>
        <v>0</v>
      </c>
      <c r="UQ90" s="48">
        <f t="shared" si="104"/>
        <v>0</v>
      </c>
      <c r="UR90" s="48">
        <f t="shared" si="104"/>
        <v>0</v>
      </c>
      <c r="US90" s="48">
        <f t="shared" si="104"/>
        <v>0</v>
      </c>
      <c r="UT90" s="48">
        <f t="shared" si="104"/>
        <v>0</v>
      </c>
      <c r="UU90" s="48">
        <f t="shared" si="104"/>
        <v>0</v>
      </c>
      <c r="UV90" s="48">
        <f t="shared" si="104"/>
        <v>0</v>
      </c>
      <c r="UW90" s="48">
        <f t="shared" si="104"/>
        <v>0</v>
      </c>
      <c r="UX90" s="48">
        <f t="shared" si="104"/>
        <v>0</v>
      </c>
      <c r="UY90" s="48">
        <f t="shared" si="104"/>
        <v>0</v>
      </c>
      <c r="UZ90" s="48">
        <f t="shared" si="104"/>
        <v>0</v>
      </c>
      <c r="VA90" s="48">
        <f t="shared" si="104"/>
        <v>0</v>
      </c>
      <c r="VB90" s="48">
        <f t="shared" si="104"/>
        <v>0</v>
      </c>
      <c r="VC90" s="48">
        <f t="shared" si="104"/>
        <v>0</v>
      </c>
      <c r="VD90" s="48">
        <f t="shared" si="104"/>
        <v>0</v>
      </c>
      <c r="VE90" s="48">
        <f t="shared" si="104"/>
        <v>0</v>
      </c>
      <c r="VF90" s="48">
        <f t="shared" si="104"/>
        <v>0</v>
      </c>
      <c r="VG90" s="48">
        <f t="shared" si="104"/>
        <v>0</v>
      </c>
      <c r="VH90" s="48">
        <f t="shared" si="104"/>
        <v>0</v>
      </c>
      <c r="VI90" s="48">
        <f t="shared" si="104"/>
        <v>0</v>
      </c>
      <c r="VJ90" s="48">
        <f t="shared" si="104"/>
        <v>0</v>
      </c>
      <c r="VK90" s="48">
        <f t="shared" si="104"/>
        <v>0</v>
      </c>
      <c r="VL90" s="48">
        <f t="shared" si="104"/>
        <v>0</v>
      </c>
      <c r="VM90" s="48">
        <f t="shared" si="104"/>
        <v>0</v>
      </c>
      <c r="VN90" s="48">
        <f t="shared" si="104"/>
        <v>0</v>
      </c>
      <c r="VO90" s="48">
        <f t="shared" si="104"/>
        <v>0</v>
      </c>
      <c r="VP90" s="48">
        <f t="shared" si="104"/>
        <v>0</v>
      </c>
      <c r="VQ90" s="48">
        <f t="shared" si="104"/>
        <v>0</v>
      </c>
      <c r="VR90" s="48">
        <f t="shared" si="104"/>
        <v>0</v>
      </c>
      <c r="VS90" s="48">
        <f t="shared" si="104"/>
        <v>0</v>
      </c>
      <c r="VT90" s="48">
        <f t="shared" si="104"/>
        <v>0</v>
      </c>
      <c r="VU90" s="48">
        <f t="shared" si="104"/>
        <v>0</v>
      </c>
      <c r="VV90" s="48">
        <f t="shared" si="104"/>
        <v>0</v>
      </c>
      <c r="VW90" s="48">
        <f t="shared" si="104"/>
        <v>0</v>
      </c>
      <c r="VX90" s="48">
        <f t="shared" si="104"/>
        <v>0</v>
      </c>
      <c r="VY90" s="48">
        <f t="shared" si="104"/>
        <v>0</v>
      </c>
      <c r="VZ90" s="48">
        <f t="shared" si="104"/>
        <v>0</v>
      </c>
      <c r="WA90" s="48">
        <f t="shared" si="104"/>
        <v>0</v>
      </c>
      <c r="WB90" s="48">
        <f t="shared" si="104"/>
        <v>0</v>
      </c>
      <c r="WC90" s="48">
        <f t="shared" si="104"/>
        <v>0</v>
      </c>
      <c r="WD90" s="48">
        <f t="shared" si="104"/>
        <v>0</v>
      </c>
      <c r="WE90" s="48">
        <f t="shared" si="104"/>
        <v>0</v>
      </c>
      <c r="WF90" s="48">
        <f t="shared" si="104"/>
        <v>0</v>
      </c>
      <c r="WG90" s="48">
        <f t="shared" si="104"/>
        <v>0</v>
      </c>
      <c r="WH90" s="48">
        <f t="shared" si="104"/>
        <v>0</v>
      </c>
      <c r="WI90" s="48">
        <f t="shared" si="105"/>
        <v>0</v>
      </c>
      <c r="WJ90" s="48">
        <f t="shared" si="105"/>
        <v>0</v>
      </c>
      <c r="WK90" s="48">
        <f t="shared" si="105"/>
        <v>0</v>
      </c>
      <c r="WL90" s="48">
        <f t="shared" si="105"/>
        <v>0</v>
      </c>
      <c r="WM90" s="48">
        <f t="shared" si="105"/>
        <v>0</v>
      </c>
      <c r="WN90" s="48">
        <f t="shared" si="105"/>
        <v>0</v>
      </c>
      <c r="WO90" s="48">
        <f t="shared" si="105"/>
        <v>0</v>
      </c>
      <c r="WP90" s="48">
        <f t="shared" si="105"/>
        <v>0</v>
      </c>
      <c r="WQ90" s="48">
        <f t="shared" si="105"/>
        <v>0</v>
      </c>
      <c r="WR90" s="48">
        <f t="shared" si="105"/>
        <v>0</v>
      </c>
      <c r="WS90" s="48">
        <f t="shared" si="105"/>
        <v>0</v>
      </c>
      <c r="WT90" s="48">
        <f t="shared" si="105"/>
        <v>0</v>
      </c>
      <c r="WU90" s="48">
        <f t="shared" si="105"/>
        <v>0</v>
      </c>
      <c r="WV90" s="48">
        <f t="shared" si="105"/>
        <v>0</v>
      </c>
      <c r="WW90" s="48">
        <f t="shared" si="105"/>
        <v>0</v>
      </c>
      <c r="WX90" s="48">
        <f t="shared" si="105"/>
        <v>0</v>
      </c>
      <c r="WY90" s="48">
        <f t="shared" si="105"/>
        <v>0</v>
      </c>
      <c r="WZ90" s="48">
        <f t="shared" si="105"/>
        <v>0</v>
      </c>
      <c r="XA90" s="48">
        <f t="shared" si="105"/>
        <v>0</v>
      </c>
      <c r="XB90" s="48">
        <f t="shared" si="105"/>
        <v>0</v>
      </c>
      <c r="XC90" s="48">
        <f t="shared" si="105"/>
        <v>0</v>
      </c>
      <c r="XD90" s="48">
        <f t="shared" si="105"/>
        <v>0</v>
      </c>
      <c r="XE90" s="48">
        <f t="shared" si="105"/>
        <v>0</v>
      </c>
      <c r="XF90" s="48">
        <f t="shared" si="105"/>
        <v>0</v>
      </c>
      <c r="XG90" s="48">
        <f t="shared" si="105"/>
        <v>0</v>
      </c>
      <c r="XH90" s="48">
        <f t="shared" si="105"/>
        <v>0</v>
      </c>
      <c r="XI90" s="48">
        <f t="shared" si="105"/>
        <v>0</v>
      </c>
      <c r="XJ90" s="48">
        <f t="shared" si="105"/>
        <v>0</v>
      </c>
      <c r="XK90" s="48">
        <f t="shared" si="105"/>
        <v>0</v>
      </c>
      <c r="XL90" s="48">
        <f t="shared" si="105"/>
        <v>0</v>
      </c>
      <c r="XM90" s="48">
        <f t="shared" si="105"/>
        <v>0</v>
      </c>
      <c r="XN90" s="48">
        <f t="shared" si="105"/>
        <v>0</v>
      </c>
      <c r="XO90" s="48">
        <f t="shared" si="105"/>
        <v>0</v>
      </c>
      <c r="XP90" s="48">
        <f t="shared" si="105"/>
        <v>0</v>
      </c>
      <c r="XQ90" s="48">
        <f t="shared" si="105"/>
        <v>0</v>
      </c>
      <c r="XR90" s="48">
        <f t="shared" si="105"/>
        <v>0</v>
      </c>
      <c r="XS90" s="48">
        <f t="shared" si="105"/>
        <v>0</v>
      </c>
      <c r="XT90" s="48">
        <f t="shared" si="105"/>
        <v>0</v>
      </c>
      <c r="XU90" s="48">
        <f t="shared" si="105"/>
        <v>0</v>
      </c>
      <c r="XV90" s="48">
        <f t="shared" si="105"/>
        <v>0</v>
      </c>
      <c r="XW90" s="48">
        <f t="shared" si="105"/>
        <v>0</v>
      </c>
      <c r="XX90" s="48">
        <f t="shared" si="105"/>
        <v>0</v>
      </c>
      <c r="XY90" s="48">
        <f t="shared" si="105"/>
        <v>0</v>
      </c>
      <c r="XZ90" s="48">
        <f t="shared" si="105"/>
        <v>0</v>
      </c>
      <c r="YA90" s="48">
        <f t="shared" si="105"/>
        <v>0</v>
      </c>
      <c r="YB90" s="48">
        <f t="shared" si="105"/>
        <v>0</v>
      </c>
      <c r="YC90" s="48">
        <f t="shared" si="105"/>
        <v>0</v>
      </c>
      <c r="YD90" s="48">
        <f t="shared" si="105"/>
        <v>0</v>
      </c>
      <c r="YE90" s="48">
        <f t="shared" si="105"/>
        <v>0</v>
      </c>
      <c r="YF90" s="48">
        <f t="shared" si="105"/>
        <v>0</v>
      </c>
      <c r="YG90" s="48">
        <f t="shared" si="105"/>
        <v>0</v>
      </c>
      <c r="YH90" s="48">
        <f t="shared" si="105"/>
        <v>0</v>
      </c>
      <c r="YI90" s="48">
        <f t="shared" si="105"/>
        <v>0</v>
      </c>
      <c r="YJ90" s="48">
        <f t="shared" si="105"/>
        <v>0</v>
      </c>
      <c r="YK90" s="48">
        <f t="shared" si="105"/>
        <v>0</v>
      </c>
      <c r="YL90" s="48">
        <f t="shared" si="105"/>
        <v>0</v>
      </c>
      <c r="YM90" s="48">
        <f t="shared" si="105"/>
        <v>0</v>
      </c>
      <c r="YN90" s="48">
        <f t="shared" si="105"/>
        <v>0</v>
      </c>
      <c r="YO90" s="48">
        <f t="shared" si="105"/>
        <v>0</v>
      </c>
      <c r="YP90" s="48">
        <f t="shared" si="105"/>
        <v>0</v>
      </c>
      <c r="YQ90" s="48">
        <f t="shared" si="105"/>
        <v>0</v>
      </c>
      <c r="YR90" s="48">
        <f t="shared" si="105"/>
        <v>0</v>
      </c>
      <c r="YS90" s="48">
        <f t="shared" si="105"/>
        <v>0</v>
      </c>
      <c r="YT90" s="48">
        <f t="shared" si="105"/>
        <v>0</v>
      </c>
      <c r="YU90" s="48">
        <f t="shared" si="106"/>
        <v>0</v>
      </c>
      <c r="YV90" s="48">
        <f t="shared" si="106"/>
        <v>0</v>
      </c>
      <c r="YW90" s="48">
        <f t="shared" si="106"/>
        <v>0</v>
      </c>
      <c r="YX90" s="48">
        <f t="shared" si="106"/>
        <v>0</v>
      </c>
      <c r="YY90" s="48">
        <f t="shared" si="106"/>
        <v>0</v>
      </c>
      <c r="YZ90" s="48">
        <f t="shared" si="106"/>
        <v>0</v>
      </c>
      <c r="ZA90" s="48">
        <f t="shared" si="106"/>
        <v>0</v>
      </c>
      <c r="ZB90" s="48">
        <f t="shared" si="106"/>
        <v>0</v>
      </c>
      <c r="ZC90" s="48">
        <f t="shared" si="106"/>
        <v>0</v>
      </c>
      <c r="ZD90" s="48">
        <f t="shared" si="106"/>
        <v>0</v>
      </c>
      <c r="ZE90" s="48">
        <f t="shared" si="106"/>
        <v>0</v>
      </c>
      <c r="ZF90" s="48">
        <f t="shared" si="106"/>
        <v>0</v>
      </c>
      <c r="ZG90" s="48">
        <f t="shared" si="106"/>
        <v>0</v>
      </c>
      <c r="ZH90" s="48">
        <f t="shared" si="106"/>
        <v>0</v>
      </c>
      <c r="ZI90" s="48">
        <f t="shared" si="106"/>
        <v>0</v>
      </c>
      <c r="ZJ90" s="48">
        <f t="shared" si="106"/>
        <v>0</v>
      </c>
      <c r="ZK90" s="48">
        <f t="shared" si="106"/>
        <v>0</v>
      </c>
      <c r="ZL90" s="48">
        <f t="shared" si="106"/>
        <v>0</v>
      </c>
      <c r="ZM90" s="48">
        <f t="shared" si="106"/>
        <v>0</v>
      </c>
      <c r="ZN90" s="48">
        <f t="shared" si="106"/>
        <v>0</v>
      </c>
      <c r="ZO90" s="48">
        <f t="shared" si="106"/>
        <v>0</v>
      </c>
      <c r="ZP90" s="48">
        <f t="shared" si="106"/>
        <v>0</v>
      </c>
      <c r="ZQ90" s="48">
        <f t="shared" si="106"/>
        <v>0</v>
      </c>
      <c r="ZR90" s="48">
        <f t="shared" si="106"/>
        <v>0</v>
      </c>
      <c r="ZS90" s="48">
        <f t="shared" si="106"/>
        <v>0</v>
      </c>
      <c r="ZT90" s="48">
        <f t="shared" si="106"/>
        <v>0</v>
      </c>
      <c r="ZU90" s="48">
        <f t="shared" si="106"/>
        <v>0</v>
      </c>
      <c r="ZV90" s="48">
        <f t="shared" si="106"/>
        <v>0</v>
      </c>
      <c r="ZW90" s="48">
        <f t="shared" si="106"/>
        <v>0</v>
      </c>
      <c r="ZX90" s="48">
        <f t="shared" si="106"/>
        <v>0</v>
      </c>
      <c r="ZY90" s="48">
        <f t="shared" si="106"/>
        <v>0</v>
      </c>
      <c r="ZZ90" s="48">
        <f t="shared" si="106"/>
        <v>0</v>
      </c>
      <c r="AAA90" s="48">
        <f t="shared" si="106"/>
        <v>0</v>
      </c>
      <c r="AAB90" s="48">
        <f t="shared" si="106"/>
        <v>0</v>
      </c>
      <c r="AAC90" s="48">
        <f t="shared" si="106"/>
        <v>0</v>
      </c>
      <c r="AAD90" s="48">
        <f t="shared" si="106"/>
        <v>0</v>
      </c>
      <c r="AAE90" s="48">
        <f t="shared" si="106"/>
        <v>0</v>
      </c>
      <c r="AAF90" s="48">
        <f t="shared" si="106"/>
        <v>0</v>
      </c>
      <c r="AAG90" s="48">
        <f t="shared" si="106"/>
        <v>0</v>
      </c>
      <c r="AAH90" s="48">
        <f t="shared" si="106"/>
        <v>0</v>
      </c>
      <c r="AAI90" s="48">
        <f t="shared" si="106"/>
        <v>0</v>
      </c>
      <c r="AAJ90" s="48">
        <f t="shared" si="106"/>
        <v>0</v>
      </c>
      <c r="AAK90" s="48">
        <f t="shared" si="106"/>
        <v>0</v>
      </c>
      <c r="AAL90" s="48">
        <f t="shared" si="106"/>
        <v>0</v>
      </c>
      <c r="AAM90" s="48">
        <f t="shared" si="106"/>
        <v>0</v>
      </c>
      <c r="AAN90" s="48">
        <f t="shared" si="106"/>
        <v>0</v>
      </c>
      <c r="AAO90" s="48">
        <f t="shared" si="106"/>
        <v>0</v>
      </c>
      <c r="AAP90" s="48">
        <f t="shared" si="106"/>
        <v>0</v>
      </c>
      <c r="AAQ90" s="48">
        <f t="shared" si="106"/>
        <v>0</v>
      </c>
      <c r="AAR90" s="48">
        <f t="shared" si="106"/>
        <v>0</v>
      </c>
      <c r="AAS90" s="48">
        <f t="shared" si="106"/>
        <v>0</v>
      </c>
      <c r="AAT90" s="48">
        <f t="shared" si="106"/>
        <v>0</v>
      </c>
      <c r="AAU90" s="48">
        <f t="shared" si="106"/>
        <v>0</v>
      </c>
      <c r="AAV90" s="48">
        <f t="shared" si="106"/>
        <v>0</v>
      </c>
      <c r="AAW90" s="48">
        <f t="shared" si="106"/>
        <v>0</v>
      </c>
      <c r="AAX90" s="48">
        <f t="shared" si="106"/>
        <v>0</v>
      </c>
      <c r="AAY90" s="48">
        <f t="shared" si="106"/>
        <v>0</v>
      </c>
      <c r="AAZ90" s="48">
        <f t="shared" si="106"/>
        <v>0</v>
      </c>
      <c r="ABA90" s="48">
        <f t="shared" si="106"/>
        <v>0</v>
      </c>
      <c r="ABB90" s="48">
        <f t="shared" si="106"/>
        <v>0</v>
      </c>
      <c r="ABC90" s="48">
        <f t="shared" si="106"/>
        <v>0</v>
      </c>
      <c r="ABD90" s="48">
        <f t="shared" si="106"/>
        <v>0</v>
      </c>
      <c r="ABE90" s="48">
        <f t="shared" si="106"/>
        <v>0</v>
      </c>
      <c r="ABF90" s="48">
        <f t="shared" si="106"/>
        <v>0</v>
      </c>
      <c r="ABG90" s="48">
        <f t="shared" si="107"/>
        <v>0</v>
      </c>
      <c r="ABH90" s="48">
        <f t="shared" si="107"/>
        <v>0</v>
      </c>
      <c r="ABI90" s="48">
        <f t="shared" si="107"/>
        <v>0</v>
      </c>
      <c r="ABJ90" s="48">
        <f t="shared" si="107"/>
        <v>0</v>
      </c>
      <c r="ABK90" s="48">
        <f t="shared" si="107"/>
        <v>0</v>
      </c>
      <c r="ABL90" s="48">
        <f t="shared" si="107"/>
        <v>0</v>
      </c>
      <c r="ABM90" s="48">
        <f t="shared" si="107"/>
        <v>0</v>
      </c>
      <c r="ABN90" s="48">
        <f t="shared" si="107"/>
        <v>0</v>
      </c>
      <c r="ABO90" s="48">
        <f t="shared" si="107"/>
        <v>0</v>
      </c>
      <c r="ABP90" s="48">
        <f t="shared" si="107"/>
        <v>0</v>
      </c>
      <c r="ABQ90" s="48">
        <f t="shared" si="107"/>
        <v>0</v>
      </c>
      <c r="ABR90" s="48">
        <f t="shared" si="107"/>
        <v>0</v>
      </c>
      <c r="ABS90" s="48">
        <f t="shared" si="107"/>
        <v>0</v>
      </c>
      <c r="ABT90" s="48">
        <f t="shared" si="107"/>
        <v>0</v>
      </c>
      <c r="ABU90" s="48">
        <f t="shared" si="107"/>
        <v>0</v>
      </c>
      <c r="ABV90" s="48">
        <f t="shared" si="107"/>
        <v>0</v>
      </c>
      <c r="ABW90" s="48">
        <f t="shared" si="107"/>
        <v>0</v>
      </c>
      <c r="ABX90" s="48">
        <f t="shared" si="107"/>
        <v>0</v>
      </c>
      <c r="ABY90" s="48">
        <f t="shared" si="107"/>
        <v>0</v>
      </c>
      <c r="ABZ90" s="48">
        <f t="shared" si="107"/>
        <v>0</v>
      </c>
      <c r="ACA90" s="48">
        <f t="shared" si="107"/>
        <v>0</v>
      </c>
      <c r="ACB90" s="48">
        <f t="shared" si="107"/>
        <v>0</v>
      </c>
      <c r="ACC90" s="48">
        <f t="shared" si="107"/>
        <v>0</v>
      </c>
      <c r="ACD90" s="48">
        <f t="shared" si="107"/>
        <v>0</v>
      </c>
      <c r="ACE90" s="48">
        <f t="shared" si="107"/>
        <v>0</v>
      </c>
      <c r="ACF90" s="48">
        <f t="shared" si="107"/>
        <v>0</v>
      </c>
      <c r="ACG90" s="48">
        <f t="shared" si="107"/>
        <v>0</v>
      </c>
      <c r="ACH90" s="48">
        <f t="shared" si="107"/>
        <v>0</v>
      </c>
      <c r="ACI90" s="48">
        <f t="shared" si="107"/>
        <v>0</v>
      </c>
      <c r="ACJ90" s="48">
        <f t="shared" si="107"/>
        <v>0</v>
      </c>
      <c r="ACK90" s="48">
        <f t="shared" si="107"/>
        <v>0</v>
      </c>
      <c r="ACL90" s="48">
        <f t="shared" si="107"/>
        <v>0</v>
      </c>
      <c r="ACM90" s="48">
        <f t="shared" si="107"/>
        <v>0</v>
      </c>
      <c r="ACN90" s="48">
        <f t="shared" si="107"/>
        <v>0</v>
      </c>
      <c r="ACO90" s="48">
        <f t="shared" si="107"/>
        <v>0</v>
      </c>
      <c r="ACP90" s="48">
        <f t="shared" si="107"/>
        <v>0</v>
      </c>
      <c r="ACQ90" s="48">
        <f t="shared" si="107"/>
        <v>0</v>
      </c>
      <c r="ACR90" s="48">
        <f t="shared" si="107"/>
        <v>0</v>
      </c>
      <c r="ACS90" s="48">
        <f t="shared" si="107"/>
        <v>0</v>
      </c>
      <c r="ACT90" s="48">
        <f t="shared" si="107"/>
        <v>0</v>
      </c>
      <c r="ACU90" s="48">
        <f t="shared" si="107"/>
        <v>0</v>
      </c>
      <c r="ACV90" s="48">
        <f t="shared" si="107"/>
        <v>0</v>
      </c>
      <c r="ACW90" s="48">
        <f t="shared" si="107"/>
        <v>0</v>
      </c>
      <c r="ACX90" s="48">
        <f t="shared" si="107"/>
        <v>0</v>
      </c>
      <c r="ACY90" s="48">
        <f t="shared" si="107"/>
        <v>0</v>
      </c>
      <c r="ACZ90" s="48">
        <f t="shared" si="107"/>
        <v>0</v>
      </c>
      <c r="ADA90" s="48">
        <f t="shared" si="107"/>
        <v>0</v>
      </c>
      <c r="ADB90" s="48">
        <f t="shared" si="107"/>
        <v>0</v>
      </c>
      <c r="ADC90" s="48">
        <f t="shared" si="107"/>
        <v>0</v>
      </c>
      <c r="ADD90" s="48">
        <f t="shared" si="107"/>
        <v>0</v>
      </c>
      <c r="ADE90" s="48">
        <f t="shared" si="107"/>
        <v>0</v>
      </c>
      <c r="ADF90" s="48">
        <f t="shared" si="107"/>
        <v>0</v>
      </c>
      <c r="ADG90" s="48">
        <f t="shared" si="107"/>
        <v>0</v>
      </c>
      <c r="ADH90" s="48">
        <f t="shared" si="107"/>
        <v>0</v>
      </c>
      <c r="ADI90" s="48">
        <f t="shared" si="107"/>
        <v>0</v>
      </c>
      <c r="ADJ90" s="48">
        <f t="shared" si="107"/>
        <v>0</v>
      </c>
      <c r="ADK90" s="48">
        <f t="shared" si="107"/>
        <v>0</v>
      </c>
      <c r="ADL90" s="48">
        <f t="shared" si="107"/>
        <v>0</v>
      </c>
      <c r="ADM90" s="48">
        <f t="shared" si="107"/>
        <v>0</v>
      </c>
      <c r="ADN90" s="48">
        <f t="shared" si="107"/>
        <v>0</v>
      </c>
      <c r="ADO90" s="48">
        <f t="shared" si="107"/>
        <v>0</v>
      </c>
      <c r="ADP90" s="48">
        <f t="shared" si="107"/>
        <v>0</v>
      </c>
      <c r="ADQ90" s="48">
        <f t="shared" si="107"/>
        <v>0</v>
      </c>
      <c r="ADR90" s="48">
        <f t="shared" si="107"/>
        <v>0</v>
      </c>
      <c r="ADS90" s="48">
        <f t="shared" si="108"/>
        <v>0</v>
      </c>
      <c r="ADT90" s="48">
        <f t="shared" si="108"/>
        <v>0</v>
      </c>
      <c r="ADU90" s="48">
        <f t="shared" si="108"/>
        <v>0</v>
      </c>
      <c r="ADV90" s="48">
        <f t="shared" si="108"/>
        <v>0</v>
      </c>
      <c r="ADW90" s="48">
        <f t="shared" si="108"/>
        <v>0</v>
      </c>
      <c r="ADX90" s="48">
        <f t="shared" si="108"/>
        <v>0</v>
      </c>
      <c r="ADY90" s="48">
        <f t="shared" si="108"/>
        <v>0</v>
      </c>
      <c r="ADZ90" s="48">
        <f t="shared" si="108"/>
        <v>0</v>
      </c>
      <c r="AEA90" s="48">
        <f t="shared" si="108"/>
        <v>0</v>
      </c>
      <c r="AEB90" s="48">
        <f t="shared" si="108"/>
        <v>0</v>
      </c>
      <c r="AEC90" s="48">
        <f t="shared" si="108"/>
        <v>0</v>
      </c>
      <c r="AED90" s="48">
        <f t="shared" si="108"/>
        <v>0</v>
      </c>
      <c r="AEE90" s="48">
        <f t="shared" si="108"/>
        <v>0</v>
      </c>
      <c r="AEF90" s="48">
        <f t="shared" si="108"/>
        <v>0</v>
      </c>
      <c r="AEG90" s="48">
        <f t="shared" si="108"/>
        <v>0</v>
      </c>
      <c r="AEH90" s="48">
        <f t="shared" si="108"/>
        <v>0</v>
      </c>
      <c r="AEI90" s="48">
        <f t="shared" si="108"/>
        <v>0</v>
      </c>
      <c r="AEJ90" s="48">
        <f t="shared" si="108"/>
        <v>0</v>
      </c>
      <c r="AEK90" s="48">
        <f t="shared" si="108"/>
        <v>0</v>
      </c>
      <c r="AEL90" s="48">
        <f t="shared" si="108"/>
        <v>0</v>
      </c>
      <c r="AEM90" s="48">
        <f t="shared" si="108"/>
        <v>0</v>
      </c>
      <c r="AEN90" s="48">
        <f t="shared" si="108"/>
        <v>0</v>
      </c>
      <c r="AEO90" s="48">
        <f t="shared" si="108"/>
        <v>0</v>
      </c>
      <c r="AEP90" s="48">
        <f t="shared" si="108"/>
        <v>0</v>
      </c>
      <c r="AEQ90" s="48">
        <f t="shared" si="108"/>
        <v>0</v>
      </c>
      <c r="AER90" s="48">
        <f t="shared" si="108"/>
        <v>0</v>
      </c>
      <c r="AES90" s="48">
        <f t="shared" si="108"/>
        <v>0</v>
      </c>
      <c r="AET90" s="48">
        <f t="shared" si="108"/>
        <v>0</v>
      </c>
      <c r="AEU90" s="48">
        <f t="shared" si="108"/>
        <v>0</v>
      </c>
      <c r="AEV90" s="48">
        <f t="shared" si="108"/>
        <v>0</v>
      </c>
      <c r="AEW90" s="48">
        <f t="shared" si="108"/>
        <v>0</v>
      </c>
      <c r="AEX90" s="48">
        <f t="shared" si="108"/>
        <v>0</v>
      </c>
      <c r="AEY90" s="48">
        <f t="shared" si="108"/>
        <v>0</v>
      </c>
      <c r="AEZ90" s="48">
        <f t="shared" si="108"/>
        <v>0</v>
      </c>
      <c r="AFA90" s="48">
        <f t="shared" si="108"/>
        <v>0</v>
      </c>
      <c r="AFB90" s="48">
        <f t="shared" si="108"/>
        <v>0</v>
      </c>
      <c r="AFC90" s="48">
        <f t="shared" si="108"/>
        <v>0</v>
      </c>
      <c r="AFD90" s="48">
        <f t="shared" si="108"/>
        <v>0</v>
      </c>
      <c r="AFE90" s="48">
        <f t="shared" si="108"/>
        <v>0</v>
      </c>
      <c r="AFF90" s="48">
        <f t="shared" si="108"/>
        <v>0</v>
      </c>
      <c r="AFG90" s="48">
        <f t="shared" si="108"/>
        <v>0</v>
      </c>
      <c r="AFH90" s="48">
        <f t="shared" si="108"/>
        <v>0</v>
      </c>
      <c r="AFI90" s="48">
        <f t="shared" si="108"/>
        <v>0</v>
      </c>
      <c r="AFJ90" s="48">
        <f t="shared" si="108"/>
        <v>0</v>
      </c>
      <c r="AFK90" s="48">
        <f t="shared" si="108"/>
        <v>0</v>
      </c>
      <c r="AFL90" s="48">
        <f t="shared" si="108"/>
        <v>0</v>
      </c>
      <c r="AFM90" s="48">
        <f t="shared" si="108"/>
        <v>0</v>
      </c>
      <c r="AFN90" s="48">
        <f t="shared" si="108"/>
        <v>0</v>
      </c>
      <c r="AFO90" s="48">
        <f t="shared" si="108"/>
        <v>0</v>
      </c>
      <c r="AFP90" s="48">
        <f t="shared" si="108"/>
        <v>0</v>
      </c>
      <c r="AFQ90" s="48">
        <f t="shared" si="108"/>
        <v>0</v>
      </c>
      <c r="AFR90" s="48">
        <f t="shared" si="108"/>
        <v>0</v>
      </c>
      <c r="AFS90" s="48">
        <f t="shared" si="108"/>
        <v>0</v>
      </c>
      <c r="AFT90" s="48">
        <f t="shared" si="108"/>
        <v>0</v>
      </c>
      <c r="AFU90" s="48">
        <f t="shared" si="108"/>
        <v>0</v>
      </c>
      <c r="AFV90" s="48">
        <f t="shared" si="108"/>
        <v>0</v>
      </c>
      <c r="AFW90" s="48">
        <f t="shared" si="108"/>
        <v>0</v>
      </c>
      <c r="AFX90" s="48">
        <f t="shared" si="108"/>
        <v>0</v>
      </c>
      <c r="AFY90" s="48">
        <f t="shared" si="108"/>
        <v>0</v>
      </c>
      <c r="AFZ90" s="48">
        <f t="shared" si="108"/>
        <v>0</v>
      </c>
      <c r="AGA90" s="48">
        <f t="shared" si="108"/>
        <v>0</v>
      </c>
      <c r="AGB90" s="48">
        <f t="shared" si="108"/>
        <v>0</v>
      </c>
      <c r="AGC90" s="48">
        <f t="shared" si="108"/>
        <v>0</v>
      </c>
      <c r="AGD90" s="48">
        <f t="shared" si="108"/>
        <v>0</v>
      </c>
      <c r="AGE90" s="48">
        <f t="shared" si="109"/>
        <v>0</v>
      </c>
      <c r="AGF90" s="48">
        <f t="shared" si="109"/>
        <v>0</v>
      </c>
      <c r="AGG90" s="48">
        <f t="shared" si="109"/>
        <v>0</v>
      </c>
      <c r="AGH90" s="48">
        <f t="shared" si="109"/>
        <v>0</v>
      </c>
      <c r="AGI90" s="48">
        <f t="shared" si="109"/>
        <v>0</v>
      </c>
      <c r="AGJ90" s="48">
        <f t="shared" si="109"/>
        <v>0</v>
      </c>
      <c r="AGK90" s="48">
        <f t="shared" si="109"/>
        <v>0</v>
      </c>
      <c r="AGL90" s="48">
        <f t="shared" si="109"/>
        <v>0</v>
      </c>
      <c r="AGM90" s="48">
        <f t="shared" si="109"/>
        <v>0</v>
      </c>
      <c r="AGN90" s="48">
        <f t="shared" si="109"/>
        <v>0</v>
      </c>
      <c r="AGO90" s="48">
        <f t="shared" si="109"/>
        <v>0</v>
      </c>
      <c r="AGP90" s="48">
        <f t="shared" si="109"/>
        <v>0</v>
      </c>
      <c r="AGQ90" s="48">
        <f t="shared" si="109"/>
        <v>0</v>
      </c>
      <c r="AGR90" s="48">
        <f t="shared" si="109"/>
        <v>0</v>
      </c>
      <c r="AGS90" s="48">
        <f t="shared" si="109"/>
        <v>0</v>
      </c>
      <c r="AGT90" s="48">
        <f t="shared" si="109"/>
        <v>0</v>
      </c>
      <c r="AGU90" s="48">
        <f t="shared" si="109"/>
        <v>0</v>
      </c>
      <c r="AGV90" s="48">
        <f t="shared" si="109"/>
        <v>0</v>
      </c>
      <c r="AGW90" s="48">
        <f t="shared" si="109"/>
        <v>0</v>
      </c>
      <c r="AGX90" s="48">
        <f t="shared" si="109"/>
        <v>0</v>
      </c>
      <c r="AGY90" s="48">
        <f t="shared" si="109"/>
        <v>0</v>
      </c>
      <c r="AGZ90" s="48">
        <f t="shared" si="109"/>
        <v>0</v>
      </c>
      <c r="AHA90" s="48">
        <f t="shared" si="109"/>
        <v>0</v>
      </c>
      <c r="AHB90" s="48">
        <f t="shared" si="109"/>
        <v>0</v>
      </c>
      <c r="AHC90" s="48">
        <f t="shared" si="109"/>
        <v>0</v>
      </c>
      <c r="AHD90" s="48">
        <f t="shared" si="109"/>
        <v>0</v>
      </c>
      <c r="AHE90" s="48">
        <f t="shared" si="109"/>
        <v>0</v>
      </c>
      <c r="AHF90" s="48">
        <f t="shared" si="109"/>
        <v>0</v>
      </c>
      <c r="AHG90" s="48">
        <f t="shared" si="109"/>
        <v>0</v>
      </c>
      <c r="AHH90" s="48">
        <f t="shared" si="109"/>
        <v>0</v>
      </c>
      <c r="AHI90" s="48">
        <f t="shared" si="109"/>
        <v>0</v>
      </c>
      <c r="AHJ90" s="48">
        <f t="shared" si="109"/>
        <v>0</v>
      </c>
      <c r="AHK90" s="48">
        <f t="shared" si="109"/>
        <v>0</v>
      </c>
      <c r="AHL90" s="48">
        <f t="shared" si="109"/>
        <v>0</v>
      </c>
      <c r="AHM90" s="48">
        <f t="shared" si="109"/>
        <v>0</v>
      </c>
      <c r="AHN90" s="48">
        <f t="shared" si="109"/>
        <v>0</v>
      </c>
      <c r="AHO90" s="48">
        <f t="shared" si="109"/>
        <v>0</v>
      </c>
      <c r="AHP90" s="48">
        <f t="shared" si="109"/>
        <v>0</v>
      </c>
      <c r="AHQ90" s="48">
        <f t="shared" si="109"/>
        <v>0</v>
      </c>
      <c r="AHR90" s="48">
        <f t="shared" si="109"/>
        <v>0</v>
      </c>
      <c r="AHS90" s="48">
        <f t="shared" si="109"/>
        <v>0</v>
      </c>
      <c r="AHT90" s="48">
        <f t="shared" si="109"/>
        <v>0</v>
      </c>
      <c r="AHU90" s="48">
        <f t="shared" si="109"/>
        <v>0</v>
      </c>
      <c r="AHV90" s="48">
        <f t="shared" si="109"/>
        <v>0</v>
      </c>
      <c r="AHW90" s="48">
        <f t="shared" si="109"/>
        <v>0</v>
      </c>
      <c r="AHX90" s="48">
        <f t="shared" si="109"/>
        <v>0</v>
      </c>
      <c r="AHY90" s="48">
        <f t="shared" si="109"/>
        <v>0</v>
      </c>
      <c r="AHZ90" s="48">
        <f t="shared" si="109"/>
        <v>0</v>
      </c>
      <c r="AIA90" s="48">
        <f t="shared" si="109"/>
        <v>0</v>
      </c>
      <c r="AIB90" s="48">
        <f t="shared" si="109"/>
        <v>0</v>
      </c>
      <c r="AIC90" s="48">
        <f t="shared" si="109"/>
        <v>0</v>
      </c>
      <c r="AID90" s="48">
        <f t="shared" si="109"/>
        <v>0</v>
      </c>
      <c r="AIE90" s="48">
        <f t="shared" si="109"/>
        <v>0</v>
      </c>
      <c r="AIF90" s="48">
        <f t="shared" si="109"/>
        <v>0</v>
      </c>
      <c r="AIG90" s="48">
        <f t="shared" si="109"/>
        <v>0</v>
      </c>
      <c r="AIH90" s="48">
        <f t="shared" si="109"/>
        <v>0</v>
      </c>
      <c r="AII90" s="48">
        <f t="shared" si="109"/>
        <v>0</v>
      </c>
      <c r="AIJ90" s="48">
        <f t="shared" si="109"/>
        <v>0</v>
      </c>
      <c r="AIK90" s="48">
        <f t="shared" si="109"/>
        <v>0</v>
      </c>
      <c r="AIL90" s="48">
        <f t="shared" si="109"/>
        <v>0</v>
      </c>
      <c r="AIM90" s="48">
        <f t="shared" si="109"/>
        <v>0</v>
      </c>
      <c r="AIN90" s="48">
        <f t="shared" si="109"/>
        <v>0</v>
      </c>
      <c r="AIO90" s="48">
        <f t="shared" si="109"/>
        <v>0</v>
      </c>
      <c r="AIP90" s="48">
        <f t="shared" si="109"/>
        <v>0</v>
      </c>
      <c r="AIQ90" s="48">
        <f t="shared" si="110"/>
        <v>0</v>
      </c>
      <c r="AIR90" s="48">
        <f t="shared" si="110"/>
        <v>0</v>
      </c>
      <c r="AIS90" s="48">
        <f t="shared" si="110"/>
        <v>0</v>
      </c>
      <c r="AIT90" s="48">
        <f t="shared" si="110"/>
        <v>0</v>
      </c>
      <c r="AIU90" s="48">
        <f t="shared" si="110"/>
        <v>0</v>
      </c>
      <c r="AIV90" s="48">
        <f t="shared" si="110"/>
        <v>0</v>
      </c>
      <c r="AIW90" s="48">
        <f t="shared" si="110"/>
        <v>0</v>
      </c>
      <c r="AIX90" s="48">
        <f t="shared" si="110"/>
        <v>0</v>
      </c>
      <c r="AIY90" s="48">
        <f t="shared" si="110"/>
        <v>0</v>
      </c>
      <c r="AIZ90" s="48">
        <f t="shared" si="110"/>
        <v>0</v>
      </c>
      <c r="AJA90" s="48">
        <f t="shared" si="110"/>
        <v>0</v>
      </c>
      <c r="AJB90" s="48">
        <f t="shared" si="110"/>
        <v>0</v>
      </c>
      <c r="AJC90" s="48">
        <f t="shared" si="110"/>
        <v>0</v>
      </c>
      <c r="AJD90" s="48">
        <f t="shared" si="110"/>
        <v>0</v>
      </c>
      <c r="AJE90" s="48">
        <f t="shared" si="110"/>
        <v>0</v>
      </c>
      <c r="AJF90" s="48">
        <f t="shared" si="110"/>
        <v>0</v>
      </c>
      <c r="AJG90" s="48">
        <f t="shared" si="110"/>
        <v>0</v>
      </c>
      <c r="AJH90" s="48">
        <f t="shared" si="110"/>
        <v>0</v>
      </c>
      <c r="AJI90" s="48">
        <f t="shared" si="110"/>
        <v>0</v>
      </c>
      <c r="AJJ90" s="48">
        <f t="shared" si="110"/>
        <v>0</v>
      </c>
      <c r="AJK90" s="48">
        <f t="shared" si="110"/>
        <v>0</v>
      </c>
      <c r="AJL90" s="48">
        <f t="shared" si="110"/>
        <v>0</v>
      </c>
      <c r="AJM90" s="48">
        <f t="shared" si="110"/>
        <v>0</v>
      </c>
      <c r="AJN90" s="48">
        <f t="shared" si="110"/>
        <v>0</v>
      </c>
      <c r="AJO90" s="48">
        <f t="shared" si="110"/>
        <v>0</v>
      </c>
      <c r="AJP90" s="48">
        <f t="shared" si="110"/>
        <v>0</v>
      </c>
      <c r="AJQ90" s="48">
        <f t="shared" si="110"/>
        <v>0</v>
      </c>
      <c r="AJR90" s="48">
        <f t="shared" si="110"/>
        <v>0</v>
      </c>
      <c r="AJS90" s="48">
        <f t="shared" si="110"/>
        <v>0</v>
      </c>
      <c r="AJT90" s="48">
        <f t="shared" si="110"/>
        <v>0</v>
      </c>
      <c r="AJU90" s="48">
        <f t="shared" si="110"/>
        <v>0</v>
      </c>
      <c r="AJV90" s="48">
        <f t="shared" si="110"/>
        <v>0</v>
      </c>
      <c r="AJW90" s="48">
        <f t="shared" si="110"/>
        <v>0</v>
      </c>
      <c r="AJX90" s="48">
        <f t="shared" si="110"/>
        <v>0</v>
      </c>
      <c r="AJY90" s="48">
        <f t="shared" si="110"/>
        <v>0</v>
      </c>
      <c r="AJZ90" s="48">
        <f t="shared" si="110"/>
        <v>0</v>
      </c>
      <c r="AKA90" s="48">
        <f t="shared" si="110"/>
        <v>0</v>
      </c>
      <c r="AKB90" s="48">
        <f t="shared" si="110"/>
        <v>0</v>
      </c>
      <c r="AKC90" s="48">
        <f t="shared" si="110"/>
        <v>0</v>
      </c>
      <c r="AKD90" s="48">
        <f t="shared" si="110"/>
        <v>0</v>
      </c>
      <c r="AKE90" s="48">
        <f t="shared" si="110"/>
        <v>0</v>
      </c>
      <c r="AKF90" s="48">
        <f t="shared" si="110"/>
        <v>0</v>
      </c>
      <c r="AKG90" s="48">
        <f t="shared" si="110"/>
        <v>0</v>
      </c>
      <c r="AKH90" s="48">
        <f t="shared" si="110"/>
        <v>0</v>
      </c>
      <c r="AKI90" s="48">
        <f t="shared" si="110"/>
        <v>0</v>
      </c>
      <c r="AKJ90" s="48">
        <f t="shared" si="110"/>
        <v>0</v>
      </c>
      <c r="AKK90" s="48">
        <f t="shared" si="110"/>
        <v>0</v>
      </c>
      <c r="AKL90" s="48">
        <f t="shared" si="110"/>
        <v>0</v>
      </c>
      <c r="AKM90" s="48">
        <f t="shared" si="110"/>
        <v>0</v>
      </c>
      <c r="AKN90" s="48">
        <f t="shared" si="110"/>
        <v>0</v>
      </c>
      <c r="AKO90" s="48">
        <f t="shared" si="110"/>
        <v>0</v>
      </c>
      <c r="AKP90" s="48">
        <f t="shared" si="110"/>
        <v>0</v>
      </c>
      <c r="AKQ90" s="48">
        <f t="shared" si="110"/>
        <v>0</v>
      </c>
      <c r="AKR90" s="48">
        <f t="shared" si="110"/>
        <v>0</v>
      </c>
      <c r="AKS90" s="48">
        <f t="shared" si="110"/>
        <v>0</v>
      </c>
      <c r="AKT90" s="48">
        <f t="shared" si="110"/>
        <v>0</v>
      </c>
      <c r="AKU90" s="48">
        <f t="shared" si="110"/>
        <v>0</v>
      </c>
      <c r="AKV90" s="48">
        <f t="shared" si="110"/>
        <v>0</v>
      </c>
      <c r="AKW90" s="48">
        <f t="shared" si="110"/>
        <v>0</v>
      </c>
      <c r="AKX90" s="48">
        <f t="shared" si="110"/>
        <v>0</v>
      </c>
      <c r="AKY90" s="48">
        <f t="shared" si="110"/>
        <v>0</v>
      </c>
      <c r="AKZ90" s="48">
        <f t="shared" si="110"/>
        <v>0</v>
      </c>
      <c r="ALA90" s="48">
        <f t="shared" si="110"/>
        <v>0</v>
      </c>
      <c r="ALB90" s="48">
        <f t="shared" si="110"/>
        <v>0</v>
      </c>
      <c r="ALC90" s="48">
        <f t="shared" si="111"/>
        <v>0</v>
      </c>
      <c r="ALD90" s="48">
        <f t="shared" si="111"/>
        <v>0</v>
      </c>
      <c r="ALE90" s="48">
        <f t="shared" si="111"/>
        <v>0</v>
      </c>
      <c r="ALF90" s="48">
        <f t="shared" si="111"/>
        <v>0</v>
      </c>
      <c r="ALG90" s="48">
        <f t="shared" si="111"/>
        <v>0</v>
      </c>
      <c r="ALH90" s="48">
        <f t="shared" si="111"/>
        <v>0</v>
      </c>
      <c r="ALI90" s="48">
        <f t="shared" si="111"/>
        <v>0</v>
      </c>
      <c r="ALJ90" s="48">
        <f t="shared" si="111"/>
        <v>0</v>
      </c>
      <c r="ALK90" s="48">
        <f t="shared" si="111"/>
        <v>0</v>
      </c>
      <c r="ALL90" s="48">
        <f t="shared" si="111"/>
        <v>0</v>
      </c>
      <c r="ALM90" s="48">
        <f t="shared" si="111"/>
        <v>0</v>
      </c>
      <c r="ALN90" s="48">
        <f t="shared" si="111"/>
        <v>0</v>
      </c>
      <c r="ALO90" s="48">
        <f t="shared" si="111"/>
        <v>0</v>
      </c>
      <c r="ALP90" s="48">
        <f t="shared" si="111"/>
        <v>0</v>
      </c>
      <c r="ALQ90" s="48">
        <f t="shared" si="111"/>
        <v>0</v>
      </c>
      <c r="ALR90" s="48">
        <f t="shared" si="111"/>
        <v>0</v>
      </c>
      <c r="ALS90" s="48">
        <f t="shared" si="111"/>
        <v>0</v>
      </c>
      <c r="ALT90" s="48">
        <f t="shared" si="111"/>
        <v>0</v>
      </c>
      <c r="ALU90" s="48">
        <f t="shared" si="111"/>
        <v>0</v>
      </c>
      <c r="ALV90" s="48">
        <f t="shared" si="111"/>
        <v>0</v>
      </c>
      <c r="ALW90" s="48">
        <f t="shared" si="111"/>
        <v>0</v>
      </c>
      <c r="ALX90" s="48">
        <f t="shared" si="111"/>
        <v>0</v>
      </c>
      <c r="ALY90" s="48">
        <f t="shared" si="111"/>
        <v>0</v>
      </c>
      <c r="ALZ90" s="48">
        <f t="shared" si="111"/>
        <v>0</v>
      </c>
      <c r="AMA90" s="48">
        <f t="shared" si="111"/>
        <v>0</v>
      </c>
      <c r="AMB90" s="48">
        <f t="shared" si="111"/>
        <v>0</v>
      </c>
      <c r="AMC90" s="48">
        <f t="shared" si="111"/>
        <v>0</v>
      </c>
      <c r="AMD90" s="48">
        <f t="shared" si="111"/>
        <v>0</v>
      </c>
      <c r="AME90" s="48">
        <f t="shared" si="111"/>
        <v>0</v>
      </c>
      <c r="AMF90" s="48">
        <f t="shared" si="111"/>
        <v>0</v>
      </c>
      <c r="AMG90" s="48">
        <f t="shared" si="111"/>
        <v>0</v>
      </c>
      <c r="AMH90" s="48">
        <f t="shared" si="111"/>
        <v>0</v>
      </c>
      <c r="AMI90" s="48">
        <f t="shared" si="111"/>
        <v>0</v>
      </c>
      <c r="AMJ90" s="48">
        <f t="shared" si="111"/>
        <v>0</v>
      </c>
      <c r="AMK90" s="48">
        <f t="shared" si="111"/>
        <v>0</v>
      </c>
      <c r="AML90" s="48">
        <f t="shared" si="111"/>
        <v>0</v>
      </c>
      <c r="AMM90" s="48">
        <f t="shared" si="111"/>
        <v>0</v>
      </c>
      <c r="AMN90" s="48">
        <f t="shared" si="111"/>
        <v>0</v>
      </c>
      <c r="AMO90" s="48">
        <f t="shared" si="111"/>
        <v>0</v>
      </c>
      <c r="AMP90" s="48">
        <f t="shared" si="111"/>
        <v>0</v>
      </c>
      <c r="AMQ90" s="48">
        <f t="shared" si="111"/>
        <v>0</v>
      </c>
      <c r="AMR90" s="48">
        <f t="shared" si="111"/>
        <v>0</v>
      </c>
      <c r="AMS90" s="48">
        <f t="shared" si="111"/>
        <v>0</v>
      </c>
      <c r="AMT90" s="48">
        <f t="shared" si="111"/>
        <v>0</v>
      </c>
      <c r="AMU90" s="48">
        <f t="shared" si="111"/>
        <v>0</v>
      </c>
      <c r="AMV90" s="48">
        <f t="shared" si="111"/>
        <v>0</v>
      </c>
      <c r="AMW90" s="48">
        <f t="shared" si="111"/>
        <v>0</v>
      </c>
      <c r="AMX90" s="48">
        <f t="shared" si="111"/>
        <v>0</v>
      </c>
      <c r="AMY90" s="48">
        <f t="shared" si="111"/>
        <v>0</v>
      </c>
      <c r="AMZ90" s="48">
        <f t="shared" si="111"/>
        <v>0</v>
      </c>
      <c r="ANA90" s="48">
        <f t="shared" si="111"/>
        <v>0</v>
      </c>
      <c r="ANB90" s="48">
        <f t="shared" si="111"/>
        <v>0</v>
      </c>
      <c r="ANC90" s="48">
        <f t="shared" si="111"/>
        <v>0</v>
      </c>
      <c r="AND90" s="48">
        <f t="shared" si="111"/>
        <v>0</v>
      </c>
      <c r="ANE90" s="48">
        <f t="shared" si="111"/>
        <v>0</v>
      </c>
      <c r="ANF90" s="48">
        <f t="shared" si="111"/>
        <v>0</v>
      </c>
      <c r="ANG90" s="48">
        <f t="shared" si="111"/>
        <v>0</v>
      </c>
      <c r="ANH90" s="48">
        <f t="shared" si="111"/>
        <v>0</v>
      </c>
      <c r="ANI90" s="48">
        <f t="shared" si="111"/>
        <v>0</v>
      </c>
      <c r="ANJ90" s="48">
        <f t="shared" si="111"/>
        <v>0</v>
      </c>
      <c r="ANK90" s="48">
        <f t="shared" si="111"/>
        <v>0</v>
      </c>
      <c r="ANL90" s="48">
        <f t="shared" si="111"/>
        <v>0</v>
      </c>
      <c r="ANM90" s="48">
        <f t="shared" si="111"/>
        <v>0</v>
      </c>
      <c r="ANN90" s="48">
        <f t="shared" si="111"/>
        <v>0</v>
      </c>
      <c r="ANO90" s="48">
        <f t="shared" si="112"/>
        <v>0</v>
      </c>
      <c r="ANP90" s="48">
        <f t="shared" si="112"/>
        <v>0</v>
      </c>
      <c r="ANQ90" s="48">
        <f t="shared" si="112"/>
        <v>0</v>
      </c>
      <c r="ANR90" s="48">
        <f t="shared" si="112"/>
        <v>0</v>
      </c>
      <c r="ANS90" s="48">
        <f t="shared" si="112"/>
        <v>0</v>
      </c>
      <c r="ANT90" s="48">
        <f t="shared" si="112"/>
        <v>0</v>
      </c>
      <c r="ANU90" s="48">
        <f t="shared" si="112"/>
        <v>0</v>
      </c>
      <c r="ANV90" s="48">
        <f t="shared" si="112"/>
        <v>0</v>
      </c>
      <c r="ANW90" s="48">
        <f t="shared" si="112"/>
        <v>0</v>
      </c>
      <c r="ANX90" s="48">
        <f t="shared" si="112"/>
        <v>0</v>
      </c>
      <c r="ANY90" s="48">
        <f t="shared" si="112"/>
        <v>0</v>
      </c>
      <c r="ANZ90" s="48">
        <f t="shared" si="112"/>
        <v>0</v>
      </c>
      <c r="AOA90" s="48">
        <f t="shared" si="112"/>
        <v>0</v>
      </c>
      <c r="AOB90" s="48">
        <f t="shared" si="112"/>
        <v>0</v>
      </c>
      <c r="AOC90" s="48">
        <f t="shared" si="112"/>
        <v>0</v>
      </c>
      <c r="AOD90" s="48">
        <f t="shared" si="112"/>
        <v>0</v>
      </c>
      <c r="AOE90" s="48">
        <f t="shared" si="112"/>
        <v>0</v>
      </c>
      <c r="AOF90" s="48">
        <f t="shared" si="112"/>
        <v>0</v>
      </c>
      <c r="AOG90" s="48">
        <f t="shared" si="112"/>
        <v>0</v>
      </c>
      <c r="AOH90" s="48">
        <f t="shared" si="112"/>
        <v>0</v>
      </c>
      <c r="AOI90" s="48">
        <f t="shared" si="112"/>
        <v>0</v>
      </c>
      <c r="AOJ90" s="48">
        <f t="shared" si="112"/>
        <v>0</v>
      </c>
      <c r="AOK90" s="48">
        <f t="shared" si="112"/>
        <v>0</v>
      </c>
      <c r="AOL90" s="48">
        <f t="shared" si="112"/>
        <v>0</v>
      </c>
      <c r="AOM90" s="48">
        <f t="shared" si="112"/>
        <v>0</v>
      </c>
      <c r="AON90" s="48">
        <f t="shared" si="112"/>
        <v>0</v>
      </c>
      <c r="AOO90" s="48">
        <f t="shared" si="112"/>
        <v>0</v>
      </c>
      <c r="AOP90" s="48">
        <f t="shared" si="112"/>
        <v>0</v>
      </c>
      <c r="AOQ90" s="48">
        <f t="shared" si="112"/>
        <v>0</v>
      </c>
      <c r="AOR90" s="48">
        <f t="shared" si="112"/>
        <v>0</v>
      </c>
      <c r="AOS90" s="48">
        <f t="shared" si="112"/>
        <v>0</v>
      </c>
      <c r="AOT90" s="48">
        <f t="shared" si="112"/>
        <v>0</v>
      </c>
      <c r="AOU90" s="48">
        <f t="shared" si="112"/>
        <v>0</v>
      </c>
      <c r="AOV90" s="48">
        <f t="shared" si="112"/>
        <v>0</v>
      </c>
      <c r="AOW90" s="48">
        <f t="shared" si="112"/>
        <v>0</v>
      </c>
      <c r="AOX90" s="48">
        <f t="shared" si="112"/>
        <v>0</v>
      </c>
      <c r="AOY90" s="48">
        <f t="shared" si="112"/>
        <v>0</v>
      </c>
      <c r="AOZ90" s="48">
        <f t="shared" si="112"/>
        <v>0</v>
      </c>
      <c r="APA90" s="48">
        <f t="shared" si="112"/>
        <v>0</v>
      </c>
      <c r="APB90" s="48">
        <f t="shared" si="112"/>
        <v>0</v>
      </c>
      <c r="APC90" s="48">
        <f t="shared" si="112"/>
        <v>0</v>
      </c>
      <c r="APD90" s="48">
        <f t="shared" si="112"/>
        <v>0</v>
      </c>
      <c r="APE90" s="48">
        <f t="shared" si="112"/>
        <v>0</v>
      </c>
      <c r="APF90" s="48">
        <f t="shared" si="112"/>
        <v>0</v>
      </c>
      <c r="APG90" s="48">
        <f t="shared" si="112"/>
        <v>0</v>
      </c>
      <c r="APH90" s="48">
        <f t="shared" si="112"/>
        <v>0</v>
      </c>
      <c r="API90" s="48">
        <f t="shared" si="112"/>
        <v>0</v>
      </c>
      <c r="APJ90" s="48">
        <f t="shared" si="112"/>
        <v>0</v>
      </c>
      <c r="APK90" s="48">
        <f t="shared" si="112"/>
        <v>0</v>
      </c>
      <c r="APL90" s="48">
        <f t="shared" si="112"/>
        <v>0</v>
      </c>
      <c r="APM90" s="48">
        <f t="shared" si="112"/>
        <v>0</v>
      </c>
      <c r="APN90" s="48">
        <f t="shared" si="112"/>
        <v>0</v>
      </c>
      <c r="APO90" s="48">
        <f t="shared" si="112"/>
        <v>0</v>
      </c>
      <c r="APP90" s="48">
        <f t="shared" si="112"/>
        <v>0</v>
      </c>
      <c r="APQ90" s="48">
        <f t="shared" si="112"/>
        <v>0</v>
      </c>
      <c r="APR90" s="48">
        <f t="shared" si="112"/>
        <v>0</v>
      </c>
      <c r="APS90" s="48">
        <f t="shared" si="112"/>
        <v>0</v>
      </c>
      <c r="APT90" s="48">
        <f t="shared" si="112"/>
        <v>0</v>
      </c>
      <c r="APU90" s="48">
        <f t="shared" si="112"/>
        <v>0</v>
      </c>
      <c r="APV90" s="48">
        <f t="shared" si="112"/>
        <v>0</v>
      </c>
      <c r="APW90" s="48">
        <f t="shared" si="112"/>
        <v>0</v>
      </c>
      <c r="APX90" s="48">
        <f t="shared" si="112"/>
        <v>0</v>
      </c>
      <c r="APY90" s="48">
        <f t="shared" si="112"/>
        <v>0</v>
      </c>
      <c r="APZ90" s="48">
        <f t="shared" si="112"/>
        <v>0</v>
      </c>
      <c r="AQA90" s="48">
        <f t="shared" si="113"/>
        <v>0</v>
      </c>
      <c r="AQB90" s="48">
        <f t="shared" si="113"/>
        <v>0</v>
      </c>
      <c r="AQC90" s="48">
        <f t="shared" si="113"/>
        <v>0</v>
      </c>
      <c r="AQD90" s="48">
        <f t="shared" si="113"/>
        <v>0</v>
      </c>
      <c r="AQE90" s="48">
        <f t="shared" si="113"/>
        <v>0</v>
      </c>
      <c r="AQF90" s="48">
        <f t="shared" si="113"/>
        <v>0</v>
      </c>
      <c r="AQG90" s="48">
        <f t="shared" si="113"/>
        <v>0</v>
      </c>
      <c r="AQH90" s="48">
        <f t="shared" si="113"/>
        <v>0</v>
      </c>
      <c r="AQI90" s="48">
        <f t="shared" si="113"/>
        <v>0</v>
      </c>
      <c r="AQJ90" s="48">
        <f t="shared" si="113"/>
        <v>0</v>
      </c>
      <c r="AQK90" s="48">
        <f t="shared" si="113"/>
        <v>0</v>
      </c>
      <c r="AQL90" s="48">
        <f t="shared" si="113"/>
        <v>0</v>
      </c>
      <c r="AQM90" s="48">
        <f t="shared" si="113"/>
        <v>0</v>
      </c>
      <c r="AQN90" s="48">
        <f t="shared" si="113"/>
        <v>0</v>
      </c>
      <c r="AQO90" s="48">
        <f t="shared" si="113"/>
        <v>0</v>
      </c>
      <c r="AQP90" s="48">
        <f t="shared" si="113"/>
        <v>0</v>
      </c>
      <c r="AQQ90" s="48">
        <f t="shared" si="113"/>
        <v>0</v>
      </c>
      <c r="AQR90" s="48">
        <f t="shared" si="113"/>
        <v>0</v>
      </c>
      <c r="AQS90" s="48">
        <f t="shared" si="113"/>
        <v>0</v>
      </c>
      <c r="AQT90" s="48">
        <f t="shared" si="113"/>
        <v>0</v>
      </c>
      <c r="AQU90" s="48">
        <f t="shared" si="113"/>
        <v>0</v>
      </c>
      <c r="AQV90" s="48">
        <f t="shared" si="113"/>
        <v>0</v>
      </c>
      <c r="AQW90" s="48">
        <f t="shared" si="113"/>
        <v>0</v>
      </c>
      <c r="AQX90" s="48">
        <f t="shared" si="113"/>
        <v>0</v>
      </c>
      <c r="AQY90" s="48">
        <f t="shared" si="113"/>
        <v>0</v>
      </c>
      <c r="AQZ90" s="48">
        <f t="shared" si="113"/>
        <v>0</v>
      </c>
      <c r="ARA90" s="48">
        <f t="shared" si="113"/>
        <v>0</v>
      </c>
      <c r="ARB90" s="48">
        <f t="shared" si="113"/>
        <v>0</v>
      </c>
      <c r="ARC90" s="48">
        <f t="shared" si="113"/>
        <v>0</v>
      </c>
      <c r="ARD90" s="48">
        <f t="shared" si="113"/>
        <v>0</v>
      </c>
      <c r="ARE90" s="48">
        <f t="shared" si="113"/>
        <v>0</v>
      </c>
      <c r="ARF90" s="48">
        <f t="shared" si="113"/>
        <v>0</v>
      </c>
      <c r="ARG90" s="48">
        <f t="shared" si="113"/>
        <v>0</v>
      </c>
      <c r="ARH90" s="48">
        <f t="shared" si="113"/>
        <v>0</v>
      </c>
      <c r="ARI90" s="48">
        <f t="shared" si="113"/>
        <v>0</v>
      </c>
      <c r="ARJ90" s="48">
        <f t="shared" si="113"/>
        <v>0</v>
      </c>
      <c r="ARK90" s="48">
        <f t="shared" si="113"/>
        <v>0</v>
      </c>
      <c r="ARL90" s="48">
        <f t="shared" si="113"/>
        <v>0</v>
      </c>
      <c r="ARM90" s="48">
        <f t="shared" si="113"/>
        <v>0</v>
      </c>
      <c r="ARN90" s="48">
        <f t="shared" si="113"/>
        <v>0</v>
      </c>
      <c r="ARO90" s="48">
        <f t="shared" si="113"/>
        <v>0</v>
      </c>
      <c r="ARP90" s="48">
        <f t="shared" si="113"/>
        <v>0</v>
      </c>
      <c r="ARQ90" s="48">
        <f t="shared" si="113"/>
        <v>0</v>
      </c>
      <c r="ARR90" s="48">
        <f t="shared" si="113"/>
        <v>0</v>
      </c>
      <c r="ARS90" s="48">
        <f t="shared" si="113"/>
        <v>0</v>
      </c>
      <c r="ART90" s="48">
        <f t="shared" si="113"/>
        <v>0</v>
      </c>
      <c r="ARU90" s="48">
        <f t="shared" si="113"/>
        <v>0</v>
      </c>
      <c r="ARV90" s="48">
        <f t="shared" si="113"/>
        <v>0</v>
      </c>
      <c r="ARW90" s="48">
        <f t="shared" si="113"/>
        <v>0</v>
      </c>
      <c r="ARX90" s="48">
        <f t="shared" si="113"/>
        <v>0</v>
      </c>
      <c r="ARY90" s="48">
        <f t="shared" si="113"/>
        <v>0</v>
      </c>
      <c r="ARZ90" s="48">
        <f t="shared" si="113"/>
        <v>0</v>
      </c>
      <c r="ASA90" s="48">
        <f t="shared" si="113"/>
        <v>0</v>
      </c>
      <c r="ASB90" s="48">
        <f t="shared" si="113"/>
        <v>0</v>
      </c>
      <c r="ASC90" s="48">
        <f t="shared" si="113"/>
        <v>0</v>
      </c>
      <c r="ASD90" s="48">
        <f t="shared" si="113"/>
        <v>0</v>
      </c>
      <c r="ASE90" s="48">
        <f t="shared" si="113"/>
        <v>0</v>
      </c>
      <c r="ASF90" s="48">
        <f t="shared" si="113"/>
        <v>0</v>
      </c>
      <c r="ASG90" s="48">
        <f t="shared" si="113"/>
        <v>0</v>
      </c>
      <c r="ASH90" s="48">
        <f t="shared" si="113"/>
        <v>0</v>
      </c>
      <c r="ASI90" s="48">
        <f t="shared" si="113"/>
        <v>0</v>
      </c>
      <c r="ASJ90" s="48">
        <f t="shared" si="113"/>
        <v>0</v>
      </c>
      <c r="ASK90" s="48">
        <f t="shared" si="113"/>
        <v>0</v>
      </c>
      <c r="ASL90" s="48">
        <f t="shared" si="113"/>
        <v>0</v>
      </c>
      <c r="ASM90" s="48">
        <f t="shared" si="114"/>
        <v>0</v>
      </c>
      <c r="ASN90" s="48">
        <f t="shared" si="114"/>
        <v>0</v>
      </c>
      <c r="ASO90" s="48">
        <f t="shared" si="114"/>
        <v>0</v>
      </c>
      <c r="ASP90" s="48">
        <f t="shared" si="114"/>
        <v>0</v>
      </c>
      <c r="ASQ90" s="48">
        <f t="shared" si="114"/>
        <v>0</v>
      </c>
      <c r="ASR90" s="48">
        <f t="shared" si="114"/>
        <v>0</v>
      </c>
      <c r="ASS90" s="48">
        <f t="shared" si="114"/>
        <v>0</v>
      </c>
      <c r="AST90" s="48">
        <f t="shared" si="114"/>
        <v>0</v>
      </c>
      <c r="ASU90" s="48">
        <f t="shared" si="114"/>
        <v>0</v>
      </c>
      <c r="ASV90" s="48">
        <f t="shared" si="114"/>
        <v>0</v>
      </c>
      <c r="ASW90" s="48">
        <f t="shared" si="114"/>
        <v>0</v>
      </c>
      <c r="ASX90" s="48">
        <f t="shared" si="114"/>
        <v>0</v>
      </c>
      <c r="ASY90" s="48">
        <f t="shared" si="114"/>
        <v>0</v>
      </c>
      <c r="ASZ90" s="48">
        <f t="shared" si="114"/>
        <v>0</v>
      </c>
      <c r="ATA90" s="48">
        <f t="shared" si="114"/>
        <v>0</v>
      </c>
      <c r="ATB90" s="48">
        <f t="shared" si="114"/>
        <v>0</v>
      </c>
      <c r="ATC90" s="48">
        <f t="shared" si="114"/>
        <v>0</v>
      </c>
      <c r="ATD90" s="48">
        <f t="shared" si="114"/>
        <v>0</v>
      </c>
      <c r="ATE90" s="48">
        <f t="shared" si="114"/>
        <v>0</v>
      </c>
      <c r="ATF90" s="48">
        <f t="shared" si="114"/>
        <v>0</v>
      </c>
      <c r="ATG90" s="48">
        <f t="shared" si="114"/>
        <v>0</v>
      </c>
      <c r="ATH90" s="48">
        <f t="shared" si="114"/>
        <v>0</v>
      </c>
      <c r="ATI90" s="48">
        <f t="shared" si="114"/>
        <v>0</v>
      </c>
      <c r="ATJ90" s="48">
        <f t="shared" si="114"/>
        <v>0</v>
      </c>
      <c r="ATK90" s="48">
        <f t="shared" si="114"/>
        <v>0</v>
      </c>
      <c r="ATL90" s="48">
        <f t="shared" si="114"/>
        <v>0</v>
      </c>
      <c r="ATM90" s="48">
        <f t="shared" si="114"/>
        <v>0</v>
      </c>
      <c r="ATN90" s="48">
        <f t="shared" si="114"/>
        <v>0</v>
      </c>
      <c r="ATO90" s="48">
        <f t="shared" si="114"/>
        <v>0</v>
      </c>
      <c r="ATP90" s="48">
        <f t="shared" si="114"/>
        <v>0</v>
      </c>
      <c r="ATQ90" s="48">
        <f t="shared" si="114"/>
        <v>0</v>
      </c>
      <c r="ATR90" s="48">
        <f t="shared" si="114"/>
        <v>0</v>
      </c>
      <c r="ATS90" s="48">
        <f t="shared" si="114"/>
        <v>0</v>
      </c>
      <c r="ATT90" s="48">
        <f t="shared" si="114"/>
        <v>0</v>
      </c>
      <c r="ATU90" s="48">
        <f t="shared" si="114"/>
        <v>0</v>
      </c>
      <c r="ATV90" s="48">
        <f t="shared" si="114"/>
        <v>0</v>
      </c>
      <c r="ATW90" s="48">
        <f t="shared" si="114"/>
        <v>0</v>
      </c>
      <c r="ATX90" s="48">
        <f t="shared" si="114"/>
        <v>0</v>
      </c>
      <c r="ATY90" s="48">
        <f t="shared" si="114"/>
        <v>0</v>
      </c>
      <c r="ATZ90" s="48">
        <f t="shared" si="114"/>
        <v>0</v>
      </c>
      <c r="AUA90" s="48">
        <f t="shared" si="114"/>
        <v>0</v>
      </c>
      <c r="AUB90" s="48">
        <f t="shared" si="114"/>
        <v>0</v>
      </c>
      <c r="AUC90" s="48">
        <f t="shared" si="114"/>
        <v>0</v>
      </c>
      <c r="AUD90" s="48">
        <f t="shared" si="114"/>
        <v>0</v>
      </c>
      <c r="AUE90" s="48">
        <f t="shared" si="114"/>
        <v>0</v>
      </c>
      <c r="AUF90" s="48">
        <f t="shared" si="114"/>
        <v>0</v>
      </c>
      <c r="AUG90" s="48">
        <f t="shared" si="114"/>
        <v>0</v>
      </c>
      <c r="AUH90" s="48">
        <f t="shared" si="114"/>
        <v>0</v>
      </c>
      <c r="AUI90" s="48">
        <f t="shared" si="114"/>
        <v>0</v>
      </c>
      <c r="AUJ90" s="48">
        <f t="shared" si="114"/>
        <v>0</v>
      </c>
      <c r="AUK90" s="48">
        <f t="shared" si="114"/>
        <v>0</v>
      </c>
      <c r="AUL90" s="48">
        <f t="shared" si="114"/>
        <v>0</v>
      </c>
      <c r="AUM90" s="48">
        <f t="shared" si="114"/>
        <v>0</v>
      </c>
      <c r="AUN90" s="48">
        <f t="shared" si="114"/>
        <v>0</v>
      </c>
      <c r="AUO90" s="48">
        <f t="shared" si="114"/>
        <v>0</v>
      </c>
      <c r="AUP90" s="48">
        <f t="shared" si="114"/>
        <v>0</v>
      </c>
      <c r="AUQ90" s="48">
        <f t="shared" si="114"/>
        <v>0</v>
      </c>
      <c r="AUR90" s="48">
        <f t="shared" si="114"/>
        <v>0</v>
      </c>
      <c r="AUS90" s="48">
        <f t="shared" si="114"/>
        <v>0</v>
      </c>
      <c r="AUT90" s="48">
        <f t="shared" si="114"/>
        <v>0</v>
      </c>
      <c r="AUU90" s="48">
        <f t="shared" si="114"/>
        <v>0</v>
      </c>
      <c r="AUV90" s="48">
        <f t="shared" si="114"/>
        <v>0</v>
      </c>
      <c r="AUW90" s="48">
        <f t="shared" si="114"/>
        <v>0</v>
      </c>
      <c r="AUX90" s="48">
        <f t="shared" si="114"/>
        <v>0</v>
      </c>
      <c r="AUY90" s="48">
        <f t="shared" si="115"/>
        <v>0</v>
      </c>
      <c r="AUZ90" s="48">
        <f t="shared" si="115"/>
        <v>0</v>
      </c>
      <c r="AVA90" s="48">
        <f t="shared" si="115"/>
        <v>0</v>
      </c>
      <c r="AVB90" s="48">
        <f t="shared" si="115"/>
        <v>0</v>
      </c>
      <c r="AVC90" s="48">
        <f t="shared" si="115"/>
        <v>0</v>
      </c>
      <c r="AVD90" s="48">
        <f t="shared" si="115"/>
        <v>0</v>
      </c>
      <c r="AVE90" s="48">
        <f t="shared" si="115"/>
        <v>0</v>
      </c>
      <c r="AVF90" s="48">
        <f t="shared" si="115"/>
        <v>0</v>
      </c>
      <c r="AVG90" s="48">
        <f t="shared" si="115"/>
        <v>0</v>
      </c>
      <c r="AVH90" s="48">
        <f t="shared" si="115"/>
        <v>0</v>
      </c>
      <c r="AVI90" s="48">
        <f t="shared" si="115"/>
        <v>0</v>
      </c>
      <c r="AVJ90" s="48">
        <f t="shared" si="115"/>
        <v>0</v>
      </c>
      <c r="AVK90" s="48">
        <f t="shared" si="115"/>
        <v>0</v>
      </c>
      <c r="AVL90" s="48">
        <f t="shared" si="115"/>
        <v>0</v>
      </c>
      <c r="AVM90" s="48">
        <f t="shared" si="115"/>
        <v>0</v>
      </c>
      <c r="AVN90" s="48">
        <f t="shared" si="115"/>
        <v>0</v>
      </c>
      <c r="AVO90" s="48">
        <f t="shared" si="115"/>
        <v>0</v>
      </c>
      <c r="AVP90" s="48">
        <f t="shared" si="115"/>
        <v>0</v>
      </c>
      <c r="AVQ90" s="48">
        <f t="shared" si="115"/>
        <v>0</v>
      </c>
      <c r="AVR90" s="48">
        <f t="shared" si="115"/>
        <v>0</v>
      </c>
      <c r="AVS90" s="48">
        <f t="shared" si="115"/>
        <v>0</v>
      </c>
      <c r="AVT90" s="48">
        <f t="shared" si="115"/>
        <v>0</v>
      </c>
      <c r="AVU90" s="48">
        <f t="shared" si="115"/>
        <v>0</v>
      </c>
      <c r="AVV90" s="48">
        <f t="shared" si="115"/>
        <v>0</v>
      </c>
      <c r="AVW90" s="48">
        <f t="shared" si="115"/>
        <v>0</v>
      </c>
      <c r="AVX90" s="48">
        <f t="shared" si="115"/>
        <v>0</v>
      </c>
      <c r="AVY90" s="48">
        <f t="shared" si="115"/>
        <v>0</v>
      </c>
      <c r="AVZ90" s="48">
        <f t="shared" si="115"/>
        <v>0</v>
      </c>
      <c r="AWA90" s="48">
        <f t="shared" si="115"/>
        <v>0</v>
      </c>
      <c r="AWB90" s="48">
        <f t="shared" si="115"/>
        <v>0</v>
      </c>
      <c r="AWC90" s="48">
        <f t="shared" si="115"/>
        <v>0</v>
      </c>
      <c r="AWD90" s="48">
        <f t="shared" si="115"/>
        <v>0</v>
      </c>
      <c r="AWE90" s="48">
        <f t="shared" si="115"/>
        <v>0</v>
      </c>
      <c r="AWF90" s="48">
        <f t="shared" si="115"/>
        <v>0</v>
      </c>
      <c r="AWG90" s="48">
        <f t="shared" si="115"/>
        <v>0</v>
      </c>
      <c r="AWH90" s="48">
        <f t="shared" si="115"/>
        <v>0</v>
      </c>
      <c r="AWI90" s="48">
        <f t="shared" si="115"/>
        <v>0</v>
      </c>
      <c r="AWJ90" s="48">
        <f t="shared" si="115"/>
        <v>0</v>
      </c>
      <c r="AWK90" s="48">
        <f t="shared" si="115"/>
        <v>0</v>
      </c>
      <c r="AWL90" s="48">
        <f t="shared" si="115"/>
        <v>0</v>
      </c>
      <c r="AWM90" s="48">
        <f t="shared" si="115"/>
        <v>0</v>
      </c>
      <c r="AWN90" s="48">
        <f t="shared" si="115"/>
        <v>0</v>
      </c>
      <c r="AWO90" s="48">
        <f t="shared" si="115"/>
        <v>0</v>
      </c>
      <c r="AWP90" s="48">
        <f t="shared" si="115"/>
        <v>0</v>
      </c>
      <c r="AWQ90" s="48">
        <f t="shared" si="115"/>
        <v>0</v>
      </c>
      <c r="AWR90" s="48">
        <f t="shared" si="115"/>
        <v>0</v>
      </c>
      <c r="AWS90" s="48">
        <f t="shared" si="115"/>
        <v>0</v>
      </c>
      <c r="AWT90" s="48">
        <f t="shared" si="115"/>
        <v>0</v>
      </c>
      <c r="AWU90" s="48">
        <f t="shared" si="115"/>
        <v>0</v>
      </c>
      <c r="AWV90" s="48">
        <f t="shared" si="115"/>
        <v>0</v>
      </c>
      <c r="AWW90" s="48">
        <f t="shared" si="115"/>
        <v>0</v>
      </c>
      <c r="AWX90" s="48">
        <f t="shared" si="115"/>
        <v>0</v>
      </c>
      <c r="AWY90" s="48">
        <f t="shared" si="115"/>
        <v>0</v>
      </c>
      <c r="AWZ90" s="48">
        <f t="shared" si="115"/>
        <v>0</v>
      </c>
      <c r="AXA90" s="48">
        <f t="shared" si="115"/>
        <v>0</v>
      </c>
      <c r="AXB90" s="48">
        <f t="shared" si="115"/>
        <v>0</v>
      </c>
      <c r="AXC90" s="48">
        <f t="shared" si="115"/>
        <v>0</v>
      </c>
      <c r="AXD90" s="48">
        <f t="shared" si="115"/>
        <v>0</v>
      </c>
      <c r="AXE90" s="48">
        <f t="shared" si="115"/>
        <v>0</v>
      </c>
      <c r="AXF90" s="48">
        <f t="shared" si="115"/>
        <v>0</v>
      </c>
      <c r="AXG90" s="48">
        <f t="shared" si="115"/>
        <v>0</v>
      </c>
      <c r="AXH90" s="48">
        <f t="shared" si="115"/>
        <v>0</v>
      </c>
      <c r="AXI90" s="48">
        <f t="shared" si="115"/>
        <v>0</v>
      </c>
      <c r="AXJ90" s="48">
        <f t="shared" si="115"/>
        <v>0</v>
      </c>
      <c r="AXK90" s="48">
        <f t="shared" si="116"/>
        <v>0</v>
      </c>
      <c r="AXL90" s="48">
        <f t="shared" si="116"/>
        <v>0</v>
      </c>
      <c r="AXM90" s="48">
        <f t="shared" si="116"/>
        <v>0</v>
      </c>
      <c r="AXN90" s="48">
        <f t="shared" si="116"/>
        <v>0</v>
      </c>
      <c r="AXO90" s="48">
        <f t="shared" si="116"/>
        <v>0</v>
      </c>
      <c r="AXP90" s="48">
        <f t="shared" si="116"/>
        <v>0</v>
      </c>
      <c r="AXQ90" s="48">
        <f t="shared" si="116"/>
        <v>0</v>
      </c>
      <c r="AXR90" s="48">
        <f t="shared" si="116"/>
        <v>0</v>
      </c>
      <c r="AXS90" s="48">
        <f t="shared" si="116"/>
        <v>0</v>
      </c>
      <c r="AXT90" s="48">
        <f t="shared" si="116"/>
        <v>0</v>
      </c>
      <c r="AXU90" s="48">
        <f t="shared" si="116"/>
        <v>0</v>
      </c>
      <c r="AXV90" s="48">
        <f t="shared" si="116"/>
        <v>0</v>
      </c>
      <c r="AXW90" s="48">
        <f t="shared" si="116"/>
        <v>0</v>
      </c>
      <c r="AXX90" s="48">
        <f t="shared" si="116"/>
        <v>0</v>
      </c>
      <c r="AXY90" s="48">
        <f t="shared" si="116"/>
        <v>0</v>
      </c>
      <c r="AXZ90" s="48">
        <f t="shared" si="116"/>
        <v>0</v>
      </c>
      <c r="AYA90" s="48">
        <f t="shared" si="116"/>
        <v>0</v>
      </c>
      <c r="AYB90" s="48">
        <f t="shared" si="116"/>
        <v>0</v>
      </c>
      <c r="AYC90" s="48">
        <f t="shared" si="116"/>
        <v>0</v>
      </c>
      <c r="AYD90" s="48">
        <f t="shared" si="116"/>
        <v>0</v>
      </c>
      <c r="AYE90" s="48">
        <f t="shared" si="116"/>
        <v>0</v>
      </c>
      <c r="AYF90" s="48">
        <f t="shared" si="116"/>
        <v>0</v>
      </c>
      <c r="AYG90" s="48">
        <f t="shared" si="116"/>
        <v>0</v>
      </c>
      <c r="AYH90" s="48">
        <f t="shared" si="116"/>
        <v>0</v>
      </c>
      <c r="AYI90" s="48">
        <f t="shared" si="116"/>
        <v>0</v>
      </c>
      <c r="AYJ90" s="48">
        <f t="shared" si="116"/>
        <v>0</v>
      </c>
      <c r="AYK90" s="48">
        <f t="shared" si="116"/>
        <v>0</v>
      </c>
      <c r="AYL90" s="48">
        <f t="shared" si="116"/>
        <v>0</v>
      </c>
      <c r="AYM90" s="48">
        <f t="shared" si="116"/>
        <v>0</v>
      </c>
      <c r="AYN90" s="48">
        <f t="shared" si="116"/>
        <v>0</v>
      </c>
      <c r="AYO90" s="48">
        <f t="shared" si="116"/>
        <v>0</v>
      </c>
      <c r="AYP90" s="48">
        <f t="shared" si="116"/>
        <v>0</v>
      </c>
      <c r="AYQ90" s="48">
        <f t="shared" si="116"/>
        <v>0</v>
      </c>
      <c r="AYR90" s="48">
        <f t="shared" si="116"/>
        <v>0</v>
      </c>
      <c r="AYS90" s="48">
        <f t="shared" si="116"/>
        <v>0</v>
      </c>
      <c r="AYT90" s="48">
        <f t="shared" si="116"/>
        <v>0</v>
      </c>
      <c r="AYU90" s="48">
        <f t="shared" si="116"/>
        <v>0</v>
      </c>
      <c r="AYV90" s="48">
        <f t="shared" si="116"/>
        <v>0</v>
      </c>
      <c r="AYW90" s="48">
        <f t="shared" si="116"/>
        <v>0</v>
      </c>
      <c r="AYX90" s="48">
        <f t="shared" si="116"/>
        <v>0</v>
      </c>
      <c r="AYY90" s="48">
        <f t="shared" si="116"/>
        <v>0</v>
      </c>
      <c r="AYZ90" s="48">
        <f t="shared" si="116"/>
        <v>0</v>
      </c>
      <c r="AZA90" s="48">
        <f t="shared" si="116"/>
        <v>0</v>
      </c>
      <c r="AZB90" s="48">
        <f t="shared" si="116"/>
        <v>0</v>
      </c>
      <c r="AZC90" s="48">
        <f t="shared" si="116"/>
        <v>0</v>
      </c>
      <c r="AZD90" s="48">
        <f t="shared" si="116"/>
        <v>0</v>
      </c>
      <c r="AZE90" s="48">
        <f t="shared" si="116"/>
        <v>0</v>
      </c>
      <c r="AZF90" s="48">
        <f t="shared" si="116"/>
        <v>0</v>
      </c>
      <c r="AZG90" s="48">
        <f t="shared" si="116"/>
        <v>0</v>
      </c>
      <c r="AZH90" s="48">
        <f t="shared" si="116"/>
        <v>0</v>
      </c>
      <c r="AZI90" s="48">
        <f t="shared" si="116"/>
        <v>0</v>
      </c>
      <c r="AZJ90" s="48">
        <f t="shared" si="116"/>
        <v>0</v>
      </c>
      <c r="AZK90" s="48">
        <f t="shared" si="116"/>
        <v>0</v>
      </c>
      <c r="AZL90" s="48">
        <f t="shared" si="116"/>
        <v>0</v>
      </c>
      <c r="AZM90" s="48">
        <f t="shared" si="116"/>
        <v>0</v>
      </c>
      <c r="AZN90" s="48">
        <f t="shared" si="116"/>
        <v>0</v>
      </c>
      <c r="AZO90" s="48">
        <f t="shared" si="116"/>
        <v>0</v>
      </c>
      <c r="AZP90" s="48">
        <f t="shared" si="116"/>
        <v>0</v>
      </c>
      <c r="AZQ90" s="48">
        <f t="shared" si="116"/>
        <v>0</v>
      </c>
      <c r="AZR90" s="48">
        <f t="shared" si="116"/>
        <v>0</v>
      </c>
      <c r="AZS90" s="48">
        <f t="shared" si="116"/>
        <v>0</v>
      </c>
      <c r="AZT90" s="48">
        <f t="shared" si="116"/>
        <v>0</v>
      </c>
      <c r="AZU90" s="48">
        <f t="shared" si="116"/>
        <v>0</v>
      </c>
      <c r="AZV90" s="48">
        <f t="shared" si="116"/>
        <v>0</v>
      </c>
      <c r="AZW90" s="48">
        <f t="shared" si="117"/>
        <v>0</v>
      </c>
      <c r="AZX90" s="48">
        <f t="shared" si="117"/>
        <v>0</v>
      </c>
      <c r="AZY90" s="48">
        <f t="shared" si="117"/>
        <v>0</v>
      </c>
      <c r="AZZ90" s="48">
        <f t="shared" si="117"/>
        <v>0</v>
      </c>
      <c r="BAA90" s="48">
        <f t="shared" si="117"/>
        <v>0</v>
      </c>
      <c r="BAB90" s="48">
        <f t="shared" si="117"/>
        <v>0</v>
      </c>
      <c r="BAC90" s="48">
        <f t="shared" si="117"/>
        <v>0</v>
      </c>
      <c r="BAD90" s="48">
        <f t="shared" si="117"/>
        <v>0</v>
      </c>
      <c r="BAE90" s="48">
        <f t="shared" si="117"/>
        <v>0</v>
      </c>
      <c r="BAF90" s="48">
        <f t="shared" si="117"/>
        <v>0</v>
      </c>
      <c r="BAG90" s="48">
        <f t="shared" si="117"/>
        <v>0</v>
      </c>
      <c r="BAH90" s="48">
        <f t="shared" si="117"/>
        <v>0</v>
      </c>
      <c r="BAI90" s="48">
        <f t="shared" si="117"/>
        <v>0</v>
      </c>
      <c r="BAJ90" s="48">
        <f t="shared" si="117"/>
        <v>0</v>
      </c>
      <c r="BAK90" s="48">
        <f t="shared" si="117"/>
        <v>0</v>
      </c>
      <c r="BAL90" s="48">
        <f t="shared" si="117"/>
        <v>0</v>
      </c>
      <c r="BAM90" s="48">
        <f t="shared" si="117"/>
        <v>0</v>
      </c>
      <c r="BAN90" s="48">
        <f t="shared" si="117"/>
        <v>0</v>
      </c>
      <c r="BAO90" s="48">
        <f t="shared" si="117"/>
        <v>0</v>
      </c>
      <c r="BAP90" s="48">
        <f t="shared" si="117"/>
        <v>0</v>
      </c>
      <c r="BAQ90" s="48">
        <f t="shared" si="117"/>
        <v>0</v>
      </c>
      <c r="BAR90" s="48">
        <f t="shared" si="117"/>
        <v>0</v>
      </c>
      <c r="BAS90" s="48">
        <f t="shared" si="117"/>
        <v>0</v>
      </c>
      <c r="BAT90" s="48">
        <f t="shared" si="117"/>
        <v>0</v>
      </c>
      <c r="BAU90" s="48">
        <f t="shared" si="117"/>
        <v>0</v>
      </c>
      <c r="BAV90" s="48">
        <f t="shared" si="117"/>
        <v>0</v>
      </c>
      <c r="BAW90" s="48">
        <f t="shared" si="117"/>
        <v>0</v>
      </c>
      <c r="BAX90" s="48">
        <f t="shared" si="117"/>
        <v>0</v>
      </c>
      <c r="BAY90" s="48">
        <f t="shared" si="117"/>
        <v>0</v>
      </c>
      <c r="BAZ90" s="48">
        <f t="shared" si="117"/>
        <v>0</v>
      </c>
      <c r="BBA90" s="48">
        <f t="shared" si="117"/>
        <v>0</v>
      </c>
      <c r="BBB90" s="48">
        <f t="shared" si="117"/>
        <v>0</v>
      </c>
      <c r="BBC90" s="48">
        <f t="shared" si="117"/>
        <v>0</v>
      </c>
      <c r="BBD90" s="48">
        <f t="shared" si="117"/>
        <v>0</v>
      </c>
      <c r="BBE90" s="48">
        <f t="shared" si="117"/>
        <v>0</v>
      </c>
      <c r="BBF90" s="48">
        <f t="shared" si="117"/>
        <v>0</v>
      </c>
      <c r="BBG90" s="48">
        <f t="shared" si="117"/>
        <v>0</v>
      </c>
      <c r="BBH90" s="48">
        <f t="shared" si="117"/>
        <v>0</v>
      </c>
      <c r="BBI90" s="48">
        <f t="shared" si="117"/>
        <v>0</v>
      </c>
      <c r="BBJ90" s="48">
        <f t="shared" si="117"/>
        <v>0</v>
      </c>
      <c r="BBK90" s="48">
        <f t="shared" si="117"/>
        <v>0</v>
      </c>
      <c r="BBL90" s="48">
        <f t="shared" si="117"/>
        <v>0</v>
      </c>
      <c r="BBM90" s="48">
        <f t="shared" si="117"/>
        <v>0</v>
      </c>
      <c r="BBN90" s="48">
        <f t="shared" si="117"/>
        <v>0</v>
      </c>
      <c r="BBO90" s="48">
        <f t="shared" si="117"/>
        <v>0</v>
      </c>
      <c r="BBP90" s="48">
        <f t="shared" si="117"/>
        <v>0</v>
      </c>
      <c r="BBQ90" s="48">
        <f t="shared" si="117"/>
        <v>0</v>
      </c>
      <c r="BBR90" s="48">
        <f t="shared" si="117"/>
        <v>0</v>
      </c>
      <c r="BBS90" s="48">
        <f t="shared" si="117"/>
        <v>0</v>
      </c>
      <c r="BBT90" s="48">
        <f t="shared" si="117"/>
        <v>0</v>
      </c>
      <c r="BBU90" s="48">
        <f t="shared" si="117"/>
        <v>0</v>
      </c>
      <c r="BBV90" s="48">
        <f t="shared" si="117"/>
        <v>0</v>
      </c>
      <c r="BBW90" s="48">
        <f t="shared" si="117"/>
        <v>0</v>
      </c>
      <c r="BBX90" s="48">
        <f t="shared" si="117"/>
        <v>0</v>
      </c>
      <c r="BBY90" s="48">
        <f t="shared" si="117"/>
        <v>0</v>
      </c>
      <c r="BBZ90" s="48">
        <f t="shared" si="117"/>
        <v>0</v>
      </c>
      <c r="BCA90" s="48">
        <f t="shared" si="117"/>
        <v>0</v>
      </c>
      <c r="BCB90" s="48">
        <f t="shared" si="117"/>
        <v>0</v>
      </c>
      <c r="BCC90" s="48">
        <f t="shared" si="117"/>
        <v>0</v>
      </c>
      <c r="BCD90" s="48">
        <f t="shared" si="117"/>
        <v>0</v>
      </c>
      <c r="BCE90" s="48">
        <f t="shared" si="117"/>
        <v>0</v>
      </c>
      <c r="BCF90" s="48">
        <f t="shared" si="117"/>
        <v>0</v>
      </c>
      <c r="BCG90" s="48">
        <f t="shared" si="117"/>
        <v>0</v>
      </c>
      <c r="BCH90" s="48">
        <f t="shared" si="117"/>
        <v>0</v>
      </c>
      <c r="BCI90" s="48">
        <f t="shared" si="118"/>
        <v>0</v>
      </c>
      <c r="BCJ90" s="48">
        <f t="shared" si="118"/>
        <v>0</v>
      </c>
      <c r="BCK90" s="48">
        <f t="shared" si="118"/>
        <v>0</v>
      </c>
      <c r="BCL90" s="48">
        <f t="shared" si="118"/>
        <v>0</v>
      </c>
      <c r="BCM90" s="48">
        <f t="shared" si="118"/>
        <v>0</v>
      </c>
      <c r="BCN90" s="48">
        <f t="shared" si="118"/>
        <v>0</v>
      </c>
      <c r="BCO90" s="48">
        <f t="shared" si="118"/>
        <v>0</v>
      </c>
      <c r="BCP90" s="48">
        <f t="shared" si="118"/>
        <v>0</v>
      </c>
      <c r="BCQ90" s="48">
        <f t="shared" si="118"/>
        <v>0</v>
      </c>
      <c r="BCR90" s="48">
        <f t="shared" si="118"/>
        <v>0</v>
      </c>
      <c r="BCS90" s="48">
        <f t="shared" si="118"/>
        <v>0</v>
      </c>
      <c r="BCT90" s="48">
        <f t="shared" si="118"/>
        <v>0</v>
      </c>
      <c r="BCU90" s="48">
        <f t="shared" si="118"/>
        <v>0</v>
      </c>
      <c r="BCV90" s="48">
        <f t="shared" si="118"/>
        <v>0</v>
      </c>
      <c r="BCW90" s="48">
        <f t="shared" si="118"/>
        <v>0</v>
      </c>
      <c r="BCX90" s="48">
        <f t="shared" si="118"/>
        <v>0</v>
      </c>
      <c r="BCY90" s="48">
        <f t="shared" si="118"/>
        <v>0</v>
      </c>
      <c r="BCZ90" s="48">
        <f t="shared" si="118"/>
        <v>0</v>
      </c>
      <c r="BDA90" s="48">
        <f t="shared" si="118"/>
        <v>0</v>
      </c>
      <c r="BDB90" s="48">
        <f t="shared" si="118"/>
        <v>0</v>
      </c>
      <c r="BDC90" s="48">
        <f t="shared" si="118"/>
        <v>0</v>
      </c>
      <c r="BDD90" s="48">
        <f t="shared" si="118"/>
        <v>0</v>
      </c>
      <c r="BDE90" s="48">
        <f t="shared" si="118"/>
        <v>0</v>
      </c>
      <c r="BDF90" s="48">
        <f t="shared" si="118"/>
        <v>0</v>
      </c>
      <c r="BDG90" s="48">
        <f t="shared" si="118"/>
        <v>0</v>
      </c>
      <c r="BDH90" s="48">
        <f t="shared" si="118"/>
        <v>0</v>
      </c>
      <c r="BDI90" s="48">
        <f t="shared" si="118"/>
        <v>0</v>
      </c>
      <c r="BDJ90" s="48">
        <f t="shared" si="118"/>
        <v>0</v>
      </c>
      <c r="BDK90" s="48">
        <f t="shared" si="118"/>
        <v>0</v>
      </c>
      <c r="BDL90" s="48">
        <f t="shared" si="118"/>
        <v>0</v>
      </c>
      <c r="BDM90" s="48">
        <f t="shared" si="118"/>
        <v>0</v>
      </c>
      <c r="BDN90" s="48">
        <f t="shared" si="118"/>
        <v>0</v>
      </c>
      <c r="BDO90" s="48">
        <f t="shared" si="118"/>
        <v>0</v>
      </c>
      <c r="BDP90" s="48">
        <f t="shared" si="118"/>
        <v>0</v>
      </c>
      <c r="BDQ90" s="48">
        <f t="shared" si="118"/>
        <v>0</v>
      </c>
      <c r="BDR90" s="48">
        <f t="shared" si="118"/>
        <v>0</v>
      </c>
      <c r="BDS90" s="48">
        <f t="shared" si="118"/>
        <v>0</v>
      </c>
      <c r="BDT90" s="48">
        <f t="shared" si="118"/>
        <v>0</v>
      </c>
      <c r="BDU90" s="48">
        <f t="shared" si="118"/>
        <v>0</v>
      </c>
      <c r="BDV90" s="48">
        <f t="shared" si="118"/>
        <v>0</v>
      </c>
      <c r="BDW90" s="48">
        <f t="shared" si="118"/>
        <v>0</v>
      </c>
      <c r="BDX90" s="48">
        <f t="shared" si="118"/>
        <v>0</v>
      </c>
      <c r="BDY90" s="48">
        <f t="shared" si="118"/>
        <v>0</v>
      </c>
      <c r="BDZ90" s="48">
        <f t="shared" si="118"/>
        <v>0</v>
      </c>
      <c r="BEA90" s="48">
        <f t="shared" si="118"/>
        <v>0</v>
      </c>
      <c r="BEB90" s="48">
        <f t="shared" si="118"/>
        <v>0</v>
      </c>
      <c r="BEC90" s="48">
        <f t="shared" si="118"/>
        <v>0</v>
      </c>
      <c r="BED90" s="48">
        <f t="shared" si="118"/>
        <v>0</v>
      </c>
      <c r="BEE90" s="48">
        <f t="shared" si="118"/>
        <v>0</v>
      </c>
      <c r="BEF90" s="48">
        <f t="shared" si="118"/>
        <v>0</v>
      </c>
      <c r="BEG90" s="48">
        <f t="shared" si="118"/>
        <v>0</v>
      </c>
      <c r="BEH90" s="48">
        <f t="shared" si="118"/>
        <v>0</v>
      </c>
      <c r="BEI90" s="48">
        <f t="shared" si="118"/>
        <v>0</v>
      </c>
      <c r="BEJ90" s="48">
        <f t="shared" si="118"/>
        <v>0</v>
      </c>
      <c r="BEK90" s="48">
        <f t="shared" si="118"/>
        <v>0</v>
      </c>
      <c r="BEL90" s="48">
        <f t="shared" si="118"/>
        <v>0</v>
      </c>
      <c r="BEM90" s="48">
        <f t="shared" si="118"/>
        <v>0</v>
      </c>
      <c r="BEN90" s="48">
        <f t="shared" si="118"/>
        <v>0</v>
      </c>
      <c r="BEO90" s="48">
        <f t="shared" si="118"/>
        <v>0</v>
      </c>
      <c r="BEP90" s="48">
        <f t="shared" si="118"/>
        <v>0</v>
      </c>
      <c r="BEQ90" s="48">
        <f t="shared" si="118"/>
        <v>0</v>
      </c>
      <c r="BER90" s="48">
        <f t="shared" si="118"/>
        <v>0</v>
      </c>
      <c r="BES90" s="48">
        <f t="shared" si="118"/>
        <v>0</v>
      </c>
      <c r="BET90" s="48">
        <f t="shared" si="118"/>
        <v>0</v>
      </c>
      <c r="BEU90" s="48">
        <f t="shared" si="119"/>
        <v>0</v>
      </c>
      <c r="BEV90" s="48">
        <f t="shared" si="119"/>
        <v>0</v>
      </c>
      <c r="BEW90" s="48">
        <f t="shared" si="119"/>
        <v>0</v>
      </c>
      <c r="BEX90" s="48">
        <f t="shared" si="119"/>
        <v>0</v>
      </c>
      <c r="BEY90" s="48">
        <f t="shared" si="119"/>
        <v>0</v>
      </c>
      <c r="BEZ90" s="48">
        <f t="shared" si="119"/>
        <v>0</v>
      </c>
      <c r="BFA90" s="48">
        <f t="shared" si="119"/>
        <v>0</v>
      </c>
      <c r="BFB90" s="48">
        <f t="shared" si="119"/>
        <v>0</v>
      </c>
      <c r="BFC90" s="48">
        <f t="shared" si="119"/>
        <v>0</v>
      </c>
      <c r="BFD90" s="48">
        <f t="shared" si="119"/>
        <v>0</v>
      </c>
      <c r="BFE90" s="48">
        <f t="shared" si="119"/>
        <v>0</v>
      </c>
      <c r="BFF90" s="48">
        <f t="shared" si="119"/>
        <v>0</v>
      </c>
      <c r="BFG90" s="48">
        <f t="shared" si="119"/>
        <v>0</v>
      </c>
      <c r="BFH90" s="48">
        <f t="shared" si="119"/>
        <v>0</v>
      </c>
      <c r="BFI90" s="48">
        <f t="shared" si="119"/>
        <v>0</v>
      </c>
      <c r="BFJ90" s="48">
        <f t="shared" si="119"/>
        <v>0</v>
      </c>
      <c r="BFK90" s="48">
        <f t="shared" si="119"/>
        <v>0</v>
      </c>
      <c r="BFL90" s="48">
        <f t="shared" si="119"/>
        <v>0</v>
      </c>
      <c r="BFM90" s="48">
        <f t="shared" si="119"/>
        <v>0</v>
      </c>
      <c r="BFN90" s="48">
        <f t="shared" si="119"/>
        <v>0</v>
      </c>
      <c r="BFO90" s="48">
        <f t="shared" si="119"/>
        <v>0</v>
      </c>
      <c r="BFP90" s="48">
        <f t="shared" si="119"/>
        <v>0</v>
      </c>
      <c r="BFQ90" s="48">
        <f t="shared" si="119"/>
        <v>0</v>
      </c>
      <c r="BFR90" s="48">
        <f t="shared" si="119"/>
        <v>0</v>
      </c>
      <c r="BFS90" s="48">
        <f t="shared" si="119"/>
        <v>0</v>
      </c>
      <c r="BFT90" s="48">
        <f t="shared" si="119"/>
        <v>0</v>
      </c>
      <c r="BFU90" s="48">
        <f t="shared" si="119"/>
        <v>0</v>
      </c>
      <c r="BFV90" s="48">
        <f t="shared" si="119"/>
        <v>0</v>
      </c>
      <c r="BFW90" s="48">
        <f t="shared" si="119"/>
        <v>0</v>
      </c>
      <c r="BFX90" s="48">
        <f t="shared" si="119"/>
        <v>0</v>
      </c>
      <c r="BFY90" s="48">
        <f t="shared" si="119"/>
        <v>0</v>
      </c>
      <c r="BFZ90" s="48">
        <f t="shared" si="119"/>
        <v>0</v>
      </c>
      <c r="BGA90" s="48">
        <f t="shared" si="119"/>
        <v>0</v>
      </c>
      <c r="BGB90" s="48">
        <f t="shared" si="119"/>
        <v>0</v>
      </c>
      <c r="BGC90" s="48">
        <f t="shared" si="119"/>
        <v>0</v>
      </c>
      <c r="BGD90" s="48">
        <f t="shared" si="119"/>
        <v>0</v>
      </c>
      <c r="BGE90" s="48">
        <f t="shared" si="119"/>
        <v>0</v>
      </c>
      <c r="BGF90" s="48">
        <f t="shared" si="119"/>
        <v>0</v>
      </c>
      <c r="BGG90" s="48">
        <f t="shared" si="119"/>
        <v>0</v>
      </c>
      <c r="BGH90" s="48">
        <f t="shared" si="119"/>
        <v>0</v>
      </c>
      <c r="BGI90" s="48">
        <f t="shared" si="119"/>
        <v>0</v>
      </c>
      <c r="BGJ90" s="48">
        <f t="shared" si="119"/>
        <v>0</v>
      </c>
      <c r="BGK90" s="48">
        <f t="shared" si="119"/>
        <v>0</v>
      </c>
      <c r="BGL90" s="48">
        <f t="shared" si="119"/>
        <v>0</v>
      </c>
      <c r="BGM90" s="48">
        <f t="shared" si="119"/>
        <v>0</v>
      </c>
      <c r="BGN90" s="48">
        <f t="shared" si="119"/>
        <v>0</v>
      </c>
      <c r="BGO90" s="48">
        <f t="shared" si="119"/>
        <v>0</v>
      </c>
      <c r="BGP90" s="48">
        <f t="shared" si="119"/>
        <v>0</v>
      </c>
      <c r="BGQ90" s="48">
        <f t="shared" si="119"/>
        <v>0</v>
      </c>
      <c r="BGR90" s="48">
        <f t="shared" si="119"/>
        <v>0</v>
      </c>
      <c r="BGS90" s="48">
        <f t="shared" si="119"/>
        <v>0</v>
      </c>
      <c r="BGT90" s="48">
        <f t="shared" si="119"/>
        <v>0</v>
      </c>
      <c r="BGU90" s="48">
        <f t="shared" si="119"/>
        <v>0</v>
      </c>
      <c r="BGV90" s="48">
        <f t="shared" si="119"/>
        <v>0</v>
      </c>
      <c r="BGW90" s="48">
        <f t="shared" si="119"/>
        <v>0</v>
      </c>
      <c r="BGX90" s="48">
        <f t="shared" si="119"/>
        <v>0</v>
      </c>
      <c r="BGY90" s="48">
        <f t="shared" si="119"/>
        <v>0</v>
      </c>
      <c r="BGZ90" s="48">
        <f t="shared" si="119"/>
        <v>0</v>
      </c>
      <c r="BHA90" s="48">
        <f t="shared" si="119"/>
        <v>0</v>
      </c>
      <c r="BHB90" s="48">
        <f t="shared" si="119"/>
        <v>0</v>
      </c>
      <c r="BHC90" s="48">
        <f t="shared" si="119"/>
        <v>0</v>
      </c>
      <c r="BHD90" s="48">
        <f t="shared" si="119"/>
        <v>0</v>
      </c>
      <c r="BHE90" s="48">
        <f t="shared" si="119"/>
        <v>0</v>
      </c>
      <c r="BHF90" s="48">
        <f t="shared" si="119"/>
        <v>0</v>
      </c>
      <c r="BHG90" s="48">
        <f t="shared" si="120"/>
        <v>0</v>
      </c>
      <c r="BHH90" s="48">
        <f t="shared" si="120"/>
        <v>0</v>
      </c>
      <c r="BHI90" s="48">
        <f t="shared" si="120"/>
        <v>0</v>
      </c>
      <c r="BHJ90" s="48">
        <f t="shared" si="120"/>
        <v>0</v>
      </c>
      <c r="BHK90" s="48">
        <f t="shared" si="120"/>
        <v>0</v>
      </c>
      <c r="BHL90" s="48">
        <f t="shared" si="120"/>
        <v>0</v>
      </c>
      <c r="BHM90" s="48">
        <f t="shared" si="120"/>
        <v>0</v>
      </c>
      <c r="BHN90" s="48">
        <f t="shared" si="120"/>
        <v>0</v>
      </c>
      <c r="BHO90" s="48">
        <f t="shared" si="120"/>
        <v>0</v>
      </c>
      <c r="BHP90" s="48">
        <f t="shared" si="120"/>
        <v>0</v>
      </c>
      <c r="BHQ90" s="48">
        <f t="shared" si="120"/>
        <v>0</v>
      </c>
      <c r="BHR90" s="48">
        <f t="shared" si="120"/>
        <v>0</v>
      </c>
      <c r="BHS90" s="48">
        <f t="shared" si="120"/>
        <v>0</v>
      </c>
      <c r="BHT90" s="48">
        <f t="shared" si="120"/>
        <v>0</v>
      </c>
      <c r="BHU90" s="48">
        <f t="shared" si="120"/>
        <v>0</v>
      </c>
      <c r="BHV90" s="48">
        <f t="shared" si="120"/>
        <v>0</v>
      </c>
      <c r="BHW90" s="48">
        <f t="shared" si="120"/>
        <v>0</v>
      </c>
      <c r="BHX90" s="48">
        <f t="shared" si="120"/>
        <v>0</v>
      </c>
      <c r="BHY90" s="48">
        <f t="shared" si="120"/>
        <v>0</v>
      </c>
      <c r="BHZ90" s="48">
        <f t="shared" si="120"/>
        <v>0</v>
      </c>
      <c r="BIA90" s="48">
        <f t="shared" si="120"/>
        <v>0</v>
      </c>
      <c r="BIB90" s="48">
        <f t="shared" si="120"/>
        <v>0</v>
      </c>
      <c r="BIC90" s="48">
        <f t="shared" si="120"/>
        <v>0</v>
      </c>
      <c r="BID90" s="48">
        <f t="shared" si="120"/>
        <v>0</v>
      </c>
      <c r="BIE90" s="48">
        <f t="shared" si="120"/>
        <v>0</v>
      </c>
      <c r="BIF90" s="48">
        <f t="shared" si="120"/>
        <v>0</v>
      </c>
      <c r="BIG90" s="48">
        <f t="shared" si="120"/>
        <v>0</v>
      </c>
      <c r="BIH90" s="48">
        <f t="shared" si="120"/>
        <v>0</v>
      </c>
      <c r="BII90" s="48">
        <f t="shared" si="120"/>
        <v>0</v>
      </c>
      <c r="BIJ90" s="48">
        <f t="shared" si="120"/>
        <v>0</v>
      </c>
      <c r="BIK90" s="48">
        <f t="shared" si="120"/>
        <v>0</v>
      </c>
      <c r="BIL90" s="48">
        <f t="shared" si="120"/>
        <v>0</v>
      </c>
      <c r="BIM90" s="48">
        <f t="shared" si="120"/>
        <v>0</v>
      </c>
      <c r="BIN90" s="48">
        <f t="shared" si="120"/>
        <v>0</v>
      </c>
      <c r="BIO90" s="48">
        <f t="shared" si="120"/>
        <v>0</v>
      </c>
      <c r="BIP90" s="48">
        <f t="shared" si="120"/>
        <v>0</v>
      </c>
      <c r="BIQ90" s="48">
        <f t="shared" si="120"/>
        <v>0</v>
      </c>
      <c r="BIR90" s="48">
        <f t="shared" si="120"/>
        <v>0</v>
      </c>
      <c r="BIS90" s="48">
        <f t="shared" si="120"/>
        <v>0</v>
      </c>
      <c r="BIT90" s="48">
        <f t="shared" si="120"/>
        <v>0</v>
      </c>
      <c r="BIU90" s="48">
        <f t="shared" si="120"/>
        <v>0</v>
      </c>
      <c r="BIV90" s="48">
        <f t="shared" si="120"/>
        <v>0</v>
      </c>
      <c r="BIW90" s="48">
        <f t="shared" si="120"/>
        <v>0</v>
      </c>
      <c r="BIX90" s="48">
        <f t="shared" si="120"/>
        <v>0</v>
      </c>
      <c r="BIY90" s="48">
        <f t="shared" si="120"/>
        <v>0</v>
      </c>
      <c r="BIZ90" s="48">
        <f t="shared" si="120"/>
        <v>0</v>
      </c>
      <c r="BJA90" s="48">
        <f t="shared" si="120"/>
        <v>0</v>
      </c>
      <c r="BJB90" s="48">
        <f t="shared" si="120"/>
        <v>0</v>
      </c>
      <c r="BJC90" s="48">
        <f t="shared" si="120"/>
        <v>0</v>
      </c>
      <c r="BJD90" s="48">
        <f t="shared" si="120"/>
        <v>0</v>
      </c>
      <c r="BJE90" s="48">
        <f t="shared" si="120"/>
        <v>0</v>
      </c>
      <c r="BJF90" s="48">
        <f t="shared" si="120"/>
        <v>0</v>
      </c>
      <c r="BJG90" s="48">
        <f t="shared" si="120"/>
        <v>0</v>
      </c>
      <c r="BJH90" s="48">
        <f t="shared" si="120"/>
        <v>0</v>
      </c>
      <c r="BJI90" s="48">
        <f t="shared" si="120"/>
        <v>0</v>
      </c>
      <c r="BJJ90" s="48">
        <f t="shared" si="120"/>
        <v>0</v>
      </c>
      <c r="BJK90" s="48">
        <f t="shared" si="120"/>
        <v>0</v>
      </c>
      <c r="BJL90" s="48">
        <f t="shared" si="120"/>
        <v>0</v>
      </c>
      <c r="BJM90" s="48">
        <f t="shared" si="120"/>
        <v>0</v>
      </c>
      <c r="BJN90" s="48">
        <f t="shared" si="120"/>
        <v>0</v>
      </c>
      <c r="BJO90" s="48">
        <f t="shared" si="120"/>
        <v>0</v>
      </c>
      <c r="BJP90" s="48">
        <f t="shared" si="120"/>
        <v>0</v>
      </c>
      <c r="BJQ90" s="48">
        <f t="shared" si="120"/>
        <v>0</v>
      </c>
      <c r="BJR90" s="48">
        <f t="shared" si="120"/>
        <v>0</v>
      </c>
      <c r="BJS90" s="48">
        <f t="shared" si="121"/>
        <v>0</v>
      </c>
      <c r="BJT90" s="48">
        <f t="shared" si="121"/>
        <v>0</v>
      </c>
      <c r="BJU90" s="48">
        <f t="shared" si="121"/>
        <v>0</v>
      </c>
      <c r="BJV90" s="48">
        <f t="shared" si="121"/>
        <v>0</v>
      </c>
      <c r="BJW90" s="48">
        <f t="shared" si="121"/>
        <v>0</v>
      </c>
      <c r="BJX90" s="48">
        <f t="shared" si="121"/>
        <v>0</v>
      </c>
      <c r="BJY90" s="48">
        <f t="shared" si="121"/>
        <v>0</v>
      </c>
      <c r="BJZ90" s="48">
        <f t="shared" si="121"/>
        <v>0</v>
      </c>
      <c r="BKA90" s="48">
        <f t="shared" si="121"/>
        <v>0</v>
      </c>
      <c r="BKB90" s="48">
        <f t="shared" si="121"/>
        <v>0</v>
      </c>
      <c r="BKC90" s="48">
        <f t="shared" si="121"/>
        <v>0</v>
      </c>
      <c r="BKD90" s="48">
        <f t="shared" si="121"/>
        <v>0</v>
      </c>
      <c r="BKE90" s="48">
        <f t="shared" si="121"/>
        <v>0</v>
      </c>
      <c r="BKF90" s="48">
        <f t="shared" si="121"/>
        <v>0</v>
      </c>
      <c r="BKG90" s="48">
        <f t="shared" si="121"/>
        <v>0</v>
      </c>
      <c r="BKH90" s="48">
        <f t="shared" si="121"/>
        <v>0</v>
      </c>
      <c r="BKI90" s="48">
        <f t="shared" si="121"/>
        <v>0</v>
      </c>
      <c r="BKJ90" s="48">
        <f t="shared" si="121"/>
        <v>0</v>
      </c>
      <c r="BKK90" s="48">
        <f t="shared" si="121"/>
        <v>0</v>
      </c>
      <c r="BKL90" s="48">
        <f t="shared" si="121"/>
        <v>0</v>
      </c>
      <c r="BKM90" s="48">
        <f t="shared" si="121"/>
        <v>0</v>
      </c>
      <c r="BKN90" s="48">
        <f t="shared" si="121"/>
        <v>0</v>
      </c>
      <c r="BKO90" s="48">
        <f t="shared" si="121"/>
        <v>0</v>
      </c>
      <c r="BKP90" s="48">
        <f t="shared" si="121"/>
        <v>0</v>
      </c>
      <c r="BKQ90" s="48">
        <f t="shared" si="121"/>
        <v>0</v>
      </c>
      <c r="BKR90" s="48">
        <f t="shared" si="121"/>
        <v>0</v>
      </c>
      <c r="BKS90" s="48">
        <f t="shared" si="121"/>
        <v>0</v>
      </c>
      <c r="BKT90" s="48">
        <f t="shared" si="121"/>
        <v>0</v>
      </c>
      <c r="BKU90" s="48">
        <f t="shared" si="121"/>
        <v>0</v>
      </c>
      <c r="BKV90" s="48">
        <f t="shared" si="121"/>
        <v>0</v>
      </c>
      <c r="BKW90" s="48">
        <f t="shared" si="121"/>
        <v>0</v>
      </c>
      <c r="BKX90" s="48">
        <f t="shared" si="121"/>
        <v>0</v>
      </c>
      <c r="BKY90" s="48">
        <f t="shared" si="121"/>
        <v>0</v>
      </c>
      <c r="BKZ90" s="48">
        <f t="shared" si="121"/>
        <v>0</v>
      </c>
      <c r="BLA90" s="48">
        <f t="shared" si="121"/>
        <v>0</v>
      </c>
      <c r="BLB90" s="48">
        <f t="shared" si="121"/>
        <v>0</v>
      </c>
      <c r="BLC90" s="48">
        <f t="shared" si="121"/>
        <v>0</v>
      </c>
      <c r="BLD90" s="48">
        <f t="shared" si="121"/>
        <v>0</v>
      </c>
      <c r="BLE90" s="48">
        <f t="shared" si="121"/>
        <v>0</v>
      </c>
      <c r="BLF90" s="48">
        <f t="shared" si="121"/>
        <v>0</v>
      </c>
      <c r="BLG90" s="48">
        <f t="shared" si="121"/>
        <v>0</v>
      </c>
      <c r="BLH90" s="48">
        <f t="shared" si="121"/>
        <v>0</v>
      </c>
      <c r="BLI90" s="48">
        <f t="shared" si="121"/>
        <v>0</v>
      </c>
      <c r="BLJ90" s="48">
        <f t="shared" si="121"/>
        <v>0</v>
      </c>
      <c r="BLK90" s="48">
        <f t="shared" si="121"/>
        <v>0</v>
      </c>
      <c r="BLL90" s="48">
        <f t="shared" si="121"/>
        <v>0</v>
      </c>
      <c r="BLM90" s="48">
        <f t="shared" si="121"/>
        <v>0</v>
      </c>
      <c r="BLN90" s="48">
        <f t="shared" si="121"/>
        <v>0</v>
      </c>
      <c r="BLO90" s="48">
        <f t="shared" si="121"/>
        <v>0</v>
      </c>
      <c r="BLP90" s="48">
        <f t="shared" si="121"/>
        <v>0</v>
      </c>
      <c r="BLQ90" s="48">
        <f t="shared" si="121"/>
        <v>0</v>
      </c>
      <c r="BLR90" s="48">
        <f t="shared" si="121"/>
        <v>0</v>
      </c>
      <c r="BLS90" s="48">
        <f t="shared" si="121"/>
        <v>0</v>
      </c>
      <c r="BLT90" s="48">
        <f t="shared" si="121"/>
        <v>0</v>
      </c>
      <c r="BLU90" s="48">
        <f t="shared" si="121"/>
        <v>0</v>
      </c>
      <c r="BLV90" s="48">
        <f t="shared" si="121"/>
        <v>0</v>
      </c>
      <c r="BLW90" s="48">
        <f t="shared" si="121"/>
        <v>0</v>
      </c>
      <c r="BLX90" s="48">
        <f t="shared" si="121"/>
        <v>0</v>
      </c>
      <c r="BLY90" s="48">
        <f t="shared" si="121"/>
        <v>0</v>
      </c>
      <c r="BLZ90" s="48">
        <f t="shared" si="121"/>
        <v>0</v>
      </c>
      <c r="BMA90" s="48">
        <f t="shared" si="121"/>
        <v>0</v>
      </c>
      <c r="BMB90" s="48">
        <f t="shared" si="121"/>
        <v>0</v>
      </c>
      <c r="BMC90" s="48">
        <f t="shared" si="121"/>
        <v>0</v>
      </c>
      <c r="BMD90" s="48">
        <f t="shared" si="121"/>
        <v>0</v>
      </c>
      <c r="BME90" s="48">
        <f t="shared" si="122"/>
        <v>0</v>
      </c>
      <c r="BMF90" s="48">
        <f t="shared" si="122"/>
        <v>0</v>
      </c>
      <c r="BMG90" s="48">
        <f t="shared" si="122"/>
        <v>0</v>
      </c>
      <c r="BMH90" s="48">
        <f t="shared" si="122"/>
        <v>0</v>
      </c>
      <c r="BMI90" s="48">
        <f t="shared" si="122"/>
        <v>0</v>
      </c>
      <c r="BMJ90" s="48">
        <f t="shared" si="122"/>
        <v>0</v>
      </c>
      <c r="BMK90" s="48">
        <f t="shared" si="122"/>
        <v>0</v>
      </c>
      <c r="BML90" s="48">
        <f t="shared" si="122"/>
        <v>0</v>
      </c>
      <c r="BMM90" s="48">
        <f t="shared" si="122"/>
        <v>0</v>
      </c>
      <c r="BMN90" s="48">
        <f t="shared" si="122"/>
        <v>0</v>
      </c>
      <c r="BMO90" s="48">
        <f t="shared" si="122"/>
        <v>0</v>
      </c>
      <c r="BMP90" s="48">
        <f t="shared" si="122"/>
        <v>0</v>
      </c>
      <c r="BMQ90" s="48">
        <f t="shared" si="122"/>
        <v>0</v>
      </c>
      <c r="BMR90" s="48">
        <f t="shared" si="122"/>
        <v>0</v>
      </c>
      <c r="BMS90" s="48">
        <f t="shared" si="122"/>
        <v>0</v>
      </c>
      <c r="BMT90" s="48">
        <f t="shared" si="122"/>
        <v>0</v>
      </c>
      <c r="BMU90" s="48">
        <f t="shared" si="122"/>
        <v>0</v>
      </c>
      <c r="BMV90" s="48">
        <f t="shared" si="122"/>
        <v>0</v>
      </c>
      <c r="BMW90" s="48">
        <f t="shared" si="122"/>
        <v>0</v>
      </c>
      <c r="BMX90" s="48">
        <f t="shared" si="122"/>
        <v>0</v>
      </c>
      <c r="BMY90" s="48">
        <f t="shared" si="122"/>
        <v>0</v>
      </c>
      <c r="BMZ90" s="48">
        <f t="shared" si="122"/>
        <v>0</v>
      </c>
      <c r="BNA90" s="48">
        <f t="shared" si="122"/>
        <v>0</v>
      </c>
      <c r="BNB90" s="48">
        <f t="shared" si="122"/>
        <v>0</v>
      </c>
      <c r="BNC90" s="48">
        <f t="shared" si="122"/>
        <v>0</v>
      </c>
      <c r="BND90" s="48">
        <f t="shared" si="122"/>
        <v>0</v>
      </c>
      <c r="BNE90" s="48">
        <f t="shared" si="122"/>
        <v>0</v>
      </c>
      <c r="BNF90" s="48">
        <f t="shared" si="122"/>
        <v>0</v>
      </c>
      <c r="BNG90" s="48">
        <f t="shared" si="122"/>
        <v>0</v>
      </c>
      <c r="BNH90" s="48">
        <f t="shared" si="122"/>
        <v>0</v>
      </c>
      <c r="BNI90" s="48">
        <f t="shared" si="122"/>
        <v>0</v>
      </c>
      <c r="BNJ90" s="48">
        <f t="shared" si="122"/>
        <v>0</v>
      </c>
      <c r="BNK90" s="48">
        <f t="shared" si="122"/>
        <v>0</v>
      </c>
      <c r="BNL90" s="48">
        <f t="shared" si="122"/>
        <v>0</v>
      </c>
      <c r="BNM90" s="48">
        <f t="shared" si="122"/>
        <v>0</v>
      </c>
      <c r="BNN90" s="48">
        <f t="shared" si="122"/>
        <v>0</v>
      </c>
      <c r="BNO90" s="48">
        <f t="shared" si="122"/>
        <v>0</v>
      </c>
      <c r="BNP90" s="48">
        <f t="shared" si="122"/>
        <v>0</v>
      </c>
      <c r="BNQ90" s="48">
        <f t="shared" si="122"/>
        <v>0</v>
      </c>
      <c r="BNR90" s="48">
        <f t="shared" si="122"/>
        <v>0</v>
      </c>
      <c r="BNS90" s="48">
        <f t="shared" si="122"/>
        <v>0</v>
      </c>
      <c r="BNT90" s="48">
        <f t="shared" si="122"/>
        <v>0</v>
      </c>
      <c r="BNU90" s="48">
        <f t="shared" si="122"/>
        <v>0</v>
      </c>
      <c r="BNV90" s="48">
        <f t="shared" si="122"/>
        <v>0</v>
      </c>
      <c r="BNW90" s="48">
        <f t="shared" si="122"/>
        <v>0</v>
      </c>
      <c r="BNX90" s="48">
        <f t="shared" si="122"/>
        <v>0</v>
      </c>
      <c r="BNY90" s="48">
        <f t="shared" si="122"/>
        <v>0</v>
      </c>
      <c r="BNZ90" s="48">
        <f t="shared" si="122"/>
        <v>0</v>
      </c>
      <c r="BOA90" s="48">
        <f t="shared" si="122"/>
        <v>0</v>
      </c>
      <c r="BOB90" s="48">
        <f t="shared" si="122"/>
        <v>0</v>
      </c>
      <c r="BOC90" s="48">
        <f t="shared" si="122"/>
        <v>0</v>
      </c>
      <c r="BOD90" s="48">
        <f t="shared" si="122"/>
        <v>0</v>
      </c>
      <c r="BOE90" s="48">
        <f t="shared" si="122"/>
        <v>0</v>
      </c>
      <c r="BOF90" s="48">
        <f t="shared" si="122"/>
        <v>0</v>
      </c>
      <c r="BOG90" s="48">
        <f t="shared" si="122"/>
        <v>0</v>
      </c>
      <c r="BOH90" s="48">
        <f t="shared" si="122"/>
        <v>0</v>
      </c>
      <c r="BOI90" s="48">
        <f t="shared" si="122"/>
        <v>0</v>
      </c>
      <c r="BOJ90" s="48">
        <f t="shared" si="122"/>
        <v>0</v>
      </c>
      <c r="BOK90" s="48">
        <f t="shared" si="122"/>
        <v>0</v>
      </c>
      <c r="BOL90" s="48">
        <f t="shared" si="122"/>
        <v>0</v>
      </c>
      <c r="BOM90" s="48">
        <f t="shared" si="122"/>
        <v>0</v>
      </c>
      <c r="BON90" s="48">
        <f t="shared" si="122"/>
        <v>0</v>
      </c>
      <c r="BOO90" s="48">
        <f t="shared" si="122"/>
        <v>0</v>
      </c>
      <c r="BOP90" s="48">
        <f t="shared" si="122"/>
        <v>0</v>
      </c>
      <c r="BOQ90" s="48">
        <f t="shared" si="123"/>
        <v>0</v>
      </c>
      <c r="BOR90" s="48">
        <f t="shared" si="123"/>
        <v>0</v>
      </c>
      <c r="BOS90" s="48">
        <f t="shared" si="123"/>
        <v>0</v>
      </c>
      <c r="BOT90" s="48">
        <f t="shared" si="123"/>
        <v>0</v>
      </c>
      <c r="BOU90" s="48">
        <f t="shared" si="123"/>
        <v>0</v>
      </c>
      <c r="BOV90" s="48">
        <f t="shared" si="123"/>
        <v>0</v>
      </c>
      <c r="BOW90" s="48">
        <f t="shared" si="123"/>
        <v>0</v>
      </c>
      <c r="BOX90" s="48">
        <f t="shared" si="123"/>
        <v>0</v>
      </c>
      <c r="BOY90" s="48">
        <f t="shared" si="123"/>
        <v>0</v>
      </c>
      <c r="BOZ90" s="48">
        <f t="shared" si="123"/>
        <v>0</v>
      </c>
      <c r="BPA90" s="48">
        <f t="shared" si="123"/>
        <v>0</v>
      </c>
      <c r="BPB90" s="48">
        <f t="shared" si="123"/>
        <v>0</v>
      </c>
      <c r="BPC90" s="48">
        <f t="shared" si="123"/>
        <v>0</v>
      </c>
      <c r="BPD90" s="48">
        <f t="shared" si="123"/>
        <v>0</v>
      </c>
      <c r="BPE90" s="48">
        <f t="shared" si="123"/>
        <v>0</v>
      </c>
      <c r="BPF90" s="48">
        <f t="shared" si="123"/>
        <v>0</v>
      </c>
      <c r="BPG90" s="48">
        <f t="shared" si="123"/>
        <v>0</v>
      </c>
      <c r="BPH90" s="48">
        <f t="shared" si="123"/>
        <v>0</v>
      </c>
      <c r="BPI90" s="48">
        <f t="shared" si="123"/>
        <v>0</v>
      </c>
      <c r="BPJ90" s="48">
        <f t="shared" si="123"/>
        <v>0</v>
      </c>
      <c r="BPK90" s="48">
        <f t="shared" si="123"/>
        <v>0</v>
      </c>
      <c r="BPL90" s="48">
        <f t="shared" si="123"/>
        <v>0</v>
      </c>
      <c r="BPM90" s="48">
        <f t="shared" si="123"/>
        <v>0</v>
      </c>
      <c r="BPN90" s="48">
        <f t="shared" si="123"/>
        <v>0</v>
      </c>
      <c r="BPO90" s="48">
        <f t="shared" si="123"/>
        <v>0</v>
      </c>
      <c r="BPP90" s="48">
        <f t="shared" si="123"/>
        <v>0</v>
      </c>
      <c r="BPQ90" s="48">
        <f t="shared" si="123"/>
        <v>0</v>
      </c>
      <c r="BPR90" s="48">
        <f t="shared" si="123"/>
        <v>0</v>
      </c>
      <c r="BPS90" s="48">
        <f t="shared" si="123"/>
        <v>0</v>
      </c>
      <c r="BPT90" s="48">
        <f t="shared" si="123"/>
        <v>0</v>
      </c>
      <c r="BPU90" s="48">
        <f t="shared" si="123"/>
        <v>0</v>
      </c>
      <c r="BPV90" s="48">
        <f t="shared" si="123"/>
        <v>0</v>
      </c>
      <c r="BPW90" s="48">
        <f t="shared" si="123"/>
        <v>0</v>
      </c>
      <c r="BPX90" s="48">
        <f t="shared" si="123"/>
        <v>0</v>
      </c>
      <c r="BPY90" s="48">
        <f t="shared" si="123"/>
        <v>0</v>
      </c>
      <c r="BPZ90" s="48">
        <f t="shared" si="123"/>
        <v>0</v>
      </c>
      <c r="BQA90" s="48">
        <f t="shared" si="123"/>
        <v>0</v>
      </c>
      <c r="BQB90" s="48">
        <f t="shared" si="123"/>
        <v>0</v>
      </c>
      <c r="BQC90" s="48">
        <f t="shared" si="123"/>
        <v>0</v>
      </c>
      <c r="BQD90" s="48">
        <f t="shared" si="123"/>
        <v>0</v>
      </c>
      <c r="BQE90" s="48">
        <f t="shared" si="123"/>
        <v>0</v>
      </c>
      <c r="BQF90" s="48">
        <f t="shared" si="123"/>
        <v>0</v>
      </c>
      <c r="BQG90" s="48">
        <f t="shared" si="123"/>
        <v>0</v>
      </c>
      <c r="BQH90" s="48">
        <f t="shared" si="123"/>
        <v>0</v>
      </c>
      <c r="BQI90" s="48">
        <f t="shared" si="123"/>
        <v>0</v>
      </c>
      <c r="BQJ90" s="48">
        <f t="shared" si="123"/>
        <v>0</v>
      </c>
      <c r="BQK90" s="48">
        <f t="shared" si="123"/>
        <v>0</v>
      </c>
      <c r="BQL90" s="48">
        <f t="shared" si="123"/>
        <v>0</v>
      </c>
      <c r="BQM90" s="48">
        <f t="shared" si="123"/>
        <v>0</v>
      </c>
      <c r="BQN90" s="48">
        <f t="shared" si="123"/>
        <v>0</v>
      </c>
      <c r="BQO90" s="48">
        <f t="shared" si="123"/>
        <v>0</v>
      </c>
      <c r="BQP90" s="48">
        <f t="shared" si="123"/>
        <v>0</v>
      </c>
      <c r="BQQ90" s="48">
        <f t="shared" si="123"/>
        <v>0</v>
      </c>
      <c r="BQR90" s="48">
        <f t="shared" si="123"/>
        <v>0</v>
      </c>
      <c r="BQS90" s="48">
        <f t="shared" si="123"/>
        <v>0</v>
      </c>
      <c r="BQT90" s="48">
        <f t="shared" si="123"/>
        <v>0</v>
      </c>
      <c r="BQU90" s="48">
        <f t="shared" si="123"/>
        <v>0</v>
      </c>
      <c r="BQV90" s="48">
        <f t="shared" si="123"/>
        <v>0</v>
      </c>
      <c r="BQW90" s="48">
        <f t="shared" si="123"/>
        <v>0</v>
      </c>
      <c r="BQX90" s="48">
        <f t="shared" si="123"/>
        <v>0</v>
      </c>
      <c r="BQY90" s="48">
        <f t="shared" si="123"/>
        <v>0</v>
      </c>
      <c r="BQZ90" s="48">
        <f t="shared" si="123"/>
        <v>0</v>
      </c>
      <c r="BRA90" s="48">
        <f t="shared" si="123"/>
        <v>0</v>
      </c>
      <c r="BRB90" s="48">
        <f t="shared" si="123"/>
        <v>0</v>
      </c>
      <c r="BRC90" s="48">
        <f t="shared" si="124"/>
        <v>0</v>
      </c>
      <c r="BRD90" s="48">
        <f t="shared" si="124"/>
        <v>0</v>
      </c>
      <c r="BRE90" s="48">
        <f t="shared" si="124"/>
        <v>0</v>
      </c>
      <c r="BRF90" s="48">
        <f t="shared" si="124"/>
        <v>0</v>
      </c>
      <c r="BRG90" s="48">
        <f t="shared" si="124"/>
        <v>0</v>
      </c>
      <c r="BRH90" s="48">
        <f t="shared" si="124"/>
        <v>0</v>
      </c>
      <c r="BRI90" s="48">
        <f t="shared" si="124"/>
        <v>0</v>
      </c>
      <c r="BRJ90" s="48">
        <f t="shared" si="124"/>
        <v>0</v>
      </c>
      <c r="BRK90" s="48">
        <f t="shared" si="124"/>
        <v>0</v>
      </c>
      <c r="BRL90" s="48">
        <f t="shared" si="124"/>
        <v>0</v>
      </c>
      <c r="BRM90" s="48">
        <f t="shared" si="124"/>
        <v>0</v>
      </c>
      <c r="BRN90" s="48">
        <f t="shared" si="124"/>
        <v>0</v>
      </c>
      <c r="BRO90" s="48">
        <f t="shared" si="124"/>
        <v>0</v>
      </c>
      <c r="BRP90" s="48">
        <f t="shared" si="124"/>
        <v>0</v>
      </c>
      <c r="BRQ90" s="48">
        <f t="shared" si="124"/>
        <v>0</v>
      </c>
      <c r="BRR90" s="48">
        <f t="shared" si="124"/>
        <v>0</v>
      </c>
      <c r="BRS90" s="48">
        <f t="shared" si="124"/>
        <v>0</v>
      </c>
      <c r="BRT90" s="48">
        <f t="shared" si="124"/>
        <v>0</v>
      </c>
      <c r="BRU90" s="48">
        <f t="shared" si="124"/>
        <v>0</v>
      </c>
      <c r="BRV90" s="48">
        <f t="shared" si="124"/>
        <v>0</v>
      </c>
      <c r="BRW90" s="48">
        <f t="shared" si="124"/>
        <v>0</v>
      </c>
      <c r="BRX90" s="48">
        <f t="shared" si="124"/>
        <v>0</v>
      </c>
      <c r="BRY90" s="48">
        <f t="shared" si="124"/>
        <v>0</v>
      </c>
      <c r="BRZ90" s="48">
        <f t="shared" si="124"/>
        <v>0</v>
      </c>
      <c r="BSA90" s="48">
        <f t="shared" si="124"/>
        <v>0</v>
      </c>
      <c r="BSB90" s="48">
        <f t="shared" si="124"/>
        <v>0</v>
      </c>
      <c r="BSC90" s="48">
        <f t="shared" si="124"/>
        <v>0</v>
      </c>
      <c r="BSD90" s="48">
        <f t="shared" si="124"/>
        <v>0</v>
      </c>
      <c r="BSE90" s="48">
        <f t="shared" si="124"/>
        <v>0</v>
      </c>
      <c r="BSF90" s="48">
        <f t="shared" si="124"/>
        <v>0</v>
      </c>
      <c r="BSG90" s="48">
        <f t="shared" si="124"/>
        <v>0</v>
      </c>
      <c r="BSH90" s="48">
        <f t="shared" si="124"/>
        <v>0</v>
      </c>
      <c r="BSI90" s="48">
        <f t="shared" si="124"/>
        <v>0</v>
      </c>
      <c r="BSJ90" s="48">
        <f t="shared" si="124"/>
        <v>0</v>
      </c>
      <c r="BSK90" s="48">
        <f t="shared" si="124"/>
        <v>0</v>
      </c>
      <c r="BSL90" s="48">
        <f t="shared" si="124"/>
        <v>0</v>
      </c>
      <c r="BSM90" s="48">
        <f t="shared" si="124"/>
        <v>0</v>
      </c>
      <c r="BSN90" s="48">
        <f t="shared" si="124"/>
        <v>0</v>
      </c>
      <c r="BSO90" s="48">
        <f t="shared" si="124"/>
        <v>0</v>
      </c>
      <c r="BSP90" s="48">
        <f t="shared" si="124"/>
        <v>0</v>
      </c>
      <c r="BSQ90" s="48">
        <f t="shared" si="124"/>
        <v>0</v>
      </c>
      <c r="BSR90" s="48">
        <f t="shared" si="124"/>
        <v>0</v>
      </c>
      <c r="BSS90" s="48">
        <f t="shared" si="124"/>
        <v>0</v>
      </c>
      <c r="BST90" s="48">
        <f t="shared" si="124"/>
        <v>0</v>
      </c>
      <c r="BSU90" s="48">
        <f t="shared" si="124"/>
        <v>0</v>
      </c>
      <c r="BSV90" s="48">
        <f t="shared" si="124"/>
        <v>0</v>
      </c>
      <c r="BSW90" s="48">
        <f t="shared" si="124"/>
        <v>0</v>
      </c>
      <c r="BSX90" s="48">
        <f t="shared" si="124"/>
        <v>0</v>
      </c>
      <c r="BSY90" s="48">
        <f t="shared" si="124"/>
        <v>0</v>
      </c>
      <c r="BSZ90" s="48">
        <f t="shared" si="124"/>
        <v>0</v>
      </c>
      <c r="BTA90" s="48">
        <f t="shared" si="124"/>
        <v>0</v>
      </c>
      <c r="BTB90" s="48">
        <f t="shared" si="124"/>
        <v>0</v>
      </c>
      <c r="BTC90" s="48">
        <f t="shared" si="124"/>
        <v>0</v>
      </c>
      <c r="BTD90" s="48">
        <f t="shared" si="124"/>
        <v>0</v>
      </c>
      <c r="BTE90" s="48">
        <f t="shared" si="124"/>
        <v>0</v>
      </c>
      <c r="BTF90" s="48">
        <f t="shared" si="124"/>
        <v>0</v>
      </c>
      <c r="BTG90" s="48">
        <f t="shared" si="124"/>
        <v>0</v>
      </c>
      <c r="BTH90" s="48">
        <f t="shared" si="124"/>
        <v>0</v>
      </c>
      <c r="BTI90" s="48">
        <f t="shared" si="124"/>
        <v>0</v>
      </c>
      <c r="BTJ90" s="48">
        <f t="shared" si="124"/>
        <v>0</v>
      </c>
      <c r="BTK90" s="48">
        <f t="shared" si="124"/>
        <v>0</v>
      </c>
      <c r="BTL90" s="48">
        <f t="shared" si="124"/>
        <v>0</v>
      </c>
      <c r="BTM90" s="48">
        <f t="shared" si="124"/>
        <v>0</v>
      </c>
      <c r="BTN90" s="48">
        <f t="shared" si="124"/>
        <v>0</v>
      </c>
      <c r="BTO90" s="48">
        <f t="shared" si="125"/>
        <v>0</v>
      </c>
      <c r="BTP90" s="48">
        <f t="shared" si="125"/>
        <v>0</v>
      </c>
      <c r="BTQ90" s="48">
        <f t="shared" si="125"/>
        <v>0</v>
      </c>
      <c r="BTR90" s="48">
        <f t="shared" si="125"/>
        <v>0</v>
      </c>
      <c r="BTS90" s="48">
        <f t="shared" si="125"/>
        <v>0</v>
      </c>
      <c r="BTT90" s="48">
        <f t="shared" si="125"/>
        <v>0</v>
      </c>
      <c r="BTU90" s="48">
        <f t="shared" si="125"/>
        <v>0</v>
      </c>
      <c r="BTV90" s="48">
        <f t="shared" si="125"/>
        <v>0</v>
      </c>
      <c r="BTW90" s="48">
        <f t="shared" si="125"/>
        <v>0</v>
      </c>
      <c r="BTX90" s="48">
        <f t="shared" si="125"/>
        <v>0</v>
      </c>
      <c r="BTY90" s="48">
        <f t="shared" si="125"/>
        <v>0</v>
      </c>
      <c r="BTZ90" s="48">
        <f t="shared" si="125"/>
        <v>0</v>
      </c>
      <c r="BUA90" s="48">
        <f t="shared" si="125"/>
        <v>0</v>
      </c>
      <c r="BUB90" s="48">
        <f t="shared" si="125"/>
        <v>0</v>
      </c>
      <c r="BUC90" s="48">
        <f t="shared" si="125"/>
        <v>0</v>
      </c>
      <c r="BUD90" s="48">
        <f t="shared" si="125"/>
        <v>0</v>
      </c>
      <c r="BUE90" s="48">
        <f t="shared" si="125"/>
        <v>0</v>
      </c>
      <c r="BUF90" s="48">
        <f t="shared" si="125"/>
        <v>0</v>
      </c>
      <c r="BUG90" s="48">
        <f t="shared" si="125"/>
        <v>0</v>
      </c>
      <c r="BUH90" s="48">
        <f t="shared" si="125"/>
        <v>0</v>
      </c>
      <c r="BUI90" s="48">
        <f t="shared" si="125"/>
        <v>0</v>
      </c>
      <c r="BUJ90" s="48">
        <f t="shared" si="125"/>
        <v>0</v>
      </c>
      <c r="BUK90" s="48">
        <f t="shared" si="125"/>
        <v>0</v>
      </c>
      <c r="BUL90" s="48">
        <f t="shared" si="125"/>
        <v>0</v>
      </c>
      <c r="BUM90" s="48">
        <f t="shared" si="125"/>
        <v>0</v>
      </c>
      <c r="BUN90" s="48">
        <f t="shared" si="125"/>
        <v>0</v>
      </c>
      <c r="BUO90" s="48">
        <f t="shared" si="125"/>
        <v>0</v>
      </c>
      <c r="BUP90" s="48">
        <f t="shared" si="125"/>
        <v>0</v>
      </c>
      <c r="BUQ90" s="48">
        <f t="shared" si="125"/>
        <v>0</v>
      </c>
      <c r="BUR90" s="48">
        <f t="shared" si="125"/>
        <v>0</v>
      </c>
      <c r="BUS90" s="48">
        <f t="shared" si="125"/>
        <v>0</v>
      </c>
      <c r="BUT90" s="48">
        <f t="shared" si="125"/>
        <v>0</v>
      </c>
      <c r="BUU90" s="48">
        <f t="shared" si="125"/>
        <v>0</v>
      </c>
      <c r="BUV90" s="48">
        <f t="shared" si="125"/>
        <v>0</v>
      </c>
      <c r="BUW90" s="48">
        <f t="shared" si="125"/>
        <v>0</v>
      </c>
      <c r="BUX90" s="48">
        <f t="shared" si="125"/>
        <v>0</v>
      </c>
      <c r="BUY90" s="48">
        <f t="shared" si="125"/>
        <v>0</v>
      </c>
      <c r="BUZ90" s="48">
        <f t="shared" si="125"/>
        <v>0</v>
      </c>
      <c r="BVA90" s="48">
        <f t="shared" si="125"/>
        <v>0</v>
      </c>
      <c r="BVB90" s="48">
        <f t="shared" si="125"/>
        <v>0</v>
      </c>
      <c r="BVC90" s="48">
        <f t="shared" si="125"/>
        <v>0</v>
      </c>
      <c r="BVD90" s="48">
        <f t="shared" si="125"/>
        <v>0</v>
      </c>
      <c r="BVE90" s="48">
        <f t="shared" si="125"/>
        <v>0</v>
      </c>
      <c r="BVF90" s="48">
        <f t="shared" si="125"/>
        <v>0</v>
      </c>
      <c r="BVG90" s="48">
        <f t="shared" si="125"/>
        <v>0</v>
      </c>
      <c r="BVH90" s="48">
        <f t="shared" si="125"/>
        <v>0</v>
      </c>
      <c r="BVI90" s="48">
        <f t="shared" si="125"/>
        <v>0</v>
      </c>
      <c r="BVJ90" s="48">
        <f t="shared" si="125"/>
        <v>0</v>
      </c>
      <c r="BVK90" s="48">
        <f t="shared" si="125"/>
        <v>0</v>
      </c>
      <c r="BVL90" s="48">
        <f t="shared" si="125"/>
        <v>0</v>
      </c>
      <c r="BVM90" s="48">
        <f t="shared" si="125"/>
        <v>0</v>
      </c>
      <c r="BVN90" s="48">
        <f t="shared" si="125"/>
        <v>0</v>
      </c>
      <c r="BVO90" s="48">
        <f t="shared" si="125"/>
        <v>0</v>
      </c>
      <c r="BVP90" s="48">
        <f t="shared" si="125"/>
        <v>0</v>
      </c>
      <c r="BVQ90" s="48">
        <f t="shared" si="125"/>
        <v>0</v>
      </c>
      <c r="BVR90" s="48">
        <f t="shared" si="125"/>
        <v>0</v>
      </c>
      <c r="BVS90" s="48">
        <f t="shared" si="125"/>
        <v>0</v>
      </c>
      <c r="BVT90" s="48">
        <f t="shared" si="125"/>
        <v>0</v>
      </c>
      <c r="BVU90" s="48">
        <f t="shared" si="125"/>
        <v>0</v>
      </c>
      <c r="BVV90" s="48">
        <f t="shared" si="125"/>
        <v>0</v>
      </c>
      <c r="BVW90" s="48">
        <f t="shared" si="125"/>
        <v>0</v>
      </c>
      <c r="BVX90" s="48">
        <f t="shared" si="125"/>
        <v>0</v>
      </c>
      <c r="BVY90" s="48">
        <f t="shared" si="125"/>
        <v>0</v>
      </c>
      <c r="BVZ90" s="48">
        <f t="shared" si="125"/>
        <v>0</v>
      </c>
      <c r="BWA90" s="48">
        <f t="shared" si="126"/>
        <v>0</v>
      </c>
      <c r="BWB90" s="48">
        <f t="shared" si="126"/>
        <v>0</v>
      </c>
      <c r="BWC90" s="48">
        <f t="shared" si="126"/>
        <v>0</v>
      </c>
      <c r="BWD90" s="48">
        <f t="shared" si="126"/>
        <v>0</v>
      </c>
      <c r="BWE90" s="48">
        <f t="shared" si="126"/>
        <v>0</v>
      </c>
      <c r="BWF90" s="48">
        <f t="shared" si="126"/>
        <v>0</v>
      </c>
      <c r="BWG90" s="48">
        <f t="shared" si="126"/>
        <v>0</v>
      </c>
      <c r="BWH90" s="48">
        <f t="shared" si="126"/>
        <v>0</v>
      </c>
      <c r="BWI90" s="48">
        <f t="shared" si="126"/>
        <v>0</v>
      </c>
      <c r="BWJ90" s="48">
        <f t="shared" si="126"/>
        <v>0</v>
      </c>
      <c r="BWK90" s="48">
        <f t="shared" si="126"/>
        <v>0</v>
      </c>
      <c r="BWL90" s="48">
        <f t="shared" si="126"/>
        <v>0</v>
      </c>
      <c r="BWM90" s="48">
        <f t="shared" si="126"/>
        <v>0</v>
      </c>
      <c r="BWN90" s="48">
        <f t="shared" si="126"/>
        <v>0</v>
      </c>
      <c r="BWO90" s="48">
        <f t="shared" si="126"/>
        <v>0</v>
      </c>
      <c r="BWP90" s="48">
        <f t="shared" si="126"/>
        <v>0</v>
      </c>
      <c r="BWQ90" s="48">
        <f t="shared" si="126"/>
        <v>0</v>
      </c>
      <c r="BWR90" s="48">
        <f t="shared" si="126"/>
        <v>0</v>
      </c>
      <c r="BWS90" s="48">
        <f t="shared" si="126"/>
        <v>0</v>
      </c>
      <c r="BWT90" s="48">
        <f t="shared" si="126"/>
        <v>0</v>
      </c>
      <c r="BWU90" s="48">
        <f t="shared" si="126"/>
        <v>0</v>
      </c>
      <c r="BWV90" s="48">
        <f t="shared" si="126"/>
        <v>0</v>
      </c>
      <c r="BWW90" s="48">
        <f t="shared" si="126"/>
        <v>0</v>
      </c>
      <c r="BWX90" s="48">
        <f t="shared" si="126"/>
        <v>0</v>
      </c>
      <c r="BWY90" s="48">
        <f t="shared" si="126"/>
        <v>0</v>
      </c>
      <c r="BWZ90" s="48">
        <f t="shared" si="126"/>
        <v>0</v>
      </c>
      <c r="BXA90" s="48">
        <f t="shared" si="126"/>
        <v>0</v>
      </c>
      <c r="BXB90" s="48">
        <f t="shared" si="126"/>
        <v>0</v>
      </c>
      <c r="BXC90" s="48">
        <f t="shared" si="126"/>
        <v>0</v>
      </c>
      <c r="BXD90" s="48">
        <f t="shared" si="126"/>
        <v>0</v>
      </c>
      <c r="BXE90" s="48">
        <f t="shared" si="126"/>
        <v>0</v>
      </c>
      <c r="BXF90" s="48">
        <f t="shared" si="126"/>
        <v>0</v>
      </c>
      <c r="BXG90" s="48">
        <f t="shared" si="126"/>
        <v>0</v>
      </c>
      <c r="BXH90" s="48">
        <f t="shared" si="126"/>
        <v>0</v>
      </c>
      <c r="BXI90" s="48">
        <f t="shared" si="126"/>
        <v>0</v>
      </c>
      <c r="BXJ90" s="48">
        <f t="shared" si="126"/>
        <v>0</v>
      </c>
      <c r="BXK90" s="48">
        <f t="shared" si="126"/>
        <v>0</v>
      </c>
      <c r="BXL90" s="48">
        <f t="shared" si="126"/>
        <v>0</v>
      </c>
      <c r="BXM90" s="48">
        <f t="shared" si="126"/>
        <v>0</v>
      </c>
      <c r="BXN90" s="48">
        <f t="shared" si="126"/>
        <v>0</v>
      </c>
      <c r="BXO90" s="48">
        <f t="shared" si="126"/>
        <v>0</v>
      </c>
      <c r="BXP90" s="48">
        <f t="shared" si="126"/>
        <v>0</v>
      </c>
      <c r="BXQ90" s="48">
        <f t="shared" si="126"/>
        <v>0</v>
      </c>
      <c r="BXR90" s="48">
        <f t="shared" si="126"/>
        <v>0</v>
      </c>
      <c r="BXS90" s="48">
        <f t="shared" si="126"/>
        <v>0</v>
      </c>
      <c r="BXT90" s="48">
        <f t="shared" si="126"/>
        <v>0</v>
      </c>
      <c r="BXU90" s="48">
        <f t="shared" si="126"/>
        <v>0</v>
      </c>
      <c r="BXV90" s="48">
        <f t="shared" si="126"/>
        <v>0</v>
      </c>
      <c r="BXW90" s="48">
        <f t="shared" si="126"/>
        <v>0</v>
      </c>
      <c r="BXX90" s="48">
        <f t="shared" si="126"/>
        <v>0</v>
      </c>
      <c r="BXY90" s="48">
        <f t="shared" si="126"/>
        <v>0</v>
      </c>
      <c r="BXZ90" s="48">
        <f t="shared" si="126"/>
        <v>0</v>
      </c>
      <c r="BYA90" s="48">
        <f t="shared" si="126"/>
        <v>0</v>
      </c>
      <c r="BYB90" s="48">
        <f t="shared" si="126"/>
        <v>0</v>
      </c>
      <c r="BYC90" s="48">
        <f t="shared" si="126"/>
        <v>0</v>
      </c>
      <c r="BYD90" s="48">
        <f t="shared" si="126"/>
        <v>0</v>
      </c>
      <c r="BYE90" s="48">
        <f t="shared" si="126"/>
        <v>0</v>
      </c>
      <c r="BYF90" s="48">
        <f t="shared" si="126"/>
        <v>0</v>
      </c>
      <c r="BYG90" s="48">
        <f t="shared" si="126"/>
        <v>0</v>
      </c>
      <c r="BYH90" s="48">
        <f t="shared" si="126"/>
        <v>0</v>
      </c>
      <c r="BYI90" s="48">
        <f t="shared" si="126"/>
        <v>0</v>
      </c>
      <c r="BYJ90" s="48">
        <f t="shared" si="126"/>
        <v>0</v>
      </c>
      <c r="BYK90" s="48">
        <f t="shared" si="126"/>
        <v>0</v>
      </c>
      <c r="BYL90" s="48">
        <f t="shared" si="126"/>
        <v>0</v>
      </c>
      <c r="BYM90" s="48">
        <f t="shared" si="127"/>
        <v>0</v>
      </c>
      <c r="BYN90" s="48">
        <f t="shared" si="127"/>
        <v>0</v>
      </c>
      <c r="BYO90" s="48">
        <f t="shared" si="127"/>
        <v>0</v>
      </c>
      <c r="BYP90" s="48">
        <f t="shared" si="127"/>
        <v>0</v>
      </c>
      <c r="BYQ90" s="48">
        <f t="shared" si="127"/>
        <v>0</v>
      </c>
      <c r="BYR90" s="48">
        <f t="shared" si="127"/>
        <v>0</v>
      </c>
      <c r="BYS90" s="48">
        <f t="shared" si="127"/>
        <v>0</v>
      </c>
      <c r="BYT90" s="48">
        <f t="shared" si="127"/>
        <v>0</v>
      </c>
      <c r="BYU90" s="48">
        <f t="shared" si="127"/>
        <v>0</v>
      </c>
      <c r="BYV90" s="48">
        <f t="shared" si="127"/>
        <v>0</v>
      </c>
      <c r="BYW90" s="48">
        <f t="shared" si="127"/>
        <v>0</v>
      </c>
      <c r="BYX90" s="48">
        <f t="shared" si="127"/>
        <v>0</v>
      </c>
      <c r="BYY90" s="48">
        <f t="shared" si="127"/>
        <v>0</v>
      </c>
      <c r="BYZ90" s="48">
        <f t="shared" si="127"/>
        <v>0</v>
      </c>
      <c r="BZA90" s="48">
        <f t="shared" si="127"/>
        <v>0</v>
      </c>
      <c r="BZB90" s="48">
        <f t="shared" si="127"/>
        <v>0</v>
      </c>
      <c r="BZC90" s="48">
        <f t="shared" si="127"/>
        <v>0</v>
      </c>
      <c r="BZD90" s="48">
        <f t="shared" si="127"/>
        <v>0</v>
      </c>
      <c r="BZE90" s="48">
        <f t="shared" si="127"/>
        <v>0</v>
      </c>
      <c r="BZF90" s="48">
        <f t="shared" si="127"/>
        <v>0</v>
      </c>
      <c r="BZG90" s="48">
        <f t="shared" si="127"/>
        <v>0</v>
      </c>
      <c r="BZH90" s="48">
        <f t="shared" si="127"/>
        <v>0</v>
      </c>
      <c r="BZI90" s="48">
        <f t="shared" si="127"/>
        <v>0</v>
      </c>
      <c r="BZJ90" s="48">
        <f t="shared" si="127"/>
        <v>0</v>
      </c>
      <c r="BZK90" s="48">
        <f t="shared" si="127"/>
        <v>0</v>
      </c>
      <c r="BZL90" s="48">
        <f t="shared" si="127"/>
        <v>0</v>
      </c>
      <c r="BZM90" s="48">
        <f t="shared" si="127"/>
        <v>0</v>
      </c>
      <c r="BZN90" s="48">
        <f t="shared" si="127"/>
        <v>0</v>
      </c>
      <c r="BZO90" s="48">
        <f t="shared" si="127"/>
        <v>0</v>
      </c>
      <c r="BZP90" s="48">
        <f t="shared" si="127"/>
        <v>0</v>
      </c>
      <c r="BZQ90" s="48">
        <f t="shared" si="127"/>
        <v>0</v>
      </c>
      <c r="BZR90" s="48">
        <f t="shared" si="127"/>
        <v>0</v>
      </c>
      <c r="BZS90" s="48">
        <f t="shared" si="127"/>
        <v>0</v>
      </c>
      <c r="BZT90" s="48">
        <f t="shared" si="127"/>
        <v>0</v>
      </c>
      <c r="BZU90" s="48">
        <f t="shared" si="127"/>
        <v>0</v>
      </c>
      <c r="BZV90" s="48">
        <f t="shared" si="127"/>
        <v>0</v>
      </c>
      <c r="BZW90" s="48">
        <f t="shared" si="127"/>
        <v>0</v>
      </c>
      <c r="BZX90" s="48">
        <f t="shared" si="127"/>
        <v>0</v>
      </c>
      <c r="BZY90" s="48">
        <f t="shared" si="127"/>
        <v>0</v>
      </c>
      <c r="BZZ90" s="48">
        <f t="shared" si="127"/>
        <v>0</v>
      </c>
      <c r="CAA90" s="48">
        <f t="shared" si="127"/>
        <v>0</v>
      </c>
      <c r="CAB90" s="48">
        <f t="shared" si="127"/>
        <v>0</v>
      </c>
      <c r="CAC90" s="48">
        <f t="shared" si="127"/>
        <v>0</v>
      </c>
      <c r="CAD90" s="48">
        <f t="shared" si="127"/>
        <v>0</v>
      </c>
      <c r="CAE90" s="48">
        <f t="shared" si="127"/>
        <v>0</v>
      </c>
      <c r="CAF90" s="48">
        <f t="shared" si="127"/>
        <v>0</v>
      </c>
      <c r="CAG90" s="48">
        <f t="shared" si="127"/>
        <v>0</v>
      </c>
      <c r="CAH90" s="48">
        <f t="shared" si="127"/>
        <v>0</v>
      </c>
      <c r="CAI90" s="48">
        <f t="shared" si="127"/>
        <v>0</v>
      </c>
      <c r="CAJ90" s="48">
        <f t="shared" si="127"/>
        <v>0</v>
      </c>
      <c r="CAK90" s="48">
        <f t="shared" si="127"/>
        <v>0</v>
      </c>
      <c r="CAL90" s="48">
        <f t="shared" si="127"/>
        <v>0</v>
      </c>
      <c r="CAM90" s="48">
        <f t="shared" si="127"/>
        <v>0</v>
      </c>
      <c r="CAN90" s="48">
        <f t="shared" si="127"/>
        <v>0</v>
      </c>
      <c r="CAO90" s="48">
        <f t="shared" si="127"/>
        <v>0</v>
      </c>
      <c r="CAP90" s="48">
        <f t="shared" si="127"/>
        <v>0</v>
      </c>
      <c r="CAQ90" s="48">
        <f t="shared" si="127"/>
        <v>0</v>
      </c>
      <c r="CAR90" s="48">
        <f t="shared" si="127"/>
        <v>0</v>
      </c>
      <c r="CAS90" s="48">
        <f t="shared" si="127"/>
        <v>0</v>
      </c>
      <c r="CAT90" s="48">
        <f t="shared" si="127"/>
        <v>0</v>
      </c>
      <c r="CAU90" s="48">
        <f t="shared" si="127"/>
        <v>0</v>
      </c>
      <c r="CAV90" s="48">
        <f t="shared" si="127"/>
        <v>0</v>
      </c>
      <c r="CAW90" s="48">
        <f t="shared" si="127"/>
        <v>0</v>
      </c>
      <c r="CAX90" s="48">
        <f t="shared" si="127"/>
        <v>0</v>
      </c>
      <c r="CAY90" s="48">
        <f t="shared" si="128"/>
        <v>0</v>
      </c>
      <c r="CAZ90" s="48">
        <f t="shared" si="128"/>
        <v>0</v>
      </c>
      <c r="CBA90" s="48">
        <f t="shared" si="128"/>
        <v>0</v>
      </c>
      <c r="CBB90" s="48">
        <f t="shared" si="128"/>
        <v>0</v>
      </c>
      <c r="CBC90" s="48">
        <f t="shared" si="128"/>
        <v>0</v>
      </c>
      <c r="CBD90" s="48">
        <f t="shared" si="128"/>
        <v>0</v>
      </c>
      <c r="CBE90" s="48">
        <f t="shared" si="128"/>
        <v>0</v>
      </c>
      <c r="CBF90" s="48">
        <f t="shared" si="128"/>
        <v>0</v>
      </c>
      <c r="CBG90" s="48">
        <f t="shared" si="128"/>
        <v>0</v>
      </c>
      <c r="CBH90" s="48">
        <f t="shared" si="128"/>
        <v>0</v>
      </c>
      <c r="CBI90" s="48">
        <f t="shared" si="128"/>
        <v>0</v>
      </c>
      <c r="CBJ90" s="48">
        <f t="shared" si="128"/>
        <v>0</v>
      </c>
      <c r="CBK90" s="48">
        <f t="shared" si="128"/>
        <v>0</v>
      </c>
      <c r="CBL90" s="48">
        <f t="shared" si="128"/>
        <v>0</v>
      </c>
      <c r="CBM90" s="48">
        <f t="shared" si="128"/>
        <v>0</v>
      </c>
      <c r="CBN90" s="48">
        <f t="shared" si="128"/>
        <v>0</v>
      </c>
      <c r="CBO90" s="48">
        <f t="shared" si="128"/>
        <v>0</v>
      </c>
      <c r="CBP90" s="48">
        <f t="shared" si="128"/>
        <v>0</v>
      </c>
      <c r="CBQ90" s="48">
        <f t="shared" si="128"/>
        <v>0</v>
      </c>
      <c r="CBR90" s="48">
        <f t="shared" si="128"/>
        <v>0</v>
      </c>
      <c r="CBS90" s="48">
        <f t="shared" si="128"/>
        <v>0</v>
      </c>
      <c r="CBT90" s="48">
        <f t="shared" si="128"/>
        <v>0</v>
      </c>
      <c r="CBU90" s="48">
        <f t="shared" si="128"/>
        <v>0</v>
      </c>
      <c r="CBV90" s="48">
        <f t="shared" si="128"/>
        <v>0</v>
      </c>
      <c r="CBW90" s="48">
        <f t="shared" si="128"/>
        <v>0</v>
      </c>
      <c r="CBX90" s="48">
        <f t="shared" si="128"/>
        <v>0</v>
      </c>
      <c r="CBY90" s="48">
        <f t="shared" si="128"/>
        <v>0</v>
      </c>
      <c r="CBZ90" s="48">
        <f t="shared" si="128"/>
        <v>0</v>
      </c>
      <c r="CCA90" s="48">
        <f t="shared" si="128"/>
        <v>0</v>
      </c>
      <c r="CCB90" s="48">
        <f t="shared" si="128"/>
        <v>0</v>
      </c>
      <c r="CCC90" s="48">
        <f t="shared" si="128"/>
        <v>0</v>
      </c>
      <c r="CCD90" s="48">
        <f t="shared" si="128"/>
        <v>0</v>
      </c>
      <c r="CCE90" s="48">
        <f t="shared" si="128"/>
        <v>0</v>
      </c>
      <c r="CCF90" s="48">
        <f t="shared" si="128"/>
        <v>0</v>
      </c>
      <c r="CCG90" s="48">
        <f t="shared" si="128"/>
        <v>0</v>
      </c>
      <c r="CCH90" s="48">
        <f t="shared" si="128"/>
        <v>0</v>
      </c>
      <c r="CCI90" s="48">
        <f t="shared" si="128"/>
        <v>0</v>
      </c>
      <c r="CCJ90" s="48">
        <f t="shared" si="128"/>
        <v>0</v>
      </c>
      <c r="CCK90" s="48">
        <f t="shared" si="128"/>
        <v>0</v>
      </c>
      <c r="CCL90" s="48">
        <f t="shared" si="128"/>
        <v>0</v>
      </c>
      <c r="CCM90" s="48">
        <f t="shared" si="128"/>
        <v>0</v>
      </c>
      <c r="CCN90" s="48">
        <f t="shared" si="128"/>
        <v>0</v>
      </c>
      <c r="CCO90" s="48">
        <f t="shared" si="128"/>
        <v>0</v>
      </c>
      <c r="CCP90" s="48">
        <f t="shared" si="128"/>
        <v>0</v>
      </c>
      <c r="CCQ90" s="48">
        <f t="shared" si="128"/>
        <v>0</v>
      </c>
      <c r="CCR90" s="48">
        <f t="shared" si="128"/>
        <v>0</v>
      </c>
      <c r="CCS90" s="48">
        <f t="shared" si="128"/>
        <v>0</v>
      </c>
      <c r="CCT90" s="48">
        <f t="shared" si="128"/>
        <v>0</v>
      </c>
      <c r="CCU90" s="48">
        <f t="shared" si="128"/>
        <v>0</v>
      </c>
      <c r="CCV90" s="48">
        <f t="shared" si="128"/>
        <v>0</v>
      </c>
      <c r="CCW90" s="48">
        <f t="shared" si="128"/>
        <v>0</v>
      </c>
      <c r="CCX90" s="48">
        <f t="shared" si="128"/>
        <v>0</v>
      </c>
      <c r="CCY90" s="48">
        <f t="shared" si="128"/>
        <v>0</v>
      </c>
      <c r="CCZ90" s="48">
        <f t="shared" si="128"/>
        <v>0</v>
      </c>
      <c r="CDA90" s="48">
        <f t="shared" si="128"/>
        <v>0</v>
      </c>
      <c r="CDB90" s="48">
        <f t="shared" si="128"/>
        <v>0</v>
      </c>
      <c r="CDC90" s="48">
        <f t="shared" si="128"/>
        <v>0</v>
      </c>
      <c r="CDD90" s="48">
        <f t="shared" si="128"/>
        <v>0</v>
      </c>
      <c r="CDE90" s="48">
        <f t="shared" si="128"/>
        <v>0</v>
      </c>
      <c r="CDF90" s="48">
        <f t="shared" si="128"/>
        <v>0</v>
      </c>
      <c r="CDG90" s="48">
        <f t="shared" si="128"/>
        <v>0</v>
      </c>
      <c r="CDH90" s="48">
        <f t="shared" si="128"/>
        <v>0</v>
      </c>
      <c r="CDI90" s="48">
        <f t="shared" si="128"/>
        <v>0</v>
      </c>
      <c r="CDJ90" s="48">
        <f t="shared" si="128"/>
        <v>0</v>
      </c>
      <c r="CDK90" s="48">
        <f t="shared" si="129"/>
        <v>0</v>
      </c>
      <c r="CDL90" s="48">
        <f t="shared" si="129"/>
        <v>0</v>
      </c>
      <c r="CDM90" s="48">
        <f t="shared" si="129"/>
        <v>0</v>
      </c>
      <c r="CDN90" s="48">
        <f t="shared" si="129"/>
        <v>0</v>
      </c>
      <c r="CDO90" s="48">
        <f t="shared" si="129"/>
        <v>0</v>
      </c>
      <c r="CDP90" s="48">
        <f t="shared" si="129"/>
        <v>0</v>
      </c>
      <c r="CDQ90" s="48">
        <f t="shared" si="129"/>
        <v>0</v>
      </c>
      <c r="CDR90" s="48">
        <f t="shared" si="129"/>
        <v>0</v>
      </c>
      <c r="CDS90" s="48">
        <f t="shared" si="129"/>
        <v>0</v>
      </c>
      <c r="CDT90" s="48">
        <f t="shared" si="129"/>
        <v>0</v>
      </c>
      <c r="CDU90" s="48">
        <f t="shared" si="129"/>
        <v>0</v>
      </c>
      <c r="CDV90" s="48">
        <f t="shared" si="129"/>
        <v>0</v>
      </c>
      <c r="CDW90" s="48">
        <f t="shared" si="129"/>
        <v>0</v>
      </c>
      <c r="CDX90" s="48">
        <f t="shared" si="129"/>
        <v>0</v>
      </c>
      <c r="CDY90" s="48">
        <f t="shared" si="129"/>
        <v>0</v>
      </c>
      <c r="CDZ90" s="48">
        <f t="shared" si="129"/>
        <v>0</v>
      </c>
      <c r="CEA90" s="48">
        <f t="shared" si="129"/>
        <v>0</v>
      </c>
      <c r="CEB90" s="48">
        <f t="shared" si="129"/>
        <v>0</v>
      </c>
      <c r="CEC90" s="48">
        <f t="shared" si="129"/>
        <v>0</v>
      </c>
      <c r="CED90" s="48">
        <f t="shared" si="129"/>
        <v>0</v>
      </c>
      <c r="CEE90" s="48">
        <f t="shared" si="129"/>
        <v>0</v>
      </c>
      <c r="CEF90" s="48">
        <f t="shared" si="129"/>
        <v>0</v>
      </c>
      <c r="CEG90" s="48">
        <f t="shared" si="129"/>
        <v>0</v>
      </c>
      <c r="CEH90" s="48">
        <f t="shared" si="129"/>
        <v>0</v>
      </c>
      <c r="CEI90" s="48">
        <f t="shared" si="129"/>
        <v>0</v>
      </c>
      <c r="CEJ90" s="48">
        <f t="shared" si="129"/>
        <v>0</v>
      </c>
      <c r="CEK90" s="48">
        <f t="shared" si="129"/>
        <v>0</v>
      </c>
      <c r="CEL90" s="48">
        <f t="shared" si="129"/>
        <v>0</v>
      </c>
      <c r="CEM90" s="48">
        <f t="shared" si="129"/>
        <v>0</v>
      </c>
      <c r="CEN90" s="48">
        <f t="shared" si="129"/>
        <v>0</v>
      </c>
      <c r="CEO90" s="48">
        <f t="shared" si="129"/>
        <v>0</v>
      </c>
      <c r="CEP90" s="48">
        <f t="shared" si="129"/>
        <v>0</v>
      </c>
      <c r="CEQ90" s="48">
        <f t="shared" si="129"/>
        <v>0</v>
      </c>
      <c r="CER90" s="48">
        <f t="shared" si="129"/>
        <v>0</v>
      </c>
      <c r="CES90" s="48">
        <f t="shared" si="129"/>
        <v>0</v>
      </c>
      <c r="CET90" s="48">
        <f t="shared" si="129"/>
        <v>0</v>
      </c>
      <c r="CEU90" s="48">
        <f t="shared" si="129"/>
        <v>0</v>
      </c>
      <c r="CEV90" s="48">
        <f t="shared" si="129"/>
        <v>0</v>
      </c>
      <c r="CEW90" s="48">
        <f t="shared" si="129"/>
        <v>0</v>
      </c>
      <c r="CEX90" s="48">
        <f t="shared" si="129"/>
        <v>0</v>
      </c>
      <c r="CEY90" s="48">
        <f t="shared" si="129"/>
        <v>0</v>
      </c>
      <c r="CEZ90" s="48">
        <f t="shared" si="129"/>
        <v>0</v>
      </c>
      <c r="CFA90" s="48">
        <f t="shared" si="129"/>
        <v>0</v>
      </c>
      <c r="CFB90" s="48">
        <f t="shared" si="129"/>
        <v>0</v>
      </c>
      <c r="CFC90" s="48">
        <f t="shared" si="129"/>
        <v>0</v>
      </c>
      <c r="CFD90" s="48">
        <f t="shared" si="129"/>
        <v>0</v>
      </c>
      <c r="CFE90" s="48">
        <f t="shared" si="129"/>
        <v>0</v>
      </c>
      <c r="CFF90" s="48">
        <f t="shared" si="129"/>
        <v>0</v>
      </c>
      <c r="CFG90" s="48">
        <f t="shared" si="129"/>
        <v>0</v>
      </c>
      <c r="CFH90" s="48">
        <f t="shared" si="129"/>
        <v>0</v>
      </c>
      <c r="CFI90" s="48">
        <f t="shared" si="129"/>
        <v>0</v>
      </c>
      <c r="CFJ90" s="48">
        <f t="shared" si="129"/>
        <v>0</v>
      </c>
      <c r="CFK90" s="48">
        <f t="shared" si="129"/>
        <v>0</v>
      </c>
      <c r="CFL90" s="48">
        <f t="shared" si="129"/>
        <v>0</v>
      </c>
      <c r="CFM90" s="48">
        <f t="shared" si="129"/>
        <v>0</v>
      </c>
      <c r="CFN90" s="48">
        <f t="shared" si="129"/>
        <v>0</v>
      </c>
      <c r="CFO90" s="48">
        <f t="shared" si="129"/>
        <v>0</v>
      </c>
      <c r="CFP90" s="48">
        <f t="shared" si="129"/>
        <v>0</v>
      </c>
      <c r="CFQ90" s="48">
        <f t="shared" si="129"/>
        <v>0</v>
      </c>
      <c r="CFR90" s="48">
        <f t="shared" si="129"/>
        <v>0</v>
      </c>
      <c r="CFS90" s="48">
        <f t="shared" si="129"/>
        <v>0</v>
      </c>
      <c r="CFT90" s="48">
        <f t="shared" si="129"/>
        <v>0</v>
      </c>
      <c r="CFU90" s="48">
        <f t="shared" si="129"/>
        <v>0</v>
      </c>
      <c r="CFV90" s="48">
        <f t="shared" si="129"/>
        <v>0</v>
      </c>
      <c r="CFW90" s="48">
        <f t="shared" si="130"/>
        <v>0</v>
      </c>
      <c r="CFX90" s="48">
        <f t="shared" si="130"/>
        <v>0</v>
      </c>
      <c r="CFY90" s="48">
        <f t="shared" si="130"/>
        <v>0</v>
      </c>
      <c r="CFZ90" s="48">
        <f t="shared" si="130"/>
        <v>0</v>
      </c>
      <c r="CGA90" s="48">
        <f t="shared" si="130"/>
        <v>0</v>
      </c>
      <c r="CGB90" s="48">
        <f t="shared" si="130"/>
        <v>0</v>
      </c>
      <c r="CGC90" s="48">
        <f t="shared" si="130"/>
        <v>0</v>
      </c>
      <c r="CGD90" s="48">
        <f t="shared" si="130"/>
        <v>0</v>
      </c>
      <c r="CGE90" s="48">
        <f t="shared" si="130"/>
        <v>0</v>
      </c>
      <c r="CGF90" s="48">
        <f t="shared" si="130"/>
        <v>0</v>
      </c>
      <c r="CGG90" s="48">
        <f t="shared" si="130"/>
        <v>0</v>
      </c>
      <c r="CGH90" s="48">
        <f t="shared" si="130"/>
        <v>0</v>
      </c>
      <c r="CGI90" s="48">
        <f t="shared" si="130"/>
        <v>0</v>
      </c>
      <c r="CGJ90" s="48">
        <f t="shared" si="130"/>
        <v>0</v>
      </c>
      <c r="CGK90" s="48">
        <f t="shared" si="130"/>
        <v>0</v>
      </c>
      <c r="CGL90" s="48">
        <f t="shared" si="130"/>
        <v>0</v>
      </c>
      <c r="CGM90" s="48">
        <f t="shared" si="130"/>
        <v>0</v>
      </c>
      <c r="CGN90" s="48">
        <f t="shared" si="130"/>
        <v>0</v>
      </c>
      <c r="CGO90" s="48">
        <f t="shared" si="130"/>
        <v>0</v>
      </c>
      <c r="CGP90" s="48">
        <f t="shared" si="130"/>
        <v>0</v>
      </c>
      <c r="CGQ90" s="48">
        <f t="shared" si="130"/>
        <v>0</v>
      </c>
      <c r="CGR90" s="48">
        <f t="shared" si="130"/>
        <v>0</v>
      </c>
      <c r="CGS90" s="48">
        <f t="shared" si="130"/>
        <v>0</v>
      </c>
      <c r="CGT90" s="48">
        <f t="shared" si="130"/>
        <v>0</v>
      </c>
      <c r="CGU90" s="48">
        <f t="shared" si="130"/>
        <v>0</v>
      </c>
      <c r="CGV90" s="48">
        <f t="shared" si="130"/>
        <v>0</v>
      </c>
      <c r="CGW90" s="48">
        <f t="shared" si="130"/>
        <v>0</v>
      </c>
      <c r="CGX90" s="48">
        <f t="shared" si="130"/>
        <v>0</v>
      </c>
      <c r="CGY90" s="48">
        <f t="shared" si="130"/>
        <v>0</v>
      </c>
      <c r="CGZ90" s="48">
        <f t="shared" si="130"/>
        <v>0</v>
      </c>
      <c r="CHA90" s="48">
        <f t="shared" si="130"/>
        <v>0</v>
      </c>
      <c r="CHB90" s="48">
        <f t="shared" si="130"/>
        <v>0</v>
      </c>
      <c r="CHC90" s="48">
        <f t="shared" si="130"/>
        <v>0</v>
      </c>
      <c r="CHD90" s="48">
        <f t="shared" si="130"/>
        <v>0</v>
      </c>
      <c r="CHE90" s="48">
        <f t="shared" si="130"/>
        <v>0</v>
      </c>
      <c r="CHF90" s="48">
        <f t="shared" si="130"/>
        <v>0</v>
      </c>
      <c r="CHG90" s="48">
        <f t="shared" si="130"/>
        <v>0</v>
      </c>
      <c r="CHH90" s="48">
        <f t="shared" si="130"/>
        <v>0</v>
      </c>
      <c r="CHI90" s="48">
        <f t="shared" si="130"/>
        <v>0</v>
      </c>
      <c r="CHJ90" s="48">
        <f t="shared" si="130"/>
        <v>0</v>
      </c>
      <c r="CHK90" s="48">
        <f t="shared" si="130"/>
        <v>0</v>
      </c>
      <c r="CHL90" s="48">
        <f t="shared" si="130"/>
        <v>0</v>
      </c>
      <c r="CHM90" s="48">
        <f t="shared" si="130"/>
        <v>0</v>
      </c>
      <c r="CHN90" s="48">
        <f t="shared" si="130"/>
        <v>0</v>
      </c>
      <c r="CHO90" s="48">
        <f t="shared" si="130"/>
        <v>0</v>
      </c>
      <c r="CHP90" s="48">
        <f t="shared" si="130"/>
        <v>0</v>
      </c>
      <c r="CHQ90" s="48">
        <f t="shared" si="130"/>
        <v>0</v>
      </c>
      <c r="CHR90" s="48">
        <f t="shared" si="130"/>
        <v>0</v>
      </c>
      <c r="CHS90" s="48">
        <f t="shared" si="130"/>
        <v>0</v>
      </c>
      <c r="CHT90" s="48">
        <f t="shared" si="130"/>
        <v>0</v>
      </c>
      <c r="CHU90" s="48">
        <f t="shared" si="130"/>
        <v>0</v>
      </c>
      <c r="CHV90" s="48">
        <f t="shared" si="130"/>
        <v>0</v>
      </c>
      <c r="CHW90" s="48">
        <f t="shared" si="130"/>
        <v>0</v>
      </c>
      <c r="CHX90" s="48">
        <f t="shared" si="130"/>
        <v>0</v>
      </c>
      <c r="CHY90" s="48">
        <f t="shared" si="130"/>
        <v>0</v>
      </c>
      <c r="CHZ90" s="48">
        <f t="shared" si="130"/>
        <v>0</v>
      </c>
      <c r="CIA90" s="48">
        <f t="shared" si="130"/>
        <v>0</v>
      </c>
      <c r="CIB90" s="48">
        <f t="shared" si="130"/>
        <v>0</v>
      </c>
      <c r="CIC90" s="48">
        <f t="shared" si="130"/>
        <v>0</v>
      </c>
      <c r="CID90" s="48">
        <f t="shared" si="130"/>
        <v>0</v>
      </c>
      <c r="CIE90" s="48">
        <f t="shared" si="130"/>
        <v>0</v>
      </c>
      <c r="CIF90" s="48">
        <f t="shared" si="130"/>
        <v>0</v>
      </c>
      <c r="CIG90" s="48">
        <f t="shared" si="130"/>
        <v>0</v>
      </c>
      <c r="CIH90" s="48">
        <f t="shared" si="130"/>
        <v>0</v>
      </c>
      <c r="CII90" s="48">
        <f t="shared" si="131"/>
        <v>0</v>
      </c>
      <c r="CIJ90" s="48">
        <f t="shared" si="131"/>
        <v>0</v>
      </c>
      <c r="CIK90" s="48">
        <f t="shared" si="131"/>
        <v>0</v>
      </c>
      <c r="CIL90" s="48">
        <f t="shared" si="131"/>
        <v>0</v>
      </c>
      <c r="CIM90" s="48">
        <f t="shared" si="131"/>
        <v>0</v>
      </c>
      <c r="CIN90" s="48">
        <f t="shared" si="131"/>
        <v>0</v>
      </c>
      <c r="CIO90" s="48">
        <f t="shared" si="131"/>
        <v>0</v>
      </c>
      <c r="CIP90" s="48">
        <f t="shared" si="131"/>
        <v>0</v>
      </c>
      <c r="CIQ90" s="48">
        <f t="shared" si="131"/>
        <v>0</v>
      </c>
      <c r="CIR90" s="48">
        <f t="shared" si="131"/>
        <v>0</v>
      </c>
      <c r="CIS90" s="48">
        <f t="shared" si="131"/>
        <v>0</v>
      </c>
      <c r="CIT90" s="48">
        <f t="shared" si="131"/>
        <v>0</v>
      </c>
      <c r="CIU90" s="48">
        <f t="shared" si="131"/>
        <v>0</v>
      </c>
      <c r="CIV90" s="48">
        <f t="shared" si="131"/>
        <v>0</v>
      </c>
      <c r="CIW90" s="48">
        <f t="shared" si="131"/>
        <v>0</v>
      </c>
      <c r="CIX90" s="48">
        <f t="shared" si="131"/>
        <v>0</v>
      </c>
      <c r="CIY90" s="48">
        <f t="shared" si="131"/>
        <v>0</v>
      </c>
      <c r="CIZ90" s="48">
        <f t="shared" si="131"/>
        <v>0</v>
      </c>
      <c r="CJA90" s="48">
        <f t="shared" si="131"/>
        <v>0</v>
      </c>
      <c r="CJB90" s="48">
        <f t="shared" si="131"/>
        <v>0</v>
      </c>
      <c r="CJC90" s="48">
        <f t="shared" si="131"/>
        <v>0</v>
      </c>
      <c r="CJD90" s="48">
        <f t="shared" si="131"/>
        <v>0</v>
      </c>
      <c r="CJE90" s="48">
        <f t="shared" si="131"/>
        <v>0</v>
      </c>
      <c r="CJF90" s="48">
        <f t="shared" si="131"/>
        <v>0</v>
      </c>
      <c r="CJG90" s="48">
        <f t="shared" si="131"/>
        <v>0</v>
      </c>
      <c r="CJH90" s="48">
        <f t="shared" si="131"/>
        <v>0</v>
      </c>
      <c r="CJI90" s="48">
        <f t="shared" si="131"/>
        <v>0</v>
      </c>
      <c r="CJJ90" s="48">
        <f t="shared" si="131"/>
        <v>0</v>
      </c>
      <c r="CJK90" s="48">
        <f t="shared" si="131"/>
        <v>0</v>
      </c>
      <c r="CJL90" s="48">
        <f t="shared" si="131"/>
        <v>0</v>
      </c>
      <c r="CJM90" s="48">
        <f t="shared" si="131"/>
        <v>0</v>
      </c>
      <c r="CJN90" s="48">
        <f t="shared" si="131"/>
        <v>0</v>
      </c>
      <c r="CJO90" s="48">
        <f t="shared" si="131"/>
        <v>0</v>
      </c>
      <c r="CJP90" s="48">
        <f t="shared" si="131"/>
        <v>0</v>
      </c>
      <c r="CJQ90" s="48">
        <f t="shared" si="131"/>
        <v>0</v>
      </c>
      <c r="CJR90" s="48">
        <f t="shared" si="131"/>
        <v>0</v>
      </c>
      <c r="CJS90" s="48">
        <f t="shared" si="131"/>
        <v>0</v>
      </c>
      <c r="CJT90" s="48">
        <f t="shared" si="131"/>
        <v>0</v>
      </c>
      <c r="CJU90" s="48">
        <f t="shared" si="131"/>
        <v>0</v>
      </c>
      <c r="CJV90" s="48">
        <f t="shared" si="131"/>
        <v>0</v>
      </c>
      <c r="CJW90" s="48">
        <f t="shared" si="131"/>
        <v>0</v>
      </c>
      <c r="CJX90" s="48">
        <f t="shared" si="131"/>
        <v>0</v>
      </c>
      <c r="CJY90" s="48">
        <f t="shared" si="131"/>
        <v>0</v>
      </c>
      <c r="CJZ90" s="48">
        <f t="shared" si="131"/>
        <v>0</v>
      </c>
      <c r="CKA90" s="48">
        <f t="shared" si="131"/>
        <v>0</v>
      </c>
      <c r="CKB90" s="48">
        <f t="shared" si="131"/>
        <v>0</v>
      </c>
      <c r="CKC90" s="48">
        <f t="shared" si="131"/>
        <v>0</v>
      </c>
      <c r="CKD90" s="48">
        <f t="shared" si="131"/>
        <v>0</v>
      </c>
      <c r="CKE90" s="48">
        <f t="shared" si="131"/>
        <v>0</v>
      </c>
      <c r="CKF90" s="48">
        <f t="shared" si="131"/>
        <v>0</v>
      </c>
      <c r="CKG90" s="48">
        <f t="shared" si="131"/>
        <v>0</v>
      </c>
      <c r="CKH90" s="48">
        <f t="shared" si="131"/>
        <v>0</v>
      </c>
      <c r="CKI90" s="48">
        <f t="shared" si="131"/>
        <v>0</v>
      </c>
      <c r="CKJ90" s="48">
        <f t="shared" si="131"/>
        <v>0</v>
      </c>
      <c r="CKK90" s="48">
        <f t="shared" si="131"/>
        <v>0</v>
      </c>
      <c r="CKL90" s="48">
        <f t="shared" si="131"/>
        <v>0</v>
      </c>
      <c r="CKM90" s="48">
        <f t="shared" si="131"/>
        <v>0</v>
      </c>
      <c r="CKN90" s="48">
        <f t="shared" si="131"/>
        <v>0</v>
      </c>
      <c r="CKO90" s="48">
        <f t="shared" si="131"/>
        <v>0</v>
      </c>
      <c r="CKP90" s="48">
        <f t="shared" si="131"/>
        <v>0</v>
      </c>
      <c r="CKQ90" s="48">
        <f t="shared" si="131"/>
        <v>0</v>
      </c>
      <c r="CKR90" s="48">
        <f t="shared" si="131"/>
        <v>0</v>
      </c>
      <c r="CKS90" s="48">
        <f t="shared" si="131"/>
        <v>0</v>
      </c>
      <c r="CKT90" s="48">
        <f t="shared" si="131"/>
        <v>0</v>
      </c>
      <c r="CKU90" s="48">
        <f t="shared" si="132"/>
        <v>0</v>
      </c>
      <c r="CKV90" s="48">
        <f t="shared" si="132"/>
        <v>0</v>
      </c>
      <c r="CKW90" s="48">
        <f t="shared" si="132"/>
        <v>0</v>
      </c>
      <c r="CKX90" s="48">
        <f t="shared" si="132"/>
        <v>0</v>
      </c>
      <c r="CKY90" s="48">
        <f t="shared" si="132"/>
        <v>0</v>
      </c>
      <c r="CKZ90" s="48">
        <f t="shared" si="132"/>
        <v>0</v>
      </c>
      <c r="CLA90" s="48">
        <f t="shared" si="132"/>
        <v>0</v>
      </c>
      <c r="CLB90" s="48">
        <f t="shared" si="132"/>
        <v>0</v>
      </c>
      <c r="CLC90" s="48">
        <f t="shared" si="132"/>
        <v>0</v>
      </c>
      <c r="CLD90" s="48">
        <f t="shared" si="132"/>
        <v>0</v>
      </c>
      <c r="CLE90" s="48">
        <f t="shared" si="132"/>
        <v>0</v>
      </c>
      <c r="CLF90" s="48">
        <f t="shared" si="132"/>
        <v>0</v>
      </c>
      <c r="CLG90" s="48">
        <f t="shared" si="132"/>
        <v>0</v>
      </c>
      <c r="CLH90" s="48">
        <f t="shared" si="132"/>
        <v>0</v>
      </c>
      <c r="CLI90" s="48">
        <f t="shared" si="132"/>
        <v>0</v>
      </c>
      <c r="CLJ90" s="48">
        <f t="shared" si="132"/>
        <v>0</v>
      </c>
      <c r="CLK90" s="48">
        <f t="shared" si="132"/>
        <v>0</v>
      </c>
      <c r="CLL90" s="48">
        <f t="shared" si="132"/>
        <v>0</v>
      </c>
      <c r="CLM90" s="48">
        <f t="shared" si="132"/>
        <v>0</v>
      </c>
      <c r="CLN90" s="48">
        <f t="shared" si="132"/>
        <v>0</v>
      </c>
      <c r="CLO90" s="48">
        <f t="shared" si="132"/>
        <v>0</v>
      </c>
      <c r="CLP90" s="48">
        <f t="shared" si="132"/>
        <v>0</v>
      </c>
      <c r="CLQ90" s="48">
        <f t="shared" si="132"/>
        <v>0</v>
      </c>
      <c r="CLR90" s="48">
        <f t="shared" si="132"/>
        <v>0</v>
      </c>
      <c r="CLS90" s="48">
        <f t="shared" si="132"/>
        <v>0</v>
      </c>
      <c r="CLT90" s="48">
        <f t="shared" si="132"/>
        <v>0</v>
      </c>
      <c r="CLU90" s="48">
        <f t="shared" si="132"/>
        <v>0</v>
      </c>
      <c r="CLV90" s="48">
        <f t="shared" si="132"/>
        <v>0</v>
      </c>
      <c r="CLW90" s="48">
        <f t="shared" si="132"/>
        <v>0</v>
      </c>
      <c r="CLX90" s="48">
        <f t="shared" si="132"/>
        <v>0</v>
      </c>
      <c r="CLY90" s="48">
        <f t="shared" si="132"/>
        <v>0</v>
      </c>
      <c r="CLZ90" s="48">
        <f t="shared" si="132"/>
        <v>0</v>
      </c>
      <c r="CMA90" s="48">
        <f t="shared" si="132"/>
        <v>0</v>
      </c>
      <c r="CMB90" s="48">
        <f t="shared" si="132"/>
        <v>0</v>
      </c>
      <c r="CMC90" s="48">
        <f t="shared" si="132"/>
        <v>0</v>
      </c>
      <c r="CMD90" s="48">
        <f t="shared" si="132"/>
        <v>0</v>
      </c>
      <c r="CME90" s="48">
        <f t="shared" si="132"/>
        <v>0</v>
      </c>
      <c r="CMF90" s="48">
        <f t="shared" si="132"/>
        <v>0</v>
      </c>
      <c r="CMG90" s="48">
        <f t="shared" si="132"/>
        <v>0</v>
      </c>
      <c r="CMH90" s="48">
        <f t="shared" si="132"/>
        <v>0</v>
      </c>
      <c r="CMI90" s="48">
        <f t="shared" si="132"/>
        <v>0</v>
      </c>
      <c r="CMJ90" s="48">
        <f t="shared" si="132"/>
        <v>0</v>
      </c>
      <c r="CMK90" s="48">
        <f t="shared" si="132"/>
        <v>0</v>
      </c>
      <c r="CML90" s="48">
        <f t="shared" si="132"/>
        <v>0</v>
      </c>
      <c r="CMM90" s="48">
        <f t="shared" si="132"/>
        <v>0</v>
      </c>
      <c r="CMN90" s="48">
        <f t="shared" si="132"/>
        <v>0</v>
      </c>
      <c r="CMO90" s="48">
        <f t="shared" si="132"/>
        <v>0</v>
      </c>
      <c r="CMP90" s="48">
        <f t="shared" si="132"/>
        <v>0</v>
      </c>
      <c r="CMQ90" s="48">
        <f t="shared" si="132"/>
        <v>0</v>
      </c>
      <c r="CMR90" s="48">
        <f t="shared" si="132"/>
        <v>0</v>
      </c>
      <c r="CMS90" s="48">
        <f t="shared" si="132"/>
        <v>0</v>
      </c>
      <c r="CMT90" s="48">
        <f t="shared" si="132"/>
        <v>0</v>
      </c>
      <c r="CMU90" s="48">
        <f t="shared" si="132"/>
        <v>0</v>
      </c>
      <c r="CMV90" s="48">
        <f t="shared" si="132"/>
        <v>0</v>
      </c>
      <c r="CMW90" s="48">
        <f t="shared" si="132"/>
        <v>0</v>
      </c>
      <c r="CMX90" s="48">
        <f t="shared" si="132"/>
        <v>0</v>
      </c>
      <c r="CMY90" s="48">
        <f t="shared" si="132"/>
        <v>0</v>
      </c>
      <c r="CMZ90" s="48">
        <f t="shared" si="132"/>
        <v>0</v>
      </c>
      <c r="CNA90" s="48">
        <f t="shared" si="132"/>
        <v>0</v>
      </c>
      <c r="CNB90" s="48">
        <f t="shared" si="132"/>
        <v>0</v>
      </c>
      <c r="CNC90" s="48">
        <f t="shared" si="132"/>
        <v>0</v>
      </c>
      <c r="CND90" s="48">
        <f t="shared" si="132"/>
        <v>0</v>
      </c>
      <c r="CNE90" s="48">
        <f t="shared" si="132"/>
        <v>0</v>
      </c>
      <c r="CNF90" s="48">
        <f t="shared" si="132"/>
        <v>0</v>
      </c>
      <c r="CNG90" s="48">
        <f t="shared" si="133"/>
        <v>0</v>
      </c>
      <c r="CNH90" s="48">
        <f t="shared" si="133"/>
        <v>0</v>
      </c>
      <c r="CNI90" s="48">
        <f t="shared" si="133"/>
        <v>0</v>
      </c>
      <c r="CNJ90" s="48">
        <f t="shared" si="133"/>
        <v>0</v>
      </c>
      <c r="CNK90" s="48">
        <f t="shared" si="133"/>
        <v>0</v>
      </c>
      <c r="CNL90" s="48">
        <f t="shared" si="133"/>
        <v>0</v>
      </c>
      <c r="CNM90" s="48">
        <f t="shared" si="133"/>
        <v>0</v>
      </c>
      <c r="CNN90" s="48">
        <f t="shared" si="133"/>
        <v>0</v>
      </c>
      <c r="CNO90" s="48">
        <f t="shared" si="133"/>
        <v>0</v>
      </c>
      <c r="CNP90" s="48">
        <f t="shared" si="133"/>
        <v>0</v>
      </c>
      <c r="CNQ90" s="48">
        <f t="shared" si="133"/>
        <v>0</v>
      </c>
      <c r="CNR90" s="48">
        <f t="shared" si="133"/>
        <v>0</v>
      </c>
      <c r="CNS90" s="48">
        <f t="shared" si="133"/>
        <v>0</v>
      </c>
      <c r="CNT90" s="48">
        <f t="shared" si="133"/>
        <v>0</v>
      </c>
      <c r="CNU90" s="48">
        <f t="shared" si="133"/>
        <v>0</v>
      </c>
      <c r="CNV90" s="48">
        <f t="shared" si="133"/>
        <v>0</v>
      </c>
      <c r="CNW90" s="48">
        <f t="shared" si="133"/>
        <v>0</v>
      </c>
      <c r="CNX90" s="48">
        <f t="shared" si="133"/>
        <v>0</v>
      </c>
      <c r="CNY90" s="48">
        <f t="shared" si="133"/>
        <v>0</v>
      </c>
      <c r="CNZ90" s="48">
        <f t="shared" si="133"/>
        <v>0</v>
      </c>
      <c r="COA90" s="48">
        <f t="shared" si="133"/>
        <v>0</v>
      </c>
      <c r="COB90" s="48">
        <f t="shared" si="133"/>
        <v>0</v>
      </c>
      <c r="COC90" s="48">
        <f t="shared" si="133"/>
        <v>0</v>
      </c>
      <c r="COD90" s="48">
        <f t="shared" si="133"/>
        <v>0</v>
      </c>
      <c r="COE90" s="48">
        <f t="shared" si="133"/>
        <v>0</v>
      </c>
      <c r="COF90" s="48">
        <f t="shared" si="133"/>
        <v>0</v>
      </c>
      <c r="COG90" s="48">
        <f t="shared" si="133"/>
        <v>0</v>
      </c>
      <c r="COH90" s="48">
        <f t="shared" si="133"/>
        <v>0</v>
      </c>
      <c r="COI90" s="48">
        <f t="shared" si="133"/>
        <v>0</v>
      </c>
      <c r="COJ90" s="48">
        <f t="shared" si="133"/>
        <v>0</v>
      </c>
      <c r="COK90" s="48">
        <f t="shared" si="133"/>
        <v>0</v>
      </c>
      <c r="COL90" s="48">
        <f t="shared" si="133"/>
        <v>0</v>
      </c>
      <c r="COM90" s="48">
        <f t="shared" si="133"/>
        <v>0</v>
      </c>
      <c r="CON90" s="48">
        <f t="shared" si="133"/>
        <v>0</v>
      </c>
      <c r="COO90" s="48">
        <f t="shared" si="133"/>
        <v>0</v>
      </c>
      <c r="COP90" s="48">
        <f t="shared" si="133"/>
        <v>0</v>
      </c>
      <c r="COQ90" s="48">
        <f t="shared" si="133"/>
        <v>0</v>
      </c>
      <c r="COR90" s="48">
        <f t="shared" si="133"/>
        <v>0</v>
      </c>
      <c r="COS90" s="48">
        <f t="shared" si="133"/>
        <v>0</v>
      </c>
      <c r="COT90" s="48">
        <f t="shared" si="133"/>
        <v>0</v>
      </c>
      <c r="COU90" s="48">
        <f t="shared" si="133"/>
        <v>0</v>
      </c>
      <c r="COV90" s="48">
        <f t="shared" si="133"/>
        <v>0</v>
      </c>
      <c r="COW90" s="48">
        <f t="shared" si="133"/>
        <v>0</v>
      </c>
      <c r="COX90" s="48">
        <f t="shared" si="133"/>
        <v>0</v>
      </c>
      <c r="COY90" s="48">
        <f t="shared" si="133"/>
        <v>0</v>
      </c>
      <c r="COZ90" s="48">
        <f t="shared" si="133"/>
        <v>0</v>
      </c>
      <c r="CPA90" s="48">
        <f t="shared" si="133"/>
        <v>0</v>
      </c>
      <c r="CPB90" s="48">
        <f t="shared" si="133"/>
        <v>0</v>
      </c>
      <c r="CPC90" s="48">
        <f t="shared" si="133"/>
        <v>0</v>
      </c>
      <c r="CPD90" s="48">
        <f t="shared" si="133"/>
        <v>0</v>
      </c>
      <c r="CPE90" s="48">
        <f t="shared" si="133"/>
        <v>0</v>
      </c>
      <c r="CPF90" s="48">
        <f t="shared" si="133"/>
        <v>0</v>
      </c>
      <c r="CPG90" s="48">
        <f t="shared" si="133"/>
        <v>0</v>
      </c>
      <c r="CPH90" s="48">
        <f t="shared" si="133"/>
        <v>0</v>
      </c>
      <c r="CPI90" s="48">
        <f t="shared" si="133"/>
        <v>0</v>
      </c>
      <c r="CPJ90" s="48">
        <f t="shared" si="133"/>
        <v>0</v>
      </c>
      <c r="CPK90" s="48">
        <f t="shared" si="133"/>
        <v>0</v>
      </c>
      <c r="CPL90" s="48">
        <f t="shared" si="133"/>
        <v>0</v>
      </c>
      <c r="CPM90" s="48">
        <f t="shared" si="133"/>
        <v>0</v>
      </c>
      <c r="CPN90" s="48">
        <f t="shared" si="133"/>
        <v>0</v>
      </c>
      <c r="CPO90" s="48">
        <f t="shared" si="133"/>
        <v>0</v>
      </c>
      <c r="CPP90" s="48">
        <f t="shared" si="133"/>
        <v>0</v>
      </c>
      <c r="CPQ90" s="48">
        <f t="shared" si="133"/>
        <v>0</v>
      </c>
      <c r="CPR90" s="48">
        <f t="shared" si="133"/>
        <v>0</v>
      </c>
      <c r="CPS90" s="48">
        <f t="shared" si="134"/>
        <v>0</v>
      </c>
      <c r="CPT90" s="48">
        <f t="shared" si="134"/>
        <v>0</v>
      </c>
      <c r="CPU90" s="48">
        <f t="shared" si="134"/>
        <v>0</v>
      </c>
      <c r="CPV90" s="48">
        <f t="shared" si="134"/>
        <v>0</v>
      </c>
      <c r="CPW90" s="48">
        <f t="shared" si="134"/>
        <v>0</v>
      </c>
      <c r="CPX90" s="48">
        <f t="shared" si="134"/>
        <v>0</v>
      </c>
      <c r="CPY90" s="48">
        <f t="shared" si="134"/>
        <v>0</v>
      </c>
      <c r="CPZ90" s="48">
        <f t="shared" si="134"/>
        <v>0</v>
      </c>
      <c r="CQA90" s="48">
        <f t="shared" si="134"/>
        <v>0</v>
      </c>
      <c r="CQB90" s="48">
        <f t="shared" si="134"/>
        <v>0</v>
      </c>
      <c r="CQC90" s="48">
        <f t="shared" si="134"/>
        <v>0</v>
      </c>
      <c r="CQD90" s="48">
        <f t="shared" si="134"/>
        <v>0</v>
      </c>
      <c r="CQE90" s="48">
        <f t="shared" si="134"/>
        <v>0</v>
      </c>
      <c r="CQF90" s="48">
        <f t="shared" si="134"/>
        <v>0</v>
      </c>
      <c r="CQG90" s="48">
        <f t="shared" si="134"/>
        <v>0</v>
      </c>
      <c r="CQH90" s="48">
        <f t="shared" si="134"/>
        <v>0</v>
      </c>
      <c r="CQI90" s="48">
        <f t="shared" si="134"/>
        <v>0</v>
      </c>
      <c r="CQJ90" s="48">
        <f t="shared" si="134"/>
        <v>0</v>
      </c>
      <c r="CQK90" s="48">
        <f t="shared" si="134"/>
        <v>0</v>
      </c>
      <c r="CQL90" s="48">
        <f t="shared" si="134"/>
        <v>0</v>
      </c>
      <c r="CQM90" s="48">
        <f t="shared" si="134"/>
        <v>0</v>
      </c>
      <c r="CQN90" s="48">
        <f t="shared" si="134"/>
        <v>0</v>
      </c>
      <c r="CQO90" s="48">
        <f t="shared" si="134"/>
        <v>0</v>
      </c>
      <c r="CQP90" s="48">
        <f t="shared" si="134"/>
        <v>0</v>
      </c>
      <c r="CQQ90" s="48">
        <f t="shared" si="134"/>
        <v>0</v>
      </c>
      <c r="CQR90" s="48">
        <f t="shared" si="134"/>
        <v>0</v>
      </c>
      <c r="CQS90" s="48">
        <f t="shared" si="134"/>
        <v>0</v>
      </c>
      <c r="CQT90" s="48">
        <f t="shared" si="134"/>
        <v>0</v>
      </c>
      <c r="CQU90" s="48">
        <f t="shared" si="134"/>
        <v>0</v>
      </c>
      <c r="CQV90" s="48">
        <f t="shared" si="134"/>
        <v>0</v>
      </c>
      <c r="CQW90" s="48">
        <f t="shared" si="134"/>
        <v>0</v>
      </c>
      <c r="CQX90" s="48">
        <f t="shared" si="134"/>
        <v>0</v>
      </c>
      <c r="CQY90" s="48">
        <f t="shared" si="134"/>
        <v>0</v>
      </c>
      <c r="CQZ90" s="48">
        <f t="shared" si="134"/>
        <v>0</v>
      </c>
      <c r="CRA90" s="48">
        <f t="shared" si="134"/>
        <v>0</v>
      </c>
      <c r="CRB90" s="48">
        <f t="shared" si="134"/>
        <v>0</v>
      </c>
      <c r="CRC90" s="48">
        <f t="shared" si="134"/>
        <v>0</v>
      </c>
      <c r="CRD90" s="48">
        <f t="shared" si="134"/>
        <v>0</v>
      </c>
      <c r="CRE90" s="48">
        <f t="shared" si="134"/>
        <v>0</v>
      </c>
      <c r="CRF90" s="48">
        <f t="shared" si="134"/>
        <v>0</v>
      </c>
      <c r="CRG90" s="48">
        <f t="shared" si="134"/>
        <v>0</v>
      </c>
      <c r="CRH90" s="48">
        <f t="shared" si="134"/>
        <v>0</v>
      </c>
      <c r="CRI90" s="48">
        <f t="shared" si="134"/>
        <v>0</v>
      </c>
      <c r="CRJ90" s="48">
        <f t="shared" si="134"/>
        <v>0</v>
      </c>
      <c r="CRK90" s="48">
        <f t="shared" si="134"/>
        <v>0</v>
      </c>
      <c r="CRL90" s="48">
        <f t="shared" si="134"/>
        <v>0</v>
      </c>
      <c r="CRM90" s="48">
        <f t="shared" si="134"/>
        <v>0</v>
      </c>
      <c r="CRN90" s="48">
        <f t="shared" si="134"/>
        <v>0</v>
      </c>
      <c r="CRO90" s="48">
        <f t="shared" si="134"/>
        <v>0</v>
      </c>
      <c r="CRP90" s="48">
        <f t="shared" si="134"/>
        <v>0</v>
      </c>
      <c r="CRQ90" s="48">
        <f t="shared" si="134"/>
        <v>0</v>
      </c>
      <c r="CRR90" s="48">
        <f t="shared" si="134"/>
        <v>0</v>
      </c>
      <c r="CRS90" s="48">
        <f t="shared" si="134"/>
        <v>0</v>
      </c>
      <c r="CRT90" s="48">
        <f t="shared" si="134"/>
        <v>0</v>
      </c>
      <c r="CRU90" s="48">
        <f t="shared" si="134"/>
        <v>0</v>
      </c>
      <c r="CRV90" s="48">
        <f t="shared" si="134"/>
        <v>0</v>
      </c>
      <c r="CRW90" s="48">
        <f t="shared" si="134"/>
        <v>0</v>
      </c>
      <c r="CRX90" s="48">
        <f t="shared" si="134"/>
        <v>0</v>
      </c>
      <c r="CRY90" s="48">
        <f t="shared" si="134"/>
        <v>0</v>
      </c>
      <c r="CRZ90" s="48">
        <f t="shared" si="134"/>
        <v>0</v>
      </c>
      <c r="CSA90" s="48">
        <f t="shared" si="134"/>
        <v>0</v>
      </c>
      <c r="CSB90" s="48">
        <f t="shared" si="134"/>
        <v>0</v>
      </c>
      <c r="CSC90" s="48">
        <f t="shared" si="134"/>
        <v>0</v>
      </c>
      <c r="CSD90" s="48">
        <f t="shared" si="134"/>
        <v>0</v>
      </c>
      <c r="CSE90" s="48">
        <f t="shared" si="135"/>
        <v>0</v>
      </c>
      <c r="CSF90" s="48">
        <f t="shared" si="135"/>
        <v>0</v>
      </c>
      <c r="CSG90" s="48">
        <f t="shared" si="135"/>
        <v>0</v>
      </c>
      <c r="CSH90" s="48">
        <f t="shared" si="135"/>
        <v>0</v>
      </c>
      <c r="CSI90" s="48">
        <f t="shared" si="135"/>
        <v>0</v>
      </c>
      <c r="CSJ90" s="48">
        <f t="shared" si="135"/>
        <v>0</v>
      </c>
      <c r="CSK90" s="48">
        <f t="shared" si="135"/>
        <v>0</v>
      </c>
      <c r="CSL90" s="48">
        <f t="shared" si="135"/>
        <v>0</v>
      </c>
      <c r="CSM90" s="48">
        <f t="shared" si="135"/>
        <v>0</v>
      </c>
      <c r="CSN90" s="48">
        <f t="shared" si="135"/>
        <v>0</v>
      </c>
      <c r="CSO90" s="48">
        <f t="shared" si="135"/>
        <v>0</v>
      </c>
      <c r="CSP90" s="48">
        <f t="shared" si="135"/>
        <v>0</v>
      </c>
      <c r="CSQ90" s="48">
        <f t="shared" si="135"/>
        <v>0</v>
      </c>
      <c r="CSR90" s="48">
        <f t="shared" si="135"/>
        <v>0</v>
      </c>
      <c r="CSS90" s="48">
        <f t="shared" si="135"/>
        <v>0</v>
      </c>
      <c r="CST90" s="48">
        <f t="shared" si="135"/>
        <v>0</v>
      </c>
      <c r="CSU90" s="48">
        <f t="shared" si="135"/>
        <v>0</v>
      </c>
      <c r="CSV90" s="48">
        <f t="shared" si="135"/>
        <v>0</v>
      </c>
      <c r="CSW90" s="48">
        <f t="shared" si="135"/>
        <v>0</v>
      </c>
      <c r="CSX90" s="48">
        <f t="shared" si="135"/>
        <v>0</v>
      </c>
      <c r="CSY90" s="48">
        <f t="shared" si="135"/>
        <v>0</v>
      </c>
      <c r="CSZ90" s="48">
        <f t="shared" si="135"/>
        <v>0</v>
      </c>
      <c r="CTA90" s="48">
        <f t="shared" si="135"/>
        <v>0</v>
      </c>
      <c r="CTB90" s="48">
        <f t="shared" si="135"/>
        <v>0</v>
      </c>
      <c r="CTC90" s="48">
        <f t="shared" si="135"/>
        <v>0</v>
      </c>
      <c r="CTD90" s="48">
        <f t="shared" si="135"/>
        <v>0</v>
      </c>
      <c r="CTE90" s="48">
        <f t="shared" si="135"/>
        <v>0</v>
      </c>
      <c r="CTF90" s="48">
        <f t="shared" si="135"/>
        <v>0</v>
      </c>
      <c r="CTG90" s="48">
        <f t="shared" si="135"/>
        <v>0</v>
      </c>
      <c r="CTH90" s="48">
        <f t="shared" si="135"/>
        <v>0</v>
      </c>
      <c r="CTI90" s="48">
        <f t="shared" si="135"/>
        <v>0</v>
      </c>
      <c r="CTJ90" s="48">
        <f t="shared" si="135"/>
        <v>0</v>
      </c>
      <c r="CTK90" s="48">
        <f t="shared" si="135"/>
        <v>0</v>
      </c>
      <c r="CTL90" s="48">
        <f t="shared" si="135"/>
        <v>0</v>
      </c>
      <c r="CTM90" s="48">
        <f t="shared" si="135"/>
        <v>0</v>
      </c>
      <c r="CTN90" s="48">
        <f t="shared" si="135"/>
        <v>0</v>
      </c>
      <c r="CTO90" s="48">
        <f t="shared" si="135"/>
        <v>0</v>
      </c>
      <c r="CTP90" s="48">
        <f t="shared" si="135"/>
        <v>0</v>
      </c>
      <c r="CTQ90" s="48">
        <f t="shared" si="135"/>
        <v>0</v>
      </c>
      <c r="CTR90" s="48">
        <f t="shared" si="135"/>
        <v>0</v>
      </c>
      <c r="CTS90" s="48">
        <f t="shared" si="135"/>
        <v>0</v>
      </c>
      <c r="CTT90" s="48">
        <f t="shared" si="135"/>
        <v>0</v>
      </c>
      <c r="CTU90" s="48">
        <f t="shared" si="135"/>
        <v>0</v>
      </c>
      <c r="CTV90" s="48">
        <f t="shared" si="135"/>
        <v>0</v>
      </c>
      <c r="CTW90" s="48">
        <f t="shared" si="135"/>
        <v>0</v>
      </c>
      <c r="CTX90" s="48">
        <f t="shared" si="135"/>
        <v>0</v>
      </c>
      <c r="CTY90" s="48">
        <f t="shared" si="135"/>
        <v>0</v>
      </c>
      <c r="CTZ90" s="48">
        <f t="shared" si="135"/>
        <v>0</v>
      </c>
      <c r="CUA90" s="48">
        <f t="shared" si="135"/>
        <v>0</v>
      </c>
      <c r="CUB90" s="48">
        <f t="shared" si="135"/>
        <v>0</v>
      </c>
      <c r="CUC90" s="48">
        <f t="shared" si="135"/>
        <v>0</v>
      </c>
      <c r="CUD90" s="48">
        <f t="shared" si="135"/>
        <v>0</v>
      </c>
      <c r="CUE90" s="48">
        <f t="shared" si="135"/>
        <v>0</v>
      </c>
      <c r="CUF90" s="48">
        <f t="shared" si="135"/>
        <v>0</v>
      </c>
      <c r="CUG90" s="48">
        <f t="shared" si="135"/>
        <v>0</v>
      </c>
      <c r="CUH90" s="48">
        <f t="shared" si="135"/>
        <v>0</v>
      </c>
      <c r="CUI90" s="48">
        <f t="shared" si="135"/>
        <v>0</v>
      </c>
      <c r="CUJ90" s="48">
        <f t="shared" si="135"/>
        <v>0</v>
      </c>
      <c r="CUK90" s="48">
        <f t="shared" si="135"/>
        <v>0</v>
      </c>
      <c r="CUL90" s="48">
        <f t="shared" si="135"/>
        <v>0</v>
      </c>
      <c r="CUM90" s="48">
        <f t="shared" si="135"/>
        <v>0</v>
      </c>
      <c r="CUN90" s="48">
        <f t="shared" si="135"/>
        <v>0</v>
      </c>
      <c r="CUO90" s="48">
        <f t="shared" si="135"/>
        <v>0</v>
      </c>
      <c r="CUP90" s="48">
        <f t="shared" si="135"/>
        <v>0</v>
      </c>
      <c r="CUQ90" s="48">
        <f t="shared" si="136"/>
        <v>0</v>
      </c>
      <c r="CUR90" s="48">
        <f t="shared" si="136"/>
        <v>0</v>
      </c>
      <c r="CUS90" s="48">
        <f t="shared" si="136"/>
        <v>0</v>
      </c>
      <c r="CUT90" s="48">
        <f t="shared" si="136"/>
        <v>0</v>
      </c>
      <c r="CUU90" s="48">
        <f t="shared" si="136"/>
        <v>0</v>
      </c>
      <c r="CUV90" s="48">
        <f t="shared" si="136"/>
        <v>0</v>
      </c>
      <c r="CUW90" s="48">
        <f t="shared" si="136"/>
        <v>0</v>
      </c>
      <c r="CUX90" s="48">
        <f t="shared" si="136"/>
        <v>0</v>
      </c>
      <c r="CUY90" s="48">
        <f t="shared" si="136"/>
        <v>0</v>
      </c>
      <c r="CUZ90" s="48">
        <f t="shared" si="136"/>
        <v>0</v>
      </c>
      <c r="CVA90" s="48">
        <f t="shared" si="136"/>
        <v>0</v>
      </c>
      <c r="CVB90" s="48">
        <f t="shared" si="136"/>
        <v>0</v>
      </c>
      <c r="CVC90" s="48">
        <f t="shared" si="136"/>
        <v>0</v>
      </c>
      <c r="CVD90" s="48">
        <f t="shared" si="136"/>
        <v>0</v>
      </c>
      <c r="CVE90" s="48">
        <f t="shared" si="136"/>
        <v>0</v>
      </c>
      <c r="CVF90" s="48">
        <f t="shared" si="136"/>
        <v>0</v>
      </c>
      <c r="CVG90" s="48">
        <f t="shared" si="136"/>
        <v>0</v>
      </c>
      <c r="CVH90" s="48">
        <f t="shared" si="136"/>
        <v>0</v>
      </c>
      <c r="CVI90" s="48">
        <f t="shared" si="136"/>
        <v>0</v>
      </c>
      <c r="CVJ90" s="48">
        <f t="shared" si="136"/>
        <v>0</v>
      </c>
      <c r="CVK90" s="48">
        <f t="shared" si="136"/>
        <v>0</v>
      </c>
      <c r="CVL90" s="48">
        <f t="shared" si="136"/>
        <v>0</v>
      </c>
      <c r="CVM90" s="48">
        <f t="shared" si="136"/>
        <v>0</v>
      </c>
      <c r="CVN90" s="48">
        <f t="shared" si="136"/>
        <v>0</v>
      </c>
      <c r="CVO90" s="48">
        <f t="shared" si="136"/>
        <v>0</v>
      </c>
      <c r="CVP90" s="48">
        <f t="shared" si="136"/>
        <v>0</v>
      </c>
      <c r="CVQ90" s="48">
        <f t="shared" si="136"/>
        <v>0</v>
      </c>
      <c r="CVR90" s="48">
        <f t="shared" si="136"/>
        <v>0</v>
      </c>
      <c r="CVS90" s="48">
        <f t="shared" si="136"/>
        <v>0</v>
      </c>
      <c r="CVT90" s="48">
        <f t="shared" si="136"/>
        <v>0</v>
      </c>
      <c r="CVU90" s="48">
        <f t="shared" si="136"/>
        <v>0</v>
      </c>
      <c r="CVV90" s="48">
        <f t="shared" si="136"/>
        <v>0</v>
      </c>
      <c r="CVW90" s="48">
        <f t="shared" si="136"/>
        <v>0</v>
      </c>
      <c r="CVX90" s="48">
        <f t="shared" si="136"/>
        <v>0</v>
      </c>
      <c r="CVY90" s="48">
        <f t="shared" si="136"/>
        <v>0</v>
      </c>
      <c r="CVZ90" s="48">
        <f t="shared" si="136"/>
        <v>0</v>
      </c>
      <c r="CWA90" s="48">
        <f t="shared" si="136"/>
        <v>0</v>
      </c>
      <c r="CWB90" s="48">
        <f t="shared" si="136"/>
        <v>0</v>
      </c>
      <c r="CWC90" s="48">
        <f t="shared" si="136"/>
        <v>0</v>
      </c>
      <c r="CWD90" s="48">
        <f t="shared" si="136"/>
        <v>0</v>
      </c>
      <c r="CWE90" s="48">
        <f t="shared" si="136"/>
        <v>0</v>
      </c>
      <c r="CWF90" s="48">
        <f t="shared" si="136"/>
        <v>0</v>
      </c>
      <c r="CWG90" s="48">
        <f t="shared" si="136"/>
        <v>0</v>
      </c>
      <c r="CWH90" s="48">
        <f t="shared" si="136"/>
        <v>0</v>
      </c>
      <c r="CWI90" s="48">
        <f t="shared" si="136"/>
        <v>0</v>
      </c>
      <c r="CWJ90" s="48">
        <f t="shared" si="136"/>
        <v>0</v>
      </c>
      <c r="CWK90" s="48">
        <f t="shared" si="136"/>
        <v>0</v>
      </c>
      <c r="CWL90" s="48">
        <f t="shared" si="136"/>
        <v>0</v>
      </c>
      <c r="CWM90" s="48">
        <f t="shared" si="136"/>
        <v>0</v>
      </c>
      <c r="CWN90" s="48">
        <f t="shared" si="136"/>
        <v>0</v>
      </c>
      <c r="CWO90" s="48">
        <f t="shared" si="136"/>
        <v>0</v>
      </c>
      <c r="CWP90" s="48">
        <f t="shared" si="136"/>
        <v>0</v>
      </c>
      <c r="CWQ90" s="48">
        <f t="shared" si="136"/>
        <v>0</v>
      </c>
      <c r="CWR90" s="48">
        <f t="shared" si="136"/>
        <v>0</v>
      </c>
      <c r="CWS90" s="48">
        <f t="shared" si="136"/>
        <v>0</v>
      </c>
      <c r="CWT90" s="48">
        <f t="shared" si="136"/>
        <v>0</v>
      </c>
      <c r="CWU90" s="48">
        <f t="shared" si="136"/>
        <v>0</v>
      </c>
      <c r="CWV90" s="48">
        <f t="shared" si="136"/>
        <v>0</v>
      </c>
      <c r="CWW90" s="48">
        <f t="shared" si="136"/>
        <v>0</v>
      </c>
      <c r="CWX90" s="48">
        <f t="shared" si="136"/>
        <v>0</v>
      </c>
      <c r="CWY90" s="48">
        <f t="shared" si="136"/>
        <v>0</v>
      </c>
      <c r="CWZ90" s="48">
        <f t="shared" si="136"/>
        <v>0</v>
      </c>
      <c r="CXA90" s="48">
        <f t="shared" si="136"/>
        <v>0</v>
      </c>
      <c r="CXB90" s="48">
        <f t="shared" si="136"/>
        <v>0</v>
      </c>
      <c r="CXC90" s="48">
        <f t="shared" si="137"/>
        <v>0</v>
      </c>
      <c r="CXD90" s="48">
        <f t="shared" si="137"/>
        <v>0</v>
      </c>
      <c r="CXE90" s="48">
        <f t="shared" si="137"/>
        <v>0</v>
      </c>
      <c r="CXF90" s="48">
        <f t="shared" si="137"/>
        <v>0</v>
      </c>
      <c r="CXG90" s="48">
        <f t="shared" si="137"/>
        <v>0</v>
      </c>
      <c r="CXH90" s="48">
        <f t="shared" si="137"/>
        <v>0</v>
      </c>
      <c r="CXI90" s="48">
        <f t="shared" si="137"/>
        <v>0</v>
      </c>
      <c r="CXJ90" s="48">
        <f t="shared" si="137"/>
        <v>0</v>
      </c>
      <c r="CXK90" s="48">
        <f t="shared" si="137"/>
        <v>0</v>
      </c>
      <c r="CXL90" s="48">
        <f t="shared" si="137"/>
        <v>0</v>
      </c>
      <c r="CXM90" s="48">
        <f t="shared" si="137"/>
        <v>0</v>
      </c>
      <c r="CXN90" s="48">
        <f t="shared" si="137"/>
        <v>0</v>
      </c>
      <c r="CXO90" s="48">
        <f t="shared" si="137"/>
        <v>0</v>
      </c>
      <c r="CXP90" s="48">
        <f t="shared" si="137"/>
        <v>0</v>
      </c>
      <c r="CXQ90" s="48">
        <f t="shared" si="137"/>
        <v>0</v>
      </c>
      <c r="CXR90" s="48">
        <f t="shared" si="137"/>
        <v>0</v>
      </c>
      <c r="CXS90" s="48">
        <f t="shared" si="137"/>
        <v>0</v>
      </c>
      <c r="CXT90" s="48">
        <f t="shared" si="137"/>
        <v>0</v>
      </c>
      <c r="CXU90" s="48">
        <f t="shared" si="137"/>
        <v>0</v>
      </c>
      <c r="CXV90" s="48">
        <f t="shared" si="137"/>
        <v>0</v>
      </c>
      <c r="CXW90" s="48">
        <f t="shared" si="137"/>
        <v>0</v>
      </c>
      <c r="CXX90" s="48">
        <f t="shared" si="137"/>
        <v>0</v>
      </c>
      <c r="CXY90" s="48">
        <f t="shared" si="137"/>
        <v>0</v>
      </c>
      <c r="CXZ90" s="48">
        <f t="shared" si="137"/>
        <v>0</v>
      </c>
      <c r="CYA90" s="48">
        <f t="shared" si="137"/>
        <v>0</v>
      </c>
      <c r="CYB90" s="48">
        <f t="shared" si="137"/>
        <v>0</v>
      </c>
      <c r="CYC90" s="48">
        <f t="shared" si="137"/>
        <v>0</v>
      </c>
      <c r="CYD90" s="48">
        <f t="shared" si="137"/>
        <v>0</v>
      </c>
      <c r="CYE90" s="48">
        <f t="shared" si="137"/>
        <v>0</v>
      </c>
      <c r="CYF90" s="48">
        <f t="shared" si="137"/>
        <v>0</v>
      </c>
      <c r="CYG90" s="48">
        <f t="shared" si="137"/>
        <v>0</v>
      </c>
      <c r="CYH90" s="48">
        <f t="shared" si="137"/>
        <v>0</v>
      </c>
      <c r="CYI90" s="48">
        <f t="shared" si="137"/>
        <v>0</v>
      </c>
      <c r="CYJ90" s="48">
        <f t="shared" si="137"/>
        <v>0</v>
      </c>
      <c r="CYK90" s="48">
        <f t="shared" si="137"/>
        <v>0</v>
      </c>
      <c r="CYL90" s="48">
        <f t="shared" si="137"/>
        <v>0</v>
      </c>
      <c r="CYM90" s="48">
        <f t="shared" si="137"/>
        <v>0</v>
      </c>
      <c r="CYN90" s="48">
        <f t="shared" si="137"/>
        <v>0</v>
      </c>
      <c r="CYO90" s="48">
        <f t="shared" si="137"/>
        <v>0</v>
      </c>
      <c r="CYP90" s="48">
        <f t="shared" si="137"/>
        <v>0</v>
      </c>
      <c r="CYQ90" s="48">
        <f t="shared" si="137"/>
        <v>0</v>
      </c>
      <c r="CYR90" s="48">
        <f t="shared" si="137"/>
        <v>0</v>
      </c>
      <c r="CYS90" s="48">
        <f t="shared" si="137"/>
        <v>0</v>
      </c>
      <c r="CYT90" s="48">
        <f t="shared" si="137"/>
        <v>0</v>
      </c>
      <c r="CYU90" s="48">
        <f t="shared" si="137"/>
        <v>0</v>
      </c>
      <c r="CYV90" s="48">
        <f t="shared" si="137"/>
        <v>0</v>
      </c>
      <c r="CYW90" s="48">
        <f t="shared" si="137"/>
        <v>0</v>
      </c>
      <c r="CYX90" s="48">
        <f t="shared" si="137"/>
        <v>0</v>
      </c>
      <c r="CYY90" s="48">
        <f t="shared" si="137"/>
        <v>0</v>
      </c>
      <c r="CYZ90" s="48">
        <f t="shared" si="137"/>
        <v>0</v>
      </c>
      <c r="CZA90" s="48">
        <f t="shared" si="137"/>
        <v>0</v>
      </c>
      <c r="CZB90" s="48">
        <f t="shared" si="137"/>
        <v>0</v>
      </c>
      <c r="CZC90" s="48">
        <f t="shared" si="137"/>
        <v>0</v>
      </c>
      <c r="CZD90" s="48">
        <f t="shared" si="137"/>
        <v>0</v>
      </c>
      <c r="CZE90" s="48">
        <f t="shared" si="137"/>
        <v>0</v>
      </c>
      <c r="CZF90" s="48">
        <f t="shared" si="137"/>
        <v>0</v>
      </c>
      <c r="CZG90" s="48">
        <f t="shared" si="137"/>
        <v>0</v>
      </c>
      <c r="CZH90" s="48">
        <f t="shared" si="137"/>
        <v>0</v>
      </c>
      <c r="CZI90" s="48">
        <f t="shared" si="137"/>
        <v>0</v>
      </c>
      <c r="CZJ90" s="48">
        <f t="shared" si="137"/>
        <v>0</v>
      </c>
      <c r="CZK90" s="48">
        <f t="shared" si="137"/>
        <v>0</v>
      </c>
      <c r="CZL90" s="48">
        <f t="shared" si="137"/>
        <v>0</v>
      </c>
      <c r="CZM90" s="48">
        <f t="shared" si="137"/>
        <v>0</v>
      </c>
      <c r="CZN90" s="48">
        <f t="shared" si="137"/>
        <v>0</v>
      </c>
      <c r="CZO90" s="48">
        <f t="shared" si="138"/>
        <v>0</v>
      </c>
      <c r="CZP90" s="48">
        <f t="shared" si="138"/>
        <v>0</v>
      </c>
      <c r="CZQ90" s="48">
        <f t="shared" si="138"/>
        <v>0</v>
      </c>
      <c r="CZR90" s="48">
        <f t="shared" si="138"/>
        <v>0</v>
      </c>
      <c r="CZS90" s="48">
        <f t="shared" si="138"/>
        <v>0</v>
      </c>
      <c r="CZT90" s="48">
        <f t="shared" si="138"/>
        <v>0</v>
      </c>
      <c r="CZU90" s="48">
        <f t="shared" si="138"/>
        <v>0</v>
      </c>
      <c r="CZV90" s="48">
        <f t="shared" si="138"/>
        <v>0</v>
      </c>
      <c r="CZW90" s="48">
        <f t="shared" si="138"/>
        <v>0</v>
      </c>
      <c r="CZX90" s="48">
        <f t="shared" si="138"/>
        <v>0</v>
      </c>
      <c r="CZY90" s="48">
        <f t="shared" si="138"/>
        <v>0</v>
      </c>
      <c r="CZZ90" s="48">
        <f t="shared" si="138"/>
        <v>0</v>
      </c>
      <c r="DAA90" s="48">
        <f t="shared" si="138"/>
        <v>0</v>
      </c>
      <c r="DAB90" s="48">
        <f t="shared" si="138"/>
        <v>0</v>
      </c>
      <c r="DAC90" s="48">
        <f t="shared" si="138"/>
        <v>0</v>
      </c>
      <c r="DAD90" s="48">
        <f t="shared" si="138"/>
        <v>0</v>
      </c>
      <c r="DAE90" s="48">
        <f t="shared" si="138"/>
        <v>0</v>
      </c>
      <c r="DAF90" s="48">
        <f t="shared" si="138"/>
        <v>0</v>
      </c>
      <c r="DAG90" s="48">
        <f t="shared" si="138"/>
        <v>0</v>
      </c>
      <c r="DAH90" s="48">
        <f t="shared" si="138"/>
        <v>0</v>
      </c>
      <c r="DAI90" s="48">
        <f t="shared" si="138"/>
        <v>0</v>
      </c>
      <c r="DAJ90" s="48">
        <f t="shared" si="138"/>
        <v>0</v>
      </c>
      <c r="DAK90" s="48">
        <f t="shared" si="138"/>
        <v>0</v>
      </c>
      <c r="DAL90" s="48">
        <f t="shared" si="138"/>
        <v>0</v>
      </c>
      <c r="DAM90" s="48">
        <f t="shared" si="138"/>
        <v>0</v>
      </c>
      <c r="DAN90" s="48">
        <f t="shared" si="138"/>
        <v>0</v>
      </c>
      <c r="DAO90" s="48">
        <f t="shared" si="138"/>
        <v>0</v>
      </c>
      <c r="DAP90" s="48">
        <f t="shared" si="138"/>
        <v>0</v>
      </c>
      <c r="DAQ90" s="48">
        <f t="shared" si="138"/>
        <v>0</v>
      </c>
      <c r="DAR90" s="48">
        <f t="shared" si="138"/>
        <v>0</v>
      </c>
      <c r="DAS90" s="48">
        <f t="shared" si="138"/>
        <v>0</v>
      </c>
      <c r="DAT90" s="48">
        <f t="shared" si="138"/>
        <v>0</v>
      </c>
      <c r="DAU90" s="48">
        <f t="shared" si="138"/>
        <v>0</v>
      </c>
      <c r="DAV90" s="48">
        <f t="shared" si="138"/>
        <v>0</v>
      </c>
      <c r="DAW90" s="48">
        <f t="shared" si="138"/>
        <v>0</v>
      </c>
      <c r="DAX90" s="48">
        <f t="shared" si="138"/>
        <v>0</v>
      </c>
      <c r="DAY90" s="48">
        <f t="shared" si="138"/>
        <v>0</v>
      </c>
      <c r="DAZ90" s="48">
        <f t="shared" si="138"/>
        <v>0</v>
      </c>
      <c r="DBA90" s="48">
        <f t="shared" si="138"/>
        <v>0</v>
      </c>
      <c r="DBB90" s="48">
        <f t="shared" si="138"/>
        <v>0</v>
      </c>
      <c r="DBC90" s="48">
        <f t="shared" si="138"/>
        <v>0</v>
      </c>
      <c r="DBD90" s="48">
        <f t="shared" si="138"/>
        <v>0</v>
      </c>
      <c r="DBE90" s="48">
        <f t="shared" si="138"/>
        <v>0</v>
      </c>
      <c r="DBF90" s="48">
        <f t="shared" si="138"/>
        <v>0</v>
      </c>
      <c r="DBG90" s="48">
        <f t="shared" si="138"/>
        <v>0</v>
      </c>
      <c r="DBH90" s="48">
        <f t="shared" si="138"/>
        <v>0</v>
      </c>
      <c r="DBI90" s="48">
        <f t="shared" si="138"/>
        <v>0</v>
      </c>
      <c r="DBJ90" s="48">
        <f t="shared" si="138"/>
        <v>0</v>
      </c>
      <c r="DBK90" s="48">
        <f t="shared" si="138"/>
        <v>0</v>
      </c>
      <c r="DBL90" s="48">
        <f t="shared" si="138"/>
        <v>0</v>
      </c>
      <c r="DBM90" s="48">
        <f t="shared" si="138"/>
        <v>0</v>
      </c>
      <c r="DBN90" s="48">
        <f t="shared" si="138"/>
        <v>0</v>
      </c>
      <c r="DBO90" s="48">
        <f t="shared" si="138"/>
        <v>0</v>
      </c>
      <c r="DBP90" s="48">
        <f t="shared" si="138"/>
        <v>0</v>
      </c>
      <c r="DBQ90" s="48">
        <f t="shared" si="138"/>
        <v>0</v>
      </c>
      <c r="DBR90" s="48">
        <f t="shared" si="138"/>
        <v>0</v>
      </c>
      <c r="DBS90" s="48">
        <f t="shared" si="138"/>
        <v>0</v>
      </c>
      <c r="DBT90" s="48">
        <f t="shared" si="138"/>
        <v>0</v>
      </c>
      <c r="DBU90" s="48">
        <f t="shared" si="138"/>
        <v>0</v>
      </c>
      <c r="DBV90" s="48">
        <f t="shared" si="138"/>
        <v>0</v>
      </c>
      <c r="DBW90" s="48">
        <f t="shared" si="138"/>
        <v>0</v>
      </c>
      <c r="DBX90" s="48">
        <f t="shared" si="138"/>
        <v>0</v>
      </c>
      <c r="DBY90" s="48">
        <f t="shared" si="138"/>
        <v>0</v>
      </c>
      <c r="DBZ90" s="48">
        <f t="shared" si="138"/>
        <v>0</v>
      </c>
      <c r="DCA90" s="48">
        <f t="shared" si="139"/>
        <v>0</v>
      </c>
      <c r="DCB90" s="48">
        <f t="shared" si="139"/>
        <v>0</v>
      </c>
      <c r="DCC90" s="48">
        <f t="shared" si="139"/>
        <v>0</v>
      </c>
      <c r="DCD90" s="48">
        <f t="shared" si="139"/>
        <v>0</v>
      </c>
      <c r="DCE90" s="48">
        <f t="shared" si="139"/>
        <v>0</v>
      </c>
      <c r="DCF90" s="48">
        <f t="shared" si="139"/>
        <v>0</v>
      </c>
      <c r="DCG90" s="48">
        <f t="shared" si="139"/>
        <v>0</v>
      </c>
      <c r="DCH90" s="48">
        <f t="shared" si="139"/>
        <v>0</v>
      </c>
      <c r="DCI90" s="48">
        <f t="shared" si="139"/>
        <v>0</v>
      </c>
      <c r="DCJ90" s="48">
        <f t="shared" si="139"/>
        <v>0</v>
      </c>
      <c r="DCK90" s="48">
        <f t="shared" si="139"/>
        <v>0</v>
      </c>
      <c r="DCL90" s="48">
        <f t="shared" si="139"/>
        <v>0</v>
      </c>
      <c r="DCM90" s="48">
        <f t="shared" si="139"/>
        <v>0</v>
      </c>
      <c r="DCN90" s="48">
        <f t="shared" si="139"/>
        <v>0</v>
      </c>
      <c r="DCO90" s="48">
        <f t="shared" si="139"/>
        <v>0</v>
      </c>
      <c r="DCP90" s="48">
        <f t="shared" si="139"/>
        <v>0</v>
      </c>
      <c r="DCQ90" s="48">
        <f t="shared" si="139"/>
        <v>0</v>
      </c>
      <c r="DCR90" s="48">
        <f t="shared" si="139"/>
        <v>0</v>
      </c>
      <c r="DCS90" s="48">
        <f t="shared" si="139"/>
        <v>0</v>
      </c>
      <c r="DCT90" s="48">
        <f t="shared" si="139"/>
        <v>0</v>
      </c>
      <c r="DCU90" s="48">
        <f t="shared" si="139"/>
        <v>0</v>
      </c>
      <c r="DCV90" s="48">
        <f t="shared" si="139"/>
        <v>0</v>
      </c>
      <c r="DCW90" s="48">
        <f t="shared" si="139"/>
        <v>0</v>
      </c>
      <c r="DCX90" s="48">
        <f t="shared" si="139"/>
        <v>0</v>
      </c>
      <c r="DCY90" s="48">
        <f t="shared" si="139"/>
        <v>0</v>
      </c>
      <c r="DCZ90" s="48">
        <f t="shared" si="139"/>
        <v>0</v>
      </c>
      <c r="DDA90" s="48">
        <f t="shared" si="139"/>
        <v>0</v>
      </c>
      <c r="DDB90" s="48">
        <f t="shared" si="139"/>
        <v>0</v>
      </c>
      <c r="DDC90" s="48">
        <f t="shared" si="139"/>
        <v>0</v>
      </c>
      <c r="DDD90" s="48">
        <f t="shared" si="139"/>
        <v>0</v>
      </c>
      <c r="DDE90" s="48">
        <f t="shared" si="139"/>
        <v>0</v>
      </c>
      <c r="DDF90" s="48">
        <f t="shared" si="139"/>
        <v>0</v>
      </c>
      <c r="DDG90" s="48">
        <f t="shared" si="139"/>
        <v>0</v>
      </c>
      <c r="DDH90" s="48">
        <f t="shared" si="139"/>
        <v>0</v>
      </c>
      <c r="DDI90" s="48">
        <f t="shared" si="139"/>
        <v>0</v>
      </c>
      <c r="DDJ90" s="48">
        <f t="shared" si="139"/>
        <v>0</v>
      </c>
      <c r="DDK90" s="48">
        <f t="shared" si="139"/>
        <v>0</v>
      </c>
      <c r="DDL90" s="48">
        <f t="shared" si="139"/>
        <v>0</v>
      </c>
      <c r="DDM90" s="48">
        <f t="shared" si="139"/>
        <v>0</v>
      </c>
      <c r="DDN90" s="48">
        <f t="shared" si="139"/>
        <v>0</v>
      </c>
      <c r="DDO90" s="48">
        <f t="shared" si="139"/>
        <v>0</v>
      </c>
      <c r="DDP90" s="48">
        <f t="shared" si="139"/>
        <v>0</v>
      </c>
      <c r="DDQ90" s="48">
        <f t="shared" si="139"/>
        <v>0</v>
      </c>
      <c r="DDR90" s="48">
        <f t="shared" si="139"/>
        <v>0</v>
      </c>
      <c r="DDS90" s="48">
        <f t="shared" si="139"/>
        <v>0</v>
      </c>
      <c r="DDT90" s="48">
        <f t="shared" si="139"/>
        <v>0</v>
      </c>
      <c r="DDU90" s="48">
        <f t="shared" si="139"/>
        <v>0</v>
      </c>
      <c r="DDV90" s="48">
        <f t="shared" si="139"/>
        <v>0</v>
      </c>
      <c r="DDW90" s="48">
        <f t="shared" si="139"/>
        <v>0</v>
      </c>
      <c r="DDX90" s="48">
        <f t="shared" si="139"/>
        <v>0</v>
      </c>
      <c r="DDY90" s="48">
        <f t="shared" si="139"/>
        <v>0</v>
      </c>
      <c r="DDZ90" s="48">
        <f t="shared" si="139"/>
        <v>0</v>
      </c>
      <c r="DEA90" s="48">
        <f t="shared" si="139"/>
        <v>0</v>
      </c>
      <c r="DEB90" s="48">
        <f t="shared" si="139"/>
        <v>0</v>
      </c>
      <c r="DEC90" s="48">
        <f t="shared" si="139"/>
        <v>0</v>
      </c>
      <c r="DED90" s="48">
        <f t="shared" si="139"/>
        <v>0</v>
      </c>
      <c r="DEE90" s="48">
        <f t="shared" si="139"/>
        <v>0</v>
      </c>
      <c r="DEF90" s="48">
        <f t="shared" si="139"/>
        <v>0</v>
      </c>
      <c r="DEG90" s="48">
        <f t="shared" si="139"/>
        <v>0</v>
      </c>
      <c r="DEH90" s="48">
        <f t="shared" si="139"/>
        <v>0</v>
      </c>
      <c r="DEI90" s="48">
        <f t="shared" si="139"/>
        <v>0</v>
      </c>
      <c r="DEJ90" s="48">
        <f t="shared" si="139"/>
        <v>0</v>
      </c>
      <c r="DEK90" s="48">
        <f t="shared" si="139"/>
        <v>0</v>
      </c>
      <c r="DEL90" s="48">
        <f t="shared" si="139"/>
        <v>0</v>
      </c>
      <c r="DEM90" s="48">
        <f t="shared" si="140"/>
        <v>0</v>
      </c>
      <c r="DEN90" s="48">
        <f t="shared" si="140"/>
        <v>0</v>
      </c>
      <c r="DEO90" s="48">
        <f t="shared" si="140"/>
        <v>0</v>
      </c>
      <c r="DEP90" s="48">
        <f t="shared" si="140"/>
        <v>0</v>
      </c>
      <c r="DEQ90" s="48">
        <f t="shared" si="140"/>
        <v>0</v>
      </c>
      <c r="DER90" s="48">
        <f t="shared" si="140"/>
        <v>0</v>
      </c>
      <c r="DES90" s="48">
        <f t="shared" si="140"/>
        <v>0</v>
      </c>
      <c r="DET90" s="48">
        <f t="shared" si="140"/>
        <v>0</v>
      </c>
      <c r="DEU90" s="48">
        <f t="shared" si="140"/>
        <v>0</v>
      </c>
      <c r="DEV90" s="48">
        <f t="shared" si="140"/>
        <v>0</v>
      </c>
      <c r="DEW90" s="48">
        <f t="shared" si="140"/>
        <v>0</v>
      </c>
      <c r="DEX90" s="48">
        <f t="shared" si="140"/>
        <v>0</v>
      </c>
      <c r="DEY90" s="48">
        <f t="shared" si="140"/>
        <v>0</v>
      </c>
      <c r="DEZ90" s="48">
        <f t="shared" si="140"/>
        <v>0</v>
      </c>
      <c r="DFA90" s="48">
        <f t="shared" si="140"/>
        <v>0</v>
      </c>
      <c r="DFB90" s="48">
        <f t="shared" si="140"/>
        <v>0</v>
      </c>
      <c r="DFC90" s="48">
        <f t="shared" si="140"/>
        <v>0</v>
      </c>
      <c r="DFD90" s="48">
        <f t="shared" si="140"/>
        <v>0</v>
      </c>
      <c r="DFE90" s="48">
        <f t="shared" si="140"/>
        <v>0</v>
      </c>
      <c r="DFF90" s="48">
        <f t="shared" si="140"/>
        <v>0</v>
      </c>
      <c r="DFG90" s="48">
        <f t="shared" si="140"/>
        <v>0</v>
      </c>
      <c r="DFH90" s="48">
        <f t="shared" si="140"/>
        <v>0</v>
      </c>
      <c r="DFI90" s="48">
        <f t="shared" si="140"/>
        <v>0</v>
      </c>
      <c r="DFJ90" s="48">
        <f t="shared" si="140"/>
        <v>0</v>
      </c>
      <c r="DFK90" s="48">
        <f t="shared" si="140"/>
        <v>0</v>
      </c>
      <c r="DFL90" s="48">
        <f t="shared" si="140"/>
        <v>0</v>
      </c>
      <c r="DFM90" s="48">
        <f t="shared" si="140"/>
        <v>0</v>
      </c>
      <c r="DFN90" s="48">
        <f t="shared" si="140"/>
        <v>0</v>
      </c>
      <c r="DFO90" s="48">
        <f t="shared" si="140"/>
        <v>0</v>
      </c>
      <c r="DFP90" s="48">
        <f t="shared" si="140"/>
        <v>0</v>
      </c>
      <c r="DFQ90" s="48">
        <f t="shared" si="140"/>
        <v>0</v>
      </c>
      <c r="DFR90" s="48">
        <f t="shared" si="140"/>
        <v>0</v>
      </c>
      <c r="DFS90" s="48">
        <f t="shared" si="140"/>
        <v>0</v>
      </c>
      <c r="DFT90" s="48">
        <f t="shared" si="140"/>
        <v>0</v>
      </c>
      <c r="DFU90" s="48">
        <f t="shared" si="140"/>
        <v>0</v>
      </c>
      <c r="DFV90" s="48">
        <f t="shared" si="140"/>
        <v>0</v>
      </c>
      <c r="DFW90" s="48">
        <f t="shared" si="140"/>
        <v>0</v>
      </c>
      <c r="DFX90" s="48">
        <f t="shared" si="140"/>
        <v>0</v>
      </c>
      <c r="DFY90" s="48">
        <f t="shared" si="140"/>
        <v>0</v>
      </c>
      <c r="DFZ90" s="48">
        <f t="shared" si="140"/>
        <v>0</v>
      </c>
      <c r="DGA90" s="48">
        <f t="shared" si="140"/>
        <v>0</v>
      </c>
      <c r="DGB90" s="48">
        <f t="shared" si="140"/>
        <v>0</v>
      </c>
      <c r="DGC90" s="48">
        <f t="shared" si="140"/>
        <v>0</v>
      </c>
      <c r="DGD90" s="48">
        <f t="shared" si="140"/>
        <v>0</v>
      </c>
      <c r="DGE90" s="48">
        <f t="shared" si="140"/>
        <v>0</v>
      </c>
      <c r="DGF90" s="48">
        <f t="shared" si="140"/>
        <v>0</v>
      </c>
      <c r="DGG90" s="48">
        <f t="shared" si="140"/>
        <v>0</v>
      </c>
      <c r="DGH90" s="48">
        <f t="shared" si="140"/>
        <v>0</v>
      </c>
      <c r="DGI90" s="48">
        <f t="shared" si="140"/>
        <v>0</v>
      </c>
      <c r="DGJ90" s="48">
        <f t="shared" si="140"/>
        <v>0</v>
      </c>
      <c r="DGK90" s="48">
        <f t="shared" si="140"/>
        <v>0</v>
      </c>
      <c r="DGL90" s="48">
        <f t="shared" si="140"/>
        <v>0</v>
      </c>
      <c r="DGM90" s="48">
        <f t="shared" si="140"/>
        <v>0</v>
      </c>
      <c r="DGN90" s="48">
        <f t="shared" si="140"/>
        <v>0</v>
      </c>
      <c r="DGO90" s="48">
        <f t="shared" si="140"/>
        <v>0</v>
      </c>
      <c r="DGP90" s="48">
        <f t="shared" si="140"/>
        <v>0</v>
      </c>
      <c r="DGQ90" s="48">
        <f t="shared" si="140"/>
        <v>0</v>
      </c>
      <c r="DGR90" s="48">
        <f t="shared" si="140"/>
        <v>0</v>
      </c>
      <c r="DGS90" s="48">
        <f t="shared" si="140"/>
        <v>0</v>
      </c>
      <c r="DGT90" s="48">
        <f t="shared" si="140"/>
        <v>0</v>
      </c>
      <c r="DGU90" s="48">
        <f t="shared" si="140"/>
        <v>0</v>
      </c>
      <c r="DGV90" s="48">
        <f t="shared" si="140"/>
        <v>0</v>
      </c>
      <c r="DGW90" s="48">
        <f t="shared" si="140"/>
        <v>0</v>
      </c>
      <c r="DGX90" s="48">
        <f t="shared" si="140"/>
        <v>0</v>
      </c>
      <c r="DGY90" s="48">
        <f t="shared" si="141"/>
        <v>0</v>
      </c>
      <c r="DGZ90" s="48">
        <f t="shared" si="141"/>
        <v>0</v>
      </c>
      <c r="DHA90" s="48">
        <f t="shared" si="141"/>
        <v>0</v>
      </c>
      <c r="DHB90" s="48">
        <f t="shared" si="141"/>
        <v>0</v>
      </c>
      <c r="DHC90" s="48">
        <f t="shared" si="141"/>
        <v>0</v>
      </c>
      <c r="DHD90" s="48">
        <f t="shared" si="141"/>
        <v>0</v>
      </c>
      <c r="DHE90" s="48">
        <f t="shared" si="141"/>
        <v>0</v>
      </c>
      <c r="DHF90" s="48">
        <f t="shared" si="141"/>
        <v>0</v>
      </c>
      <c r="DHG90" s="48">
        <f t="shared" si="141"/>
        <v>0</v>
      </c>
      <c r="DHH90" s="48">
        <f t="shared" si="141"/>
        <v>0</v>
      </c>
      <c r="DHI90" s="48">
        <f t="shared" si="141"/>
        <v>0</v>
      </c>
      <c r="DHJ90" s="48">
        <f t="shared" si="141"/>
        <v>0</v>
      </c>
      <c r="DHK90" s="48">
        <f t="shared" si="141"/>
        <v>0</v>
      </c>
      <c r="DHL90" s="48">
        <f t="shared" si="141"/>
        <v>0</v>
      </c>
      <c r="DHM90" s="48">
        <f t="shared" si="141"/>
        <v>0</v>
      </c>
      <c r="DHN90" s="48">
        <f t="shared" si="141"/>
        <v>0</v>
      </c>
      <c r="DHO90" s="48">
        <f t="shared" si="141"/>
        <v>0</v>
      </c>
      <c r="DHP90" s="48">
        <f t="shared" si="141"/>
        <v>0</v>
      </c>
      <c r="DHQ90" s="48">
        <f t="shared" si="141"/>
        <v>0</v>
      </c>
      <c r="DHR90" s="48">
        <f t="shared" si="141"/>
        <v>0</v>
      </c>
      <c r="DHS90" s="48">
        <f t="shared" si="141"/>
        <v>0</v>
      </c>
      <c r="DHT90" s="48">
        <f t="shared" si="141"/>
        <v>0</v>
      </c>
      <c r="DHU90" s="48">
        <f t="shared" si="141"/>
        <v>0</v>
      </c>
      <c r="DHV90" s="48">
        <f t="shared" si="141"/>
        <v>0</v>
      </c>
      <c r="DHW90" s="48">
        <f t="shared" si="141"/>
        <v>0</v>
      </c>
      <c r="DHX90" s="48">
        <f t="shared" si="141"/>
        <v>0</v>
      </c>
      <c r="DHY90" s="48">
        <f t="shared" si="141"/>
        <v>0</v>
      </c>
      <c r="DHZ90" s="48">
        <f t="shared" si="141"/>
        <v>0</v>
      </c>
      <c r="DIA90" s="48">
        <f t="shared" si="141"/>
        <v>0</v>
      </c>
      <c r="DIB90" s="48">
        <f t="shared" si="141"/>
        <v>0</v>
      </c>
      <c r="DIC90" s="48">
        <f t="shared" si="141"/>
        <v>0</v>
      </c>
      <c r="DID90" s="48">
        <f t="shared" si="141"/>
        <v>0</v>
      </c>
      <c r="DIE90" s="48">
        <f t="shared" si="141"/>
        <v>0</v>
      </c>
      <c r="DIF90" s="48">
        <f t="shared" si="141"/>
        <v>0</v>
      </c>
      <c r="DIG90" s="48">
        <f t="shared" si="141"/>
        <v>0</v>
      </c>
      <c r="DIH90" s="48">
        <f t="shared" si="141"/>
        <v>0</v>
      </c>
      <c r="DII90" s="48">
        <f t="shared" si="141"/>
        <v>0</v>
      </c>
      <c r="DIJ90" s="48">
        <f t="shared" si="141"/>
        <v>0</v>
      </c>
      <c r="DIK90" s="48">
        <f t="shared" si="141"/>
        <v>0</v>
      </c>
      <c r="DIL90" s="48">
        <f t="shared" si="141"/>
        <v>0</v>
      </c>
      <c r="DIM90" s="48">
        <f t="shared" si="141"/>
        <v>0</v>
      </c>
      <c r="DIN90" s="48">
        <f t="shared" si="141"/>
        <v>0</v>
      </c>
      <c r="DIO90" s="48">
        <f t="shared" si="141"/>
        <v>0</v>
      </c>
      <c r="DIP90" s="48">
        <f t="shared" si="141"/>
        <v>0</v>
      </c>
      <c r="DIQ90" s="48">
        <f t="shared" si="141"/>
        <v>0</v>
      </c>
      <c r="DIR90" s="48">
        <f t="shared" si="141"/>
        <v>0</v>
      </c>
      <c r="DIS90" s="48">
        <f t="shared" si="141"/>
        <v>0</v>
      </c>
      <c r="DIT90" s="48">
        <f t="shared" si="141"/>
        <v>0</v>
      </c>
      <c r="DIU90" s="48">
        <f t="shared" si="141"/>
        <v>0</v>
      </c>
      <c r="DIV90" s="48">
        <f t="shared" si="141"/>
        <v>0</v>
      </c>
      <c r="DIW90" s="48">
        <f t="shared" si="141"/>
        <v>0</v>
      </c>
      <c r="DIX90" s="48">
        <f t="shared" si="141"/>
        <v>0</v>
      </c>
      <c r="DIY90" s="48">
        <f t="shared" si="141"/>
        <v>0</v>
      </c>
      <c r="DIZ90" s="48">
        <f t="shared" si="141"/>
        <v>0</v>
      </c>
      <c r="DJA90" s="48">
        <f t="shared" si="141"/>
        <v>0</v>
      </c>
      <c r="DJB90" s="48">
        <f t="shared" si="141"/>
        <v>0</v>
      </c>
      <c r="DJC90" s="48">
        <f t="shared" si="141"/>
        <v>0</v>
      </c>
      <c r="DJD90" s="48">
        <f t="shared" si="141"/>
        <v>0</v>
      </c>
      <c r="DJE90" s="48">
        <f t="shared" si="141"/>
        <v>0</v>
      </c>
      <c r="DJF90" s="48">
        <f t="shared" si="141"/>
        <v>0</v>
      </c>
      <c r="DJG90" s="48">
        <f t="shared" si="141"/>
        <v>0</v>
      </c>
      <c r="DJH90" s="48">
        <f t="shared" si="141"/>
        <v>0</v>
      </c>
      <c r="DJI90" s="48">
        <f t="shared" si="141"/>
        <v>0</v>
      </c>
      <c r="DJJ90" s="48">
        <f t="shared" si="141"/>
        <v>0</v>
      </c>
      <c r="DJK90" s="48">
        <f t="shared" si="142"/>
        <v>0</v>
      </c>
      <c r="DJL90" s="48">
        <f t="shared" si="142"/>
        <v>0</v>
      </c>
      <c r="DJM90" s="48">
        <f t="shared" si="142"/>
        <v>0</v>
      </c>
      <c r="DJN90" s="48">
        <f t="shared" si="142"/>
        <v>0</v>
      </c>
      <c r="DJO90" s="48">
        <f t="shared" si="142"/>
        <v>0</v>
      </c>
      <c r="DJP90" s="48">
        <f t="shared" si="142"/>
        <v>0</v>
      </c>
      <c r="DJQ90" s="48">
        <f t="shared" si="142"/>
        <v>0</v>
      </c>
      <c r="DJR90" s="48">
        <f t="shared" si="142"/>
        <v>0</v>
      </c>
      <c r="DJS90" s="48">
        <f t="shared" si="142"/>
        <v>0</v>
      </c>
      <c r="DJT90" s="48">
        <f t="shared" si="142"/>
        <v>0</v>
      </c>
      <c r="DJU90" s="48">
        <f t="shared" si="142"/>
        <v>0</v>
      </c>
      <c r="DJV90" s="48">
        <f t="shared" si="142"/>
        <v>0</v>
      </c>
      <c r="DJW90" s="48">
        <f t="shared" si="142"/>
        <v>0</v>
      </c>
      <c r="DJX90" s="48">
        <f t="shared" si="142"/>
        <v>0</v>
      </c>
      <c r="DJY90" s="48">
        <f t="shared" si="142"/>
        <v>0</v>
      </c>
      <c r="DJZ90" s="48">
        <f t="shared" si="142"/>
        <v>0</v>
      </c>
      <c r="DKA90" s="48">
        <f t="shared" si="142"/>
        <v>0</v>
      </c>
      <c r="DKB90" s="48">
        <f t="shared" si="142"/>
        <v>0</v>
      </c>
      <c r="DKC90" s="48">
        <f t="shared" si="142"/>
        <v>0</v>
      </c>
      <c r="DKD90" s="48">
        <f t="shared" si="142"/>
        <v>0</v>
      </c>
      <c r="DKE90" s="48">
        <f t="shared" si="142"/>
        <v>0</v>
      </c>
      <c r="DKF90" s="48">
        <f t="shared" si="142"/>
        <v>0</v>
      </c>
      <c r="DKG90" s="48">
        <f t="shared" si="142"/>
        <v>0</v>
      </c>
      <c r="DKH90" s="48">
        <f t="shared" si="142"/>
        <v>0</v>
      </c>
      <c r="DKI90" s="48">
        <f t="shared" si="142"/>
        <v>0</v>
      </c>
      <c r="DKJ90" s="48">
        <f t="shared" si="142"/>
        <v>0</v>
      </c>
      <c r="DKK90" s="48">
        <f t="shared" si="142"/>
        <v>0</v>
      </c>
      <c r="DKL90" s="48">
        <f t="shared" si="142"/>
        <v>0</v>
      </c>
      <c r="DKM90" s="48">
        <f t="shared" si="142"/>
        <v>0</v>
      </c>
      <c r="DKN90" s="48">
        <f t="shared" si="142"/>
        <v>0</v>
      </c>
      <c r="DKO90" s="48">
        <f t="shared" si="142"/>
        <v>0</v>
      </c>
      <c r="DKP90" s="48">
        <f t="shared" si="142"/>
        <v>0</v>
      </c>
      <c r="DKQ90" s="48">
        <f t="shared" si="142"/>
        <v>0</v>
      </c>
      <c r="DKR90" s="48">
        <f t="shared" si="142"/>
        <v>0</v>
      </c>
      <c r="DKS90" s="48">
        <f t="shared" si="142"/>
        <v>0</v>
      </c>
      <c r="DKT90" s="48">
        <f t="shared" si="142"/>
        <v>0</v>
      </c>
      <c r="DKU90" s="48">
        <f t="shared" si="142"/>
        <v>0</v>
      </c>
      <c r="DKV90" s="48">
        <f t="shared" si="142"/>
        <v>0</v>
      </c>
      <c r="DKW90" s="48">
        <f t="shared" si="142"/>
        <v>0</v>
      </c>
      <c r="DKX90" s="48">
        <f t="shared" si="142"/>
        <v>0</v>
      </c>
      <c r="DKY90" s="48">
        <f t="shared" si="142"/>
        <v>0</v>
      </c>
      <c r="DKZ90" s="48">
        <f t="shared" si="142"/>
        <v>0</v>
      </c>
      <c r="DLA90" s="48">
        <f t="shared" si="142"/>
        <v>0</v>
      </c>
      <c r="DLB90" s="48">
        <f t="shared" si="142"/>
        <v>0</v>
      </c>
      <c r="DLC90" s="48">
        <f t="shared" si="142"/>
        <v>0</v>
      </c>
      <c r="DLD90" s="48">
        <f t="shared" si="142"/>
        <v>0</v>
      </c>
      <c r="DLE90" s="48">
        <f t="shared" si="142"/>
        <v>0</v>
      </c>
      <c r="DLF90" s="48">
        <f t="shared" si="142"/>
        <v>0</v>
      </c>
      <c r="DLG90" s="48">
        <f t="shared" si="142"/>
        <v>0</v>
      </c>
      <c r="DLH90" s="48">
        <f t="shared" si="142"/>
        <v>0</v>
      </c>
      <c r="DLI90" s="48">
        <f t="shared" si="142"/>
        <v>0</v>
      </c>
      <c r="DLJ90" s="48">
        <f t="shared" si="142"/>
        <v>0</v>
      </c>
      <c r="DLK90" s="48">
        <f t="shared" si="142"/>
        <v>0</v>
      </c>
      <c r="DLL90" s="48">
        <f t="shared" si="142"/>
        <v>0</v>
      </c>
      <c r="DLM90" s="48">
        <f t="shared" si="142"/>
        <v>0</v>
      </c>
      <c r="DLN90" s="48">
        <f t="shared" si="142"/>
        <v>0</v>
      </c>
      <c r="DLO90" s="48">
        <f t="shared" si="142"/>
        <v>0</v>
      </c>
      <c r="DLP90" s="48">
        <f t="shared" si="142"/>
        <v>0</v>
      </c>
      <c r="DLQ90" s="48">
        <f t="shared" si="142"/>
        <v>0</v>
      </c>
      <c r="DLR90" s="48">
        <f t="shared" si="142"/>
        <v>0</v>
      </c>
      <c r="DLS90" s="48">
        <f t="shared" si="142"/>
        <v>0</v>
      </c>
      <c r="DLT90" s="48">
        <f t="shared" si="142"/>
        <v>0</v>
      </c>
      <c r="DLU90" s="48">
        <f t="shared" si="142"/>
        <v>0</v>
      </c>
      <c r="DLV90" s="48">
        <f t="shared" si="142"/>
        <v>0</v>
      </c>
      <c r="DLW90" s="48">
        <f t="shared" si="143"/>
        <v>0</v>
      </c>
      <c r="DLX90" s="48">
        <f t="shared" si="143"/>
        <v>0</v>
      </c>
      <c r="DLY90" s="48">
        <f t="shared" si="143"/>
        <v>0</v>
      </c>
      <c r="DLZ90" s="48">
        <f t="shared" si="143"/>
        <v>0</v>
      </c>
      <c r="DMA90" s="48">
        <f t="shared" si="143"/>
        <v>0</v>
      </c>
      <c r="DMB90" s="48">
        <f t="shared" si="143"/>
        <v>0</v>
      </c>
      <c r="DMC90" s="48">
        <f t="shared" si="143"/>
        <v>0</v>
      </c>
      <c r="DMD90" s="48">
        <f t="shared" si="143"/>
        <v>0</v>
      </c>
      <c r="DME90" s="48">
        <f t="shared" si="143"/>
        <v>0</v>
      </c>
      <c r="DMF90" s="48">
        <f t="shared" si="143"/>
        <v>0</v>
      </c>
      <c r="DMG90" s="48">
        <f t="shared" si="143"/>
        <v>0</v>
      </c>
      <c r="DMH90" s="48">
        <f t="shared" si="143"/>
        <v>0</v>
      </c>
      <c r="DMI90" s="48">
        <f t="shared" si="143"/>
        <v>0</v>
      </c>
      <c r="DMJ90" s="48">
        <f t="shared" si="143"/>
        <v>0</v>
      </c>
      <c r="DMK90" s="48">
        <f t="shared" si="143"/>
        <v>0</v>
      </c>
      <c r="DML90" s="48">
        <f t="shared" si="143"/>
        <v>0</v>
      </c>
      <c r="DMM90" s="48">
        <f t="shared" si="143"/>
        <v>0</v>
      </c>
      <c r="DMN90" s="48">
        <f t="shared" si="143"/>
        <v>0</v>
      </c>
      <c r="DMO90" s="48">
        <f t="shared" si="143"/>
        <v>0</v>
      </c>
      <c r="DMP90" s="48">
        <f t="shared" si="143"/>
        <v>0</v>
      </c>
      <c r="DMQ90" s="48">
        <f t="shared" si="143"/>
        <v>0</v>
      </c>
      <c r="DMR90" s="48">
        <f t="shared" si="143"/>
        <v>0</v>
      </c>
      <c r="DMS90" s="48">
        <f t="shared" si="143"/>
        <v>0</v>
      </c>
      <c r="DMT90" s="48">
        <f t="shared" si="143"/>
        <v>0</v>
      </c>
      <c r="DMU90" s="48">
        <f t="shared" si="143"/>
        <v>0</v>
      </c>
      <c r="DMV90" s="48">
        <f t="shared" si="143"/>
        <v>0</v>
      </c>
      <c r="DMW90" s="48">
        <f t="shared" si="143"/>
        <v>0</v>
      </c>
      <c r="DMX90" s="48">
        <f t="shared" si="143"/>
        <v>0</v>
      </c>
      <c r="DMY90" s="48">
        <f t="shared" si="143"/>
        <v>0</v>
      </c>
      <c r="DMZ90" s="48">
        <f t="shared" si="143"/>
        <v>0</v>
      </c>
      <c r="DNA90" s="48">
        <f t="shared" si="143"/>
        <v>0</v>
      </c>
      <c r="DNB90" s="48">
        <f t="shared" si="143"/>
        <v>0</v>
      </c>
      <c r="DNC90" s="48">
        <f t="shared" si="143"/>
        <v>0</v>
      </c>
      <c r="DND90" s="48">
        <f t="shared" si="143"/>
        <v>0</v>
      </c>
      <c r="DNE90" s="48">
        <f t="shared" si="143"/>
        <v>0</v>
      </c>
      <c r="DNF90" s="48">
        <f t="shared" si="143"/>
        <v>0</v>
      </c>
      <c r="DNG90" s="48">
        <f t="shared" si="143"/>
        <v>0</v>
      </c>
      <c r="DNH90" s="48">
        <f t="shared" si="143"/>
        <v>0</v>
      </c>
      <c r="DNI90" s="48">
        <f t="shared" si="143"/>
        <v>0</v>
      </c>
      <c r="DNJ90" s="48">
        <f t="shared" si="143"/>
        <v>0</v>
      </c>
      <c r="DNK90" s="48">
        <f t="shared" si="143"/>
        <v>0</v>
      </c>
      <c r="DNL90" s="48">
        <f t="shared" si="143"/>
        <v>0</v>
      </c>
      <c r="DNM90" s="48">
        <f t="shared" si="143"/>
        <v>0</v>
      </c>
      <c r="DNN90" s="48">
        <f t="shared" si="143"/>
        <v>0</v>
      </c>
      <c r="DNO90" s="48">
        <f t="shared" si="143"/>
        <v>0</v>
      </c>
      <c r="DNP90" s="48">
        <f t="shared" si="143"/>
        <v>0</v>
      </c>
      <c r="DNQ90" s="48">
        <f t="shared" si="143"/>
        <v>0</v>
      </c>
      <c r="DNR90" s="48">
        <f t="shared" si="143"/>
        <v>0</v>
      </c>
      <c r="DNS90" s="48">
        <f t="shared" si="143"/>
        <v>0</v>
      </c>
      <c r="DNT90" s="48">
        <f t="shared" si="143"/>
        <v>0</v>
      </c>
      <c r="DNU90" s="48">
        <f t="shared" si="143"/>
        <v>0</v>
      </c>
      <c r="DNV90" s="48">
        <f t="shared" si="143"/>
        <v>0</v>
      </c>
      <c r="DNW90" s="48">
        <f t="shared" si="143"/>
        <v>0</v>
      </c>
      <c r="DNX90" s="48">
        <f t="shared" si="143"/>
        <v>0</v>
      </c>
      <c r="DNY90" s="48">
        <f t="shared" si="143"/>
        <v>0</v>
      </c>
      <c r="DNZ90" s="48">
        <f t="shared" si="143"/>
        <v>0</v>
      </c>
      <c r="DOA90" s="48">
        <f t="shared" si="143"/>
        <v>0</v>
      </c>
      <c r="DOB90" s="48">
        <f t="shared" si="143"/>
        <v>0</v>
      </c>
      <c r="DOC90" s="48">
        <f t="shared" si="143"/>
        <v>0</v>
      </c>
      <c r="DOD90" s="48">
        <f t="shared" si="143"/>
        <v>0</v>
      </c>
      <c r="DOE90" s="48">
        <f t="shared" si="143"/>
        <v>0</v>
      </c>
      <c r="DOF90" s="48">
        <f t="shared" si="143"/>
        <v>0</v>
      </c>
      <c r="DOG90" s="48">
        <f t="shared" si="143"/>
        <v>0</v>
      </c>
      <c r="DOH90" s="48">
        <f t="shared" si="143"/>
        <v>0</v>
      </c>
      <c r="DOI90" s="48">
        <f t="shared" si="144"/>
        <v>0</v>
      </c>
      <c r="DOJ90" s="48">
        <f t="shared" si="144"/>
        <v>0</v>
      </c>
      <c r="DOK90" s="48">
        <f t="shared" si="144"/>
        <v>0</v>
      </c>
      <c r="DOL90" s="48">
        <f t="shared" si="144"/>
        <v>0</v>
      </c>
      <c r="DOM90" s="48">
        <f t="shared" si="144"/>
        <v>0</v>
      </c>
      <c r="DON90" s="48">
        <f t="shared" si="144"/>
        <v>0</v>
      </c>
      <c r="DOO90" s="48">
        <f t="shared" si="144"/>
        <v>0</v>
      </c>
      <c r="DOP90" s="48">
        <f t="shared" si="144"/>
        <v>0</v>
      </c>
      <c r="DOQ90" s="48">
        <f t="shared" si="144"/>
        <v>0</v>
      </c>
      <c r="DOR90" s="48">
        <f t="shared" si="144"/>
        <v>0</v>
      </c>
      <c r="DOS90" s="48">
        <f t="shared" si="144"/>
        <v>0</v>
      </c>
      <c r="DOT90" s="48">
        <f t="shared" si="144"/>
        <v>0</v>
      </c>
      <c r="DOU90" s="48">
        <f t="shared" si="144"/>
        <v>0</v>
      </c>
      <c r="DOV90" s="48">
        <f t="shared" si="144"/>
        <v>0</v>
      </c>
      <c r="DOW90" s="48">
        <f t="shared" si="144"/>
        <v>0</v>
      </c>
      <c r="DOX90" s="48">
        <f t="shared" si="144"/>
        <v>0</v>
      </c>
      <c r="DOY90" s="48">
        <f t="shared" si="144"/>
        <v>0</v>
      </c>
      <c r="DOZ90" s="48">
        <f t="shared" si="144"/>
        <v>0</v>
      </c>
      <c r="DPA90" s="48">
        <f t="shared" si="144"/>
        <v>0</v>
      </c>
      <c r="DPB90" s="48">
        <f t="shared" si="144"/>
        <v>0</v>
      </c>
      <c r="DPC90" s="48">
        <f t="shared" si="144"/>
        <v>0</v>
      </c>
      <c r="DPD90" s="48">
        <f t="shared" si="144"/>
        <v>0</v>
      </c>
      <c r="DPE90" s="48">
        <f t="shared" si="144"/>
        <v>0</v>
      </c>
      <c r="DPF90" s="48">
        <f t="shared" si="144"/>
        <v>0</v>
      </c>
      <c r="DPG90" s="48">
        <f t="shared" si="144"/>
        <v>0</v>
      </c>
      <c r="DPH90" s="48">
        <f t="shared" si="144"/>
        <v>0</v>
      </c>
      <c r="DPI90" s="48">
        <f t="shared" si="144"/>
        <v>0</v>
      </c>
      <c r="DPJ90" s="48">
        <f t="shared" si="144"/>
        <v>0</v>
      </c>
      <c r="DPK90" s="48">
        <f t="shared" si="144"/>
        <v>0</v>
      </c>
      <c r="DPL90" s="48">
        <f t="shared" si="144"/>
        <v>0</v>
      </c>
      <c r="DPM90" s="48">
        <f t="shared" si="144"/>
        <v>0</v>
      </c>
      <c r="DPN90" s="48">
        <f t="shared" si="144"/>
        <v>0</v>
      </c>
      <c r="DPO90" s="48">
        <f t="shared" si="144"/>
        <v>0</v>
      </c>
      <c r="DPP90" s="48">
        <f t="shared" si="144"/>
        <v>0</v>
      </c>
      <c r="DPQ90" s="48">
        <f t="shared" si="144"/>
        <v>0</v>
      </c>
      <c r="DPR90" s="48">
        <f t="shared" si="144"/>
        <v>0</v>
      </c>
      <c r="DPS90" s="48">
        <f t="shared" si="144"/>
        <v>0</v>
      </c>
      <c r="DPT90" s="48">
        <f t="shared" si="144"/>
        <v>0</v>
      </c>
      <c r="DPU90" s="48">
        <f t="shared" si="144"/>
        <v>0</v>
      </c>
      <c r="DPV90" s="48">
        <f t="shared" si="144"/>
        <v>0</v>
      </c>
      <c r="DPW90" s="48">
        <f t="shared" si="144"/>
        <v>0</v>
      </c>
      <c r="DPX90" s="48">
        <f t="shared" si="144"/>
        <v>0</v>
      </c>
      <c r="DPY90" s="48">
        <f t="shared" si="144"/>
        <v>0</v>
      </c>
      <c r="DPZ90" s="48">
        <f t="shared" si="144"/>
        <v>0</v>
      </c>
      <c r="DQA90" s="48">
        <f t="shared" si="144"/>
        <v>0</v>
      </c>
      <c r="DQB90" s="48">
        <f t="shared" si="144"/>
        <v>0</v>
      </c>
      <c r="DQC90" s="48">
        <f t="shared" si="144"/>
        <v>0</v>
      </c>
      <c r="DQD90" s="48">
        <f t="shared" si="144"/>
        <v>0</v>
      </c>
      <c r="DQE90" s="48">
        <f t="shared" si="144"/>
        <v>0</v>
      </c>
      <c r="DQF90" s="48">
        <f t="shared" si="144"/>
        <v>0</v>
      </c>
      <c r="DQG90" s="48">
        <f t="shared" si="144"/>
        <v>0</v>
      </c>
      <c r="DQH90" s="48">
        <f t="shared" si="144"/>
        <v>0</v>
      </c>
      <c r="DQI90" s="48">
        <f t="shared" si="144"/>
        <v>0</v>
      </c>
      <c r="DQJ90" s="48">
        <f t="shared" si="144"/>
        <v>0</v>
      </c>
      <c r="DQK90" s="48">
        <f t="shared" si="144"/>
        <v>0</v>
      </c>
      <c r="DQL90" s="48">
        <f t="shared" si="144"/>
        <v>0</v>
      </c>
      <c r="DQM90" s="48">
        <f t="shared" si="144"/>
        <v>0</v>
      </c>
      <c r="DQN90" s="48">
        <f t="shared" si="144"/>
        <v>0</v>
      </c>
      <c r="DQO90" s="48">
        <f t="shared" si="144"/>
        <v>0</v>
      </c>
      <c r="DQP90" s="48">
        <f t="shared" si="144"/>
        <v>0</v>
      </c>
      <c r="DQQ90" s="48">
        <f t="shared" si="144"/>
        <v>0</v>
      </c>
      <c r="DQR90" s="48">
        <f t="shared" si="144"/>
        <v>0</v>
      </c>
      <c r="DQS90" s="48">
        <f t="shared" si="144"/>
        <v>0</v>
      </c>
      <c r="DQT90" s="48">
        <f t="shared" si="144"/>
        <v>0</v>
      </c>
      <c r="DQU90" s="48">
        <f t="shared" si="145"/>
        <v>0</v>
      </c>
      <c r="DQV90" s="48">
        <f t="shared" si="145"/>
        <v>0</v>
      </c>
      <c r="DQW90" s="48">
        <f t="shared" si="145"/>
        <v>0</v>
      </c>
      <c r="DQX90" s="48">
        <f t="shared" si="145"/>
        <v>0</v>
      </c>
      <c r="DQY90" s="48">
        <f t="shared" si="145"/>
        <v>0</v>
      </c>
      <c r="DQZ90" s="48">
        <f t="shared" si="145"/>
        <v>0</v>
      </c>
      <c r="DRA90" s="48">
        <f t="shared" si="145"/>
        <v>0</v>
      </c>
      <c r="DRB90" s="48">
        <f t="shared" si="145"/>
        <v>0</v>
      </c>
      <c r="DRC90" s="48">
        <f t="shared" si="145"/>
        <v>0</v>
      </c>
      <c r="DRD90" s="48">
        <f t="shared" si="145"/>
        <v>0</v>
      </c>
      <c r="DRE90" s="48">
        <f t="shared" si="145"/>
        <v>0</v>
      </c>
      <c r="DRF90" s="48">
        <f t="shared" si="145"/>
        <v>0</v>
      </c>
      <c r="DRG90" s="48">
        <f t="shared" si="145"/>
        <v>0</v>
      </c>
      <c r="DRH90" s="48">
        <f t="shared" si="145"/>
        <v>0</v>
      </c>
      <c r="DRI90" s="48">
        <f t="shared" si="145"/>
        <v>0</v>
      </c>
      <c r="DRJ90" s="48">
        <f t="shared" si="145"/>
        <v>0</v>
      </c>
      <c r="DRK90" s="48">
        <f t="shared" si="145"/>
        <v>0</v>
      </c>
      <c r="DRL90" s="48">
        <f t="shared" si="145"/>
        <v>0</v>
      </c>
      <c r="DRM90" s="48">
        <f t="shared" si="145"/>
        <v>0</v>
      </c>
      <c r="DRN90" s="48">
        <f t="shared" si="145"/>
        <v>0</v>
      </c>
      <c r="DRO90" s="48">
        <f t="shared" si="145"/>
        <v>0</v>
      </c>
      <c r="DRP90" s="48">
        <f t="shared" si="145"/>
        <v>0</v>
      </c>
      <c r="DRQ90" s="48">
        <f t="shared" si="145"/>
        <v>0</v>
      </c>
      <c r="DRR90" s="48">
        <f t="shared" si="145"/>
        <v>0</v>
      </c>
      <c r="DRS90" s="48">
        <f t="shared" si="145"/>
        <v>0</v>
      </c>
      <c r="DRT90" s="48">
        <f t="shared" si="145"/>
        <v>0</v>
      </c>
      <c r="DRU90" s="48">
        <f t="shared" si="145"/>
        <v>0</v>
      </c>
      <c r="DRV90" s="48">
        <f t="shared" si="145"/>
        <v>0</v>
      </c>
      <c r="DRW90" s="48">
        <f t="shared" si="145"/>
        <v>0</v>
      </c>
      <c r="DRX90" s="48">
        <f t="shared" si="145"/>
        <v>0</v>
      </c>
      <c r="DRY90" s="48">
        <f t="shared" si="145"/>
        <v>0</v>
      </c>
      <c r="DRZ90" s="48">
        <f t="shared" si="145"/>
        <v>0</v>
      </c>
      <c r="DSA90" s="48">
        <f t="shared" si="145"/>
        <v>0</v>
      </c>
      <c r="DSB90" s="48">
        <f t="shared" si="145"/>
        <v>0</v>
      </c>
      <c r="DSC90" s="48">
        <f t="shared" si="145"/>
        <v>0</v>
      </c>
      <c r="DSD90" s="48">
        <f t="shared" si="145"/>
        <v>0</v>
      </c>
      <c r="DSE90" s="48">
        <f t="shared" si="145"/>
        <v>0</v>
      </c>
      <c r="DSF90" s="48">
        <f t="shared" si="145"/>
        <v>0</v>
      </c>
      <c r="DSG90" s="48">
        <f t="shared" si="145"/>
        <v>0</v>
      </c>
      <c r="DSH90" s="48">
        <f t="shared" si="145"/>
        <v>0</v>
      </c>
      <c r="DSI90" s="48">
        <f t="shared" si="145"/>
        <v>0</v>
      </c>
      <c r="DSJ90" s="48">
        <f t="shared" si="145"/>
        <v>0</v>
      </c>
      <c r="DSK90" s="48">
        <f t="shared" si="145"/>
        <v>0</v>
      </c>
      <c r="DSL90" s="48">
        <f t="shared" si="145"/>
        <v>0</v>
      </c>
      <c r="DSM90" s="48">
        <f t="shared" si="145"/>
        <v>0</v>
      </c>
      <c r="DSN90" s="48">
        <f t="shared" si="145"/>
        <v>0</v>
      </c>
      <c r="DSO90" s="48">
        <f t="shared" si="145"/>
        <v>0</v>
      </c>
      <c r="DSP90" s="48">
        <f t="shared" si="145"/>
        <v>0</v>
      </c>
      <c r="DSQ90" s="48">
        <f t="shared" si="145"/>
        <v>0</v>
      </c>
      <c r="DSR90" s="48">
        <f t="shared" si="145"/>
        <v>0</v>
      </c>
      <c r="DSS90" s="48">
        <f t="shared" si="145"/>
        <v>0</v>
      </c>
      <c r="DST90" s="48">
        <f t="shared" si="145"/>
        <v>0</v>
      </c>
      <c r="DSU90" s="48">
        <f t="shared" si="145"/>
        <v>0</v>
      </c>
      <c r="DSV90" s="48">
        <f t="shared" si="145"/>
        <v>0</v>
      </c>
      <c r="DSW90" s="48">
        <f t="shared" si="145"/>
        <v>0</v>
      </c>
      <c r="DSX90" s="48">
        <f t="shared" si="145"/>
        <v>0</v>
      </c>
      <c r="DSY90" s="48">
        <f t="shared" si="145"/>
        <v>0</v>
      </c>
      <c r="DSZ90" s="48">
        <f t="shared" si="145"/>
        <v>0</v>
      </c>
      <c r="DTA90" s="48">
        <f t="shared" si="145"/>
        <v>0</v>
      </c>
      <c r="DTB90" s="48">
        <f t="shared" si="145"/>
        <v>0</v>
      </c>
      <c r="DTC90" s="48">
        <f t="shared" si="145"/>
        <v>0</v>
      </c>
      <c r="DTD90" s="48">
        <f t="shared" si="145"/>
        <v>0</v>
      </c>
      <c r="DTE90" s="48">
        <f t="shared" si="145"/>
        <v>0</v>
      </c>
      <c r="DTF90" s="48">
        <f t="shared" si="145"/>
        <v>0</v>
      </c>
      <c r="DTG90" s="48">
        <f t="shared" si="146"/>
        <v>0</v>
      </c>
      <c r="DTH90" s="48">
        <f t="shared" si="146"/>
        <v>0</v>
      </c>
      <c r="DTI90" s="48">
        <f t="shared" si="146"/>
        <v>0</v>
      </c>
      <c r="DTJ90" s="48">
        <f t="shared" si="146"/>
        <v>0</v>
      </c>
      <c r="DTK90" s="48">
        <f t="shared" si="146"/>
        <v>0</v>
      </c>
      <c r="DTL90" s="48">
        <f t="shared" si="146"/>
        <v>0</v>
      </c>
      <c r="DTM90" s="48">
        <f t="shared" si="146"/>
        <v>0</v>
      </c>
      <c r="DTN90" s="48">
        <f t="shared" si="146"/>
        <v>0</v>
      </c>
      <c r="DTO90" s="48">
        <f t="shared" si="146"/>
        <v>0</v>
      </c>
      <c r="DTP90" s="48">
        <f t="shared" si="146"/>
        <v>0</v>
      </c>
      <c r="DTQ90" s="48">
        <f t="shared" si="146"/>
        <v>0</v>
      </c>
      <c r="DTR90" s="48">
        <f t="shared" si="146"/>
        <v>0</v>
      </c>
      <c r="DTS90" s="48">
        <f t="shared" si="146"/>
        <v>0</v>
      </c>
      <c r="DTT90" s="48">
        <f t="shared" si="146"/>
        <v>0</v>
      </c>
      <c r="DTU90" s="48">
        <f t="shared" si="146"/>
        <v>0</v>
      </c>
      <c r="DTV90" s="48">
        <f t="shared" si="146"/>
        <v>0</v>
      </c>
      <c r="DTW90" s="48">
        <f t="shared" si="146"/>
        <v>0</v>
      </c>
      <c r="DTX90" s="48">
        <f t="shared" si="146"/>
        <v>0</v>
      </c>
      <c r="DTY90" s="48">
        <f t="shared" si="146"/>
        <v>0</v>
      </c>
      <c r="DTZ90" s="48">
        <f t="shared" si="146"/>
        <v>0</v>
      </c>
      <c r="DUA90" s="48">
        <f t="shared" si="146"/>
        <v>0</v>
      </c>
      <c r="DUB90" s="48">
        <f t="shared" si="146"/>
        <v>0</v>
      </c>
      <c r="DUC90" s="48">
        <f t="shared" si="146"/>
        <v>0</v>
      </c>
      <c r="DUD90" s="48">
        <f t="shared" si="146"/>
        <v>0</v>
      </c>
      <c r="DUE90" s="48">
        <f t="shared" si="146"/>
        <v>0</v>
      </c>
      <c r="DUF90" s="48">
        <f t="shared" si="146"/>
        <v>0</v>
      </c>
      <c r="DUG90" s="48">
        <f t="shared" si="146"/>
        <v>0</v>
      </c>
      <c r="DUH90" s="48">
        <f t="shared" si="146"/>
        <v>0</v>
      </c>
      <c r="DUI90" s="48">
        <f t="shared" si="146"/>
        <v>0</v>
      </c>
      <c r="DUJ90" s="48">
        <f t="shared" si="146"/>
        <v>0</v>
      </c>
      <c r="DUK90" s="48">
        <f t="shared" si="146"/>
        <v>0</v>
      </c>
      <c r="DUL90" s="48">
        <f t="shared" si="146"/>
        <v>0</v>
      </c>
      <c r="DUM90" s="48">
        <f t="shared" si="146"/>
        <v>0</v>
      </c>
      <c r="DUN90" s="48">
        <f t="shared" si="146"/>
        <v>0</v>
      </c>
      <c r="DUO90" s="48">
        <f t="shared" si="146"/>
        <v>0</v>
      </c>
      <c r="DUP90" s="48">
        <f t="shared" si="146"/>
        <v>0</v>
      </c>
      <c r="DUQ90" s="48">
        <f t="shared" si="146"/>
        <v>0</v>
      </c>
      <c r="DUR90" s="48">
        <f t="shared" si="146"/>
        <v>0</v>
      </c>
      <c r="DUS90" s="48">
        <f t="shared" si="146"/>
        <v>0</v>
      </c>
      <c r="DUT90" s="48">
        <f t="shared" si="146"/>
        <v>0</v>
      </c>
      <c r="DUU90" s="48">
        <f t="shared" si="146"/>
        <v>0</v>
      </c>
      <c r="DUV90" s="48">
        <f t="shared" si="146"/>
        <v>0</v>
      </c>
      <c r="DUW90" s="48">
        <f t="shared" si="146"/>
        <v>0</v>
      </c>
      <c r="DUX90" s="48">
        <f t="shared" si="146"/>
        <v>0</v>
      </c>
      <c r="DUY90" s="48">
        <f t="shared" si="146"/>
        <v>0</v>
      </c>
      <c r="DUZ90" s="48">
        <f t="shared" si="146"/>
        <v>0</v>
      </c>
      <c r="DVA90" s="48">
        <f t="shared" si="146"/>
        <v>0</v>
      </c>
      <c r="DVB90" s="48">
        <f t="shared" si="146"/>
        <v>0</v>
      </c>
      <c r="DVC90" s="48">
        <f t="shared" si="146"/>
        <v>0</v>
      </c>
      <c r="DVD90" s="48">
        <f t="shared" si="146"/>
        <v>0</v>
      </c>
      <c r="DVE90" s="48">
        <f t="shared" si="146"/>
        <v>0</v>
      </c>
      <c r="DVF90" s="48">
        <f t="shared" si="146"/>
        <v>0</v>
      </c>
      <c r="DVG90" s="48">
        <f t="shared" si="146"/>
        <v>0</v>
      </c>
      <c r="DVH90" s="48">
        <f t="shared" si="146"/>
        <v>0</v>
      </c>
      <c r="DVI90" s="48">
        <f t="shared" si="146"/>
        <v>0</v>
      </c>
      <c r="DVJ90" s="48">
        <f t="shared" si="146"/>
        <v>0</v>
      </c>
      <c r="DVK90" s="48">
        <f t="shared" si="146"/>
        <v>0</v>
      </c>
      <c r="DVL90" s="48">
        <f t="shared" si="146"/>
        <v>0</v>
      </c>
      <c r="DVM90" s="48">
        <f t="shared" si="146"/>
        <v>0</v>
      </c>
      <c r="DVN90" s="48">
        <f t="shared" si="146"/>
        <v>0</v>
      </c>
      <c r="DVO90" s="48">
        <f t="shared" si="146"/>
        <v>0</v>
      </c>
      <c r="DVP90" s="48">
        <f t="shared" si="146"/>
        <v>0</v>
      </c>
      <c r="DVQ90" s="48">
        <f t="shared" si="146"/>
        <v>0</v>
      </c>
      <c r="DVR90" s="48">
        <f t="shared" si="146"/>
        <v>0</v>
      </c>
      <c r="DVS90" s="48">
        <f t="shared" si="147"/>
        <v>0</v>
      </c>
      <c r="DVT90" s="48">
        <f t="shared" si="147"/>
        <v>0</v>
      </c>
      <c r="DVU90" s="48">
        <f t="shared" si="147"/>
        <v>0</v>
      </c>
      <c r="DVV90" s="48">
        <f t="shared" si="147"/>
        <v>0</v>
      </c>
      <c r="DVW90" s="48">
        <f t="shared" si="147"/>
        <v>0</v>
      </c>
      <c r="DVX90" s="48">
        <f t="shared" si="147"/>
        <v>0</v>
      </c>
      <c r="DVY90" s="48">
        <f t="shared" si="147"/>
        <v>0</v>
      </c>
      <c r="DVZ90" s="48">
        <f t="shared" si="147"/>
        <v>0</v>
      </c>
      <c r="DWA90" s="48">
        <f t="shared" si="147"/>
        <v>0</v>
      </c>
      <c r="DWB90" s="48">
        <f t="shared" si="147"/>
        <v>0</v>
      </c>
      <c r="DWC90" s="48">
        <f t="shared" si="147"/>
        <v>0</v>
      </c>
      <c r="DWD90" s="48">
        <f t="shared" si="147"/>
        <v>0</v>
      </c>
      <c r="DWE90" s="48">
        <f t="shared" si="147"/>
        <v>0</v>
      </c>
      <c r="DWF90" s="48">
        <f t="shared" si="147"/>
        <v>0</v>
      </c>
      <c r="DWG90" s="48">
        <f t="shared" si="147"/>
        <v>0</v>
      </c>
      <c r="DWH90" s="48">
        <f t="shared" si="147"/>
        <v>0</v>
      </c>
      <c r="DWI90" s="48">
        <f t="shared" si="147"/>
        <v>0</v>
      </c>
      <c r="DWJ90" s="48">
        <f t="shared" si="147"/>
        <v>0</v>
      </c>
      <c r="DWK90" s="48">
        <f t="shared" si="147"/>
        <v>0</v>
      </c>
      <c r="DWL90" s="48">
        <f t="shared" si="147"/>
        <v>0</v>
      </c>
      <c r="DWM90" s="48">
        <f t="shared" si="147"/>
        <v>0</v>
      </c>
      <c r="DWN90" s="48">
        <f t="shared" si="147"/>
        <v>0</v>
      </c>
      <c r="DWO90" s="48">
        <f t="shared" si="147"/>
        <v>0</v>
      </c>
      <c r="DWP90" s="48">
        <f t="shared" si="147"/>
        <v>0</v>
      </c>
      <c r="DWQ90" s="48">
        <f t="shared" si="147"/>
        <v>0</v>
      </c>
      <c r="DWR90" s="48">
        <f t="shared" si="147"/>
        <v>0</v>
      </c>
      <c r="DWS90" s="48">
        <f t="shared" si="147"/>
        <v>0</v>
      </c>
      <c r="DWT90" s="48">
        <f t="shared" si="147"/>
        <v>0</v>
      </c>
      <c r="DWU90" s="48">
        <f t="shared" si="147"/>
        <v>0</v>
      </c>
      <c r="DWV90" s="48">
        <f t="shared" si="147"/>
        <v>0</v>
      </c>
      <c r="DWW90" s="48">
        <f t="shared" si="147"/>
        <v>0</v>
      </c>
      <c r="DWX90" s="48">
        <f t="shared" si="147"/>
        <v>0</v>
      </c>
      <c r="DWY90" s="48">
        <f t="shared" si="147"/>
        <v>0</v>
      </c>
      <c r="DWZ90" s="48">
        <f t="shared" si="147"/>
        <v>0</v>
      </c>
      <c r="DXA90" s="48">
        <f t="shared" si="147"/>
        <v>0</v>
      </c>
      <c r="DXB90" s="48">
        <f t="shared" si="147"/>
        <v>0</v>
      </c>
      <c r="DXC90" s="48">
        <f t="shared" si="147"/>
        <v>0</v>
      </c>
      <c r="DXD90" s="48">
        <f t="shared" si="147"/>
        <v>0</v>
      </c>
      <c r="DXE90" s="48">
        <f t="shared" si="147"/>
        <v>0</v>
      </c>
      <c r="DXF90" s="48">
        <f t="shared" si="147"/>
        <v>0</v>
      </c>
      <c r="DXG90" s="48">
        <f t="shared" si="147"/>
        <v>0</v>
      </c>
      <c r="DXH90" s="48">
        <f t="shared" si="147"/>
        <v>0</v>
      </c>
      <c r="DXI90" s="48">
        <f t="shared" si="147"/>
        <v>0</v>
      </c>
      <c r="DXJ90" s="48">
        <f t="shared" si="147"/>
        <v>0</v>
      </c>
      <c r="DXK90" s="48">
        <f t="shared" si="147"/>
        <v>0</v>
      </c>
      <c r="DXL90" s="48">
        <f t="shared" si="147"/>
        <v>0</v>
      </c>
      <c r="DXM90" s="48">
        <f t="shared" si="147"/>
        <v>0</v>
      </c>
      <c r="DXN90" s="48">
        <f t="shared" si="147"/>
        <v>0</v>
      </c>
      <c r="DXO90" s="48">
        <f t="shared" si="147"/>
        <v>0</v>
      </c>
      <c r="DXP90" s="48">
        <f t="shared" si="147"/>
        <v>0</v>
      </c>
      <c r="DXQ90" s="48">
        <f t="shared" si="147"/>
        <v>0</v>
      </c>
      <c r="DXR90" s="48">
        <f t="shared" si="147"/>
        <v>0</v>
      </c>
      <c r="DXS90" s="48">
        <f t="shared" si="147"/>
        <v>0</v>
      </c>
      <c r="DXT90" s="48">
        <f t="shared" si="147"/>
        <v>0</v>
      </c>
      <c r="DXU90" s="48">
        <f t="shared" si="147"/>
        <v>0</v>
      </c>
      <c r="DXV90" s="48">
        <f t="shared" si="147"/>
        <v>0</v>
      </c>
      <c r="DXW90" s="48">
        <f t="shared" si="147"/>
        <v>0</v>
      </c>
      <c r="DXX90" s="48">
        <f t="shared" si="147"/>
        <v>0</v>
      </c>
      <c r="DXY90" s="48">
        <f t="shared" si="147"/>
        <v>0</v>
      </c>
      <c r="DXZ90" s="48">
        <f t="shared" si="147"/>
        <v>0</v>
      </c>
      <c r="DYA90" s="48">
        <f t="shared" si="147"/>
        <v>0</v>
      </c>
      <c r="DYB90" s="48">
        <f t="shared" si="147"/>
        <v>0</v>
      </c>
      <c r="DYC90" s="48">
        <f t="shared" si="147"/>
        <v>0</v>
      </c>
      <c r="DYD90" s="48">
        <f t="shared" si="147"/>
        <v>0</v>
      </c>
      <c r="DYE90" s="48">
        <f t="shared" si="148"/>
        <v>0</v>
      </c>
      <c r="DYF90" s="48">
        <f t="shared" si="148"/>
        <v>0</v>
      </c>
      <c r="DYG90" s="48">
        <f t="shared" si="148"/>
        <v>0</v>
      </c>
      <c r="DYH90" s="48">
        <f t="shared" si="148"/>
        <v>0</v>
      </c>
      <c r="DYI90" s="48">
        <f t="shared" si="148"/>
        <v>0</v>
      </c>
      <c r="DYJ90" s="48">
        <f t="shared" si="148"/>
        <v>0</v>
      </c>
      <c r="DYK90" s="48">
        <f t="shared" si="148"/>
        <v>0</v>
      </c>
      <c r="DYL90" s="48">
        <f t="shared" si="148"/>
        <v>0</v>
      </c>
      <c r="DYM90" s="48">
        <f t="shared" si="148"/>
        <v>0</v>
      </c>
      <c r="DYN90" s="48">
        <f t="shared" si="148"/>
        <v>0</v>
      </c>
      <c r="DYO90" s="48">
        <f t="shared" si="148"/>
        <v>0</v>
      </c>
      <c r="DYP90" s="48">
        <f t="shared" si="148"/>
        <v>0</v>
      </c>
      <c r="DYQ90" s="48">
        <f t="shared" si="148"/>
        <v>0</v>
      </c>
      <c r="DYR90" s="48">
        <f t="shared" si="148"/>
        <v>0</v>
      </c>
      <c r="DYS90" s="48">
        <f t="shared" si="148"/>
        <v>0</v>
      </c>
      <c r="DYT90" s="48">
        <f t="shared" si="148"/>
        <v>0</v>
      </c>
      <c r="DYU90" s="48">
        <f t="shared" si="148"/>
        <v>0</v>
      </c>
      <c r="DYV90" s="48">
        <f t="shared" si="148"/>
        <v>0</v>
      </c>
      <c r="DYW90" s="48">
        <f t="shared" si="148"/>
        <v>0</v>
      </c>
      <c r="DYX90" s="48">
        <f t="shared" si="148"/>
        <v>0</v>
      </c>
      <c r="DYY90" s="48">
        <f t="shared" si="148"/>
        <v>0</v>
      </c>
      <c r="DYZ90" s="48">
        <f t="shared" si="148"/>
        <v>0</v>
      </c>
      <c r="DZA90" s="48">
        <f t="shared" si="148"/>
        <v>0</v>
      </c>
      <c r="DZB90" s="48">
        <f t="shared" si="148"/>
        <v>0</v>
      </c>
      <c r="DZC90" s="48">
        <f t="shared" si="148"/>
        <v>0</v>
      </c>
      <c r="DZD90" s="48">
        <f t="shared" si="148"/>
        <v>0</v>
      </c>
      <c r="DZE90" s="48">
        <f t="shared" si="148"/>
        <v>0</v>
      </c>
      <c r="DZF90" s="48">
        <f t="shared" si="148"/>
        <v>0</v>
      </c>
      <c r="DZG90" s="48">
        <f t="shared" si="148"/>
        <v>0</v>
      </c>
      <c r="DZH90" s="48">
        <f t="shared" si="148"/>
        <v>0</v>
      </c>
      <c r="DZI90" s="48">
        <f t="shared" si="148"/>
        <v>0</v>
      </c>
      <c r="DZJ90" s="48">
        <f t="shared" si="148"/>
        <v>0</v>
      </c>
      <c r="DZK90" s="48">
        <f t="shared" si="148"/>
        <v>0</v>
      </c>
      <c r="DZL90" s="48">
        <f t="shared" si="148"/>
        <v>0</v>
      </c>
      <c r="DZM90" s="48">
        <f t="shared" si="148"/>
        <v>0</v>
      </c>
      <c r="DZN90" s="48">
        <f t="shared" si="148"/>
        <v>0</v>
      </c>
      <c r="DZO90" s="48">
        <f t="shared" si="148"/>
        <v>0</v>
      </c>
      <c r="DZP90" s="48">
        <f t="shared" si="148"/>
        <v>0</v>
      </c>
      <c r="DZQ90" s="48">
        <f t="shared" si="148"/>
        <v>0</v>
      </c>
      <c r="DZR90" s="48">
        <f t="shared" si="148"/>
        <v>0</v>
      </c>
      <c r="DZS90" s="48">
        <f t="shared" si="148"/>
        <v>0</v>
      </c>
      <c r="DZT90" s="48">
        <f t="shared" si="148"/>
        <v>0</v>
      </c>
      <c r="DZU90" s="48">
        <f t="shared" si="148"/>
        <v>0</v>
      </c>
      <c r="DZV90" s="48">
        <f t="shared" si="148"/>
        <v>0</v>
      </c>
      <c r="DZW90" s="48">
        <f t="shared" si="148"/>
        <v>0</v>
      </c>
      <c r="DZX90" s="48">
        <f t="shared" si="148"/>
        <v>0</v>
      </c>
      <c r="DZY90" s="48">
        <f t="shared" si="148"/>
        <v>0</v>
      </c>
      <c r="DZZ90" s="48">
        <f t="shared" si="148"/>
        <v>0</v>
      </c>
      <c r="EAA90" s="48">
        <f t="shared" si="148"/>
        <v>0</v>
      </c>
      <c r="EAB90" s="48">
        <f t="shared" si="148"/>
        <v>0</v>
      </c>
      <c r="EAC90" s="48">
        <f t="shared" si="148"/>
        <v>0</v>
      </c>
      <c r="EAD90" s="48">
        <f t="shared" si="148"/>
        <v>0</v>
      </c>
      <c r="EAE90" s="48">
        <f t="shared" si="148"/>
        <v>0</v>
      </c>
      <c r="EAF90" s="48">
        <f t="shared" si="148"/>
        <v>0</v>
      </c>
      <c r="EAG90" s="48">
        <f t="shared" si="148"/>
        <v>0</v>
      </c>
      <c r="EAH90" s="48">
        <f t="shared" si="148"/>
        <v>0</v>
      </c>
      <c r="EAI90" s="48">
        <f t="shared" si="148"/>
        <v>0</v>
      </c>
      <c r="EAJ90" s="48">
        <f t="shared" si="148"/>
        <v>0</v>
      </c>
      <c r="EAK90" s="48">
        <f t="shared" si="148"/>
        <v>0</v>
      </c>
      <c r="EAL90" s="48">
        <f t="shared" si="148"/>
        <v>0</v>
      </c>
      <c r="EAM90" s="48">
        <f t="shared" si="148"/>
        <v>0</v>
      </c>
      <c r="EAN90" s="48">
        <f t="shared" si="148"/>
        <v>0</v>
      </c>
      <c r="EAO90" s="48">
        <f t="shared" si="148"/>
        <v>0</v>
      </c>
      <c r="EAP90" s="48">
        <f t="shared" si="148"/>
        <v>0</v>
      </c>
      <c r="EAQ90" s="48">
        <f t="shared" si="149"/>
        <v>0</v>
      </c>
      <c r="EAR90" s="48">
        <f t="shared" si="149"/>
        <v>0</v>
      </c>
      <c r="EAS90" s="48">
        <f t="shared" si="149"/>
        <v>0</v>
      </c>
      <c r="EAT90" s="48">
        <f t="shared" si="149"/>
        <v>0</v>
      </c>
      <c r="EAU90" s="48">
        <f t="shared" si="149"/>
        <v>0</v>
      </c>
      <c r="EAV90" s="48">
        <f t="shared" si="149"/>
        <v>0</v>
      </c>
      <c r="EAW90" s="48">
        <f t="shared" si="149"/>
        <v>0</v>
      </c>
      <c r="EAX90" s="48">
        <f t="shared" si="149"/>
        <v>0</v>
      </c>
      <c r="EAY90" s="48">
        <f t="shared" si="149"/>
        <v>0</v>
      </c>
      <c r="EAZ90" s="48">
        <f t="shared" si="149"/>
        <v>0</v>
      </c>
      <c r="EBA90" s="48">
        <f t="shared" si="149"/>
        <v>0</v>
      </c>
      <c r="EBB90" s="48">
        <f t="shared" si="149"/>
        <v>0</v>
      </c>
      <c r="EBC90" s="48">
        <f t="shared" si="149"/>
        <v>0</v>
      </c>
      <c r="EBD90" s="48">
        <f t="shared" si="149"/>
        <v>0</v>
      </c>
      <c r="EBE90" s="48">
        <f t="shared" si="149"/>
        <v>0</v>
      </c>
      <c r="EBF90" s="48">
        <f t="shared" si="149"/>
        <v>0</v>
      </c>
      <c r="EBG90" s="48">
        <f t="shared" si="149"/>
        <v>0</v>
      </c>
      <c r="EBH90" s="48">
        <f t="shared" si="149"/>
        <v>0</v>
      </c>
      <c r="EBI90" s="48">
        <f t="shared" si="149"/>
        <v>0</v>
      </c>
      <c r="EBJ90" s="48">
        <f t="shared" si="149"/>
        <v>0</v>
      </c>
      <c r="EBK90" s="48">
        <f t="shared" si="149"/>
        <v>0</v>
      </c>
      <c r="EBL90" s="48">
        <f t="shared" si="149"/>
        <v>0</v>
      </c>
      <c r="EBM90" s="48">
        <f t="shared" si="149"/>
        <v>0</v>
      </c>
      <c r="EBN90" s="48">
        <f t="shared" si="149"/>
        <v>0</v>
      </c>
      <c r="EBO90" s="48">
        <f t="shared" si="149"/>
        <v>0</v>
      </c>
      <c r="EBP90" s="48">
        <f t="shared" si="149"/>
        <v>0</v>
      </c>
      <c r="EBQ90" s="48">
        <f t="shared" si="149"/>
        <v>0</v>
      </c>
      <c r="EBR90" s="48">
        <f t="shared" si="149"/>
        <v>0</v>
      </c>
      <c r="EBS90" s="48">
        <f t="shared" si="149"/>
        <v>0</v>
      </c>
      <c r="EBT90" s="48">
        <f t="shared" si="149"/>
        <v>0</v>
      </c>
      <c r="EBU90" s="48">
        <f t="shared" si="149"/>
        <v>0</v>
      </c>
      <c r="EBV90" s="48">
        <f t="shared" si="149"/>
        <v>0</v>
      </c>
      <c r="EBW90" s="48">
        <f t="shared" si="149"/>
        <v>0</v>
      </c>
      <c r="EBX90" s="48">
        <f t="shared" si="149"/>
        <v>0</v>
      </c>
      <c r="EBY90" s="48">
        <f t="shared" si="149"/>
        <v>0</v>
      </c>
      <c r="EBZ90" s="48">
        <f t="shared" si="149"/>
        <v>0</v>
      </c>
      <c r="ECA90" s="48">
        <f t="shared" si="149"/>
        <v>0</v>
      </c>
      <c r="ECB90" s="48">
        <f t="shared" si="149"/>
        <v>0</v>
      </c>
      <c r="ECC90" s="48">
        <f t="shared" si="149"/>
        <v>0</v>
      </c>
      <c r="ECD90" s="48">
        <f t="shared" si="149"/>
        <v>0</v>
      </c>
      <c r="ECE90" s="48">
        <f t="shared" si="149"/>
        <v>0</v>
      </c>
      <c r="ECF90" s="48">
        <f t="shared" si="149"/>
        <v>0</v>
      </c>
      <c r="ECG90" s="48">
        <f t="shared" si="149"/>
        <v>0</v>
      </c>
      <c r="ECH90" s="48">
        <f t="shared" si="149"/>
        <v>0</v>
      </c>
      <c r="ECI90" s="48">
        <f t="shared" si="149"/>
        <v>0</v>
      </c>
      <c r="ECJ90" s="48">
        <f t="shared" si="149"/>
        <v>0</v>
      </c>
      <c r="ECK90" s="48">
        <f t="shared" si="149"/>
        <v>0</v>
      </c>
      <c r="ECL90" s="48">
        <f t="shared" si="149"/>
        <v>0</v>
      </c>
      <c r="ECM90" s="48">
        <f t="shared" si="149"/>
        <v>0</v>
      </c>
      <c r="ECN90" s="48">
        <f t="shared" si="149"/>
        <v>0</v>
      </c>
      <c r="ECO90" s="48">
        <f t="shared" si="149"/>
        <v>0</v>
      </c>
      <c r="ECP90" s="48">
        <f t="shared" si="149"/>
        <v>0</v>
      </c>
      <c r="ECQ90" s="48">
        <f t="shared" si="149"/>
        <v>0</v>
      </c>
      <c r="ECR90" s="48">
        <f t="shared" si="149"/>
        <v>0</v>
      </c>
      <c r="ECS90" s="48">
        <f t="shared" si="149"/>
        <v>0</v>
      </c>
      <c r="ECT90" s="48">
        <f t="shared" si="149"/>
        <v>0</v>
      </c>
      <c r="ECU90" s="48">
        <f t="shared" si="149"/>
        <v>0</v>
      </c>
      <c r="ECV90" s="48">
        <f t="shared" si="149"/>
        <v>0</v>
      </c>
      <c r="ECW90" s="48">
        <f t="shared" si="149"/>
        <v>0</v>
      </c>
      <c r="ECX90" s="48">
        <f t="shared" si="149"/>
        <v>0</v>
      </c>
      <c r="ECY90" s="48">
        <f t="shared" si="149"/>
        <v>0</v>
      </c>
      <c r="ECZ90" s="48">
        <f t="shared" si="149"/>
        <v>0</v>
      </c>
      <c r="EDA90" s="48">
        <f t="shared" si="149"/>
        <v>0</v>
      </c>
      <c r="EDB90" s="48">
        <f t="shared" si="149"/>
        <v>0</v>
      </c>
      <c r="EDC90" s="48">
        <f t="shared" si="150"/>
        <v>0</v>
      </c>
      <c r="EDD90" s="48">
        <f t="shared" si="150"/>
        <v>0</v>
      </c>
      <c r="EDE90" s="48">
        <f t="shared" si="150"/>
        <v>0</v>
      </c>
      <c r="EDF90" s="48">
        <f t="shared" si="150"/>
        <v>0</v>
      </c>
      <c r="EDG90" s="48">
        <f t="shared" si="150"/>
        <v>0</v>
      </c>
      <c r="EDH90" s="48">
        <f t="shared" si="150"/>
        <v>0</v>
      </c>
      <c r="EDI90" s="48">
        <f t="shared" si="150"/>
        <v>0</v>
      </c>
      <c r="EDJ90" s="48">
        <f t="shared" si="150"/>
        <v>0</v>
      </c>
      <c r="EDK90" s="48">
        <f t="shared" si="150"/>
        <v>0</v>
      </c>
      <c r="EDL90" s="48">
        <f t="shared" si="150"/>
        <v>0</v>
      </c>
      <c r="EDM90" s="48">
        <f t="shared" si="150"/>
        <v>0</v>
      </c>
      <c r="EDN90" s="48">
        <f t="shared" si="150"/>
        <v>0</v>
      </c>
      <c r="EDO90" s="48">
        <f t="shared" si="150"/>
        <v>0</v>
      </c>
      <c r="EDP90" s="48">
        <f t="shared" si="150"/>
        <v>0</v>
      </c>
      <c r="EDQ90" s="48">
        <f t="shared" si="150"/>
        <v>0</v>
      </c>
      <c r="EDR90" s="48">
        <f t="shared" si="150"/>
        <v>0</v>
      </c>
      <c r="EDS90" s="48">
        <f t="shared" si="150"/>
        <v>0</v>
      </c>
      <c r="EDT90" s="48">
        <f t="shared" si="150"/>
        <v>0</v>
      </c>
      <c r="EDU90" s="48">
        <f t="shared" si="150"/>
        <v>0</v>
      </c>
      <c r="EDV90" s="48">
        <f t="shared" si="150"/>
        <v>0</v>
      </c>
      <c r="EDW90" s="48">
        <f t="shared" si="150"/>
        <v>0</v>
      </c>
      <c r="EDX90" s="48">
        <f t="shared" si="150"/>
        <v>0</v>
      </c>
      <c r="EDY90" s="48">
        <f t="shared" si="150"/>
        <v>0</v>
      </c>
      <c r="EDZ90" s="48">
        <f t="shared" si="150"/>
        <v>0</v>
      </c>
      <c r="EEA90" s="48">
        <f t="shared" si="150"/>
        <v>0</v>
      </c>
      <c r="EEB90" s="48">
        <f t="shared" si="150"/>
        <v>0</v>
      </c>
      <c r="EEC90" s="48">
        <f t="shared" si="150"/>
        <v>0</v>
      </c>
      <c r="EED90" s="48">
        <f t="shared" si="150"/>
        <v>0</v>
      </c>
      <c r="EEE90" s="48">
        <f t="shared" si="150"/>
        <v>0</v>
      </c>
      <c r="EEF90" s="48">
        <f t="shared" si="150"/>
        <v>0</v>
      </c>
      <c r="EEG90" s="48">
        <f t="shared" si="150"/>
        <v>0</v>
      </c>
      <c r="EEH90" s="48">
        <f t="shared" si="150"/>
        <v>0</v>
      </c>
      <c r="EEI90" s="48">
        <f t="shared" si="150"/>
        <v>0</v>
      </c>
      <c r="EEJ90" s="48">
        <f t="shared" si="150"/>
        <v>0</v>
      </c>
      <c r="EEK90" s="48">
        <f t="shared" si="150"/>
        <v>0</v>
      </c>
      <c r="EEL90" s="48">
        <f t="shared" si="150"/>
        <v>0</v>
      </c>
      <c r="EEM90" s="48">
        <f t="shared" si="150"/>
        <v>0</v>
      </c>
      <c r="EEN90" s="48">
        <f t="shared" si="150"/>
        <v>0</v>
      </c>
      <c r="EEO90" s="48">
        <f t="shared" si="150"/>
        <v>0</v>
      </c>
      <c r="EEP90" s="48">
        <f t="shared" si="150"/>
        <v>0</v>
      </c>
      <c r="EEQ90" s="48">
        <f t="shared" si="150"/>
        <v>0</v>
      </c>
      <c r="EER90" s="48">
        <f t="shared" si="150"/>
        <v>0</v>
      </c>
      <c r="EES90" s="48">
        <f t="shared" si="150"/>
        <v>0</v>
      </c>
      <c r="EET90" s="48">
        <f t="shared" si="150"/>
        <v>0</v>
      </c>
      <c r="EEU90" s="48">
        <f t="shared" si="150"/>
        <v>0</v>
      </c>
      <c r="EEV90" s="48">
        <f t="shared" si="150"/>
        <v>0</v>
      </c>
      <c r="EEW90" s="48">
        <f t="shared" si="150"/>
        <v>0</v>
      </c>
      <c r="EEX90" s="48">
        <f t="shared" si="150"/>
        <v>0</v>
      </c>
      <c r="EEY90" s="48">
        <f t="shared" si="150"/>
        <v>0</v>
      </c>
      <c r="EEZ90" s="48">
        <f t="shared" si="150"/>
        <v>0</v>
      </c>
      <c r="EFA90" s="48">
        <f t="shared" si="150"/>
        <v>0</v>
      </c>
      <c r="EFB90" s="48">
        <f t="shared" si="150"/>
        <v>0</v>
      </c>
      <c r="EFC90" s="48">
        <f t="shared" si="150"/>
        <v>0</v>
      </c>
      <c r="EFD90" s="48">
        <f t="shared" si="150"/>
        <v>0</v>
      </c>
      <c r="EFE90" s="48">
        <f t="shared" si="150"/>
        <v>0</v>
      </c>
      <c r="EFF90" s="48">
        <f t="shared" si="150"/>
        <v>0</v>
      </c>
      <c r="EFG90" s="48">
        <f t="shared" si="150"/>
        <v>0</v>
      </c>
      <c r="EFH90" s="48">
        <f t="shared" si="150"/>
        <v>0</v>
      </c>
      <c r="EFI90" s="48">
        <f t="shared" si="150"/>
        <v>0</v>
      </c>
      <c r="EFJ90" s="48">
        <f t="shared" si="150"/>
        <v>0</v>
      </c>
      <c r="EFK90" s="48">
        <f t="shared" si="150"/>
        <v>0</v>
      </c>
      <c r="EFL90" s="48">
        <f t="shared" si="150"/>
        <v>0</v>
      </c>
      <c r="EFM90" s="48">
        <f t="shared" si="150"/>
        <v>0</v>
      </c>
      <c r="EFN90" s="48">
        <f t="shared" si="150"/>
        <v>0</v>
      </c>
      <c r="EFO90" s="48">
        <f t="shared" si="151"/>
        <v>0</v>
      </c>
      <c r="EFP90" s="48">
        <f t="shared" si="151"/>
        <v>0</v>
      </c>
      <c r="EFQ90" s="48">
        <f t="shared" si="151"/>
        <v>0</v>
      </c>
      <c r="EFR90" s="48">
        <f t="shared" si="151"/>
        <v>0</v>
      </c>
      <c r="EFS90" s="48">
        <f t="shared" si="151"/>
        <v>0</v>
      </c>
      <c r="EFT90" s="48">
        <f t="shared" si="151"/>
        <v>0</v>
      </c>
      <c r="EFU90" s="48">
        <f t="shared" si="151"/>
        <v>0</v>
      </c>
      <c r="EFV90" s="48">
        <f t="shared" si="151"/>
        <v>0</v>
      </c>
      <c r="EFW90" s="48">
        <f t="shared" si="151"/>
        <v>0</v>
      </c>
      <c r="EFX90" s="48">
        <f t="shared" si="151"/>
        <v>0</v>
      </c>
      <c r="EFY90" s="48">
        <f t="shared" si="151"/>
        <v>0</v>
      </c>
      <c r="EFZ90" s="48">
        <f t="shared" si="151"/>
        <v>0</v>
      </c>
      <c r="EGA90" s="48">
        <f t="shared" si="151"/>
        <v>0</v>
      </c>
      <c r="EGB90" s="48">
        <f t="shared" si="151"/>
        <v>0</v>
      </c>
      <c r="EGC90" s="48">
        <f t="shared" si="151"/>
        <v>0</v>
      </c>
      <c r="EGD90" s="48">
        <f t="shared" si="151"/>
        <v>0</v>
      </c>
      <c r="EGE90" s="48">
        <f t="shared" si="151"/>
        <v>0</v>
      </c>
      <c r="EGF90" s="48">
        <f t="shared" si="151"/>
        <v>0</v>
      </c>
      <c r="EGG90" s="48">
        <f t="shared" si="151"/>
        <v>0</v>
      </c>
      <c r="EGH90" s="48">
        <f t="shared" si="151"/>
        <v>0</v>
      </c>
      <c r="EGI90" s="48">
        <f t="shared" si="151"/>
        <v>0</v>
      </c>
      <c r="EGJ90" s="48">
        <f t="shared" si="151"/>
        <v>0</v>
      </c>
      <c r="EGK90" s="48">
        <f t="shared" si="151"/>
        <v>0</v>
      </c>
      <c r="EGL90" s="48">
        <f t="shared" si="151"/>
        <v>0</v>
      </c>
      <c r="EGM90" s="48">
        <f t="shared" si="151"/>
        <v>0</v>
      </c>
      <c r="EGN90" s="48">
        <f t="shared" si="151"/>
        <v>0</v>
      </c>
      <c r="EGO90" s="48">
        <f t="shared" si="151"/>
        <v>0</v>
      </c>
      <c r="EGP90" s="48">
        <f t="shared" si="151"/>
        <v>0</v>
      </c>
      <c r="EGQ90" s="48">
        <f t="shared" si="151"/>
        <v>0</v>
      </c>
      <c r="EGR90" s="48">
        <f t="shared" si="151"/>
        <v>0</v>
      </c>
      <c r="EGS90" s="48">
        <f t="shared" si="151"/>
        <v>0</v>
      </c>
      <c r="EGT90" s="48">
        <f t="shared" si="151"/>
        <v>0</v>
      </c>
      <c r="EGU90" s="48">
        <f t="shared" si="151"/>
        <v>0</v>
      </c>
      <c r="EGV90" s="48">
        <f t="shared" si="151"/>
        <v>0</v>
      </c>
      <c r="EGW90" s="48">
        <f t="shared" si="151"/>
        <v>0</v>
      </c>
      <c r="EGX90" s="48">
        <f t="shared" si="151"/>
        <v>0</v>
      </c>
      <c r="EGY90" s="48">
        <f t="shared" si="151"/>
        <v>0</v>
      </c>
      <c r="EGZ90" s="48">
        <f t="shared" si="151"/>
        <v>0</v>
      </c>
      <c r="EHA90" s="48">
        <f t="shared" si="151"/>
        <v>0</v>
      </c>
      <c r="EHB90" s="48">
        <f t="shared" si="151"/>
        <v>0</v>
      </c>
      <c r="EHC90" s="48">
        <f t="shared" si="151"/>
        <v>0</v>
      </c>
      <c r="EHD90" s="48">
        <f t="shared" si="151"/>
        <v>0</v>
      </c>
      <c r="EHE90" s="48">
        <f t="shared" si="151"/>
        <v>0</v>
      </c>
      <c r="EHF90" s="48">
        <f t="shared" si="151"/>
        <v>0</v>
      </c>
      <c r="EHG90" s="48">
        <f t="shared" si="151"/>
        <v>0</v>
      </c>
      <c r="EHH90" s="48">
        <f t="shared" si="151"/>
        <v>0</v>
      </c>
      <c r="EHI90" s="48">
        <f t="shared" si="151"/>
        <v>0</v>
      </c>
      <c r="EHJ90" s="48">
        <f t="shared" si="151"/>
        <v>0</v>
      </c>
      <c r="EHK90" s="48">
        <f t="shared" si="151"/>
        <v>0</v>
      </c>
      <c r="EHL90" s="48">
        <f t="shared" si="151"/>
        <v>0</v>
      </c>
      <c r="EHM90" s="48">
        <f t="shared" si="151"/>
        <v>0</v>
      </c>
      <c r="EHN90" s="48">
        <f t="shared" si="151"/>
        <v>0</v>
      </c>
      <c r="EHO90" s="48">
        <f t="shared" si="151"/>
        <v>0</v>
      </c>
      <c r="EHP90" s="48">
        <f t="shared" si="151"/>
        <v>0</v>
      </c>
      <c r="EHQ90" s="48">
        <f t="shared" si="151"/>
        <v>0</v>
      </c>
      <c r="EHR90" s="48">
        <f t="shared" si="151"/>
        <v>0</v>
      </c>
      <c r="EHS90" s="48">
        <f t="shared" si="151"/>
        <v>0</v>
      </c>
      <c r="EHT90" s="48">
        <f t="shared" si="151"/>
        <v>0</v>
      </c>
      <c r="EHU90" s="48">
        <f t="shared" si="151"/>
        <v>0</v>
      </c>
      <c r="EHV90" s="48">
        <f t="shared" si="151"/>
        <v>0</v>
      </c>
      <c r="EHW90" s="48">
        <f t="shared" si="151"/>
        <v>0</v>
      </c>
      <c r="EHX90" s="48">
        <f t="shared" si="151"/>
        <v>0</v>
      </c>
      <c r="EHY90" s="48">
        <f t="shared" si="151"/>
        <v>0</v>
      </c>
      <c r="EHZ90" s="48">
        <f t="shared" si="151"/>
        <v>0</v>
      </c>
      <c r="EIA90" s="48">
        <f t="shared" si="152"/>
        <v>0</v>
      </c>
      <c r="EIB90" s="48">
        <f t="shared" si="152"/>
        <v>0</v>
      </c>
      <c r="EIC90" s="48">
        <f t="shared" si="152"/>
        <v>0</v>
      </c>
      <c r="EID90" s="48">
        <f t="shared" si="152"/>
        <v>0</v>
      </c>
      <c r="EIE90" s="48">
        <f t="shared" si="152"/>
        <v>0</v>
      </c>
      <c r="EIF90" s="48">
        <f t="shared" si="152"/>
        <v>0</v>
      </c>
      <c r="EIG90" s="48">
        <f t="shared" si="152"/>
        <v>0</v>
      </c>
      <c r="EIH90" s="48">
        <f t="shared" si="152"/>
        <v>0</v>
      </c>
      <c r="EII90" s="48">
        <f t="shared" si="152"/>
        <v>0</v>
      </c>
      <c r="EIJ90" s="48">
        <f t="shared" si="152"/>
        <v>0</v>
      </c>
      <c r="EIK90" s="48">
        <f t="shared" si="152"/>
        <v>0</v>
      </c>
      <c r="EIL90" s="48">
        <f t="shared" si="152"/>
        <v>0</v>
      </c>
      <c r="EIM90" s="48">
        <f t="shared" si="152"/>
        <v>0</v>
      </c>
      <c r="EIN90" s="48">
        <f t="shared" si="152"/>
        <v>0</v>
      </c>
      <c r="EIO90" s="48">
        <f t="shared" si="152"/>
        <v>0</v>
      </c>
      <c r="EIP90" s="48">
        <f t="shared" si="152"/>
        <v>0</v>
      </c>
      <c r="EIQ90" s="48">
        <f t="shared" si="152"/>
        <v>0</v>
      </c>
      <c r="EIR90" s="48">
        <f t="shared" si="152"/>
        <v>0</v>
      </c>
      <c r="EIS90" s="48">
        <f t="shared" si="152"/>
        <v>0</v>
      </c>
      <c r="EIT90" s="48">
        <f t="shared" si="152"/>
        <v>0</v>
      </c>
      <c r="EIU90" s="48">
        <f t="shared" si="152"/>
        <v>0</v>
      </c>
      <c r="EIV90" s="48">
        <f t="shared" si="152"/>
        <v>0</v>
      </c>
      <c r="EIW90" s="48">
        <f t="shared" si="152"/>
        <v>0</v>
      </c>
      <c r="EIX90" s="48">
        <f t="shared" si="152"/>
        <v>0</v>
      </c>
      <c r="EIY90" s="48">
        <f t="shared" si="152"/>
        <v>0</v>
      </c>
      <c r="EIZ90" s="48">
        <f t="shared" si="152"/>
        <v>0</v>
      </c>
      <c r="EJA90" s="48">
        <f t="shared" si="152"/>
        <v>0</v>
      </c>
      <c r="EJB90" s="48">
        <f t="shared" si="152"/>
        <v>0</v>
      </c>
      <c r="EJC90" s="48">
        <f t="shared" si="152"/>
        <v>0</v>
      </c>
      <c r="EJD90" s="48">
        <f t="shared" si="152"/>
        <v>0</v>
      </c>
      <c r="EJE90" s="48">
        <f t="shared" si="152"/>
        <v>0</v>
      </c>
      <c r="EJF90" s="48">
        <f t="shared" si="152"/>
        <v>0</v>
      </c>
      <c r="EJG90" s="48">
        <f t="shared" si="152"/>
        <v>0</v>
      </c>
      <c r="EJH90" s="48">
        <f t="shared" si="152"/>
        <v>0</v>
      </c>
      <c r="EJI90" s="48">
        <f t="shared" si="152"/>
        <v>0</v>
      </c>
      <c r="EJJ90" s="48">
        <f t="shared" si="152"/>
        <v>0</v>
      </c>
      <c r="EJK90" s="48">
        <f t="shared" si="152"/>
        <v>0</v>
      </c>
      <c r="EJL90" s="48">
        <f t="shared" si="152"/>
        <v>0</v>
      </c>
      <c r="EJM90" s="48">
        <f t="shared" si="152"/>
        <v>0</v>
      </c>
      <c r="EJN90" s="48">
        <f t="shared" si="152"/>
        <v>0</v>
      </c>
      <c r="EJO90" s="48">
        <f t="shared" si="152"/>
        <v>0</v>
      </c>
      <c r="EJP90" s="48">
        <f t="shared" si="152"/>
        <v>0</v>
      </c>
      <c r="EJQ90" s="48">
        <f t="shared" si="152"/>
        <v>0</v>
      </c>
      <c r="EJR90" s="48">
        <f t="shared" si="152"/>
        <v>0</v>
      </c>
      <c r="EJS90" s="48">
        <f t="shared" si="152"/>
        <v>0</v>
      </c>
      <c r="EJT90" s="48">
        <f t="shared" si="152"/>
        <v>0</v>
      </c>
      <c r="EJU90" s="48">
        <f t="shared" si="152"/>
        <v>0</v>
      </c>
      <c r="EJV90" s="48">
        <f t="shared" si="152"/>
        <v>0</v>
      </c>
      <c r="EJW90" s="48">
        <f t="shared" si="152"/>
        <v>0</v>
      </c>
      <c r="EJX90" s="48">
        <f t="shared" si="152"/>
        <v>0</v>
      </c>
      <c r="EJY90" s="48">
        <f t="shared" si="152"/>
        <v>0</v>
      </c>
      <c r="EJZ90" s="48">
        <f t="shared" si="152"/>
        <v>0</v>
      </c>
      <c r="EKA90" s="48">
        <f t="shared" si="152"/>
        <v>0</v>
      </c>
      <c r="EKB90" s="48">
        <f t="shared" si="152"/>
        <v>0</v>
      </c>
      <c r="EKC90" s="48">
        <f t="shared" si="152"/>
        <v>0</v>
      </c>
      <c r="EKD90" s="48">
        <f t="shared" si="152"/>
        <v>0</v>
      </c>
      <c r="EKE90" s="48">
        <f t="shared" si="152"/>
        <v>0</v>
      </c>
      <c r="EKF90" s="48">
        <f t="shared" si="152"/>
        <v>0</v>
      </c>
      <c r="EKG90" s="48">
        <f t="shared" si="152"/>
        <v>0</v>
      </c>
      <c r="EKH90" s="48">
        <f t="shared" si="152"/>
        <v>0</v>
      </c>
      <c r="EKI90" s="48">
        <f t="shared" si="152"/>
        <v>0</v>
      </c>
      <c r="EKJ90" s="48">
        <f t="shared" si="152"/>
        <v>0</v>
      </c>
      <c r="EKK90" s="48">
        <f t="shared" si="152"/>
        <v>0</v>
      </c>
      <c r="EKL90" s="48">
        <f t="shared" si="152"/>
        <v>0</v>
      </c>
      <c r="EKM90" s="48">
        <f t="shared" si="153"/>
        <v>0</v>
      </c>
      <c r="EKN90" s="48">
        <f t="shared" si="153"/>
        <v>0</v>
      </c>
      <c r="EKO90" s="48">
        <f t="shared" si="153"/>
        <v>0</v>
      </c>
      <c r="EKP90" s="48">
        <f t="shared" si="153"/>
        <v>0</v>
      </c>
      <c r="EKQ90" s="48">
        <f t="shared" si="153"/>
        <v>0</v>
      </c>
      <c r="EKR90" s="48">
        <f t="shared" si="153"/>
        <v>0</v>
      </c>
      <c r="EKS90" s="48">
        <f t="shared" si="153"/>
        <v>0</v>
      </c>
      <c r="EKT90" s="48">
        <f t="shared" si="153"/>
        <v>0</v>
      </c>
      <c r="EKU90" s="48">
        <f t="shared" si="153"/>
        <v>0</v>
      </c>
      <c r="EKV90" s="48">
        <f t="shared" si="153"/>
        <v>0</v>
      </c>
      <c r="EKW90" s="48">
        <f t="shared" si="153"/>
        <v>0</v>
      </c>
      <c r="EKX90" s="48">
        <f t="shared" si="153"/>
        <v>0</v>
      </c>
      <c r="EKY90" s="48">
        <f t="shared" si="153"/>
        <v>0</v>
      </c>
      <c r="EKZ90" s="48">
        <f t="shared" si="153"/>
        <v>0</v>
      </c>
      <c r="ELA90" s="48">
        <f t="shared" si="153"/>
        <v>0</v>
      </c>
      <c r="ELB90" s="48">
        <f t="shared" si="153"/>
        <v>0</v>
      </c>
      <c r="ELC90" s="48">
        <f t="shared" si="153"/>
        <v>0</v>
      </c>
      <c r="ELD90" s="48">
        <f t="shared" si="153"/>
        <v>0</v>
      </c>
      <c r="ELE90" s="48">
        <f t="shared" si="153"/>
        <v>0</v>
      </c>
      <c r="ELF90" s="48">
        <f t="shared" si="153"/>
        <v>0</v>
      </c>
      <c r="ELG90" s="48">
        <f t="shared" si="153"/>
        <v>0</v>
      </c>
      <c r="ELH90" s="48">
        <f t="shared" si="153"/>
        <v>0</v>
      </c>
      <c r="ELI90" s="48">
        <f t="shared" si="153"/>
        <v>0</v>
      </c>
      <c r="ELJ90" s="48">
        <f t="shared" si="153"/>
        <v>0</v>
      </c>
      <c r="ELK90" s="48">
        <f t="shared" si="153"/>
        <v>0</v>
      </c>
      <c r="ELL90" s="48">
        <f t="shared" si="153"/>
        <v>0</v>
      </c>
      <c r="ELM90" s="48">
        <f t="shared" si="153"/>
        <v>0</v>
      </c>
      <c r="ELN90" s="48">
        <f t="shared" si="153"/>
        <v>0</v>
      </c>
      <c r="ELO90" s="48">
        <f t="shared" si="153"/>
        <v>0</v>
      </c>
      <c r="ELP90" s="48">
        <f t="shared" si="153"/>
        <v>0</v>
      </c>
      <c r="ELQ90" s="48">
        <f t="shared" si="153"/>
        <v>0</v>
      </c>
      <c r="ELR90" s="48">
        <f t="shared" si="153"/>
        <v>0</v>
      </c>
      <c r="ELS90" s="48">
        <f t="shared" si="153"/>
        <v>0</v>
      </c>
      <c r="ELT90" s="48">
        <f t="shared" si="153"/>
        <v>0</v>
      </c>
      <c r="ELU90" s="48">
        <f t="shared" si="153"/>
        <v>0</v>
      </c>
      <c r="ELV90" s="48">
        <f t="shared" si="153"/>
        <v>0</v>
      </c>
      <c r="ELW90" s="48">
        <f t="shared" si="153"/>
        <v>0</v>
      </c>
      <c r="ELX90" s="48">
        <f t="shared" si="153"/>
        <v>0</v>
      </c>
      <c r="ELY90" s="48">
        <f t="shared" si="153"/>
        <v>0</v>
      </c>
      <c r="ELZ90" s="48">
        <f t="shared" si="153"/>
        <v>0</v>
      </c>
      <c r="EMA90" s="48">
        <f t="shared" si="153"/>
        <v>0</v>
      </c>
      <c r="EMB90" s="48">
        <f t="shared" si="153"/>
        <v>0</v>
      </c>
      <c r="EMC90" s="48">
        <f t="shared" si="153"/>
        <v>0</v>
      </c>
      <c r="EMD90" s="48">
        <f t="shared" si="153"/>
        <v>0</v>
      </c>
      <c r="EME90" s="48">
        <f t="shared" si="153"/>
        <v>0</v>
      </c>
      <c r="EMF90" s="48">
        <f t="shared" si="153"/>
        <v>0</v>
      </c>
      <c r="EMG90" s="48">
        <f t="shared" si="153"/>
        <v>0</v>
      </c>
      <c r="EMH90" s="48">
        <f t="shared" si="153"/>
        <v>0</v>
      </c>
      <c r="EMI90" s="48">
        <f t="shared" si="153"/>
        <v>0</v>
      </c>
      <c r="EMJ90" s="48">
        <f t="shared" si="153"/>
        <v>0</v>
      </c>
      <c r="EMK90" s="48">
        <f t="shared" si="153"/>
        <v>0</v>
      </c>
      <c r="EML90" s="48">
        <f t="shared" si="153"/>
        <v>0</v>
      </c>
      <c r="EMM90" s="48">
        <f t="shared" si="153"/>
        <v>0</v>
      </c>
      <c r="EMN90" s="48">
        <f t="shared" si="153"/>
        <v>0</v>
      </c>
      <c r="EMO90" s="48">
        <f t="shared" si="153"/>
        <v>0</v>
      </c>
      <c r="EMP90" s="48">
        <f t="shared" si="153"/>
        <v>0</v>
      </c>
      <c r="EMQ90" s="48">
        <f t="shared" si="153"/>
        <v>0</v>
      </c>
      <c r="EMR90" s="48">
        <f t="shared" si="153"/>
        <v>0</v>
      </c>
      <c r="EMS90" s="48">
        <f t="shared" si="153"/>
        <v>0</v>
      </c>
      <c r="EMT90" s="48">
        <f t="shared" si="153"/>
        <v>0</v>
      </c>
      <c r="EMU90" s="48">
        <f t="shared" si="153"/>
        <v>0</v>
      </c>
      <c r="EMV90" s="48">
        <f t="shared" si="153"/>
        <v>0</v>
      </c>
      <c r="EMW90" s="48">
        <f t="shared" si="153"/>
        <v>0</v>
      </c>
      <c r="EMX90" s="48">
        <f t="shared" si="153"/>
        <v>0</v>
      </c>
      <c r="EMY90" s="48">
        <f t="shared" si="154"/>
        <v>0</v>
      </c>
      <c r="EMZ90" s="48">
        <f t="shared" si="154"/>
        <v>0</v>
      </c>
      <c r="ENA90" s="48">
        <f t="shared" si="154"/>
        <v>0</v>
      </c>
      <c r="ENB90" s="48">
        <f t="shared" si="154"/>
        <v>0</v>
      </c>
      <c r="ENC90" s="48">
        <f t="shared" si="154"/>
        <v>0</v>
      </c>
      <c r="END90" s="48">
        <f t="shared" si="154"/>
        <v>0</v>
      </c>
      <c r="ENE90" s="48">
        <f t="shared" si="154"/>
        <v>0</v>
      </c>
      <c r="ENF90" s="48">
        <f t="shared" si="154"/>
        <v>0</v>
      </c>
      <c r="ENG90" s="48">
        <f t="shared" si="154"/>
        <v>0</v>
      </c>
      <c r="ENH90" s="48">
        <f t="shared" si="154"/>
        <v>0</v>
      </c>
      <c r="ENI90" s="48">
        <f t="shared" si="154"/>
        <v>0</v>
      </c>
      <c r="ENJ90" s="48">
        <f t="shared" si="154"/>
        <v>0</v>
      </c>
      <c r="ENK90" s="48">
        <f t="shared" si="154"/>
        <v>0</v>
      </c>
      <c r="ENL90" s="48">
        <f t="shared" si="154"/>
        <v>0</v>
      </c>
      <c r="ENM90" s="48">
        <f t="shared" si="154"/>
        <v>0</v>
      </c>
      <c r="ENN90" s="48">
        <f t="shared" si="154"/>
        <v>0</v>
      </c>
      <c r="ENO90" s="48">
        <f t="shared" si="154"/>
        <v>0</v>
      </c>
      <c r="ENP90" s="48">
        <f t="shared" si="154"/>
        <v>0</v>
      </c>
      <c r="ENQ90" s="48">
        <f t="shared" si="154"/>
        <v>0</v>
      </c>
      <c r="ENR90" s="48">
        <f t="shared" si="154"/>
        <v>0</v>
      </c>
      <c r="ENS90" s="48">
        <f t="shared" si="154"/>
        <v>0</v>
      </c>
      <c r="ENT90" s="48">
        <f t="shared" si="154"/>
        <v>0</v>
      </c>
      <c r="ENU90" s="48">
        <f t="shared" si="154"/>
        <v>0</v>
      </c>
      <c r="ENV90" s="48">
        <f t="shared" si="154"/>
        <v>0</v>
      </c>
      <c r="ENW90" s="48">
        <f t="shared" si="154"/>
        <v>0</v>
      </c>
      <c r="ENX90" s="48">
        <f t="shared" si="154"/>
        <v>0</v>
      </c>
      <c r="ENY90" s="48">
        <f t="shared" si="154"/>
        <v>0</v>
      </c>
      <c r="ENZ90" s="48">
        <f t="shared" si="154"/>
        <v>0</v>
      </c>
      <c r="EOA90" s="48">
        <f t="shared" si="154"/>
        <v>0</v>
      </c>
      <c r="EOB90" s="48">
        <f t="shared" si="154"/>
        <v>0</v>
      </c>
      <c r="EOC90" s="48">
        <f t="shared" si="154"/>
        <v>0</v>
      </c>
      <c r="EOD90" s="48">
        <f t="shared" si="154"/>
        <v>0</v>
      </c>
      <c r="EOE90" s="48">
        <f t="shared" si="154"/>
        <v>0</v>
      </c>
      <c r="EOF90" s="48">
        <f t="shared" si="154"/>
        <v>0</v>
      </c>
      <c r="EOG90" s="48">
        <f t="shared" si="154"/>
        <v>0</v>
      </c>
      <c r="EOH90" s="48">
        <f t="shared" si="154"/>
        <v>0</v>
      </c>
      <c r="EOI90" s="48">
        <f t="shared" si="154"/>
        <v>0</v>
      </c>
      <c r="EOJ90" s="48">
        <f t="shared" si="154"/>
        <v>0</v>
      </c>
      <c r="EOK90" s="48">
        <f t="shared" si="154"/>
        <v>0</v>
      </c>
      <c r="EOL90" s="48">
        <f t="shared" si="154"/>
        <v>0</v>
      </c>
      <c r="EOM90" s="48">
        <f t="shared" si="154"/>
        <v>0</v>
      </c>
      <c r="EON90" s="48">
        <f t="shared" si="154"/>
        <v>0</v>
      </c>
      <c r="EOO90" s="48">
        <f t="shared" si="154"/>
        <v>0</v>
      </c>
      <c r="EOP90" s="48">
        <f t="shared" si="154"/>
        <v>0</v>
      </c>
      <c r="EOQ90" s="48">
        <f t="shared" si="154"/>
        <v>0</v>
      </c>
      <c r="EOR90" s="48">
        <f t="shared" si="154"/>
        <v>0</v>
      </c>
      <c r="EOS90" s="48">
        <f t="shared" si="154"/>
        <v>0</v>
      </c>
      <c r="EOT90" s="48">
        <f t="shared" si="154"/>
        <v>0</v>
      </c>
      <c r="EOU90" s="48">
        <f t="shared" si="154"/>
        <v>0</v>
      </c>
      <c r="EOV90" s="48">
        <f t="shared" si="154"/>
        <v>0</v>
      </c>
      <c r="EOW90" s="48">
        <f t="shared" si="154"/>
        <v>0</v>
      </c>
      <c r="EOX90" s="48">
        <f t="shared" si="154"/>
        <v>0</v>
      </c>
      <c r="EOY90" s="48">
        <f t="shared" si="154"/>
        <v>0</v>
      </c>
      <c r="EOZ90" s="48">
        <f t="shared" si="154"/>
        <v>0</v>
      </c>
      <c r="EPA90" s="48">
        <f t="shared" si="154"/>
        <v>0</v>
      </c>
      <c r="EPB90" s="48">
        <f t="shared" si="154"/>
        <v>0</v>
      </c>
      <c r="EPC90" s="48">
        <f t="shared" si="154"/>
        <v>0</v>
      </c>
      <c r="EPD90" s="48">
        <f t="shared" si="154"/>
        <v>0</v>
      </c>
      <c r="EPE90" s="48">
        <f t="shared" si="154"/>
        <v>0</v>
      </c>
      <c r="EPF90" s="48">
        <f t="shared" si="154"/>
        <v>0</v>
      </c>
      <c r="EPG90" s="48">
        <f t="shared" si="154"/>
        <v>0</v>
      </c>
      <c r="EPH90" s="48">
        <f t="shared" si="154"/>
        <v>0</v>
      </c>
      <c r="EPI90" s="48">
        <f t="shared" si="154"/>
        <v>0</v>
      </c>
      <c r="EPJ90" s="48">
        <f t="shared" si="154"/>
        <v>0</v>
      </c>
      <c r="EPK90" s="48">
        <f t="shared" si="155"/>
        <v>0</v>
      </c>
      <c r="EPL90" s="48">
        <f t="shared" si="155"/>
        <v>0</v>
      </c>
      <c r="EPM90" s="48">
        <f t="shared" si="155"/>
        <v>0</v>
      </c>
      <c r="EPN90" s="48">
        <f t="shared" si="155"/>
        <v>0</v>
      </c>
      <c r="EPO90" s="48">
        <f t="shared" si="155"/>
        <v>0</v>
      </c>
      <c r="EPP90" s="48">
        <f t="shared" si="155"/>
        <v>0</v>
      </c>
      <c r="EPQ90" s="48">
        <f t="shared" si="155"/>
        <v>0</v>
      </c>
      <c r="EPR90" s="48">
        <f t="shared" si="155"/>
        <v>0</v>
      </c>
      <c r="EPS90" s="48">
        <f t="shared" si="155"/>
        <v>0</v>
      </c>
      <c r="EPT90" s="48">
        <f t="shared" si="155"/>
        <v>0</v>
      </c>
      <c r="EPU90" s="48">
        <f t="shared" si="155"/>
        <v>0</v>
      </c>
      <c r="EPV90" s="48">
        <f t="shared" si="155"/>
        <v>0</v>
      </c>
      <c r="EPW90" s="48">
        <f t="shared" si="155"/>
        <v>0</v>
      </c>
      <c r="EPX90" s="48">
        <f t="shared" si="155"/>
        <v>0</v>
      </c>
      <c r="EPY90" s="48">
        <f t="shared" si="155"/>
        <v>0</v>
      </c>
      <c r="EPZ90" s="48">
        <f t="shared" si="155"/>
        <v>0</v>
      </c>
      <c r="EQA90" s="48">
        <f t="shared" si="155"/>
        <v>0</v>
      </c>
      <c r="EQB90" s="48">
        <f t="shared" si="155"/>
        <v>0</v>
      </c>
      <c r="EQC90" s="48">
        <f t="shared" si="155"/>
        <v>0</v>
      </c>
      <c r="EQD90" s="48">
        <f t="shared" si="155"/>
        <v>0</v>
      </c>
      <c r="EQE90" s="48">
        <f t="shared" si="155"/>
        <v>0</v>
      </c>
      <c r="EQF90" s="48">
        <f t="shared" si="155"/>
        <v>0</v>
      </c>
      <c r="EQG90" s="48">
        <f t="shared" si="155"/>
        <v>0</v>
      </c>
      <c r="EQH90" s="48">
        <f t="shared" si="155"/>
        <v>0</v>
      </c>
      <c r="EQI90" s="48">
        <f t="shared" si="155"/>
        <v>0</v>
      </c>
      <c r="EQJ90" s="48">
        <f t="shared" si="155"/>
        <v>0</v>
      </c>
      <c r="EQK90" s="48">
        <f t="shared" si="155"/>
        <v>0</v>
      </c>
      <c r="EQL90" s="48">
        <f t="shared" si="155"/>
        <v>0</v>
      </c>
      <c r="EQM90" s="48">
        <f t="shared" si="155"/>
        <v>0</v>
      </c>
      <c r="EQN90" s="48">
        <f t="shared" si="155"/>
        <v>0</v>
      </c>
      <c r="EQO90" s="48">
        <f t="shared" si="155"/>
        <v>0</v>
      </c>
      <c r="EQP90" s="48">
        <f t="shared" si="155"/>
        <v>0</v>
      </c>
      <c r="EQQ90" s="48">
        <f t="shared" si="155"/>
        <v>0</v>
      </c>
      <c r="EQR90" s="48">
        <f t="shared" si="155"/>
        <v>0</v>
      </c>
      <c r="EQS90" s="48">
        <f t="shared" si="155"/>
        <v>0</v>
      </c>
      <c r="EQT90" s="48">
        <f t="shared" si="155"/>
        <v>0</v>
      </c>
      <c r="EQU90" s="48">
        <f t="shared" si="155"/>
        <v>0</v>
      </c>
      <c r="EQV90" s="48">
        <f t="shared" si="155"/>
        <v>0</v>
      </c>
      <c r="EQW90" s="48">
        <f t="shared" si="155"/>
        <v>0</v>
      </c>
      <c r="EQX90" s="48">
        <f t="shared" si="155"/>
        <v>0</v>
      </c>
      <c r="EQY90" s="48">
        <f t="shared" si="155"/>
        <v>0</v>
      </c>
      <c r="EQZ90" s="48">
        <f t="shared" si="155"/>
        <v>0</v>
      </c>
      <c r="ERA90" s="48">
        <f t="shared" si="155"/>
        <v>0</v>
      </c>
      <c r="ERB90" s="48">
        <f t="shared" si="155"/>
        <v>0</v>
      </c>
      <c r="ERC90" s="48">
        <f t="shared" si="155"/>
        <v>0</v>
      </c>
      <c r="ERD90" s="48">
        <f t="shared" si="155"/>
        <v>0</v>
      </c>
      <c r="ERE90" s="48">
        <f t="shared" si="155"/>
        <v>0</v>
      </c>
      <c r="ERF90" s="48">
        <f t="shared" si="155"/>
        <v>0</v>
      </c>
      <c r="ERG90" s="48">
        <f t="shared" si="155"/>
        <v>0</v>
      </c>
      <c r="ERH90" s="48">
        <f t="shared" si="155"/>
        <v>0</v>
      </c>
      <c r="ERI90" s="48">
        <f t="shared" si="155"/>
        <v>0</v>
      </c>
      <c r="ERJ90" s="48">
        <f t="shared" si="155"/>
        <v>0</v>
      </c>
      <c r="ERK90" s="48">
        <f t="shared" si="155"/>
        <v>0</v>
      </c>
      <c r="ERL90" s="48">
        <f t="shared" si="155"/>
        <v>0</v>
      </c>
      <c r="ERM90" s="48">
        <f t="shared" si="155"/>
        <v>0</v>
      </c>
      <c r="ERN90" s="48">
        <f t="shared" si="155"/>
        <v>0</v>
      </c>
      <c r="ERO90" s="48">
        <f t="shared" si="155"/>
        <v>0</v>
      </c>
      <c r="ERP90" s="48">
        <f t="shared" si="155"/>
        <v>0</v>
      </c>
      <c r="ERQ90" s="48">
        <f t="shared" si="155"/>
        <v>0</v>
      </c>
      <c r="ERR90" s="48">
        <f t="shared" si="155"/>
        <v>0</v>
      </c>
      <c r="ERS90" s="48">
        <f t="shared" si="155"/>
        <v>0</v>
      </c>
      <c r="ERT90" s="48">
        <f t="shared" si="155"/>
        <v>0</v>
      </c>
      <c r="ERU90" s="48">
        <f t="shared" si="155"/>
        <v>0</v>
      </c>
      <c r="ERV90" s="48">
        <f t="shared" si="155"/>
        <v>0</v>
      </c>
      <c r="ERW90" s="48">
        <f t="shared" si="156"/>
        <v>0</v>
      </c>
      <c r="ERX90" s="48">
        <f t="shared" si="156"/>
        <v>0</v>
      </c>
      <c r="ERY90" s="48">
        <f t="shared" si="156"/>
        <v>0</v>
      </c>
      <c r="ERZ90" s="48">
        <f t="shared" si="156"/>
        <v>0</v>
      </c>
      <c r="ESA90" s="48">
        <f t="shared" si="156"/>
        <v>0</v>
      </c>
      <c r="ESB90" s="48">
        <f t="shared" si="156"/>
        <v>0</v>
      </c>
      <c r="ESC90" s="48">
        <f t="shared" si="156"/>
        <v>0</v>
      </c>
      <c r="ESD90" s="48">
        <f t="shared" si="156"/>
        <v>0</v>
      </c>
      <c r="ESE90" s="48">
        <f t="shared" si="156"/>
        <v>0</v>
      </c>
      <c r="ESF90" s="48">
        <f t="shared" si="156"/>
        <v>0</v>
      </c>
      <c r="ESG90" s="48">
        <f t="shared" si="156"/>
        <v>0</v>
      </c>
      <c r="ESH90" s="48">
        <f t="shared" si="156"/>
        <v>0</v>
      </c>
      <c r="ESI90" s="48">
        <f t="shared" si="156"/>
        <v>0</v>
      </c>
      <c r="ESJ90" s="48">
        <f t="shared" si="156"/>
        <v>0</v>
      </c>
      <c r="ESK90" s="48">
        <f t="shared" si="156"/>
        <v>0</v>
      </c>
      <c r="ESL90" s="48">
        <f t="shared" si="156"/>
        <v>0</v>
      </c>
      <c r="ESM90" s="48">
        <f t="shared" si="156"/>
        <v>0</v>
      </c>
      <c r="ESN90" s="48">
        <f t="shared" si="156"/>
        <v>0</v>
      </c>
      <c r="ESO90" s="48">
        <f t="shared" si="156"/>
        <v>0</v>
      </c>
      <c r="ESP90" s="48">
        <f t="shared" si="156"/>
        <v>0</v>
      </c>
      <c r="ESQ90" s="48">
        <f t="shared" si="156"/>
        <v>0</v>
      </c>
      <c r="ESR90" s="48">
        <f t="shared" si="156"/>
        <v>0</v>
      </c>
      <c r="ESS90" s="48">
        <f t="shared" si="156"/>
        <v>0</v>
      </c>
      <c r="EST90" s="48">
        <f t="shared" si="156"/>
        <v>0</v>
      </c>
      <c r="ESU90" s="48">
        <f t="shared" si="156"/>
        <v>0</v>
      </c>
      <c r="ESV90" s="48">
        <f t="shared" si="156"/>
        <v>0</v>
      </c>
      <c r="ESW90" s="48">
        <f t="shared" si="156"/>
        <v>0</v>
      </c>
      <c r="ESX90" s="48">
        <f t="shared" si="156"/>
        <v>0</v>
      </c>
      <c r="ESY90" s="48">
        <f t="shared" si="156"/>
        <v>0</v>
      </c>
      <c r="ESZ90" s="48">
        <f t="shared" si="156"/>
        <v>0</v>
      </c>
      <c r="ETA90" s="48">
        <f t="shared" si="156"/>
        <v>0</v>
      </c>
      <c r="ETB90" s="48">
        <f t="shared" si="156"/>
        <v>0</v>
      </c>
      <c r="ETC90" s="48">
        <f t="shared" si="156"/>
        <v>0</v>
      </c>
      <c r="ETD90" s="48">
        <f t="shared" si="156"/>
        <v>0</v>
      </c>
      <c r="ETE90" s="48">
        <f t="shared" si="156"/>
        <v>0</v>
      </c>
      <c r="ETF90" s="48">
        <f t="shared" si="156"/>
        <v>0</v>
      </c>
      <c r="ETG90" s="48">
        <f t="shared" si="156"/>
        <v>0</v>
      </c>
      <c r="ETH90" s="48">
        <f t="shared" si="156"/>
        <v>0</v>
      </c>
      <c r="ETI90" s="48">
        <f t="shared" si="156"/>
        <v>0</v>
      </c>
      <c r="ETJ90" s="48">
        <f t="shared" si="156"/>
        <v>0</v>
      </c>
      <c r="ETK90" s="48">
        <f t="shared" si="156"/>
        <v>0</v>
      </c>
      <c r="ETL90" s="48">
        <f t="shared" si="156"/>
        <v>0</v>
      </c>
      <c r="ETM90" s="48">
        <f t="shared" si="156"/>
        <v>0</v>
      </c>
      <c r="ETN90" s="48">
        <f t="shared" si="156"/>
        <v>0</v>
      </c>
      <c r="ETO90" s="48">
        <f t="shared" si="156"/>
        <v>0</v>
      </c>
      <c r="ETP90" s="48">
        <f t="shared" si="156"/>
        <v>0</v>
      </c>
      <c r="ETQ90" s="48">
        <f t="shared" si="156"/>
        <v>0</v>
      </c>
      <c r="ETR90" s="48">
        <f t="shared" si="156"/>
        <v>0</v>
      </c>
      <c r="ETS90" s="48">
        <f t="shared" si="156"/>
        <v>0</v>
      </c>
      <c r="ETT90" s="48">
        <f t="shared" si="156"/>
        <v>0</v>
      </c>
      <c r="ETU90" s="48">
        <f t="shared" si="156"/>
        <v>0</v>
      </c>
      <c r="ETV90" s="48">
        <f t="shared" si="156"/>
        <v>0</v>
      </c>
      <c r="ETW90" s="48">
        <f t="shared" si="156"/>
        <v>0</v>
      </c>
      <c r="ETX90" s="48">
        <f t="shared" si="156"/>
        <v>0</v>
      </c>
      <c r="ETY90" s="48">
        <f t="shared" si="156"/>
        <v>0</v>
      </c>
      <c r="ETZ90" s="48">
        <f t="shared" si="156"/>
        <v>0</v>
      </c>
      <c r="EUA90" s="48">
        <f t="shared" si="156"/>
        <v>0</v>
      </c>
      <c r="EUB90" s="48">
        <f t="shared" si="156"/>
        <v>0</v>
      </c>
      <c r="EUC90" s="48">
        <f t="shared" si="156"/>
        <v>0</v>
      </c>
      <c r="EUD90" s="48">
        <f t="shared" si="156"/>
        <v>0</v>
      </c>
      <c r="EUE90" s="48">
        <f t="shared" si="156"/>
        <v>0</v>
      </c>
      <c r="EUF90" s="48">
        <f t="shared" si="156"/>
        <v>0</v>
      </c>
      <c r="EUG90" s="48">
        <f t="shared" si="156"/>
        <v>0</v>
      </c>
      <c r="EUH90" s="48">
        <f t="shared" si="156"/>
        <v>0</v>
      </c>
      <c r="EUI90" s="48">
        <f t="shared" si="157"/>
        <v>0</v>
      </c>
      <c r="EUJ90" s="48">
        <f t="shared" si="157"/>
        <v>0</v>
      </c>
      <c r="EUK90" s="48">
        <f t="shared" si="157"/>
        <v>0</v>
      </c>
      <c r="EUL90" s="48">
        <f t="shared" si="157"/>
        <v>0</v>
      </c>
      <c r="EUM90" s="48">
        <f t="shared" si="157"/>
        <v>0</v>
      </c>
      <c r="EUN90" s="48">
        <f t="shared" si="157"/>
        <v>0</v>
      </c>
      <c r="EUO90" s="48">
        <f t="shared" si="157"/>
        <v>0</v>
      </c>
      <c r="EUP90" s="48">
        <f t="shared" si="157"/>
        <v>0</v>
      </c>
      <c r="EUQ90" s="48">
        <f t="shared" si="157"/>
        <v>0</v>
      </c>
      <c r="EUR90" s="48">
        <f t="shared" si="157"/>
        <v>0</v>
      </c>
      <c r="EUS90" s="48">
        <f t="shared" si="157"/>
        <v>0</v>
      </c>
      <c r="EUT90" s="48">
        <f t="shared" si="157"/>
        <v>0</v>
      </c>
      <c r="EUU90" s="48">
        <f t="shared" si="157"/>
        <v>0</v>
      </c>
      <c r="EUV90" s="48">
        <f t="shared" si="157"/>
        <v>0</v>
      </c>
      <c r="EUW90" s="48">
        <f t="shared" si="157"/>
        <v>0</v>
      </c>
      <c r="EUX90" s="48">
        <f t="shared" si="157"/>
        <v>0</v>
      </c>
      <c r="EUY90" s="48">
        <f t="shared" si="157"/>
        <v>0</v>
      </c>
      <c r="EUZ90" s="48">
        <f t="shared" si="157"/>
        <v>0</v>
      </c>
      <c r="EVA90" s="48">
        <f t="shared" si="157"/>
        <v>0</v>
      </c>
      <c r="EVB90" s="48">
        <f t="shared" si="157"/>
        <v>0</v>
      </c>
      <c r="EVC90" s="48">
        <f t="shared" si="157"/>
        <v>0</v>
      </c>
      <c r="EVD90" s="48">
        <f t="shared" si="157"/>
        <v>0</v>
      </c>
      <c r="EVE90" s="48">
        <f t="shared" si="157"/>
        <v>0</v>
      </c>
      <c r="EVF90" s="48">
        <f t="shared" si="157"/>
        <v>0</v>
      </c>
      <c r="EVG90" s="48">
        <f t="shared" si="157"/>
        <v>0</v>
      </c>
      <c r="EVH90" s="48">
        <f t="shared" si="157"/>
        <v>0</v>
      </c>
      <c r="EVI90" s="48">
        <f t="shared" si="157"/>
        <v>0</v>
      </c>
      <c r="EVJ90" s="48">
        <f t="shared" si="157"/>
        <v>0</v>
      </c>
      <c r="EVK90" s="48">
        <f t="shared" si="157"/>
        <v>0</v>
      </c>
      <c r="EVL90" s="48">
        <f t="shared" si="157"/>
        <v>0</v>
      </c>
      <c r="EVM90" s="48">
        <f t="shared" si="157"/>
        <v>0</v>
      </c>
      <c r="EVN90" s="48">
        <f t="shared" si="157"/>
        <v>0</v>
      </c>
      <c r="EVO90" s="48">
        <f t="shared" si="157"/>
        <v>0</v>
      </c>
      <c r="EVP90" s="48">
        <f t="shared" si="157"/>
        <v>0</v>
      </c>
      <c r="EVQ90" s="48">
        <f t="shared" si="157"/>
        <v>0</v>
      </c>
      <c r="EVR90" s="48">
        <f t="shared" si="157"/>
        <v>0</v>
      </c>
      <c r="EVS90" s="48">
        <f t="shared" si="157"/>
        <v>0</v>
      </c>
      <c r="EVT90" s="48">
        <f t="shared" si="157"/>
        <v>0</v>
      </c>
      <c r="EVU90" s="48">
        <f t="shared" si="157"/>
        <v>0</v>
      </c>
      <c r="EVV90" s="48">
        <f t="shared" si="157"/>
        <v>0</v>
      </c>
      <c r="EVW90" s="48">
        <f t="shared" si="157"/>
        <v>0</v>
      </c>
      <c r="EVX90" s="48">
        <f t="shared" si="157"/>
        <v>0</v>
      </c>
      <c r="EVY90" s="48">
        <f t="shared" si="157"/>
        <v>0</v>
      </c>
      <c r="EVZ90" s="48">
        <f t="shared" si="157"/>
        <v>0</v>
      </c>
      <c r="EWA90" s="48">
        <f t="shared" si="157"/>
        <v>0</v>
      </c>
      <c r="EWB90" s="48">
        <f t="shared" si="157"/>
        <v>0</v>
      </c>
      <c r="EWC90" s="48">
        <f t="shared" si="157"/>
        <v>0</v>
      </c>
      <c r="EWD90" s="48">
        <f t="shared" si="157"/>
        <v>0</v>
      </c>
      <c r="EWE90" s="48">
        <f t="shared" si="157"/>
        <v>0</v>
      </c>
      <c r="EWF90" s="48">
        <f t="shared" si="157"/>
        <v>0</v>
      </c>
      <c r="EWG90" s="48">
        <f t="shared" si="157"/>
        <v>0</v>
      </c>
      <c r="EWH90" s="48">
        <f t="shared" si="157"/>
        <v>0</v>
      </c>
      <c r="EWI90" s="48">
        <f t="shared" si="157"/>
        <v>0</v>
      </c>
      <c r="EWJ90" s="48">
        <f t="shared" si="157"/>
        <v>0</v>
      </c>
      <c r="EWK90" s="48">
        <f t="shared" si="157"/>
        <v>0</v>
      </c>
      <c r="EWL90" s="48">
        <f t="shared" si="157"/>
        <v>0</v>
      </c>
      <c r="EWM90" s="48">
        <f t="shared" si="157"/>
        <v>0</v>
      </c>
      <c r="EWN90" s="48">
        <f t="shared" si="157"/>
        <v>0</v>
      </c>
      <c r="EWO90" s="48">
        <f t="shared" si="157"/>
        <v>0</v>
      </c>
      <c r="EWP90" s="48">
        <f t="shared" si="157"/>
        <v>0</v>
      </c>
      <c r="EWQ90" s="48">
        <f t="shared" si="157"/>
        <v>0</v>
      </c>
      <c r="EWR90" s="48">
        <f t="shared" si="157"/>
        <v>0</v>
      </c>
      <c r="EWS90" s="48">
        <f t="shared" si="157"/>
        <v>0</v>
      </c>
      <c r="EWT90" s="48">
        <f t="shared" si="157"/>
        <v>0</v>
      </c>
      <c r="EWU90" s="48">
        <f t="shared" si="158"/>
        <v>0</v>
      </c>
      <c r="EWV90" s="48">
        <f t="shared" si="158"/>
        <v>0</v>
      </c>
      <c r="EWW90" s="48">
        <f t="shared" si="158"/>
        <v>0</v>
      </c>
      <c r="EWX90" s="48">
        <f t="shared" si="158"/>
        <v>0</v>
      </c>
      <c r="EWY90" s="48">
        <f t="shared" si="158"/>
        <v>0</v>
      </c>
      <c r="EWZ90" s="48">
        <f t="shared" si="158"/>
        <v>0</v>
      </c>
      <c r="EXA90" s="48">
        <f t="shared" si="158"/>
        <v>0</v>
      </c>
      <c r="EXB90" s="48">
        <f t="shared" si="158"/>
        <v>0</v>
      </c>
      <c r="EXC90" s="48">
        <f t="shared" si="158"/>
        <v>0</v>
      </c>
      <c r="EXD90" s="48">
        <f t="shared" si="158"/>
        <v>0</v>
      </c>
      <c r="EXE90" s="48">
        <f t="shared" si="158"/>
        <v>0</v>
      </c>
      <c r="EXF90" s="48">
        <f t="shared" si="158"/>
        <v>0</v>
      </c>
      <c r="EXG90" s="48">
        <f t="shared" si="158"/>
        <v>0</v>
      </c>
      <c r="EXH90" s="48">
        <f t="shared" si="158"/>
        <v>0</v>
      </c>
      <c r="EXI90" s="48">
        <f t="shared" si="158"/>
        <v>0</v>
      </c>
      <c r="EXJ90" s="48">
        <f t="shared" si="158"/>
        <v>0</v>
      </c>
      <c r="EXK90" s="48">
        <f t="shared" si="158"/>
        <v>0</v>
      </c>
      <c r="EXL90" s="48">
        <f t="shared" si="158"/>
        <v>0</v>
      </c>
      <c r="EXM90" s="48">
        <f t="shared" si="158"/>
        <v>0</v>
      </c>
      <c r="EXN90" s="48">
        <f t="shared" si="158"/>
        <v>0</v>
      </c>
      <c r="EXO90" s="48">
        <f t="shared" si="158"/>
        <v>0</v>
      </c>
      <c r="EXP90" s="48">
        <f t="shared" si="158"/>
        <v>0</v>
      </c>
      <c r="EXQ90" s="48">
        <f t="shared" si="158"/>
        <v>0</v>
      </c>
      <c r="EXR90" s="48">
        <f t="shared" si="158"/>
        <v>0</v>
      </c>
      <c r="EXS90" s="48">
        <f t="shared" si="158"/>
        <v>0</v>
      </c>
      <c r="EXT90" s="48">
        <f t="shared" si="158"/>
        <v>0</v>
      </c>
      <c r="EXU90" s="48">
        <f t="shared" si="158"/>
        <v>0</v>
      </c>
      <c r="EXV90" s="48">
        <f t="shared" si="158"/>
        <v>0</v>
      </c>
      <c r="EXW90" s="48">
        <f t="shared" si="158"/>
        <v>0</v>
      </c>
      <c r="EXX90" s="48">
        <f t="shared" si="158"/>
        <v>0</v>
      </c>
      <c r="EXY90" s="48">
        <f t="shared" si="158"/>
        <v>0</v>
      </c>
      <c r="EXZ90" s="48">
        <f t="shared" si="158"/>
        <v>0</v>
      </c>
      <c r="EYA90" s="48">
        <f t="shared" si="158"/>
        <v>0</v>
      </c>
      <c r="EYB90" s="48">
        <f t="shared" si="158"/>
        <v>0</v>
      </c>
      <c r="EYC90" s="48">
        <f t="shared" si="158"/>
        <v>0</v>
      </c>
      <c r="EYD90" s="48">
        <f t="shared" si="158"/>
        <v>0</v>
      </c>
      <c r="EYE90" s="48">
        <f t="shared" si="158"/>
        <v>0</v>
      </c>
      <c r="EYF90" s="48">
        <f t="shared" si="158"/>
        <v>0</v>
      </c>
      <c r="EYG90" s="48">
        <f t="shared" si="158"/>
        <v>0</v>
      </c>
      <c r="EYH90" s="48">
        <f t="shared" si="158"/>
        <v>0</v>
      </c>
      <c r="EYI90" s="48">
        <f t="shared" si="158"/>
        <v>0</v>
      </c>
      <c r="EYJ90" s="48">
        <f t="shared" si="158"/>
        <v>0</v>
      </c>
      <c r="EYK90" s="48">
        <f t="shared" si="158"/>
        <v>0</v>
      </c>
      <c r="EYL90" s="48">
        <f t="shared" si="158"/>
        <v>0</v>
      </c>
      <c r="EYM90" s="48">
        <f t="shared" si="158"/>
        <v>0</v>
      </c>
      <c r="EYN90" s="48">
        <f t="shared" si="158"/>
        <v>0</v>
      </c>
      <c r="EYO90" s="48">
        <f t="shared" si="158"/>
        <v>0</v>
      </c>
      <c r="EYP90" s="48">
        <f t="shared" si="158"/>
        <v>0</v>
      </c>
      <c r="EYQ90" s="48">
        <f t="shared" si="158"/>
        <v>0</v>
      </c>
      <c r="EYR90" s="48">
        <f t="shared" si="158"/>
        <v>0</v>
      </c>
      <c r="EYS90" s="48">
        <f t="shared" si="158"/>
        <v>0</v>
      </c>
      <c r="EYT90" s="48">
        <f t="shared" si="158"/>
        <v>0</v>
      </c>
      <c r="EYU90" s="48">
        <f t="shared" si="158"/>
        <v>0</v>
      </c>
      <c r="EYV90" s="48">
        <f t="shared" si="158"/>
        <v>0</v>
      </c>
      <c r="EYW90" s="48">
        <f t="shared" si="158"/>
        <v>0</v>
      </c>
      <c r="EYX90" s="48">
        <f t="shared" si="158"/>
        <v>0</v>
      </c>
      <c r="EYY90" s="48">
        <f t="shared" si="158"/>
        <v>0</v>
      </c>
      <c r="EYZ90" s="48">
        <f t="shared" si="158"/>
        <v>0</v>
      </c>
      <c r="EZA90" s="48">
        <f t="shared" si="158"/>
        <v>0</v>
      </c>
      <c r="EZB90" s="48">
        <f t="shared" si="158"/>
        <v>0</v>
      </c>
      <c r="EZC90" s="48">
        <f t="shared" si="158"/>
        <v>0</v>
      </c>
      <c r="EZD90" s="48">
        <f t="shared" si="158"/>
        <v>0</v>
      </c>
      <c r="EZE90" s="48">
        <f t="shared" si="158"/>
        <v>0</v>
      </c>
      <c r="EZF90" s="48">
        <f t="shared" si="158"/>
        <v>0</v>
      </c>
      <c r="EZG90" s="48">
        <f t="shared" si="159"/>
        <v>0</v>
      </c>
      <c r="EZH90" s="48">
        <f t="shared" si="159"/>
        <v>0</v>
      </c>
      <c r="EZI90" s="48">
        <f t="shared" si="159"/>
        <v>0</v>
      </c>
      <c r="EZJ90" s="48">
        <f t="shared" si="159"/>
        <v>0</v>
      </c>
      <c r="EZK90" s="48">
        <f t="shared" si="159"/>
        <v>0</v>
      </c>
      <c r="EZL90" s="48">
        <f t="shared" si="159"/>
        <v>0</v>
      </c>
      <c r="EZM90" s="48">
        <f t="shared" si="159"/>
        <v>0</v>
      </c>
      <c r="EZN90" s="48">
        <f t="shared" si="159"/>
        <v>0</v>
      </c>
      <c r="EZO90" s="48">
        <f t="shared" si="159"/>
        <v>0</v>
      </c>
      <c r="EZP90" s="48">
        <f t="shared" si="159"/>
        <v>0</v>
      </c>
      <c r="EZQ90" s="48">
        <f t="shared" si="159"/>
        <v>0</v>
      </c>
      <c r="EZR90" s="48">
        <f t="shared" si="159"/>
        <v>0</v>
      </c>
      <c r="EZS90" s="48">
        <f t="shared" si="159"/>
        <v>0</v>
      </c>
      <c r="EZT90" s="48">
        <f t="shared" si="159"/>
        <v>0</v>
      </c>
      <c r="EZU90" s="48">
        <f t="shared" si="159"/>
        <v>0</v>
      </c>
      <c r="EZV90" s="48">
        <f t="shared" si="159"/>
        <v>0</v>
      </c>
      <c r="EZW90" s="48">
        <f t="shared" si="159"/>
        <v>0</v>
      </c>
      <c r="EZX90" s="48">
        <f t="shared" si="159"/>
        <v>0</v>
      </c>
      <c r="EZY90" s="48">
        <f t="shared" si="159"/>
        <v>0</v>
      </c>
      <c r="EZZ90" s="48">
        <f t="shared" si="159"/>
        <v>0</v>
      </c>
      <c r="FAA90" s="48">
        <f t="shared" si="159"/>
        <v>0</v>
      </c>
      <c r="FAB90" s="48">
        <f t="shared" si="159"/>
        <v>0</v>
      </c>
      <c r="FAC90" s="48">
        <f t="shared" si="159"/>
        <v>0</v>
      </c>
      <c r="FAD90" s="48">
        <f t="shared" si="159"/>
        <v>0</v>
      </c>
      <c r="FAE90" s="48">
        <f t="shared" si="159"/>
        <v>0</v>
      </c>
      <c r="FAF90" s="48">
        <f t="shared" si="159"/>
        <v>0</v>
      </c>
      <c r="FAG90" s="48">
        <f t="shared" si="159"/>
        <v>0</v>
      </c>
      <c r="FAH90" s="48">
        <f t="shared" si="159"/>
        <v>0</v>
      </c>
      <c r="FAI90" s="48">
        <f t="shared" si="159"/>
        <v>0</v>
      </c>
      <c r="FAJ90" s="48">
        <f t="shared" si="159"/>
        <v>0</v>
      </c>
      <c r="FAK90" s="48">
        <f t="shared" si="159"/>
        <v>0</v>
      </c>
      <c r="FAL90" s="48">
        <f t="shared" si="159"/>
        <v>0</v>
      </c>
      <c r="FAM90" s="48">
        <f t="shared" si="159"/>
        <v>0</v>
      </c>
      <c r="FAN90" s="48">
        <f t="shared" si="159"/>
        <v>0</v>
      </c>
      <c r="FAO90" s="48">
        <f t="shared" si="159"/>
        <v>0</v>
      </c>
      <c r="FAP90" s="48">
        <f t="shared" si="159"/>
        <v>0</v>
      </c>
      <c r="FAQ90" s="48">
        <f t="shared" si="159"/>
        <v>0</v>
      </c>
      <c r="FAR90" s="48">
        <f t="shared" si="159"/>
        <v>0</v>
      </c>
      <c r="FAS90" s="48">
        <f t="shared" si="159"/>
        <v>0</v>
      </c>
      <c r="FAT90" s="48">
        <f t="shared" si="159"/>
        <v>0</v>
      </c>
      <c r="FAU90" s="48">
        <f t="shared" si="159"/>
        <v>0</v>
      </c>
      <c r="FAV90" s="48">
        <f t="shared" si="159"/>
        <v>0</v>
      </c>
      <c r="FAW90" s="48">
        <f t="shared" si="159"/>
        <v>0</v>
      </c>
      <c r="FAX90" s="48">
        <f t="shared" si="159"/>
        <v>0</v>
      </c>
      <c r="FAY90" s="48">
        <f t="shared" si="159"/>
        <v>0</v>
      </c>
      <c r="FAZ90" s="48">
        <f t="shared" si="159"/>
        <v>0</v>
      </c>
      <c r="FBA90" s="48">
        <f t="shared" si="159"/>
        <v>0</v>
      </c>
      <c r="FBB90" s="48">
        <f t="shared" si="159"/>
        <v>0</v>
      </c>
      <c r="FBC90" s="48">
        <f t="shared" si="159"/>
        <v>0</v>
      </c>
      <c r="FBD90" s="48">
        <f t="shared" si="159"/>
        <v>0</v>
      </c>
      <c r="FBE90" s="48">
        <f t="shared" si="159"/>
        <v>0</v>
      </c>
      <c r="FBF90" s="48">
        <f t="shared" si="159"/>
        <v>0</v>
      </c>
      <c r="FBG90" s="48">
        <f t="shared" si="159"/>
        <v>0</v>
      </c>
      <c r="FBH90" s="48">
        <f t="shared" si="159"/>
        <v>0</v>
      </c>
      <c r="FBI90" s="48">
        <f t="shared" si="159"/>
        <v>0</v>
      </c>
      <c r="FBJ90" s="48">
        <f t="shared" si="159"/>
        <v>0</v>
      </c>
      <c r="FBK90" s="48">
        <f t="shared" si="159"/>
        <v>0</v>
      </c>
      <c r="FBL90" s="48">
        <f t="shared" si="159"/>
        <v>0</v>
      </c>
      <c r="FBM90" s="48">
        <f t="shared" si="159"/>
        <v>0</v>
      </c>
      <c r="FBN90" s="48">
        <f t="shared" si="159"/>
        <v>0</v>
      </c>
      <c r="FBO90" s="48">
        <f t="shared" si="159"/>
        <v>0</v>
      </c>
      <c r="FBP90" s="48">
        <f t="shared" si="159"/>
        <v>0</v>
      </c>
      <c r="FBQ90" s="48">
        <f t="shared" si="159"/>
        <v>0</v>
      </c>
      <c r="FBR90" s="48">
        <f t="shared" si="159"/>
        <v>0</v>
      </c>
      <c r="FBS90" s="48">
        <f t="shared" si="160"/>
        <v>0</v>
      </c>
      <c r="FBT90" s="48">
        <f t="shared" si="160"/>
        <v>0</v>
      </c>
      <c r="FBU90" s="48">
        <f t="shared" si="160"/>
        <v>0</v>
      </c>
      <c r="FBV90" s="48">
        <f t="shared" si="160"/>
        <v>0</v>
      </c>
      <c r="FBW90" s="48">
        <f t="shared" si="160"/>
        <v>0</v>
      </c>
      <c r="FBX90" s="48">
        <f t="shared" si="160"/>
        <v>0</v>
      </c>
      <c r="FBY90" s="48">
        <f t="shared" si="160"/>
        <v>0</v>
      </c>
      <c r="FBZ90" s="48">
        <f t="shared" si="160"/>
        <v>0</v>
      </c>
      <c r="FCA90" s="48">
        <f t="shared" si="160"/>
        <v>0</v>
      </c>
      <c r="FCB90" s="48">
        <f t="shared" si="160"/>
        <v>0</v>
      </c>
      <c r="FCC90" s="48">
        <f t="shared" si="160"/>
        <v>0</v>
      </c>
      <c r="FCD90" s="48">
        <f t="shared" si="160"/>
        <v>0</v>
      </c>
      <c r="FCE90" s="48">
        <f t="shared" si="160"/>
        <v>0</v>
      </c>
      <c r="FCF90" s="48">
        <f t="shared" si="160"/>
        <v>0</v>
      </c>
      <c r="FCG90" s="48">
        <f t="shared" si="160"/>
        <v>0</v>
      </c>
      <c r="FCH90" s="48">
        <f t="shared" si="160"/>
        <v>0</v>
      </c>
      <c r="FCI90" s="48">
        <f t="shared" si="160"/>
        <v>0</v>
      </c>
      <c r="FCJ90" s="48">
        <f t="shared" si="160"/>
        <v>0</v>
      </c>
      <c r="FCK90" s="48">
        <f t="shared" si="160"/>
        <v>0</v>
      </c>
      <c r="FCL90" s="48">
        <f t="shared" si="160"/>
        <v>0</v>
      </c>
      <c r="FCM90" s="48">
        <f t="shared" si="160"/>
        <v>0</v>
      </c>
      <c r="FCN90" s="48">
        <f t="shared" si="160"/>
        <v>0</v>
      </c>
      <c r="FCO90" s="48">
        <f t="shared" si="160"/>
        <v>0</v>
      </c>
      <c r="FCP90" s="48">
        <f t="shared" si="160"/>
        <v>0</v>
      </c>
      <c r="FCQ90" s="48">
        <f t="shared" si="160"/>
        <v>0</v>
      </c>
      <c r="FCR90" s="48">
        <f t="shared" si="160"/>
        <v>0</v>
      </c>
      <c r="FCS90" s="48">
        <f t="shared" si="160"/>
        <v>0</v>
      </c>
      <c r="FCT90" s="48">
        <f t="shared" si="160"/>
        <v>0</v>
      </c>
      <c r="FCU90" s="48">
        <f t="shared" si="160"/>
        <v>0</v>
      </c>
      <c r="FCV90" s="48">
        <f t="shared" si="160"/>
        <v>0</v>
      </c>
      <c r="FCW90" s="48">
        <f t="shared" si="160"/>
        <v>0</v>
      </c>
      <c r="FCX90" s="48">
        <f t="shared" si="160"/>
        <v>0</v>
      </c>
      <c r="FCY90" s="48">
        <f t="shared" si="160"/>
        <v>0</v>
      </c>
      <c r="FCZ90" s="48">
        <f t="shared" si="160"/>
        <v>0</v>
      </c>
      <c r="FDA90" s="48">
        <f t="shared" si="160"/>
        <v>0</v>
      </c>
      <c r="FDB90" s="48">
        <f t="shared" si="160"/>
        <v>0</v>
      </c>
      <c r="FDC90" s="48">
        <f t="shared" si="160"/>
        <v>0</v>
      </c>
      <c r="FDD90" s="48">
        <f t="shared" si="160"/>
        <v>0</v>
      </c>
      <c r="FDE90" s="48">
        <f t="shared" si="160"/>
        <v>0</v>
      </c>
      <c r="FDF90" s="48">
        <f t="shared" si="160"/>
        <v>0</v>
      </c>
      <c r="FDG90" s="48">
        <f t="shared" si="160"/>
        <v>0</v>
      </c>
      <c r="FDH90" s="48">
        <f t="shared" si="160"/>
        <v>0</v>
      </c>
      <c r="FDI90" s="48">
        <f t="shared" si="160"/>
        <v>0</v>
      </c>
      <c r="FDJ90" s="48">
        <f t="shared" si="160"/>
        <v>0</v>
      </c>
      <c r="FDK90" s="48">
        <f t="shared" si="160"/>
        <v>0</v>
      </c>
      <c r="FDL90" s="48">
        <f t="shared" si="160"/>
        <v>0</v>
      </c>
      <c r="FDM90" s="48">
        <f t="shared" si="160"/>
        <v>0</v>
      </c>
      <c r="FDN90" s="48">
        <f t="shared" si="160"/>
        <v>0</v>
      </c>
      <c r="FDO90" s="48">
        <f t="shared" si="160"/>
        <v>0</v>
      </c>
      <c r="FDP90" s="48">
        <f t="shared" si="160"/>
        <v>0</v>
      </c>
      <c r="FDQ90" s="48">
        <f t="shared" si="160"/>
        <v>0</v>
      </c>
      <c r="FDR90" s="48">
        <f t="shared" si="160"/>
        <v>0</v>
      </c>
      <c r="FDS90" s="48">
        <f t="shared" si="160"/>
        <v>0</v>
      </c>
      <c r="FDT90" s="48">
        <f t="shared" si="160"/>
        <v>0</v>
      </c>
      <c r="FDU90" s="48">
        <f t="shared" si="160"/>
        <v>0</v>
      </c>
      <c r="FDV90" s="48">
        <f t="shared" si="160"/>
        <v>0</v>
      </c>
      <c r="FDW90" s="48">
        <f t="shared" si="160"/>
        <v>0</v>
      </c>
      <c r="FDX90" s="48">
        <f t="shared" si="160"/>
        <v>0</v>
      </c>
      <c r="FDY90" s="48">
        <f t="shared" si="160"/>
        <v>0</v>
      </c>
      <c r="FDZ90" s="48">
        <f t="shared" si="160"/>
        <v>0</v>
      </c>
      <c r="FEA90" s="48">
        <f t="shared" si="160"/>
        <v>0</v>
      </c>
      <c r="FEB90" s="48">
        <f t="shared" si="160"/>
        <v>0</v>
      </c>
      <c r="FEC90" s="48">
        <f t="shared" si="160"/>
        <v>0</v>
      </c>
      <c r="FED90" s="48">
        <f t="shared" si="160"/>
        <v>0</v>
      </c>
      <c r="FEE90" s="48">
        <f t="shared" si="161"/>
        <v>0</v>
      </c>
      <c r="FEF90" s="48">
        <f t="shared" si="161"/>
        <v>0</v>
      </c>
      <c r="FEG90" s="48">
        <f t="shared" si="161"/>
        <v>0</v>
      </c>
      <c r="FEH90" s="48">
        <f t="shared" si="161"/>
        <v>0</v>
      </c>
      <c r="FEI90" s="48">
        <f t="shared" si="161"/>
        <v>0</v>
      </c>
      <c r="FEJ90" s="48">
        <f t="shared" si="161"/>
        <v>0</v>
      </c>
      <c r="FEK90" s="48">
        <f t="shared" si="161"/>
        <v>0</v>
      </c>
      <c r="FEL90" s="48">
        <f t="shared" si="161"/>
        <v>0</v>
      </c>
      <c r="FEM90" s="48">
        <f t="shared" si="161"/>
        <v>0</v>
      </c>
      <c r="FEN90" s="48">
        <f t="shared" si="161"/>
        <v>0</v>
      </c>
      <c r="FEO90" s="48">
        <f t="shared" si="161"/>
        <v>0</v>
      </c>
      <c r="FEP90" s="48">
        <f t="shared" si="161"/>
        <v>0</v>
      </c>
      <c r="FEQ90" s="48">
        <f t="shared" si="161"/>
        <v>0</v>
      </c>
      <c r="FER90" s="48">
        <f t="shared" si="161"/>
        <v>0</v>
      </c>
      <c r="FES90" s="48">
        <f t="shared" si="161"/>
        <v>0</v>
      </c>
      <c r="FET90" s="48">
        <f t="shared" si="161"/>
        <v>0</v>
      </c>
      <c r="FEU90" s="48">
        <f t="shared" si="161"/>
        <v>0</v>
      </c>
      <c r="FEV90" s="48">
        <f t="shared" si="161"/>
        <v>0</v>
      </c>
      <c r="FEW90" s="48">
        <f t="shared" si="161"/>
        <v>0</v>
      </c>
      <c r="FEX90" s="48">
        <f t="shared" si="161"/>
        <v>0</v>
      </c>
      <c r="FEY90" s="48">
        <f t="shared" si="161"/>
        <v>0</v>
      </c>
      <c r="FEZ90" s="48">
        <f t="shared" si="161"/>
        <v>0</v>
      </c>
      <c r="FFA90" s="48">
        <f t="shared" si="161"/>
        <v>0</v>
      </c>
      <c r="FFB90" s="48">
        <f t="shared" si="161"/>
        <v>0</v>
      </c>
      <c r="FFC90" s="48">
        <f t="shared" si="161"/>
        <v>0</v>
      </c>
      <c r="FFD90" s="48">
        <f t="shared" si="161"/>
        <v>0</v>
      </c>
      <c r="FFE90" s="48">
        <f t="shared" si="161"/>
        <v>0</v>
      </c>
      <c r="FFF90" s="48">
        <f t="shared" si="161"/>
        <v>0</v>
      </c>
      <c r="FFG90" s="48">
        <f t="shared" si="161"/>
        <v>0</v>
      </c>
      <c r="FFH90" s="48">
        <f t="shared" si="161"/>
        <v>0</v>
      </c>
      <c r="FFI90" s="48">
        <f t="shared" si="161"/>
        <v>0</v>
      </c>
      <c r="FFJ90" s="48">
        <f t="shared" si="161"/>
        <v>0</v>
      </c>
      <c r="FFK90" s="48">
        <f t="shared" si="161"/>
        <v>0</v>
      </c>
      <c r="FFL90" s="48">
        <f t="shared" si="161"/>
        <v>0</v>
      </c>
      <c r="FFM90" s="48">
        <f t="shared" si="161"/>
        <v>0</v>
      </c>
      <c r="FFN90" s="48">
        <f t="shared" si="161"/>
        <v>0</v>
      </c>
      <c r="FFO90" s="48">
        <f t="shared" si="161"/>
        <v>0</v>
      </c>
      <c r="FFP90" s="48">
        <f t="shared" si="161"/>
        <v>0</v>
      </c>
      <c r="FFQ90" s="48">
        <f t="shared" si="161"/>
        <v>0</v>
      </c>
      <c r="FFR90" s="48">
        <f t="shared" si="161"/>
        <v>0</v>
      </c>
      <c r="FFS90" s="48">
        <f t="shared" si="161"/>
        <v>0</v>
      </c>
      <c r="FFT90" s="48">
        <f t="shared" si="161"/>
        <v>0</v>
      </c>
      <c r="FFU90" s="48">
        <f t="shared" si="161"/>
        <v>0</v>
      </c>
      <c r="FFV90" s="48">
        <f t="shared" si="161"/>
        <v>0</v>
      </c>
      <c r="FFW90" s="48">
        <f t="shared" si="161"/>
        <v>0</v>
      </c>
      <c r="FFX90" s="48">
        <f t="shared" si="161"/>
        <v>0</v>
      </c>
      <c r="FFY90" s="48">
        <f t="shared" si="161"/>
        <v>0</v>
      </c>
      <c r="FFZ90" s="48">
        <f t="shared" si="161"/>
        <v>0</v>
      </c>
      <c r="FGA90" s="48">
        <f t="shared" si="161"/>
        <v>0</v>
      </c>
      <c r="FGB90" s="48">
        <f t="shared" si="161"/>
        <v>0</v>
      </c>
      <c r="FGC90" s="48">
        <f t="shared" si="161"/>
        <v>0</v>
      </c>
      <c r="FGD90" s="48">
        <f t="shared" si="161"/>
        <v>0</v>
      </c>
      <c r="FGE90" s="48">
        <f t="shared" si="161"/>
        <v>0</v>
      </c>
      <c r="FGF90" s="48">
        <f t="shared" si="161"/>
        <v>0</v>
      </c>
      <c r="FGG90" s="48">
        <f t="shared" si="161"/>
        <v>0</v>
      </c>
      <c r="FGH90" s="48">
        <f t="shared" si="161"/>
        <v>0</v>
      </c>
      <c r="FGI90" s="48">
        <f t="shared" si="161"/>
        <v>0</v>
      </c>
      <c r="FGJ90" s="48">
        <f t="shared" si="161"/>
        <v>0</v>
      </c>
      <c r="FGK90" s="48">
        <f t="shared" si="161"/>
        <v>0</v>
      </c>
      <c r="FGL90" s="48">
        <f t="shared" si="161"/>
        <v>0</v>
      </c>
      <c r="FGM90" s="48">
        <f t="shared" si="161"/>
        <v>0</v>
      </c>
      <c r="FGN90" s="48">
        <f t="shared" si="161"/>
        <v>0</v>
      </c>
      <c r="FGO90" s="48">
        <f t="shared" si="161"/>
        <v>0</v>
      </c>
      <c r="FGP90" s="48">
        <f t="shared" si="161"/>
        <v>0</v>
      </c>
      <c r="FGQ90" s="48">
        <f t="shared" si="162"/>
        <v>0</v>
      </c>
      <c r="FGR90" s="48">
        <f t="shared" si="162"/>
        <v>0</v>
      </c>
      <c r="FGS90" s="48">
        <f t="shared" si="162"/>
        <v>0</v>
      </c>
      <c r="FGT90" s="48">
        <f t="shared" si="162"/>
        <v>0</v>
      </c>
      <c r="FGU90" s="48">
        <f t="shared" si="162"/>
        <v>0</v>
      </c>
      <c r="FGV90" s="48">
        <f t="shared" si="162"/>
        <v>0</v>
      </c>
      <c r="FGW90" s="48">
        <f t="shared" si="162"/>
        <v>0</v>
      </c>
      <c r="FGX90" s="48">
        <f t="shared" si="162"/>
        <v>0</v>
      </c>
      <c r="FGY90" s="48">
        <f t="shared" si="162"/>
        <v>0</v>
      </c>
      <c r="FGZ90" s="48">
        <f t="shared" si="162"/>
        <v>0</v>
      </c>
      <c r="FHA90" s="48">
        <f t="shared" si="162"/>
        <v>0</v>
      </c>
      <c r="FHB90" s="48">
        <f t="shared" si="162"/>
        <v>0</v>
      </c>
      <c r="FHC90" s="48">
        <f t="shared" si="162"/>
        <v>0</v>
      </c>
      <c r="FHD90" s="48">
        <f t="shared" si="162"/>
        <v>0</v>
      </c>
      <c r="FHE90" s="48">
        <f t="shared" si="162"/>
        <v>0</v>
      </c>
      <c r="FHF90" s="48">
        <f t="shared" si="162"/>
        <v>0</v>
      </c>
      <c r="FHG90" s="48">
        <f t="shared" si="162"/>
        <v>0</v>
      </c>
      <c r="FHH90" s="48">
        <f t="shared" si="162"/>
        <v>0</v>
      </c>
      <c r="FHI90" s="48">
        <f t="shared" si="162"/>
        <v>0</v>
      </c>
      <c r="FHJ90" s="48">
        <f t="shared" si="162"/>
        <v>0</v>
      </c>
      <c r="FHK90" s="48">
        <f t="shared" si="162"/>
        <v>0</v>
      </c>
      <c r="FHL90" s="48">
        <f t="shared" si="162"/>
        <v>0</v>
      </c>
      <c r="FHM90" s="48">
        <f t="shared" si="162"/>
        <v>0</v>
      </c>
      <c r="FHN90" s="48">
        <f t="shared" si="162"/>
        <v>0</v>
      </c>
      <c r="FHO90" s="48">
        <f t="shared" si="162"/>
        <v>0</v>
      </c>
      <c r="FHP90" s="48">
        <f t="shared" si="162"/>
        <v>0</v>
      </c>
      <c r="FHQ90" s="48">
        <f t="shared" si="162"/>
        <v>0</v>
      </c>
      <c r="FHR90" s="48">
        <f t="shared" si="162"/>
        <v>0</v>
      </c>
      <c r="FHS90" s="48">
        <f t="shared" si="162"/>
        <v>0</v>
      </c>
      <c r="FHT90" s="48">
        <f t="shared" si="162"/>
        <v>0</v>
      </c>
      <c r="FHU90" s="48">
        <f t="shared" si="162"/>
        <v>0</v>
      </c>
      <c r="FHV90" s="48">
        <f t="shared" si="162"/>
        <v>0</v>
      </c>
      <c r="FHW90" s="48">
        <f t="shared" si="162"/>
        <v>0</v>
      </c>
      <c r="FHX90" s="48">
        <f t="shared" si="162"/>
        <v>0</v>
      </c>
      <c r="FHY90" s="48">
        <f t="shared" si="162"/>
        <v>0</v>
      </c>
      <c r="FHZ90" s="48">
        <f t="shared" si="162"/>
        <v>0</v>
      </c>
      <c r="FIA90" s="48">
        <f t="shared" si="162"/>
        <v>0</v>
      </c>
      <c r="FIB90" s="48">
        <f t="shared" si="162"/>
        <v>0</v>
      </c>
      <c r="FIC90" s="48">
        <f t="shared" si="162"/>
        <v>0</v>
      </c>
      <c r="FID90" s="48">
        <f t="shared" si="162"/>
        <v>0</v>
      </c>
      <c r="FIE90" s="48">
        <f t="shared" si="162"/>
        <v>0</v>
      </c>
      <c r="FIF90" s="48">
        <f t="shared" si="162"/>
        <v>0</v>
      </c>
      <c r="FIG90" s="48">
        <f t="shared" si="162"/>
        <v>0</v>
      </c>
      <c r="FIH90" s="48">
        <f t="shared" si="162"/>
        <v>0</v>
      </c>
      <c r="FII90" s="48">
        <f t="shared" si="162"/>
        <v>0</v>
      </c>
      <c r="FIJ90" s="48">
        <f t="shared" si="162"/>
        <v>0</v>
      </c>
      <c r="FIK90" s="48">
        <f t="shared" si="162"/>
        <v>0</v>
      </c>
      <c r="FIL90" s="48">
        <f t="shared" si="162"/>
        <v>0</v>
      </c>
      <c r="FIM90" s="48">
        <f t="shared" si="162"/>
        <v>0</v>
      </c>
      <c r="FIN90" s="48">
        <f t="shared" si="162"/>
        <v>0</v>
      </c>
      <c r="FIO90" s="48">
        <f t="shared" si="162"/>
        <v>0</v>
      </c>
      <c r="FIP90" s="48">
        <f t="shared" si="162"/>
        <v>0</v>
      </c>
      <c r="FIQ90" s="48">
        <f t="shared" si="162"/>
        <v>0</v>
      </c>
      <c r="FIR90" s="48">
        <f t="shared" si="162"/>
        <v>0</v>
      </c>
      <c r="FIS90" s="48">
        <f t="shared" si="162"/>
        <v>0</v>
      </c>
      <c r="FIT90" s="48">
        <f t="shared" si="162"/>
        <v>0</v>
      </c>
      <c r="FIU90" s="48">
        <f t="shared" si="162"/>
        <v>0</v>
      </c>
      <c r="FIV90" s="48">
        <f t="shared" si="162"/>
        <v>0</v>
      </c>
      <c r="FIW90" s="48">
        <f t="shared" si="162"/>
        <v>0</v>
      </c>
      <c r="FIX90" s="48">
        <f t="shared" si="162"/>
        <v>0</v>
      </c>
      <c r="FIY90" s="48">
        <f t="shared" si="162"/>
        <v>0</v>
      </c>
      <c r="FIZ90" s="48">
        <f t="shared" si="162"/>
        <v>0</v>
      </c>
      <c r="FJA90" s="48">
        <f t="shared" si="162"/>
        <v>0</v>
      </c>
      <c r="FJB90" s="48">
        <f t="shared" si="162"/>
        <v>0</v>
      </c>
      <c r="FJC90" s="48">
        <f t="shared" si="163"/>
        <v>0</v>
      </c>
      <c r="FJD90" s="48">
        <f t="shared" si="163"/>
        <v>0</v>
      </c>
      <c r="FJE90" s="48">
        <f t="shared" si="163"/>
        <v>0</v>
      </c>
      <c r="FJF90" s="48">
        <f t="shared" si="163"/>
        <v>0</v>
      </c>
      <c r="FJG90" s="48">
        <f t="shared" si="163"/>
        <v>0</v>
      </c>
      <c r="FJH90" s="48">
        <f t="shared" si="163"/>
        <v>0</v>
      </c>
      <c r="FJI90" s="48">
        <f t="shared" si="163"/>
        <v>0</v>
      </c>
      <c r="FJJ90" s="48">
        <f t="shared" si="163"/>
        <v>0</v>
      </c>
      <c r="FJK90" s="48">
        <f t="shared" si="163"/>
        <v>0</v>
      </c>
      <c r="FJL90" s="48">
        <f t="shared" si="163"/>
        <v>0</v>
      </c>
      <c r="FJM90" s="48">
        <f t="shared" si="163"/>
        <v>0</v>
      </c>
      <c r="FJN90" s="48">
        <f t="shared" si="163"/>
        <v>0</v>
      </c>
      <c r="FJO90" s="48">
        <f t="shared" si="163"/>
        <v>0</v>
      </c>
      <c r="FJP90" s="48">
        <f t="shared" si="163"/>
        <v>0</v>
      </c>
      <c r="FJQ90" s="48">
        <f t="shared" si="163"/>
        <v>0</v>
      </c>
      <c r="FJR90" s="48">
        <f t="shared" si="163"/>
        <v>0</v>
      </c>
      <c r="FJS90" s="48">
        <f t="shared" si="163"/>
        <v>0</v>
      </c>
      <c r="FJT90" s="48">
        <f t="shared" si="163"/>
        <v>0</v>
      </c>
      <c r="FJU90" s="48">
        <f t="shared" si="163"/>
        <v>0</v>
      </c>
      <c r="FJV90" s="48">
        <f t="shared" si="163"/>
        <v>0</v>
      </c>
      <c r="FJW90" s="48">
        <f t="shared" si="163"/>
        <v>0</v>
      </c>
      <c r="FJX90" s="48">
        <f t="shared" si="163"/>
        <v>0</v>
      </c>
      <c r="FJY90" s="48">
        <f t="shared" si="163"/>
        <v>0</v>
      </c>
      <c r="FJZ90" s="48">
        <f t="shared" si="163"/>
        <v>0</v>
      </c>
      <c r="FKA90" s="48">
        <f t="shared" si="163"/>
        <v>0</v>
      </c>
      <c r="FKB90" s="48">
        <f t="shared" si="163"/>
        <v>0</v>
      </c>
      <c r="FKC90" s="48">
        <f t="shared" si="163"/>
        <v>0</v>
      </c>
      <c r="FKD90" s="48">
        <f t="shared" si="163"/>
        <v>0</v>
      </c>
      <c r="FKE90" s="48">
        <f t="shared" si="163"/>
        <v>0</v>
      </c>
      <c r="FKF90" s="48">
        <f t="shared" si="163"/>
        <v>0</v>
      </c>
      <c r="FKG90" s="48">
        <f t="shared" si="163"/>
        <v>0</v>
      </c>
      <c r="FKH90" s="48">
        <f t="shared" si="163"/>
        <v>0</v>
      </c>
      <c r="FKI90" s="48">
        <f t="shared" si="163"/>
        <v>0</v>
      </c>
      <c r="FKJ90" s="48">
        <f t="shared" si="163"/>
        <v>0</v>
      </c>
      <c r="FKK90" s="48">
        <f t="shared" si="163"/>
        <v>0</v>
      </c>
      <c r="FKL90" s="48">
        <f t="shared" si="163"/>
        <v>0</v>
      </c>
      <c r="FKM90" s="48">
        <f t="shared" si="163"/>
        <v>0</v>
      </c>
      <c r="FKN90" s="48">
        <f t="shared" si="163"/>
        <v>0</v>
      </c>
      <c r="FKO90" s="48">
        <f t="shared" si="163"/>
        <v>0</v>
      </c>
      <c r="FKP90" s="48">
        <f t="shared" si="163"/>
        <v>0</v>
      </c>
      <c r="FKQ90" s="48">
        <f t="shared" si="163"/>
        <v>0</v>
      </c>
      <c r="FKR90" s="48">
        <f t="shared" si="163"/>
        <v>0</v>
      </c>
      <c r="FKS90" s="48">
        <f t="shared" si="163"/>
        <v>0</v>
      </c>
      <c r="FKT90" s="48">
        <f t="shared" si="163"/>
        <v>0</v>
      </c>
      <c r="FKU90" s="48">
        <f t="shared" si="163"/>
        <v>0</v>
      </c>
      <c r="FKV90" s="48">
        <f t="shared" si="163"/>
        <v>0</v>
      </c>
      <c r="FKW90" s="48">
        <f t="shared" si="163"/>
        <v>0</v>
      </c>
      <c r="FKX90" s="48">
        <f t="shared" si="163"/>
        <v>0</v>
      </c>
      <c r="FKY90" s="48">
        <f t="shared" si="163"/>
        <v>0</v>
      </c>
      <c r="FKZ90" s="48">
        <f t="shared" si="163"/>
        <v>0</v>
      </c>
      <c r="FLA90" s="48">
        <f t="shared" si="163"/>
        <v>0</v>
      </c>
      <c r="FLB90" s="48">
        <f t="shared" si="163"/>
        <v>0</v>
      </c>
      <c r="FLC90" s="48">
        <f t="shared" si="163"/>
        <v>0</v>
      </c>
      <c r="FLD90" s="48">
        <f t="shared" si="163"/>
        <v>0</v>
      </c>
      <c r="FLE90" s="48">
        <f t="shared" si="163"/>
        <v>0</v>
      </c>
      <c r="FLF90" s="48">
        <f t="shared" si="163"/>
        <v>0</v>
      </c>
      <c r="FLG90" s="48">
        <f t="shared" si="163"/>
        <v>0</v>
      </c>
      <c r="FLH90" s="48">
        <f t="shared" si="163"/>
        <v>0</v>
      </c>
      <c r="FLI90" s="48">
        <f t="shared" si="163"/>
        <v>0</v>
      </c>
      <c r="FLJ90" s="48">
        <f t="shared" si="163"/>
        <v>0</v>
      </c>
      <c r="FLK90" s="48">
        <f t="shared" si="163"/>
        <v>0</v>
      </c>
      <c r="FLL90" s="48">
        <f t="shared" si="163"/>
        <v>0</v>
      </c>
      <c r="FLM90" s="48">
        <f t="shared" si="163"/>
        <v>0</v>
      </c>
      <c r="FLN90" s="48">
        <f t="shared" si="163"/>
        <v>0</v>
      </c>
      <c r="FLO90" s="48">
        <f t="shared" si="164"/>
        <v>0</v>
      </c>
      <c r="FLP90" s="48">
        <f t="shared" si="164"/>
        <v>0</v>
      </c>
      <c r="FLQ90" s="48">
        <f t="shared" si="164"/>
        <v>0</v>
      </c>
      <c r="FLR90" s="48">
        <f t="shared" si="164"/>
        <v>0</v>
      </c>
      <c r="FLS90" s="48">
        <f t="shared" si="164"/>
        <v>0</v>
      </c>
      <c r="FLT90" s="48">
        <f t="shared" si="164"/>
        <v>0</v>
      </c>
      <c r="FLU90" s="48">
        <f t="shared" si="164"/>
        <v>0</v>
      </c>
      <c r="FLV90" s="48">
        <f t="shared" si="164"/>
        <v>0</v>
      </c>
      <c r="FLW90" s="48">
        <f t="shared" si="164"/>
        <v>0</v>
      </c>
      <c r="FLX90" s="48">
        <f t="shared" si="164"/>
        <v>0</v>
      </c>
      <c r="FLY90" s="48">
        <f t="shared" si="164"/>
        <v>0</v>
      </c>
      <c r="FLZ90" s="48">
        <f t="shared" si="164"/>
        <v>0</v>
      </c>
      <c r="FMA90" s="48">
        <f t="shared" si="164"/>
        <v>0</v>
      </c>
      <c r="FMB90" s="48">
        <f t="shared" si="164"/>
        <v>0</v>
      </c>
      <c r="FMC90" s="48">
        <f t="shared" si="164"/>
        <v>0</v>
      </c>
      <c r="FMD90" s="48">
        <f t="shared" si="164"/>
        <v>0</v>
      </c>
      <c r="FME90" s="48">
        <f t="shared" si="164"/>
        <v>0</v>
      </c>
      <c r="FMF90" s="48">
        <f t="shared" si="164"/>
        <v>0</v>
      </c>
      <c r="FMG90" s="48">
        <f t="shared" si="164"/>
        <v>0</v>
      </c>
      <c r="FMH90" s="48">
        <f t="shared" si="164"/>
        <v>0</v>
      </c>
      <c r="FMI90" s="48">
        <f t="shared" si="164"/>
        <v>0</v>
      </c>
      <c r="FMJ90" s="48">
        <f t="shared" si="164"/>
        <v>0</v>
      </c>
      <c r="FMK90" s="48">
        <f t="shared" si="164"/>
        <v>0</v>
      </c>
      <c r="FML90" s="48">
        <f t="shared" si="164"/>
        <v>0</v>
      </c>
      <c r="FMM90" s="48">
        <f t="shared" si="164"/>
        <v>0</v>
      </c>
      <c r="FMN90" s="48">
        <f t="shared" si="164"/>
        <v>0</v>
      </c>
      <c r="FMO90" s="48">
        <f t="shared" si="164"/>
        <v>0</v>
      </c>
      <c r="FMP90" s="48">
        <f t="shared" si="164"/>
        <v>0</v>
      </c>
      <c r="FMQ90" s="48">
        <f t="shared" si="164"/>
        <v>0</v>
      </c>
      <c r="FMR90" s="48">
        <f t="shared" si="164"/>
        <v>0</v>
      </c>
      <c r="FMS90" s="48">
        <f t="shared" si="164"/>
        <v>0</v>
      </c>
      <c r="FMT90" s="48">
        <f t="shared" si="164"/>
        <v>0</v>
      </c>
      <c r="FMU90" s="48">
        <f t="shared" si="164"/>
        <v>0</v>
      </c>
      <c r="FMV90" s="48">
        <f t="shared" si="164"/>
        <v>0</v>
      </c>
      <c r="FMW90" s="48">
        <f t="shared" si="164"/>
        <v>0</v>
      </c>
      <c r="FMX90" s="48">
        <f t="shared" si="164"/>
        <v>0</v>
      </c>
      <c r="FMY90" s="48">
        <f t="shared" si="164"/>
        <v>0</v>
      </c>
      <c r="FMZ90" s="48">
        <f t="shared" si="164"/>
        <v>0</v>
      </c>
      <c r="FNA90" s="48">
        <f t="shared" si="164"/>
        <v>0</v>
      </c>
      <c r="FNB90" s="48">
        <f t="shared" si="164"/>
        <v>0</v>
      </c>
      <c r="FNC90" s="48">
        <f t="shared" si="164"/>
        <v>0</v>
      </c>
      <c r="FND90" s="48">
        <f t="shared" si="164"/>
        <v>0</v>
      </c>
      <c r="FNE90" s="48">
        <f t="shared" si="164"/>
        <v>0</v>
      </c>
      <c r="FNF90" s="48">
        <f t="shared" si="164"/>
        <v>0</v>
      </c>
      <c r="FNG90" s="48">
        <f t="shared" si="164"/>
        <v>0</v>
      </c>
      <c r="FNH90" s="48">
        <f t="shared" si="164"/>
        <v>0</v>
      </c>
      <c r="FNI90" s="48">
        <f t="shared" si="164"/>
        <v>0</v>
      </c>
      <c r="FNJ90" s="48">
        <f t="shared" si="164"/>
        <v>0</v>
      </c>
      <c r="FNK90" s="48">
        <f t="shared" si="164"/>
        <v>0</v>
      </c>
      <c r="FNL90" s="48">
        <f t="shared" si="164"/>
        <v>0</v>
      </c>
      <c r="FNM90" s="48">
        <f t="shared" si="164"/>
        <v>0</v>
      </c>
      <c r="FNN90" s="48">
        <f t="shared" si="164"/>
        <v>0</v>
      </c>
      <c r="FNO90" s="48">
        <f t="shared" si="164"/>
        <v>0</v>
      </c>
      <c r="FNP90" s="48">
        <f t="shared" si="164"/>
        <v>0</v>
      </c>
      <c r="FNQ90" s="48">
        <f t="shared" si="164"/>
        <v>0</v>
      </c>
      <c r="FNR90" s="48">
        <f t="shared" si="164"/>
        <v>0</v>
      </c>
      <c r="FNS90" s="48">
        <f t="shared" si="164"/>
        <v>0</v>
      </c>
      <c r="FNT90" s="48">
        <f t="shared" si="164"/>
        <v>0</v>
      </c>
      <c r="FNU90" s="48">
        <f t="shared" si="164"/>
        <v>0</v>
      </c>
      <c r="FNV90" s="48">
        <f t="shared" si="164"/>
        <v>0</v>
      </c>
      <c r="FNW90" s="48">
        <f t="shared" si="164"/>
        <v>0</v>
      </c>
      <c r="FNX90" s="48">
        <f t="shared" si="164"/>
        <v>0</v>
      </c>
      <c r="FNY90" s="48">
        <f t="shared" si="164"/>
        <v>0</v>
      </c>
      <c r="FNZ90" s="48">
        <f t="shared" si="164"/>
        <v>0</v>
      </c>
      <c r="FOA90" s="48">
        <f t="shared" si="165"/>
        <v>0</v>
      </c>
      <c r="FOB90" s="48">
        <f t="shared" si="165"/>
        <v>0</v>
      </c>
      <c r="FOC90" s="48">
        <f t="shared" si="165"/>
        <v>0</v>
      </c>
      <c r="FOD90" s="48">
        <f t="shared" si="165"/>
        <v>0</v>
      </c>
      <c r="FOE90" s="48">
        <f t="shared" si="165"/>
        <v>0</v>
      </c>
      <c r="FOF90" s="48">
        <f t="shared" si="165"/>
        <v>0</v>
      </c>
      <c r="FOG90" s="48">
        <f t="shared" si="165"/>
        <v>0</v>
      </c>
      <c r="FOH90" s="48">
        <f t="shared" si="165"/>
        <v>0</v>
      </c>
      <c r="FOI90" s="48">
        <f t="shared" si="165"/>
        <v>0</v>
      </c>
      <c r="FOJ90" s="48">
        <f t="shared" si="165"/>
        <v>0</v>
      </c>
      <c r="FOK90" s="48">
        <f t="shared" si="165"/>
        <v>0</v>
      </c>
      <c r="FOL90" s="48">
        <f t="shared" si="165"/>
        <v>0</v>
      </c>
      <c r="FOM90" s="48">
        <f t="shared" si="165"/>
        <v>0</v>
      </c>
      <c r="FON90" s="48">
        <f t="shared" si="165"/>
        <v>0</v>
      </c>
      <c r="FOO90" s="48">
        <f t="shared" si="165"/>
        <v>0</v>
      </c>
      <c r="FOP90" s="48">
        <f t="shared" si="165"/>
        <v>0</v>
      </c>
      <c r="FOQ90" s="48">
        <f t="shared" si="165"/>
        <v>0</v>
      </c>
      <c r="FOR90" s="48">
        <f t="shared" si="165"/>
        <v>0</v>
      </c>
      <c r="FOS90" s="48">
        <f t="shared" si="165"/>
        <v>0</v>
      </c>
      <c r="FOT90" s="48">
        <f t="shared" si="165"/>
        <v>0</v>
      </c>
      <c r="FOU90" s="48">
        <f t="shared" si="165"/>
        <v>0</v>
      </c>
      <c r="FOV90" s="48">
        <f t="shared" si="165"/>
        <v>0</v>
      </c>
      <c r="FOW90" s="48">
        <f t="shared" si="165"/>
        <v>0</v>
      </c>
      <c r="FOX90" s="48">
        <f t="shared" si="165"/>
        <v>0</v>
      </c>
      <c r="FOY90" s="48">
        <f t="shared" si="165"/>
        <v>0</v>
      </c>
      <c r="FOZ90" s="48">
        <f t="shared" si="165"/>
        <v>0</v>
      </c>
      <c r="FPA90" s="48">
        <f t="shared" si="165"/>
        <v>0</v>
      </c>
      <c r="FPB90" s="48">
        <f t="shared" si="165"/>
        <v>0</v>
      </c>
      <c r="FPC90" s="48">
        <f t="shared" si="165"/>
        <v>0</v>
      </c>
      <c r="FPD90" s="48">
        <f t="shared" si="165"/>
        <v>0</v>
      </c>
      <c r="FPE90" s="48">
        <f t="shared" si="165"/>
        <v>0</v>
      </c>
      <c r="FPF90" s="48">
        <f t="shared" si="165"/>
        <v>0</v>
      </c>
      <c r="FPG90" s="48">
        <f t="shared" si="165"/>
        <v>0</v>
      </c>
      <c r="FPH90" s="48">
        <f t="shared" si="165"/>
        <v>0</v>
      </c>
      <c r="FPI90" s="48">
        <f t="shared" si="165"/>
        <v>0</v>
      </c>
      <c r="FPJ90" s="48">
        <f t="shared" si="165"/>
        <v>0</v>
      </c>
      <c r="FPK90" s="48">
        <f t="shared" si="165"/>
        <v>0</v>
      </c>
      <c r="FPL90" s="48">
        <f t="shared" si="165"/>
        <v>0</v>
      </c>
      <c r="FPM90" s="48">
        <f t="shared" si="165"/>
        <v>0</v>
      </c>
      <c r="FPN90" s="48">
        <f t="shared" si="165"/>
        <v>0</v>
      </c>
      <c r="FPO90" s="48">
        <f t="shared" si="165"/>
        <v>0</v>
      </c>
      <c r="FPP90" s="48">
        <f t="shared" si="165"/>
        <v>0</v>
      </c>
      <c r="FPQ90" s="48">
        <f t="shared" si="165"/>
        <v>0</v>
      </c>
      <c r="FPR90" s="48">
        <f t="shared" si="165"/>
        <v>0</v>
      </c>
      <c r="FPS90" s="48">
        <f t="shared" si="165"/>
        <v>0</v>
      </c>
      <c r="FPT90" s="48">
        <f t="shared" si="165"/>
        <v>0</v>
      </c>
      <c r="FPU90" s="48">
        <f t="shared" si="165"/>
        <v>0</v>
      </c>
      <c r="FPV90" s="48">
        <f t="shared" si="165"/>
        <v>0</v>
      </c>
      <c r="FPW90" s="48">
        <f t="shared" si="165"/>
        <v>0</v>
      </c>
      <c r="FPX90" s="48">
        <f t="shared" si="165"/>
        <v>0</v>
      </c>
      <c r="FPY90" s="48">
        <f t="shared" si="165"/>
        <v>0</v>
      </c>
      <c r="FPZ90" s="48">
        <f t="shared" si="165"/>
        <v>0</v>
      </c>
      <c r="FQA90" s="48">
        <f t="shared" si="165"/>
        <v>0</v>
      </c>
      <c r="FQB90" s="48">
        <f t="shared" si="165"/>
        <v>0</v>
      </c>
      <c r="FQC90" s="48">
        <f t="shared" si="165"/>
        <v>0</v>
      </c>
      <c r="FQD90" s="48">
        <f t="shared" si="165"/>
        <v>0</v>
      </c>
      <c r="FQE90" s="48">
        <f t="shared" si="165"/>
        <v>0</v>
      </c>
      <c r="FQF90" s="48">
        <f t="shared" si="165"/>
        <v>0</v>
      </c>
      <c r="FQG90" s="48">
        <f t="shared" si="165"/>
        <v>0</v>
      </c>
      <c r="FQH90" s="48">
        <f t="shared" si="165"/>
        <v>0</v>
      </c>
      <c r="FQI90" s="48">
        <f t="shared" si="165"/>
        <v>0</v>
      </c>
      <c r="FQJ90" s="48">
        <f t="shared" si="165"/>
        <v>0</v>
      </c>
      <c r="FQK90" s="48">
        <f t="shared" si="165"/>
        <v>0</v>
      </c>
      <c r="FQL90" s="48">
        <f t="shared" si="165"/>
        <v>0</v>
      </c>
      <c r="FQM90" s="48">
        <f t="shared" si="166"/>
        <v>0</v>
      </c>
      <c r="FQN90" s="48">
        <f t="shared" si="166"/>
        <v>0</v>
      </c>
      <c r="FQO90" s="48">
        <f t="shared" si="166"/>
        <v>0</v>
      </c>
      <c r="FQP90" s="48">
        <f t="shared" si="166"/>
        <v>0</v>
      </c>
      <c r="FQQ90" s="48">
        <f t="shared" si="166"/>
        <v>0</v>
      </c>
      <c r="FQR90" s="48">
        <f t="shared" si="166"/>
        <v>0</v>
      </c>
      <c r="FQS90" s="48">
        <f t="shared" si="166"/>
        <v>0</v>
      </c>
      <c r="FQT90" s="48">
        <f t="shared" si="166"/>
        <v>0</v>
      </c>
      <c r="FQU90" s="48">
        <f t="shared" si="166"/>
        <v>0</v>
      </c>
      <c r="FQV90" s="48">
        <f t="shared" si="166"/>
        <v>0</v>
      </c>
      <c r="FQW90" s="48">
        <f t="shared" si="166"/>
        <v>0</v>
      </c>
      <c r="FQX90" s="48">
        <f t="shared" si="166"/>
        <v>0</v>
      </c>
      <c r="FQY90" s="48">
        <f t="shared" si="166"/>
        <v>0</v>
      </c>
      <c r="FQZ90" s="48">
        <f t="shared" si="166"/>
        <v>0</v>
      </c>
      <c r="FRA90" s="48">
        <f t="shared" si="166"/>
        <v>0</v>
      </c>
      <c r="FRB90" s="48">
        <f t="shared" si="166"/>
        <v>0</v>
      </c>
      <c r="FRC90" s="48">
        <f t="shared" si="166"/>
        <v>0</v>
      </c>
      <c r="FRD90" s="48">
        <f t="shared" si="166"/>
        <v>0</v>
      </c>
      <c r="FRE90" s="48">
        <f t="shared" si="166"/>
        <v>0</v>
      </c>
      <c r="FRF90" s="48">
        <f t="shared" si="166"/>
        <v>0</v>
      </c>
      <c r="FRG90" s="48">
        <f t="shared" si="166"/>
        <v>0</v>
      </c>
      <c r="FRH90" s="48">
        <f t="shared" si="166"/>
        <v>0</v>
      </c>
      <c r="FRI90" s="48">
        <f t="shared" si="166"/>
        <v>0</v>
      </c>
      <c r="FRJ90" s="48">
        <f t="shared" si="166"/>
        <v>0</v>
      </c>
      <c r="FRK90" s="48">
        <f t="shared" si="166"/>
        <v>0</v>
      </c>
      <c r="FRL90" s="48">
        <f t="shared" si="166"/>
        <v>0</v>
      </c>
      <c r="FRM90" s="48">
        <f t="shared" si="166"/>
        <v>0</v>
      </c>
      <c r="FRN90" s="48">
        <f t="shared" si="166"/>
        <v>0</v>
      </c>
      <c r="FRO90" s="48">
        <f t="shared" si="166"/>
        <v>0</v>
      </c>
      <c r="FRP90" s="48">
        <f t="shared" si="166"/>
        <v>0</v>
      </c>
      <c r="FRQ90" s="48">
        <f t="shared" si="166"/>
        <v>0</v>
      </c>
      <c r="FRR90" s="48">
        <f t="shared" si="166"/>
        <v>0</v>
      </c>
      <c r="FRS90" s="48">
        <f t="shared" si="166"/>
        <v>0</v>
      </c>
      <c r="FRT90" s="48">
        <f t="shared" si="166"/>
        <v>0</v>
      </c>
      <c r="FRU90" s="48">
        <f t="shared" si="166"/>
        <v>0</v>
      </c>
      <c r="FRV90" s="48">
        <f t="shared" si="166"/>
        <v>0</v>
      </c>
      <c r="FRW90" s="48">
        <f t="shared" si="166"/>
        <v>0</v>
      </c>
      <c r="FRX90" s="48">
        <f t="shared" si="166"/>
        <v>0</v>
      </c>
      <c r="FRY90" s="48">
        <f t="shared" si="166"/>
        <v>0</v>
      </c>
      <c r="FRZ90" s="48">
        <f t="shared" si="166"/>
        <v>0</v>
      </c>
      <c r="FSA90" s="48">
        <f t="shared" si="166"/>
        <v>0</v>
      </c>
      <c r="FSB90" s="48">
        <f t="shared" si="166"/>
        <v>0</v>
      </c>
      <c r="FSC90" s="48">
        <f t="shared" si="166"/>
        <v>0</v>
      </c>
      <c r="FSD90" s="48">
        <f t="shared" si="166"/>
        <v>0</v>
      </c>
      <c r="FSE90" s="48">
        <f t="shared" si="166"/>
        <v>0</v>
      </c>
      <c r="FSF90" s="48">
        <f t="shared" si="166"/>
        <v>0</v>
      </c>
      <c r="FSG90" s="48">
        <f t="shared" si="166"/>
        <v>0</v>
      </c>
      <c r="FSH90" s="48">
        <f t="shared" si="166"/>
        <v>0</v>
      </c>
      <c r="FSI90" s="48">
        <f t="shared" si="166"/>
        <v>0</v>
      </c>
      <c r="FSJ90" s="48">
        <f t="shared" si="166"/>
        <v>0</v>
      </c>
      <c r="FSK90" s="48">
        <f t="shared" si="166"/>
        <v>0</v>
      </c>
      <c r="FSL90" s="48">
        <f t="shared" si="166"/>
        <v>0</v>
      </c>
      <c r="FSM90" s="48">
        <f t="shared" si="166"/>
        <v>0</v>
      </c>
      <c r="FSN90" s="48">
        <f t="shared" si="166"/>
        <v>0</v>
      </c>
      <c r="FSO90" s="48">
        <f t="shared" si="166"/>
        <v>0</v>
      </c>
      <c r="FSP90" s="48">
        <f t="shared" si="166"/>
        <v>0</v>
      </c>
      <c r="FSQ90" s="48">
        <f t="shared" si="166"/>
        <v>0</v>
      </c>
      <c r="FSR90" s="48">
        <f t="shared" si="166"/>
        <v>0</v>
      </c>
      <c r="FSS90" s="48">
        <f t="shared" si="166"/>
        <v>0</v>
      </c>
      <c r="FST90" s="48">
        <f t="shared" si="166"/>
        <v>0</v>
      </c>
      <c r="FSU90" s="48">
        <f t="shared" si="166"/>
        <v>0</v>
      </c>
      <c r="FSV90" s="48">
        <f t="shared" si="166"/>
        <v>0</v>
      </c>
      <c r="FSW90" s="48">
        <f t="shared" si="166"/>
        <v>0</v>
      </c>
      <c r="FSX90" s="48">
        <f t="shared" si="166"/>
        <v>0</v>
      </c>
      <c r="FSY90" s="48">
        <f t="shared" si="167"/>
        <v>0</v>
      </c>
      <c r="FSZ90" s="48">
        <f t="shared" si="167"/>
        <v>0</v>
      </c>
      <c r="FTA90" s="48">
        <f t="shared" si="167"/>
        <v>0</v>
      </c>
      <c r="FTB90" s="48">
        <f t="shared" si="167"/>
        <v>0</v>
      </c>
      <c r="FTC90" s="48">
        <f t="shared" si="167"/>
        <v>0</v>
      </c>
      <c r="FTD90" s="48">
        <f t="shared" si="167"/>
        <v>0</v>
      </c>
      <c r="FTE90" s="48">
        <f t="shared" si="167"/>
        <v>0</v>
      </c>
      <c r="FTF90" s="48">
        <f t="shared" si="167"/>
        <v>0</v>
      </c>
      <c r="FTG90" s="48">
        <f t="shared" si="167"/>
        <v>0</v>
      </c>
      <c r="FTH90" s="48">
        <f t="shared" si="167"/>
        <v>0</v>
      </c>
      <c r="FTI90" s="48">
        <f t="shared" si="167"/>
        <v>0</v>
      </c>
      <c r="FTJ90" s="48">
        <f t="shared" si="167"/>
        <v>0</v>
      </c>
      <c r="FTK90" s="48">
        <f t="shared" si="167"/>
        <v>0</v>
      </c>
      <c r="FTL90" s="48">
        <f t="shared" si="167"/>
        <v>0</v>
      </c>
      <c r="FTM90" s="48">
        <f t="shared" si="167"/>
        <v>0</v>
      </c>
      <c r="FTN90" s="48">
        <f t="shared" si="167"/>
        <v>0</v>
      </c>
      <c r="FTO90" s="48">
        <f t="shared" si="167"/>
        <v>0</v>
      </c>
      <c r="FTP90" s="48">
        <f t="shared" si="167"/>
        <v>0</v>
      </c>
      <c r="FTQ90" s="48">
        <f t="shared" si="167"/>
        <v>0</v>
      </c>
      <c r="FTR90" s="48">
        <f t="shared" si="167"/>
        <v>0</v>
      </c>
      <c r="FTS90" s="48">
        <f t="shared" si="167"/>
        <v>0</v>
      </c>
      <c r="FTT90" s="48">
        <f t="shared" si="167"/>
        <v>0</v>
      </c>
      <c r="FTU90" s="48">
        <f t="shared" si="167"/>
        <v>0</v>
      </c>
      <c r="FTV90" s="48">
        <f t="shared" si="167"/>
        <v>0</v>
      </c>
      <c r="FTW90" s="48">
        <f t="shared" si="167"/>
        <v>0</v>
      </c>
      <c r="FTX90" s="48">
        <f t="shared" si="167"/>
        <v>0</v>
      </c>
      <c r="FTY90" s="48">
        <f t="shared" si="167"/>
        <v>0</v>
      </c>
      <c r="FTZ90" s="48">
        <f t="shared" si="167"/>
        <v>0</v>
      </c>
      <c r="FUA90" s="48">
        <f t="shared" si="167"/>
        <v>0</v>
      </c>
      <c r="FUB90" s="48">
        <f t="shared" si="167"/>
        <v>0</v>
      </c>
      <c r="FUC90" s="48">
        <f t="shared" si="167"/>
        <v>0</v>
      </c>
      <c r="FUD90" s="48">
        <f t="shared" si="167"/>
        <v>0</v>
      </c>
      <c r="FUE90" s="48">
        <f t="shared" si="167"/>
        <v>0</v>
      </c>
      <c r="FUF90" s="48">
        <f t="shared" si="167"/>
        <v>0</v>
      </c>
      <c r="FUG90" s="48">
        <f t="shared" si="167"/>
        <v>0</v>
      </c>
      <c r="FUH90" s="48">
        <f t="shared" si="167"/>
        <v>0</v>
      </c>
      <c r="FUI90" s="48">
        <f t="shared" si="167"/>
        <v>0</v>
      </c>
      <c r="FUJ90" s="48">
        <f t="shared" si="167"/>
        <v>0</v>
      </c>
      <c r="FUK90" s="48">
        <f t="shared" si="167"/>
        <v>0</v>
      </c>
      <c r="FUL90" s="48">
        <f t="shared" si="167"/>
        <v>0</v>
      </c>
      <c r="FUM90" s="48">
        <f t="shared" si="167"/>
        <v>0</v>
      </c>
      <c r="FUN90" s="48">
        <f t="shared" si="167"/>
        <v>0</v>
      </c>
      <c r="FUO90" s="48">
        <f t="shared" si="167"/>
        <v>0</v>
      </c>
      <c r="FUP90" s="48">
        <f t="shared" si="167"/>
        <v>0</v>
      </c>
      <c r="FUQ90" s="48">
        <f t="shared" si="167"/>
        <v>0</v>
      </c>
      <c r="FUR90" s="48">
        <f t="shared" si="167"/>
        <v>0</v>
      </c>
      <c r="FUS90" s="48">
        <f t="shared" si="167"/>
        <v>0</v>
      </c>
      <c r="FUT90" s="48">
        <f t="shared" si="167"/>
        <v>0</v>
      </c>
      <c r="FUU90" s="48">
        <f t="shared" si="167"/>
        <v>0</v>
      </c>
      <c r="FUV90" s="48">
        <f t="shared" si="167"/>
        <v>0</v>
      </c>
      <c r="FUW90" s="48">
        <f t="shared" si="167"/>
        <v>0</v>
      </c>
      <c r="FUX90" s="48">
        <f t="shared" si="167"/>
        <v>0</v>
      </c>
      <c r="FUY90" s="48">
        <f t="shared" si="167"/>
        <v>0</v>
      </c>
      <c r="FUZ90" s="48">
        <f t="shared" si="167"/>
        <v>0</v>
      </c>
      <c r="FVA90" s="48">
        <f t="shared" si="167"/>
        <v>0</v>
      </c>
      <c r="FVB90" s="48">
        <f t="shared" si="167"/>
        <v>0</v>
      </c>
      <c r="FVC90" s="48">
        <f t="shared" si="167"/>
        <v>0</v>
      </c>
      <c r="FVD90" s="48">
        <f t="shared" si="167"/>
        <v>0</v>
      </c>
      <c r="FVE90" s="48">
        <f t="shared" si="167"/>
        <v>0</v>
      </c>
      <c r="FVF90" s="48">
        <f t="shared" si="167"/>
        <v>0</v>
      </c>
      <c r="FVG90" s="48">
        <f t="shared" si="167"/>
        <v>0</v>
      </c>
      <c r="FVH90" s="48">
        <f t="shared" si="167"/>
        <v>0</v>
      </c>
      <c r="FVI90" s="48">
        <f t="shared" si="167"/>
        <v>0</v>
      </c>
      <c r="FVJ90" s="48">
        <f t="shared" si="167"/>
        <v>0</v>
      </c>
      <c r="FVK90" s="48">
        <f t="shared" si="168"/>
        <v>0</v>
      </c>
      <c r="FVL90" s="48">
        <f t="shared" si="168"/>
        <v>0</v>
      </c>
      <c r="FVM90" s="48">
        <f t="shared" si="168"/>
        <v>0</v>
      </c>
      <c r="FVN90" s="48">
        <f t="shared" si="168"/>
        <v>0</v>
      </c>
      <c r="FVO90" s="48">
        <f t="shared" si="168"/>
        <v>0</v>
      </c>
      <c r="FVP90" s="48">
        <f t="shared" si="168"/>
        <v>0</v>
      </c>
      <c r="FVQ90" s="48">
        <f t="shared" si="168"/>
        <v>0</v>
      </c>
      <c r="FVR90" s="48">
        <f t="shared" si="168"/>
        <v>0</v>
      </c>
      <c r="FVS90" s="48">
        <f t="shared" si="168"/>
        <v>0</v>
      </c>
      <c r="FVT90" s="48">
        <f t="shared" si="168"/>
        <v>0</v>
      </c>
      <c r="FVU90" s="48">
        <f t="shared" si="168"/>
        <v>0</v>
      </c>
      <c r="FVV90" s="48">
        <f t="shared" si="168"/>
        <v>0</v>
      </c>
      <c r="FVW90" s="48">
        <f t="shared" si="168"/>
        <v>0</v>
      </c>
      <c r="FVX90" s="48">
        <f t="shared" si="168"/>
        <v>0</v>
      </c>
      <c r="FVY90" s="48">
        <f t="shared" si="168"/>
        <v>0</v>
      </c>
      <c r="FVZ90" s="48">
        <f t="shared" si="168"/>
        <v>0</v>
      </c>
      <c r="FWA90" s="48">
        <f t="shared" si="168"/>
        <v>0</v>
      </c>
      <c r="FWB90" s="48">
        <f t="shared" si="168"/>
        <v>0</v>
      </c>
      <c r="FWC90" s="48">
        <f t="shared" si="168"/>
        <v>0</v>
      </c>
      <c r="FWD90" s="48">
        <f t="shared" si="168"/>
        <v>0</v>
      </c>
      <c r="FWE90" s="48">
        <f t="shared" si="168"/>
        <v>0</v>
      </c>
      <c r="FWF90" s="48">
        <f t="shared" si="168"/>
        <v>0</v>
      </c>
      <c r="FWG90" s="48">
        <f t="shared" si="168"/>
        <v>0</v>
      </c>
      <c r="FWH90" s="48">
        <f t="shared" si="168"/>
        <v>0</v>
      </c>
      <c r="FWI90" s="48">
        <f t="shared" si="168"/>
        <v>0</v>
      </c>
      <c r="FWJ90" s="48">
        <f t="shared" si="168"/>
        <v>0</v>
      </c>
      <c r="FWK90" s="48">
        <f t="shared" si="168"/>
        <v>0</v>
      </c>
      <c r="FWL90" s="48">
        <f t="shared" si="168"/>
        <v>0</v>
      </c>
      <c r="FWM90" s="48">
        <f t="shared" si="168"/>
        <v>0</v>
      </c>
      <c r="FWN90" s="48">
        <f t="shared" si="168"/>
        <v>0</v>
      </c>
      <c r="FWO90" s="48">
        <f t="shared" si="168"/>
        <v>0</v>
      </c>
      <c r="FWP90" s="48">
        <f t="shared" si="168"/>
        <v>0</v>
      </c>
      <c r="FWQ90" s="48">
        <f t="shared" si="168"/>
        <v>0</v>
      </c>
      <c r="FWR90" s="48">
        <f t="shared" si="168"/>
        <v>0</v>
      </c>
      <c r="FWS90" s="48">
        <f t="shared" si="168"/>
        <v>0</v>
      </c>
      <c r="FWT90" s="48">
        <f t="shared" si="168"/>
        <v>0</v>
      </c>
      <c r="FWU90" s="48">
        <f t="shared" si="168"/>
        <v>0</v>
      </c>
      <c r="FWV90" s="48">
        <f t="shared" si="168"/>
        <v>0</v>
      </c>
      <c r="FWW90" s="48">
        <f t="shared" si="168"/>
        <v>0</v>
      </c>
      <c r="FWX90" s="48">
        <f t="shared" si="168"/>
        <v>0</v>
      </c>
      <c r="FWY90" s="48">
        <f t="shared" si="168"/>
        <v>0</v>
      </c>
      <c r="FWZ90" s="48">
        <f t="shared" si="168"/>
        <v>0</v>
      </c>
      <c r="FXA90" s="48">
        <f t="shared" si="168"/>
        <v>0</v>
      </c>
      <c r="FXB90" s="48">
        <f t="shared" si="168"/>
        <v>0</v>
      </c>
      <c r="FXC90" s="48">
        <f t="shared" si="168"/>
        <v>0</v>
      </c>
      <c r="FXD90" s="48">
        <f t="shared" si="168"/>
        <v>0</v>
      </c>
      <c r="FXE90" s="48">
        <f t="shared" si="168"/>
        <v>0</v>
      </c>
      <c r="FXF90" s="48">
        <f t="shared" si="168"/>
        <v>0</v>
      </c>
      <c r="FXG90" s="48">
        <f t="shared" si="168"/>
        <v>0</v>
      </c>
      <c r="FXH90" s="48">
        <f t="shared" si="168"/>
        <v>0</v>
      </c>
      <c r="FXI90" s="48">
        <f t="shared" si="168"/>
        <v>0</v>
      </c>
      <c r="FXJ90" s="48">
        <f t="shared" si="168"/>
        <v>0</v>
      </c>
      <c r="FXK90" s="48">
        <f t="shared" si="168"/>
        <v>0</v>
      </c>
      <c r="FXL90" s="48">
        <f t="shared" si="168"/>
        <v>0</v>
      </c>
      <c r="FXM90" s="48">
        <f t="shared" si="168"/>
        <v>0</v>
      </c>
      <c r="FXN90" s="48">
        <f t="shared" si="168"/>
        <v>0</v>
      </c>
      <c r="FXO90" s="48">
        <f t="shared" si="168"/>
        <v>0</v>
      </c>
      <c r="FXP90" s="48">
        <f t="shared" si="168"/>
        <v>0</v>
      </c>
      <c r="FXQ90" s="48">
        <f t="shared" si="168"/>
        <v>0</v>
      </c>
      <c r="FXR90" s="48">
        <f t="shared" si="168"/>
        <v>0</v>
      </c>
      <c r="FXS90" s="48">
        <f t="shared" si="168"/>
        <v>0</v>
      </c>
      <c r="FXT90" s="48">
        <f t="shared" si="168"/>
        <v>0</v>
      </c>
      <c r="FXU90" s="48">
        <f t="shared" si="168"/>
        <v>0</v>
      </c>
      <c r="FXV90" s="48">
        <f t="shared" si="168"/>
        <v>0</v>
      </c>
      <c r="FXW90" s="48">
        <f t="shared" si="169"/>
        <v>0</v>
      </c>
      <c r="FXX90" s="48">
        <f t="shared" si="169"/>
        <v>0</v>
      </c>
      <c r="FXY90" s="48">
        <f t="shared" si="169"/>
        <v>0</v>
      </c>
      <c r="FXZ90" s="48">
        <f t="shared" si="169"/>
        <v>0</v>
      </c>
      <c r="FYA90" s="48">
        <f t="shared" si="169"/>
        <v>0</v>
      </c>
      <c r="FYB90" s="48">
        <f t="shared" si="169"/>
        <v>0</v>
      </c>
      <c r="FYC90" s="48">
        <f t="shared" si="169"/>
        <v>0</v>
      </c>
      <c r="FYD90" s="48">
        <f t="shared" si="169"/>
        <v>0</v>
      </c>
      <c r="FYE90" s="48">
        <f t="shared" si="169"/>
        <v>0</v>
      </c>
      <c r="FYF90" s="48">
        <f t="shared" si="169"/>
        <v>0</v>
      </c>
      <c r="FYG90" s="48">
        <f t="shared" si="169"/>
        <v>0</v>
      </c>
      <c r="FYH90" s="48">
        <f t="shared" si="169"/>
        <v>0</v>
      </c>
      <c r="FYI90" s="48">
        <f t="shared" si="169"/>
        <v>0</v>
      </c>
      <c r="FYJ90" s="48">
        <f t="shared" si="169"/>
        <v>0</v>
      </c>
      <c r="FYK90" s="48">
        <f t="shared" si="169"/>
        <v>0</v>
      </c>
      <c r="FYL90" s="48">
        <f t="shared" si="169"/>
        <v>0</v>
      </c>
      <c r="FYM90" s="48">
        <f t="shared" si="169"/>
        <v>0</v>
      </c>
      <c r="FYN90" s="48">
        <f t="shared" si="169"/>
        <v>0</v>
      </c>
      <c r="FYO90" s="48">
        <f t="shared" si="169"/>
        <v>0</v>
      </c>
      <c r="FYP90" s="48">
        <f t="shared" si="169"/>
        <v>0</v>
      </c>
      <c r="FYQ90" s="48">
        <f t="shared" si="169"/>
        <v>0</v>
      </c>
      <c r="FYR90" s="48">
        <f t="shared" si="169"/>
        <v>0</v>
      </c>
      <c r="FYS90" s="48">
        <f t="shared" si="169"/>
        <v>0</v>
      </c>
      <c r="FYT90" s="48">
        <f t="shared" si="169"/>
        <v>0</v>
      </c>
      <c r="FYU90" s="48">
        <f t="shared" si="169"/>
        <v>0</v>
      </c>
      <c r="FYV90" s="48">
        <f t="shared" si="169"/>
        <v>0</v>
      </c>
      <c r="FYW90" s="48">
        <f t="shared" si="169"/>
        <v>0</v>
      </c>
      <c r="FYX90" s="48">
        <f t="shared" si="169"/>
        <v>0</v>
      </c>
      <c r="FYY90" s="48">
        <f t="shared" si="169"/>
        <v>0</v>
      </c>
      <c r="FYZ90" s="48">
        <f t="shared" si="169"/>
        <v>0</v>
      </c>
      <c r="FZA90" s="48">
        <f t="shared" si="169"/>
        <v>0</v>
      </c>
      <c r="FZB90" s="48">
        <f t="shared" si="169"/>
        <v>0</v>
      </c>
      <c r="FZC90" s="48">
        <f t="shared" si="169"/>
        <v>0</v>
      </c>
      <c r="FZD90" s="48">
        <f t="shared" si="169"/>
        <v>0</v>
      </c>
      <c r="FZE90" s="48">
        <f t="shared" si="169"/>
        <v>0</v>
      </c>
      <c r="FZF90" s="48">
        <f t="shared" si="169"/>
        <v>0</v>
      </c>
      <c r="FZG90" s="48">
        <f t="shared" si="169"/>
        <v>0</v>
      </c>
      <c r="FZH90" s="48">
        <f t="shared" si="169"/>
        <v>0</v>
      </c>
      <c r="FZI90" s="48">
        <f t="shared" si="169"/>
        <v>0</v>
      </c>
      <c r="FZJ90" s="48">
        <f t="shared" si="169"/>
        <v>0</v>
      </c>
      <c r="FZK90" s="48">
        <f t="shared" si="169"/>
        <v>0</v>
      </c>
      <c r="FZL90" s="48">
        <f t="shared" si="169"/>
        <v>0</v>
      </c>
      <c r="FZM90" s="48">
        <f t="shared" si="169"/>
        <v>0</v>
      </c>
      <c r="FZN90" s="48">
        <f t="shared" si="169"/>
        <v>0</v>
      </c>
      <c r="FZO90" s="48">
        <f t="shared" si="169"/>
        <v>0</v>
      </c>
      <c r="FZP90" s="48">
        <f t="shared" si="169"/>
        <v>0</v>
      </c>
      <c r="FZQ90" s="48">
        <f t="shared" si="169"/>
        <v>0</v>
      </c>
      <c r="FZR90" s="48">
        <f t="shared" si="169"/>
        <v>0</v>
      </c>
      <c r="FZS90" s="48">
        <f t="shared" si="169"/>
        <v>0</v>
      </c>
      <c r="FZT90" s="48">
        <f t="shared" si="169"/>
        <v>0</v>
      </c>
      <c r="FZU90" s="48">
        <f t="shared" si="169"/>
        <v>0</v>
      </c>
      <c r="FZV90" s="48">
        <f t="shared" si="169"/>
        <v>0</v>
      </c>
      <c r="FZW90" s="48">
        <f t="shared" si="169"/>
        <v>0</v>
      </c>
      <c r="FZX90" s="48">
        <f t="shared" si="169"/>
        <v>0</v>
      </c>
      <c r="FZY90" s="48">
        <f t="shared" si="169"/>
        <v>0</v>
      </c>
      <c r="FZZ90" s="48">
        <f t="shared" si="169"/>
        <v>0</v>
      </c>
      <c r="GAA90" s="48">
        <f t="shared" si="169"/>
        <v>0</v>
      </c>
      <c r="GAB90" s="48">
        <f t="shared" si="169"/>
        <v>0</v>
      </c>
      <c r="GAC90" s="48">
        <f t="shared" si="169"/>
        <v>0</v>
      </c>
      <c r="GAD90" s="48">
        <f t="shared" si="169"/>
        <v>0</v>
      </c>
      <c r="GAE90" s="48">
        <f t="shared" si="169"/>
        <v>0</v>
      </c>
      <c r="GAF90" s="48">
        <f t="shared" si="169"/>
        <v>0</v>
      </c>
      <c r="GAG90" s="48">
        <f t="shared" si="169"/>
        <v>0</v>
      </c>
      <c r="GAH90" s="48">
        <f t="shared" si="169"/>
        <v>0</v>
      </c>
      <c r="GAI90" s="48">
        <f t="shared" si="170"/>
        <v>0</v>
      </c>
      <c r="GAJ90" s="48">
        <f t="shared" si="170"/>
        <v>0</v>
      </c>
      <c r="GAK90" s="48">
        <f t="shared" si="170"/>
        <v>0</v>
      </c>
      <c r="GAL90" s="48">
        <f t="shared" si="170"/>
        <v>0</v>
      </c>
      <c r="GAM90" s="48">
        <f t="shared" si="170"/>
        <v>0</v>
      </c>
      <c r="GAN90" s="48">
        <f t="shared" si="170"/>
        <v>0</v>
      </c>
      <c r="GAO90" s="48">
        <f t="shared" si="170"/>
        <v>0</v>
      </c>
      <c r="GAP90" s="48">
        <f t="shared" si="170"/>
        <v>0</v>
      </c>
      <c r="GAQ90" s="48">
        <f t="shared" si="170"/>
        <v>0</v>
      </c>
      <c r="GAR90" s="48">
        <f t="shared" si="170"/>
        <v>0</v>
      </c>
      <c r="GAS90" s="48">
        <f t="shared" si="170"/>
        <v>0</v>
      </c>
      <c r="GAT90" s="48">
        <f t="shared" si="170"/>
        <v>0</v>
      </c>
      <c r="GAU90" s="48">
        <f t="shared" si="170"/>
        <v>0</v>
      </c>
      <c r="GAV90" s="48">
        <f t="shared" si="170"/>
        <v>0</v>
      </c>
      <c r="GAW90" s="48">
        <f t="shared" si="170"/>
        <v>0</v>
      </c>
      <c r="GAX90" s="48">
        <f t="shared" si="170"/>
        <v>0</v>
      </c>
      <c r="GAY90" s="48">
        <f t="shared" si="170"/>
        <v>0</v>
      </c>
      <c r="GAZ90" s="48">
        <f t="shared" si="170"/>
        <v>0</v>
      </c>
      <c r="GBA90" s="48">
        <f t="shared" si="170"/>
        <v>0</v>
      </c>
      <c r="GBB90" s="48">
        <f t="shared" si="170"/>
        <v>0</v>
      </c>
      <c r="GBC90" s="48">
        <f t="shared" si="170"/>
        <v>0</v>
      </c>
      <c r="GBD90" s="48">
        <f t="shared" si="170"/>
        <v>0</v>
      </c>
      <c r="GBE90" s="48">
        <f t="shared" si="170"/>
        <v>0</v>
      </c>
      <c r="GBF90" s="48">
        <f t="shared" si="170"/>
        <v>0</v>
      </c>
      <c r="GBG90" s="48">
        <f t="shared" si="170"/>
        <v>0</v>
      </c>
      <c r="GBH90" s="48">
        <f t="shared" si="170"/>
        <v>0</v>
      </c>
      <c r="GBI90" s="48">
        <f t="shared" si="170"/>
        <v>0</v>
      </c>
      <c r="GBJ90" s="48">
        <f t="shared" si="170"/>
        <v>0</v>
      </c>
      <c r="GBK90" s="48">
        <f t="shared" si="170"/>
        <v>0</v>
      </c>
      <c r="GBL90" s="48">
        <f t="shared" si="170"/>
        <v>0</v>
      </c>
      <c r="GBM90" s="48">
        <f t="shared" si="170"/>
        <v>0</v>
      </c>
      <c r="GBN90" s="48">
        <f t="shared" si="170"/>
        <v>0</v>
      </c>
      <c r="GBO90" s="48">
        <f t="shared" si="170"/>
        <v>0</v>
      </c>
      <c r="GBP90" s="48">
        <f t="shared" si="170"/>
        <v>0</v>
      </c>
      <c r="GBQ90" s="48">
        <f t="shared" si="170"/>
        <v>0</v>
      </c>
      <c r="GBR90" s="48">
        <f t="shared" si="170"/>
        <v>0</v>
      </c>
      <c r="GBS90" s="48">
        <f t="shared" si="170"/>
        <v>0</v>
      </c>
      <c r="GBT90" s="48">
        <f t="shared" si="170"/>
        <v>0</v>
      </c>
      <c r="GBU90" s="48">
        <f t="shared" si="170"/>
        <v>0</v>
      </c>
      <c r="GBV90" s="48">
        <f t="shared" si="170"/>
        <v>0</v>
      </c>
      <c r="GBW90" s="48">
        <f t="shared" si="170"/>
        <v>0</v>
      </c>
      <c r="GBX90" s="48">
        <f t="shared" si="170"/>
        <v>0</v>
      </c>
      <c r="GBY90" s="48">
        <f t="shared" si="170"/>
        <v>0</v>
      </c>
      <c r="GBZ90" s="48">
        <f t="shared" si="170"/>
        <v>0</v>
      </c>
      <c r="GCA90" s="48">
        <f t="shared" si="170"/>
        <v>0</v>
      </c>
      <c r="GCB90" s="48">
        <f t="shared" si="170"/>
        <v>0</v>
      </c>
      <c r="GCC90" s="48">
        <f t="shared" si="170"/>
        <v>0</v>
      </c>
      <c r="GCD90" s="48">
        <f t="shared" si="170"/>
        <v>0</v>
      </c>
      <c r="GCE90" s="48">
        <f t="shared" si="170"/>
        <v>0</v>
      </c>
      <c r="GCF90" s="48">
        <f t="shared" si="170"/>
        <v>0</v>
      </c>
      <c r="GCG90" s="48">
        <f t="shared" si="170"/>
        <v>0</v>
      </c>
      <c r="GCH90" s="48">
        <f t="shared" si="170"/>
        <v>0</v>
      </c>
      <c r="GCI90" s="48">
        <f t="shared" si="170"/>
        <v>0</v>
      </c>
      <c r="GCJ90" s="48">
        <f t="shared" si="170"/>
        <v>0</v>
      </c>
      <c r="GCK90" s="48">
        <f t="shared" si="170"/>
        <v>0</v>
      </c>
      <c r="GCL90" s="48">
        <f t="shared" si="170"/>
        <v>0</v>
      </c>
      <c r="GCM90" s="48">
        <f t="shared" si="170"/>
        <v>0</v>
      </c>
      <c r="GCN90" s="48">
        <f t="shared" si="170"/>
        <v>0</v>
      </c>
      <c r="GCO90" s="48">
        <f t="shared" si="170"/>
        <v>0</v>
      </c>
      <c r="GCP90" s="48">
        <f t="shared" si="170"/>
        <v>0</v>
      </c>
      <c r="GCQ90" s="48">
        <f t="shared" si="170"/>
        <v>0</v>
      </c>
      <c r="GCR90" s="48">
        <f t="shared" si="170"/>
        <v>0</v>
      </c>
      <c r="GCS90" s="48">
        <f t="shared" si="170"/>
        <v>0</v>
      </c>
      <c r="GCT90" s="48">
        <f t="shared" si="170"/>
        <v>0</v>
      </c>
      <c r="GCU90" s="48">
        <f t="shared" si="171"/>
        <v>0</v>
      </c>
      <c r="GCV90" s="48">
        <f t="shared" si="171"/>
        <v>0</v>
      </c>
      <c r="GCW90" s="48">
        <f t="shared" si="171"/>
        <v>0</v>
      </c>
      <c r="GCX90" s="48">
        <f t="shared" si="171"/>
        <v>0</v>
      </c>
      <c r="GCY90" s="48">
        <f t="shared" si="171"/>
        <v>0</v>
      </c>
      <c r="GCZ90" s="48">
        <f t="shared" si="171"/>
        <v>0</v>
      </c>
      <c r="GDA90" s="48">
        <f t="shared" si="171"/>
        <v>0</v>
      </c>
      <c r="GDB90" s="48">
        <f t="shared" si="171"/>
        <v>0</v>
      </c>
      <c r="GDC90" s="48">
        <f t="shared" si="171"/>
        <v>0</v>
      </c>
      <c r="GDD90" s="48">
        <f t="shared" si="171"/>
        <v>0</v>
      </c>
      <c r="GDE90" s="48">
        <f t="shared" si="171"/>
        <v>0</v>
      </c>
      <c r="GDF90" s="48">
        <f t="shared" si="171"/>
        <v>0</v>
      </c>
      <c r="GDG90" s="48">
        <f t="shared" si="171"/>
        <v>0</v>
      </c>
      <c r="GDH90" s="48">
        <f t="shared" si="171"/>
        <v>0</v>
      </c>
      <c r="GDI90" s="48">
        <f t="shared" si="171"/>
        <v>0</v>
      </c>
      <c r="GDJ90" s="48">
        <f t="shared" si="171"/>
        <v>0</v>
      </c>
      <c r="GDK90" s="48">
        <f t="shared" si="171"/>
        <v>0</v>
      </c>
      <c r="GDL90" s="48">
        <f t="shared" si="171"/>
        <v>0</v>
      </c>
      <c r="GDM90" s="48">
        <f t="shared" si="171"/>
        <v>0</v>
      </c>
      <c r="GDN90" s="48">
        <f t="shared" si="171"/>
        <v>0</v>
      </c>
      <c r="GDO90" s="48">
        <f t="shared" si="171"/>
        <v>0</v>
      </c>
      <c r="GDP90" s="48">
        <f t="shared" si="171"/>
        <v>0</v>
      </c>
      <c r="GDQ90" s="48">
        <f t="shared" si="171"/>
        <v>0</v>
      </c>
      <c r="GDR90" s="48">
        <f t="shared" si="171"/>
        <v>0</v>
      </c>
      <c r="GDS90" s="48">
        <f t="shared" si="171"/>
        <v>0</v>
      </c>
      <c r="GDT90" s="48">
        <f t="shared" si="171"/>
        <v>0</v>
      </c>
      <c r="GDU90" s="48">
        <f t="shared" si="171"/>
        <v>0</v>
      </c>
      <c r="GDV90" s="48">
        <f t="shared" si="171"/>
        <v>0</v>
      </c>
      <c r="GDW90" s="48">
        <f t="shared" si="171"/>
        <v>0</v>
      </c>
      <c r="GDX90" s="48">
        <f t="shared" si="171"/>
        <v>0</v>
      </c>
      <c r="GDY90" s="48">
        <f t="shared" si="171"/>
        <v>0</v>
      </c>
      <c r="GDZ90" s="48">
        <f t="shared" si="171"/>
        <v>0</v>
      </c>
      <c r="GEA90" s="48">
        <f t="shared" si="171"/>
        <v>0</v>
      </c>
      <c r="GEB90" s="48">
        <f t="shared" si="171"/>
        <v>0</v>
      </c>
      <c r="GEC90" s="48">
        <f t="shared" si="171"/>
        <v>0</v>
      </c>
      <c r="GED90" s="48">
        <f t="shared" si="171"/>
        <v>0</v>
      </c>
      <c r="GEE90" s="48">
        <f t="shared" si="171"/>
        <v>0</v>
      </c>
      <c r="GEF90" s="48">
        <f t="shared" si="171"/>
        <v>0</v>
      </c>
      <c r="GEG90" s="48">
        <f t="shared" si="171"/>
        <v>0</v>
      </c>
      <c r="GEH90" s="48">
        <f t="shared" si="171"/>
        <v>0</v>
      </c>
      <c r="GEI90" s="48">
        <f t="shared" si="171"/>
        <v>0</v>
      </c>
      <c r="GEJ90" s="48">
        <f t="shared" si="171"/>
        <v>0</v>
      </c>
      <c r="GEK90" s="48">
        <f t="shared" si="171"/>
        <v>0</v>
      </c>
      <c r="GEL90" s="48">
        <f t="shared" si="171"/>
        <v>0</v>
      </c>
      <c r="GEM90" s="48">
        <f t="shared" si="171"/>
        <v>0</v>
      </c>
      <c r="GEN90" s="48">
        <f t="shared" si="171"/>
        <v>0</v>
      </c>
      <c r="GEO90" s="48">
        <f t="shared" si="171"/>
        <v>0</v>
      </c>
      <c r="GEP90" s="48">
        <f t="shared" si="171"/>
        <v>0</v>
      </c>
      <c r="GEQ90" s="48">
        <f t="shared" si="171"/>
        <v>0</v>
      </c>
      <c r="GER90" s="48">
        <f t="shared" si="171"/>
        <v>0</v>
      </c>
      <c r="GES90" s="48">
        <f t="shared" si="171"/>
        <v>0</v>
      </c>
      <c r="GET90" s="48">
        <f t="shared" si="171"/>
        <v>0</v>
      </c>
      <c r="GEU90" s="48">
        <f t="shared" si="171"/>
        <v>0</v>
      </c>
      <c r="GEV90" s="48">
        <f t="shared" si="171"/>
        <v>0</v>
      </c>
      <c r="GEW90" s="48">
        <f t="shared" si="171"/>
        <v>0</v>
      </c>
      <c r="GEX90" s="48">
        <f t="shared" si="171"/>
        <v>0</v>
      </c>
      <c r="GEY90" s="48">
        <f t="shared" si="171"/>
        <v>0</v>
      </c>
      <c r="GEZ90" s="48">
        <f t="shared" si="171"/>
        <v>0</v>
      </c>
      <c r="GFA90" s="48">
        <f t="shared" si="171"/>
        <v>0</v>
      </c>
      <c r="GFB90" s="48">
        <f t="shared" si="171"/>
        <v>0</v>
      </c>
      <c r="GFC90" s="48">
        <f t="shared" si="171"/>
        <v>0</v>
      </c>
      <c r="GFD90" s="48">
        <f t="shared" si="171"/>
        <v>0</v>
      </c>
      <c r="GFE90" s="48">
        <f t="shared" si="171"/>
        <v>0</v>
      </c>
      <c r="GFF90" s="48">
        <f t="shared" si="171"/>
        <v>0</v>
      </c>
      <c r="GFG90" s="48">
        <f t="shared" si="172"/>
        <v>0</v>
      </c>
      <c r="GFH90" s="48">
        <f t="shared" si="172"/>
        <v>0</v>
      </c>
      <c r="GFI90" s="48">
        <f t="shared" si="172"/>
        <v>0</v>
      </c>
      <c r="GFJ90" s="48">
        <f t="shared" si="172"/>
        <v>0</v>
      </c>
      <c r="GFK90" s="48">
        <f t="shared" si="172"/>
        <v>0</v>
      </c>
      <c r="GFL90" s="48">
        <f t="shared" si="172"/>
        <v>0</v>
      </c>
      <c r="GFM90" s="48">
        <f t="shared" si="172"/>
        <v>0</v>
      </c>
      <c r="GFN90" s="48">
        <f t="shared" si="172"/>
        <v>0</v>
      </c>
      <c r="GFO90" s="48">
        <f t="shared" si="172"/>
        <v>0</v>
      </c>
      <c r="GFP90" s="48">
        <f t="shared" si="172"/>
        <v>0</v>
      </c>
      <c r="GFQ90" s="48">
        <f t="shared" si="172"/>
        <v>0</v>
      </c>
      <c r="GFR90" s="48">
        <f t="shared" si="172"/>
        <v>0</v>
      </c>
      <c r="GFS90" s="48">
        <f t="shared" si="172"/>
        <v>0</v>
      </c>
      <c r="GFT90" s="48">
        <f t="shared" si="172"/>
        <v>0</v>
      </c>
      <c r="GFU90" s="48">
        <f t="shared" si="172"/>
        <v>0</v>
      </c>
      <c r="GFV90" s="48">
        <f t="shared" si="172"/>
        <v>0</v>
      </c>
      <c r="GFW90" s="48">
        <f t="shared" si="172"/>
        <v>0</v>
      </c>
      <c r="GFX90" s="48">
        <f t="shared" si="172"/>
        <v>0</v>
      </c>
      <c r="GFY90" s="48">
        <f t="shared" si="172"/>
        <v>0</v>
      </c>
      <c r="GFZ90" s="48">
        <f t="shared" si="172"/>
        <v>0</v>
      </c>
      <c r="GGA90" s="48">
        <f t="shared" si="172"/>
        <v>0</v>
      </c>
      <c r="GGB90" s="48">
        <f t="shared" si="172"/>
        <v>0</v>
      </c>
      <c r="GGC90" s="48">
        <f t="shared" si="172"/>
        <v>0</v>
      </c>
      <c r="GGD90" s="48">
        <f t="shared" si="172"/>
        <v>0</v>
      </c>
      <c r="GGE90" s="48">
        <f t="shared" si="172"/>
        <v>0</v>
      </c>
      <c r="GGF90" s="48">
        <f t="shared" si="172"/>
        <v>0</v>
      </c>
      <c r="GGG90" s="48">
        <f t="shared" si="172"/>
        <v>0</v>
      </c>
      <c r="GGH90" s="48">
        <f t="shared" si="172"/>
        <v>0</v>
      </c>
      <c r="GGI90" s="48">
        <f t="shared" si="172"/>
        <v>0</v>
      </c>
      <c r="GGJ90" s="48">
        <f t="shared" si="172"/>
        <v>0</v>
      </c>
      <c r="GGK90" s="48">
        <f t="shared" si="172"/>
        <v>0</v>
      </c>
      <c r="GGL90" s="48">
        <f t="shared" si="172"/>
        <v>0</v>
      </c>
      <c r="GGM90" s="48">
        <f t="shared" si="172"/>
        <v>0</v>
      </c>
      <c r="GGN90" s="48">
        <f t="shared" si="172"/>
        <v>0</v>
      </c>
      <c r="GGO90" s="48">
        <f t="shared" si="172"/>
        <v>0</v>
      </c>
      <c r="GGP90" s="48">
        <f t="shared" si="172"/>
        <v>0</v>
      </c>
      <c r="GGQ90" s="48">
        <f t="shared" si="172"/>
        <v>0</v>
      </c>
      <c r="GGR90" s="48">
        <f t="shared" si="172"/>
        <v>0</v>
      </c>
      <c r="GGS90" s="48">
        <f t="shared" si="172"/>
        <v>0</v>
      </c>
      <c r="GGT90" s="48">
        <f t="shared" si="172"/>
        <v>0</v>
      </c>
      <c r="GGU90" s="48">
        <f t="shared" si="172"/>
        <v>0</v>
      </c>
      <c r="GGV90" s="48">
        <f t="shared" si="172"/>
        <v>0</v>
      </c>
      <c r="GGW90" s="48">
        <f t="shared" si="172"/>
        <v>0</v>
      </c>
      <c r="GGX90" s="48">
        <f t="shared" si="172"/>
        <v>0</v>
      </c>
      <c r="GGY90" s="48">
        <f t="shared" si="172"/>
        <v>0</v>
      </c>
      <c r="GGZ90" s="48">
        <f t="shared" si="172"/>
        <v>0</v>
      </c>
      <c r="GHA90" s="48">
        <f t="shared" si="172"/>
        <v>0</v>
      </c>
      <c r="GHB90" s="48">
        <f t="shared" si="172"/>
        <v>0</v>
      </c>
      <c r="GHC90" s="48">
        <f t="shared" si="172"/>
        <v>0</v>
      </c>
      <c r="GHD90" s="48">
        <f t="shared" si="172"/>
        <v>0</v>
      </c>
      <c r="GHE90" s="48">
        <f t="shared" si="172"/>
        <v>0</v>
      </c>
      <c r="GHF90" s="48">
        <f t="shared" si="172"/>
        <v>0</v>
      </c>
      <c r="GHG90" s="48">
        <f t="shared" si="172"/>
        <v>0</v>
      </c>
      <c r="GHH90" s="48">
        <f t="shared" si="172"/>
        <v>0</v>
      </c>
      <c r="GHI90" s="48">
        <f t="shared" si="172"/>
        <v>0</v>
      </c>
      <c r="GHJ90" s="48">
        <f t="shared" si="172"/>
        <v>0</v>
      </c>
      <c r="GHK90" s="48">
        <f t="shared" si="172"/>
        <v>0</v>
      </c>
      <c r="GHL90" s="48">
        <f t="shared" si="172"/>
        <v>0</v>
      </c>
      <c r="GHM90" s="48">
        <f t="shared" si="172"/>
        <v>0</v>
      </c>
      <c r="GHN90" s="48">
        <f t="shared" si="172"/>
        <v>0</v>
      </c>
      <c r="GHO90" s="48">
        <f t="shared" si="172"/>
        <v>0</v>
      </c>
      <c r="GHP90" s="48">
        <f t="shared" si="172"/>
        <v>0</v>
      </c>
      <c r="GHQ90" s="48">
        <f t="shared" si="172"/>
        <v>0</v>
      </c>
      <c r="GHR90" s="48">
        <f t="shared" si="172"/>
        <v>0</v>
      </c>
      <c r="GHS90" s="48">
        <f t="shared" si="173"/>
        <v>0</v>
      </c>
      <c r="GHT90" s="48">
        <f t="shared" si="173"/>
        <v>0</v>
      </c>
      <c r="GHU90" s="48">
        <f t="shared" si="173"/>
        <v>0</v>
      </c>
      <c r="GHV90" s="48">
        <f t="shared" si="173"/>
        <v>0</v>
      </c>
      <c r="GHW90" s="48">
        <f t="shared" si="173"/>
        <v>0</v>
      </c>
      <c r="GHX90" s="48">
        <f t="shared" si="173"/>
        <v>0</v>
      </c>
      <c r="GHY90" s="48">
        <f t="shared" si="173"/>
        <v>0</v>
      </c>
      <c r="GHZ90" s="48">
        <f t="shared" si="173"/>
        <v>0</v>
      </c>
      <c r="GIA90" s="48">
        <f t="shared" si="173"/>
        <v>0</v>
      </c>
      <c r="GIB90" s="48">
        <f t="shared" si="173"/>
        <v>0</v>
      </c>
      <c r="GIC90" s="48">
        <f t="shared" si="173"/>
        <v>0</v>
      </c>
      <c r="GID90" s="48">
        <f t="shared" si="173"/>
        <v>0</v>
      </c>
      <c r="GIE90" s="48">
        <f t="shared" si="173"/>
        <v>0</v>
      </c>
      <c r="GIF90" s="48">
        <f t="shared" si="173"/>
        <v>0</v>
      </c>
      <c r="GIG90" s="48">
        <f t="shared" si="173"/>
        <v>0</v>
      </c>
      <c r="GIH90" s="48">
        <f t="shared" si="173"/>
        <v>0</v>
      </c>
      <c r="GII90" s="48">
        <f t="shared" si="173"/>
        <v>0</v>
      </c>
      <c r="GIJ90" s="48">
        <f t="shared" si="173"/>
        <v>0</v>
      </c>
      <c r="GIK90" s="48">
        <f t="shared" si="173"/>
        <v>0</v>
      </c>
      <c r="GIL90" s="48">
        <f t="shared" si="173"/>
        <v>0</v>
      </c>
      <c r="GIM90" s="48">
        <f t="shared" si="173"/>
        <v>0</v>
      </c>
      <c r="GIN90" s="48">
        <f t="shared" si="173"/>
        <v>0</v>
      </c>
      <c r="GIO90" s="48">
        <f t="shared" si="173"/>
        <v>0</v>
      </c>
      <c r="GIP90" s="48">
        <f t="shared" si="173"/>
        <v>0</v>
      </c>
      <c r="GIQ90" s="48">
        <f t="shared" si="173"/>
        <v>0</v>
      </c>
      <c r="GIR90" s="48">
        <f t="shared" si="173"/>
        <v>0</v>
      </c>
      <c r="GIS90" s="48">
        <f t="shared" si="173"/>
        <v>0</v>
      </c>
      <c r="GIT90" s="48">
        <f t="shared" si="173"/>
        <v>0</v>
      </c>
      <c r="GIU90" s="48">
        <f t="shared" si="173"/>
        <v>0</v>
      </c>
      <c r="GIV90" s="48">
        <f t="shared" si="173"/>
        <v>0</v>
      </c>
      <c r="GIW90" s="48">
        <f t="shared" si="173"/>
        <v>0</v>
      </c>
      <c r="GIX90" s="48">
        <f t="shared" si="173"/>
        <v>0</v>
      </c>
      <c r="GIY90" s="48">
        <f t="shared" si="173"/>
        <v>0</v>
      </c>
      <c r="GIZ90" s="48">
        <f t="shared" si="173"/>
        <v>0</v>
      </c>
      <c r="GJA90" s="48">
        <f t="shared" si="173"/>
        <v>0</v>
      </c>
      <c r="GJB90" s="48">
        <f t="shared" si="173"/>
        <v>0</v>
      </c>
      <c r="GJC90" s="48">
        <f t="shared" si="173"/>
        <v>0</v>
      </c>
      <c r="GJD90" s="48">
        <f t="shared" si="173"/>
        <v>0</v>
      </c>
      <c r="GJE90" s="48">
        <f t="shared" si="173"/>
        <v>0</v>
      </c>
      <c r="GJF90" s="48">
        <f t="shared" si="173"/>
        <v>0</v>
      </c>
      <c r="GJG90" s="48">
        <f t="shared" si="173"/>
        <v>0</v>
      </c>
      <c r="GJH90" s="48">
        <f t="shared" si="173"/>
        <v>0</v>
      </c>
      <c r="GJI90" s="48">
        <f t="shared" si="173"/>
        <v>0</v>
      </c>
      <c r="GJJ90" s="48">
        <f t="shared" si="173"/>
        <v>0</v>
      </c>
      <c r="GJK90" s="48">
        <f t="shared" si="173"/>
        <v>0</v>
      </c>
      <c r="GJL90" s="48">
        <f t="shared" si="173"/>
        <v>0</v>
      </c>
      <c r="GJM90" s="48">
        <f t="shared" si="173"/>
        <v>0</v>
      </c>
      <c r="GJN90" s="48">
        <f t="shared" si="173"/>
        <v>0</v>
      </c>
      <c r="GJO90" s="48">
        <f t="shared" si="173"/>
        <v>0</v>
      </c>
      <c r="GJP90" s="48">
        <f t="shared" si="173"/>
        <v>0</v>
      </c>
      <c r="GJQ90" s="48">
        <f t="shared" si="173"/>
        <v>0</v>
      </c>
      <c r="GJR90" s="48">
        <f t="shared" si="173"/>
        <v>0</v>
      </c>
      <c r="GJS90" s="48">
        <f t="shared" si="173"/>
        <v>0</v>
      </c>
      <c r="GJT90" s="48">
        <f t="shared" si="173"/>
        <v>0</v>
      </c>
      <c r="GJU90" s="48">
        <f t="shared" si="173"/>
        <v>0</v>
      </c>
      <c r="GJV90" s="48">
        <f t="shared" si="173"/>
        <v>0</v>
      </c>
      <c r="GJW90" s="48">
        <f t="shared" si="173"/>
        <v>0</v>
      </c>
      <c r="GJX90" s="48">
        <f t="shared" si="173"/>
        <v>0</v>
      </c>
      <c r="GJY90" s="48">
        <f t="shared" si="173"/>
        <v>0</v>
      </c>
      <c r="GJZ90" s="48">
        <f t="shared" si="173"/>
        <v>0</v>
      </c>
      <c r="GKA90" s="48">
        <f t="shared" si="173"/>
        <v>0</v>
      </c>
      <c r="GKB90" s="48">
        <f t="shared" si="173"/>
        <v>0</v>
      </c>
      <c r="GKC90" s="48">
        <f t="shared" si="173"/>
        <v>0</v>
      </c>
      <c r="GKD90" s="48">
        <f t="shared" si="173"/>
        <v>0</v>
      </c>
      <c r="GKE90" s="48">
        <f t="shared" si="174"/>
        <v>0</v>
      </c>
      <c r="GKF90" s="48">
        <f t="shared" si="174"/>
        <v>0</v>
      </c>
      <c r="GKG90" s="48">
        <f t="shared" si="174"/>
        <v>0</v>
      </c>
      <c r="GKH90" s="48">
        <f t="shared" si="174"/>
        <v>0</v>
      </c>
      <c r="GKI90" s="48">
        <f t="shared" si="174"/>
        <v>0</v>
      </c>
      <c r="GKJ90" s="48">
        <f t="shared" si="174"/>
        <v>0</v>
      </c>
      <c r="GKK90" s="48">
        <f t="shared" si="174"/>
        <v>0</v>
      </c>
      <c r="GKL90" s="48">
        <f t="shared" si="174"/>
        <v>0</v>
      </c>
      <c r="GKM90" s="48">
        <f t="shared" si="174"/>
        <v>0</v>
      </c>
      <c r="GKN90" s="48">
        <f t="shared" si="174"/>
        <v>0</v>
      </c>
      <c r="GKO90" s="48">
        <f t="shared" si="174"/>
        <v>0</v>
      </c>
      <c r="GKP90" s="48">
        <f t="shared" si="174"/>
        <v>0</v>
      </c>
      <c r="GKQ90" s="48">
        <f t="shared" si="174"/>
        <v>0</v>
      </c>
      <c r="GKR90" s="48">
        <f t="shared" si="174"/>
        <v>0</v>
      </c>
      <c r="GKS90" s="48">
        <f t="shared" si="174"/>
        <v>0</v>
      </c>
      <c r="GKT90" s="48">
        <f t="shared" si="174"/>
        <v>0</v>
      </c>
      <c r="GKU90" s="48">
        <f t="shared" si="174"/>
        <v>0</v>
      </c>
      <c r="GKV90" s="48">
        <f t="shared" si="174"/>
        <v>0</v>
      </c>
      <c r="GKW90" s="48">
        <f t="shared" si="174"/>
        <v>0</v>
      </c>
      <c r="GKX90" s="48">
        <f t="shared" si="174"/>
        <v>0</v>
      </c>
      <c r="GKY90" s="48">
        <f t="shared" si="174"/>
        <v>0</v>
      </c>
      <c r="GKZ90" s="48">
        <f t="shared" si="174"/>
        <v>0</v>
      </c>
      <c r="GLA90" s="48">
        <f t="shared" si="174"/>
        <v>0</v>
      </c>
      <c r="GLB90" s="48">
        <f t="shared" si="174"/>
        <v>0</v>
      </c>
      <c r="GLC90" s="48">
        <f t="shared" si="174"/>
        <v>0</v>
      </c>
      <c r="GLD90" s="48">
        <f t="shared" si="174"/>
        <v>0</v>
      </c>
      <c r="GLE90" s="48">
        <f t="shared" si="174"/>
        <v>0</v>
      </c>
      <c r="GLF90" s="48">
        <f t="shared" si="174"/>
        <v>0</v>
      </c>
      <c r="GLG90" s="48">
        <f t="shared" si="174"/>
        <v>0</v>
      </c>
      <c r="GLH90" s="48">
        <f t="shared" si="174"/>
        <v>0</v>
      </c>
      <c r="GLI90" s="48">
        <f t="shared" si="174"/>
        <v>0</v>
      </c>
      <c r="GLJ90" s="48">
        <f t="shared" si="174"/>
        <v>0</v>
      </c>
      <c r="GLK90" s="48">
        <f t="shared" si="174"/>
        <v>0</v>
      </c>
      <c r="GLL90" s="48">
        <f t="shared" si="174"/>
        <v>0</v>
      </c>
      <c r="GLM90" s="48">
        <f t="shared" si="174"/>
        <v>0</v>
      </c>
      <c r="GLN90" s="48">
        <f t="shared" si="174"/>
        <v>0</v>
      </c>
      <c r="GLO90" s="48">
        <f t="shared" si="174"/>
        <v>0</v>
      </c>
      <c r="GLP90" s="48">
        <f t="shared" si="174"/>
        <v>0</v>
      </c>
      <c r="GLQ90" s="48">
        <f t="shared" si="174"/>
        <v>0</v>
      </c>
      <c r="GLR90" s="48">
        <f t="shared" si="174"/>
        <v>0</v>
      </c>
      <c r="GLS90" s="48">
        <f t="shared" si="174"/>
        <v>0</v>
      </c>
      <c r="GLT90" s="48">
        <f t="shared" si="174"/>
        <v>0</v>
      </c>
      <c r="GLU90" s="48">
        <f t="shared" si="174"/>
        <v>0</v>
      </c>
      <c r="GLV90" s="48">
        <f t="shared" si="174"/>
        <v>0</v>
      </c>
      <c r="GLW90" s="48">
        <f t="shared" si="174"/>
        <v>0</v>
      </c>
      <c r="GLX90" s="48">
        <f t="shared" si="174"/>
        <v>0</v>
      </c>
      <c r="GLY90" s="48">
        <f t="shared" si="174"/>
        <v>0</v>
      </c>
      <c r="GLZ90" s="48">
        <f t="shared" si="174"/>
        <v>0</v>
      </c>
      <c r="GMA90" s="48">
        <f t="shared" si="174"/>
        <v>0</v>
      </c>
      <c r="GMB90" s="48">
        <f t="shared" si="174"/>
        <v>0</v>
      </c>
      <c r="GMC90" s="48">
        <f t="shared" si="174"/>
        <v>0</v>
      </c>
      <c r="GMD90" s="48">
        <f t="shared" si="174"/>
        <v>0</v>
      </c>
      <c r="GME90" s="48">
        <f t="shared" si="174"/>
        <v>0</v>
      </c>
      <c r="GMF90" s="48">
        <f t="shared" si="174"/>
        <v>0</v>
      </c>
      <c r="GMG90" s="48">
        <f t="shared" si="174"/>
        <v>0</v>
      </c>
      <c r="GMH90" s="48">
        <f t="shared" si="174"/>
        <v>0</v>
      </c>
      <c r="GMI90" s="48">
        <f t="shared" si="174"/>
        <v>0</v>
      </c>
      <c r="GMJ90" s="48">
        <f t="shared" si="174"/>
        <v>0</v>
      </c>
      <c r="GMK90" s="48">
        <f t="shared" si="174"/>
        <v>0</v>
      </c>
      <c r="GML90" s="48">
        <f t="shared" si="174"/>
        <v>0</v>
      </c>
      <c r="GMM90" s="48">
        <f t="shared" si="174"/>
        <v>0</v>
      </c>
      <c r="GMN90" s="48">
        <f t="shared" si="174"/>
        <v>0</v>
      </c>
      <c r="GMO90" s="48">
        <f t="shared" si="174"/>
        <v>0</v>
      </c>
      <c r="GMP90" s="48">
        <f t="shared" si="174"/>
        <v>0</v>
      </c>
      <c r="GMQ90" s="48">
        <f t="shared" si="175"/>
        <v>0</v>
      </c>
      <c r="GMR90" s="48">
        <f t="shared" si="175"/>
        <v>0</v>
      </c>
      <c r="GMS90" s="48">
        <f t="shared" si="175"/>
        <v>0</v>
      </c>
      <c r="GMT90" s="48">
        <f t="shared" si="175"/>
        <v>0</v>
      </c>
      <c r="GMU90" s="48">
        <f t="shared" si="175"/>
        <v>0</v>
      </c>
      <c r="GMV90" s="48">
        <f t="shared" si="175"/>
        <v>0</v>
      </c>
      <c r="GMW90" s="48">
        <f t="shared" si="175"/>
        <v>0</v>
      </c>
      <c r="GMX90" s="48">
        <f t="shared" si="175"/>
        <v>0</v>
      </c>
      <c r="GMY90" s="48">
        <f t="shared" si="175"/>
        <v>0</v>
      </c>
      <c r="GMZ90" s="48">
        <f t="shared" si="175"/>
        <v>0</v>
      </c>
      <c r="GNA90" s="48">
        <f t="shared" si="175"/>
        <v>0</v>
      </c>
      <c r="GNB90" s="48">
        <f t="shared" si="175"/>
        <v>0</v>
      </c>
      <c r="GNC90" s="48">
        <f t="shared" si="175"/>
        <v>0</v>
      </c>
      <c r="GND90" s="48">
        <f t="shared" si="175"/>
        <v>0</v>
      </c>
      <c r="GNE90" s="48">
        <f t="shared" si="175"/>
        <v>0</v>
      </c>
      <c r="GNF90" s="48">
        <f t="shared" si="175"/>
        <v>0</v>
      </c>
      <c r="GNG90" s="48">
        <f t="shared" si="175"/>
        <v>0</v>
      </c>
      <c r="GNH90" s="48">
        <f t="shared" si="175"/>
        <v>0</v>
      </c>
      <c r="GNI90" s="48">
        <f t="shared" si="175"/>
        <v>0</v>
      </c>
      <c r="GNJ90" s="48">
        <f t="shared" si="175"/>
        <v>0</v>
      </c>
      <c r="GNK90" s="48">
        <f t="shared" si="175"/>
        <v>0</v>
      </c>
      <c r="GNL90" s="48">
        <f t="shared" si="175"/>
        <v>0</v>
      </c>
      <c r="GNM90" s="48">
        <f t="shared" si="175"/>
        <v>0</v>
      </c>
      <c r="GNN90" s="48">
        <f t="shared" si="175"/>
        <v>0</v>
      </c>
      <c r="GNO90" s="48">
        <f t="shared" si="175"/>
        <v>0</v>
      </c>
      <c r="GNP90" s="48">
        <f t="shared" si="175"/>
        <v>0</v>
      </c>
      <c r="GNQ90" s="48">
        <f t="shared" si="175"/>
        <v>0</v>
      </c>
      <c r="GNR90" s="48">
        <f t="shared" si="175"/>
        <v>0</v>
      </c>
      <c r="GNS90" s="48">
        <f t="shared" si="175"/>
        <v>0</v>
      </c>
      <c r="GNT90" s="48">
        <f t="shared" si="175"/>
        <v>0</v>
      </c>
      <c r="GNU90" s="48">
        <f t="shared" si="175"/>
        <v>0</v>
      </c>
      <c r="GNV90" s="48">
        <f t="shared" si="175"/>
        <v>0</v>
      </c>
      <c r="GNW90" s="48">
        <f t="shared" si="175"/>
        <v>0</v>
      </c>
      <c r="GNX90" s="48">
        <f t="shared" si="175"/>
        <v>0</v>
      </c>
      <c r="GNY90" s="48">
        <f t="shared" si="175"/>
        <v>0</v>
      </c>
      <c r="GNZ90" s="48">
        <f t="shared" si="175"/>
        <v>0</v>
      </c>
      <c r="GOA90" s="48">
        <f t="shared" si="175"/>
        <v>0</v>
      </c>
      <c r="GOB90" s="48">
        <f t="shared" si="175"/>
        <v>0</v>
      </c>
      <c r="GOC90" s="48">
        <f t="shared" si="175"/>
        <v>0</v>
      </c>
      <c r="GOD90" s="48">
        <f t="shared" si="175"/>
        <v>0</v>
      </c>
      <c r="GOE90" s="48">
        <f t="shared" si="175"/>
        <v>0</v>
      </c>
      <c r="GOF90" s="48">
        <f t="shared" si="175"/>
        <v>0</v>
      </c>
      <c r="GOG90" s="48">
        <f t="shared" si="175"/>
        <v>0</v>
      </c>
      <c r="GOH90" s="48">
        <f t="shared" si="175"/>
        <v>0</v>
      </c>
      <c r="GOI90" s="48">
        <f t="shared" si="175"/>
        <v>0</v>
      </c>
      <c r="GOJ90" s="48">
        <f t="shared" si="175"/>
        <v>0</v>
      </c>
      <c r="GOK90" s="48">
        <f t="shared" si="175"/>
        <v>0</v>
      </c>
      <c r="GOL90" s="48">
        <f t="shared" si="175"/>
        <v>0</v>
      </c>
      <c r="GOM90" s="48">
        <f t="shared" si="175"/>
        <v>0</v>
      </c>
      <c r="GON90" s="48">
        <f t="shared" si="175"/>
        <v>0</v>
      </c>
      <c r="GOO90" s="48">
        <f t="shared" si="175"/>
        <v>0</v>
      </c>
      <c r="GOP90" s="48">
        <f t="shared" si="175"/>
        <v>0</v>
      </c>
      <c r="GOQ90" s="48">
        <f t="shared" si="175"/>
        <v>0</v>
      </c>
      <c r="GOR90" s="48">
        <f t="shared" si="175"/>
        <v>0</v>
      </c>
      <c r="GOS90" s="48">
        <f t="shared" si="175"/>
        <v>0</v>
      </c>
      <c r="GOT90" s="48">
        <f t="shared" si="175"/>
        <v>0</v>
      </c>
      <c r="GOU90" s="48">
        <f t="shared" si="175"/>
        <v>0</v>
      </c>
      <c r="GOV90" s="48">
        <f t="shared" si="175"/>
        <v>0</v>
      </c>
      <c r="GOW90" s="48">
        <f t="shared" si="175"/>
        <v>0</v>
      </c>
      <c r="GOX90" s="48">
        <f t="shared" si="175"/>
        <v>0</v>
      </c>
      <c r="GOY90" s="48">
        <f t="shared" si="175"/>
        <v>0</v>
      </c>
      <c r="GOZ90" s="48">
        <f t="shared" si="175"/>
        <v>0</v>
      </c>
      <c r="GPA90" s="48">
        <f t="shared" si="175"/>
        <v>0</v>
      </c>
      <c r="GPB90" s="48">
        <f t="shared" si="175"/>
        <v>0</v>
      </c>
      <c r="GPC90" s="48">
        <f t="shared" si="176"/>
        <v>0</v>
      </c>
      <c r="GPD90" s="48">
        <f t="shared" si="176"/>
        <v>0</v>
      </c>
      <c r="GPE90" s="48">
        <f t="shared" si="176"/>
        <v>0</v>
      </c>
      <c r="GPF90" s="48">
        <f t="shared" si="176"/>
        <v>0</v>
      </c>
      <c r="GPG90" s="48">
        <f t="shared" si="176"/>
        <v>0</v>
      </c>
      <c r="GPH90" s="48">
        <f t="shared" si="176"/>
        <v>0</v>
      </c>
      <c r="GPI90" s="48">
        <f t="shared" si="176"/>
        <v>0</v>
      </c>
      <c r="GPJ90" s="48">
        <f t="shared" si="176"/>
        <v>0</v>
      </c>
      <c r="GPK90" s="48">
        <f t="shared" si="176"/>
        <v>0</v>
      </c>
      <c r="GPL90" s="48">
        <f t="shared" si="176"/>
        <v>0</v>
      </c>
      <c r="GPM90" s="48">
        <f t="shared" si="176"/>
        <v>0</v>
      </c>
      <c r="GPN90" s="48">
        <f t="shared" si="176"/>
        <v>0</v>
      </c>
      <c r="GPO90" s="48">
        <f t="shared" si="176"/>
        <v>0</v>
      </c>
      <c r="GPP90" s="48">
        <f t="shared" si="176"/>
        <v>0</v>
      </c>
      <c r="GPQ90" s="48">
        <f t="shared" si="176"/>
        <v>0</v>
      </c>
      <c r="GPR90" s="48">
        <f t="shared" si="176"/>
        <v>0</v>
      </c>
      <c r="GPS90" s="48">
        <f t="shared" si="176"/>
        <v>0</v>
      </c>
      <c r="GPT90" s="48">
        <f t="shared" si="176"/>
        <v>0</v>
      </c>
      <c r="GPU90" s="48">
        <f t="shared" si="176"/>
        <v>0</v>
      </c>
      <c r="GPV90" s="48">
        <f t="shared" si="176"/>
        <v>0</v>
      </c>
      <c r="GPW90" s="48">
        <f t="shared" si="176"/>
        <v>0</v>
      </c>
      <c r="GPX90" s="48">
        <f t="shared" si="176"/>
        <v>0</v>
      </c>
      <c r="GPY90" s="48">
        <f t="shared" si="176"/>
        <v>0</v>
      </c>
      <c r="GPZ90" s="48">
        <f t="shared" si="176"/>
        <v>0</v>
      </c>
      <c r="GQA90" s="48">
        <f t="shared" si="176"/>
        <v>0</v>
      </c>
      <c r="GQB90" s="48">
        <f t="shared" si="176"/>
        <v>0</v>
      </c>
      <c r="GQC90" s="48">
        <f t="shared" si="176"/>
        <v>0</v>
      </c>
      <c r="GQD90" s="48">
        <f t="shared" si="176"/>
        <v>0</v>
      </c>
      <c r="GQE90" s="48">
        <f t="shared" si="176"/>
        <v>0</v>
      </c>
      <c r="GQF90" s="48">
        <f t="shared" si="176"/>
        <v>0</v>
      </c>
      <c r="GQG90" s="48">
        <f t="shared" si="176"/>
        <v>0</v>
      </c>
      <c r="GQH90" s="48">
        <f t="shared" si="176"/>
        <v>0</v>
      </c>
      <c r="GQI90" s="48">
        <f t="shared" si="176"/>
        <v>0</v>
      </c>
      <c r="GQJ90" s="48">
        <f t="shared" si="176"/>
        <v>0</v>
      </c>
      <c r="GQK90" s="48">
        <f t="shared" si="176"/>
        <v>0</v>
      </c>
      <c r="GQL90" s="48">
        <f t="shared" si="176"/>
        <v>0</v>
      </c>
      <c r="GQM90" s="48">
        <f t="shared" si="176"/>
        <v>0</v>
      </c>
      <c r="GQN90" s="48">
        <f t="shared" si="176"/>
        <v>0</v>
      </c>
      <c r="GQO90" s="48">
        <f t="shared" si="176"/>
        <v>0</v>
      </c>
      <c r="GQP90" s="48">
        <f t="shared" si="176"/>
        <v>0</v>
      </c>
      <c r="GQQ90" s="48">
        <f t="shared" si="176"/>
        <v>0</v>
      </c>
      <c r="GQR90" s="48">
        <f t="shared" si="176"/>
        <v>0</v>
      </c>
      <c r="GQS90" s="48">
        <f t="shared" si="176"/>
        <v>0</v>
      </c>
      <c r="GQT90" s="48">
        <f t="shared" si="176"/>
        <v>0</v>
      </c>
      <c r="GQU90" s="48">
        <f t="shared" si="176"/>
        <v>0</v>
      </c>
      <c r="GQV90" s="48">
        <f t="shared" si="176"/>
        <v>0</v>
      </c>
      <c r="GQW90" s="48">
        <f t="shared" si="176"/>
        <v>0</v>
      </c>
      <c r="GQX90" s="48">
        <f t="shared" si="176"/>
        <v>0</v>
      </c>
      <c r="GQY90" s="48">
        <f t="shared" si="176"/>
        <v>0</v>
      </c>
      <c r="GQZ90" s="48">
        <f t="shared" si="176"/>
        <v>0</v>
      </c>
      <c r="GRA90" s="48">
        <f t="shared" si="176"/>
        <v>0</v>
      </c>
      <c r="GRB90" s="48">
        <f t="shared" si="176"/>
        <v>0</v>
      </c>
      <c r="GRC90" s="48">
        <f t="shared" si="176"/>
        <v>0</v>
      </c>
      <c r="GRD90" s="48">
        <f t="shared" si="176"/>
        <v>0</v>
      </c>
      <c r="GRE90" s="48">
        <f t="shared" si="176"/>
        <v>0</v>
      </c>
      <c r="GRF90" s="48">
        <f t="shared" si="176"/>
        <v>0</v>
      </c>
      <c r="GRG90" s="48">
        <f t="shared" si="176"/>
        <v>0</v>
      </c>
      <c r="GRH90" s="48">
        <f t="shared" si="176"/>
        <v>0</v>
      </c>
      <c r="GRI90" s="48">
        <f t="shared" si="176"/>
        <v>0</v>
      </c>
      <c r="GRJ90" s="48">
        <f t="shared" si="176"/>
        <v>0</v>
      </c>
      <c r="GRK90" s="48">
        <f t="shared" si="176"/>
        <v>0</v>
      </c>
      <c r="GRL90" s="48">
        <f t="shared" si="176"/>
        <v>0</v>
      </c>
      <c r="GRM90" s="48">
        <f t="shared" si="176"/>
        <v>0</v>
      </c>
      <c r="GRN90" s="48">
        <f t="shared" si="176"/>
        <v>0</v>
      </c>
      <c r="GRO90" s="48">
        <f t="shared" si="177"/>
        <v>0</v>
      </c>
      <c r="GRP90" s="48">
        <f t="shared" si="177"/>
        <v>0</v>
      </c>
      <c r="GRQ90" s="48">
        <f t="shared" si="177"/>
        <v>0</v>
      </c>
      <c r="GRR90" s="48">
        <f t="shared" si="177"/>
        <v>0</v>
      </c>
      <c r="GRS90" s="48">
        <f t="shared" si="177"/>
        <v>0</v>
      </c>
      <c r="GRT90" s="48">
        <f t="shared" si="177"/>
        <v>0</v>
      </c>
      <c r="GRU90" s="48">
        <f t="shared" si="177"/>
        <v>0</v>
      </c>
      <c r="GRV90" s="48">
        <f t="shared" si="177"/>
        <v>0</v>
      </c>
      <c r="GRW90" s="48">
        <f t="shared" si="177"/>
        <v>0</v>
      </c>
      <c r="GRX90" s="48">
        <f t="shared" si="177"/>
        <v>0</v>
      </c>
      <c r="GRY90" s="48">
        <f t="shared" si="177"/>
        <v>0</v>
      </c>
      <c r="GRZ90" s="48">
        <f t="shared" si="177"/>
        <v>0</v>
      </c>
      <c r="GSA90" s="48">
        <f t="shared" si="177"/>
        <v>0</v>
      </c>
      <c r="GSB90" s="48">
        <f t="shared" si="177"/>
        <v>0</v>
      </c>
      <c r="GSC90" s="48">
        <f t="shared" si="177"/>
        <v>0</v>
      </c>
      <c r="GSD90" s="48">
        <f t="shared" si="177"/>
        <v>0</v>
      </c>
      <c r="GSE90" s="48">
        <f t="shared" si="177"/>
        <v>0</v>
      </c>
      <c r="GSF90" s="48">
        <f t="shared" si="177"/>
        <v>0</v>
      </c>
      <c r="GSG90" s="48">
        <f t="shared" si="177"/>
        <v>0</v>
      </c>
      <c r="GSH90" s="48">
        <f t="shared" si="177"/>
        <v>0</v>
      </c>
      <c r="GSI90" s="48">
        <f t="shared" si="177"/>
        <v>0</v>
      </c>
      <c r="GSJ90" s="48">
        <f t="shared" si="177"/>
        <v>0</v>
      </c>
      <c r="GSK90" s="48">
        <f t="shared" si="177"/>
        <v>0</v>
      </c>
      <c r="GSL90" s="48">
        <f t="shared" si="177"/>
        <v>0</v>
      </c>
      <c r="GSM90" s="48">
        <f t="shared" si="177"/>
        <v>0</v>
      </c>
      <c r="GSN90" s="48">
        <f t="shared" si="177"/>
        <v>0</v>
      </c>
      <c r="GSO90" s="48">
        <f t="shared" si="177"/>
        <v>0</v>
      </c>
      <c r="GSP90" s="48">
        <f t="shared" si="177"/>
        <v>0</v>
      </c>
      <c r="GSQ90" s="48">
        <f t="shared" si="177"/>
        <v>0</v>
      </c>
      <c r="GSR90" s="48">
        <f t="shared" si="177"/>
        <v>0</v>
      </c>
      <c r="GSS90" s="48">
        <f t="shared" si="177"/>
        <v>0</v>
      </c>
      <c r="GST90" s="48">
        <f t="shared" si="177"/>
        <v>0</v>
      </c>
      <c r="GSU90" s="48">
        <f t="shared" si="177"/>
        <v>0</v>
      </c>
      <c r="GSV90" s="48">
        <f t="shared" si="177"/>
        <v>0</v>
      </c>
      <c r="GSW90" s="48">
        <f t="shared" si="177"/>
        <v>0</v>
      </c>
      <c r="GSX90" s="48">
        <f t="shared" si="177"/>
        <v>0</v>
      </c>
      <c r="GSY90" s="48">
        <f t="shared" si="177"/>
        <v>0</v>
      </c>
      <c r="GSZ90" s="48">
        <f t="shared" si="177"/>
        <v>0</v>
      </c>
      <c r="GTA90" s="48">
        <f t="shared" si="177"/>
        <v>0</v>
      </c>
      <c r="GTB90" s="48">
        <f t="shared" si="177"/>
        <v>0</v>
      </c>
      <c r="GTC90" s="48">
        <f t="shared" si="177"/>
        <v>0</v>
      </c>
      <c r="GTD90" s="48">
        <f t="shared" si="177"/>
        <v>0</v>
      </c>
      <c r="GTE90" s="48">
        <f t="shared" si="177"/>
        <v>0</v>
      </c>
      <c r="GTF90" s="48">
        <f t="shared" si="177"/>
        <v>0</v>
      </c>
      <c r="GTG90" s="48">
        <f t="shared" si="177"/>
        <v>0</v>
      </c>
      <c r="GTH90" s="48">
        <f t="shared" si="177"/>
        <v>0</v>
      </c>
      <c r="GTI90" s="48">
        <f t="shared" si="177"/>
        <v>0</v>
      </c>
      <c r="GTJ90" s="48">
        <f t="shared" si="177"/>
        <v>0</v>
      </c>
      <c r="GTK90" s="48">
        <f t="shared" si="177"/>
        <v>0</v>
      </c>
      <c r="GTL90" s="48">
        <f t="shared" si="177"/>
        <v>0</v>
      </c>
      <c r="GTM90" s="48">
        <f t="shared" si="177"/>
        <v>0</v>
      </c>
      <c r="GTN90" s="48">
        <f t="shared" si="177"/>
        <v>0</v>
      </c>
      <c r="GTO90" s="48">
        <f t="shared" si="177"/>
        <v>0</v>
      </c>
      <c r="GTP90" s="48">
        <f t="shared" si="177"/>
        <v>0</v>
      </c>
      <c r="GTQ90" s="48">
        <f t="shared" si="177"/>
        <v>0</v>
      </c>
      <c r="GTR90" s="48">
        <f t="shared" si="177"/>
        <v>0</v>
      </c>
      <c r="GTS90" s="48">
        <f t="shared" si="177"/>
        <v>0</v>
      </c>
      <c r="GTT90" s="48">
        <f t="shared" si="177"/>
        <v>0</v>
      </c>
      <c r="GTU90" s="48">
        <f t="shared" si="177"/>
        <v>0</v>
      </c>
      <c r="GTV90" s="48">
        <f t="shared" si="177"/>
        <v>0</v>
      </c>
      <c r="GTW90" s="48">
        <f t="shared" si="177"/>
        <v>0</v>
      </c>
      <c r="GTX90" s="48">
        <f t="shared" si="177"/>
        <v>0</v>
      </c>
      <c r="GTY90" s="48">
        <f t="shared" si="177"/>
        <v>0</v>
      </c>
      <c r="GTZ90" s="48">
        <f t="shared" si="177"/>
        <v>0</v>
      </c>
      <c r="GUA90" s="48">
        <f t="shared" si="178"/>
        <v>0</v>
      </c>
      <c r="GUB90" s="48">
        <f t="shared" si="178"/>
        <v>0</v>
      </c>
      <c r="GUC90" s="48">
        <f t="shared" si="178"/>
        <v>0</v>
      </c>
      <c r="GUD90" s="48">
        <f t="shared" si="178"/>
        <v>0</v>
      </c>
      <c r="GUE90" s="48">
        <f t="shared" si="178"/>
        <v>0</v>
      </c>
      <c r="GUF90" s="48">
        <f t="shared" si="178"/>
        <v>0</v>
      </c>
      <c r="GUG90" s="48">
        <f t="shared" si="178"/>
        <v>0</v>
      </c>
      <c r="GUH90" s="48">
        <f t="shared" si="178"/>
        <v>0</v>
      </c>
      <c r="GUI90" s="48">
        <f t="shared" si="178"/>
        <v>0</v>
      </c>
      <c r="GUJ90" s="48">
        <f t="shared" si="178"/>
        <v>0</v>
      </c>
      <c r="GUK90" s="48">
        <f t="shared" si="178"/>
        <v>0</v>
      </c>
      <c r="GUL90" s="48">
        <f t="shared" si="178"/>
        <v>0</v>
      </c>
      <c r="GUM90" s="48">
        <f t="shared" si="178"/>
        <v>0</v>
      </c>
      <c r="GUN90" s="48">
        <f t="shared" si="178"/>
        <v>0</v>
      </c>
      <c r="GUO90" s="48">
        <f t="shared" si="178"/>
        <v>0</v>
      </c>
      <c r="GUP90" s="48">
        <f t="shared" si="178"/>
        <v>0</v>
      </c>
      <c r="GUQ90" s="48">
        <f t="shared" si="178"/>
        <v>0</v>
      </c>
      <c r="GUR90" s="48">
        <f t="shared" si="178"/>
        <v>0</v>
      </c>
      <c r="GUS90" s="48">
        <f t="shared" si="178"/>
        <v>0</v>
      </c>
      <c r="GUT90" s="48">
        <f t="shared" si="178"/>
        <v>0</v>
      </c>
      <c r="GUU90" s="48">
        <f t="shared" si="178"/>
        <v>0</v>
      </c>
      <c r="GUV90" s="48">
        <f t="shared" si="178"/>
        <v>0</v>
      </c>
      <c r="GUW90" s="48">
        <f t="shared" si="178"/>
        <v>0</v>
      </c>
      <c r="GUX90" s="48">
        <f t="shared" si="178"/>
        <v>0</v>
      </c>
      <c r="GUY90" s="48">
        <f t="shared" si="178"/>
        <v>0</v>
      </c>
      <c r="GUZ90" s="48">
        <f t="shared" si="178"/>
        <v>0</v>
      </c>
      <c r="GVA90" s="48">
        <f t="shared" si="178"/>
        <v>0</v>
      </c>
      <c r="GVB90" s="48">
        <f t="shared" si="178"/>
        <v>0</v>
      </c>
      <c r="GVC90" s="48">
        <f t="shared" si="178"/>
        <v>0</v>
      </c>
      <c r="GVD90" s="48">
        <f t="shared" si="178"/>
        <v>0</v>
      </c>
      <c r="GVE90" s="48">
        <f t="shared" si="178"/>
        <v>0</v>
      </c>
      <c r="GVF90" s="48">
        <f t="shared" si="178"/>
        <v>0</v>
      </c>
      <c r="GVG90" s="48">
        <f t="shared" si="178"/>
        <v>0</v>
      </c>
      <c r="GVH90" s="48">
        <f t="shared" si="178"/>
        <v>0</v>
      </c>
      <c r="GVI90" s="48">
        <f t="shared" si="178"/>
        <v>0</v>
      </c>
      <c r="GVJ90" s="48">
        <f t="shared" si="178"/>
        <v>0</v>
      </c>
      <c r="GVK90" s="48">
        <f t="shared" si="178"/>
        <v>0</v>
      </c>
      <c r="GVL90" s="48">
        <f t="shared" si="178"/>
        <v>0</v>
      </c>
      <c r="GVM90" s="48">
        <f t="shared" si="178"/>
        <v>0</v>
      </c>
      <c r="GVN90" s="48">
        <f t="shared" si="178"/>
        <v>0</v>
      </c>
      <c r="GVO90" s="48">
        <f t="shared" si="178"/>
        <v>0</v>
      </c>
      <c r="GVP90" s="48">
        <f t="shared" si="178"/>
        <v>0</v>
      </c>
      <c r="GVQ90" s="48">
        <f t="shared" si="178"/>
        <v>0</v>
      </c>
      <c r="GVR90" s="48">
        <f t="shared" si="178"/>
        <v>0</v>
      </c>
      <c r="GVS90" s="48">
        <f t="shared" si="178"/>
        <v>0</v>
      </c>
      <c r="GVT90" s="48">
        <f t="shared" si="178"/>
        <v>0</v>
      </c>
      <c r="GVU90" s="48">
        <f t="shared" si="178"/>
        <v>0</v>
      </c>
      <c r="GVV90" s="48">
        <f t="shared" si="178"/>
        <v>0</v>
      </c>
      <c r="GVW90" s="48">
        <f t="shared" si="178"/>
        <v>0</v>
      </c>
      <c r="GVX90" s="48">
        <f t="shared" si="178"/>
        <v>0</v>
      </c>
      <c r="GVY90" s="48">
        <f t="shared" si="178"/>
        <v>0</v>
      </c>
      <c r="GVZ90" s="48">
        <f t="shared" si="178"/>
        <v>0</v>
      </c>
      <c r="GWA90" s="48">
        <f t="shared" si="178"/>
        <v>0</v>
      </c>
      <c r="GWB90" s="48">
        <f t="shared" si="178"/>
        <v>0</v>
      </c>
      <c r="GWC90" s="48">
        <f t="shared" si="178"/>
        <v>0</v>
      </c>
      <c r="GWD90" s="48">
        <f t="shared" si="178"/>
        <v>0</v>
      </c>
      <c r="GWE90" s="48">
        <f t="shared" si="178"/>
        <v>0</v>
      </c>
      <c r="GWF90" s="48">
        <f t="shared" si="178"/>
        <v>0</v>
      </c>
      <c r="GWG90" s="48">
        <f t="shared" si="178"/>
        <v>0</v>
      </c>
      <c r="GWH90" s="48">
        <f t="shared" si="178"/>
        <v>0</v>
      </c>
      <c r="GWI90" s="48">
        <f t="shared" si="178"/>
        <v>0</v>
      </c>
      <c r="GWJ90" s="48">
        <f t="shared" si="178"/>
        <v>0</v>
      </c>
      <c r="GWK90" s="48">
        <f t="shared" si="178"/>
        <v>0</v>
      </c>
      <c r="GWL90" s="48">
        <f t="shared" si="178"/>
        <v>0</v>
      </c>
      <c r="GWM90" s="48">
        <f t="shared" si="179"/>
        <v>0</v>
      </c>
      <c r="GWN90" s="48">
        <f t="shared" si="179"/>
        <v>0</v>
      </c>
      <c r="GWO90" s="48">
        <f t="shared" si="179"/>
        <v>0</v>
      </c>
      <c r="GWP90" s="48">
        <f t="shared" si="179"/>
        <v>0</v>
      </c>
      <c r="GWQ90" s="48">
        <f t="shared" si="179"/>
        <v>0</v>
      </c>
      <c r="GWR90" s="48">
        <f t="shared" si="179"/>
        <v>0</v>
      </c>
      <c r="GWS90" s="48">
        <f t="shared" si="179"/>
        <v>0</v>
      </c>
      <c r="GWT90" s="48">
        <f t="shared" si="179"/>
        <v>0</v>
      </c>
      <c r="GWU90" s="48">
        <f t="shared" si="179"/>
        <v>0</v>
      </c>
      <c r="GWV90" s="48">
        <f t="shared" si="179"/>
        <v>0</v>
      </c>
      <c r="GWW90" s="48">
        <f t="shared" si="179"/>
        <v>0</v>
      </c>
      <c r="GWX90" s="48">
        <f t="shared" si="179"/>
        <v>0</v>
      </c>
      <c r="GWY90" s="48">
        <f t="shared" si="179"/>
        <v>0</v>
      </c>
      <c r="GWZ90" s="48">
        <f t="shared" si="179"/>
        <v>0</v>
      </c>
      <c r="GXA90" s="48">
        <f t="shared" si="179"/>
        <v>0</v>
      </c>
      <c r="GXB90" s="48">
        <f t="shared" si="179"/>
        <v>0</v>
      </c>
      <c r="GXC90" s="48">
        <f t="shared" si="179"/>
        <v>0</v>
      </c>
      <c r="GXD90" s="48">
        <f t="shared" si="179"/>
        <v>0</v>
      </c>
      <c r="GXE90" s="48">
        <f t="shared" si="179"/>
        <v>0</v>
      </c>
      <c r="GXF90" s="48">
        <f t="shared" si="179"/>
        <v>0</v>
      </c>
      <c r="GXG90" s="48">
        <f t="shared" si="179"/>
        <v>0</v>
      </c>
      <c r="GXH90" s="48">
        <f t="shared" si="179"/>
        <v>0</v>
      </c>
      <c r="GXI90" s="48">
        <f t="shared" si="179"/>
        <v>0</v>
      </c>
      <c r="GXJ90" s="48">
        <f t="shared" si="179"/>
        <v>0</v>
      </c>
      <c r="GXK90" s="48">
        <f t="shared" si="179"/>
        <v>0</v>
      </c>
      <c r="GXL90" s="48">
        <f t="shared" si="179"/>
        <v>0</v>
      </c>
      <c r="GXM90" s="48">
        <f t="shared" si="179"/>
        <v>0</v>
      </c>
      <c r="GXN90" s="48">
        <f t="shared" si="179"/>
        <v>0</v>
      </c>
      <c r="GXO90" s="48">
        <f t="shared" si="179"/>
        <v>0</v>
      </c>
      <c r="GXP90" s="48">
        <f t="shared" si="179"/>
        <v>0</v>
      </c>
      <c r="GXQ90" s="48">
        <f t="shared" si="179"/>
        <v>0</v>
      </c>
      <c r="GXR90" s="48">
        <f t="shared" si="179"/>
        <v>0</v>
      </c>
      <c r="GXS90" s="48">
        <f t="shared" si="179"/>
        <v>0</v>
      </c>
      <c r="GXT90" s="48">
        <f t="shared" si="179"/>
        <v>0</v>
      </c>
      <c r="GXU90" s="48">
        <f t="shared" si="179"/>
        <v>0</v>
      </c>
      <c r="GXV90" s="48">
        <f t="shared" si="179"/>
        <v>0</v>
      </c>
      <c r="GXW90" s="48">
        <f t="shared" si="179"/>
        <v>0</v>
      </c>
      <c r="GXX90" s="48">
        <f t="shared" si="179"/>
        <v>0</v>
      </c>
      <c r="GXY90" s="48">
        <f t="shared" si="179"/>
        <v>0</v>
      </c>
      <c r="GXZ90" s="48">
        <f t="shared" si="179"/>
        <v>0</v>
      </c>
      <c r="GYA90" s="48">
        <f t="shared" si="179"/>
        <v>0</v>
      </c>
      <c r="GYB90" s="48">
        <f t="shared" si="179"/>
        <v>0</v>
      </c>
      <c r="GYC90" s="48">
        <f t="shared" si="179"/>
        <v>0</v>
      </c>
      <c r="GYD90" s="48">
        <f t="shared" si="179"/>
        <v>0</v>
      </c>
      <c r="GYE90" s="48">
        <f t="shared" si="179"/>
        <v>0</v>
      </c>
      <c r="GYF90" s="48">
        <f t="shared" si="179"/>
        <v>0</v>
      </c>
      <c r="GYG90" s="48">
        <f t="shared" si="179"/>
        <v>0</v>
      </c>
      <c r="GYH90" s="48">
        <f t="shared" si="179"/>
        <v>0</v>
      </c>
      <c r="GYI90" s="48">
        <f t="shared" si="179"/>
        <v>0</v>
      </c>
      <c r="GYJ90" s="48">
        <f t="shared" si="179"/>
        <v>0</v>
      </c>
      <c r="GYK90" s="48">
        <f t="shared" si="179"/>
        <v>0</v>
      </c>
      <c r="GYL90" s="48">
        <f t="shared" si="179"/>
        <v>0</v>
      </c>
      <c r="GYM90" s="48">
        <f t="shared" si="179"/>
        <v>0</v>
      </c>
      <c r="GYN90" s="48">
        <f t="shared" si="179"/>
        <v>0</v>
      </c>
      <c r="GYO90" s="48">
        <f t="shared" si="179"/>
        <v>0</v>
      </c>
      <c r="GYP90" s="48">
        <f t="shared" si="179"/>
        <v>0</v>
      </c>
      <c r="GYQ90" s="48">
        <f t="shared" si="179"/>
        <v>0</v>
      </c>
      <c r="GYR90" s="48">
        <f t="shared" si="179"/>
        <v>0</v>
      </c>
      <c r="GYS90" s="48">
        <f t="shared" si="179"/>
        <v>0</v>
      </c>
      <c r="GYT90" s="48">
        <f t="shared" si="179"/>
        <v>0</v>
      </c>
      <c r="GYU90" s="48">
        <f t="shared" si="179"/>
        <v>0</v>
      </c>
      <c r="GYV90" s="48">
        <f t="shared" si="179"/>
        <v>0</v>
      </c>
      <c r="GYW90" s="48">
        <f t="shared" si="179"/>
        <v>0</v>
      </c>
      <c r="GYX90" s="48">
        <f t="shared" si="179"/>
        <v>0</v>
      </c>
      <c r="GYY90" s="48">
        <f t="shared" si="180"/>
        <v>0</v>
      </c>
      <c r="GYZ90" s="48">
        <f t="shared" si="180"/>
        <v>0</v>
      </c>
      <c r="GZA90" s="48">
        <f t="shared" si="180"/>
        <v>0</v>
      </c>
      <c r="GZB90" s="48">
        <f t="shared" si="180"/>
        <v>0</v>
      </c>
      <c r="GZC90" s="48">
        <f t="shared" si="180"/>
        <v>0</v>
      </c>
      <c r="GZD90" s="48">
        <f t="shared" si="180"/>
        <v>0</v>
      </c>
      <c r="GZE90" s="48">
        <f t="shared" si="180"/>
        <v>0</v>
      </c>
      <c r="GZF90" s="48">
        <f t="shared" si="180"/>
        <v>0</v>
      </c>
      <c r="GZG90" s="48">
        <f t="shared" si="180"/>
        <v>0</v>
      </c>
      <c r="GZH90" s="48">
        <f t="shared" si="180"/>
        <v>0</v>
      </c>
      <c r="GZI90" s="48">
        <f t="shared" si="180"/>
        <v>0</v>
      </c>
      <c r="GZJ90" s="48">
        <f t="shared" si="180"/>
        <v>0</v>
      </c>
      <c r="GZK90" s="48">
        <f t="shared" si="180"/>
        <v>0</v>
      </c>
      <c r="GZL90" s="48">
        <f t="shared" si="180"/>
        <v>0</v>
      </c>
      <c r="GZM90" s="48">
        <f t="shared" si="180"/>
        <v>0</v>
      </c>
      <c r="GZN90" s="48">
        <f t="shared" si="180"/>
        <v>0</v>
      </c>
      <c r="GZO90" s="48">
        <f t="shared" si="180"/>
        <v>0</v>
      </c>
      <c r="GZP90" s="48">
        <f t="shared" si="180"/>
        <v>0</v>
      </c>
      <c r="GZQ90" s="48">
        <f t="shared" si="180"/>
        <v>0</v>
      </c>
      <c r="GZR90" s="48">
        <f t="shared" si="180"/>
        <v>0</v>
      </c>
      <c r="GZS90" s="48">
        <f t="shared" si="180"/>
        <v>0</v>
      </c>
      <c r="GZT90" s="48">
        <f t="shared" si="180"/>
        <v>0</v>
      </c>
      <c r="GZU90" s="48">
        <f t="shared" si="180"/>
        <v>0</v>
      </c>
      <c r="GZV90" s="48">
        <f t="shared" si="180"/>
        <v>0</v>
      </c>
      <c r="GZW90" s="48">
        <f t="shared" si="180"/>
        <v>0</v>
      </c>
      <c r="GZX90" s="48">
        <f t="shared" si="180"/>
        <v>0</v>
      </c>
      <c r="GZY90" s="48">
        <f t="shared" si="180"/>
        <v>0</v>
      </c>
      <c r="GZZ90" s="48">
        <f t="shared" si="180"/>
        <v>0</v>
      </c>
      <c r="HAA90" s="48">
        <f t="shared" si="180"/>
        <v>0</v>
      </c>
      <c r="HAB90" s="48">
        <f t="shared" si="180"/>
        <v>0</v>
      </c>
      <c r="HAC90" s="48">
        <f t="shared" si="180"/>
        <v>0</v>
      </c>
      <c r="HAD90" s="48">
        <f t="shared" si="180"/>
        <v>0</v>
      </c>
      <c r="HAE90" s="48">
        <f t="shared" si="180"/>
        <v>0</v>
      </c>
      <c r="HAF90" s="48">
        <f t="shared" si="180"/>
        <v>0</v>
      </c>
      <c r="HAG90" s="48">
        <f t="shared" si="180"/>
        <v>0</v>
      </c>
      <c r="HAH90" s="48">
        <f t="shared" si="180"/>
        <v>0</v>
      </c>
      <c r="HAI90" s="48">
        <f t="shared" si="180"/>
        <v>0</v>
      </c>
      <c r="HAJ90" s="48">
        <f t="shared" si="180"/>
        <v>0</v>
      </c>
      <c r="HAK90" s="48">
        <f t="shared" si="180"/>
        <v>0</v>
      </c>
      <c r="HAL90" s="48">
        <f t="shared" si="180"/>
        <v>0</v>
      </c>
      <c r="HAM90" s="48">
        <f t="shared" si="180"/>
        <v>0</v>
      </c>
      <c r="HAN90" s="48">
        <f t="shared" si="180"/>
        <v>0</v>
      </c>
      <c r="HAO90" s="48">
        <f t="shared" si="180"/>
        <v>0</v>
      </c>
      <c r="HAP90" s="48">
        <f t="shared" si="180"/>
        <v>0</v>
      </c>
      <c r="HAQ90" s="48">
        <f t="shared" si="180"/>
        <v>0</v>
      </c>
      <c r="HAR90" s="48">
        <f t="shared" si="180"/>
        <v>0</v>
      </c>
      <c r="HAS90" s="48">
        <f t="shared" si="180"/>
        <v>0</v>
      </c>
      <c r="HAT90" s="48">
        <f t="shared" si="180"/>
        <v>0</v>
      </c>
      <c r="HAU90" s="48">
        <f t="shared" si="180"/>
        <v>0</v>
      </c>
      <c r="HAV90" s="48">
        <f t="shared" si="180"/>
        <v>0</v>
      </c>
      <c r="HAW90" s="48">
        <f t="shared" si="180"/>
        <v>0</v>
      </c>
      <c r="HAX90" s="48">
        <f t="shared" si="180"/>
        <v>0</v>
      </c>
      <c r="HAY90" s="48">
        <f t="shared" si="180"/>
        <v>0</v>
      </c>
      <c r="HAZ90" s="48">
        <f t="shared" si="180"/>
        <v>0</v>
      </c>
      <c r="HBA90" s="48">
        <f t="shared" si="180"/>
        <v>0</v>
      </c>
      <c r="HBB90" s="48">
        <f t="shared" si="180"/>
        <v>0</v>
      </c>
      <c r="HBC90" s="48">
        <f t="shared" si="180"/>
        <v>0</v>
      </c>
      <c r="HBD90" s="48">
        <f t="shared" si="180"/>
        <v>0</v>
      </c>
      <c r="HBE90" s="48">
        <f t="shared" si="180"/>
        <v>0</v>
      </c>
      <c r="HBF90" s="48">
        <f t="shared" si="180"/>
        <v>0</v>
      </c>
      <c r="HBG90" s="48">
        <f t="shared" si="180"/>
        <v>0</v>
      </c>
      <c r="HBH90" s="48">
        <f t="shared" si="180"/>
        <v>0</v>
      </c>
      <c r="HBI90" s="48">
        <f t="shared" si="180"/>
        <v>0</v>
      </c>
      <c r="HBJ90" s="48">
        <f t="shared" si="180"/>
        <v>0</v>
      </c>
      <c r="HBK90" s="48">
        <f t="shared" si="181"/>
        <v>0</v>
      </c>
      <c r="HBL90" s="48">
        <f t="shared" si="181"/>
        <v>0</v>
      </c>
      <c r="HBM90" s="48">
        <f t="shared" si="181"/>
        <v>0</v>
      </c>
      <c r="HBN90" s="48">
        <f t="shared" si="181"/>
        <v>0</v>
      </c>
      <c r="HBO90" s="48">
        <f t="shared" si="181"/>
        <v>0</v>
      </c>
      <c r="HBP90" s="48">
        <f t="shared" si="181"/>
        <v>0</v>
      </c>
      <c r="HBQ90" s="48">
        <f t="shared" si="181"/>
        <v>0</v>
      </c>
      <c r="HBR90" s="48">
        <f t="shared" si="181"/>
        <v>0</v>
      </c>
      <c r="HBS90" s="48">
        <f t="shared" si="181"/>
        <v>0</v>
      </c>
      <c r="HBT90" s="48">
        <f t="shared" si="181"/>
        <v>0</v>
      </c>
      <c r="HBU90" s="48">
        <f t="shared" si="181"/>
        <v>0</v>
      </c>
      <c r="HBV90" s="48">
        <f t="shared" si="181"/>
        <v>0</v>
      </c>
      <c r="HBW90" s="48">
        <f t="shared" si="181"/>
        <v>0</v>
      </c>
      <c r="HBX90" s="48">
        <f t="shared" si="181"/>
        <v>0</v>
      </c>
      <c r="HBY90" s="48">
        <f t="shared" si="181"/>
        <v>0</v>
      </c>
      <c r="HBZ90" s="48">
        <f t="shared" si="181"/>
        <v>0</v>
      </c>
      <c r="HCA90" s="48">
        <f t="shared" si="181"/>
        <v>0</v>
      </c>
      <c r="HCB90" s="48">
        <f t="shared" si="181"/>
        <v>0</v>
      </c>
      <c r="HCC90" s="48">
        <f t="shared" si="181"/>
        <v>0</v>
      </c>
      <c r="HCD90" s="48">
        <f t="shared" si="181"/>
        <v>0</v>
      </c>
      <c r="HCE90" s="48">
        <f t="shared" si="181"/>
        <v>0</v>
      </c>
      <c r="HCF90" s="48">
        <f t="shared" si="181"/>
        <v>0</v>
      </c>
      <c r="HCG90" s="48">
        <f t="shared" si="181"/>
        <v>0</v>
      </c>
      <c r="HCH90" s="48">
        <f t="shared" si="181"/>
        <v>0</v>
      </c>
      <c r="HCI90" s="48">
        <f t="shared" si="181"/>
        <v>0</v>
      </c>
      <c r="HCJ90" s="48">
        <f t="shared" si="181"/>
        <v>0</v>
      </c>
      <c r="HCK90" s="48">
        <f t="shared" si="181"/>
        <v>0</v>
      </c>
      <c r="HCL90" s="48">
        <f t="shared" si="181"/>
        <v>0</v>
      </c>
      <c r="HCM90" s="48">
        <f t="shared" si="181"/>
        <v>0</v>
      </c>
      <c r="HCN90" s="48">
        <f t="shared" si="181"/>
        <v>0</v>
      </c>
      <c r="HCO90" s="48">
        <f t="shared" si="181"/>
        <v>0</v>
      </c>
      <c r="HCP90" s="48">
        <f t="shared" si="181"/>
        <v>0</v>
      </c>
      <c r="HCQ90" s="48">
        <f t="shared" si="181"/>
        <v>0</v>
      </c>
      <c r="HCR90" s="48">
        <f t="shared" si="181"/>
        <v>0</v>
      </c>
      <c r="HCS90" s="48">
        <f t="shared" si="181"/>
        <v>0</v>
      </c>
      <c r="HCT90" s="48">
        <f t="shared" si="181"/>
        <v>0</v>
      </c>
      <c r="HCU90" s="48">
        <f t="shared" si="181"/>
        <v>0</v>
      </c>
      <c r="HCV90" s="48">
        <f t="shared" si="181"/>
        <v>0</v>
      </c>
      <c r="HCW90" s="48">
        <f t="shared" si="181"/>
        <v>0</v>
      </c>
      <c r="HCX90" s="48">
        <f t="shared" si="181"/>
        <v>0</v>
      </c>
      <c r="HCY90" s="48">
        <f t="shared" si="181"/>
        <v>0</v>
      </c>
      <c r="HCZ90" s="48">
        <f t="shared" si="181"/>
        <v>0</v>
      </c>
      <c r="HDA90" s="48">
        <f t="shared" si="181"/>
        <v>0</v>
      </c>
      <c r="HDB90" s="48">
        <f t="shared" si="181"/>
        <v>0</v>
      </c>
      <c r="HDC90" s="48">
        <f t="shared" si="181"/>
        <v>0</v>
      </c>
      <c r="HDD90" s="48">
        <f t="shared" si="181"/>
        <v>0</v>
      </c>
      <c r="HDE90" s="48">
        <f t="shared" si="181"/>
        <v>0</v>
      </c>
      <c r="HDF90" s="48">
        <f t="shared" si="181"/>
        <v>0</v>
      </c>
      <c r="HDG90" s="48">
        <f t="shared" si="181"/>
        <v>0</v>
      </c>
      <c r="HDH90" s="48">
        <f t="shared" si="181"/>
        <v>0</v>
      </c>
      <c r="HDI90" s="48">
        <f t="shared" si="181"/>
        <v>0</v>
      </c>
      <c r="HDJ90" s="48">
        <f t="shared" si="181"/>
        <v>0</v>
      </c>
      <c r="HDK90" s="48">
        <f t="shared" si="181"/>
        <v>0</v>
      </c>
      <c r="HDL90" s="48">
        <f t="shared" si="181"/>
        <v>0</v>
      </c>
      <c r="HDM90" s="48">
        <f t="shared" si="181"/>
        <v>0</v>
      </c>
      <c r="HDN90" s="48">
        <f t="shared" si="181"/>
        <v>0</v>
      </c>
      <c r="HDO90" s="48">
        <f t="shared" si="181"/>
        <v>0</v>
      </c>
      <c r="HDP90" s="48">
        <f t="shared" si="181"/>
        <v>0</v>
      </c>
      <c r="HDQ90" s="48">
        <f t="shared" si="181"/>
        <v>0</v>
      </c>
      <c r="HDR90" s="48">
        <f t="shared" si="181"/>
        <v>0</v>
      </c>
      <c r="HDS90" s="48">
        <f t="shared" si="181"/>
        <v>0</v>
      </c>
      <c r="HDT90" s="48">
        <f t="shared" si="181"/>
        <v>0</v>
      </c>
      <c r="HDU90" s="48">
        <f t="shared" si="181"/>
        <v>0</v>
      </c>
      <c r="HDV90" s="48">
        <f t="shared" si="181"/>
        <v>0</v>
      </c>
      <c r="HDW90" s="48">
        <f t="shared" si="182"/>
        <v>0</v>
      </c>
      <c r="HDX90" s="48">
        <f t="shared" si="182"/>
        <v>0</v>
      </c>
      <c r="HDY90" s="48">
        <f t="shared" si="182"/>
        <v>0</v>
      </c>
      <c r="HDZ90" s="48">
        <f t="shared" si="182"/>
        <v>0</v>
      </c>
      <c r="HEA90" s="48">
        <f t="shared" si="182"/>
        <v>0</v>
      </c>
      <c r="HEB90" s="48">
        <f t="shared" si="182"/>
        <v>0</v>
      </c>
      <c r="HEC90" s="48">
        <f t="shared" si="182"/>
        <v>0</v>
      </c>
      <c r="HED90" s="48">
        <f t="shared" si="182"/>
        <v>0</v>
      </c>
      <c r="HEE90" s="48">
        <f t="shared" si="182"/>
        <v>0</v>
      </c>
      <c r="HEF90" s="48">
        <f t="shared" si="182"/>
        <v>0</v>
      </c>
      <c r="HEG90" s="48">
        <f t="shared" si="182"/>
        <v>0</v>
      </c>
      <c r="HEH90" s="48">
        <f t="shared" si="182"/>
        <v>0</v>
      </c>
      <c r="HEI90" s="48">
        <f t="shared" si="182"/>
        <v>0</v>
      </c>
      <c r="HEJ90" s="48">
        <f t="shared" si="182"/>
        <v>0</v>
      </c>
      <c r="HEK90" s="48">
        <f t="shared" si="182"/>
        <v>0</v>
      </c>
      <c r="HEL90" s="48">
        <f t="shared" si="182"/>
        <v>0</v>
      </c>
      <c r="HEM90" s="48">
        <f t="shared" si="182"/>
        <v>0</v>
      </c>
      <c r="HEN90" s="48">
        <f t="shared" si="182"/>
        <v>0</v>
      </c>
      <c r="HEO90" s="48">
        <f t="shared" si="182"/>
        <v>0</v>
      </c>
      <c r="HEP90" s="48">
        <f t="shared" si="182"/>
        <v>0</v>
      </c>
      <c r="HEQ90" s="48">
        <f t="shared" si="182"/>
        <v>0</v>
      </c>
      <c r="HER90" s="48">
        <f t="shared" si="182"/>
        <v>0</v>
      </c>
      <c r="HES90" s="48">
        <f t="shared" si="182"/>
        <v>0</v>
      </c>
      <c r="HET90" s="48">
        <f t="shared" si="182"/>
        <v>0</v>
      </c>
      <c r="HEU90" s="48">
        <f t="shared" si="182"/>
        <v>0</v>
      </c>
      <c r="HEV90" s="48">
        <f t="shared" si="182"/>
        <v>0</v>
      </c>
      <c r="HEW90" s="48">
        <f t="shared" si="182"/>
        <v>0</v>
      </c>
      <c r="HEX90" s="48">
        <f t="shared" si="182"/>
        <v>0</v>
      </c>
      <c r="HEY90" s="48">
        <f t="shared" si="182"/>
        <v>0</v>
      </c>
      <c r="HEZ90" s="48">
        <f t="shared" si="182"/>
        <v>0</v>
      </c>
      <c r="HFA90" s="48">
        <f t="shared" si="182"/>
        <v>0</v>
      </c>
      <c r="HFB90" s="48">
        <f t="shared" si="182"/>
        <v>0</v>
      </c>
      <c r="HFC90" s="48">
        <f t="shared" si="182"/>
        <v>0</v>
      </c>
      <c r="HFD90" s="48">
        <f t="shared" si="182"/>
        <v>0</v>
      </c>
      <c r="HFE90" s="48">
        <f t="shared" si="182"/>
        <v>0</v>
      </c>
      <c r="HFF90" s="48">
        <f t="shared" si="182"/>
        <v>0</v>
      </c>
      <c r="HFG90" s="48">
        <f t="shared" si="182"/>
        <v>0</v>
      </c>
      <c r="HFH90" s="48">
        <f t="shared" si="182"/>
        <v>0</v>
      </c>
      <c r="HFI90" s="48">
        <f t="shared" si="182"/>
        <v>0</v>
      </c>
      <c r="HFJ90" s="48">
        <f t="shared" si="182"/>
        <v>0</v>
      </c>
      <c r="HFK90" s="48">
        <f t="shared" si="182"/>
        <v>0</v>
      </c>
      <c r="HFL90" s="48">
        <f t="shared" si="182"/>
        <v>0</v>
      </c>
      <c r="HFM90" s="48">
        <f t="shared" si="182"/>
        <v>0</v>
      </c>
      <c r="HFN90" s="48">
        <f t="shared" si="182"/>
        <v>0</v>
      </c>
      <c r="HFO90" s="48">
        <f t="shared" si="182"/>
        <v>0</v>
      </c>
      <c r="HFP90" s="48">
        <f t="shared" si="182"/>
        <v>0</v>
      </c>
      <c r="HFQ90" s="48">
        <f t="shared" si="182"/>
        <v>0</v>
      </c>
      <c r="HFR90" s="48">
        <f t="shared" si="182"/>
        <v>0</v>
      </c>
      <c r="HFS90" s="48">
        <f t="shared" si="182"/>
        <v>0</v>
      </c>
      <c r="HFT90" s="48">
        <f t="shared" si="182"/>
        <v>0</v>
      </c>
      <c r="HFU90" s="48">
        <f t="shared" si="182"/>
        <v>0</v>
      </c>
      <c r="HFV90" s="48">
        <f t="shared" si="182"/>
        <v>0</v>
      </c>
      <c r="HFW90" s="48">
        <f t="shared" si="182"/>
        <v>0</v>
      </c>
      <c r="HFX90" s="48">
        <f t="shared" si="182"/>
        <v>0</v>
      </c>
      <c r="HFY90" s="48">
        <f t="shared" si="182"/>
        <v>0</v>
      </c>
      <c r="HFZ90" s="48">
        <f t="shared" si="182"/>
        <v>0</v>
      </c>
      <c r="HGA90" s="48">
        <f t="shared" si="182"/>
        <v>0</v>
      </c>
      <c r="HGB90" s="48">
        <f t="shared" si="182"/>
        <v>0</v>
      </c>
      <c r="HGC90" s="48">
        <f t="shared" si="182"/>
        <v>0</v>
      </c>
      <c r="HGD90" s="48">
        <f t="shared" si="182"/>
        <v>0</v>
      </c>
      <c r="HGE90" s="48">
        <f t="shared" si="182"/>
        <v>0</v>
      </c>
      <c r="HGF90" s="48">
        <f t="shared" si="182"/>
        <v>0</v>
      </c>
      <c r="HGG90" s="48">
        <f t="shared" si="182"/>
        <v>0</v>
      </c>
      <c r="HGH90" s="48">
        <f t="shared" si="182"/>
        <v>0</v>
      </c>
      <c r="HGI90" s="48">
        <f t="shared" si="183"/>
        <v>0</v>
      </c>
      <c r="HGJ90" s="48">
        <f t="shared" si="183"/>
        <v>0</v>
      </c>
      <c r="HGK90" s="48">
        <f t="shared" si="183"/>
        <v>0</v>
      </c>
      <c r="HGL90" s="48">
        <f t="shared" si="183"/>
        <v>0</v>
      </c>
      <c r="HGM90" s="48">
        <f t="shared" si="183"/>
        <v>0</v>
      </c>
      <c r="HGN90" s="48">
        <f t="shared" si="183"/>
        <v>0</v>
      </c>
      <c r="HGO90" s="48">
        <f t="shared" si="183"/>
        <v>0</v>
      </c>
      <c r="HGP90" s="48">
        <f t="shared" si="183"/>
        <v>0</v>
      </c>
      <c r="HGQ90" s="48">
        <f t="shared" si="183"/>
        <v>0</v>
      </c>
      <c r="HGR90" s="48">
        <f t="shared" si="183"/>
        <v>0</v>
      </c>
      <c r="HGS90" s="48">
        <f t="shared" si="183"/>
        <v>0</v>
      </c>
      <c r="HGT90" s="48">
        <f t="shared" si="183"/>
        <v>0</v>
      </c>
      <c r="HGU90" s="48">
        <f t="shared" si="183"/>
        <v>0</v>
      </c>
      <c r="HGV90" s="48">
        <f t="shared" si="183"/>
        <v>0</v>
      </c>
      <c r="HGW90" s="48">
        <f t="shared" si="183"/>
        <v>0</v>
      </c>
      <c r="HGX90" s="48">
        <f t="shared" si="183"/>
        <v>0</v>
      </c>
      <c r="HGY90" s="48">
        <f t="shared" si="183"/>
        <v>0</v>
      </c>
      <c r="HGZ90" s="48">
        <f t="shared" si="183"/>
        <v>0</v>
      </c>
      <c r="HHA90" s="48">
        <f t="shared" si="183"/>
        <v>0</v>
      </c>
      <c r="HHB90" s="48">
        <f t="shared" si="183"/>
        <v>0</v>
      </c>
      <c r="HHC90" s="48">
        <f t="shared" si="183"/>
        <v>0</v>
      </c>
      <c r="HHD90" s="48">
        <f t="shared" si="183"/>
        <v>0</v>
      </c>
      <c r="HHE90" s="48">
        <f t="shared" si="183"/>
        <v>0</v>
      </c>
      <c r="HHF90" s="48">
        <f t="shared" si="183"/>
        <v>0</v>
      </c>
      <c r="HHG90" s="48">
        <f t="shared" si="183"/>
        <v>0</v>
      </c>
      <c r="HHH90" s="48">
        <f t="shared" si="183"/>
        <v>0</v>
      </c>
      <c r="HHI90" s="48">
        <f t="shared" si="183"/>
        <v>0</v>
      </c>
      <c r="HHJ90" s="48">
        <f t="shared" si="183"/>
        <v>0</v>
      </c>
      <c r="HHK90" s="48">
        <f t="shared" si="183"/>
        <v>0</v>
      </c>
      <c r="HHL90" s="48">
        <f t="shared" si="183"/>
        <v>0</v>
      </c>
      <c r="HHM90" s="48">
        <f t="shared" si="183"/>
        <v>0</v>
      </c>
      <c r="HHN90" s="48">
        <f t="shared" si="183"/>
        <v>0</v>
      </c>
      <c r="HHO90" s="48">
        <f t="shared" si="183"/>
        <v>0</v>
      </c>
      <c r="HHP90" s="48">
        <f t="shared" si="183"/>
        <v>0</v>
      </c>
      <c r="HHQ90" s="48">
        <f t="shared" si="183"/>
        <v>0</v>
      </c>
      <c r="HHR90" s="48">
        <f t="shared" si="183"/>
        <v>0</v>
      </c>
      <c r="HHS90" s="48">
        <f t="shared" si="183"/>
        <v>0</v>
      </c>
      <c r="HHT90" s="48">
        <f t="shared" si="183"/>
        <v>0</v>
      </c>
      <c r="HHU90" s="48">
        <f t="shared" si="183"/>
        <v>0</v>
      </c>
      <c r="HHV90" s="48">
        <f t="shared" si="183"/>
        <v>0</v>
      </c>
      <c r="HHW90" s="48">
        <f t="shared" si="183"/>
        <v>0</v>
      </c>
      <c r="HHX90" s="48">
        <f t="shared" si="183"/>
        <v>0</v>
      </c>
      <c r="HHY90" s="48">
        <f t="shared" si="183"/>
        <v>0</v>
      </c>
      <c r="HHZ90" s="48">
        <f t="shared" si="183"/>
        <v>0</v>
      </c>
      <c r="HIA90" s="48">
        <f t="shared" si="183"/>
        <v>0</v>
      </c>
      <c r="HIB90" s="48">
        <f t="shared" si="183"/>
        <v>0</v>
      </c>
      <c r="HIC90" s="48">
        <f t="shared" si="183"/>
        <v>0</v>
      </c>
      <c r="HID90" s="48">
        <f t="shared" si="183"/>
        <v>0</v>
      </c>
      <c r="HIE90" s="48">
        <f t="shared" si="183"/>
        <v>0</v>
      </c>
      <c r="HIF90" s="48">
        <f t="shared" si="183"/>
        <v>0</v>
      </c>
      <c r="HIG90" s="48">
        <f t="shared" si="183"/>
        <v>0</v>
      </c>
      <c r="HIH90" s="48">
        <f t="shared" si="183"/>
        <v>0</v>
      </c>
      <c r="HII90" s="48">
        <f t="shared" si="183"/>
        <v>0</v>
      </c>
      <c r="HIJ90" s="48">
        <f t="shared" si="183"/>
        <v>0</v>
      </c>
      <c r="HIK90" s="48">
        <f t="shared" si="183"/>
        <v>0</v>
      </c>
      <c r="HIL90" s="48">
        <f t="shared" si="183"/>
        <v>0</v>
      </c>
      <c r="HIM90" s="48">
        <f t="shared" si="183"/>
        <v>0</v>
      </c>
      <c r="HIN90" s="48">
        <f t="shared" si="183"/>
        <v>0</v>
      </c>
      <c r="HIO90" s="48">
        <f t="shared" si="183"/>
        <v>0</v>
      </c>
      <c r="HIP90" s="48">
        <f t="shared" si="183"/>
        <v>0</v>
      </c>
      <c r="HIQ90" s="48">
        <f t="shared" si="183"/>
        <v>0</v>
      </c>
      <c r="HIR90" s="48">
        <f t="shared" si="183"/>
        <v>0</v>
      </c>
      <c r="HIS90" s="48">
        <f t="shared" si="183"/>
        <v>0</v>
      </c>
      <c r="HIT90" s="48">
        <f t="shared" si="183"/>
        <v>0</v>
      </c>
      <c r="HIU90" s="48">
        <f t="shared" si="184"/>
        <v>0</v>
      </c>
      <c r="HIV90" s="48">
        <f t="shared" si="184"/>
        <v>0</v>
      </c>
      <c r="HIW90" s="48">
        <f t="shared" si="184"/>
        <v>0</v>
      </c>
      <c r="HIX90" s="48">
        <f t="shared" si="184"/>
        <v>0</v>
      </c>
      <c r="HIY90" s="48">
        <f t="shared" si="184"/>
        <v>0</v>
      </c>
      <c r="HIZ90" s="48">
        <f t="shared" si="184"/>
        <v>0</v>
      </c>
      <c r="HJA90" s="48">
        <f t="shared" si="184"/>
        <v>0</v>
      </c>
      <c r="HJB90" s="48">
        <f t="shared" si="184"/>
        <v>0</v>
      </c>
      <c r="HJC90" s="48">
        <f t="shared" si="184"/>
        <v>0</v>
      </c>
      <c r="HJD90" s="48">
        <f t="shared" si="184"/>
        <v>0</v>
      </c>
      <c r="HJE90" s="48">
        <f t="shared" si="184"/>
        <v>0</v>
      </c>
      <c r="HJF90" s="48">
        <f t="shared" si="184"/>
        <v>0</v>
      </c>
      <c r="HJG90" s="48">
        <f t="shared" si="184"/>
        <v>0</v>
      </c>
      <c r="HJH90" s="48">
        <f t="shared" si="184"/>
        <v>0</v>
      </c>
      <c r="HJI90" s="48">
        <f t="shared" si="184"/>
        <v>0</v>
      </c>
      <c r="HJJ90" s="48">
        <f t="shared" si="184"/>
        <v>0</v>
      </c>
      <c r="HJK90" s="48">
        <f t="shared" si="184"/>
        <v>0</v>
      </c>
      <c r="HJL90" s="48">
        <f t="shared" si="184"/>
        <v>0</v>
      </c>
      <c r="HJM90" s="48">
        <f t="shared" si="184"/>
        <v>0</v>
      </c>
      <c r="HJN90" s="48">
        <f t="shared" si="184"/>
        <v>0</v>
      </c>
      <c r="HJO90" s="48">
        <f t="shared" si="184"/>
        <v>0</v>
      </c>
      <c r="HJP90" s="48">
        <f t="shared" si="184"/>
        <v>0</v>
      </c>
      <c r="HJQ90" s="48">
        <f t="shared" si="184"/>
        <v>0</v>
      </c>
      <c r="HJR90" s="48">
        <f t="shared" si="184"/>
        <v>0</v>
      </c>
      <c r="HJS90" s="48">
        <f t="shared" si="184"/>
        <v>0</v>
      </c>
      <c r="HJT90" s="48">
        <f t="shared" si="184"/>
        <v>0</v>
      </c>
      <c r="HJU90" s="48">
        <f t="shared" si="184"/>
        <v>0</v>
      </c>
      <c r="HJV90" s="48">
        <f t="shared" si="184"/>
        <v>0</v>
      </c>
      <c r="HJW90" s="48">
        <f t="shared" si="184"/>
        <v>0</v>
      </c>
      <c r="HJX90" s="48">
        <f t="shared" si="184"/>
        <v>0</v>
      </c>
      <c r="HJY90" s="48">
        <f t="shared" si="184"/>
        <v>0</v>
      </c>
      <c r="HJZ90" s="48">
        <f t="shared" si="184"/>
        <v>0</v>
      </c>
      <c r="HKA90" s="48">
        <f t="shared" si="184"/>
        <v>0</v>
      </c>
      <c r="HKB90" s="48">
        <f t="shared" si="184"/>
        <v>0</v>
      </c>
      <c r="HKC90" s="48">
        <f t="shared" si="184"/>
        <v>0</v>
      </c>
      <c r="HKD90" s="48">
        <f t="shared" si="184"/>
        <v>0</v>
      </c>
      <c r="HKE90" s="48">
        <f t="shared" si="184"/>
        <v>0</v>
      </c>
      <c r="HKF90" s="48">
        <f t="shared" si="184"/>
        <v>0</v>
      </c>
      <c r="HKG90" s="48">
        <f t="shared" si="184"/>
        <v>0</v>
      </c>
      <c r="HKH90" s="48">
        <f t="shared" si="184"/>
        <v>0</v>
      </c>
      <c r="HKI90" s="48">
        <f t="shared" si="184"/>
        <v>0</v>
      </c>
      <c r="HKJ90" s="48">
        <f t="shared" si="184"/>
        <v>0</v>
      </c>
      <c r="HKK90" s="48">
        <f t="shared" si="184"/>
        <v>0</v>
      </c>
      <c r="HKL90" s="48">
        <f t="shared" si="184"/>
        <v>0</v>
      </c>
      <c r="HKM90" s="48">
        <f t="shared" si="184"/>
        <v>0</v>
      </c>
      <c r="HKN90" s="48">
        <f t="shared" si="184"/>
        <v>0</v>
      </c>
      <c r="HKO90" s="48">
        <f t="shared" si="184"/>
        <v>0</v>
      </c>
      <c r="HKP90" s="48">
        <f t="shared" si="184"/>
        <v>0</v>
      </c>
      <c r="HKQ90" s="48">
        <f t="shared" si="184"/>
        <v>0</v>
      </c>
      <c r="HKR90" s="48">
        <f t="shared" si="184"/>
        <v>0</v>
      </c>
      <c r="HKS90" s="48">
        <f t="shared" si="184"/>
        <v>0</v>
      </c>
      <c r="HKT90" s="48">
        <f t="shared" si="184"/>
        <v>0</v>
      </c>
      <c r="HKU90" s="48">
        <f t="shared" si="184"/>
        <v>0</v>
      </c>
      <c r="HKV90" s="48">
        <f t="shared" si="184"/>
        <v>0</v>
      </c>
      <c r="HKW90" s="48">
        <f t="shared" si="184"/>
        <v>0</v>
      </c>
      <c r="HKX90" s="48">
        <f t="shared" si="184"/>
        <v>0</v>
      </c>
      <c r="HKY90" s="48">
        <f t="shared" si="184"/>
        <v>0</v>
      </c>
      <c r="HKZ90" s="48">
        <f t="shared" si="184"/>
        <v>0</v>
      </c>
      <c r="HLA90" s="48">
        <f t="shared" si="184"/>
        <v>0</v>
      </c>
      <c r="HLB90" s="48">
        <f t="shared" si="184"/>
        <v>0</v>
      </c>
      <c r="HLC90" s="48">
        <f t="shared" si="184"/>
        <v>0</v>
      </c>
      <c r="HLD90" s="48">
        <f t="shared" si="184"/>
        <v>0</v>
      </c>
      <c r="HLE90" s="48">
        <f t="shared" si="184"/>
        <v>0</v>
      </c>
      <c r="HLF90" s="48">
        <f t="shared" si="184"/>
        <v>0</v>
      </c>
      <c r="HLG90" s="48">
        <f t="shared" si="185"/>
        <v>0</v>
      </c>
      <c r="HLH90" s="48">
        <f t="shared" si="185"/>
        <v>0</v>
      </c>
      <c r="HLI90" s="48">
        <f t="shared" si="185"/>
        <v>0</v>
      </c>
      <c r="HLJ90" s="48">
        <f t="shared" si="185"/>
        <v>0</v>
      </c>
      <c r="HLK90" s="48">
        <f t="shared" si="185"/>
        <v>0</v>
      </c>
      <c r="HLL90" s="48">
        <f t="shared" si="185"/>
        <v>0</v>
      </c>
      <c r="HLM90" s="48">
        <f t="shared" si="185"/>
        <v>0</v>
      </c>
      <c r="HLN90" s="48">
        <f t="shared" si="185"/>
        <v>0</v>
      </c>
      <c r="HLO90" s="48">
        <f t="shared" si="185"/>
        <v>0</v>
      </c>
      <c r="HLP90" s="48">
        <f t="shared" si="185"/>
        <v>0</v>
      </c>
      <c r="HLQ90" s="48">
        <f t="shared" si="185"/>
        <v>0</v>
      </c>
      <c r="HLR90" s="48">
        <f t="shared" si="185"/>
        <v>0</v>
      </c>
      <c r="HLS90" s="48">
        <f t="shared" si="185"/>
        <v>0</v>
      </c>
      <c r="HLT90" s="48">
        <f t="shared" si="185"/>
        <v>0</v>
      </c>
      <c r="HLU90" s="48">
        <f t="shared" si="185"/>
        <v>0</v>
      </c>
      <c r="HLV90" s="48">
        <f t="shared" si="185"/>
        <v>0</v>
      </c>
      <c r="HLW90" s="48">
        <f t="shared" si="185"/>
        <v>0</v>
      </c>
      <c r="HLX90" s="48">
        <f t="shared" si="185"/>
        <v>0</v>
      </c>
      <c r="HLY90" s="48">
        <f t="shared" si="185"/>
        <v>0</v>
      </c>
      <c r="HLZ90" s="48">
        <f t="shared" si="185"/>
        <v>0</v>
      </c>
      <c r="HMA90" s="48">
        <f t="shared" si="185"/>
        <v>0</v>
      </c>
      <c r="HMB90" s="48">
        <f t="shared" si="185"/>
        <v>0</v>
      </c>
      <c r="HMC90" s="48">
        <f t="shared" si="185"/>
        <v>0</v>
      </c>
      <c r="HMD90" s="48">
        <f t="shared" si="185"/>
        <v>0</v>
      </c>
      <c r="HME90" s="48">
        <f t="shared" si="185"/>
        <v>0</v>
      </c>
      <c r="HMF90" s="48">
        <f t="shared" si="185"/>
        <v>0</v>
      </c>
      <c r="HMG90" s="48">
        <f t="shared" si="185"/>
        <v>0</v>
      </c>
      <c r="HMH90" s="48">
        <f t="shared" si="185"/>
        <v>0</v>
      </c>
      <c r="HMI90" s="48">
        <f t="shared" si="185"/>
        <v>0</v>
      </c>
      <c r="HMJ90" s="48">
        <f t="shared" si="185"/>
        <v>0</v>
      </c>
      <c r="HMK90" s="48">
        <f t="shared" si="185"/>
        <v>0</v>
      </c>
      <c r="HML90" s="48">
        <f t="shared" si="185"/>
        <v>0</v>
      </c>
      <c r="HMM90" s="48">
        <f t="shared" si="185"/>
        <v>0</v>
      </c>
      <c r="HMN90" s="48">
        <f t="shared" si="185"/>
        <v>0</v>
      </c>
      <c r="HMO90" s="48">
        <f t="shared" si="185"/>
        <v>0</v>
      </c>
      <c r="HMP90" s="48">
        <f t="shared" si="185"/>
        <v>0</v>
      </c>
      <c r="HMQ90" s="48">
        <f t="shared" si="185"/>
        <v>0</v>
      </c>
      <c r="HMR90" s="48">
        <f t="shared" si="185"/>
        <v>0</v>
      </c>
      <c r="HMS90" s="48">
        <f t="shared" si="185"/>
        <v>0</v>
      </c>
      <c r="HMT90" s="48">
        <f t="shared" si="185"/>
        <v>0</v>
      </c>
      <c r="HMU90" s="48">
        <f t="shared" si="185"/>
        <v>0</v>
      </c>
      <c r="HMV90" s="48">
        <f t="shared" si="185"/>
        <v>0</v>
      </c>
      <c r="HMW90" s="48">
        <f t="shared" si="185"/>
        <v>0</v>
      </c>
      <c r="HMX90" s="48">
        <f t="shared" si="185"/>
        <v>0</v>
      </c>
      <c r="HMY90" s="48">
        <f t="shared" si="185"/>
        <v>0</v>
      </c>
      <c r="HMZ90" s="48">
        <f t="shared" si="185"/>
        <v>0</v>
      </c>
      <c r="HNA90" s="48">
        <f t="shared" si="185"/>
        <v>0</v>
      </c>
      <c r="HNB90" s="48">
        <f t="shared" si="185"/>
        <v>0</v>
      </c>
      <c r="HNC90" s="48">
        <f t="shared" si="185"/>
        <v>0</v>
      </c>
      <c r="HND90" s="48">
        <f t="shared" si="185"/>
        <v>0</v>
      </c>
      <c r="HNE90" s="48">
        <f t="shared" si="185"/>
        <v>0</v>
      </c>
      <c r="HNF90" s="48">
        <f t="shared" si="185"/>
        <v>0</v>
      </c>
      <c r="HNG90" s="48">
        <f t="shared" si="185"/>
        <v>0</v>
      </c>
      <c r="HNH90" s="48">
        <f t="shared" si="185"/>
        <v>0</v>
      </c>
      <c r="HNI90" s="48">
        <f t="shared" si="185"/>
        <v>0</v>
      </c>
      <c r="HNJ90" s="48">
        <f t="shared" si="185"/>
        <v>0</v>
      </c>
      <c r="HNK90" s="48">
        <f t="shared" si="185"/>
        <v>0</v>
      </c>
      <c r="HNL90" s="48">
        <f t="shared" si="185"/>
        <v>0</v>
      </c>
      <c r="HNM90" s="48">
        <f t="shared" si="185"/>
        <v>0</v>
      </c>
      <c r="HNN90" s="48">
        <f t="shared" si="185"/>
        <v>0</v>
      </c>
      <c r="HNO90" s="48">
        <f t="shared" si="185"/>
        <v>0</v>
      </c>
      <c r="HNP90" s="48">
        <f t="shared" si="185"/>
        <v>0</v>
      </c>
      <c r="HNQ90" s="48">
        <f t="shared" si="185"/>
        <v>0</v>
      </c>
      <c r="HNR90" s="48">
        <f t="shared" si="185"/>
        <v>0</v>
      </c>
      <c r="HNS90" s="48">
        <f t="shared" si="186"/>
        <v>0</v>
      </c>
      <c r="HNT90" s="48">
        <f t="shared" si="186"/>
        <v>0</v>
      </c>
      <c r="HNU90" s="48">
        <f t="shared" si="186"/>
        <v>0</v>
      </c>
      <c r="HNV90" s="48">
        <f t="shared" si="186"/>
        <v>0</v>
      </c>
      <c r="HNW90" s="48">
        <f t="shared" si="186"/>
        <v>0</v>
      </c>
      <c r="HNX90" s="48">
        <f t="shared" si="186"/>
        <v>0</v>
      </c>
      <c r="HNY90" s="48">
        <f t="shared" si="186"/>
        <v>0</v>
      </c>
      <c r="HNZ90" s="48">
        <f t="shared" si="186"/>
        <v>0</v>
      </c>
      <c r="HOA90" s="48">
        <f t="shared" si="186"/>
        <v>0</v>
      </c>
      <c r="HOB90" s="48">
        <f t="shared" si="186"/>
        <v>0</v>
      </c>
      <c r="HOC90" s="48">
        <f t="shared" si="186"/>
        <v>0</v>
      </c>
      <c r="HOD90" s="48">
        <f t="shared" si="186"/>
        <v>0</v>
      </c>
      <c r="HOE90" s="48">
        <f t="shared" si="186"/>
        <v>0</v>
      </c>
      <c r="HOF90" s="48">
        <f t="shared" si="186"/>
        <v>0</v>
      </c>
      <c r="HOG90" s="48">
        <f t="shared" si="186"/>
        <v>0</v>
      </c>
      <c r="HOH90" s="48">
        <f t="shared" si="186"/>
        <v>0</v>
      </c>
      <c r="HOI90" s="48">
        <f t="shared" si="186"/>
        <v>0</v>
      </c>
      <c r="HOJ90" s="48">
        <f t="shared" si="186"/>
        <v>0</v>
      </c>
      <c r="HOK90" s="48">
        <f t="shared" si="186"/>
        <v>0</v>
      </c>
      <c r="HOL90" s="48">
        <f t="shared" si="186"/>
        <v>0</v>
      </c>
      <c r="HOM90" s="48">
        <f t="shared" si="186"/>
        <v>0</v>
      </c>
      <c r="HON90" s="48">
        <f t="shared" si="186"/>
        <v>0</v>
      </c>
      <c r="HOO90" s="48">
        <f t="shared" si="186"/>
        <v>0</v>
      </c>
      <c r="HOP90" s="48">
        <f t="shared" si="186"/>
        <v>0</v>
      </c>
      <c r="HOQ90" s="48">
        <f t="shared" si="186"/>
        <v>0</v>
      </c>
      <c r="HOR90" s="48">
        <f t="shared" si="186"/>
        <v>0</v>
      </c>
      <c r="HOS90" s="48">
        <f t="shared" si="186"/>
        <v>0</v>
      </c>
      <c r="HOT90" s="48">
        <f t="shared" si="186"/>
        <v>0</v>
      </c>
      <c r="HOU90" s="48">
        <f t="shared" si="186"/>
        <v>0</v>
      </c>
      <c r="HOV90" s="48">
        <f t="shared" si="186"/>
        <v>0</v>
      </c>
      <c r="HOW90" s="48">
        <f t="shared" si="186"/>
        <v>0</v>
      </c>
      <c r="HOX90" s="48">
        <f t="shared" si="186"/>
        <v>0</v>
      </c>
      <c r="HOY90" s="48">
        <f t="shared" si="186"/>
        <v>0</v>
      </c>
      <c r="HOZ90" s="48">
        <f t="shared" si="186"/>
        <v>0</v>
      </c>
      <c r="HPA90" s="48">
        <f t="shared" si="186"/>
        <v>0</v>
      </c>
      <c r="HPB90" s="48">
        <f t="shared" si="186"/>
        <v>0</v>
      </c>
      <c r="HPC90" s="48">
        <f t="shared" si="186"/>
        <v>0</v>
      </c>
      <c r="HPD90" s="48">
        <f t="shared" si="186"/>
        <v>0</v>
      </c>
      <c r="HPE90" s="48">
        <f t="shared" si="186"/>
        <v>0</v>
      </c>
      <c r="HPF90" s="48">
        <f t="shared" si="186"/>
        <v>0</v>
      </c>
      <c r="HPG90" s="48">
        <f t="shared" si="186"/>
        <v>0</v>
      </c>
      <c r="HPH90" s="48">
        <f t="shared" si="186"/>
        <v>0</v>
      </c>
      <c r="HPI90" s="48">
        <f t="shared" si="186"/>
        <v>0</v>
      </c>
      <c r="HPJ90" s="48">
        <f t="shared" si="186"/>
        <v>0</v>
      </c>
      <c r="HPK90" s="48">
        <f t="shared" si="186"/>
        <v>0</v>
      </c>
      <c r="HPL90" s="48">
        <f t="shared" si="186"/>
        <v>0</v>
      </c>
      <c r="HPM90" s="48">
        <f t="shared" si="186"/>
        <v>0</v>
      </c>
      <c r="HPN90" s="48">
        <f t="shared" si="186"/>
        <v>0</v>
      </c>
      <c r="HPO90" s="48">
        <f t="shared" si="186"/>
        <v>0</v>
      </c>
      <c r="HPP90" s="48">
        <f t="shared" si="186"/>
        <v>0</v>
      </c>
      <c r="HPQ90" s="48">
        <f t="shared" si="186"/>
        <v>0</v>
      </c>
      <c r="HPR90" s="48">
        <f t="shared" si="186"/>
        <v>0</v>
      </c>
      <c r="HPS90" s="48">
        <f t="shared" si="186"/>
        <v>0</v>
      </c>
      <c r="HPT90" s="48">
        <f t="shared" si="186"/>
        <v>0</v>
      </c>
      <c r="HPU90" s="48">
        <f t="shared" si="186"/>
        <v>0</v>
      </c>
      <c r="HPV90" s="48">
        <f t="shared" si="186"/>
        <v>0</v>
      </c>
      <c r="HPW90" s="48">
        <f t="shared" si="186"/>
        <v>0</v>
      </c>
      <c r="HPX90" s="48">
        <f t="shared" si="186"/>
        <v>0</v>
      </c>
      <c r="HPY90" s="48">
        <f t="shared" si="186"/>
        <v>0</v>
      </c>
      <c r="HPZ90" s="48">
        <f t="shared" si="186"/>
        <v>0</v>
      </c>
      <c r="HQA90" s="48">
        <f t="shared" si="186"/>
        <v>0</v>
      </c>
      <c r="HQB90" s="48">
        <f t="shared" si="186"/>
        <v>0</v>
      </c>
      <c r="HQC90" s="48">
        <f t="shared" si="186"/>
        <v>0</v>
      </c>
      <c r="HQD90" s="48">
        <f t="shared" si="186"/>
        <v>0</v>
      </c>
      <c r="HQE90" s="48">
        <f t="shared" si="187"/>
        <v>0</v>
      </c>
      <c r="HQF90" s="48">
        <f t="shared" si="187"/>
        <v>0</v>
      </c>
      <c r="HQG90" s="48">
        <f t="shared" si="187"/>
        <v>0</v>
      </c>
      <c r="HQH90" s="48">
        <f t="shared" si="187"/>
        <v>0</v>
      </c>
      <c r="HQI90" s="48">
        <f t="shared" si="187"/>
        <v>0</v>
      </c>
      <c r="HQJ90" s="48">
        <f t="shared" si="187"/>
        <v>0</v>
      </c>
      <c r="HQK90" s="48">
        <f t="shared" si="187"/>
        <v>0</v>
      </c>
      <c r="HQL90" s="48">
        <f t="shared" si="187"/>
        <v>0</v>
      </c>
      <c r="HQM90" s="48">
        <f t="shared" si="187"/>
        <v>0</v>
      </c>
      <c r="HQN90" s="48">
        <f t="shared" si="187"/>
        <v>0</v>
      </c>
      <c r="HQO90" s="48">
        <f t="shared" si="187"/>
        <v>0</v>
      </c>
      <c r="HQP90" s="48">
        <f t="shared" si="187"/>
        <v>0</v>
      </c>
      <c r="HQQ90" s="48">
        <f t="shared" si="187"/>
        <v>0</v>
      </c>
      <c r="HQR90" s="48">
        <f t="shared" si="187"/>
        <v>0</v>
      </c>
      <c r="HQS90" s="48">
        <f t="shared" si="187"/>
        <v>0</v>
      </c>
      <c r="HQT90" s="48">
        <f t="shared" si="187"/>
        <v>0</v>
      </c>
      <c r="HQU90" s="48">
        <f t="shared" si="187"/>
        <v>0</v>
      </c>
      <c r="HQV90" s="48">
        <f t="shared" si="187"/>
        <v>0</v>
      </c>
      <c r="HQW90" s="48">
        <f t="shared" si="187"/>
        <v>0</v>
      </c>
      <c r="HQX90" s="48">
        <f t="shared" si="187"/>
        <v>0</v>
      </c>
      <c r="HQY90" s="48">
        <f t="shared" si="187"/>
        <v>0</v>
      </c>
      <c r="HQZ90" s="48">
        <f t="shared" si="187"/>
        <v>0</v>
      </c>
      <c r="HRA90" s="48">
        <f t="shared" si="187"/>
        <v>0</v>
      </c>
      <c r="HRB90" s="48">
        <f t="shared" si="187"/>
        <v>0</v>
      </c>
      <c r="HRC90" s="48">
        <f t="shared" si="187"/>
        <v>0</v>
      </c>
      <c r="HRD90" s="48">
        <f t="shared" si="187"/>
        <v>0</v>
      </c>
      <c r="HRE90" s="48">
        <f t="shared" si="187"/>
        <v>0</v>
      </c>
      <c r="HRF90" s="48">
        <f t="shared" si="187"/>
        <v>0</v>
      </c>
      <c r="HRG90" s="48">
        <f t="shared" si="187"/>
        <v>0</v>
      </c>
      <c r="HRH90" s="48">
        <f t="shared" si="187"/>
        <v>0</v>
      </c>
      <c r="HRI90" s="48">
        <f t="shared" si="187"/>
        <v>0</v>
      </c>
      <c r="HRJ90" s="48">
        <f t="shared" si="187"/>
        <v>0</v>
      </c>
      <c r="HRK90" s="48">
        <f t="shared" si="187"/>
        <v>0</v>
      </c>
      <c r="HRL90" s="48">
        <f t="shared" si="187"/>
        <v>0</v>
      </c>
      <c r="HRM90" s="48">
        <f t="shared" si="187"/>
        <v>0</v>
      </c>
      <c r="HRN90" s="48">
        <f t="shared" si="187"/>
        <v>0</v>
      </c>
      <c r="HRO90" s="48">
        <f t="shared" si="187"/>
        <v>0</v>
      </c>
      <c r="HRP90" s="48">
        <f t="shared" si="187"/>
        <v>0</v>
      </c>
      <c r="HRQ90" s="48">
        <f t="shared" si="187"/>
        <v>0</v>
      </c>
      <c r="HRR90" s="48">
        <f t="shared" si="187"/>
        <v>0</v>
      </c>
      <c r="HRS90" s="48">
        <f t="shared" si="187"/>
        <v>0</v>
      </c>
      <c r="HRT90" s="48">
        <f t="shared" si="187"/>
        <v>0</v>
      </c>
      <c r="HRU90" s="48">
        <f t="shared" si="187"/>
        <v>0</v>
      </c>
      <c r="HRV90" s="48">
        <f t="shared" si="187"/>
        <v>0</v>
      </c>
      <c r="HRW90" s="48">
        <f t="shared" si="187"/>
        <v>0</v>
      </c>
      <c r="HRX90" s="48">
        <f t="shared" si="187"/>
        <v>0</v>
      </c>
      <c r="HRY90" s="48">
        <f t="shared" si="187"/>
        <v>0</v>
      </c>
      <c r="HRZ90" s="48">
        <f t="shared" si="187"/>
        <v>0</v>
      </c>
      <c r="HSA90" s="48">
        <f t="shared" si="187"/>
        <v>0</v>
      </c>
      <c r="HSB90" s="48">
        <f t="shared" si="187"/>
        <v>0</v>
      </c>
      <c r="HSC90" s="48">
        <f t="shared" si="187"/>
        <v>0</v>
      </c>
      <c r="HSD90" s="48">
        <f t="shared" si="187"/>
        <v>0</v>
      </c>
      <c r="HSE90" s="48">
        <f t="shared" si="187"/>
        <v>0</v>
      </c>
      <c r="HSF90" s="48">
        <f t="shared" si="187"/>
        <v>0</v>
      </c>
      <c r="HSG90" s="48">
        <f t="shared" si="187"/>
        <v>0</v>
      </c>
      <c r="HSH90" s="48">
        <f t="shared" si="187"/>
        <v>0</v>
      </c>
      <c r="HSI90" s="48">
        <f t="shared" si="187"/>
        <v>0</v>
      </c>
      <c r="HSJ90" s="48">
        <f t="shared" si="187"/>
        <v>0</v>
      </c>
      <c r="HSK90" s="48">
        <f t="shared" si="187"/>
        <v>0</v>
      </c>
      <c r="HSL90" s="48">
        <f t="shared" si="187"/>
        <v>0</v>
      </c>
      <c r="HSM90" s="48">
        <f t="shared" si="187"/>
        <v>0</v>
      </c>
      <c r="HSN90" s="48">
        <f t="shared" si="187"/>
        <v>0</v>
      </c>
      <c r="HSO90" s="48">
        <f t="shared" si="187"/>
        <v>0</v>
      </c>
      <c r="HSP90" s="48">
        <f t="shared" si="187"/>
        <v>0</v>
      </c>
      <c r="HSQ90" s="48">
        <f t="shared" si="188"/>
        <v>0</v>
      </c>
      <c r="HSR90" s="48">
        <f t="shared" si="188"/>
        <v>0</v>
      </c>
      <c r="HSS90" s="48">
        <f t="shared" si="188"/>
        <v>0</v>
      </c>
      <c r="HST90" s="48">
        <f t="shared" si="188"/>
        <v>0</v>
      </c>
      <c r="HSU90" s="48">
        <f t="shared" si="188"/>
        <v>0</v>
      </c>
      <c r="HSV90" s="48">
        <f t="shared" si="188"/>
        <v>0</v>
      </c>
      <c r="HSW90" s="48">
        <f t="shared" si="188"/>
        <v>0</v>
      </c>
      <c r="HSX90" s="48">
        <f t="shared" si="188"/>
        <v>0</v>
      </c>
      <c r="HSY90" s="48">
        <f t="shared" si="188"/>
        <v>0</v>
      </c>
      <c r="HSZ90" s="48">
        <f t="shared" si="188"/>
        <v>0</v>
      </c>
      <c r="HTA90" s="48">
        <f t="shared" si="188"/>
        <v>0</v>
      </c>
      <c r="HTB90" s="48">
        <f t="shared" si="188"/>
        <v>0</v>
      </c>
      <c r="HTC90" s="48">
        <f t="shared" si="188"/>
        <v>0</v>
      </c>
      <c r="HTD90" s="48">
        <f t="shared" si="188"/>
        <v>0</v>
      </c>
      <c r="HTE90" s="48">
        <f t="shared" si="188"/>
        <v>0</v>
      </c>
      <c r="HTF90" s="48">
        <f t="shared" si="188"/>
        <v>0</v>
      </c>
      <c r="HTG90" s="48">
        <f t="shared" si="188"/>
        <v>0</v>
      </c>
      <c r="HTH90" s="48">
        <f t="shared" si="188"/>
        <v>0</v>
      </c>
      <c r="HTI90" s="48">
        <f t="shared" si="188"/>
        <v>0</v>
      </c>
      <c r="HTJ90" s="48">
        <f t="shared" si="188"/>
        <v>0</v>
      </c>
      <c r="HTK90" s="48">
        <f t="shared" si="188"/>
        <v>0</v>
      </c>
      <c r="HTL90" s="48">
        <f t="shared" si="188"/>
        <v>0</v>
      </c>
      <c r="HTM90" s="48">
        <f t="shared" si="188"/>
        <v>0</v>
      </c>
      <c r="HTN90" s="48">
        <f t="shared" si="188"/>
        <v>0</v>
      </c>
      <c r="HTO90" s="48">
        <f t="shared" si="188"/>
        <v>0</v>
      </c>
      <c r="HTP90" s="48">
        <f t="shared" si="188"/>
        <v>0</v>
      </c>
      <c r="HTQ90" s="48">
        <f t="shared" si="188"/>
        <v>0</v>
      </c>
      <c r="HTR90" s="48">
        <f t="shared" si="188"/>
        <v>0</v>
      </c>
      <c r="HTS90" s="48">
        <f t="shared" si="188"/>
        <v>0</v>
      </c>
      <c r="HTT90" s="48">
        <f t="shared" si="188"/>
        <v>0</v>
      </c>
      <c r="HTU90" s="48">
        <f t="shared" si="188"/>
        <v>0</v>
      </c>
      <c r="HTV90" s="48">
        <f t="shared" si="188"/>
        <v>0</v>
      </c>
      <c r="HTW90" s="48">
        <f t="shared" si="188"/>
        <v>0</v>
      </c>
      <c r="HTX90" s="48">
        <f t="shared" si="188"/>
        <v>0</v>
      </c>
      <c r="HTY90" s="48">
        <f t="shared" si="188"/>
        <v>0</v>
      </c>
      <c r="HTZ90" s="48">
        <f t="shared" si="188"/>
        <v>0</v>
      </c>
      <c r="HUA90" s="48">
        <f t="shared" si="188"/>
        <v>0</v>
      </c>
      <c r="HUB90" s="48">
        <f t="shared" si="188"/>
        <v>0</v>
      </c>
      <c r="HUC90" s="48">
        <f t="shared" si="188"/>
        <v>0</v>
      </c>
      <c r="HUD90" s="48">
        <f t="shared" si="188"/>
        <v>0</v>
      </c>
      <c r="HUE90" s="48">
        <f t="shared" si="188"/>
        <v>0</v>
      </c>
      <c r="HUF90" s="48">
        <f t="shared" si="188"/>
        <v>0</v>
      </c>
      <c r="HUG90" s="48">
        <f t="shared" si="188"/>
        <v>0</v>
      </c>
      <c r="HUH90" s="48">
        <f t="shared" si="188"/>
        <v>0</v>
      </c>
      <c r="HUI90" s="48">
        <f t="shared" si="188"/>
        <v>0</v>
      </c>
      <c r="HUJ90" s="48">
        <f t="shared" si="188"/>
        <v>0</v>
      </c>
      <c r="HUK90" s="48">
        <f t="shared" si="188"/>
        <v>0</v>
      </c>
      <c r="HUL90" s="48">
        <f t="shared" si="188"/>
        <v>0</v>
      </c>
      <c r="HUM90" s="48">
        <f t="shared" si="188"/>
        <v>0</v>
      </c>
      <c r="HUN90" s="48">
        <f t="shared" si="188"/>
        <v>0</v>
      </c>
      <c r="HUO90" s="48">
        <f t="shared" si="188"/>
        <v>0</v>
      </c>
      <c r="HUP90" s="48">
        <f t="shared" si="188"/>
        <v>0</v>
      </c>
      <c r="HUQ90" s="48">
        <f t="shared" si="188"/>
        <v>0</v>
      </c>
      <c r="HUR90" s="48">
        <f t="shared" si="188"/>
        <v>0</v>
      </c>
      <c r="HUS90" s="48">
        <f t="shared" si="188"/>
        <v>0</v>
      </c>
      <c r="HUT90" s="48">
        <f t="shared" si="188"/>
        <v>0</v>
      </c>
      <c r="HUU90" s="48">
        <f t="shared" si="188"/>
        <v>0</v>
      </c>
      <c r="HUV90" s="48">
        <f t="shared" si="188"/>
        <v>0</v>
      </c>
      <c r="HUW90" s="48">
        <f t="shared" si="188"/>
        <v>0</v>
      </c>
      <c r="HUX90" s="48">
        <f t="shared" si="188"/>
        <v>0</v>
      </c>
      <c r="HUY90" s="48">
        <f t="shared" si="188"/>
        <v>0</v>
      </c>
      <c r="HUZ90" s="48">
        <f t="shared" si="188"/>
        <v>0</v>
      </c>
      <c r="HVA90" s="48">
        <f t="shared" si="188"/>
        <v>0</v>
      </c>
      <c r="HVB90" s="48">
        <f t="shared" si="188"/>
        <v>0</v>
      </c>
      <c r="HVC90" s="48">
        <f t="shared" si="189"/>
        <v>0</v>
      </c>
      <c r="HVD90" s="48">
        <f t="shared" si="189"/>
        <v>0</v>
      </c>
      <c r="HVE90" s="48">
        <f t="shared" si="189"/>
        <v>0</v>
      </c>
      <c r="HVF90" s="48">
        <f t="shared" si="189"/>
        <v>0</v>
      </c>
      <c r="HVG90" s="48">
        <f t="shared" si="189"/>
        <v>0</v>
      </c>
      <c r="HVH90" s="48">
        <f t="shared" si="189"/>
        <v>0</v>
      </c>
      <c r="HVI90" s="48">
        <f t="shared" si="189"/>
        <v>0</v>
      </c>
      <c r="HVJ90" s="48">
        <f t="shared" si="189"/>
        <v>0</v>
      </c>
      <c r="HVK90" s="48">
        <f t="shared" si="189"/>
        <v>0</v>
      </c>
      <c r="HVL90" s="48">
        <f t="shared" si="189"/>
        <v>0</v>
      </c>
      <c r="HVM90" s="48">
        <f t="shared" si="189"/>
        <v>0</v>
      </c>
      <c r="HVN90" s="48">
        <f t="shared" si="189"/>
        <v>0</v>
      </c>
      <c r="HVO90" s="48">
        <f t="shared" si="189"/>
        <v>0</v>
      </c>
      <c r="HVP90" s="48">
        <f t="shared" si="189"/>
        <v>0</v>
      </c>
      <c r="HVQ90" s="48">
        <f t="shared" si="189"/>
        <v>0</v>
      </c>
      <c r="HVR90" s="48">
        <f t="shared" si="189"/>
        <v>0</v>
      </c>
      <c r="HVS90" s="48">
        <f t="shared" si="189"/>
        <v>0</v>
      </c>
      <c r="HVT90" s="48">
        <f t="shared" si="189"/>
        <v>0</v>
      </c>
      <c r="HVU90" s="48">
        <f t="shared" si="189"/>
        <v>0</v>
      </c>
      <c r="HVV90" s="48">
        <f t="shared" si="189"/>
        <v>0</v>
      </c>
      <c r="HVW90" s="48">
        <f t="shared" si="189"/>
        <v>0</v>
      </c>
      <c r="HVX90" s="48">
        <f t="shared" si="189"/>
        <v>0</v>
      </c>
      <c r="HVY90" s="48">
        <f t="shared" si="189"/>
        <v>0</v>
      </c>
      <c r="HVZ90" s="48">
        <f t="shared" si="189"/>
        <v>0</v>
      </c>
      <c r="HWA90" s="48">
        <f t="shared" si="189"/>
        <v>0</v>
      </c>
      <c r="HWB90" s="48">
        <f t="shared" si="189"/>
        <v>0</v>
      </c>
      <c r="HWC90" s="48">
        <f t="shared" si="189"/>
        <v>0</v>
      </c>
      <c r="HWD90" s="48">
        <f t="shared" si="189"/>
        <v>0</v>
      </c>
      <c r="HWE90" s="48">
        <f t="shared" si="189"/>
        <v>0</v>
      </c>
      <c r="HWF90" s="48">
        <f t="shared" si="189"/>
        <v>0</v>
      </c>
      <c r="HWG90" s="48">
        <f t="shared" si="189"/>
        <v>0</v>
      </c>
      <c r="HWH90" s="48">
        <f t="shared" si="189"/>
        <v>0</v>
      </c>
      <c r="HWI90" s="48">
        <f t="shared" si="189"/>
        <v>0</v>
      </c>
      <c r="HWJ90" s="48">
        <f t="shared" si="189"/>
        <v>0</v>
      </c>
      <c r="HWK90" s="48">
        <f t="shared" si="189"/>
        <v>0</v>
      </c>
      <c r="HWL90" s="48">
        <f t="shared" si="189"/>
        <v>0</v>
      </c>
      <c r="HWM90" s="48">
        <f t="shared" si="189"/>
        <v>0</v>
      </c>
      <c r="HWN90" s="48">
        <f t="shared" si="189"/>
        <v>0</v>
      </c>
      <c r="HWO90" s="48">
        <f t="shared" si="189"/>
        <v>0</v>
      </c>
      <c r="HWP90" s="48">
        <f t="shared" si="189"/>
        <v>0</v>
      </c>
      <c r="HWQ90" s="48">
        <f t="shared" si="189"/>
        <v>0</v>
      </c>
      <c r="HWR90" s="48">
        <f t="shared" si="189"/>
        <v>0</v>
      </c>
      <c r="HWS90" s="48">
        <f t="shared" si="189"/>
        <v>0</v>
      </c>
      <c r="HWT90" s="48">
        <f t="shared" si="189"/>
        <v>0</v>
      </c>
      <c r="HWU90" s="48">
        <f t="shared" si="189"/>
        <v>0</v>
      </c>
      <c r="HWV90" s="48">
        <f t="shared" si="189"/>
        <v>0</v>
      </c>
      <c r="HWW90" s="48">
        <f t="shared" si="189"/>
        <v>0</v>
      </c>
      <c r="HWX90" s="48">
        <f t="shared" si="189"/>
        <v>0</v>
      </c>
      <c r="HWY90" s="48">
        <f t="shared" si="189"/>
        <v>0</v>
      </c>
      <c r="HWZ90" s="48">
        <f t="shared" si="189"/>
        <v>0</v>
      </c>
      <c r="HXA90" s="48">
        <f t="shared" si="189"/>
        <v>0</v>
      </c>
      <c r="HXB90" s="48">
        <f t="shared" si="189"/>
        <v>0</v>
      </c>
      <c r="HXC90" s="48">
        <f t="shared" si="189"/>
        <v>0</v>
      </c>
      <c r="HXD90" s="48">
        <f t="shared" si="189"/>
        <v>0</v>
      </c>
      <c r="HXE90" s="48">
        <f t="shared" si="189"/>
        <v>0</v>
      </c>
      <c r="HXF90" s="48">
        <f t="shared" si="189"/>
        <v>0</v>
      </c>
      <c r="HXG90" s="48">
        <f t="shared" si="189"/>
        <v>0</v>
      </c>
      <c r="HXH90" s="48">
        <f t="shared" si="189"/>
        <v>0</v>
      </c>
      <c r="HXI90" s="48">
        <f t="shared" si="189"/>
        <v>0</v>
      </c>
      <c r="HXJ90" s="48">
        <f t="shared" si="189"/>
        <v>0</v>
      </c>
      <c r="HXK90" s="48">
        <f t="shared" si="189"/>
        <v>0</v>
      </c>
      <c r="HXL90" s="48">
        <f t="shared" si="189"/>
        <v>0</v>
      </c>
      <c r="HXM90" s="48">
        <f t="shared" si="189"/>
        <v>0</v>
      </c>
      <c r="HXN90" s="48">
        <f t="shared" si="189"/>
        <v>0</v>
      </c>
      <c r="HXO90" s="48">
        <f t="shared" si="190"/>
        <v>0</v>
      </c>
      <c r="HXP90" s="48">
        <f t="shared" si="190"/>
        <v>0</v>
      </c>
      <c r="HXQ90" s="48">
        <f t="shared" si="190"/>
        <v>0</v>
      </c>
      <c r="HXR90" s="48">
        <f t="shared" si="190"/>
        <v>0</v>
      </c>
      <c r="HXS90" s="48">
        <f t="shared" si="190"/>
        <v>0</v>
      </c>
      <c r="HXT90" s="48">
        <f t="shared" si="190"/>
        <v>0</v>
      </c>
      <c r="HXU90" s="48">
        <f t="shared" si="190"/>
        <v>0</v>
      </c>
      <c r="HXV90" s="48">
        <f t="shared" si="190"/>
        <v>0</v>
      </c>
      <c r="HXW90" s="48">
        <f t="shared" si="190"/>
        <v>0</v>
      </c>
      <c r="HXX90" s="48">
        <f t="shared" si="190"/>
        <v>0</v>
      </c>
      <c r="HXY90" s="48">
        <f t="shared" si="190"/>
        <v>0</v>
      </c>
      <c r="HXZ90" s="48">
        <f t="shared" si="190"/>
        <v>0</v>
      </c>
      <c r="HYA90" s="48">
        <f t="shared" si="190"/>
        <v>0</v>
      </c>
      <c r="HYB90" s="48">
        <f t="shared" si="190"/>
        <v>0</v>
      </c>
      <c r="HYC90" s="48">
        <f t="shared" si="190"/>
        <v>0</v>
      </c>
      <c r="HYD90" s="48">
        <f t="shared" si="190"/>
        <v>0</v>
      </c>
      <c r="HYE90" s="48">
        <f t="shared" si="190"/>
        <v>0</v>
      </c>
      <c r="HYF90" s="48">
        <f t="shared" si="190"/>
        <v>0</v>
      </c>
      <c r="HYG90" s="48">
        <f t="shared" si="190"/>
        <v>0</v>
      </c>
      <c r="HYH90" s="48">
        <f t="shared" si="190"/>
        <v>0</v>
      </c>
      <c r="HYI90" s="48">
        <f t="shared" si="190"/>
        <v>0</v>
      </c>
      <c r="HYJ90" s="48">
        <f t="shared" si="190"/>
        <v>0</v>
      </c>
      <c r="HYK90" s="48">
        <f t="shared" si="190"/>
        <v>0</v>
      </c>
      <c r="HYL90" s="48">
        <f t="shared" si="190"/>
        <v>0</v>
      </c>
      <c r="HYM90" s="48">
        <f t="shared" si="190"/>
        <v>0</v>
      </c>
      <c r="HYN90" s="48">
        <f t="shared" si="190"/>
        <v>0</v>
      </c>
      <c r="HYO90" s="48">
        <f t="shared" si="190"/>
        <v>0</v>
      </c>
      <c r="HYP90" s="48">
        <f t="shared" si="190"/>
        <v>0</v>
      </c>
      <c r="HYQ90" s="48">
        <f t="shared" si="190"/>
        <v>0</v>
      </c>
      <c r="HYR90" s="48">
        <f t="shared" si="190"/>
        <v>0</v>
      </c>
      <c r="HYS90" s="48">
        <f t="shared" si="190"/>
        <v>0</v>
      </c>
      <c r="HYT90" s="48">
        <f t="shared" si="190"/>
        <v>0</v>
      </c>
      <c r="HYU90" s="48">
        <f t="shared" si="190"/>
        <v>0</v>
      </c>
      <c r="HYV90" s="48">
        <f t="shared" si="190"/>
        <v>0</v>
      </c>
      <c r="HYW90" s="48">
        <f t="shared" si="190"/>
        <v>0</v>
      </c>
      <c r="HYX90" s="48">
        <f t="shared" si="190"/>
        <v>0</v>
      </c>
      <c r="HYY90" s="48">
        <f t="shared" si="190"/>
        <v>0</v>
      </c>
      <c r="HYZ90" s="48">
        <f t="shared" si="190"/>
        <v>0</v>
      </c>
      <c r="HZA90" s="48">
        <f t="shared" si="190"/>
        <v>0</v>
      </c>
      <c r="HZB90" s="48">
        <f t="shared" si="190"/>
        <v>0</v>
      </c>
      <c r="HZC90" s="48">
        <f t="shared" si="190"/>
        <v>0</v>
      </c>
      <c r="HZD90" s="48">
        <f t="shared" si="190"/>
        <v>0</v>
      </c>
      <c r="HZE90" s="48">
        <f t="shared" si="190"/>
        <v>0</v>
      </c>
      <c r="HZF90" s="48">
        <f t="shared" si="190"/>
        <v>0</v>
      </c>
      <c r="HZG90" s="48">
        <f t="shared" si="190"/>
        <v>0</v>
      </c>
      <c r="HZH90" s="48">
        <f t="shared" si="190"/>
        <v>0</v>
      </c>
      <c r="HZI90" s="48">
        <f t="shared" si="190"/>
        <v>0</v>
      </c>
      <c r="HZJ90" s="48">
        <f t="shared" si="190"/>
        <v>0</v>
      </c>
      <c r="HZK90" s="48">
        <f t="shared" si="190"/>
        <v>0</v>
      </c>
      <c r="HZL90" s="48">
        <f t="shared" si="190"/>
        <v>0</v>
      </c>
      <c r="HZM90" s="48">
        <f t="shared" si="190"/>
        <v>0</v>
      </c>
      <c r="HZN90" s="48">
        <f t="shared" si="190"/>
        <v>0</v>
      </c>
      <c r="HZO90" s="48">
        <f t="shared" si="190"/>
        <v>0</v>
      </c>
      <c r="HZP90" s="48">
        <f t="shared" si="190"/>
        <v>0</v>
      </c>
      <c r="HZQ90" s="48">
        <f t="shared" si="190"/>
        <v>0</v>
      </c>
      <c r="HZR90" s="48">
        <f t="shared" si="190"/>
        <v>0</v>
      </c>
      <c r="HZS90" s="48">
        <f t="shared" si="190"/>
        <v>0</v>
      </c>
      <c r="HZT90" s="48">
        <f t="shared" si="190"/>
        <v>0</v>
      </c>
      <c r="HZU90" s="48">
        <f t="shared" si="190"/>
        <v>0</v>
      </c>
      <c r="HZV90" s="48">
        <f t="shared" si="190"/>
        <v>0</v>
      </c>
      <c r="HZW90" s="48">
        <f t="shared" si="190"/>
        <v>0</v>
      </c>
      <c r="HZX90" s="48">
        <f t="shared" si="190"/>
        <v>0</v>
      </c>
      <c r="HZY90" s="48">
        <f t="shared" si="190"/>
        <v>0</v>
      </c>
      <c r="HZZ90" s="48">
        <f t="shared" si="190"/>
        <v>0</v>
      </c>
      <c r="IAA90" s="48">
        <f t="shared" si="191"/>
        <v>0</v>
      </c>
      <c r="IAB90" s="48">
        <f t="shared" si="191"/>
        <v>0</v>
      </c>
      <c r="IAC90" s="48">
        <f t="shared" si="191"/>
        <v>0</v>
      </c>
      <c r="IAD90" s="48">
        <f t="shared" si="191"/>
        <v>0</v>
      </c>
      <c r="IAE90" s="48">
        <f t="shared" si="191"/>
        <v>0</v>
      </c>
      <c r="IAF90" s="48">
        <f t="shared" si="191"/>
        <v>0</v>
      </c>
      <c r="IAG90" s="48">
        <f t="shared" si="191"/>
        <v>0</v>
      </c>
      <c r="IAH90" s="48">
        <f t="shared" si="191"/>
        <v>0</v>
      </c>
      <c r="IAI90" s="48">
        <f t="shared" si="191"/>
        <v>0</v>
      </c>
      <c r="IAJ90" s="48">
        <f t="shared" si="191"/>
        <v>0</v>
      </c>
      <c r="IAK90" s="48">
        <f t="shared" si="191"/>
        <v>0</v>
      </c>
      <c r="IAL90" s="48">
        <f t="shared" si="191"/>
        <v>0</v>
      </c>
      <c r="IAM90" s="48">
        <f t="shared" si="191"/>
        <v>0</v>
      </c>
      <c r="IAN90" s="48">
        <f t="shared" si="191"/>
        <v>0</v>
      </c>
      <c r="IAO90" s="48">
        <f t="shared" si="191"/>
        <v>0</v>
      </c>
      <c r="IAP90" s="48">
        <f t="shared" si="191"/>
        <v>0</v>
      </c>
      <c r="IAQ90" s="48">
        <f t="shared" si="191"/>
        <v>0</v>
      </c>
      <c r="IAR90" s="48">
        <f t="shared" si="191"/>
        <v>0</v>
      </c>
      <c r="IAS90" s="48">
        <f t="shared" si="191"/>
        <v>0</v>
      </c>
      <c r="IAT90" s="48">
        <f t="shared" si="191"/>
        <v>0</v>
      </c>
      <c r="IAU90" s="48">
        <f t="shared" si="191"/>
        <v>0</v>
      </c>
      <c r="IAV90" s="48">
        <f t="shared" si="191"/>
        <v>0</v>
      </c>
      <c r="IAW90" s="48">
        <f t="shared" si="191"/>
        <v>0</v>
      </c>
      <c r="IAX90" s="48">
        <f t="shared" si="191"/>
        <v>0</v>
      </c>
      <c r="IAY90" s="48">
        <f t="shared" si="191"/>
        <v>0</v>
      </c>
      <c r="IAZ90" s="48">
        <f t="shared" si="191"/>
        <v>0</v>
      </c>
      <c r="IBA90" s="48">
        <f t="shared" si="191"/>
        <v>0</v>
      </c>
      <c r="IBB90" s="48">
        <f t="shared" si="191"/>
        <v>0</v>
      </c>
      <c r="IBC90" s="48">
        <f t="shared" si="191"/>
        <v>0</v>
      </c>
      <c r="IBD90" s="48">
        <f t="shared" si="191"/>
        <v>0</v>
      </c>
      <c r="IBE90" s="48">
        <f t="shared" si="191"/>
        <v>0</v>
      </c>
      <c r="IBF90" s="48">
        <f t="shared" si="191"/>
        <v>0</v>
      </c>
      <c r="IBG90" s="48">
        <f t="shared" si="191"/>
        <v>0</v>
      </c>
      <c r="IBH90" s="48">
        <f t="shared" si="191"/>
        <v>0</v>
      </c>
      <c r="IBI90" s="48">
        <f t="shared" si="191"/>
        <v>0</v>
      </c>
      <c r="IBJ90" s="48">
        <f t="shared" si="191"/>
        <v>0</v>
      </c>
      <c r="IBK90" s="48">
        <f t="shared" si="191"/>
        <v>0</v>
      </c>
      <c r="IBL90" s="48">
        <f t="shared" si="191"/>
        <v>0</v>
      </c>
      <c r="IBM90" s="48">
        <f t="shared" si="191"/>
        <v>0</v>
      </c>
      <c r="IBN90" s="48">
        <f t="shared" si="191"/>
        <v>0</v>
      </c>
      <c r="IBO90" s="48">
        <f t="shared" si="191"/>
        <v>0</v>
      </c>
      <c r="IBP90" s="48">
        <f t="shared" si="191"/>
        <v>0</v>
      </c>
      <c r="IBQ90" s="48">
        <f t="shared" si="191"/>
        <v>0</v>
      </c>
      <c r="IBR90" s="48">
        <f t="shared" si="191"/>
        <v>0</v>
      </c>
      <c r="IBS90" s="48">
        <f t="shared" si="191"/>
        <v>0</v>
      </c>
      <c r="IBT90" s="48">
        <f t="shared" si="191"/>
        <v>0</v>
      </c>
      <c r="IBU90" s="48">
        <f t="shared" si="191"/>
        <v>0</v>
      </c>
      <c r="IBV90" s="48">
        <f t="shared" si="191"/>
        <v>0</v>
      </c>
      <c r="IBW90" s="48">
        <f t="shared" si="191"/>
        <v>0</v>
      </c>
      <c r="IBX90" s="48">
        <f t="shared" si="191"/>
        <v>0</v>
      </c>
      <c r="IBY90" s="48">
        <f t="shared" si="191"/>
        <v>0</v>
      </c>
      <c r="IBZ90" s="48">
        <f t="shared" si="191"/>
        <v>0</v>
      </c>
      <c r="ICA90" s="48">
        <f t="shared" si="191"/>
        <v>0</v>
      </c>
      <c r="ICB90" s="48">
        <f t="shared" si="191"/>
        <v>0</v>
      </c>
      <c r="ICC90" s="48">
        <f t="shared" si="191"/>
        <v>0</v>
      </c>
      <c r="ICD90" s="48">
        <f t="shared" si="191"/>
        <v>0</v>
      </c>
      <c r="ICE90" s="48">
        <f t="shared" si="191"/>
        <v>0</v>
      </c>
      <c r="ICF90" s="48">
        <f t="shared" si="191"/>
        <v>0</v>
      </c>
      <c r="ICG90" s="48">
        <f t="shared" si="191"/>
        <v>0</v>
      </c>
      <c r="ICH90" s="48">
        <f t="shared" si="191"/>
        <v>0</v>
      </c>
      <c r="ICI90" s="48">
        <f t="shared" si="191"/>
        <v>0</v>
      </c>
      <c r="ICJ90" s="48">
        <f t="shared" si="191"/>
        <v>0</v>
      </c>
      <c r="ICK90" s="48">
        <f t="shared" si="191"/>
        <v>0</v>
      </c>
      <c r="ICL90" s="48">
        <f t="shared" si="191"/>
        <v>0</v>
      </c>
      <c r="ICM90" s="48">
        <f t="shared" si="192"/>
        <v>0</v>
      </c>
      <c r="ICN90" s="48">
        <f t="shared" si="192"/>
        <v>0</v>
      </c>
      <c r="ICO90" s="48">
        <f t="shared" si="192"/>
        <v>0</v>
      </c>
      <c r="ICP90" s="48">
        <f t="shared" si="192"/>
        <v>0</v>
      </c>
      <c r="ICQ90" s="48">
        <f t="shared" si="192"/>
        <v>0</v>
      </c>
      <c r="ICR90" s="48">
        <f t="shared" si="192"/>
        <v>0</v>
      </c>
      <c r="ICS90" s="48">
        <f t="shared" si="192"/>
        <v>0</v>
      </c>
      <c r="ICT90" s="48">
        <f t="shared" si="192"/>
        <v>0</v>
      </c>
      <c r="ICU90" s="48">
        <f t="shared" si="192"/>
        <v>0</v>
      </c>
      <c r="ICV90" s="48">
        <f t="shared" si="192"/>
        <v>0</v>
      </c>
      <c r="ICW90" s="48">
        <f t="shared" si="192"/>
        <v>0</v>
      </c>
      <c r="ICX90" s="48">
        <f t="shared" si="192"/>
        <v>0</v>
      </c>
      <c r="ICY90" s="48">
        <f t="shared" si="192"/>
        <v>0</v>
      </c>
      <c r="ICZ90" s="48">
        <f t="shared" si="192"/>
        <v>0</v>
      </c>
      <c r="IDA90" s="48">
        <f t="shared" si="192"/>
        <v>0</v>
      </c>
      <c r="IDB90" s="48">
        <f t="shared" si="192"/>
        <v>0</v>
      </c>
      <c r="IDC90" s="48">
        <f t="shared" si="192"/>
        <v>0</v>
      </c>
      <c r="IDD90" s="48">
        <f t="shared" si="192"/>
        <v>0</v>
      </c>
      <c r="IDE90" s="48">
        <f t="shared" si="192"/>
        <v>0</v>
      </c>
      <c r="IDF90" s="48">
        <f t="shared" si="192"/>
        <v>0</v>
      </c>
      <c r="IDG90" s="48">
        <f t="shared" si="192"/>
        <v>0</v>
      </c>
      <c r="IDH90" s="48">
        <f t="shared" si="192"/>
        <v>0</v>
      </c>
      <c r="IDI90" s="48">
        <f t="shared" si="192"/>
        <v>0</v>
      </c>
      <c r="IDJ90" s="48">
        <f t="shared" si="192"/>
        <v>0</v>
      </c>
      <c r="IDK90" s="48">
        <f t="shared" si="192"/>
        <v>0</v>
      </c>
      <c r="IDL90" s="48">
        <f t="shared" si="192"/>
        <v>0</v>
      </c>
      <c r="IDM90" s="48">
        <f t="shared" si="192"/>
        <v>0</v>
      </c>
      <c r="IDN90" s="48">
        <f t="shared" si="192"/>
        <v>0</v>
      </c>
      <c r="IDO90" s="48">
        <f t="shared" si="192"/>
        <v>0</v>
      </c>
      <c r="IDP90" s="48">
        <f t="shared" si="192"/>
        <v>0</v>
      </c>
      <c r="IDQ90" s="48">
        <f t="shared" si="192"/>
        <v>0</v>
      </c>
      <c r="IDR90" s="48">
        <f t="shared" si="192"/>
        <v>0</v>
      </c>
      <c r="IDS90" s="48">
        <f t="shared" si="192"/>
        <v>0</v>
      </c>
      <c r="IDT90" s="48">
        <f t="shared" si="192"/>
        <v>0</v>
      </c>
      <c r="IDU90" s="48">
        <f t="shared" si="192"/>
        <v>0</v>
      </c>
      <c r="IDV90" s="48">
        <f t="shared" si="192"/>
        <v>0</v>
      </c>
      <c r="IDW90" s="48">
        <f t="shared" si="192"/>
        <v>0</v>
      </c>
      <c r="IDX90" s="48">
        <f t="shared" si="192"/>
        <v>0</v>
      </c>
      <c r="IDY90" s="48">
        <f t="shared" si="192"/>
        <v>0</v>
      </c>
      <c r="IDZ90" s="48">
        <f t="shared" si="192"/>
        <v>0</v>
      </c>
      <c r="IEA90" s="48">
        <f t="shared" si="192"/>
        <v>0</v>
      </c>
      <c r="IEB90" s="48">
        <f t="shared" si="192"/>
        <v>0</v>
      </c>
      <c r="IEC90" s="48">
        <f t="shared" si="192"/>
        <v>0</v>
      </c>
      <c r="IED90" s="48">
        <f t="shared" si="192"/>
        <v>0</v>
      </c>
      <c r="IEE90" s="48">
        <f t="shared" si="192"/>
        <v>0</v>
      </c>
      <c r="IEF90" s="48">
        <f t="shared" si="192"/>
        <v>0</v>
      </c>
      <c r="IEG90" s="48">
        <f t="shared" si="192"/>
        <v>0</v>
      </c>
      <c r="IEH90" s="48">
        <f t="shared" si="192"/>
        <v>0</v>
      </c>
      <c r="IEI90" s="48">
        <f t="shared" si="192"/>
        <v>0</v>
      </c>
      <c r="IEJ90" s="48">
        <f t="shared" si="192"/>
        <v>0</v>
      </c>
      <c r="IEK90" s="48">
        <f t="shared" si="192"/>
        <v>0</v>
      </c>
      <c r="IEL90" s="48">
        <f t="shared" si="192"/>
        <v>0</v>
      </c>
      <c r="IEM90" s="48">
        <f t="shared" si="192"/>
        <v>0</v>
      </c>
      <c r="IEN90" s="48">
        <f t="shared" si="192"/>
        <v>0</v>
      </c>
      <c r="IEO90" s="48">
        <f t="shared" si="192"/>
        <v>0</v>
      </c>
      <c r="IEP90" s="48">
        <f t="shared" si="192"/>
        <v>0</v>
      </c>
      <c r="IEQ90" s="48">
        <f t="shared" si="192"/>
        <v>0</v>
      </c>
      <c r="IER90" s="48">
        <f t="shared" si="192"/>
        <v>0</v>
      </c>
      <c r="IES90" s="48">
        <f t="shared" si="192"/>
        <v>0</v>
      </c>
      <c r="IET90" s="48">
        <f t="shared" si="192"/>
        <v>0</v>
      </c>
      <c r="IEU90" s="48">
        <f t="shared" si="192"/>
        <v>0</v>
      </c>
      <c r="IEV90" s="48">
        <f t="shared" si="192"/>
        <v>0</v>
      </c>
      <c r="IEW90" s="48">
        <f t="shared" si="192"/>
        <v>0</v>
      </c>
      <c r="IEX90" s="48">
        <f t="shared" si="192"/>
        <v>0</v>
      </c>
      <c r="IEY90" s="48">
        <f t="shared" si="193"/>
        <v>0</v>
      </c>
      <c r="IEZ90" s="48">
        <f t="shared" si="193"/>
        <v>0</v>
      </c>
      <c r="IFA90" s="48">
        <f t="shared" si="193"/>
        <v>0</v>
      </c>
      <c r="IFB90" s="48">
        <f t="shared" si="193"/>
        <v>0</v>
      </c>
      <c r="IFC90" s="48">
        <f t="shared" si="193"/>
        <v>0</v>
      </c>
      <c r="IFD90" s="48">
        <f t="shared" si="193"/>
        <v>0</v>
      </c>
      <c r="IFE90" s="48">
        <f t="shared" si="193"/>
        <v>0</v>
      </c>
      <c r="IFF90" s="48">
        <f t="shared" si="193"/>
        <v>0</v>
      </c>
      <c r="IFG90" s="48">
        <f t="shared" si="193"/>
        <v>0</v>
      </c>
      <c r="IFH90" s="48">
        <f t="shared" si="193"/>
        <v>0</v>
      </c>
      <c r="IFI90" s="48">
        <f t="shared" si="193"/>
        <v>0</v>
      </c>
      <c r="IFJ90" s="48">
        <f t="shared" si="193"/>
        <v>0</v>
      </c>
      <c r="IFK90" s="48">
        <f t="shared" si="193"/>
        <v>0</v>
      </c>
      <c r="IFL90" s="48">
        <f t="shared" si="193"/>
        <v>0</v>
      </c>
      <c r="IFM90" s="48">
        <f t="shared" si="193"/>
        <v>0</v>
      </c>
      <c r="IFN90" s="48">
        <f t="shared" si="193"/>
        <v>0</v>
      </c>
      <c r="IFO90" s="48">
        <f t="shared" si="193"/>
        <v>0</v>
      </c>
      <c r="IFP90" s="48">
        <f t="shared" si="193"/>
        <v>0</v>
      </c>
      <c r="IFQ90" s="48">
        <f t="shared" si="193"/>
        <v>0</v>
      </c>
      <c r="IFR90" s="48">
        <f t="shared" si="193"/>
        <v>0</v>
      </c>
      <c r="IFS90" s="48">
        <f t="shared" si="193"/>
        <v>0</v>
      </c>
      <c r="IFT90" s="48">
        <f t="shared" si="193"/>
        <v>0</v>
      </c>
      <c r="IFU90" s="48">
        <f t="shared" si="193"/>
        <v>0</v>
      </c>
      <c r="IFV90" s="48">
        <f t="shared" si="193"/>
        <v>0</v>
      </c>
      <c r="IFW90" s="48">
        <f t="shared" si="193"/>
        <v>0</v>
      </c>
      <c r="IFX90" s="48">
        <f t="shared" si="193"/>
        <v>0</v>
      </c>
      <c r="IFY90" s="48">
        <f t="shared" si="193"/>
        <v>0</v>
      </c>
      <c r="IFZ90" s="48">
        <f t="shared" si="193"/>
        <v>0</v>
      </c>
      <c r="IGA90" s="48">
        <f t="shared" si="193"/>
        <v>0</v>
      </c>
      <c r="IGB90" s="48">
        <f t="shared" si="193"/>
        <v>0</v>
      </c>
      <c r="IGC90" s="48">
        <f t="shared" si="193"/>
        <v>0</v>
      </c>
      <c r="IGD90" s="48">
        <f t="shared" si="193"/>
        <v>0</v>
      </c>
      <c r="IGE90" s="48">
        <f t="shared" si="193"/>
        <v>0</v>
      </c>
      <c r="IGF90" s="48">
        <f t="shared" si="193"/>
        <v>0</v>
      </c>
      <c r="IGG90" s="48">
        <f t="shared" si="193"/>
        <v>0</v>
      </c>
      <c r="IGH90" s="48">
        <f t="shared" si="193"/>
        <v>0</v>
      </c>
      <c r="IGI90" s="48">
        <f t="shared" si="193"/>
        <v>0</v>
      </c>
      <c r="IGJ90" s="48">
        <f t="shared" si="193"/>
        <v>0</v>
      </c>
      <c r="IGK90" s="48">
        <f t="shared" si="193"/>
        <v>0</v>
      </c>
      <c r="IGL90" s="48">
        <f t="shared" si="193"/>
        <v>0</v>
      </c>
      <c r="IGM90" s="48">
        <f t="shared" si="193"/>
        <v>0</v>
      </c>
      <c r="IGN90" s="48">
        <f t="shared" si="193"/>
        <v>0</v>
      </c>
      <c r="IGO90" s="48">
        <f t="shared" si="193"/>
        <v>0</v>
      </c>
      <c r="IGP90" s="48">
        <f t="shared" si="193"/>
        <v>0</v>
      </c>
      <c r="IGQ90" s="48">
        <f t="shared" si="193"/>
        <v>0</v>
      </c>
      <c r="IGR90" s="48">
        <f t="shared" si="193"/>
        <v>0</v>
      </c>
      <c r="IGS90" s="48">
        <f t="shared" si="193"/>
        <v>0</v>
      </c>
      <c r="IGT90" s="48">
        <f t="shared" si="193"/>
        <v>0</v>
      </c>
      <c r="IGU90" s="48">
        <f t="shared" si="193"/>
        <v>0</v>
      </c>
      <c r="IGV90" s="48">
        <f t="shared" si="193"/>
        <v>0</v>
      </c>
      <c r="IGW90" s="48">
        <f t="shared" si="193"/>
        <v>0</v>
      </c>
      <c r="IGX90" s="48">
        <f t="shared" si="193"/>
        <v>0</v>
      </c>
      <c r="IGY90" s="48">
        <f t="shared" si="193"/>
        <v>0</v>
      </c>
      <c r="IGZ90" s="48">
        <f t="shared" si="193"/>
        <v>0</v>
      </c>
      <c r="IHA90" s="48">
        <f t="shared" si="193"/>
        <v>0</v>
      </c>
      <c r="IHB90" s="48">
        <f t="shared" si="193"/>
        <v>0</v>
      </c>
      <c r="IHC90" s="48">
        <f t="shared" si="193"/>
        <v>0</v>
      </c>
      <c r="IHD90" s="48">
        <f t="shared" si="193"/>
        <v>0</v>
      </c>
      <c r="IHE90" s="48">
        <f t="shared" si="193"/>
        <v>0</v>
      </c>
      <c r="IHF90" s="48">
        <f t="shared" si="193"/>
        <v>0</v>
      </c>
      <c r="IHG90" s="48">
        <f t="shared" si="193"/>
        <v>0</v>
      </c>
      <c r="IHH90" s="48">
        <f t="shared" si="193"/>
        <v>0</v>
      </c>
      <c r="IHI90" s="48">
        <f t="shared" si="193"/>
        <v>0</v>
      </c>
      <c r="IHJ90" s="48">
        <f t="shared" si="193"/>
        <v>0</v>
      </c>
      <c r="IHK90" s="48">
        <f t="shared" si="194"/>
        <v>0</v>
      </c>
      <c r="IHL90" s="48">
        <f t="shared" si="194"/>
        <v>0</v>
      </c>
      <c r="IHM90" s="48">
        <f t="shared" si="194"/>
        <v>0</v>
      </c>
      <c r="IHN90" s="48">
        <f t="shared" si="194"/>
        <v>0</v>
      </c>
      <c r="IHO90" s="48">
        <f t="shared" si="194"/>
        <v>0</v>
      </c>
      <c r="IHP90" s="48">
        <f t="shared" si="194"/>
        <v>0</v>
      </c>
      <c r="IHQ90" s="48">
        <f t="shared" si="194"/>
        <v>0</v>
      </c>
      <c r="IHR90" s="48">
        <f t="shared" si="194"/>
        <v>0</v>
      </c>
      <c r="IHS90" s="48">
        <f t="shared" si="194"/>
        <v>0</v>
      </c>
      <c r="IHT90" s="48">
        <f t="shared" si="194"/>
        <v>0</v>
      </c>
      <c r="IHU90" s="48">
        <f t="shared" si="194"/>
        <v>0</v>
      </c>
      <c r="IHV90" s="48">
        <f t="shared" si="194"/>
        <v>0</v>
      </c>
      <c r="IHW90" s="48">
        <f t="shared" si="194"/>
        <v>0</v>
      </c>
      <c r="IHX90" s="48">
        <f t="shared" si="194"/>
        <v>0</v>
      </c>
      <c r="IHY90" s="48">
        <f t="shared" si="194"/>
        <v>0</v>
      </c>
      <c r="IHZ90" s="48">
        <f t="shared" si="194"/>
        <v>0</v>
      </c>
      <c r="IIA90" s="48">
        <f t="shared" si="194"/>
        <v>0</v>
      </c>
      <c r="IIB90" s="48">
        <f t="shared" si="194"/>
        <v>0</v>
      </c>
      <c r="IIC90" s="48">
        <f t="shared" si="194"/>
        <v>0</v>
      </c>
      <c r="IID90" s="48">
        <f t="shared" si="194"/>
        <v>0</v>
      </c>
      <c r="IIE90" s="48">
        <f t="shared" si="194"/>
        <v>0</v>
      </c>
      <c r="IIF90" s="48">
        <f t="shared" si="194"/>
        <v>0</v>
      </c>
      <c r="IIG90" s="48">
        <f t="shared" si="194"/>
        <v>0</v>
      </c>
      <c r="IIH90" s="48">
        <f t="shared" si="194"/>
        <v>0</v>
      </c>
      <c r="III90" s="48">
        <f t="shared" si="194"/>
        <v>0</v>
      </c>
      <c r="IIJ90" s="48">
        <f t="shared" si="194"/>
        <v>0</v>
      </c>
      <c r="IIK90" s="48">
        <f t="shared" si="194"/>
        <v>0</v>
      </c>
      <c r="IIL90" s="48">
        <f t="shared" si="194"/>
        <v>0</v>
      </c>
      <c r="IIM90" s="48">
        <f t="shared" si="194"/>
        <v>0</v>
      </c>
      <c r="IIN90" s="48">
        <f t="shared" si="194"/>
        <v>0</v>
      </c>
      <c r="IIO90" s="48">
        <f t="shared" si="194"/>
        <v>0</v>
      </c>
      <c r="IIP90" s="48">
        <f t="shared" si="194"/>
        <v>0</v>
      </c>
      <c r="IIQ90" s="48">
        <f t="shared" si="194"/>
        <v>0</v>
      </c>
      <c r="IIR90" s="48">
        <f t="shared" si="194"/>
        <v>0</v>
      </c>
      <c r="IIS90" s="48">
        <f t="shared" si="194"/>
        <v>0</v>
      </c>
      <c r="IIT90" s="48">
        <f t="shared" si="194"/>
        <v>0</v>
      </c>
      <c r="IIU90" s="48">
        <f t="shared" si="194"/>
        <v>0</v>
      </c>
      <c r="IIV90" s="48">
        <f t="shared" si="194"/>
        <v>0</v>
      </c>
      <c r="IIW90" s="48">
        <f t="shared" si="194"/>
        <v>0</v>
      </c>
      <c r="IIX90" s="48">
        <f t="shared" si="194"/>
        <v>0</v>
      </c>
      <c r="IIY90" s="48">
        <f t="shared" si="194"/>
        <v>0</v>
      </c>
      <c r="IIZ90" s="48">
        <f t="shared" si="194"/>
        <v>0</v>
      </c>
      <c r="IJA90" s="48">
        <f t="shared" si="194"/>
        <v>0</v>
      </c>
      <c r="IJB90" s="48">
        <f t="shared" si="194"/>
        <v>0</v>
      </c>
      <c r="IJC90" s="48">
        <f t="shared" si="194"/>
        <v>0</v>
      </c>
      <c r="IJD90" s="48">
        <f t="shared" si="194"/>
        <v>0</v>
      </c>
      <c r="IJE90" s="48">
        <f t="shared" si="194"/>
        <v>0</v>
      </c>
      <c r="IJF90" s="48">
        <f t="shared" si="194"/>
        <v>0</v>
      </c>
      <c r="IJG90" s="48">
        <f t="shared" si="194"/>
        <v>0</v>
      </c>
      <c r="IJH90" s="48">
        <f t="shared" si="194"/>
        <v>0</v>
      </c>
      <c r="IJI90" s="48">
        <f t="shared" si="194"/>
        <v>0</v>
      </c>
      <c r="IJJ90" s="48">
        <f t="shared" si="194"/>
        <v>0</v>
      </c>
      <c r="IJK90" s="48">
        <f t="shared" si="194"/>
        <v>0</v>
      </c>
      <c r="IJL90" s="48">
        <f t="shared" si="194"/>
        <v>0</v>
      </c>
      <c r="IJM90" s="48">
        <f t="shared" si="194"/>
        <v>0</v>
      </c>
      <c r="IJN90" s="48">
        <f t="shared" si="194"/>
        <v>0</v>
      </c>
      <c r="IJO90" s="48">
        <f t="shared" si="194"/>
        <v>0</v>
      </c>
      <c r="IJP90" s="48">
        <f t="shared" si="194"/>
        <v>0</v>
      </c>
      <c r="IJQ90" s="48">
        <f t="shared" si="194"/>
        <v>0</v>
      </c>
      <c r="IJR90" s="48">
        <f t="shared" si="194"/>
        <v>0</v>
      </c>
      <c r="IJS90" s="48">
        <f t="shared" si="194"/>
        <v>0</v>
      </c>
      <c r="IJT90" s="48">
        <f t="shared" si="194"/>
        <v>0</v>
      </c>
      <c r="IJU90" s="48">
        <f t="shared" si="194"/>
        <v>0</v>
      </c>
      <c r="IJV90" s="48">
        <f t="shared" si="194"/>
        <v>0</v>
      </c>
      <c r="IJW90" s="48">
        <f t="shared" si="195"/>
        <v>0</v>
      </c>
      <c r="IJX90" s="48">
        <f t="shared" si="195"/>
        <v>0</v>
      </c>
      <c r="IJY90" s="48">
        <f t="shared" si="195"/>
        <v>0</v>
      </c>
      <c r="IJZ90" s="48">
        <f t="shared" si="195"/>
        <v>0</v>
      </c>
      <c r="IKA90" s="48">
        <f t="shared" si="195"/>
        <v>0</v>
      </c>
      <c r="IKB90" s="48">
        <f t="shared" si="195"/>
        <v>0</v>
      </c>
      <c r="IKC90" s="48">
        <f t="shared" si="195"/>
        <v>0</v>
      </c>
      <c r="IKD90" s="48">
        <f t="shared" si="195"/>
        <v>0</v>
      </c>
      <c r="IKE90" s="48">
        <f t="shared" si="195"/>
        <v>0</v>
      </c>
      <c r="IKF90" s="48">
        <f t="shared" si="195"/>
        <v>0</v>
      </c>
      <c r="IKG90" s="48">
        <f t="shared" si="195"/>
        <v>0</v>
      </c>
      <c r="IKH90" s="48">
        <f t="shared" si="195"/>
        <v>0</v>
      </c>
      <c r="IKI90" s="48">
        <f t="shared" si="195"/>
        <v>0</v>
      </c>
      <c r="IKJ90" s="48">
        <f t="shared" si="195"/>
        <v>0</v>
      </c>
      <c r="IKK90" s="48">
        <f t="shared" si="195"/>
        <v>0</v>
      </c>
      <c r="IKL90" s="48">
        <f t="shared" si="195"/>
        <v>0</v>
      </c>
      <c r="IKM90" s="48">
        <f t="shared" si="195"/>
        <v>0</v>
      </c>
      <c r="IKN90" s="48">
        <f t="shared" si="195"/>
        <v>0</v>
      </c>
      <c r="IKO90" s="48">
        <f t="shared" si="195"/>
        <v>0</v>
      </c>
      <c r="IKP90" s="48">
        <f t="shared" si="195"/>
        <v>0</v>
      </c>
      <c r="IKQ90" s="48">
        <f t="shared" si="195"/>
        <v>0</v>
      </c>
      <c r="IKR90" s="48">
        <f t="shared" si="195"/>
        <v>0</v>
      </c>
      <c r="IKS90" s="48">
        <f t="shared" si="195"/>
        <v>0</v>
      </c>
      <c r="IKT90" s="48">
        <f t="shared" si="195"/>
        <v>0</v>
      </c>
      <c r="IKU90" s="48">
        <f t="shared" si="195"/>
        <v>0</v>
      </c>
      <c r="IKV90" s="48">
        <f t="shared" si="195"/>
        <v>0</v>
      </c>
      <c r="IKW90" s="48">
        <f t="shared" si="195"/>
        <v>0</v>
      </c>
      <c r="IKX90" s="48">
        <f t="shared" si="195"/>
        <v>0</v>
      </c>
      <c r="IKY90" s="48">
        <f t="shared" si="195"/>
        <v>0</v>
      </c>
      <c r="IKZ90" s="48">
        <f t="shared" si="195"/>
        <v>0</v>
      </c>
      <c r="ILA90" s="48">
        <f t="shared" si="195"/>
        <v>0</v>
      </c>
      <c r="ILB90" s="48">
        <f t="shared" si="195"/>
        <v>0</v>
      </c>
      <c r="ILC90" s="48">
        <f t="shared" si="195"/>
        <v>0</v>
      </c>
      <c r="ILD90" s="48">
        <f t="shared" si="195"/>
        <v>0</v>
      </c>
      <c r="ILE90" s="48">
        <f t="shared" si="195"/>
        <v>0</v>
      </c>
      <c r="ILF90" s="48">
        <f t="shared" si="195"/>
        <v>0</v>
      </c>
      <c r="ILG90" s="48">
        <f t="shared" si="195"/>
        <v>0</v>
      </c>
      <c r="ILH90" s="48">
        <f t="shared" si="195"/>
        <v>0</v>
      </c>
      <c r="ILI90" s="48">
        <f t="shared" si="195"/>
        <v>0</v>
      </c>
      <c r="ILJ90" s="48">
        <f t="shared" si="195"/>
        <v>0</v>
      </c>
      <c r="ILK90" s="48">
        <f t="shared" si="195"/>
        <v>0</v>
      </c>
      <c r="ILL90" s="48">
        <f t="shared" si="195"/>
        <v>0</v>
      </c>
      <c r="ILM90" s="48">
        <f t="shared" si="195"/>
        <v>0</v>
      </c>
      <c r="ILN90" s="48">
        <f t="shared" si="195"/>
        <v>0</v>
      </c>
      <c r="ILO90" s="48">
        <f t="shared" si="195"/>
        <v>0</v>
      </c>
      <c r="ILP90" s="48">
        <f t="shared" si="195"/>
        <v>0</v>
      </c>
      <c r="ILQ90" s="48">
        <f t="shared" si="195"/>
        <v>0</v>
      </c>
      <c r="ILR90" s="48">
        <f t="shared" si="195"/>
        <v>0</v>
      </c>
      <c r="ILS90" s="48">
        <f t="shared" si="195"/>
        <v>0</v>
      </c>
      <c r="ILT90" s="48">
        <f t="shared" si="195"/>
        <v>0</v>
      </c>
      <c r="ILU90" s="48">
        <f t="shared" si="195"/>
        <v>0</v>
      </c>
      <c r="ILV90" s="48">
        <f t="shared" si="195"/>
        <v>0</v>
      </c>
      <c r="ILW90" s="48">
        <f t="shared" si="195"/>
        <v>0</v>
      </c>
      <c r="ILX90" s="48">
        <f t="shared" si="195"/>
        <v>0</v>
      </c>
      <c r="ILY90" s="48">
        <f t="shared" si="195"/>
        <v>0</v>
      </c>
      <c r="ILZ90" s="48">
        <f t="shared" si="195"/>
        <v>0</v>
      </c>
      <c r="IMA90" s="48">
        <f t="shared" si="195"/>
        <v>0</v>
      </c>
      <c r="IMB90" s="48">
        <f t="shared" si="195"/>
        <v>0</v>
      </c>
      <c r="IMC90" s="48">
        <f t="shared" si="195"/>
        <v>0</v>
      </c>
      <c r="IMD90" s="48">
        <f t="shared" si="195"/>
        <v>0</v>
      </c>
      <c r="IME90" s="48">
        <f t="shared" si="195"/>
        <v>0</v>
      </c>
      <c r="IMF90" s="48">
        <f t="shared" si="195"/>
        <v>0</v>
      </c>
      <c r="IMG90" s="48">
        <f t="shared" si="195"/>
        <v>0</v>
      </c>
      <c r="IMH90" s="48">
        <f t="shared" si="195"/>
        <v>0</v>
      </c>
      <c r="IMI90" s="48">
        <f t="shared" si="196"/>
        <v>0</v>
      </c>
      <c r="IMJ90" s="48">
        <f t="shared" si="196"/>
        <v>0</v>
      </c>
      <c r="IMK90" s="48">
        <f t="shared" si="196"/>
        <v>0</v>
      </c>
      <c r="IML90" s="48">
        <f t="shared" si="196"/>
        <v>0</v>
      </c>
      <c r="IMM90" s="48">
        <f t="shared" si="196"/>
        <v>0</v>
      </c>
      <c r="IMN90" s="48">
        <f t="shared" si="196"/>
        <v>0</v>
      </c>
      <c r="IMO90" s="48">
        <f t="shared" si="196"/>
        <v>0</v>
      </c>
      <c r="IMP90" s="48">
        <f t="shared" si="196"/>
        <v>0</v>
      </c>
      <c r="IMQ90" s="48">
        <f t="shared" si="196"/>
        <v>0</v>
      </c>
      <c r="IMR90" s="48">
        <f t="shared" si="196"/>
        <v>0</v>
      </c>
      <c r="IMS90" s="48">
        <f t="shared" si="196"/>
        <v>0</v>
      </c>
      <c r="IMT90" s="48">
        <f t="shared" si="196"/>
        <v>0</v>
      </c>
      <c r="IMU90" s="48">
        <f t="shared" si="196"/>
        <v>0</v>
      </c>
      <c r="IMV90" s="48">
        <f t="shared" si="196"/>
        <v>0</v>
      </c>
      <c r="IMW90" s="48">
        <f t="shared" si="196"/>
        <v>0</v>
      </c>
      <c r="IMX90" s="48">
        <f t="shared" si="196"/>
        <v>0</v>
      </c>
      <c r="IMY90" s="48">
        <f t="shared" si="196"/>
        <v>0</v>
      </c>
      <c r="IMZ90" s="48">
        <f t="shared" si="196"/>
        <v>0</v>
      </c>
      <c r="INA90" s="48">
        <f t="shared" si="196"/>
        <v>0</v>
      </c>
      <c r="INB90" s="48">
        <f t="shared" si="196"/>
        <v>0</v>
      </c>
      <c r="INC90" s="48">
        <f t="shared" si="196"/>
        <v>0</v>
      </c>
      <c r="IND90" s="48">
        <f t="shared" si="196"/>
        <v>0</v>
      </c>
      <c r="INE90" s="48">
        <f t="shared" si="196"/>
        <v>0</v>
      </c>
      <c r="INF90" s="48">
        <f t="shared" si="196"/>
        <v>0</v>
      </c>
      <c r="ING90" s="48">
        <f t="shared" si="196"/>
        <v>0</v>
      </c>
      <c r="INH90" s="48">
        <f t="shared" si="196"/>
        <v>0</v>
      </c>
      <c r="INI90" s="48">
        <f t="shared" si="196"/>
        <v>0</v>
      </c>
      <c r="INJ90" s="48">
        <f t="shared" si="196"/>
        <v>0</v>
      </c>
      <c r="INK90" s="48">
        <f t="shared" si="196"/>
        <v>0</v>
      </c>
      <c r="INL90" s="48">
        <f t="shared" si="196"/>
        <v>0</v>
      </c>
      <c r="INM90" s="48">
        <f t="shared" si="196"/>
        <v>0</v>
      </c>
      <c r="INN90" s="48">
        <f t="shared" si="196"/>
        <v>0</v>
      </c>
      <c r="INO90" s="48">
        <f t="shared" si="196"/>
        <v>0</v>
      </c>
      <c r="INP90" s="48">
        <f t="shared" si="196"/>
        <v>0</v>
      </c>
      <c r="INQ90" s="48">
        <f t="shared" si="196"/>
        <v>0</v>
      </c>
      <c r="INR90" s="48">
        <f t="shared" si="196"/>
        <v>0</v>
      </c>
      <c r="INS90" s="48">
        <f t="shared" si="196"/>
        <v>0</v>
      </c>
      <c r="INT90" s="48">
        <f t="shared" si="196"/>
        <v>0</v>
      </c>
      <c r="INU90" s="48">
        <f t="shared" si="196"/>
        <v>0</v>
      </c>
      <c r="INV90" s="48">
        <f t="shared" si="196"/>
        <v>0</v>
      </c>
      <c r="INW90" s="48">
        <f t="shared" si="196"/>
        <v>0</v>
      </c>
      <c r="INX90" s="48">
        <f t="shared" si="196"/>
        <v>0</v>
      </c>
      <c r="INY90" s="48">
        <f t="shared" si="196"/>
        <v>0</v>
      </c>
      <c r="INZ90" s="48">
        <f t="shared" si="196"/>
        <v>0</v>
      </c>
      <c r="IOA90" s="48">
        <f t="shared" si="196"/>
        <v>0</v>
      </c>
      <c r="IOB90" s="48">
        <f t="shared" si="196"/>
        <v>0</v>
      </c>
      <c r="IOC90" s="48">
        <f t="shared" si="196"/>
        <v>0</v>
      </c>
      <c r="IOD90" s="48">
        <f t="shared" si="196"/>
        <v>0</v>
      </c>
      <c r="IOE90" s="48">
        <f t="shared" si="196"/>
        <v>0</v>
      </c>
      <c r="IOF90" s="48">
        <f t="shared" si="196"/>
        <v>0</v>
      </c>
      <c r="IOG90" s="48">
        <f t="shared" si="196"/>
        <v>0</v>
      </c>
      <c r="IOH90" s="48">
        <f t="shared" si="196"/>
        <v>0</v>
      </c>
      <c r="IOI90" s="48">
        <f t="shared" si="196"/>
        <v>0</v>
      </c>
      <c r="IOJ90" s="48">
        <f t="shared" si="196"/>
        <v>0</v>
      </c>
      <c r="IOK90" s="48">
        <f t="shared" si="196"/>
        <v>0</v>
      </c>
      <c r="IOL90" s="48">
        <f t="shared" si="196"/>
        <v>0</v>
      </c>
      <c r="IOM90" s="48">
        <f t="shared" si="196"/>
        <v>0</v>
      </c>
      <c r="ION90" s="48">
        <f t="shared" si="196"/>
        <v>0</v>
      </c>
      <c r="IOO90" s="48">
        <f t="shared" si="196"/>
        <v>0</v>
      </c>
      <c r="IOP90" s="48">
        <f t="shared" si="196"/>
        <v>0</v>
      </c>
      <c r="IOQ90" s="48">
        <f t="shared" si="196"/>
        <v>0</v>
      </c>
      <c r="IOR90" s="48">
        <f t="shared" si="196"/>
        <v>0</v>
      </c>
      <c r="IOS90" s="48">
        <f t="shared" si="196"/>
        <v>0</v>
      </c>
      <c r="IOT90" s="48">
        <f t="shared" si="196"/>
        <v>0</v>
      </c>
      <c r="IOU90" s="48">
        <f t="shared" si="197"/>
        <v>0</v>
      </c>
      <c r="IOV90" s="48">
        <f t="shared" si="197"/>
        <v>0</v>
      </c>
      <c r="IOW90" s="48">
        <f t="shared" si="197"/>
        <v>0</v>
      </c>
      <c r="IOX90" s="48">
        <f t="shared" si="197"/>
        <v>0</v>
      </c>
      <c r="IOY90" s="48">
        <f t="shared" si="197"/>
        <v>0</v>
      </c>
      <c r="IOZ90" s="48">
        <f t="shared" si="197"/>
        <v>0</v>
      </c>
      <c r="IPA90" s="48">
        <f t="shared" si="197"/>
        <v>0</v>
      </c>
      <c r="IPB90" s="48">
        <f t="shared" si="197"/>
        <v>0</v>
      </c>
      <c r="IPC90" s="48">
        <f t="shared" si="197"/>
        <v>0</v>
      </c>
      <c r="IPD90" s="48">
        <f t="shared" si="197"/>
        <v>0</v>
      </c>
      <c r="IPE90" s="48">
        <f t="shared" si="197"/>
        <v>0</v>
      </c>
      <c r="IPF90" s="48">
        <f t="shared" si="197"/>
        <v>0</v>
      </c>
      <c r="IPG90" s="48">
        <f t="shared" si="197"/>
        <v>0</v>
      </c>
      <c r="IPH90" s="48">
        <f t="shared" si="197"/>
        <v>0</v>
      </c>
      <c r="IPI90" s="48">
        <f t="shared" si="197"/>
        <v>0</v>
      </c>
      <c r="IPJ90" s="48">
        <f t="shared" si="197"/>
        <v>0</v>
      </c>
      <c r="IPK90" s="48">
        <f t="shared" si="197"/>
        <v>0</v>
      </c>
      <c r="IPL90" s="48">
        <f t="shared" si="197"/>
        <v>0</v>
      </c>
      <c r="IPM90" s="48">
        <f t="shared" si="197"/>
        <v>0</v>
      </c>
      <c r="IPN90" s="48">
        <f t="shared" si="197"/>
        <v>0</v>
      </c>
      <c r="IPO90" s="48">
        <f t="shared" si="197"/>
        <v>0</v>
      </c>
      <c r="IPP90" s="48">
        <f t="shared" si="197"/>
        <v>0</v>
      </c>
      <c r="IPQ90" s="48">
        <f t="shared" si="197"/>
        <v>0</v>
      </c>
      <c r="IPR90" s="48">
        <f t="shared" si="197"/>
        <v>0</v>
      </c>
      <c r="IPS90" s="48">
        <f t="shared" si="197"/>
        <v>0</v>
      </c>
      <c r="IPT90" s="48">
        <f t="shared" si="197"/>
        <v>0</v>
      </c>
      <c r="IPU90" s="48">
        <f t="shared" si="197"/>
        <v>0</v>
      </c>
      <c r="IPV90" s="48">
        <f t="shared" si="197"/>
        <v>0</v>
      </c>
      <c r="IPW90" s="48">
        <f t="shared" si="197"/>
        <v>0</v>
      </c>
      <c r="IPX90" s="48">
        <f t="shared" si="197"/>
        <v>0</v>
      </c>
      <c r="IPY90" s="48">
        <f t="shared" si="197"/>
        <v>0</v>
      </c>
      <c r="IPZ90" s="48">
        <f t="shared" si="197"/>
        <v>0</v>
      </c>
      <c r="IQA90" s="48">
        <f t="shared" si="197"/>
        <v>0</v>
      </c>
      <c r="IQB90" s="48">
        <f t="shared" si="197"/>
        <v>0</v>
      </c>
      <c r="IQC90" s="48">
        <f t="shared" si="197"/>
        <v>0</v>
      </c>
      <c r="IQD90" s="48">
        <f t="shared" si="197"/>
        <v>0</v>
      </c>
      <c r="IQE90" s="48">
        <f t="shared" si="197"/>
        <v>0</v>
      </c>
      <c r="IQF90" s="48">
        <f t="shared" si="197"/>
        <v>0</v>
      </c>
      <c r="IQG90" s="48">
        <f t="shared" si="197"/>
        <v>0</v>
      </c>
      <c r="IQH90" s="48">
        <f t="shared" si="197"/>
        <v>0</v>
      </c>
      <c r="IQI90" s="48">
        <f t="shared" si="197"/>
        <v>0</v>
      </c>
      <c r="IQJ90" s="48">
        <f t="shared" si="197"/>
        <v>0</v>
      </c>
      <c r="IQK90" s="48">
        <f t="shared" si="197"/>
        <v>0</v>
      </c>
      <c r="IQL90" s="48">
        <f t="shared" si="197"/>
        <v>0</v>
      </c>
      <c r="IQM90" s="48">
        <f t="shared" si="197"/>
        <v>0</v>
      </c>
      <c r="IQN90" s="48">
        <f t="shared" si="197"/>
        <v>0</v>
      </c>
      <c r="IQO90" s="48">
        <f t="shared" si="197"/>
        <v>0</v>
      </c>
      <c r="IQP90" s="48">
        <f t="shared" si="197"/>
        <v>0</v>
      </c>
      <c r="IQQ90" s="48">
        <f t="shared" si="197"/>
        <v>0</v>
      </c>
      <c r="IQR90" s="48">
        <f t="shared" si="197"/>
        <v>0</v>
      </c>
      <c r="IQS90" s="48">
        <f t="shared" si="197"/>
        <v>0</v>
      </c>
      <c r="IQT90" s="48">
        <f t="shared" si="197"/>
        <v>0</v>
      </c>
      <c r="IQU90" s="48">
        <f t="shared" si="197"/>
        <v>0</v>
      </c>
      <c r="IQV90" s="48">
        <f t="shared" si="197"/>
        <v>0</v>
      </c>
      <c r="IQW90" s="48">
        <f t="shared" si="197"/>
        <v>0</v>
      </c>
      <c r="IQX90" s="48">
        <f t="shared" si="197"/>
        <v>0</v>
      </c>
      <c r="IQY90" s="48">
        <f t="shared" si="197"/>
        <v>0</v>
      </c>
      <c r="IQZ90" s="48">
        <f t="shared" si="197"/>
        <v>0</v>
      </c>
      <c r="IRA90" s="48">
        <f t="shared" si="197"/>
        <v>0</v>
      </c>
      <c r="IRB90" s="48">
        <f t="shared" si="197"/>
        <v>0</v>
      </c>
      <c r="IRC90" s="48">
        <f t="shared" si="197"/>
        <v>0</v>
      </c>
      <c r="IRD90" s="48">
        <f t="shared" si="197"/>
        <v>0</v>
      </c>
      <c r="IRE90" s="48">
        <f t="shared" si="197"/>
        <v>0</v>
      </c>
      <c r="IRF90" s="48">
        <f t="shared" si="197"/>
        <v>0</v>
      </c>
      <c r="IRG90" s="48">
        <f t="shared" si="198"/>
        <v>0</v>
      </c>
      <c r="IRH90" s="48">
        <f t="shared" si="198"/>
        <v>0</v>
      </c>
      <c r="IRI90" s="48">
        <f t="shared" si="198"/>
        <v>0</v>
      </c>
      <c r="IRJ90" s="48">
        <f t="shared" si="198"/>
        <v>0</v>
      </c>
      <c r="IRK90" s="48">
        <f t="shared" si="198"/>
        <v>0</v>
      </c>
      <c r="IRL90" s="48">
        <f t="shared" si="198"/>
        <v>0</v>
      </c>
      <c r="IRM90" s="48">
        <f t="shared" si="198"/>
        <v>0</v>
      </c>
      <c r="IRN90" s="48">
        <f t="shared" si="198"/>
        <v>0</v>
      </c>
      <c r="IRO90" s="48">
        <f t="shared" si="198"/>
        <v>0</v>
      </c>
      <c r="IRP90" s="48">
        <f t="shared" si="198"/>
        <v>0</v>
      </c>
      <c r="IRQ90" s="48">
        <f t="shared" si="198"/>
        <v>0</v>
      </c>
      <c r="IRR90" s="48">
        <f t="shared" si="198"/>
        <v>0</v>
      </c>
      <c r="IRS90" s="48">
        <f t="shared" si="198"/>
        <v>0</v>
      </c>
      <c r="IRT90" s="48">
        <f t="shared" si="198"/>
        <v>0</v>
      </c>
      <c r="IRU90" s="48">
        <f t="shared" si="198"/>
        <v>0</v>
      </c>
      <c r="IRV90" s="48">
        <f t="shared" si="198"/>
        <v>0</v>
      </c>
      <c r="IRW90" s="48">
        <f t="shared" si="198"/>
        <v>0</v>
      </c>
      <c r="IRX90" s="48">
        <f t="shared" si="198"/>
        <v>0</v>
      </c>
      <c r="IRY90" s="48">
        <f t="shared" si="198"/>
        <v>0</v>
      </c>
      <c r="IRZ90" s="48">
        <f t="shared" si="198"/>
        <v>0</v>
      </c>
      <c r="ISA90" s="48">
        <f t="shared" si="198"/>
        <v>0</v>
      </c>
      <c r="ISB90" s="48">
        <f t="shared" si="198"/>
        <v>0</v>
      </c>
      <c r="ISC90" s="48">
        <f t="shared" si="198"/>
        <v>0</v>
      </c>
      <c r="ISD90" s="48">
        <f t="shared" si="198"/>
        <v>0</v>
      </c>
      <c r="ISE90" s="48">
        <f t="shared" si="198"/>
        <v>0</v>
      </c>
      <c r="ISF90" s="48">
        <f t="shared" si="198"/>
        <v>0</v>
      </c>
      <c r="ISG90" s="48">
        <f t="shared" si="198"/>
        <v>0</v>
      </c>
      <c r="ISH90" s="48">
        <f t="shared" si="198"/>
        <v>0</v>
      </c>
      <c r="ISI90" s="48">
        <f t="shared" si="198"/>
        <v>0</v>
      </c>
      <c r="ISJ90" s="48">
        <f t="shared" si="198"/>
        <v>0</v>
      </c>
      <c r="ISK90" s="48">
        <f t="shared" si="198"/>
        <v>0</v>
      </c>
      <c r="ISL90" s="48">
        <f t="shared" si="198"/>
        <v>0</v>
      </c>
      <c r="ISM90" s="48">
        <f t="shared" si="198"/>
        <v>0</v>
      </c>
      <c r="ISN90" s="48">
        <f t="shared" si="198"/>
        <v>0</v>
      </c>
      <c r="ISO90" s="48">
        <f t="shared" si="198"/>
        <v>0</v>
      </c>
      <c r="ISP90" s="48">
        <f t="shared" si="198"/>
        <v>0</v>
      </c>
      <c r="ISQ90" s="48">
        <f t="shared" si="198"/>
        <v>0</v>
      </c>
      <c r="ISR90" s="48">
        <f t="shared" si="198"/>
        <v>0</v>
      </c>
      <c r="ISS90" s="48">
        <f t="shared" si="198"/>
        <v>0</v>
      </c>
      <c r="IST90" s="48">
        <f t="shared" si="198"/>
        <v>0</v>
      </c>
      <c r="ISU90" s="48">
        <f t="shared" si="198"/>
        <v>0</v>
      </c>
      <c r="ISV90" s="48">
        <f t="shared" si="198"/>
        <v>0</v>
      </c>
      <c r="ISW90" s="48">
        <f t="shared" si="198"/>
        <v>0</v>
      </c>
      <c r="ISX90" s="48">
        <f t="shared" si="198"/>
        <v>0</v>
      </c>
      <c r="ISY90" s="48">
        <f t="shared" si="198"/>
        <v>0</v>
      </c>
      <c r="ISZ90" s="48">
        <f t="shared" si="198"/>
        <v>0</v>
      </c>
      <c r="ITA90" s="48">
        <f t="shared" si="198"/>
        <v>0</v>
      </c>
      <c r="ITB90" s="48">
        <f t="shared" si="198"/>
        <v>0</v>
      </c>
      <c r="ITC90" s="48">
        <f t="shared" si="198"/>
        <v>0</v>
      </c>
      <c r="ITD90" s="48">
        <f t="shared" si="198"/>
        <v>0</v>
      </c>
      <c r="ITE90" s="48">
        <f t="shared" si="198"/>
        <v>0</v>
      </c>
      <c r="ITF90" s="48">
        <f t="shared" si="198"/>
        <v>0</v>
      </c>
      <c r="ITG90" s="48">
        <f t="shared" si="198"/>
        <v>0</v>
      </c>
      <c r="ITH90" s="48">
        <f t="shared" si="198"/>
        <v>0</v>
      </c>
      <c r="ITI90" s="48">
        <f t="shared" si="198"/>
        <v>0</v>
      </c>
      <c r="ITJ90" s="48">
        <f t="shared" si="198"/>
        <v>0</v>
      </c>
      <c r="ITK90" s="48">
        <f t="shared" si="198"/>
        <v>0</v>
      </c>
      <c r="ITL90" s="48">
        <f t="shared" si="198"/>
        <v>0</v>
      </c>
      <c r="ITM90" s="48">
        <f t="shared" si="198"/>
        <v>0</v>
      </c>
      <c r="ITN90" s="48">
        <f t="shared" si="198"/>
        <v>0</v>
      </c>
      <c r="ITO90" s="48">
        <f t="shared" si="198"/>
        <v>0</v>
      </c>
      <c r="ITP90" s="48">
        <f t="shared" si="198"/>
        <v>0</v>
      </c>
      <c r="ITQ90" s="48">
        <f t="shared" si="198"/>
        <v>0</v>
      </c>
      <c r="ITR90" s="48">
        <f t="shared" si="198"/>
        <v>0</v>
      </c>
      <c r="ITS90" s="48">
        <f t="shared" si="199"/>
        <v>0</v>
      </c>
      <c r="ITT90" s="48">
        <f t="shared" si="199"/>
        <v>0</v>
      </c>
      <c r="ITU90" s="48">
        <f t="shared" si="199"/>
        <v>0</v>
      </c>
      <c r="ITV90" s="48">
        <f t="shared" si="199"/>
        <v>0</v>
      </c>
      <c r="ITW90" s="48">
        <f t="shared" si="199"/>
        <v>0</v>
      </c>
      <c r="ITX90" s="48">
        <f t="shared" si="199"/>
        <v>0</v>
      </c>
      <c r="ITY90" s="48">
        <f t="shared" si="199"/>
        <v>0</v>
      </c>
      <c r="ITZ90" s="48">
        <f t="shared" si="199"/>
        <v>0</v>
      </c>
      <c r="IUA90" s="48">
        <f t="shared" si="199"/>
        <v>0</v>
      </c>
      <c r="IUB90" s="48">
        <f t="shared" si="199"/>
        <v>0</v>
      </c>
      <c r="IUC90" s="48">
        <f t="shared" si="199"/>
        <v>0</v>
      </c>
      <c r="IUD90" s="48">
        <f t="shared" si="199"/>
        <v>0</v>
      </c>
      <c r="IUE90" s="48">
        <f t="shared" si="199"/>
        <v>0</v>
      </c>
      <c r="IUF90" s="48">
        <f t="shared" si="199"/>
        <v>0</v>
      </c>
      <c r="IUG90" s="48">
        <f t="shared" si="199"/>
        <v>0</v>
      </c>
      <c r="IUH90" s="48">
        <f t="shared" si="199"/>
        <v>0</v>
      </c>
      <c r="IUI90" s="48">
        <f t="shared" si="199"/>
        <v>0</v>
      </c>
      <c r="IUJ90" s="48">
        <f t="shared" si="199"/>
        <v>0</v>
      </c>
      <c r="IUK90" s="48">
        <f t="shared" si="199"/>
        <v>0</v>
      </c>
      <c r="IUL90" s="48">
        <f t="shared" si="199"/>
        <v>0</v>
      </c>
      <c r="IUM90" s="48">
        <f t="shared" si="199"/>
        <v>0</v>
      </c>
      <c r="IUN90" s="48">
        <f t="shared" si="199"/>
        <v>0</v>
      </c>
      <c r="IUO90" s="48">
        <f t="shared" si="199"/>
        <v>0</v>
      </c>
      <c r="IUP90" s="48">
        <f t="shared" si="199"/>
        <v>0</v>
      </c>
      <c r="IUQ90" s="48">
        <f t="shared" si="199"/>
        <v>0</v>
      </c>
      <c r="IUR90" s="48">
        <f t="shared" si="199"/>
        <v>0</v>
      </c>
      <c r="IUS90" s="48">
        <f t="shared" si="199"/>
        <v>0</v>
      </c>
      <c r="IUT90" s="48">
        <f t="shared" si="199"/>
        <v>0</v>
      </c>
      <c r="IUU90" s="48">
        <f t="shared" si="199"/>
        <v>0</v>
      </c>
      <c r="IUV90" s="48">
        <f t="shared" si="199"/>
        <v>0</v>
      </c>
      <c r="IUW90" s="48">
        <f t="shared" si="199"/>
        <v>0</v>
      </c>
      <c r="IUX90" s="48">
        <f t="shared" si="199"/>
        <v>0</v>
      </c>
      <c r="IUY90" s="48">
        <f t="shared" si="199"/>
        <v>0</v>
      </c>
      <c r="IUZ90" s="48">
        <f t="shared" si="199"/>
        <v>0</v>
      </c>
      <c r="IVA90" s="48">
        <f t="shared" si="199"/>
        <v>0</v>
      </c>
      <c r="IVB90" s="48">
        <f t="shared" si="199"/>
        <v>0</v>
      </c>
      <c r="IVC90" s="48">
        <f t="shared" si="199"/>
        <v>0</v>
      </c>
      <c r="IVD90" s="48">
        <f t="shared" si="199"/>
        <v>0</v>
      </c>
      <c r="IVE90" s="48">
        <f t="shared" si="199"/>
        <v>0</v>
      </c>
      <c r="IVF90" s="48">
        <f t="shared" si="199"/>
        <v>0</v>
      </c>
      <c r="IVG90" s="48">
        <f t="shared" si="199"/>
        <v>0</v>
      </c>
      <c r="IVH90" s="48">
        <f t="shared" si="199"/>
        <v>0</v>
      </c>
      <c r="IVI90" s="48">
        <f t="shared" si="199"/>
        <v>0</v>
      </c>
      <c r="IVJ90" s="48">
        <f t="shared" si="199"/>
        <v>0</v>
      </c>
      <c r="IVK90" s="48">
        <f t="shared" si="199"/>
        <v>0</v>
      </c>
      <c r="IVL90" s="48">
        <f t="shared" si="199"/>
        <v>0</v>
      </c>
      <c r="IVM90" s="48">
        <f t="shared" si="199"/>
        <v>0</v>
      </c>
      <c r="IVN90" s="48">
        <f t="shared" si="199"/>
        <v>0</v>
      </c>
      <c r="IVO90" s="48">
        <f t="shared" si="199"/>
        <v>0</v>
      </c>
      <c r="IVP90" s="48">
        <f t="shared" si="199"/>
        <v>0</v>
      </c>
      <c r="IVQ90" s="48">
        <f t="shared" si="199"/>
        <v>0</v>
      </c>
      <c r="IVR90" s="48">
        <f t="shared" si="199"/>
        <v>0</v>
      </c>
      <c r="IVS90" s="48">
        <f t="shared" si="199"/>
        <v>0</v>
      </c>
      <c r="IVT90" s="48">
        <f t="shared" si="199"/>
        <v>0</v>
      </c>
      <c r="IVU90" s="48">
        <f t="shared" si="199"/>
        <v>0</v>
      </c>
      <c r="IVV90" s="48">
        <f t="shared" si="199"/>
        <v>0</v>
      </c>
      <c r="IVW90" s="48">
        <f t="shared" si="199"/>
        <v>0</v>
      </c>
      <c r="IVX90" s="48">
        <f t="shared" si="199"/>
        <v>0</v>
      </c>
      <c r="IVY90" s="48">
        <f t="shared" si="199"/>
        <v>0</v>
      </c>
      <c r="IVZ90" s="48">
        <f t="shared" si="199"/>
        <v>0</v>
      </c>
      <c r="IWA90" s="48">
        <f t="shared" si="199"/>
        <v>0</v>
      </c>
      <c r="IWB90" s="48">
        <f t="shared" si="199"/>
        <v>0</v>
      </c>
      <c r="IWC90" s="48">
        <f t="shared" si="199"/>
        <v>0</v>
      </c>
      <c r="IWD90" s="48">
        <f t="shared" si="199"/>
        <v>0</v>
      </c>
      <c r="IWE90" s="48">
        <f t="shared" si="200"/>
        <v>0</v>
      </c>
      <c r="IWF90" s="48">
        <f t="shared" si="200"/>
        <v>0</v>
      </c>
      <c r="IWG90" s="48">
        <f t="shared" si="200"/>
        <v>0</v>
      </c>
      <c r="IWH90" s="48">
        <f t="shared" si="200"/>
        <v>0</v>
      </c>
      <c r="IWI90" s="48">
        <f t="shared" si="200"/>
        <v>0</v>
      </c>
      <c r="IWJ90" s="48">
        <f t="shared" si="200"/>
        <v>0</v>
      </c>
      <c r="IWK90" s="48">
        <f t="shared" si="200"/>
        <v>0</v>
      </c>
      <c r="IWL90" s="48">
        <f t="shared" si="200"/>
        <v>0</v>
      </c>
      <c r="IWM90" s="48">
        <f t="shared" si="200"/>
        <v>0</v>
      </c>
      <c r="IWN90" s="48">
        <f t="shared" si="200"/>
        <v>0</v>
      </c>
      <c r="IWO90" s="48">
        <f t="shared" si="200"/>
        <v>0</v>
      </c>
      <c r="IWP90" s="48">
        <f t="shared" si="200"/>
        <v>0</v>
      </c>
      <c r="IWQ90" s="48">
        <f t="shared" si="200"/>
        <v>0</v>
      </c>
      <c r="IWR90" s="48">
        <f t="shared" si="200"/>
        <v>0</v>
      </c>
      <c r="IWS90" s="48">
        <f t="shared" si="200"/>
        <v>0</v>
      </c>
      <c r="IWT90" s="48">
        <f t="shared" si="200"/>
        <v>0</v>
      </c>
      <c r="IWU90" s="48">
        <f t="shared" si="200"/>
        <v>0</v>
      </c>
      <c r="IWV90" s="48">
        <f t="shared" si="200"/>
        <v>0</v>
      </c>
      <c r="IWW90" s="48">
        <f t="shared" si="200"/>
        <v>0</v>
      </c>
      <c r="IWX90" s="48">
        <f t="shared" si="200"/>
        <v>0</v>
      </c>
      <c r="IWY90" s="48">
        <f t="shared" si="200"/>
        <v>0</v>
      </c>
      <c r="IWZ90" s="48">
        <f t="shared" si="200"/>
        <v>0</v>
      </c>
      <c r="IXA90" s="48">
        <f t="shared" si="200"/>
        <v>0</v>
      </c>
      <c r="IXB90" s="48">
        <f t="shared" si="200"/>
        <v>0</v>
      </c>
      <c r="IXC90" s="48">
        <f t="shared" si="200"/>
        <v>0</v>
      </c>
      <c r="IXD90" s="48">
        <f t="shared" si="200"/>
        <v>0</v>
      </c>
      <c r="IXE90" s="48">
        <f t="shared" si="200"/>
        <v>0</v>
      </c>
      <c r="IXF90" s="48">
        <f t="shared" si="200"/>
        <v>0</v>
      </c>
      <c r="IXG90" s="48">
        <f t="shared" si="200"/>
        <v>0</v>
      </c>
      <c r="IXH90" s="48">
        <f t="shared" si="200"/>
        <v>0</v>
      </c>
      <c r="IXI90" s="48">
        <f t="shared" si="200"/>
        <v>0</v>
      </c>
      <c r="IXJ90" s="48">
        <f t="shared" si="200"/>
        <v>0</v>
      </c>
      <c r="IXK90" s="48">
        <f t="shared" si="200"/>
        <v>0</v>
      </c>
      <c r="IXL90" s="48">
        <f t="shared" si="200"/>
        <v>0</v>
      </c>
      <c r="IXM90" s="48">
        <f t="shared" si="200"/>
        <v>0</v>
      </c>
      <c r="IXN90" s="48">
        <f t="shared" si="200"/>
        <v>0</v>
      </c>
      <c r="IXO90" s="48">
        <f t="shared" si="200"/>
        <v>0</v>
      </c>
      <c r="IXP90" s="48">
        <f t="shared" si="200"/>
        <v>0</v>
      </c>
      <c r="IXQ90" s="48">
        <f t="shared" si="200"/>
        <v>0</v>
      </c>
      <c r="IXR90" s="48">
        <f t="shared" si="200"/>
        <v>0</v>
      </c>
      <c r="IXS90" s="48">
        <f t="shared" si="200"/>
        <v>0</v>
      </c>
      <c r="IXT90" s="48">
        <f t="shared" si="200"/>
        <v>0</v>
      </c>
      <c r="IXU90" s="48">
        <f t="shared" si="200"/>
        <v>0</v>
      </c>
      <c r="IXV90" s="48">
        <f t="shared" si="200"/>
        <v>0</v>
      </c>
      <c r="IXW90" s="48">
        <f t="shared" si="200"/>
        <v>0</v>
      </c>
      <c r="IXX90" s="48">
        <f t="shared" si="200"/>
        <v>0</v>
      </c>
      <c r="IXY90" s="48">
        <f t="shared" si="200"/>
        <v>0</v>
      </c>
      <c r="IXZ90" s="48">
        <f t="shared" si="200"/>
        <v>0</v>
      </c>
      <c r="IYA90" s="48">
        <f t="shared" si="200"/>
        <v>0</v>
      </c>
      <c r="IYB90" s="48">
        <f t="shared" si="200"/>
        <v>0</v>
      </c>
      <c r="IYC90" s="48">
        <f t="shared" si="200"/>
        <v>0</v>
      </c>
      <c r="IYD90" s="48">
        <f t="shared" si="200"/>
        <v>0</v>
      </c>
      <c r="IYE90" s="48">
        <f t="shared" si="200"/>
        <v>0</v>
      </c>
      <c r="IYF90" s="48">
        <f t="shared" si="200"/>
        <v>0</v>
      </c>
      <c r="IYG90" s="48">
        <f t="shared" si="200"/>
        <v>0</v>
      </c>
      <c r="IYH90" s="48">
        <f t="shared" si="200"/>
        <v>0</v>
      </c>
      <c r="IYI90" s="48">
        <f t="shared" si="200"/>
        <v>0</v>
      </c>
      <c r="IYJ90" s="48">
        <f t="shared" si="200"/>
        <v>0</v>
      </c>
      <c r="IYK90" s="48">
        <f t="shared" si="200"/>
        <v>0</v>
      </c>
      <c r="IYL90" s="48">
        <f t="shared" si="200"/>
        <v>0</v>
      </c>
      <c r="IYM90" s="48">
        <f t="shared" si="200"/>
        <v>0</v>
      </c>
      <c r="IYN90" s="48">
        <f t="shared" si="200"/>
        <v>0</v>
      </c>
      <c r="IYO90" s="48">
        <f t="shared" si="200"/>
        <v>0</v>
      </c>
      <c r="IYP90" s="48">
        <f t="shared" si="200"/>
        <v>0</v>
      </c>
      <c r="IYQ90" s="48">
        <f t="shared" si="201"/>
        <v>0</v>
      </c>
      <c r="IYR90" s="48">
        <f t="shared" si="201"/>
        <v>0</v>
      </c>
      <c r="IYS90" s="48">
        <f t="shared" si="201"/>
        <v>0</v>
      </c>
      <c r="IYT90" s="48">
        <f t="shared" si="201"/>
        <v>0</v>
      </c>
      <c r="IYU90" s="48">
        <f t="shared" si="201"/>
        <v>0</v>
      </c>
      <c r="IYV90" s="48">
        <f t="shared" si="201"/>
        <v>0</v>
      </c>
      <c r="IYW90" s="48">
        <f t="shared" si="201"/>
        <v>0</v>
      </c>
      <c r="IYX90" s="48">
        <f t="shared" si="201"/>
        <v>0</v>
      </c>
      <c r="IYY90" s="48">
        <f t="shared" si="201"/>
        <v>0</v>
      </c>
      <c r="IYZ90" s="48">
        <f t="shared" si="201"/>
        <v>0</v>
      </c>
      <c r="IZA90" s="48">
        <f t="shared" si="201"/>
        <v>0</v>
      </c>
      <c r="IZB90" s="48">
        <f t="shared" si="201"/>
        <v>0</v>
      </c>
      <c r="IZC90" s="48">
        <f t="shared" si="201"/>
        <v>0</v>
      </c>
      <c r="IZD90" s="48">
        <f t="shared" si="201"/>
        <v>0</v>
      </c>
      <c r="IZE90" s="48">
        <f t="shared" si="201"/>
        <v>0</v>
      </c>
      <c r="IZF90" s="48">
        <f t="shared" si="201"/>
        <v>0</v>
      </c>
      <c r="IZG90" s="48">
        <f t="shared" si="201"/>
        <v>0</v>
      </c>
      <c r="IZH90" s="48">
        <f t="shared" si="201"/>
        <v>0</v>
      </c>
      <c r="IZI90" s="48">
        <f t="shared" si="201"/>
        <v>0</v>
      </c>
      <c r="IZJ90" s="48">
        <f t="shared" si="201"/>
        <v>0</v>
      </c>
      <c r="IZK90" s="48">
        <f t="shared" si="201"/>
        <v>0</v>
      </c>
      <c r="IZL90" s="48">
        <f t="shared" si="201"/>
        <v>0</v>
      </c>
      <c r="IZM90" s="48">
        <f t="shared" si="201"/>
        <v>0</v>
      </c>
      <c r="IZN90" s="48">
        <f t="shared" si="201"/>
        <v>0</v>
      </c>
      <c r="IZO90" s="48">
        <f t="shared" si="201"/>
        <v>0</v>
      </c>
      <c r="IZP90" s="48">
        <f t="shared" si="201"/>
        <v>0</v>
      </c>
      <c r="IZQ90" s="48">
        <f t="shared" si="201"/>
        <v>0</v>
      </c>
      <c r="IZR90" s="48">
        <f t="shared" si="201"/>
        <v>0</v>
      </c>
      <c r="IZS90" s="48">
        <f t="shared" si="201"/>
        <v>0</v>
      </c>
      <c r="IZT90" s="48">
        <f t="shared" si="201"/>
        <v>0</v>
      </c>
      <c r="IZU90" s="48">
        <f t="shared" si="201"/>
        <v>0</v>
      </c>
      <c r="IZV90" s="48">
        <f t="shared" si="201"/>
        <v>0</v>
      </c>
      <c r="IZW90" s="48">
        <f t="shared" si="201"/>
        <v>0</v>
      </c>
      <c r="IZX90" s="48">
        <f t="shared" si="201"/>
        <v>0</v>
      </c>
      <c r="IZY90" s="48">
        <f t="shared" si="201"/>
        <v>0</v>
      </c>
      <c r="IZZ90" s="48">
        <f t="shared" si="201"/>
        <v>0</v>
      </c>
      <c r="JAA90" s="48">
        <f t="shared" si="201"/>
        <v>0</v>
      </c>
      <c r="JAB90" s="48">
        <f t="shared" si="201"/>
        <v>0</v>
      </c>
      <c r="JAC90" s="48">
        <f t="shared" si="201"/>
        <v>0</v>
      </c>
      <c r="JAD90" s="48">
        <f t="shared" si="201"/>
        <v>0</v>
      </c>
      <c r="JAE90" s="48">
        <f t="shared" si="201"/>
        <v>0</v>
      </c>
      <c r="JAF90" s="48">
        <f t="shared" si="201"/>
        <v>0</v>
      </c>
      <c r="JAG90" s="48">
        <f t="shared" si="201"/>
        <v>0</v>
      </c>
      <c r="JAH90" s="48">
        <f t="shared" si="201"/>
        <v>0</v>
      </c>
      <c r="JAI90" s="48">
        <f t="shared" si="201"/>
        <v>0</v>
      </c>
      <c r="JAJ90" s="48">
        <f t="shared" si="201"/>
        <v>0</v>
      </c>
      <c r="JAK90" s="48">
        <f t="shared" si="201"/>
        <v>0</v>
      </c>
      <c r="JAL90" s="48">
        <f t="shared" si="201"/>
        <v>0</v>
      </c>
      <c r="JAM90" s="48">
        <f t="shared" si="201"/>
        <v>0</v>
      </c>
      <c r="JAN90" s="48">
        <f t="shared" si="201"/>
        <v>0</v>
      </c>
      <c r="JAO90" s="48">
        <f t="shared" si="201"/>
        <v>0</v>
      </c>
      <c r="JAP90" s="48">
        <f t="shared" si="201"/>
        <v>0</v>
      </c>
      <c r="JAQ90" s="48">
        <f t="shared" si="201"/>
        <v>0</v>
      </c>
      <c r="JAR90" s="48">
        <f t="shared" si="201"/>
        <v>0</v>
      </c>
      <c r="JAS90" s="48">
        <f t="shared" si="201"/>
        <v>0</v>
      </c>
      <c r="JAT90" s="48">
        <f t="shared" si="201"/>
        <v>0</v>
      </c>
      <c r="JAU90" s="48">
        <f t="shared" si="201"/>
        <v>0</v>
      </c>
      <c r="JAV90" s="48">
        <f t="shared" si="201"/>
        <v>0</v>
      </c>
      <c r="JAW90" s="48">
        <f t="shared" si="201"/>
        <v>0</v>
      </c>
      <c r="JAX90" s="48">
        <f t="shared" si="201"/>
        <v>0</v>
      </c>
      <c r="JAY90" s="48">
        <f t="shared" si="201"/>
        <v>0</v>
      </c>
      <c r="JAZ90" s="48">
        <f t="shared" si="201"/>
        <v>0</v>
      </c>
      <c r="JBA90" s="48">
        <f t="shared" si="201"/>
        <v>0</v>
      </c>
      <c r="JBB90" s="48">
        <f t="shared" si="201"/>
        <v>0</v>
      </c>
      <c r="JBC90" s="48">
        <f t="shared" si="202"/>
        <v>0</v>
      </c>
      <c r="JBD90" s="48">
        <f t="shared" si="202"/>
        <v>0</v>
      </c>
      <c r="JBE90" s="48">
        <f t="shared" si="202"/>
        <v>0</v>
      </c>
      <c r="JBF90" s="48">
        <f t="shared" si="202"/>
        <v>0</v>
      </c>
      <c r="JBG90" s="48">
        <f t="shared" si="202"/>
        <v>0</v>
      </c>
      <c r="JBH90" s="48">
        <f t="shared" si="202"/>
        <v>0</v>
      </c>
      <c r="JBI90" s="48">
        <f t="shared" si="202"/>
        <v>0</v>
      </c>
      <c r="JBJ90" s="48">
        <f t="shared" si="202"/>
        <v>0</v>
      </c>
      <c r="JBK90" s="48">
        <f t="shared" si="202"/>
        <v>0</v>
      </c>
      <c r="JBL90" s="48">
        <f t="shared" si="202"/>
        <v>0</v>
      </c>
      <c r="JBM90" s="48">
        <f t="shared" si="202"/>
        <v>0</v>
      </c>
      <c r="JBN90" s="48">
        <f t="shared" si="202"/>
        <v>0</v>
      </c>
      <c r="JBO90" s="48">
        <f t="shared" si="202"/>
        <v>0</v>
      </c>
      <c r="JBP90" s="48">
        <f t="shared" si="202"/>
        <v>0</v>
      </c>
      <c r="JBQ90" s="48">
        <f t="shared" si="202"/>
        <v>0</v>
      </c>
      <c r="JBR90" s="48">
        <f t="shared" si="202"/>
        <v>0</v>
      </c>
      <c r="JBS90" s="48">
        <f t="shared" si="202"/>
        <v>0</v>
      </c>
      <c r="JBT90" s="48">
        <f t="shared" si="202"/>
        <v>0</v>
      </c>
      <c r="JBU90" s="48">
        <f t="shared" si="202"/>
        <v>0</v>
      </c>
      <c r="JBV90" s="48">
        <f t="shared" si="202"/>
        <v>0</v>
      </c>
      <c r="JBW90" s="48">
        <f t="shared" si="202"/>
        <v>0</v>
      </c>
      <c r="JBX90" s="48">
        <f t="shared" si="202"/>
        <v>0</v>
      </c>
      <c r="JBY90" s="48">
        <f t="shared" si="202"/>
        <v>0</v>
      </c>
      <c r="JBZ90" s="48">
        <f t="shared" si="202"/>
        <v>0</v>
      </c>
      <c r="JCA90" s="48">
        <f t="shared" si="202"/>
        <v>0</v>
      </c>
      <c r="JCB90" s="48">
        <f t="shared" si="202"/>
        <v>0</v>
      </c>
      <c r="JCC90" s="48">
        <f t="shared" si="202"/>
        <v>0</v>
      </c>
      <c r="JCD90" s="48">
        <f t="shared" si="202"/>
        <v>0</v>
      </c>
      <c r="JCE90" s="48">
        <f t="shared" si="202"/>
        <v>0</v>
      </c>
      <c r="JCF90" s="48">
        <f t="shared" si="202"/>
        <v>0</v>
      </c>
      <c r="JCG90" s="48">
        <f t="shared" si="202"/>
        <v>0</v>
      </c>
      <c r="JCH90" s="48">
        <f t="shared" si="202"/>
        <v>0</v>
      </c>
      <c r="JCI90" s="48">
        <f t="shared" si="202"/>
        <v>0</v>
      </c>
      <c r="JCJ90" s="48">
        <f t="shared" si="202"/>
        <v>0</v>
      </c>
      <c r="JCK90" s="48">
        <f t="shared" si="202"/>
        <v>0</v>
      </c>
      <c r="JCL90" s="48">
        <f t="shared" si="202"/>
        <v>0</v>
      </c>
      <c r="JCM90" s="48">
        <f t="shared" si="202"/>
        <v>0</v>
      </c>
      <c r="JCN90" s="48">
        <f t="shared" si="202"/>
        <v>0</v>
      </c>
      <c r="JCO90" s="48">
        <f t="shared" si="202"/>
        <v>0</v>
      </c>
      <c r="JCP90" s="48">
        <f t="shared" si="202"/>
        <v>0</v>
      </c>
      <c r="JCQ90" s="48">
        <f t="shared" si="202"/>
        <v>0</v>
      </c>
      <c r="JCR90" s="48">
        <f t="shared" si="202"/>
        <v>0</v>
      </c>
      <c r="JCS90" s="48">
        <f t="shared" si="202"/>
        <v>0</v>
      </c>
      <c r="JCT90" s="48">
        <f t="shared" si="202"/>
        <v>0</v>
      </c>
      <c r="JCU90" s="48">
        <f t="shared" si="202"/>
        <v>0</v>
      </c>
      <c r="JCV90" s="48">
        <f t="shared" si="202"/>
        <v>0</v>
      </c>
      <c r="JCW90" s="48">
        <f t="shared" si="202"/>
        <v>0</v>
      </c>
      <c r="JCX90" s="48">
        <f t="shared" si="202"/>
        <v>0</v>
      </c>
      <c r="JCY90" s="48">
        <f t="shared" si="202"/>
        <v>0</v>
      </c>
      <c r="JCZ90" s="48">
        <f t="shared" si="202"/>
        <v>0</v>
      </c>
      <c r="JDA90" s="48">
        <f t="shared" si="202"/>
        <v>0</v>
      </c>
      <c r="JDB90" s="48">
        <f t="shared" si="202"/>
        <v>0</v>
      </c>
      <c r="JDC90" s="48">
        <f t="shared" si="202"/>
        <v>0</v>
      </c>
      <c r="JDD90" s="48">
        <f t="shared" si="202"/>
        <v>0</v>
      </c>
      <c r="JDE90" s="48">
        <f t="shared" si="202"/>
        <v>0</v>
      </c>
      <c r="JDF90" s="48">
        <f t="shared" si="202"/>
        <v>0</v>
      </c>
      <c r="JDG90" s="48">
        <f t="shared" si="202"/>
        <v>0</v>
      </c>
      <c r="JDH90" s="48">
        <f t="shared" si="202"/>
        <v>0</v>
      </c>
      <c r="JDI90" s="48">
        <f t="shared" si="202"/>
        <v>0</v>
      </c>
      <c r="JDJ90" s="48">
        <f t="shared" si="202"/>
        <v>0</v>
      </c>
      <c r="JDK90" s="48">
        <f t="shared" si="202"/>
        <v>0</v>
      </c>
      <c r="JDL90" s="48">
        <f t="shared" si="202"/>
        <v>0</v>
      </c>
      <c r="JDM90" s="48">
        <f t="shared" si="202"/>
        <v>0</v>
      </c>
      <c r="JDN90" s="48">
        <f t="shared" si="202"/>
        <v>0</v>
      </c>
      <c r="JDO90" s="48">
        <f t="shared" si="203"/>
        <v>0</v>
      </c>
      <c r="JDP90" s="48">
        <f t="shared" si="203"/>
        <v>0</v>
      </c>
      <c r="JDQ90" s="48">
        <f t="shared" si="203"/>
        <v>0</v>
      </c>
      <c r="JDR90" s="48">
        <f t="shared" si="203"/>
        <v>0</v>
      </c>
      <c r="JDS90" s="48">
        <f t="shared" si="203"/>
        <v>0</v>
      </c>
      <c r="JDT90" s="48">
        <f t="shared" si="203"/>
        <v>0</v>
      </c>
      <c r="JDU90" s="48">
        <f t="shared" si="203"/>
        <v>0</v>
      </c>
      <c r="JDV90" s="48">
        <f t="shared" si="203"/>
        <v>0</v>
      </c>
      <c r="JDW90" s="48">
        <f t="shared" si="203"/>
        <v>0</v>
      </c>
      <c r="JDX90" s="48">
        <f t="shared" si="203"/>
        <v>0</v>
      </c>
      <c r="JDY90" s="48">
        <f t="shared" si="203"/>
        <v>0</v>
      </c>
      <c r="JDZ90" s="48">
        <f t="shared" si="203"/>
        <v>0</v>
      </c>
      <c r="JEA90" s="48">
        <f t="shared" si="203"/>
        <v>0</v>
      </c>
      <c r="JEB90" s="48">
        <f t="shared" si="203"/>
        <v>0</v>
      </c>
      <c r="JEC90" s="48">
        <f t="shared" si="203"/>
        <v>0</v>
      </c>
      <c r="JED90" s="48">
        <f t="shared" si="203"/>
        <v>0</v>
      </c>
      <c r="JEE90" s="48">
        <f t="shared" si="203"/>
        <v>0</v>
      </c>
      <c r="JEF90" s="48">
        <f t="shared" si="203"/>
        <v>0</v>
      </c>
      <c r="JEG90" s="48">
        <f t="shared" si="203"/>
        <v>0</v>
      </c>
      <c r="JEH90" s="48">
        <f t="shared" si="203"/>
        <v>0</v>
      </c>
      <c r="JEI90" s="48">
        <f t="shared" si="203"/>
        <v>0</v>
      </c>
      <c r="JEJ90" s="48">
        <f t="shared" si="203"/>
        <v>0</v>
      </c>
      <c r="JEK90" s="48">
        <f t="shared" si="203"/>
        <v>0</v>
      </c>
      <c r="JEL90" s="48">
        <f t="shared" si="203"/>
        <v>0</v>
      </c>
      <c r="JEM90" s="48">
        <f t="shared" si="203"/>
        <v>0</v>
      </c>
      <c r="JEN90" s="48">
        <f t="shared" si="203"/>
        <v>0</v>
      </c>
      <c r="JEO90" s="48">
        <f t="shared" si="203"/>
        <v>0</v>
      </c>
      <c r="JEP90" s="48">
        <f t="shared" si="203"/>
        <v>0</v>
      </c>
      <c r="JEQ90" s="48">
        <f t="shared" si="203"/>
        <v>0</v>
      </c>
      <c r="JER90" s="48">
        <f t="shared" si="203"/>
        <v>0</v>
      </c>
      <c r="JES90" s="48">
        <f t="shared" si="203"/>
        <v>0</v>
      </c>
      <c r="JET90" s="48">
        <f t="shared" si="203"/>
        <v>0</v>
      </c>
      <c r="JEU90" s="48">
        <f t="shared" si="203"/>
        <v>0</v>
      </c>
      <c r="JEV90" s="48">
        <f t="shared" si="203"/>
        <v>0</v>
      </c>
      <c r="JEW90" s="48">
        <f t="shared" si="203"/>
        <v>0</v>
      </c>
      <c r="JEX90" s="48">
        <f t="shared" si="203"/>
        <v>0</v>
      </c>
      <c r="JEY90" s="48">
        <f t="shared" si="203"/>
        <v>0</v>
      </c>
      <c r="JEZ90" s="48">
        <f t="shared" si="203"/>
        <v>0</v>
      </c>
      <c r="JFA90" s="48">
        <f t="shared" si="203"/>
        <v>0</v>
      </c>
      <c r="JFB90" s="48">
        <f t="shared" si="203"/>
        <v>0</v>
      </c>
      <c r="JFC90" s="48">
        <f t="shared" si="203"/>
        <v>0</v>
      </c>
      <c r="JFD90" s="48">
        <f t="shared" si="203"/>
        <v>0</v>
      </c>
      <c r="JFE90" s="48">
        <f t="shared" si="203"/>
        <v>0</v>
      </c>
      <c r="JFF90" s="48">
        <f t="shared" si="203"/>
        <v>0</v>
      </c>
      <c r="JFG90" s="48">
        <f t="shared" si="203"/>
        <v>0</v>
      </c>
      <c r="JFH90" s="48">
        <f t="shared" si="203"/>
        <v>0</v>
      </c>
      <c r="JFI90" s="48">
        <f t="shared" si="203"/>
        <v>0</v>
      </c>
      <c r="JFJ90" s="48">
        <f t="shared" si="203"/>
        <v>0</v>
      </c>
      <c r="JFK90" s="48">
        <f t="shared" si="203"/>
        <v>0</v>
      </c>
      <c r="JFL90" s="48">
        <f t="shared" si="203"/>
        <v>0</v>
      </c>
      <c r="JFM90" s="48">
        <f t="shared" si="203"/>
        <v>0</v>
      </c>
      <c r="JFN90" s="48">
        <f t="shared" si="203"/>
        <v>0</v>
      </c>
      <c r="JFO90" s="48">
        <f t="shared" si="203"/>
        <v>0</v>
      </c>
      <c r="JFP90" s="48">
        <f t="shared" si="203"/>
        <v>0</v>
      </c>
      <c r="JFQ90" s="48">
        <f t="shared" si="203"/>
        <v>0</v>
      </c>
      <c r="JFR90" s="48">
        <f t="shared" si="203"/>
        <v>0</v>
      </c>
      <c r="JFS90" s="48">
        <f t="shared" si="203"/>
        <v>0</v>
      </c>
      <c r="JFT90" s="48">
        <f t="shared" si="203"/>
        <v>0</v>
      </c>
      <c r="JFU90" s="48">
        <f t="shared" si="203"/>
        <v>0</v>
      </c>
      <c r="JFV90" s="48">
        <f t="shared" si="203"/>
        <v>0</v>
      </c>
      <c r="JFW90" s="48">
        <f t="shared" si="203"/>
        <v>0</v>
      </c>
      <c r="JFX90" s="48">
        <f t="shared" si="203"/>
        <v>0</v>
      </c>
      <c r="JFY90" s="48">
        <f t="shared" si="203"/>
        <v>0</v>
      </c>
      <c r="JFZ90" s="48">
        <f t="shared" si="203"/>
        <v>0</v>
      </c>
      <c r="JGA90" s="48">
        <f t="shared" si="204"/>
        <v>0</v>
      </c>
      <c r="JGB90" s="48">
        <f t="shared" si="204"/>
        <v>0</v>
      </c>
      <c r="JGC90" s="48">
        <f t="shared" si="204"/>
        <v>0</v>
      </c>
      <c r="JGD90" s="48">
        <f t="shared" si="204"/>
        <v>0</v>
      </c>
      <c r="JGE90" s="48">
        <f t="shared" si="204"/>
        <v>0</v>
      </c>
      <c r="JGF90" s="48">
        <f t="shared" si="204"/>
        <v>0</v>
      </c>
      <c r="JGG90" s="48">
        <f t="shared" si="204"/>
        <v>0</v>
      </c>
      <c r="JGH90" s="48">
        <f t="shared" si="204"/>
        <v>0</v>
      </c>
      <c r="JGI90" s="48">
        <f t="shared" si="204"/>
        <v>0</v>
      </c>
      <c r="JGJ90" s="48">
        <f t="shared" si="204"/>
        <v>0</v>
      </c>
      <c r="JGK90" s="48">
        <f t="shared" si="204"/>
        <v>0</v>
      </c>
      <c r="JGL90" s="48">
        <f t="shared" si="204"/>
        <v>0</v>
      </c>
      <c r="JGM90" s="48">
        <f t="shared" si="204"/>
        <v>0</v>
      </c>
      <c r="JGN90" s="48">
        <f t="shared" si="204"/>
        <v>0</v>
      </c>
      <c r="JGO90" s="48">
        <f t="shared" si="204"/>
        <v>0</v>
      </c>
      <c r="JGP90" s="48">
        <f t="shared" si="204"/>
        <v>0</v>
      </c>
      <c r="JGQ90" s="48">
        <f t="shared" si="204"/>
        <v>0</v>
      </c>
      <c r="JGR90" s="48">
        <f t="shared" si="204"/>
        <v>0</v>
      </c>
      <c r="JGS90" s="48">
        <f t="shared" si="204"/>
        <v>0</v>
      </c>
      <c r="JGT90" s="48">
        <f t="shared" si="204"/>
        <v>0</v>
      </c>
      <c r="JGU90" s="48">
        <f t="shared" si="204"/>
        <v>0</v>
      </c>
      <c r="JGV90" s="48">
        <f t="shared" si="204"/>
        <v>0</v>
      </c>
      <c r="JGW90" s="48">
        <f t="shared" si="204"/>
        <v>0</v>
      </c>
      <c r="JGX90" s="48">
        <f t="shared" si="204"/>
        <v>0</v>
      </c>
      <c r="JGY90" s="48">
        <f t="shared" si="204"/>
        <v>0</v>
      </c>
      <c r="JGZ90" s="48">
        <f t="shared" si="204"/>
        <v>0</v>
      </c>
      <c r="JHA90" s="48">
        <f t="shared" si="204"/>
        <v>0</v>
      </c>
      <c r="JHB90" s="48">
        <f t="shared" si="204"/>
        <v>0</v>
      </c>
      <c r="JHC90" s="48">
        <f t="shared" si="204"/>
        <v>0</v>
      </c>
      <c r="JHD90" s="48">
        <f t="shared" si="204"/>
        <v>0</v>
      </c>
      <c r="JHE90" s="48">
        <f t="shared" si="204"/>
        <v>0</v>
      </c>
      <c r="JHF90" s="48">
        <f t="shared" si="204"/>
        <v>0</v>
      </c>
      <c r="JHG90" s="48">
        <f t="shared" si="204"/>
        <v>0</v>
      </c>
      <c r="JHH90" s="48">
        <f t="shared" si="204"/>
        <v>0</v>
      </c>
      <c r="JHI90" s="48">
        <f t="shared" si="204"/>
        <v>0</v>
      </c>
      <c r="JHJ90" s="48">
        <f t="shared" si="204"/>
        <v>0</v>
      </c>
      <c r="JHK90" s="48">
        <f t="shared" si="204"/>
        <v>0</v>
      </c>
      <c r="JHL90" s="48">
        <f t="shared" si="204"/>
        <v>0</v>
      </c>
      <c r="JHM90" s="48">
        <f t="shared" si="204"/>
        <v>0</v>
      </c>
      <c r="JHN90" s="48">
        <f t="shared" si="204"/>
        <v>0</v>
      </c>
      <c r="JHO90" s="48">
        <f t="shared" si="204"/>
        <v>0</v>
      </c>
      <c r="JHP90" s="48">
        <f t="shared" si="204"/>
        <v>0</v>
      </c>
      <c r="JHQ90" s="48">
        <f t="shared" si="204"/>
        <v>0</v>
      </c>
      <c r="JHR90" s="48">
        <f t="shared" si="204"/>
        <v>0</v>
      </c>
      <c r="JHS90" s="48">
        <f t="shared" si="204"/>
        <v>0</v>
      </c>
      <c r="JHT90" s="48">
        <f t="shared" si="204"/>
        <v>0</v>
      </c>
      <c r="JHU90" s="48">
        <f t="shared" si="204"/>
        <v>0</v>
      </c>
      <c r="JHV90" s="48">
        <f t="shared" si="204"/>
        <v>0</v>
      </c>
      <c r="JHW90" s="48">
        <f t="shared" si="204"/>
        <v>0</v>
      </c>
      <c r="JHX90" s="48">
        <f t="shared" si="204"/>
        <v>0</v>
      </c>
      <c r="JHY90" s="48">
        <f t="shared" si="204"/>
        <v>0</v>
      </c>
      <c r="JHZ90" s="48">
        <f t="shared" si="204"/>
        <v>0</v>
      </c>
      <c r="JIA90" s="48">
        <f t="shared" si="204"/>
        <v>0</v>
      </c>
      <c r="JIB90" s="48">
        <f t="shared" si="204"/>
        <v>0</v>
      </c>
      <c r="JIC90" s="48">
        <f t="shared" si="204"/>
        <v>0</v>
      </c>
      <c r="JID90" s="48">
        <f t="shared" si="204"/>
        <v>0</v>
      </c>
      <c r="JIE90" s="48">
        <f t="shared" si="204"/>
        <v>0</v>
      </c>
      <c r="JIF90" s="48">
        <f t="shared" si="204"/>
        <v>0</v>
      </c>
      <c r="JIG90" s="48">
        <f t="shared" si="204"/>
        <v>0</v>
      </c>
      <c r="JIH90" s="48">
        <f t="shared" si="204"/>
        <v>0</v>
      </c>
      <c r="JII90" s="48">
        <f t="shared" si="204"/>
        <v>0</v>
      </c>
      <c r="JIJ90" s="48">
        <f t="shared" si="204"/>
        <v>0</v>
      </c>
      <c r="JIK90" s="48">
        <f t="shared" si="204"/>
        <v>0</v>
      </c>
      <c r="JIL90" s="48">
        <f t="shared" si="204"/>
        <v>0</v>
      </c>
      <c r="JIM90" s="48">
        <f t="shared" si="205"/>
        <v>0</v>
      </c>
      <c r="JIN90" s="48">
        <f t="shared" si="205"/>
        <v>0</v>
      </c>
      <c r="JIO90" s="48">
        <f t="shared" si="205"/>
        <v>0</v>
      </c>
      <c r="JIP90" s="48">
        <f t="shared" si="205"/>
        <v>0</v>
      </c>
      <c r="JIQ90" s="48">
        <f t="shared" si="205"/>
        <v>0</v>
      </c>
      <c r="JIR90" s="48">
        <f t="shared" si="205"/>
        <v>0</v>
      </c>
      <c r="JIS90" s="48">
        <f t="shared" si="205"/>
        <v>0</v>
      </c>
      <c r="JIT90" s="48">
        <f t="shared" si="205"/>
        <v>0</v>
      </c>
      <c r="JIU90" s="48">
        <f t="shared" si="205"/>
        <v>0</v>
      </c>
      <c r="JIV90" s="48">
        <f t="shared" si="205"/>
        <v>0</v>
      </c>
      <c r="JIW90" s="48">
        <f t="shared" si="205"/>
        <v>0</v>
      </c>
      <c r="JIX90" s="48">
        <f t="shared" si="205"/>
        <v>0</v>
      </c>
      <c r="JIY90" s="48">
        <f t="shared" si="205"/>
        <v>0</v>
      </c>
      <c r="JIZ90" s="48">
        <f t="shared" si="205"/>
        <v>0</v>
      </c>
      <c r="JJA90" s="48">
        <f t="shared" si="205"/>
        <v>0</v>
      </c>
      <c r="JJB90" s="48">
        <f t="shared" si="205"/>
        <v>0</v>
      </c>
      <c r="JJC90" s="48">
        <f t="shared" si="205"/>
        <v>0</v>
      </c>
      <c r="JJD90" s="48">
        <f t="shared" si="205"/>
        <v>0</v>
      </c>
      <c r="JJE90" s="48">
        <f t="shared" si="205"/>
        <v>0</v>
      </c>
      <c r="JJF90" s="48">
        <f t="shared" si="205"/>
        <v>0</v>
      </c>
      <c r="JJG90" s="48">
        <f t="shared" si="205"/>
        <v>0</v>
      </c>
      <c r="JJH90" s="48">
        <f t="shared" si="205"/>
        <v>0</v>
      </c>
      <c r="JJI90" s="48">
        <f t="shared" si="205"/>
        <v>0</v>
      </c>
      <c r="JJJ90" s="48">
        <f t="shared" si="205"/>
        <v>0</v>
      </c>
      <c r="JJK90" s="48">
        <f t="shared" si="205"/>
        <v>0</v>
      </c>
      <c r="JJL90" s="48">
        <f t="shared" si="205"/>
        <v>0</v>
      </c>
      <c r="JJM90" s="48">
        <f t="shared" si="205"/>
        <v>0</v>
      </c>
      <c r="JJN90" s="48">
        <f t="shared" si="205"/>
        <v>0</v>
      </c>
      <c r="JJO90" s="48">
        <f t="shared" si="205"/>
        <v>0</v>
      </c>
      <c r="JJP90" s="48">
        <f t="shared" si="205"/>
        <v>0</v>
      </c>
      <c r="JJQ90" s="48">
        <f t="shared" si="205"/>
        <v>0</v>
      </c>
      <c r="JJR90" s="48">
        <f t="shared" si="205"/>
        <v>0</v>
      </c>
      <c r="JJS90" s="48">
        <f t="shared" si="205"/>
        <v>0</v>
      </c>
      <c r="JJT90" s="48">
        <f t="shared" si="205"/>
        <v>0</v>
      </c>
      <c r="JJU90" s="48">
        <f t="shared" si="205"/>
        <v>0</v>
      </c>
      <c r="JJV90" s="48">
        <f t="shared" si="205"/>
        <v>0</v>
      </c>
      <c r="JJW90" s="48">
        <f t="shared" si="205"/>
        <v>0</v>
      </c>
      <c r="JJX90" s="48">
        <f t="shared" si="205"/>
        <v>0</v>
      </c>
      <c r="JJY90" s="48">
        <f t="shared" si="205"/>
        <v>0</v>
      </c>
      <c r="JJZ90" s="48">
        <f t="shared" si="205"/>
        <v>0</v>
      </c>
      <c r="JKA90" s="48">
        <f t="shared" si="205"/>
        <v>0</v>
      </c>
      <c r="JKB90" s="48">
        <f t="shared" si="205"/>
        <v>0</v>
      </c>
      <c r="JKC90" s="48">
        <f t="shared" si="205"/>
        <v>0</v>
      </c>
      <c r="JKD90" s="48">
        <f t="shared" si="205"/>
        <v>0</v>
      </c>
      <c r="JKE90" s="48">
        <f t="shared" si="205"/>
        <v>0</v>
      </c>
      <c r="JKF90" s="48">
        <f t="shared" si="205"/>
        <v>0</v>
      </c>
      <c r="JKG90" s="48">
        <f t="shared" si="205"/>
        <v>0</v>
      </c>
      <c r="JKH90" s="48">
        <f t="shared" si="205"/>
        <v>0</v>
      </c>
      <c r="JKI90" s="48">
        <f t="shared" si="205"/>
        <v>0</v>
      </c>
      <c r="JKJ90" s="48">
        <f t="shared" si="205"/>
        <v>0</v>
      </c>
      <c r="JKK90" s="48">
        <f t="shared" si="205"/>
        <v>0</v>
      </c>
      <c r="JKL90" s="48">
        <f t="shared" si="205"/>
        <v>0</v>
      </c>
      <c r="JKM90" s="48">
        <f t="shared" si="205"/>
        <v>0</v>
      </c>
      <c r="JKN90" s="48">
        <f t="shared" si="205"/>
        <v>0</v>
      </c>
      <c r="JKO90" s="48">
        <f t="shared" si="205"/>
        <v>0</v>
      </c>
      <c r="JKP90" s="48">
        <f t="shared" si="205"/>
        <v>0</v>
      </c>
      <c r="JKQ90" s="48">
        <f t="shared" si="205"/>
        <v>0</v>
      </c>
      <c r="JKR90" s="48">
        <f t="shared" si="205"/>
        <v>0</v>
      </c>
      <c r="JKS90" s="48">
        <f t="shared" si="205"/>
        <v>0</v>
      </c>
      <c r="JKT90" s="48">
        <f t="shared" si="205"/>
        <v>0</v>
      </c>
      <c r="JKU90" s="48">
        <f t="shared" si="205"/>
        <v>0</v>
      </c>
      <c r="JKV90" s="48">
        <f t="shared" si="205"/>
        <v>0</v>
      </c>
      <c r="JKW90" s="48">
        <f t="shared" si="205"/>
        <v>0</v>
      </c>
      <c r="JKX90" s="48">
        <f t="shared" si="205"/>
        <v>0</v>
      </c>
      <c r="JKY90" s="48">
        <f t="shared" si="206"/>
        <v>0</v>
      </c>
      <c r="JKZ90" s="48">
        <f t="shared" si="206"/>
        <v>0</v>
      </c>
      <c r="JLA90" s="48">
        <f t="shared" si="206"/>
        <v>0</v>
      </c>
      <c r="JLB90" s="48">
        <f t="shared" si="206"/>
        <v>0</v>
      </c>
      <c r="JLC90" s="48">
        <f t="shared" si="206"/>
        <v>0</v>
      </c>
      <c r="JLD90" s="48">
        <f t="shared" si="206"/>
        <v>0</v>
      </c>
      <c r="JLE90" s="48">
        <f t="shared" si="206"/>
        <v>0</v>
      </c>
      <c r="JLF90" s="48">
        <f t="shared" si="206"/>
        <v>0</v>
      </c>
      <c r="JLG90" s="48">
        <f t="shared" si="206"/>
        <v>0</v>
      </c>
      <c r="JLH90" s="48">
        <f t="shared" si="206"/>
        <v>0</v>
      </c>
      <c r="JLI90" s="48">
        <f t="shared" si="206"/>
        <v>0</v>
      </c>
      <c r="JLJ90" s="48">
        <f t="shared" si="206"/>
        <v>0</v>
      </c>
      <c r="JLK90" s="48">
        <f t="shared" si="206"/>
        <v>0</v>
      </c>
      <c r="JLL90" s="48">
        <f t="shared" si="206"/>
        <v>0</v>
      </c>
      <c r="JLM90" s="48">
        <f t="shared" si="206"/>
        <v>0</v>
      </c>
      <c r="JLN90" s="48">
        <f t="shared" si="206"/>
        <v>0</v>
      </c>
      <c r="JLO90" s="48">
        <f t="shared" si="206"/>
        <v>0</v>
      </c>
      <c r="JLP90" s="48">
        <f t="shared" si="206"/>
        <v>0</v>
      </c>
      <c r="JLQ90" s="48">
        <f t="shared" si="206"/>
        <v>0</v>
      </c>
      <c r="JLR90" s="48">
        <f t="shared" si="206"/>
        <v>0</v>
      </c>
      <c r="JLS90" s="48">
        <f t="shared" si="206"/>
        <v>0</v>
      </c>
      <c r="JLT90" s="48">
        <f t="shared" si="206"/>
        <v>0</v>
      </c>
      <c r="JLU90" s="48">
        <f t="shared" si="206"/>
        <v>0</v>
      </c>
      <c r="JLV90" s="48">
        <f t="shared" si="206"/>
        <v>0</v>
      </c>
      <c r="JLW90" s="48">
        <f t="shared" si="206"/>
        <v>0</v>
      </c>
      <c r="JLX90" s="48">
        <f t="shared" si="206"/>
        <v>0</v>
      </c>
      <c r="JLY90" s="48">
        <f t="shared" si="206"/>
        <v>0</v>
      </c>
      <c r="JLZ90" s="48">
        <f t="shared" si="206"/>
        <v>0</v>
      </c>
      <c r="JMA90" s="48">
        <f t="shared" si="206"/>
        <v>0</v>
      </c>
      <c r="JMB90" s="48">
        <f t="shared" si="206"/>
        <v>0</v>
      </c>
      <c r="JMC90" s="48">
        <f t="shared" si="206"/>
        <v>0</v>
      </c>
      <c r="JMD90" s="48">
        <f t="shared" si="206"/>
        <v>0</v>
      </c>
      <c r="JME90" s="48">
        <f t="shared" si="206"/>
        <v>0</v>
      </c>
      <c r="JMF90" s="48">
        <f t="shared" si="206"/>
        <v>0</v>
      </c>
      <c r="JMG90" s="48">
        <f t="shared" si="206"/>
        <v>0</v>
      </c>
      <c r="JMH90" s="48">
        <f t="shared" si="206"/>
        <v>0</v>
      </c>
      <c r="JMI90" s="48">
        <f t="shared" si="206"/>
        <v>0</v>
      </c>
      <c r="JMJ90" s="48">
        <f t="shared" si="206"/>
        <v>0</v>
      </c>
      <c r="JMK90" s="48">
        <f t="shared" si="206"/>
        <v>0</v>
      </c>
      <c r="JML90" s="48">
        <f t="shared" si="206"/>
        <v>0</v>
      </c>
      <c r="JMM90" s="48">
        <f t="shared" si="206"/>
        <v>0</v>
      </c>
      <c r="JMN90" s="48">
        <f t="shared" si="206"/>
        <v>0</v>
      </c>
      <c r="JMO90" s="48">
        <f t="shared" si="206"/>
        <v>0</v>
      </c>
      <c r="JMP90" s="48">
        <f t="shared" si="206"/>
        <v>0</v>
      </c>
      <c r="JMQ90" s="48">
        <f t="shared" si="206"/>
        <v>0</v>
      </c>
      <c r="JMR90" s="48">
        <f t="shared" si="206"/>
        <v>0</v>
      </c>
      <c r="JMS90" s="48">
        <f t="shared" si="206"/>
        <v>0</v>
      </c>
      <c r="JMT90" s="48">
        <f t="shared" si="206"/>
        <v>0</v>
      </c>
      <c r="JMU90" s="48">
        <f t="shared" si="206"/>
        <v>0</v>
      </c>
      <c r="JMV90" s="48">
        <f t="shared" si="206"/>
        <v>0</v>
      </c>
      <c r="JMW90" s="48">
        <f t="shared" si="206"/>
        <v>0</v>
      </c>
      <c r="JMX90" s="48">
        <f t="shared" si="206"/>
        <v>0</v>
      </c>
      <c r="JMY90" s="48">
        <f t="shared" si="206"/>
        <v>0</v>
      </c>
      <c r="JMZ90" s="48">
        <f t="shared" si="206"/>
        <v>0</v>
      </c>
      <c r="JNA90" s="48">
        <f t="shared" si="206"/>
        <v>0</v>
      </c>
      <c r="JNB90" s="48">
        <f t="shared" si="206"/>
        <v>0</v>
      </c>
      <c r="JNC90" s="48">
        <f t="shared" si="206"/>
        <v>0</v>
      </c>
      <c r="JND90" s="48">
        <f t="shared" si="206"/>
        <v>0</v>
      </c>
      <c r="JNE90" s="48">
        <f t="shared" si="206"/>
        <v>0</v>
      </c>
      <c r="JNF90" s="48">
        <f t="shared" si="206"/>
        <v>0</v>
      </c>
      <c r="JNG90" s="48">
        <f t="shared" si="206"/>
        <v>0</v>
      </c>
      <c r="JNH90" s="48">
        <f t="shared" si="206"/>
        <v>0</v>
      </c>
      <c r="JNI90" s="48">
        <f t="shared" si="206"/>
        <v>0</v>
      </c>
      <c r="JNJ90" s="48">
        <f t="shared" si="206"/>
        <v>0</v>
      </c>
      <c r="JNK90" s="48">
        <f t="shared" si="207"/>
        <v>0</v>
      </c>
      <c r="JNL90" s="48">
        <f t="shared" si="207"/>
        <v>0</v>
      </c>
      <c r="JNM90" s="48">
        <f t="shared" si="207"/>
        <v>0</v>
      </c>
      <c r="JNN90" s="48">
        <f t="shared" si="207"/>
        <v>0</v>
      </c>
      <c r="JNO90" s="48">
        <f t="shared" si="207"/>
        <v>0</v>
      </c>
      <c r="JNP90" s="48">
        <f t="shared" si="207"/>
        <v>0</v>
      </c>
      <c r="JNQ90" s="48">
        <f t="shared" si="207"/>
        <v>0</v>
      </c>
      <c r="JNR90" s="48">
        <f t="shared" si="207"/>
        <v>0</v>
      </c>
      <c r="JNS90" s="48">
        <f t="shared" si="207"/>
        <v>0</v>
      </c>
      <c r="JNT90" s="48">
        <f t="shared" si="207"/>
        <v>0</v>
      </c>
      <c r="JNU90" s="48">
        <f t="shared" si="207"/>
        <v>0</v>
      </c>
      <c r="JNV90" s="48">
        <f t="shared" si="207"/>
        <v>0</v>
      </c>
      <c r="JNW90" s="48">
        <f t="shared" si="207"/>
        <v>0</v>
      </c>
      <c r="JNX90" s="48">
        <f t="shared" si="207"/>
        <v>0</v>
      </c>
      <c r="JNY90" s="48">
        <f t="shared" si="207"/>
        <v>0</v>
      </c>
      <c r="JNZ90" s="48">
        <f t="shared" si="207"/>
        <v>0</v>
      </c>
      <c r="JOA90" s="48">
        <f t="shared" si="207"/>
        <v>0</v>
      </c>
      <c r="JOB90" s="48">
        <f t="shared" si="207"/>
        <v>0</v>
      </c>
      <c r="JOC90" s="48">
        <f t="shared" si="207"/>
        <v>0</v>
      </c>
      <c r="JOD90" s="48">
        <f t="shared" si="207"/>
        <v>0</v>
      </c>
      <c r="JOE90" s="48">
        <f t="shared" si="207"/>
        <v>0</v>
      </c>
      <c r="JOF90" s="48">
        <f t="shared" si="207"/>
        <v>0</v>
      </c>
      <c r="JOG90" s="48">
        <f t="shared" si="207"/>
        <v>0</v>
      </c>
      <c r="JOH90" s="48">
        <f t="shared" si="207"/>
        <v>0</v>
      </c>
      <c r="JOI90" s="48">
        <f t="shared" si="207"/>
        <v>0</v>
      </c>
      <c r="JOJ90" s="48">
        <f t="shared" si="207"/>
        <v>0</v>
      </c>
      <c r="JOK90" s="48">
        <f t="shared" si="207"/>
        <v>0</v>
      </c>
      <c r="JOL90" s="48">
        <f t="shared" si="207"/>
        <v>0</v>
      </c>
      <c r="JOM90" s="48">
        <f t="shared" si="207"/>
        <v>0</v>
      </c>
      <c r="JON90" s="48">
        <f t="shared" si="207"/>
        <v>0</v>
      </c>
      <c r="JOO90" s="48">
        <f t="shared" si="207"/>
        <v>0</v>
      </c>
      <c r="JOP90" s="48">
        <f t="shared" si="207"/>
        <v>0</v>
      </c>
      <c r="JOQ90" s="48">
        <f t="shared" si="207"/>
        <v>0</v>
      </c>
      <c r="JOR90" s="48">
        <f t="shared" si="207"/>
        <v>0</v>
      </c>
      <c r="JOS90" s="48">
        <f t="shared" si="207"/>
        <v>0</v>
      </c>
      <c r="JOT90" s="48">
        <f t="shared" si="207"/>
        <v>0</v>
      </c>
      <c r="JOU90" s="48">
        <f t="shared" si="207"/>
        <v>0</v>
      </c>
      <c r="JOV90" s="48">
        <f t="shared" si="207"/>
        <v>0</v>
      </c>
      <c r="JOW90" s="48">
        <f t="shared" si="207"/>
        <v>0</v>
      </c>
      <c r="JOX90" s="48">
        <f t="shared" si="207"/>
        <v>0</v>
      </c>
      <c r="JOY90" s="48">
        <f t="shared" si="207"/>
        <v>0</v>
      </c>
      <c r="JOZ90" s="48">
        <f t="shared" si="207"/>
        <v>0</v>
      </c>
      <c r="JPA90" s="48">
        <f t="shared" si="207"/>
        <v>0</v>
      </c>
      <c r="JPB90" s="48">
        <f t="shared" si="207"/>
        <v>0</v>
      </c>
      <c r="JPC90" s="48">
        <f t="shared" si="207"/>
        <v>0</v>
      </c>
      <c r="JPD90" s="48">
        <f t="shared" si="207"/>
        <v>0</v>
      </c>
      <c r="JPE90" s="48">
        <f t="shared" si="207"/>
        <v>0</v>
      </c>
      <c r="JPF90" s="48">
        <f t="shared" si="207"/>
        <v>0</v>
      </c>
      <c r="JPG90" s="48">
        <f t="shared" si="207"/>
        <v>0</v>
      </c>
      <c r="JPH90" s="48">
        <f t="shared" si="207"/>
        <v>0</v>
      </c>
      <c r="JPI90" s="48">
        <f t="shared" si="207"/>
        <v>0</v>
      </c>
      <c r="JPJ90" s="48">
        <f t="shared" si="207"/>
        <v>0</v>
      </c>
      <c r="JPK90" s="48">
        <f t="shared" si="207"/>
        <v>0</v>
      </c>
      <c r="JPL90" s="48">
        <f t="shared" si="207"/>
        <v>0</v>
      </c>
      <c r="JPM90" s="48">
        <f t="shared" si="207"/>
        <v>0</v>
      </c>
      <c r="JPN90" s="48">
        <f t="shared" si="207"/>
        <v>0</v>
      </c>
      <c r="JPO90" s="48">
        <f t="shared" si="207"/>
        <v>0</v>
      </c>
      <c r="JPP90" s="48">
        <f t="shared" si="207"/>
        <v>0</v>
      </c>
      <c r="JPQ90" s="48">
        <f t="shared" si="207"/>
        <v>0</v>
      </c>
      <c r="JPR90" s="48">
        <f t="shared" si="207"/>
        <v>0</v>
      </c>
      <c r="JPS90" s="48">
        <f t="shared" si="207"/>
        <v>0</v>
      </c>
      <c r="JPT90" s="48">
        <f t="shared" si="207"/>
        <v>0</v>
      </c>
      <c r="JPU90" s="48">
        <f t="shared" si="207"/>
        <v>0</v>
      </c>
      <c r="JPV90" s="48">
        <f t="shared" si="207"/>
        <v>0</v>
      </c>
      <c r="JPW90" s="48">
        <f t="shared" si="208"/>
        <v>0</v>
      </c>
      <c r="JPX90" s="48">
        <f t="shared" si="208"/>
        <v>0</v>
      </c>
      <c r="JPY90" s="48">
        <f t="shared" si="208"/>
        <v>0</v>
      </c>
      <c r="JPZ90" s="48">
        <f t="shared" si="208"/>
        <v>0</v>
      </c>
      <c r="JQA90" s="48">
        <f t="shared" si="208"/>
        <v>0</v>
      </c>
      <c r="JQB90" s="48">
        <f t="shared" si="208"/>
        <v>0</v>
      </c>
      <c r="JQC90" s="48">
        <f t="shared" si="208"/>
        <v>0</v>
      </c>
      <c r="JQD90" s="48">
        <f t="shared" si="208"/>
        <v>0</v>
      </c>
      <c r="JQE90" s="48">
        <f t="shared" si="208"/>
        <v>0</v>
      </c>
      <c r="JQF90" s="48">
        <f t="shared" si="208"/>
        <v>0</v>
      </c>
      <c r="JQG90" s="48">
        <f t="shared" si="208"/>
        <v>0</v>
      </c>
      <c r="JQH90" s="48">
        <f t="shared" si="208"/>
        <v>0</v>
      </c>
      <c r="JQI90" s="48">
        <f t="shared" si="208"/>
        <v>0</v>
      </c>
      <c r="JQJ90" s="48">
        <f t="shared" si="208"/>
        <v>0</v>
      </c>
      <c r="JQK90" s="48">
        <f t="shared" si="208"/>
        <v>0</v>
      </c>
      <c r="JQL90" s="48">
        <f t="shared" si="208"/>
        <v>0</v>
      </c>
      <c r="JQM90" s="48">
        <f t="shared" si="208"/>
        <v>0</v>
      </c>
      <c r="JQN90" s="48">
        <f t="shared" si="208"/>
        <v>0</v>
      </c>
      <c r="JQO90" s="48">
        <f t="shared" si="208"/>
        <v>0</v>
      </c>
      <c r="JQP90" s="48">
        <f t="shared" si="208"/>
        <v>0</v>
      </c>
      <c r="JQQ90" s="48">
        <f t="shared" si="208"/>
        <v>0</v>
      </c>
      <c r="JQR90" s="48">
        <f t="shared" si="208"/>
        <v>0</v>
      </c>
      <c r="JQS90" s="48">
        <f t="shared" si="208"/>
        <v>0</v>
      </c>
      <c r="JQT90" s="48">
        <f t="shared" si="208"/>
        <v>0</v>
      </c>
      <c r="JQU90" s="48">
        <f t="shared" si="208"/>
        <v>0</v>
      </c>
      <c r="JQV90" s="48">
        <f t="shared" si="208"/>
        <v>0</v>
      </c>
      <c r="JQW90" s="48">
        <f t="shared" si="208"/>
        <v>0</v>
      </c>
      <c r="JQX90" s="48">
        <f t="shared" si="208"/>
        <v>0</v>
      </c>
      <c r="JQY90" s="48">
        <f t="shared" si="208"/>
        <v>0</v>
      </c>
      <c r="JQZ90" s="48">
        <f t="shared" si="208"/>
        <v>0</v>
      </c>
      <c r="JRA90" s="48">
        <f t="shared" si="208"/>
        <v>0</v>
      </c>
      <c r="JRB90" s="48">
        <f t="shared" si="208"/>
        <v>0</v>
      </c>
      <c r="JRC90" s="48">
        <f t="shared" si="208"/>
        <v>0</v>
      </c>
      <c r="JRD90" s="48">
        <f t="shared" si="208"/>
        <v>0</v>
      </c>
      <c r="JRE90" s="48">
        <f t="shared" si="208"/>
        <v>0</v>
      </c>
      <c r="JRF90" s="48">
        <f t="shared" si="208"/>
        <v>0</v>
      </c>
      <c r="JRG90" s="48">
        <f t="shared" si="208"/>
        <v>0</v>
      </c>
      <c r="JRH90" s="48">
        <f t="shared" si="208"/>
        <v>0</v>
      </c>
      <c r="JRI90" s="48">
        <f t="shared" si="208"/>
        <v>0</v>
      </c>
      <c r="JRJ90" s="48">
        <f t="shared" si="208"/>
        <v>0</v>
      </c>
      <c r="JRK90" s="48">
        <f t="shared" si="208"/>
        <v>0</v>
      </c>
      <c r="JRL90" s="48">
        <f t="shared" si="208"/>
        <v>0</v>
      </c>
      <c r="JRM90" s="48">
        <f t="shared" si="208"/>
        <v>0</v>
      </c>
      <c r="JRN90" s="48">
        <f t="shared" si="208"/>
        <v>0</v>
      </c>
      <c r="JRO90" s="48">
        <f t="shared" si="208"/>
        <v>0</v>
      </c>
      <c r="JRP90" s="48">
        <f t="shared" si="208"/>
        <v>0</v>
      </c>
      <c r="JRQ90" s="48">
        <f t="shared" si="208"/>
        <v>0</v>
      </c>
      <c r="JRR90" s="48">
        <f t="shared" si="208"/>
        <v>0</v>
      </c>
      <c r="JRS90" s="48">
        <f t="shared" si="208"/>
        <v>0</v>
      </c>
      <c r="JRT90" s="48">
        <f t="shared" si="208"/>
        <v>0</v>
      </c>
      <c r="JRU90" s="48">
        <f t="shared" si="208"/>
        <v>0</v>
      </c>
      <c r="JRV90" s="48">
        <f t="shared" si="208"/>
        <v>0</v>
      </c>
      <c r="JRW90" s="48">
        <f t="shared" si="208"/>
        <v>0</v>
      </c>
      <c r="JRX90" s="48">
        <f t="shared" si="208"/>
        <v>0</v>
      </c>
      <c r="JRY90" s="48">
        <f t="shared" si="208"/>
        <v>0</v>
      </c>
      <c r="JRZ90" s="48">
        <f t="shared" si="208"/>
        <v>0</v>
      </c>
      <c r="JSA90" s="48">
        <f t="shared" si="208"/>
        <v>0</v>
      </c>
      <c r="JSB90" s="48">
        <f t="shared" si="208"/>
        <v>0</v>
      </c>
      <c r="JSC90" s="48">
        <f t="shared" si="208"/>
        <v>0</v>
      </c>
      <c r="JSD90" s="48">
        <f t="shared" si="208"/>
        <v>0</v>
      </c>
      <c r="JSE90" s="48">
        <f t="shared" si="208"/>
        <v>0</v>
      </c>
      <c r="JSF90" s="48">
        <f t="shared" si="208"/>
        <v>0</v>
      </c>
      <c r="JSG90" s="48">
        <f t="shared" si="208"/>
        <v>0</v>
      </c>
      <c r="JSH90" s="48">
        <f t="shared" si="208"/>
        <v>0</v>
      </c>
      <c r="JSI90" s="48">
        <f t="shared" si="209"/>
        <v>0</v>
      </c>
      <c r="JSJ90" s="48">
        <f t="shared" si="209"/>
        <v>0</v>
      </c>
      <c r="JSK90" s="48">
        <f t="shared" si="209"/>
        <v>0</v>
      </c>
      <c r="JSL90" s="48">
        <f t="shared" si="209"/>
        <v>0</v>
      </c>
      <c r="JSM90" s="48">
        <f t="shared" si="209"/>
        <v>0</v>
      </c>
      <c r="JSN90" s="48">
        <f t="shared" si="209"/>
        <v>0</v>
      </c>
      <c r="JSO90" s="48">
        <f t="shared" si="209"/>
        <v>0</v>
      </c>
      <c r="JSP90" s="48">
        <f t="shared" si="209"/>
        <v>0</v>
      </c>
      <c r="JSQ90" s="48">
        <f t="shared" si="209"/>
        <v>0</v>
      </c>
      <c r="JSR90" s="48">
        <f t="shared" si="209"/>
        <v>0</v>
      </c>
      <c r="JSS90" s="48">
        <f t="shared" si="209"/>
        <v>0</v>
      </c>
      <c r="JST90" s="48">
        <f t="shared" si="209"/>
        <v>0</v>
      </c>
      <c r="JSU90" s="48">
        <f t="shared" si="209"/>
        <v>0</v>
      </c>
      <c r="JSV90" s="48">
        <f t="shared" si="209"/>
        <v>0</v>
      </c>
      <c r="JSW90" s="48">
        <f t="shared" si="209"/>
        <v>0</v>
      </c>
      <c r="JSX90" s="48">
        <f t="shared" si="209"/>
        <v>0</v>
      </c>
      <c r="JSY90" s="48">
        <f t="shared" si="209"/>
        <v>0</v>
      </c>
      <c r="JSZ90" s="48">
        <f t="shared" si="209"/>
        <v>0</v>
      </c>
      <c r="JTA90" s="48">
        <f t="shared" si="209"/>
        <v>0</v>
      </c>
      <c r="JTB90" s="48">
        <f t="shared" si="209"/>
        <v>0</v>
      </c>
      <c r="JTC90" s="48">
        <f t="shared" si="209"/>
        <v>0</v>
      </c>
      <c r="JTD90" s="48">
        <f t="shared" si="209"/>
        <v>0</v>
      </c>
      <c r="JTE90" s="48">
        <f t="shared" si="209"/>
        <v>0</v>
      </c>
      <c r="JTF90" s="48">
        <f t="shared" si="209"/>
        <v>0</v>
      </c>
      <c r="JTG90" s="48">
        <f t="shared" si="209"/>
        <v>0</v>
      </c>
      <c r="JTH90" s="48">
        <f t="shared" si="209"/>
        <v>0</v>
      </c>
      <c r="JTI90" s="48">
        <f t="shared" si="209"/>
        <v>0</v>
      </c>
      <c r="JTJ90" s="48">
        <f t="shared" si="209"/>
        <v>0</v>
      </c>
      <c r="JTK90" s="48">
        <f t="shared" si="209"/>
        <v>0</v>
      </c>
      <c r="JTL90" s="48">
        <f t="shared" si="209"/>
        <v>0</v>
      </c>
      <c r="JTM90" s="48">
        <f t="shared" si="209"/>
        <v>0</v>
      </c>
      <c r="JTN90" s="48">
        <f t="shared" si="209"/>
        <v>0</v>
      </c>
      <c r="JTO90" s="48">
        <f t="shared" si="209"/>
        <v>0</v>
      </c>
      <c r="JTP90" s="48">
        <f t="shared" si="209"/>
        <v>0</v>
      </c>
      <c r="JTQ90" s="48">
        <f t="shared" si="209"/>
        <v>0</v>
      </c>
      <c r="JTR90" s="48">
        <f t="shared" si="209"/>
        <v>0</v>
      </c>
      <c r="JTS90" s="48">
        <f t="shared" si="209"/>
        <v>0</v>
      </c>
      <c r="JTT90" s="48">
        <f t="shared" si="209"/>
        <v>0</v>
      </c>
      <c r="JTU90" s="48">
        <f t="shared" si="209"/>
        <v>0</v>
      </c>
      <c r="JTV90" s="48">
        <f t="shared" si="209"/>
        <v>0</v>
      </c>
      <c r="JTW90" s="48">
        <f t="shared" si="209"/>
        <v>0</v>
      </c>
      <c r="JTX90" s="48">
        <f t="shared" si="209"/>
        <v>0</v>
      </c>
      <c r="JTY90" s="48">
        <f t="shared" si="209"/>
        <v>0</v>
      </c>
      <c r="JTZ90" s="48">
        <f t="shared" si="209"/>
        <v>0</v>
      </c>
      <c r="JUA90" s="48">
        <f t="shared" si="209"/>
        <v>0</v>
      </c>
      <c r="JUB90" s="48">
        <f t="shared" si="209"/>
        <v>0</v>
      </c>
      <c r="JUC90" s="48">
        <f t="shared" si="209"/>
        <v>0</v>
      </c>
      <c r="JUD90" s="48">
        <f t="shared" si="209"/>
        <v>0</v>
      </c>
      <c r="JUE90" s="48">
        <f t="shared" si="209"/>
        <v>0</v>
      </c>
      <c r="JUF90" s="48">
        <f t="shared" si="209"/>
        <v>0</v>
      </c>
      <c r="JUG90" s="48">
        <f t="shared" si="209"/>
        <v>0</v>
      </c>
      <c r="JUH90" s="48">
        <f t="shared" si="209"/>
        <v>0</v>
      </c>
      <c r="JUI90" s="48">
        <f t="shared" si="209"/>
        <v>0</v>
      </c>
      <c r="JUJ90" s="48">
        <f t="shared" si="209"/>
        <v>0</v>
      </c>
      <c r="JUK90" s="48">
        <f t="shared" si="209"/>
        <v>0</v>
      </c>
      <c r="JUL90" s="48">
        <f t="shared" si="209"/>
        <v>0</v>
      </c>
      <c r="JUM90" s="48">
        <f t="shared" si="209"/>
        <v>0</v>
      </c>
      <c r="JUN90" s="48">
        <f t="shared" si="209"/>
        <v>0</v>
      </c>
      <c r="JUO90" s="48">
        <f t="shared" si="209"/>
        <v>0</v>
      </c>
      <c r="JUP90" s="48">
        <f t="shared" si="209"/>
        <v>0</v>
      </c>
      <c r="JUQ90" s="48">
        <f t="shared" si="209"/>
        <v>0</v>
      </c>
      <c r="JUR90" s="48">
        <f t="shared" si="209"/>
        <v>0</v>
      </c>
      <c r="JUS90" s="48">
        <f t="shared" si="209"/>
        <v>0</v>
      </c>
      <c r="JUT90" s="48">
        <f t="shared" si="209"/>
        <v>0</v>
      </c>
      <c r="JUU90" s="48">
        <f t="shared" si="210"/>
        <v>0</v>
      </c>
      <c r="JUV90" s="48">
        <f t="shared" si="210"/>
        <v>0</v>
      </c>
      <c r="JUW90" s="48">
        <f t="shared" si="210"/>
        <v>0</v>
      </c>
      <c r="JUX90" s="48">
        <f t="shared" si="210"/>
        <v>0</v>
      </c>
      <c r="JUY90" s="48">
        <f t="shared" si="210"/>
        <v>0</v>
      </c>
      <c r="JUZ90" s="48">
        <f t="shared" si="210"/>
        <v>0</v>
      </c>
      <c r="JVA90" s="48">
        <f t="shared" si="210"/>
        <v>0</v>
      </c>
      <c r="JVB90" s="48">
        <f t="shared" si="210"/>
        <v>0</v>
      </c>
      <c r="JVC90" s="48">
        <f t="shared" si="210"/>
        <v>0</v>
      </c>
      <c r="JVD90" s="48">
        <f t="shared" si="210"/>
        <v>0</v>
      </c>
      <c r="JVE90" s="48">
        <f t="shared" si="210"/>
        <v>0</v>
      </c>
      <c r="JVF90" s="48">
        <f t="shared" si="210"/>
        <v>0</v>
      </c>
      <c r="JVG90" s="48">
        <f t="shared" si="210"/>
        <v>0</v>
      </c>
      <c r="JVH90" s="48">
        <f t="shared" si="210"/>
        <v>0</v>
      </c>
      <c r="JVI90" s="48">
        <f t="shared" si="210"/>
        <v>0</v>
      </c>
      <c r="JVJ90" s="48">
        <f t="shared" si="210"/>
        <v>0</v>
      </c>
      <c r="JVK90" s="48">
        <f t="shared" si="210"/>
        <v>0</v>
      </c>
      <c r="JVL90" s="48">
        <f t="shared" si="210"/>
        <v>0</v>
      </c>
      <c r="JVM90" s="48">
        <f t="shared" si="210"/>
        <v>0</v>
      </c>
      <c r="JVN90" s="48">
        <f t="shared" si="210"/>
        <v>0</v>
      </c>
      <c r="JVO90" s="48">
        <f t="shared" si="210"/>
        <v>0</v>
      </c>
      <c r="JVP90" s="48">
        <f t="shared" si="210"/>
        <v>0</v>
      </c>
      <c r="JVQ90" s="48">
        <f t="shared" si="210"/>
        <v>0</v>
      </c>
      <c r="JVR90" s="48">
        <f t="shared" si="210"/>
        <v>0</v>
      </c>
      <c r="JVS90" s="48">
        <f t="shared" si="210"/>
        <v>0</v>
      </c>
      <c r="JVT90" s="48">
        <f t="shared" si="210"/>
        <v>0</v>
      </c>
      <c r="JVU90" s="48">
        <f t="shared" si="210"/>
        <v>0</v>
      </c>
      <c r="JVV90" s="48">
        <f t="shared" si="210"/>
        <v>0</v>
      </c>
      <c r="JVW90" s="48">
        <f t="shared" si="210"/>
        <v>0</v>
      </c>
      <c r="JVX90" s="48">
        <f t="shared" si="210"/>
        <v>0</v>
      </c>
      <c r="JVY90" s="48">
        <f t="shared" si="210"/>
        <v>0</v>
      </c>
      <c r="JVZ90" s="48">
        <f t="shared" si="210"/>
        <v>0</v>
      </c>
      <c r="JWA90" s="48">
        <f t="shared" si="210"/>
        <v>0</v>
      </c>
      <c r="JWB90" s="48">
        <f t="shared" si="210"/>
        <v>0</v>
      </c>
      <c r="JWC90" s="48">
        <f t="shared" si="210"/>
        <v>0</v>
      </c>
      <c r="JWD90" s="48">
        <f t="shared" si="210"/>
        <v>0</v>
      </c>
      <c r="JWE90" s="48">
        <f t="shared" si="210"/>
        <v>0</v>
      </c>
      <c r="JWF90" s="48">
        <f t="shared" si="210"/>
        <v>0</v>
      </c>
      <c r="JWG90" s="48">
        <f t="shared" si="210"/>
        <v>0</v>
      </c>
      <c r="JWH90" s="48">
        <f t="shared" si="210"/>
        <v>0</v>
      </c>
      <c r="JWI90" s="48">
        <f t="shared" si="210"/>
        <v>0</v>
      </c>
      <c r="JWJ90" s="48">
        <f t="shared" si="210"/>
        <v>0</v>
      </c>
      <c r="JWK90" s="48">
        <f t="shared" si="210"/>
        <v>0</v>
      </c>
      <c r="JWL90" s="48">
        <f t="shared" si="210"/>
        <v>0</v>
      </c>
      <c r="JWM90" s="48">
        <f t="shared" si="210"/>
        <v>0</v>
      </c>
      <c r="JWN90" s="48">
        <f t="shared" si="210"/>
        <v>0</v>
      </c>
      <c r="JWO90" s="48">
        <f t="shared" si="210"/>
        <v>0</v>
      </c>
      <c r="JWP90" s="48">
        <f t="shared" si="210"/>
        <v>0</v>
      </c>
      <c r="JWQ90" s="48">
        <f t="shared" si="210"/>
        <v>0</v>
      </c>
      <c r="JWR90" s="48">
        <f t="shared" si="210"/>
        <v>0</v>
      </c>
      <c r="JWS90" s="48">
        <f t="shared" si="210"/>
        <v>0</v>
      </c>
      <c r="JWT90" s="48">
        <f t="shared" si="210"/>
        <v>0</v>
      </c>
      <c r="JWU90" s="48">
        <f t="shared" si="210"/>
        <v>0</v>
      </c>
      <c r="JWV90" s="48">
        <f t="shared" si="210"/>
        <v>0</v>
      </c>
      <c r="JWW90" s="48">
        <f t="shared" si="210"/>
        <v>0</v>
      </c>
      <c r="JWX90" s="48">
        <f t="shared" si="210"/>
        <v>0</v>
      </c>
      <c r="JWY90" s="48">
        <f t="shared" si="210"/>
        <v>0</v>
      </c>
      <c r="JWZ90" s="48">
        <f t="shared" si="210"/>
        <v>0</v>
      </c>
      <c r="JXA90" s="48">
        <f t="shared" si="210"/>
        <v>0</v>
      </c>
      <c r="JXB90" s="48">
        <f t="shared" si="210"/>
        <v>0</v>
      </c>
      <c r="JXC90" s="48">
        <f t="shared" si="210"/>
        <v>0</v>
      </c>
      <c r="JXD90" s="48">
        <f t="shared" si="210"/>
        <v>0</v>
      </c>
      <c r="JXE90" s="48">
        <f t="shared" si="210"/>
        <v>0</v>
      </c>
      <c r="JXF90" s="48">
        <f t="shared" si="210"/>
        <v>0</v>
      </c>
      <c r="JXG90" s="48">
        <f t="shared" si="211"/>
        <v>0</v>
      </c>
      <c r="JXH90" s="48">
        <f t="shared" si="211"/>
        <v>0</v>
      </c>
      <c r="JXI90" s="48">
        <f t="shared" si="211"/>
        <v>0</v>
      </c>
      <c r="JXJ90" s="48">
        <f t="shared" si="211"/>
        <v>0</v>
      </c>
      <c r="JXK90" s="48">
        <f t="shared" si="211"/>
        <v>0</v>
      </c>
      <c r="JXL90" s="48">
        <f t="shared" si="211"/>
        <v>0</v>
      </c>
      <c r="JXM90" s="48">
        <f t="shared" si="211"/>
        <v>0</v>
      </c>
      <c r="JXN90" s="48">
        <f t="shared" si="211"/>
        <v>0</v>
      </c>
      <c r="JXO90" s="48">
        <f t="shared" si="211"/>
        <v>0</v>
      </c>
      <c r="JXP90" s="48">
        <f t="shared" si="211"/>
        <v>0</v>
      </c>
      <c r="JXQ90" s="48">
        <f t="shared" si="211"/>
        <v>0</v>
      </c>
      <c r="JXR90" s="48">
        <f t="shared" si="211"/>
        <v>0</v>
      </c>
      <c r="JXS90" s="48">
        <f t="shared" si="211"/>
        <v>0</v>
      </c>
      <c r="JXT90" s="48">
        <f t="shared" si="211"/>
        <v>0</v>
      </c>
      <c r="JXU90" s="48">
        <f t="shared" si="211"/>
        <v>0</v>
      </c>
      <c r="JXV90" s="48">
        <f t="shared" si="211"/>
        <v>0</v>
      </c>
      <c r="JXW90" s="48">
        <f t="shared" si="211"/>
        <v>0</v>
      </c>
      <c r="JXX90" s="48">
        <f t="shared" si="211"/>
        <v>0</v>
      </c>
      <c r="JXY90" s="48">
        <f t="shared" si="211"/>
        <v>0</v>
      </c>
      <c r="JXZ90" s="48">
        <f t="shared" si="211"/>
        <v>0</v>
      </c>
      <c r="JYA90" s="48">
        <f t="shared" si="211"/>
        <v>0</v>
      </c>
      <c r="JYB90" s="48">
        <f t="shared" si="211"/>
        <v>0</v>
      </c>
      <c r="JYC90" s="48">
        <f t="shared" si="211"/>
        <v>0</v>
      </c>
      <c r="JYD90" s="48">
        <f t="shared" si="211"/>
        <v>0</v>
      </c>
      <c r="JYE90" s="48">
        <f t="shared" si="211"/>
        <v>0</v>
      </c>
      <c r="JYF90" s="48">
        <f t="shared" si="211"/>
        <v>0</v>
      </c>
      <c r="JYG90" s="48">
        <f t="shared" si="211"/>
        <v>0</v>
      </c>
      <c r="JYH90" s="48">
        <f t="shared" si="211"/>
        <v>0</v>
      </c>
      <c r="JYI90" s="48">
        <f t="shared" si="211"/>
        <v>0</v>
      </c>
      <c r="JYJ90" s="48">
        <f t="shared" si="211"/>
        <v>0</v>
      </c>
      <c r="JYK90" s="48">
        <f t="shared" si="211"/>
        <v>0</v>
      </c>
      <c r="JYL90" s="48">
        <f t="shared" si="211"/>
        <v>0</v>
      </c>
      <c r="JYM90" s="48">
        <f t="shared" si="211"/>
        <v>0</v>
      </c>
      <c r="JYN90" s="48">
        <f t="shared" si="211"/>
        <v>0</v>
      </c>
      <c r="JYO90" s="48">
        <f t="shared" si="211"/>
        <v>0</v>
      </c>
      <c r="JYP90" s="48">
        <f t="shared" si="211"/>
        <v>0</v>
      </c>
      <c r="JYQ90" s="48">
        <f t="shared" si="211"/>
        <v>0</v>
      </c>
      <c r="JYR90" s="48">
        <f t="shared" si="211"/>
        <v>0</v>
      </c>
      <c r="JYS90" s="48">
        <f t="shared" si="211"/>
        <v>0</v>
      </c>
      <c r="JYT90" s="48">
        <f t="shared" si="211"/>
        <v>0</v>
      </c>
      <c r="JYU90" s="48">
        <f t="shared" si="211"/>
        <v>0</v>
      </c>
      <c r="JYV90" s="48">
        <f t="shared" si="211"/>
        <v>0</v>
      </c>
      <c r="JYW90" s="48">
        <f t="shared" si="211"/>
        <v>0</v>
      </c>
      <c r="JYX90" s="48">
        <f t="shared" si="211"/>
        <v>0</v>
      </c>
      <c r="JYY90" s="48">
        <f t="shared" si="211"/>
        <v>0</v>
      </c>
      <c r="JYZ90" s="48">
        <f t="shared" si="211"/>
        <v>0</v>
      </c>
      <c r="JZA90" s="48">
        <f t="shared" si="211"/>
        <v>0</v>
      </c>
      <c r="JZB90" s="48">
        <f t="shared" si="211"/>
        <v>0</v>
      </c>
      <c r="JZC90" s="48">
        <f t="shared" si="211"/>
        <v>0</v>
      </c>
      <c r="JZD90" s="48">
        <f t="shared" si="211"/>
        <v>0</v>
      </c>
      <c r="JZE90" s="48">
        <f t="shared" si="211"/>
        <v>0</v>
      </c>
      <c r="JZF90" s="48">
        <f t="shared" si="211"/>
        <v>0</v>
      </c>
      <c r="JZG90" s="48">
        <f t="shared" si="211"/>
        <v>0</v>
      </c>
      <c r="JZH90" s="48">
        <f t="shared" si="211"/>
        <v>0</v>
      </c>
      <c r="JZI90" s="48">
        <f t="shared" si="211"/>
        <v>0</v>
      </c>
      <c r="JZJ90" s="48">
        <f t="shared" si="211"/>
        <v>0</v>
      </c>
      <c r="JZK90" s="48">
        <f t="shared" si="211"/>
        <v>0</v>
      </c>
      <c r="JZL90" s="48">
        <f t="shared" si="211"/>
        <v>0</v>
      </c>
      <c r="JZM90" s="48">
        <f t="shared" si="211"/>
        <v>0</v>
      </c>
      <c r="JZN90" s="48">
        <f t="shared" si="211"/>
        <v>0</v>
      </c>
      <c r="JZO90" s="48">
        <f t="shared" si="211"/>
        <v>0</v>
      </c>
      <c r="JZP90" s="48">
        <f t="shared" si="211"/>
        <v>0</v>
      </c>
      <c r="JZQ90" s="48">
        <f t="shared" si="211"/>
        <v>0</v>
      </c>
      <c r="JZR90" s="48">
        <f t="shared" si="211"/>
        <v>0</v>
      </c>
      <c r="JZS90" s="48">
        <f t="shared" si="212"/>
        <v>0</v>
      </c>
      <c r="JZT90" s="48">
        <f t="shared" si="212"/>
        <v>0</v>
      </c>
      <c r="JZU90" s="48">
        <f t="shared" si="212"/>
        <v>0</v>
      </c>
      <c r="JZV90" s="48">
        <f t="shared" si="212"/>
        <v>0</v>
      </c>
      <c r="JZW90" s="48">
        <f t="shared" si="212"/>
        <v>0</v>
      </c>
      <c r="JZX90" s="48">
        <f t="shared" si="212"/>
        <v>0</v>
      </c>
      <c r="JZY90" s="48">
        <f t="shared" si="212"/>
        <v>0</v>
      </c>
      <c r="JZZ90" s="48">
        <f t="shared" si="212"/>
        <v>0</v>
      </c>
      <c r="KAA90" s="48">
        <f t="shared" si="212"/>
        <v>0</v>
      </c>
      <c r="KAB90" s="48">
        <f t="shared" si="212"/>
        <v>0</v>
      </c>
      <c r="KAC90" s="48">
        <f t="shared" si="212"/>
        <v>0</v>
      </c>
      <c r="KAD90" s="48">
        <f t="shared" si="212"/>
        <v>0</v>
      </c>
      <c r="KAE90" s="48">
        <f t="shared" si="212"/>
        <v>0</v>
      </c>
      <c r="KAF90" s="48">
        <f t="shared" si="212"/>
        <v>0</v>
      </c>
      <c r="KAG90" s="48">
        <f t="shared" si="212"/>
        <v>0</v>
      </c>
      <c r="KAH90" s="48">
        <f t="shared" si="212"/>
        <v>0</v>
      </c>
      <c r="KAI90" s="48">
        <f t="shared" si="212"/>
        <v>0</v>
      </c>
      <c r="KAJ90" s="48">
        <f t="shared" si="212"/>
        <v>0</v>
      </c>
      <c r="KAK90" s="48">
        <f t="shared" si="212"/>
        <v>0</v>
      </c>
      <c r="KAL90" s="48">
        <f t="shared" si="212"/>
        <v>0</v>
      </c>
      <c r="KAM90" s="48">
        <f t="shared" si="212"/>
        <v>0</v>
      </c>
      <c r="KAN90" s="48">
        <f t="shared" si="212"/>
        <v>0</v>
      </c>
      <c r="KAO90" s="48">
        <f t="shared" si="212"/>
        <v>0</v>
      </c>
      <c r="KAP90" s="48">
        <f t="shared" si="212"/>
        <v>0</v>
      </c>
      <c r="KAQ90" s="48">
        <f t="shared" si="212"/>
        <v>0</v>
      </c>
      <c r="KAR90" s="48">
        <f t="shared" si="212"/>
        <v>0</v>
      </c>
      <c r="KAS90" s="48">
        <f t="shared" si="212"/>
        <v>0</v>
      </c>
      <c r="KAT90" s="48">
        <f t="shared" si="212"/>
        <v>0</v>
      </c>
      <c r="KAU90" s="48">
        <f t="shared" si="212"/>
        <v>0</v>
      </c>
      <c r="KAV90" s="48">
        <f t="shared" si="212"/>
        <v>0</v>
      </c>
      <c r="KAW90" s="48">
        <f t="shared" si="212"/>
        <v>0</v>
      </c>
      <c r="KAX90" s="48">
        <f t="shared" si="212"/>
        <v>0</v>
      </c>
      <c r="KAY90" s="48">
        <f t="shared" si="212"/>
        <v>0</v>
      </c>
      <c r="KAZ90" s="48">
        <f t="shared" si="212"/>
        <v>0</v>
      </c>
      <c r="KBA90" s="48">
        <f t="shared" si="212"/>
        <v>0</v>
      </c>
      <c r="KBB90" s="48">
        <f t="shared" si="212"/>
        <v>0</v>
      </c>
      <c r="KBC90" s="48">
        <f t="shared" si="212"/>
        <v>0</v>
      </c>
      <c r="KBD90" s="48">
        <f t="shared" si="212"/>
        <v>0</v>
      </c>
      <c r="KBE90" s="48">
        <f t="shared" si="212"/>
        <v>0</v>
      </c>
      <c r="KBF90" s="48">
        <f t="shared" si="212"/>
        <v>0</v>
      </c>
      <c r="KBG90" s="48">
        <f t="shared" si="212"/>
        <v>0</v>
      </c>
      <c r="KBH90" s="48">
        <f t="shared" si="212"/>
        <v>0</v>
      </c>
      <c r="KBI90" s="48">
        <f t="shared" si="212"/>
        <v>0</v>
      </c>
      <c r="KBJ90" s="48">
        <f t="shared" si="212"/>
        <v>0</v>
      </c>
      <c r="KBK90" s="48">
        <f t="shared" si="212"/>
        <v>0</v>
      </c>
      <c r="KBL90" s="48">
        <f t="shared" si="212"/>
        <v>0</v>
      </c>
      <c r="KBM90" s="48">
        <f t="shared" si="212"/>
        <v>0</v>
      </c>
      <c r="KBN90" s="48">
        <f t="shared" si="212"/>
        <v>0</v>
      </c>
      <c r="KBO90" s="48">
        <f t="shared" si="212"/>
        <v>0</v>
      </c>
      <c r="KBP90" s="48">
        <f t="shared" si="212"/>
        <v>0</v>
      </c>
      <c r="KBQ90" s="48">
        <f t="shared" si="212"/>
        <v>0</v>
      </c>
      <c r="KBR90" s="48">
        <f t="shared" si="212"/>
        <v>0</v>
      </c>
      <c r="KBS90" s="48">
        <f t="shared" si="212"/>
        <v>0</v>
      </c>
      <c r="KBT90" s="48">
        <f t="shared" si="212"/>
        <v>0</v>
      </c>
      <c r="KBU90" s="48">
        <f t="shared" si="212"/>
        <v>0</v>
      </c>
      <c r="KBV90" s="48">
        <f t="shared" si="212"/>
        <v>0</v>
      </c>
      <c r="KBW90" s="48">
        <f t="shared" si="212"/>
        <v>0</v>
      </c>
      <c r="KBX90" s="48">
        <f t="shared" si="212"/>
        <v>0</v>
      </c>
      <c r="KBY90" s="48">
        <f t="shared" si="212"/>
        <v>0</v>
      </c>
      <c r="KBZ90" s="48">
        <f t="shared" si="212"/>
        <v>0</v>
      </c>
      <c r="KCA90" s="48">
        <f t="shared" si="212"/>
        <v>0</v>
      </c>
      <c r="KCB90" s="48">
        <f t="shared" si="212"/>
        <v>0</v>
      </c>
      <c r="KCC90" s="48">
        <f t="shared" si="212"/>
        <v>0</v>
      </c>
      <c r="KCD90" s="48">
        <f t="shared" si="212"/>
        <v>0</v>
      </c>
      <c r="KCE90" s="48">
        <f t="shared" si="213"/>
        <v>0</v>
      </c>
      <c r="KCF90" s="48">
        <f t="shared" si="213"/>
        <v>0</v>
      </c>
      <c r="KCG90" s="48">
        <f t="shared" si="213"/>
        <v>0</v>
      </c>
      <c r="KCH90" s="48">
        <f t="shared" si="213"/>
        <v>0</v>
      </c>
      <c r="KCI90" s="48">
        <f t="shared" si="213"/>
        <v>0</v>
      </c>
      <c r="KCJ90" s="48">
        <f t="shared" si="213"/>
        <v>0</v>
      </c>
      <c r="KCK90" s="48">
        <f t="shared" si="213"/>
        <v>0</v>
      </c>
      <c r="KCL90" s="48">
        <f t="shared" si="213"/>
        <v>0</v>
      </c>
      <c r="KCM90" s="48">
        <f t="shared" si="213"/>
        <v>0</v>
      </c>
      <c r="KCN90" s="48">
        <f t="shared" si="213"/>
        <v>0</v>
      </c>
      <c r="KCO90" s="48">
        <f t="shared" si="213"/>
        <v>0</v>
      </c>
      <c r="KCP90" s="48">
        <f t="shared" si="213"/>
        <v>0</v>
      </c>
      <c r="KCQ90" s="48">
        <f t="shared" si="213"/>
        <v>0</v>
      </c>
      <c r="KCR90" s="48">
        <f t="shared" si="213"/>
        <v>0</v>
      </c>
      <c r="KCS90" s="48">
        <f t="shared" si="213"/>
        <v>0</v>
      </c>
      <c r="KCT90" s="48">
        <f t="shared" si="213"/>
        <v>0</v>
      </c>
      <c r="KCU90" s="48">
        <f t="shared" si="213"/>
        <v>0</v>
      </c>
      <c r="KCV90" s="48">
        <f t="shared" si="213"/>
        <v>0</v>
      </c>
      <c r="KCW90" s="48">
        <f t="shared" si="213"/>
        <v>0</v>
      </c>
      <c r="KCX90" s="48">
        <f t="shared" si="213"/>
        <v>0</v>
      </c>
      <c r="KCY90" s="48">
        <f t="shared" si="213"/>
        <v>0</v>
      </c>
      <c r="KCZ90" s="48">
        <f t="shared" si="213"/>
        <v>0</v>
      </c>
      <c r="KDA90" s="48">
        <f t="shared" si="213"/>
        <v>0</v>
      </c>
      <c r="KDB90" s="48">
        <f t="shared" si="213"/>
        <v>0</v>
      </c>
      <c r="KDC90" s="48">
        <f t="shared" si="213"/>
        <v>0</v>
      </c>
      <c r="KDD90" s="48">
        <f t="shared" si="213"/>
        <v>0</v>
      </c>
      <c r="KDE90" s="48">
        <f t="shared" si="213"/>
        <v>0</v>
      </c>
      <c r="KDF90" s="48">
        <f t="shared" si="213"/>
        <v>0</v>
      </c>
      <c r="KDG90" s="48">
        <f t="shared" si="213"/>
        <v>0</v>
      </c>
      <c r="KDH90" s="48">
        <f t="shared" si="213"/>
        <v>0</v>
      </c>
      <c r="KDI90" s="48">
        <f t="shared" si="213"/>
        <v>0</v>
      </c>
      <c r="KDJ90" s="48">
        <f t="shared" si="213"/>
        <v>0</v>
      </c>
      <c r="KDK90" s="48">
        <f t="shared" si="213"/>
        <v>0</v>
      </c>
      <c r="KDL90" s="48">
        <f t="shared" si="213"/>
        <v>0</v>
      </c>
      <c r="KDM90" s="48">
        <f t="shared" si="213"/>
        <v>0</v>
      </c>
      <c r="KDN90" s="48">
        <f t="shared" si="213"/>
        <v>0</v>
      </c>
      <c r="KDO90" s="48">
        <f t="shared" si="213"/>
        <v>0</v>
      </c>
      <c r="KDP90" s="48">
        <f t="shared" si="213"/>
        <v>0</v>
      </c>
      <c r="KDQ90" s="48">
        <f t="shared" si="213"/>
        <v>0</v>
      </c>
      <c r="KDR90" s="48">
        <f t="shared" si="213"/>
        <v>0</v>
      </c>
      <c r="KDS90" s="48">
        <f t="shared" si="213"/>
        <v>0</v>
      </c>
      <c r="KDT90" s="48">
        <f t="shared" si="213"/>
        <v>0</v>
      </c>
      <c r="KDU90" s="48">
        <f t="shared" si="213"/>
        <v>0</v>
      </c>
      <c r="KDV90" s="48">
        <f t="shared" si="213"/>
        <v>0</v>
      </c>
      <c r="KDW90" s="48">
        <f t="shared" si="213"/>
        <v>0</v>
      </c>
      <c r="KDX90" s="48">
        <f t="shared" si="213"/>
        <v>0</v>
      </c>
      <c r="KDY90" s="48">
        <f t="shared" si="213"/>
        <v>0</v>
      </c>
      <c r="KDZ90" s="48">
        <f t="shared" si="213"/>
        <v>0</v>
      </c>
      <c r="KEA90" s="48">
        <f t="shared" si="213"/>
        <v>0</v>
      </c>
      <c r="KEB90" s="48">
        <f t="shared" si="213"/>
        <v>0</v>
      </c>
      <c r="KEC90" s="48">
        <f t="shared" si="213"/>
        <v>0</v>
      </c>
      <c r="KED90" s="48">
        <f t="shared" si="213"/>
        <v>0</v>
      </c>
      <c r="KEE90" s="48">
        <f t="shared" si="213"/>
        <v>0</v>
      </c>
      <c r="KEF90" s="48">
        <f t="shared" si="213"/>
        <v>0</v>
      </c>
      <c r="KEG90" s="48">
        <f t="shared" si="213"/>
        <v>0</v>
      </c>
      <c r="KEH90" s="48">
        <f t="shared" si="213"/>
        <v>0</v>
      </c>
      <c r="KEI90" s="48">
        <f t="shared" si="213"/>
        <v>0</v>
      </c>
      <c r="KEJ90" s="48">
        <f t="shared" si="213"/>
        <v>0</v>
      </c>
      <c r="KEK90" s="48">
        <f t="shared" si="213"/>
        <v>0</v>
      </c>
      <c r="KEL90" s="48">
        <f t="shared" si="213"/>
        <v>0</v>
      </c>
      <c r="KEM90" s="48">
        <f t="shared" si="213"/>
        <v>0</v>
      </c>
      <c r="KEN90" s="48">
        <f t="shared" si="213"/>
        <v>0</v>
      </c>
      <c r="KEO90" s="48">
        <f t="shared" si="213"/>
        <v>0</v>
      </c>
      <c r="KEP90" s="48">
        <f t="shared" si="213"/>
        <v>0</v>
      </c>
      <c r="KEQ90" s="48">
        <f t="shared" si="214"/>
        <v>0</v>
      </c>
      <c r="KER90" s="48">
        <f t="shared" si="214"/>
        <v>0</v>
      </c>
      <c r="KES90" s="48">
        <f t="shared" si="214"/>
        <v>0</v>
      </c>
      <c r="KET90" s="48">
        <f t="shared" si="214"/>
        <v>0</v>
      </c>
      <c r="KEU90" s="48">
        <f t="shared" si="214"/>
        <v>0</v>
      </c>
      <c r="KEV90" s="48">
        <f t="shared" si="214"/>
        <v>0</v>
      </c>
      <c r="KEW90" s="48">
        <f t="shared" si="214"/>
        <v>0</v>
      </c>
      <c r="KEX90" s="48">
        <f t="shared" si="214"/>
        <v>0</v>
      </c>
      <c r="KEY90" s="48">
        <f t="shared" si="214"/>
        <v>0</v>
      </c>
      <c r="KEZ90" s="48">
        <f t="shared" si="214"/>
        <v>0</v>
      </c>
      <c r="KFA90" s="48">
        <f t="shared" si="214"/>
        <v>0</v>
      </c>
      <c r="KFB90" s="48">
        <f t="shared" si="214"/>
        <v>0</v>
      </c>
      <c r="KFC90" s="48">
        <f t="shared" si="214"/>
        <v>0</v>
      </c>
      <c r="KFD90" s="48">
        <f t="shared" si="214"/>
        <v>0</v>
      </c>
      <c r="KFE90" s="48">
        <f t="shared" si="214"/>
        <v>0</v>
      </c>
      <c r="KFF90" s="48">
        <f t="shared" si="214"/>
        <v>0</v>
      </c>
      <c r="KFG90" s="48">
        <f t="shared" si="214"/>
        <v>0</v>
      </c>
      <c r="KFH90" s="48">
        <f t="shared" si="214"/>
        <v>0</v>
      </c>
      <c r="KFI90" s="48">
        <f t="shared" si="214"/>
        <v>0</v>
      </c>
      <c r="KFJ90" s="48">
        <f t="shared" si="214"/>
        <v>0</v>
      </c>
      <c r="KFK90" s="48">
        <f t="shared" si="214"/>
        <v>0</v>
      </c>
      <c r="KFL90" s="48">
        <f t="shared" si="214"/>
        <v>0</v>
      </c>
      <c r="KFM90" s="48">
        <f t="shared" si="214"/>
        <v>0</v>
      </c>
      <c r="KFN90" s="48">
        <f t="shared" si="214"/>
        <v>0</v>
      </c>
      <c r="KFO90" s="48">
        <f t="shared" si="214"/>
        <v>0</v>
      </c>
      <c r="KFP90" s="48">
        <f t="shared" si="214"/>
        <v>0</v>
      </c>
      <c r="KFQ90" s="48">
        <f t="shared" si="214"/>
        <v>0</v>
      </c>
      <c r="KFR90" s="48">
        <f t="shared" si="214"/>
        <v>0</v>
      </c>
      <c r="KFS90" s="48">
        <f t="shared" si="214"/>
        <v>0</v>
      </c>
      <c r="KFT90" s="48">
        <f t="shared" si="214"/>
        <v>0</v>
      </c>
      <c r="KFU90" s="48">
        <f t="shared" si="214"/>
        <v>0</v>
      </c>
      <c r="KFV90" s="48">
        <f t="shared" si="214"/>
        <v>0</v>
      </c>
      <c r="KFW90" s="48">
        <f t="shared" si="214"/>
        <v>0</v>
      </c>
      <c r="KFX90" s="48">
        <f t="shared" si="214"/>
        <v>0</v>
      </c>
      <c r="KFY90" s="48">
        <f t="shared" si="214"/>
        <v>0</v>
      </c>
      <c r="KFZ90" s="48">
        <f t="shared" si="214"/>
        <v>0</v>
      </c>
      <c r="KGA90" s="48">
        <f t="shared" si="214"/>
        <v>0</v>
      </c>
      <c r="KGB90" s="48">
        <f t="shared" si="214"/>
        <v>0</v>
      </c>
      <c r="KGC90" s="48">
        <f t="shared" si="214"/>
        <v>0</v>
      </c>
      <c r="KGD90" s="48">
        <f t="shared" si="214"/>
        <v>0</v>
      </c>
      <c r="KGE90" s="48">
        <f t="shared" si="214"/>
        <v>0</v>
      </c>
      <c r="KGF90" s="48">
        <f t="shared" si="214"/>
        <v>0</v>
      </c>
      <c r="KGG90" s="48">
        <f t="shared" si="214"/>
        <v>0</v>
      </c>
      <c r="KGH90" s="48">
        <f t="shared" si="214"/>
        <v>0</v>
      </c>
      <c r="KGI90" s="48">
        <f t="shared" si="214"/>
        <v>0</v>
      </c>
      <c r="KGJ90" s="48">
        <f t="shared" si="214"/>
        <v>0</v>
      </c>
      <c r="KGK90" s="48">
        <f t="shared" si="214"/>
        <v>0</v>
      </c>
      <c r="KGL90" s="48">
        <f t="shared" si="214"/>
        <v>0</v>
      </c>
      <c r="KGM90" s="48">
        <f t="shared" si="214"/>
        <v>0</v>
      </c>
      <c r="KGN90" s="48">
        <f t="shared" si="214"/>
        <v>0</v>
      </c>
      <c r="KGO90" s="48">
        <f t="shared" si="214"/>
        <v>0</v>
      </c>
      <c r="KGP90" s="48">
        <f t="shared" si="214"/>
        <v>0</v>
      </c>
      <c r="KGQ90" s="48">
        <f t="shared" si="214"/>
        <v>0</v>
      </c>
      <c r="KGR90" s="48">
        <f t="shared" si="214"/>
        <v>0</v>
      </c>
      <c r="KGS90" s="48">
        <f t="shared" si="214"/>
        <v>0</v>
      </c>
      <c r="KGT90" s="48">
        <f t="shared" si="214"/>
        <v>0</v>
      </c>
      <c r="KGU90" s="48">
        <f t="shared" si="214"/>
        <v>0</v>
      </c>
      <c r="KGV90" s="48">
        <f t="shared" si="214"/>
        <v>0</v>
      </c>
      <c r="KGW90" s="48">
        <f t="shared" si="214"/>
        <v>0</v>
      </c>
      <c r="KGX90" s="48">
        <f t="shared" si="214"/>
        <v>0</v>
      </c>
      <c r="KGY90" s="48">
        <f t="shared" si="214"/>
        <v>0</v>
      </c>
      <c r="KGZ90" s="48">
        <f t="shared" si="214"/>
        <v>0</v>
      </c>
      <c r="KHA90" s="48">
        <f t="shared" si="214"/>
        <v>0</v>
      </c>
      <c r="KHB90" s="48">
        <f t="shared" si="214"/>
        <v>0</v>
      </c>
      <c r="KHC90" s="48">
        <f t="shared" si="215"/>
        <v>0</v>
      </c>
      <c r="KHD90" s="48">
        <f t="shared" si="215"/>
        <v>0</v>
      </c>
      <c r="KHE90" s="48">
        <f t="shared" si="215"/>
        <v>0</v>
      </c>
      <c r="KHF90" s="48">
        <f t="shared" si="215"/>
        <v>0</v>
      </c>
      <c r="KHG90" s="48">
        <f t="shared" si="215"/>
        <v>0</v>
      </c>
      <c r="KHH90" s="48">
        <f t="shared" si="215"/>
        <v>0</v>
      </c>
      <c r="KHI90" s="48">
        <f t="shared" si="215"/>
        <v>0</v>
      </c>
      <c r="KHJ90" s="48">
        <f t="shared" si="215"/>
        <v>0</v>
      </c>
      <c r="KHK90" s="48">
        <f t="shared" si="215"/>
        <v>0</v>
      </c>
      <c r="KHL90" s="48">
        <f t="shared" si="215"/>
        <v>0</v>
      </c>
      <c r="KHM90" s="48">
        <f t="shared" si="215"/>
        <v>0</v>
      </c>
      <c r="KHN90" s="48">
        <f t="shared" si="215"/>
        <v>0</v>
      </c>
      <c r="KHO90" s="48">
        <f t="shared" si="215"/>
        <v>0</v>
      </c>
      <c r="KHP90" s="48">
        <f t="shared" si="215"/>
        <v>0</v>
      </c>
      <c r="KHQ90" s="48">
        <f t="shared" si="215"/>
        <v>0</v>
      </c>
      <c r="KHR90" s="48">
        <f t="shared" si="215"/>
        <v>0</v>
      </c>
      <c r="KHS90" s="48">
        <f t="shared" si="215"/>
        <v>0</v>
      </c>
      <c r="KHT90" s="48">
        <f t="shared" si="215"/>
        <v>0</v>
      </c>
      <c r="KHU90" s="48">
        <f t="shared" si="215"/>
        <v>0</v>
      </c>
      <c r="KHV90" s="48">
        <f t="shared" si="215"/>
        <v>0</v>
      </c>
      <c r="KHW90" s="48">
        <f t="shared" si="215"/>
        <v>0</v>
      </c>
      <c r="KHX90" s="48">
        <f t="shared" si="215"/>
        <v>0</v>
      </c>
      <c r="KHY90" s="48">
        <f t="shared" si="215"/>
        <v>0</v>
      </c>
      <c r="KHZ90" s="48">
        <f t="shared" si="215"/>
        <v>0</v>
      </c>
      <c r="KIA90" s="48">
        <f t="shared" si="215"/>
        <v>0</v>
      </c>
      <c r="KIB90" s="48">
        <f t="shared" si="215"/>
        <v>0</v>
      </c>
      <c r="KIC90" s="48">
        <f t="shared" si="215"/>
        <v>0</v>
      </c>
      <c r="KID90" s="48">
        <f t="shared" si="215"/>
        <v>0</v>
      </c>
      <c r="KIE90" s="48">
        <f t="shared" si="215"/>
        <v>0</v>
      </c>
      <c r="KIF90" s="48">
        <f t="shared" si="215"/>
        <v>0</v>
      </c>
      <c r="KIG90" s="48">
        <f t="shared" si="215"/>
        <v>0</v>
      </c>
      <c r="KIH90" s="48">
        <f t="shared" si="215"/>
        <v>0</v>
      </c>
      <c r="KII90" s="48">
        <f t="shared" si="215"/>
        <v>0</v>
      </c>
      <c r="KIJ90" s="48">
        <f t="shared" si="215"/>
        <v>0</v>
      </c>
      <c r="KIK90" s="48">
        <f t="shared" si="215"/>
        <v>0</v>
      </c>
      <c r="KIL90" s="48">
        <f t="shared" si="215"/>
        <v>0</v>
      </c>
      <c r="KIM90" s="48">
        <f t="shared" si="215"/>
        <v>0</v>
      </c>
      <c r="KIN90" s="48">
        <f t="shared" si="215"/>
        <v>0</v>
      </c>
      <c r="KIO90" s="48">
        <f t="shared" si="215"/>
        <v>0</v>
      </c>
      <c r="KIP90" s="48">
        <f t="shared" si="215"/>
        <v>0</v>
      </c>
      <c r="KIQ90" s="48">
        <f t="shared" si="215"/>
        <v>0</v>
      </c>
      <c r="KIR90" s="48">
        <f t="shared" si="215"/>
        <v>0</v>
      </c>
      <c r="KIS90" s="48">
        <f t="shared" si="215"/>
        <v>0</v>
      </c>
      <c r="KIT90" s="48">
        <f t="shared" si="215"/>
        <v>0</v>
      </c>
      <c r="KIU90" s="48">
        <f t="shared" si="215"/>
        <v>0</v>
      </c>
      <c r="KIV90" s="48">
        <f t="shared" si="215"/>
        <v>0</v>
      </c>
      <c r="KIW90" s="48">
        <f t="shared" si="215"/>
        <v>0</v>
      </c>
      <c r="KIX90" s="48">
        <f t="shared" si="215"/>
        <v>0</v>
      </c>
      <c r="KIY90" s="48">
        <f t="shared" si="215"/>
        <v>0</v>
      </c>
      <c r="KIZ90" s="48">
        <f t="shared" si="215"/>
        <v>0</v>
      </c>
      <c r="KJA90" s="48">
        <f t="shared" si="215"/>
        <v>0</v>
      </c>
      <c r="KJB90" s="48">
        <f t="shared" si="215"/>
        <v>0</v>
      </c>
      <c r="KJC90" s="48">
        <f t="shared" si="215"/>
        <v>0</v>
      </c>
      <c r="KJD90" s="48">
        <f t="shared" si="215"/>
        <v>0</v>
      </c>
      <c r="KJE90" s="48">
        <f t="shared" si="215"/>
        <v>0</v>
      </c>
      <c r="KJF90" s="48">
        <f t="shared" si="215"/>
        <v>0</v>
      </c>
      <c r="KJG90" s="48">
        <f t="shared" si="215"/>
        <v>0</v>
      </c>
      <c r="KJH90" s="48">
        <f t="shared" si="215"/>
        <v>0</v>
      </c>
      <c r="KJI90" s="48">
        <f t="shared" si="215"/>
        <v>0</v>
      </c>
      <c r="KJJ90" s="48">
        <f t="shared" si="215"/>
        <v>0</v>
      </c>
      <c r="KJK90" s="48">
        <f t="shared" si="215"/>
        <v>0</v>
      </c>
      <c r="KJL90" s="48">
        <f t="shared" si="215"/>
        <v>0</v>
      </c>
      <c r="KJM90" s="48">
        <f t="shared" si="215"/>
        <v>0</v>
      </c>
      <c r="KJN90" s="48">
        <f t="shared" si="215"/>
        <v>0</v>
      </c>
      <c r="KJO90" s="48">
        <f t="shared" si="216"/>
        <v>0</v>
      </c>
      <c r="KJP90" s="48">
        <f t="shared" si="216"/>
        <v>0</v>
      </c>
      <c r="KJQ90" s="48">
        <f t="shared" si="216"/>
        <v>0</v>
      </c>
      <c r="KJR90" s="48">
        <f t="shared" si="216"/>
        <v>0</v>
      </c>
      <c r="KJS90" s="48">
        <f t="shared" si="216"/>
        <v>0</v>
      </c>
      <c r="KJT90" s="48">
        <f t="shared" si="216"/>
        <v>0</v>
      </c>
      <c r="KJU90" s="48">
        <f t="shared" si="216"/>
        <v>0</v>
      </c>
      <c r="KJV90" s="48">
        <f t="shared" si="216"/>
        <v>0</v>
      </c>
      <c r="KJW90" s="48">
        <f t="shared" si="216"/>
        <v>0</v>
      </c>
      <c r="KJX90" s="48">
        <f t="shared" si="216"/>
        <v>0</v>
      </c>
      <c r="KJY90" s="48">
        <f t="shared" si="216"/>
        <v>0</v>
      </c>
      <c r="KJZ90" s="48">
        <f t="shared" si="216"/>
        <v>0</v>
      </c>
      <c r="KKA90" s="48">
        <f t="shared" si="216"/>
        <v>0</v>
      </c>
      <c r="KKB90" s="48">
        <f t="shared" si="216"/>
        <v>0</v>
      </c>
      <c r="KKC90" s="48">
        <f t="shared" si="216"/>
        <v>0</v>
      </c>
      <c r="KKD90" s="48">
        <f t="shared" si="216"/>
        <v>0</v>
      </c>
      <c r="KKE90" s="48">
        <f t="shared" si="216"/>
        <v>0</v>
      </c>
      <c r="KKF90" s="48">
        <f t="shared" si="216"/>
        <v>0</v>
      </c>
      <c r="KKG90" s="48">
        <f t="shared" si="216"/>
        <v>0</v>
      </c>
      <c r="KKH90" s="48">
        <f t="shared" si="216"/>
        <v>0</v>
      </c>
      <c r="KKI90" s="48">
        <f t="shared" si="216"/>
        <v>0</v>
      </c>
      <c r="KKJ90" s="48">
        <f t="shared" si="216"/>
        <v>0</v>
      </c>
      <c r="KKK90" s="48">
        <f t="shared" si="216"/>
        <v>0</v>
      </c>
      <c r="KKL90" s="48">
        <f t="shared" si="216"/>
        <v>0</v>
      </c>
      <c r="KKM90" s="48">
        <f t="shared" si="216"/>
        <v>0</v>
      </c>
      <c r="KKN90" s="48">
        <f t="shared" si="216"/>
        <v>0</v>
      </c>
      <c r="KKO90" s="48">
        <f t="shared" si="216"/>
        <v>0</v>
      </c>
      <c r="KKP90" s="48">
        <f t="shared" si="216"/>
        <v>0</v>
      </c>
      <c r="KKQ90" s="48">
        <f t="shared" si="216"/>
        <v>0</v>
      </c>
      <c r="KKR90" s="48">
        <f t="shared" si="216"/>
        <v>0</v>
      </c>
      <c r="KKS90" s="48">
        <f t="shared" si="216"/>
        <v>0</v>
      </c>
      <c r="KKT90" s="48">
        <f t="shared" si="216"/>
        <v>0</v>
      </c>
      <c r="KKU90" s="48">
        <f t="shared" si="216"/>
        <v>0</v>
      </c>
      <c r="KKV90" s="48">
        <f t="shared" si="216"/>
        <v>0</v>
      </c>
      <c r="KKW90" s="48">
        <f t="shared" si="216"/>
        <v>0</v>
      </c>
      <c r="KKX90" s="48">
        <f t="shared" si="216"/>
        <v>0</v>
      </c>
      <c r="KKY90" s="48">
        <f t="shared" si="216"/>
        <v>0</v>
      </c>
      <c r="KKZ90" s="48">
        <f t="shared" si="216"/>
        <v>0</v>
      </c>
      <c r="KLA90" s="48">
        <f t="shared" si="216"/>
        <v>0</v>
      </c>
      <c r="KLB90" s="48">
        <f t="shared" si="216"/>
        <v>0</v>
      </c>
      <c r="KLC90" s="48">
        <f t="shared" si="216"/>
        <v>0</v>
      </c>
      <c r="KLD90" s="48">
        <f t="shared" si="216"/>
        <v>0</v>
      </c>
      <c r="KLE90" s="48">
        <f t="shared" si="216"/>
        <v>0</v>
      </c>
      <c r="KLF90" s="48">
        <f t="shared" si="216"/>
        <v>0</v>
      </c>
      <c r="KLG90" s="48">
        <f t="shared" si="216"/>
        <v>0</v>
      </c>
      <c r="KLH90" s="48">
        <f t="shared" si="216"/>
        <v>0</v>
      </c>
      <c r="KLI90" s="48">
        <f t="shared" si="216"/>
        <v>0</v>
      </c>
      <c r="KLJ90" s="48">
        <f t="shared" si="216"/>
        <v>0</v>
      </c>
      <c r="KLK90" s="48">
        <f t="shared" si="216"/>
        <v>0</v>
      </c>
      <c r="KLL90" s="48">
        <f t="shared" si="216"/>
        <v>0</v>
      </c>
      <c r="KLM90" s="48">
        <f t="shared" si="216"/>
        <v>0</v>
      </c>
      <c r="KLN90" s="48">
        <f t="shared" si="216"/>
        <v>0</v>
      </c>
      <c r="KLO90" s="48">
        <f t="shared" si="216"/>
        <v>0</v>
      </c>
      <c r="KLP90" s="48">
        <f t="shared" si="216"/>
        <v>0</v>
      </c>
      <c r="KLQ90" s="48">
        <f t="shared" si="216"/>
        <v>0</v>
      </c>
      <c r="KLR90" s="48">
        <f t="shared" si="216"/>
        <v>0</v>
      </c>
      <c r="KLS90" s="48">
        <f t="shared" si="216"/>
        <v>0</v>
      </c>
      <c r="KLT90" s="48">
        <f t="shared" si="216"/>
        <v>0</v>
      </c>
      <c r="KLU90" s="48">
        <f t="shared" si="216"/>
        <v>0</v>
      </c>
      <c r="KLV90" s="48">
        <f t="shared" si="216"/>
        <v>0</v>
      </c>
      <c r="KLW90" s="48">
        <f t="shared" si="216"/>
        <v>0</v>
      </c>
      <c r="KLX90" s="48">
        <f t="shared" si="216"/>
        <v>0</v>
      </c>
      <c r="KLY90" s="48">
        <f t="shared" si="216"/>
        <v>0</v>
      </c>
      <c r="KLZ90" s="48">
        <f t="shared" si="216"/>
        <v>0</v>
      </c>
      <c r="KMA90" s="48">
        <f t="shared" si="217"/>
        <v>0</v>
      </c>
      <c r="KMB90" s="48">
        <f t="shared" si="217"/>
        <v>0</v>
      </c>
      <c r="KMC90" s="48">
        <f t="shared" si="217"/>
        <v>0</v>
      </c>
      <c r="KMD90" s="48">
        <f t="shared" si="217"/>
        <v>0</v>
      </c>
      <c r="KME90" s="48">
        <f t="shared" si="217"/>
        <v>0</v>
      </c>
      <c r="KMF90" s="48">
        <f t="shared" si="217"/>
        <v>0</v>
      </c>
      <c r="KMG90" s="48">
        <f t="shared" si="217"/>
        <v>0</v>
      </c>
      <c r="KMH90" s="48">
        <f t="shared" si="217"/>
        <v>0</v>
      </c>
      <c r="KMI90" s="48">
        <f t="shared" si="217"/>
        <v>0</v>
      </c>
      <c r="KMJ90" s="48">
        <f t="shared" si="217"/>
        <v>0</v>
      </c>
      <c r="KMK90" s="48">
        <f t="shared" si="217"/>
        <v>0</v>
      </c>
      <c r="KML90" s="48">
        <f t="shared" si="217"/>
        <v>0</v>
      </c>
      <c r="KMM90" s="48">
        <f t="shared" si="217"/>
        <v>0</v>
      </c>
      <c r="KMN90" s="48">
        <f t="shared" si="217"/>
        <v>0</v>
      </c>
      <c r="KMO90" s="48">
        <f t="shared" si="217"/>
        <v>0</v>
      </c>
      <c r="KMP90" s="48">
        <f t="shared" si="217"/>
        <v>0</v>
      </c>
      <c r="KMQ90" s="48">
        <f t="shared" si="217"/>
        <v>0</v>
      </c>
      <c r="KMR90" s="48">
        <f t="shared" si="217"/>
        <v>0</v>
      </c>
      <c r="KMS90" s="48">
        <f t="shared" si="217"/>
        <v>0</v>
      </c>
      <c r="KMT90" s="48">
        <f t="shared" si="217"/>
        <v>0</v>
      </c>
      <c r="KMU90" s="48">
        <f t="shared" si="217"/>
        <v>0</v>
      </c>
      <c r="KMV90" s="48">
        <f t="shared" si="217"/>
        <v>0</v>
      </c>
      <c r="KMW90" s="48">
        <f t="shared" si="217"/>
        <v>0</v>
      </c>
      <c r="KMX90" s="48">
        <f t="shared" si="217"/>
        <v>0</v>
      </c>
      <c r="KMY90" s="48">
        <f t="shared" si="217"/>
        <v>0</v>
      </c>
      <c r="KMZ90" s="48">
        <f t="shared" si="217"/>
        <v>0</v>
      </c>
      <c r="KNA90" s="48">
        <f t="shared" si="217"/>
        <v>0</v>
      </c>
      <c r="KNB90" s="48">
        <f t="shared" si="217"/>
        <v>0</v>
      </c>
      <c r="KNC90" s="48">
        <f t="shared" si="217"/>
        <v>0</v>
      </c>
      <c r="KND90" s="48">
        <f t="shared" si="217"/>
        <v>0</v>
      </c>
      <c r="KNE90" s="48">
        <f t="shared" si="217"/>
        <v>0</v>
      </c>
      <c r="KNF90" s="48">
        <f t="shared" si="217"/>
        <v>0</v>
      </c>
      <c r="KNG90" s="48">
        <f t="shared" si="217"/>
        <v>0</v>
      </c>
      <c r="KNH90" s="48">
        <f t="shared" si="217"/>
        <v>0</v>
      </c>
      <c r="KNI90" s="48">
        <f t="shared" si="217"/>
        <v>0</v>
      </c>
      <c r="KNJ90" s="48">
        <f t="shared" si="217"/>
        <v>0</v>
      </c>
      <c r="KNK90" s="48">
        <f t="shared" si="217"/>
        <v>0</v>
      </c>
      <c r="KNL90" s="48">
        <f t="shared" si="217"/>
        <v>0</v>
      </c>
      <c r="KNM90" s="48">
        <f t="shared" si="217"/>
        <v>0</v>
      </c>
      <c r="KNN90" s="48">
        <f t="shared" si="217"/>
        <v>0</v>
      </c>
      <c r="KNO90" s="48">
        <f t="shared" si="217"/>
        <v>0</v>
      </c>
      <c r="KNP90" s="48">
        <f t="shared" si="217"/>
        <v>0</v>
      </c>
      <c r="KNQ90" s="48">
        <f t="shared" si="217"/>
        <v>0</v>
      </c>
      <c r="KNR90" s="48">
        <f t="shared" si="217"/>
        <v>0</v>
      </c>
      <c r="KNS90" s="48">
        <f t="shared" si="217"/>
        <v>0</v>
      </c>
      <c r="KNT90" s="48">
        <f t="shared" si="217"/>
        <v>0</v>
      </c>
      <c r="KNU90" s="48">
        <f t="shared" si="217"/>
        <v>0</v>
      </c>
      <c r="KNV90" s="48">
        <f t="shared" si="217"/>
        <v>0</v>
      </c>
      <c r="KNW90" s="48">
        <f t="shared" si="217"/>
        <v>0</v>
      </c>
      <c r="KNX90" s="48">
        <f t="shared" si="217"/>
        <v>0</v>
      </c>
      <c r="KNY90" s="48">
        <f t="shared" si="217"/>
        <v>0</v>
      </c>
      <c r="KNZ90" s="48">
        <f t="shared" si="217"/>
        <v>0</v>
      </c>
      <c r="KOA90" s="48">
        <f t="shared" si="217"/>
        <v>0</v>
      </c>
      <c r="KOB90" s="48">
        <f t="shared" si="217"/>
        <v>0</v>
      </c>
      <c r="KOC90" s="48">
        <f t="shared" si="217"/>
        <v>0</v>
      </c>
      <c r="KOD90" s="48">
        <f t="shared" si="217"/>
        <v>0</v>
      </c>
      <c r="KOE90" s="48">
        <f t="shared" si="217"/>
        <v>0</v>
      </c>
      <c r="KOF90" s="48">
        <f t="shared" si="217"/>
        <v>0</v>
      </c>
      <c r="KOG90" s="48">
        <f t="shared" si="217"/>
        <v>0</v>
      </c>
      <c r="KOH90" s="48">
        <f t="shared" si="217"/>
        <v>0</v>
      </c>
      <c r="KOI90" s="48">
        <f t="shared" si="217"/>
        <v>0</v>
      </c>
      <c r="KOJ90" s="48">
        <f t="shared" si="217"/>
        <v>0</v>
      </c>
      <c r="KOK90" s="48">
        <f t="shared" si="217"/>
        <v>0</v>
      </c>
      <c r="KOL90" s="48">
        <f t="shared" si="217"/>
        <v>0</v>
      </c>
      <c r="KOM90" s="48">
        <f t="shared" si="218"/>
        <v>0</v>
      </c>
      <c r="KON90" s="48">
        <f t="shared" si="218"/>
        <v>0</v>
      </c>
      <c r="KOO90" s="48">
        <f t="shared" si="218"/>
        <v>0</v>
      </c>
      <c r="KOP90" s="48">
        <f t="shared" si="218"/>
        <v>0</v>
      </c>
      <c r="KOQ90" s="48">
        <f t="shared" si="218"/>
        <v>0</v>
      </c>
      <c r="KOR90" s="48">
        <f t="shared" si="218"/>
        <v>0</v>
      </c>
      <c r="KOS90" s="48">
        <f t="shared" si="218"/>
        <v>0</v>
      </c>
      <c r="KOT90" s="48">
        <f t="shared" si="218"/>
        <v>0</v>
      </c>
      <c r="KOU90" s="48">
        <f t="shared" si="218"/>
        <v>0</v>
      </c>
      <c r="KOV90" s="48">
        <f t="shared" si="218"/>
        <v>0</v>
      </c>
      <c r="KOW90" s="48">
        <f t="shared" si="218"/>
        <v>0</v>
      </c>
      <c r="KOX90" s="48">
        <f t="shared" si="218"/>
        <v>0</v>
      </c>
      <c r="KOY90" s="48">
        <f t="shared" si="218"/>
        <v>0</v>
      </c>
      <c r="KOZ90" s="48">
        <f t="shared" si="218"/>
        <v>0</v>
      </c>
      <c r="KPA90" s="48">
        <f t="shared" si="218"/>
        <v>0</v>
      </c>
      <c r="KPB90" s="48">
        <f t="shared" si="218"/>
        <v>0</v>
      </c>
      <c r="KPC90" s="48">
        <f t="shared" si="218"/>
        <v>0</v>
      </c>
      <c r="KPD90" s="48">
        <f t="shared" si="218"/>
        <v>0</v>
      </c>
      <c r="KPE90" s="48">
        <f t="shared" si="218"/>
        <v>0</v>
      </c>
      <c r="KPF90" s="48">
        <f t="shared" si="218"/>
        <v>0</v>
      </c>
      <c r="KPG90" s="48">
        <f t="shared" si="218"/>
        <v>0</v>
      </c>
      <c r="KPH90" s="48">
        <f t="shared" si="218"/>
        <v>0</v>
      </c>
      <c r="KPI90" s="48">
        <f t="shared" si="218"/>
        <v>0</v>
      </c>
      <c r="KPJ90" s="48">
        <f t="shared" si="218"/>
        <v>0</v>
      </c>
      <c r="KPK90" s="48">
        <f t="shared" si="218"/>
        <v>0</v>
      </c>
      <c r="KPL90" s="48">
        <f t="shared" si="218"/>
        <v>0</v>
      </c>
      <c r="KPM90" s="48">
        <f t="shared" si="218"/>
        <v>0</v>
      </c>
      <c r="KPN90" s="48">
        <f t="shared" si="218"/>
        <v>0</v>
      </c>
      <c r="KPO90" s="48">
        <f t="shared" si="218"/>
        <v>0</v>
      </c>
      <c r="KPP90" s="48">
        <f t="shared" si="218"/>
        <v>0</v>
      </c>
      <c r="KPQ90" s="48">
        <f t="shared" si="218"/>
        <v>0</v>
      </c>
      <c r="KPR90" s="48">
        <f t="shared" si="218"/>
        <v>0</v>
      </c>
      <c r="KPS90" s="48">
        <f t="shared" si="218"/>
        <v>0</v>
      </c>
      <c r="KPT90" s="48">
        <f t="shared" si="218"/>
        <v>0</v>
      </c>
      <c r="KPU90" s="48">
        <f t="shared" si="218"/>
        <v>0</v>
      </c>
      <c r="KPV90" s="48">
        <f t="shared" si="218"/>
        <v>0</v>
      </c>
      <c r="KPW90" s="48">
        <f t="shared" si="218"/>
        <v>0</v>
      </c>
      <c r="KPX90" s="48">
        <f t="shared" si="218"/>
        <v>0</v>
      </c>
      <c r="KPY90" s="48">
        <f t="shared" si="218"/>
        <v>0</v>
      </c>
      <c r="KPZ90" s="48">
        <f t="shared" si="218"/>
        <v>0</v>
      </c>
      <c r="KQA90" s="48">
        <f t="shared" si="218"/>
        <v>0</v>
      </c>
      <c r="KQB90" s="48">
        <f t="shared" si="218"/>
        <v>0</v>
      </c>
      <c r="KQC90" s="48">
        <f t="shared" si="218"/>
        <v>0</v>
      </c>
      <c r="KQD90" s="48">
        <f t="shared" si="218"/>
        <v>0</v>
      </c>
      <c r="KQE90" s="48">
        <f t="shared" si="218"/>
        <v>0</v>
      </c>
      <c r="KQF90" s="48">
        <f t="shared" si="218"/>
        <v>0</v>
      </c>
      <c r="KQG90" s="48">
        <f t="shared" si="218"/>
        <v>0</v>
      </c>
      <c r="KQH90" s="48">
        <f t="shared" si="218"/>
        <v>0</v>
      </c>
      <c r="KQI90" s="48">
        <f t="shared" si="218"/>
        <v>0</v>
      </c>
      <c r="KQJ90" s="48">
        <f t="shared" si="218"/>
        <v>0</v>
      </c>
      <c r="KQK90" s="48">
        <f t="shared" si="218"/>
        <v>0</v>
      </c>
      <c r="KQL90" s="48">
        <f t="shared" si="218"/>
        <v>0</v>
      </c>
      <c r="KQM90" s="48">
        <f t="shared" si="218"/>
        <v>0</v>
      </c>
      <c r="KQN90" s="48">
        <f t="shared" si="218"/>
        <v>0</v>
      </c>
      <c r="KQO90" s="48">
        <f t="shared" si="218"/>
        <v>0</v>
      </c>
      <c r="KQP90" s="48">
        <f t="shared" si="218"/>
        <v>0</v>
      </c>
      <c r="KQQ90" s="48">
        <f t="shared" si="218"/>
        <v>0</v>
      </c>
      <c r="KQR90" s="48">
        <f t="shared" si="218"/>
        <v>0</v>
      </c>
      <c r="KQS90" s="48">
        <f t="shared" si="218"/>
        <v>0</v>
      </c>
      <c r="KQT90" s="48">
        <f t="shared" si="218"/>
        <v>0</v>
      </c>
      <c r="KQU90" s="48">
        <f t="shared" si="218"/>
        <v>0</v>
      </c>
      <c r="KQV90" s="48">
        <f t="shared" si="218"/>
        <v>0</v>
      </c>
      <c r="KQW90" s="48">
        <f t="shared" si="218"/>
        <v>0</v>
      </c>
      <c r="KQX90" s="48">
        <f t="shared" si="218"/>
        <v>0</v>
      </c>
      <c r="KQY90" s="48">
        <f t="shared" si="219"/>
        <v>0</v>
      </c>
      <c r="KQZ90" s="48">
        <f t="shared" si="219"/>
        <v>0</v>
      </c>
      <c r="KRA90" s="48">
        <f t="shared" si="219"/>
        <v>0</v>
      </c>
      <c r="KRB90" s="48">
        <f t="shared" si="219"/>
        <v>0</v>
      </c>
      <c r="KRC90" s="48">
        <f t="shared" si="219"/>
        <v>0</v>
      </c>
      <c r="KRD90" s="48">
        <f t="shared" si="219"/>
        <v>0</v>
      </c>
      <c r="KRE90" s="48">
        <f t="shared" si="219"/>
        <v>0</v>
      </c>
      <c r="KRF90" s="48">
        <f t="shared" si="219"/>
        <v>0</v>
      </c>
      <c r="KRG90" s="48">
        <f t="shared" si="219"/>
        <v>0</v>
      </c>
      <c r="KRH90" s="48">
        <f t="shared" si="219"/>
        <v>0</v>
      </c>
      <c r="KRI90" s="48">
        <f t="shared" si="219"/>
        <v>0</v>
      </c>
      <c r="KRJ90" s="48">
        <f t="shared" si="219"/>
        <v>0</v>
      </c>
      <c r="KRK90" s="48">
        <f t="shared" si="219"/>
        <v>0</v>
      </c>
      <c r="KRL90" s="48">
        <f t="shared" si="219"/>
        <v>0</v>
      </c>
      <c r="KRM90" s="48">
        <f t="shared" si="219"/>
        <v>0</v>
      </c>
      <c r="KRN90" s="48">
        <f t="shared" si="219"/>
        <v>0</v>
      </c>
      <c r="KRO90" s="48">
        <f t="shared" si="219"/>
        <v>0</v>
      </c>
      <c r="KRP90" s="48">
        <f t="shared" si="219"/>
        <v>0</v>
      </c>
      <c r="KRQ90" s="48">
        <f t="shared" si="219"/>
        <v>0</v>
      </c>
      <c r="KRR90" s="48">
        <f t="shared" si="219"/>
        <v>0</v>
      </c>
      <c r="KRS90" s="48">
        <f t="shared" si="219"/>
        <v>0</v>
      </c>
      <c r="KRT90" s="48">
        <f t="shared" si="219"/>
        <v>0</v>
      </c>
      <c r="KRU90" s="48">
        <f t="shared" si="219"/>
        <v>0</v>
      </c>
      <c r="KRV90" s="48">
        <f t="shared" si="219"/>
        <v>0</v>
      </c>
      <c r="KRW90" s="48">
        <f t="shared" si="219"/>
        <v>0</v>
      </c>
      <c r="KRX90" s="48">
        <f t="shared" si="219"/>
        <v>0</v>
      </c>
      <c r="KRY90" s="48">
        <f t="shared" si="219"/>
        <v>0</v>
      </c>
      <c r="KRZ90" s="48">
        <f t="shared" si="219"/>
        <v>0</v>
      </c>
      <c r="KSA90" s="48">
        <f t="shared" si="219"/>
        <v>0</v>
      </c>
      <c r="KSB90" s="48">
        <f t="shared" si="219"/>
        <v>0</v>
      </c>
      <c r="KSC90" s="48">
        <f t="shared" si="219"/>
        <v>0</v>
      </c>
      <c r="KSD90" s="48">
        <f t="shared" si="219"/>
        <v>0</v>
      </c>
      <c r="KSE90" s="48">
        <f t="shared" si="219"/>
        <v>0</v>
      </c>
      <c r="KSF90" s="48">
        <f t="shared" si="219"/>
        <v>0</v>
      </c>
      <c r="KSG90" s="48">
        <f t="shared" si="219"/>
        <v>0</v>
      </c>
      <c r="KSH90" s="48">
        <f t="shared" si="219"/>
        <v>0</v>
      </c>
      <c r="KSI90" s="48">
        <f t="shared" si="219"/>
        <v>0</v>
      </c>
      <c r="KSJ90" s="48">
        <f t="shared" si="219"/>
        <v>0</v>
      </c>
      <c r="KSK90" s="48">
        <f t="shared" si="219"/>
        <v>0</v>
      </c>
      <c r="KSL90" s="48">
        <f t="shared" si="219"/>
        <v>0</v>
      </c>
      <c r="KSM90" s="48">
        <f t="shared" si="219"/>
        <v>0</v>
      </c>
      <c r="KSN90" s="48">
        <f t="shared" si="219"/>
        <v>0</v>
      </c>
      <c r="KSO90" s="48">
        <f t="shared" si="219"/>
        <v>0</v>
      </c>
      <c r="KSP90" s="48">
        <f t="shared" si="219"/>
        <v>0</v>
      </c>
      <c r="KSQ90" s="48">
        <f t="shared" si="219"/>
        <v>0</v>
      </c>
      <c r="KSR90" s="48">
        <f t="shared" si="219"/>
        <v>0</v>
      </c>
      <c r="KSS90" s="48">
        <f t="shared" si="219"/>
        <v>0</v>
      </c>
      <c r="KST90" s="48">
        <f t="shared" si="219"/>
        <v>0</v>
      </c>
      <c r="KSU90" s="48">
        <f t="shared" si="219"/>
        <v>0</v>
      </c>
      <c r="KSV90" s="48">
        <f t="shared" si="219"/>
        <v>0</v>
      </c>
      <c r="KSW90" s="48">
        <f t="shared" si="219"/>
        <v>0</v>
      </c>
      <c r="KSX90" s="48">
        <f t="shared" si="219"/>
        <v>0</v>
      </c>
      <c r="KSY90" s="48">
        <f t="shared" si="219"/>
        <v>0</v>
      </c>
      <c r="KSZ90" s="48">
        <f t="shared" si="219"/>
        <v>0</v>
      </c>
      <c r="KTA90" s="48">
        <f t="shared" si="219"/>
        <v>0</v>
      </c>
      <c r="KTB90" s="48">
        <f t="shared" si="219"/>
        <v>0</v>
      </c>
      <c r="KTC90" s="48">
        <f t="shared" si="219"/>
        <v>0</v>
      </c>
      <c r="KTD90" s="48">
        <f t="shared" si="219"/>
        <v>0</v>
      </c>
      <c r="KTE90" s="48">
        <f t="shared" si="219"/>
        <v>0</v>
      </c>
      <c r="KTF90" s="48">
        <f t="shared" si="219"/>
        <v>0</v>
      </c>
      <c r="KTG90" s="48">
        <f t="shared" si="219"/>
        <v>0</v>
      </c>
      <c r="KTH90" s="48">
        <f t="shared" si="219"/>
        <v>0</v>
      </c>
      <c r="KTI90" s="48">
        <f t="shared" si="219"/>
        <v>0</v>
      </c>
      <c r="KTJ90" s="48">
        <f t="shared" si="219"/>
        <v>0</v>
      </c>
      <c r="KTK90" s="48">
        <f t="shared" si="220"/>
        <v>0</v>
      </c>
      <c r="KTL90" s="48">
        <f t="shared" si="220"/>
        <v>0</v>
      </c>
      <c r="KTM90" s="48">
        <f t="shared" si="220"/>
        <v>0</v>
      </c>
      <c r="KTN90" s="48">
        <f t="shared" si="220"/>
        <v>0</v>
      </c>
      <c r="KTO90" s="48">
        <f t="shared" si="220"/>
        <v>0</v>
      </c>
      <c r="KTP90" s="48">
        <f t="shared" si="220"/>
        <v>0</v>
      </c>
      <c r="KTQ90" s="48">
        <f t="shared" si="220"/>
        <v>0</v>
      </c>
      <c r="KTR90" s="48">
        <f t="shared" si="220"/>
        <v>0</v>
      </c>
      <c r="KTS90" s="48">
        <f t="shared" si="220"/>
        <v>0</v>
      </c>
      <c r="KTT90" s="48">
        <f t="shared" si="220"/>
        <v>0</v>
      </c>
      <c r="KTU90" s="48">
        <f t="shared" si="220"/>
        <v>0</v>
      </c>
      <c r="KTV90" s="48">
        <f t="shared" si="220"/>
        <v>0</v>
      </c>
      <c r="KTW90" s="48">
        <f t="shared" si="220"/>
        <v>0</v>
      </c>
      <c r="KTX90" s="48">
        <f t="shared" si="220"/>
        <v>0</v>
      </c>
      <c r="KTY90" s="48">
        <f t="shared" si="220"/>
        <v>0</v>
      </c>
      <c r="KTZ90" s="48">
        <f t="shared" si="220"/>
        <v>0</v>
      </c>
      <c r="KUA90" s="48">
        <f t="shared" si="220"/>
        <v>0</v>
      </c>
      <c r="KUB90" s="48">
        <f t="shared" si="220"/>
        <v>0</v>
      </c>
      <c r="KUC90" s="48">
        <f t="shared" si="220"/>
        <v>0</v>
      </c>
      <c r="KUD90" s="48">
        <f t="shared" si="220"/>
        <v>0</v>
      </c>
      <c r="KUE90" s="48">
        <f t="shared" si="220"/>
        <v>0</v>
      </c>
      <c r="KUF90" s="48">
        <f t="shared" si="220"/>
        <v>0</v>
      </c>
      <c r="KUG90" s="48">
        <f t="shared" si="220"/>
        <v>0</v>
      </c>
      <c r="KUH90" s="48">
        <f t="shared" si="220"/>
        <v>0</v>
      </c>
      <c r="KUI90" s="48">
        <f t="shared" si="220"/>
        <v>0</v>
      </c>
      <c r="KUJ90" s="48">
        <f t="shared" si="220"/>
        <v>0</v>
      </c>
      <c r="KUK90" s="48">
        <f t="shared" si="220"/>
        <v>0</v>
      </c>
      <c r="KUL90" s="48">
        <f t="shared" si="220"/>
        <v>0</v>
      </c>
      <c r="KUM90" s="48">
        <f t="shared" si="220"/>
        <v>0</v>
      </c>
      <c r="KUN90" s="48">
        <f t="shared" si="220"/>
        <v>0</v>
      </c>
      <c r="KUO90" s="48">
        <f t="shared" si="220"/>
        <v>0</v>
      </c>
      <c r="KUP90" s="48">
        <f t="shared" si="220"/>
        <v>0</v>
      </c>
      <c r="KUQ90" s="48">
        <f t="shared" si="220"/>
        <v>0</v>
      </c>
      <c r="KUR90" s="48">
        <f t="shared" si="220"/>
        <v>0</v>
      </c>
      <c r="KUS90" s="48">
        <f t="shared" si="220"/>
        <v>0</v>
      </c>
      <c r="KUT90" s="48">
        <f t="shared" si="220"/>
        <v>0</v>
      </c>
      <c r="KUU90" s="48">
        <f t="shared" si="220"/>
        <v>0</v>
      </c>
      <c r="KUV90" s="48">
        <f t="shared" si="220"/>
        <v>0</v>
      </c>
      <c r="KUW90" s="48">
        <f t="shared" si="220"/>
        <v>0</v>
      </c>
      <c r="KUX90" s="48">
        <f t="shared" si="220"/>
        <v>0</v>
      </c>
      <c r="KUY90" s="48">
        <f t="shared" si="220"/>
        <v>0</v>
      </c>
      <c r="KUZ90" s="48">
        <f t="shared" si="220"/>
        <v>0</v>
      </c>
      <c r="KVA90" s="48">
        <f t="shared" si="220"/>
        <v>0</v>
      </c>
      <c r="KVB90" s="48">
        <f t="shared" si="220"/>
        <v>0</v>
      </c>
      <c r="KVC90" s="48">
        <f t="shared" si="220"/>
        <v>0</v>
      </c>
      <c r="KVD90" s="48">
        <f t="shared" si="220"/>
        <v>0</v>
      </c>
      <c r="KVE90" s="48">
        <f t="shared" si="220"/>
        <v>0</v>
      </c>
      <c r="KVF90" s="48">
        <f t="shared" si="220"/>
        <v>0</v>
      </c>
      <c r="KVG90" s="48">
        <f t="shared" si="220"/>
        <v>0</v>
      </c>
      <c r="KVH90" s="48">
        <f t="shared" si="220"/>
        <v>0</v>
      </c>
      <c r="KVI90" s="48">
        <f t="shared" si="220"/>
        <v>0</v>
      </c>
      <c r="KVJ90" s="48">
        <f t="shared" si="220"/>
        <v>0</v>
      </c>
      <c r="KVK90" s="48">
        <f t="shared" si="220"/>
        <v>0</v>
      </c>
      <c r="KVL90" s="48">
        <f t="shared" si="220"/>
        <v>0</v>
      </c>
      <c r="KVM90" s="48">
        <f t="shared" si="220"/>
        <v>0</v>
      </c>
      <c r="KVN90" s="48">
        <f t="shared" si="220"/>
        <v>0</v>
      </c>
      <c r="KVO90" s="48">
        <f t="shared" si="220"/>
        <v>0</v>
      </c>
      <c r="KVP90" s="48">
        <f t="shared" si="220"/>
        <v>0</v>
      </c>
      <c r="KVQ90" s="48">
        <f t="shared" si="220"/>
        <v>0</v>
      </c>
      <c r="KVR90" s="48">
        <f t="shared" si="220"/>
        <v>0</v>
      </c>
      <c r="KVS90" s="48">
        <f t="shared" si="220"/>
        <v>0</v>
      </c>
      <c r="KVT90" s="48">
        <f t="shared" si="220"/>
        <v>0</v>
      </c>
      <c r="KVU90" s="48">
        <f t="shared" si="220"/>
        <v>0</v>
      </c>
      <c r="KVV90" s="48">
        <f t="shared" si="220"/>
        <v>0</v>
      </c>
      <c r="KVW90" s="48">
        <f t="shared" si="221"/>
        <v>0</v>
      </c>
      <c r="KVX90" s="48">
        <f t="shared" si="221"/>
        <v>0</v>
      </c>
      <c r="KVY90" s="48">
        <f t="shared" si="221"/>
        <v>0</v>
      </c>
      <c r="KVZ90" s="48">
        <f t="shared" si="221"/>
        <v>0</v>
      </c>
      <c r="KWA90" s="48">
        <f t="shared" si="221"/>
        <v>0</v>
      </c>
      <c r="KWB90" s="48">
        <f t="shared" si="221"/>
        <v>0</v>
      </c>
      <c r="KWC90" s="48">
        <f t="shared" si="221"/>
        <v>0</v>
      </c>
      <c r="KWD90" s="48">
        <f t="shared" si="221"/>
        <v>0</v>
      </c>
      <c r="KWE90" s="48">
        <f t="shared" si="221"/>
        <v>0</v>
      </c>
      <c r="KWF90" s="48">
        <f t="shared" si="221"/>
        <v>0</v>
      </c>
      <c r="KWG90" s="48">
        <f t="shared" si="221"/>
        <v>0</v>
      </c>
      <c r="KWH90" s="48">
        <f t="shared" si="221"/>
        <v>0</v>
      </c>
      <c r="KWI90" s="48">
        <f t="shared" si="221"/>
        <v>0</v>
      </c>
      <c r="KWJ90" s="48">
        <f t="shared" si="221"/>
        <v>0</v>
      </c>
      <c r="KWK90" s="48">
        <f t="shared" si="221"/>
        <v>0</v>
      </c>
      <c r="KWL90" s="48">
        <f t="shared" si="221"/>
        <v>0</v>
      </c>
      <c r="KWM90" s="48">
        <f t="shared" si="221"/>
        <v>0</v>
      </c>
      <c r="KWN90" s="48">
        <f t="shared" si="221"/>
        <v>0</v>
      </c>
      <c r="KWO90" s="48">
        <f t="shared" si="221"/>
        <v>0</v>
      </c>
      <c r="KWP90" s="48">
        <f t="shared" si="221"/>
        <v>0</v>
      </c>
      <c r="KWQ90" s="48">
        <f t="shared" si="221"/>
        <v>0</v>
      </c>
      <c r="KWR90" s="48">
        <f t="shared" si="221"/>
        <v>0</v>
      </c>
      <c r="KWS90" s="48">
        <f t="shared" si="221"/>
        <v>0</v>
      </c>
      <c r="KWT90" s="48">
        <f t="shared" si="221"/>
        <v>0</v>
      </c>
      <c r="KWU90" s="48">
        <f t="shared" si="221"/>
        <v>0</v>
      </c>
      <c r="KWV90" s="48">
        <f t="shared" si="221"/>
        <v>0</v>
      </c>
      <c r="KWW90" s="48">
        <f t="shared" si="221"/>
        <v>0</v>
      </c>
      <c r="KWX90" s="48">
        <f t="shared" si="221"/>
        <v>0</v>
      </c>
      <c r="KWY90" s="48">
        <f t="shared" si="221"/>
        <v>0</v>
      </c>
      <c r="KWZ90" s="48">
        <f t="shared" si="221"/>
        <v>0</v>
      </c>
      <c r="KXA90" s="48">
        <f t="shared" si="221"/>
        <v>0</v>
      </c>
      <c r="KXB90" s="48">
        <f t="shared" si="221"/>
        <v>0</v>
      </c>
      <c r="KXC90" s="48">
        <f t="shared" si="221"/>
        <v>0</v>
      </c>
      <c r="KXD90" s="48">
        <f t="shared" si="221"/>
        <v>0</v>
      </c>
      <c r="KXE90" s="48">
        <f t="shared" si="221"/>
        <v>0</v>
      </c>
      <c r="KXF90" s="48">
        <f t="shared" si="221"/>
        <v>0</v>
      </c>
      <c r="KXG90" s="48">
        <f t="shared" si="221"/>
        <v>0</v>
      </c>
      <c r="KXH90" s="48">
        <f t="shared" si="221"/>
        <v>0</v>
      </c>
      <c r="KXI90" s="48">
        <f t="shared" si="221"/>
        <v>0</v>
      </c>
      <c r="KXJ90" s="48">
        <f t="shared" si="221"/>
        <v>0</v>
      </c>
      <c r="KXK90" s="48">
        <f t="shared" si="221"/>
        <v>0</v>
      </c>
      <c r="KXL90" s="48">
        <f t="shared" si="221"/>
        <v>0</v>
      </c>
      <c r="KXM90" s="48">
        <f t="shared" si="221"/>
        <v>0</v>
      </c>
      <c r="KXN90" s="48">
        <f t="shared" si="221"/>
        <v>0</v>
      </c>
      <c r="KXO90" s="48">
        <f t="shared" si="221"/>
        <v>0</v>
      </c>
      <c r="KXP90" s="48">
        <f t="shared" si="221"/>
        <v>0</v>
      </c>
      <c r="KXQ90" s="48">
        <f t="shared" si="221"/>
        <v>0</v>
      </c>
      <c r="KXR90" s="48">
        <f t="shared" si="221"/>
        <v>0</v>
      </c>
      <c r="KXS90" s="48">
        <f t="shared" si="221"/>
        <v>0</v>
      </c>
      <c r="KXT90" s="48">
        <f t="shared" si="221"/>
        <v>0</v>
      </c>
      <c r="KXU90" s="48">
        <f t="shared" si="221"/>
        <v>0</v>
      </c>
      <c r="KXV90" s="48">
        <f t="shared" si="221"/>
        <v>0</v>
      </c>
      <c r="KXW90" s="48">
        <f t="shared" si="221"/>
        <v>0</v>
      </c>
      <c r="KXX90" s="48">
        <f t="shared" si="221"/>
        <v>0</v>
      </c>
      <c r="KXY90" s="48">
        <f t="shared" si="221"/>
        <v>0</v>
      </c>
      <c r="KXZ90" s="48">
        <f t="shared" si="221"/>
        <v>0</v>
      </c>
      <c r="KYA90" s="48">
        <f t="shared" si="221"/>
        <v>0</v>
      </c>
      <c r="KYB90" s="48">
        <f t="shared" si="221"/>
        <v>0</v>
      </c>
      <c r="KYC90" s="48">
        <f t="shared" si="221"/>
        <v>0</v>
      </c>
      <c r="KYD90" s="48">
        <f t="shared" si="221"/>
        <v>0</v>
      </c>
      <c r="KYE90" s="48">
        <f t="shared" si="221"/>
        <v>0</v>
      </c>
      <c r="KYF90" s="48">
        <f t="shared" si="221"/>
        <v>0</v>
      </c>
      <c r="KYG90" s="48">
        <f t="shared" si="221"/>
        <v>0</v>
      </c>
      <c r="KYH90" s="48">
        <f t="shared" si="221"/>
        <v>0</v>
      </c>
      <c r="KYI90" s="48">
        <f t="shared" si="222"/>
        <v>0</v>
      </c>
      <c r="KYJ90" s="48">
        <f t="shared" si="222"/>
        <v>0</v>
      </c>
      <c r="KYK90" s="48">
        <f t="shared" si="222"/>
        <v>0</v>
      </c>
      <c r="KYL90" s="48">
        <f t="shared" si="222"/>
        <v>0</v>
      </c>
      <c r="KYM90" s="48">
        <f t="shared" si="222"/>
        <v>0</v>
      </c>
      <c r="KYN90" s="48">
        <f t="shared" si="222"/>
        <v>0</v>
      </c>
      <c r="KYO90" s="48">
        <f t="shared" si="222"/>
        <v>0</v>
      </c>
      <c r="KYP90" s="48">
        <f t="shared" si="222"/>
        <v>0</v>
      </c>
      <c r="KYQ90" s="48">
        <f t="shared" si="222"/>
        <v>0</v>
      </c>
      <c r="KYR90" s="48">
        <f t="shared" si="222"/>
        <v>0</v>
      </c>
      <c r="KYS90" s="48">
        <f t="shared" si="222"/>
        <v>0</v>
      </c>
      <c r="KYT90" s="48">
        <f t="shared" si="222"/>
        <v>0</v>
      </c>
      <c r="KYU90" s="48">
        <f t="shared" si="222"/>
        <v>0</v>
      </c>
      <c r="KYV90" s="48">
        <f t="shared" si="222"/>
        <v>0</v>
      </c>
      <c r="KYW90" s="48">
        <f t="shared" si="222"/>
        <v>0</v>
      </c>
      <c r="KYX90" s="48">
        <f t="shared" si="222"/>
        <v>0</v>
      </c>
      <c r="KYY90" s="48">
        <f t="shared" si="222"/>
        <v>0</v>
      </c>
      <c r="KYZ90" s="48">
        <f t="shared" si="222"/>
        <v>0</v>
      </c>
      <c r="KZA90" s="48">
        <f t="shared" si="222"/>
        <v>0</v>
      </c>
      <c r="KZB90" s="48">
        <f t="shared" si="222"/>
        <v>0</v>
      </c>
      <c r="KZC90" s="48">
        <f t="shared" si="222"/>
        <v>0</v>
      </c>
      <c r="KZD90" s="48">
        <f t="shared" si="222"/>
        <v>0</v>
      </c>
      <c r="KZE90" s="48">
        <f t="shared" si="222"/>
        <v>0</v>
      </c>
      <c r="KZF90" s="48">
        <f t="shared" si="222"/>
        <v>0</v>
      </c>
      <c r="KZG90" s="48">
        <f t="shared" si="222"/>
        <v>0</v>
      </c>
      <c r="KZH90" s="48">
        <f t="shared" si="222"/>
        <v>0</v>
      </c>
      <c r="KZI90" s="48">
        <f t="shared" si="222"/>
        <v>0</v>
      </c>
      <c r="KZJ90" s="48">
        <f t="shared" si="222"/>
        <v>0</v>
      </c>
      <c r="KZK90" s="48">
        <f t="shared" si="222"/>
        <v>0</v>
      </c>
      <c r="KZL90" s="48">
        <f t="shared" si="222"/>
        <v>0</v>
      </c>
      <c r="KZM90" s="48">
        <f t="shared" si="222"/>
        <v>0</v>
      </c>
      <c r="KZN90" s="48">
        <f t="shared" si="222"/>
        <v>0</v>
      </c>
      <c r="KZO90" s="48">
        <f t="shared" si="222"/>
        <v>0</v>
      </c>
      <c r="KZP90" s="48">
        <f t="shared" si="222"/>
        <v>0</v>
      </c>
      <c r="KZQ90" s="48">
        <f t="shared" si="222"/>
        <v>0</v>
      </c>
      <c r="KZR90" s="48">
        <f t="shared" si="222"/>
        <v>0</v>
      </c>
      <c r="KZS90" s="48">
        <f t="shared" si="222"/>
        <v>0</v>
      </c>
      <c r="KZT90" s="48">
        <f t="shared" si="222"/>
        <v>0</v>
      </c>
      <c r="KZU90" s="48">
        <f t="shared" si="222"/>
        <v>0</v>
      </c>
      <c r="KZV90" s="48">
        <f t="shared" si="222"/>
        <v>0</v>
      </c>
      <c r="KZW90" s="48">
        <f t="shared" si="222"/>
        <v>0</v>
      </c>
      <c r="KZX90" s="48">
        <f t="shared" si="222"/>
        <v>0</v>
      </c>
      <c r="KZY90" s="48">
        <f t="shared" si="222"/>
        <v>0</v>
      </c>
      <c r="KZZ90" s="48">
        <f t="shared" si="222"/>
        <v>0</v>
      </c>
      <c r="LAA90" s="48">
        <f t="shared" si="222"/>
        <v>0</v>
      </c>
      <c r="LAB90" s="48">
        <f t="shared" si="222"/>
        <v>0</v>
      </c>
      <c r="LAC90" s="48">
        <f t="shared" si="222"/>
        <v>0</v>
      </c>
      <c r="LAD90" s="48">
        <f t="shared" si="222"/>
        <v>0</v>
      </c>
      <c r="LAE90" s="48">
        <f t="shared" si="222"/>
        <v>0</v>
      </c>
      <c r="LAF90" s="48">
        <f t="shared" si="222"/>
        <v>0</v>
      </c>
      <c r="LAG90" s="48">
        <f t="shared" si="222"/>
        <v>0</v>
      </c>
      <c r="LAH90" s="48">
        <f t="shared" si="222"/>
        <v>0</v>
      </c>
      <c r="LAI90" s="48">
        <f t="shared" si="222"/>
        <v>0</v>
      </c>
      <c r="LAJ90" s="48">
        <f t="shared" si="222"/>
        <v>0</v>
      </c>
      <c r="LAK90" s="48">
        <f t="shared" si="222"/>
        <v>0</v>
      </c>
      <c r="LAL90" s="48">
        <f t="shared" si="222"/>
        <v>0</v>
      </c>
      <c r="LAM90" s="48">
        <f t="shared" si="222"/>
        <v>0</v>
      </c>
      <c r="LAN90" s="48">
        <f t="shared" si="222"/>
        <v>0</v>
      </c>
      <c r="LAO90" s="48">
        <f t="shared" si="222"/>
        <v>0</v>
      </c>
      <c r="LAP90" s="48">
        <f t="shared" si="222"/>
        <v>0</v>
      </c>
      <c r="LAQ90" s="48">
        <f t="shared" si="222"/>
        <v>0</v>
      </c>
      <c r="LAR90" s="48">
        <f t="shared" si="222"/>
        <v>0</v>
      </c>
      <c r="LAS90" s="48">
        <f t="shared" si="222"/>
        <v>0</v>
      </c>
      <c r="LAT90" s="48">
        <f t="shared" si="222"/>
        <v>0</v>
      </c>
      <c r="LAU90" s="48">
        <f t="shared" si="223"/>
        <v>0</v>
      </c>
      <c r="LAV90" s="48">
        <f t="shared" si="223"/>
        <v>0</v>
      </c>
      <c r="LAW90" s="48">
        <f t="shared" si="223"/>
        <v>0</v>
      </c>
      <c r="LAX90" s="48">
        <f t="shared" si="223"/>
        <v>0</v>
      </c>
      <c r="LAY90" s="48">
        <f t="shared" si="223"/>
        <v>0</v>
      </c>
      <c r="LAZ90" s="48">
        <f t="shared" si="223"/>
        <v>0</v>
      </c>
      <c r="LBA90" s="48">
        <f t="shared" si="223"/>
        <v>0</v>
      </c>
      <c r="LBB90" s="48">
        <f t="shared" si="223"/>
        <v>0</v>
      </c>
      <c r="LBC90" s="48">
        <f t="shared" si="223"/>
        <v>0</v>
      </c>
      <c r="LBD90" s="48">
        <f t="shared" si="223"/>
        <v>0</v>
      </c>
      <c r="LBE90" s="48">
        <f t="shared" si="223"/>
        <v>0</v>
      </c>
      <c r="LBF90" s="48">
        <f t="shared" si="223"/>
        <v>0</v>
      </c>
      <c r="LBG90" s="48">
        <f t="shared" si="223"/>
        <v>0</v>
      </c>
      <c r="LBH90" s="48">
        <f t="shared" si="223"/>
        <v>0</v>
      </c>
      <c r="LBI90" s="48">
        <f t="shared" si="223"/>
        <v>0</v>
      </c>
      <c r="LBJ90" s="48">
        <f t="shared" si="223"/>
        <v>0</v>
      </c>
      <c r="LBK90" s="48">
        <f t="shared" si="223"/>
        <v>0</v>
      </c>
      <c r="LBL90" s="48">
        <f t="shared" si="223"/>
        <v>0</v>
      </c>
      <c r="LBM90" s="48">
        <f t="shared" si="223"/>
        <v>0</v>
      </c>
      <c r="LBN90" s="48">
        <f t="shared" si="223"/>
        <v>0</v>
      </c>
      <c r="LBO90" s="48">
        <f t="shared" si="223"/>
        <v>0</v>
      </c>
      <c r="LBP90" s="48">
        <f t="shared" si="223"/>
        <v>0</v>
      </c>
      <c r="LBQ90" s="48">
        <f t="shared" si="223"/>
        <v>0</v>
      </c>
      <c r="LBR90" s="48">
        <f t="shared" si="223"/>
        <v>0</v>
      </c>
      <c r="LBS90" s="48">
        <f t="shared" si="223"/>
        <v>0</v>
      </c>
      <c r="LBT90" s="48">
        <f t="shared" si="223"/>
        <v>0</v>
      </c>
      <c r="LBU90" s="48">
        <f t="shared" si="223"/>
        <v>0</v>
      </c>
      <c r="LBV90" s="48">
        <f t="shared" si="223"/>
        <v>0</v>
      </c>
      <c r="LBW90" s="48">
        <f t="shared" si="223"/>
        <v>0</v>
      </c>
      <c r="LBX90" s="48">
        <f t="shared" si="223"/>
        <v>0</v>
      </c>
      <c r="LBY90" s="48">
        <f t="shared" si="223"/>
        <v>0</v>
      </c>
      <c r="LBZ90" s="48">
        <f t="shared" si="223"/>
        <v>0</v>
      </c>
      <c r="LCA90" s="48">
        <f t="shared" si="223"/>
        <v>0</v>
      </c>
      <c r="LCB90" s="48">
        <f t="shared" si="223"/>
        <v>0</v>
      </c>
      <c r="LCC90" s="48">
        <f t="shared" si="223"/>
        <v>0</v>
      </c>
      <c r="LCD90" s="48">
        <f t="shared" si="223"/>
        <v>0</v>
      </c>
      <c r="LCE90" s="48">
        <f t="shared" si="223"/>
        <v>0</v>
      </c>
      <c r="LCF90" s="48">
        <f t="shared" si="223"/>
        <v>0</v>
      </c>
      <c r="LCG90" s="48">
        <f t="shared" si="223"/>
        <v>0</v>
      </c>
      <c r="LCH90" s="48">
        <f t="shared" si="223"/>
        <v>0</v>
      </c>
      <c r="LCI90" s="48">
        <f t="shared" si="223"/>
        <v>0</v>
      </c>
      <c r="LCJ90" s="48">
        <f t="shared" si="223"/>
        <v>0</v>
      </c>
      <c r="LCK90" s="48">
        <f t="shared" si="223"/>
        <v>0</v>
      </c>
      <c r="LCL90" s="48">
        <f t="shared" si="223"/>
        <v>0</v>
      </c>
      <c r="LCM90" s="48">
        <f t="shared" si="223"/>
        <v>0</v>
      </c>
      <c r="LCN90" s="48">
        <f t="shared" si="223"/>
        <v>0</v>
      </c>
      <c r="LCO90" s="48">
        <f t="shared" si="223"/>
        <v>0</v>
      </c>
      <c r="LCP90" s="48">
        <f t="shared" si="223"/>
        <v>0</v>
      </c>
      <c r="LCQ90" s="48">
        <f t="shared" si="223"/>
        <v>0</v>
      </c>
      <c r="LCR90" s="48">
        <f t="shared" si="223"/>
        <v>0</v>
      </c>
      <c r="LCS90" s="48">
        <f t="shared" si="223"/>
        <v>0</v>
      </c>
      <c r="LCT90" s="48">
        <f t="shared" si="223"/>
        <v>0</v>
      </c>
      <c r="LCU90" s="48">
        <f t="shared" si="223"/>
        <v>0</v>
      </c>
      <c r="LCV90" s="48">
        <f t="shared" si="223"/>
        <v>0</v>
      </c>
      <c r="LCW90" s="48">
        <f t="shared" si="223"/>
        <v>0</v>
      </c>
      <c r="LCX90" s="48">
        <f t="shared" si="223"/>
        <v>0</v>
      </c>
      <c r="LCY90" s="48">
        <f t="shared" si="223"/>
        <v>0</v>
      </c>
      <c r="LCZ90" s="48">
        <f t="shared" si="223"/>
        <v>0</v>
      </c>
      <c r="LDA90" s="48">
        <f t="shared" si="223"/>
        <v>0</v>
      </c>
      <c r="LDB90" s="48">
        <f t="shared" si="223"/>
        <v>0</v>
      </c>
      <c r="LDC90" s="48">
        <f t="shared" si="223"/>
        <v>0</v>
      </c>
      <c r="LDD90" s="48">
        <f t="shared" si="223"/>
        <v>0</v>
      </c>
      <c r="LDE90" s="48">
        <f t="shared" si="223"/>
        <v>0</v>
      </c>
      <c r="LDF90" s="48">
        <f t="shared" si="223"/>
        <v>0</v>
      </c>
      <c r="LDG90" s="48">
        <f t="shared" si="224"/>
        <v>0</v>
      </c>
      <c r="LDH90" s="48">
        <f t="shared" si="224"/>
        <v>0</v>
      </c>
      <c r="LDI90" s="48">
        <f t="shared" si="224"/>
        <v>0</v>
      </c>
      <c r="LDJ90" s="48">
        <f t="shared" si="224"/>
        <v>0</v>
      </c>
      <c r="LDK90" s="48">
        <f t="shared" si="224"/>
        <v>0</v>
      </c>
      <c r="LDL90" s="48">
        <f t="shared" si="224"/>
        <v>0</v>
      </c>
      <c r="LDM90" s="48">
        <f t="shared" si="224"/>
        <v>0</v>
      </c>
      <c r="LDN90" s="48">
        <f t="shared" si="224"/>
        <v>0</v>
      </c>
      <c r="LDO90" s="48">
        <f t="shared" si="224"/>
        <v>0</v>
      </c>
      <c r="LDP90" s="48">
        <f t="shared" si="224"/>
        <v>0</v>
      </c>
      <c r="LDQ90" s="48">
        <f t="shared" si="224"/>
        <v>0</v>
      </c>
      <c r="LDR90" s="48">
        <f t="shared" si="224"/>
        <v>0</v>
      </c>
      <c r="LDS90" s="48">
        <f t="shared" si="224"/>
        <v>0</v>
      </c>
      <c r="LDT90" s="48">
        <f t="shared" si="224"/>
        <v>0</v>
      </c>
      <c r="LDU90" s="48">
        <f t="shared" si="224"/>
        <v>0</v>
      </c>
      <c r="LDV90" s="48">
        <f t="shared" si="224"/>
        <v>0</v>
      </c>
      <c r="LDW90" s="48">
        <f t="shared" si="224"/>
        <v>0</v>
      </c>
      <c r="LDX90" s="48">
        <f t="shared" si="224"/>
        <v>0</v>
      </c>
      <c r="LDY90" s="48">
        <f t="shared" si="224"/>
        <v>0</v>
      </c>
      <c r="LDZ90" s="48">
        <f t="shared" si="224"/>
        <v>0</v>
      </c>
      <c r="LEA90" s="48">
        <f t="shared" si="224"/>
        <v>0</v>
      </c>
      <c r="LEB90" s="48">
        <f t="shared" si="224"/>
        <v>0</v>
      </c>
      <c r="LEC90" s="48">
        <f t="shared" si="224"/>
        <v>0</v>
      </c>
      <c r="LED90" s="48">
        <f t="shared" si="224"/>
        <v>0</v>
      </c>
      <c r="LEE90" s="48">
        <f t="shared" si="224"/>
        <v>0</v>
      </c>
      <c r="LEF90" s="48">
        <f t="shared" si="224"/>
        <v>0</v>
      </c>
      <c r="LEG90" s="48">
        <f t="shared" si="224"/>
        <v>0</v>
      </c>
      <c r="LEH90" s="48">
        <f t="shared" si="224"/>
        <v>0</v>
      </c>
      <c r="LEI90" s="48">
        <f t="shared" si="224"/>
        <v>0</v>
      </c>
      <c r="LEJ90" s="48">
        <f t="shared" si="224"/>
        <v>0</v>
      </c>
      <c r="LEK90" s="48">
        <f t="shared" si="224"/>
        <v>0</v>
      </c>
      <c r="LEL90" s="48">
        <f t="shared" si="224"/>
        <v>0</v>
      </c>
      <c r="LEM90" s="48">
        <f t="shared" si="224"/>
        <v>0</v>
      </c>
      <c r="LEN90" s="48">
        <f t="shared" si="224"/>
        <v>0</v>
      </c>
      <c r="LEO90" s="48">
        <f t="shared" si="224"/>
        <v>0</v>
      </c>
      <c r="LEP90" s="48">
        <f t="shared" si="224"/>
        <v>0</v>
      </c>
      <c r="LEQ90" s="48">
        <f t="shared" si="224"/>
        <v>0</v>
      </c>
      <c r="LER90" s="48">
        <f t="shared" si="224"/>
        <v>0</v>
      </c>
      <c r="LES90" s="48">
        <f t="shared" si="224"/>
        <v>0</v>
      </c>
      <c r="LET90" s="48">
        <f t="shared" si="224"/>
        <v>0</v>
      </c>
      <c r="LEU90" s="48">
        <f t="shared" si="224"/>
        <v>0</v>
      </c>
      <c r="LEV90" s="48">
        <f t="shared" si="224"/>
        <v>0</v>
      </c>
      <c r="LEW90" s="48">
        <f t="shared" si="224"/>
        <v>0</v>
      </c>
      <c r="LEX90" s="48">
        <f t="shared" si="224"/>
        <v>0</v>
      </c>
      <c r="LEY90" s="48">
        <f t="shared" si="224"/>
        <v>0</v>
      </c>
      <c r="LEZ90" s="48">
        <f t="shared" si="224"/>
        <v>0</v>
      </c>
      <c r="LFA90" s="48">
        <f t="shared" si="224"/>
        <v>0</v>
      </c>
      <c r="LFB90" s="48">
        <f t="shared" si="224"/>
        <v>0</v>
      </c>
      <c r="LFC90" s="48">
        <f t="shared" si="224"/>
        <v>0</v>
      </c>
      <c r="LFD90" s="48">
        <f t="shared" si="224"/>
        <v>0</v>
      </c>
      <c r="LFE90" s="48">
        <f t="shared" si="224"/>
        <v>0</v>
      </c>
      <c r="LFF90" s="48">
        <f t="shared" si="224"/>
        <v>0</v>
      </c>
      <c r="LFG90" s="48">
        <f t="shared" si="224"/>
        <v>0</v>
      </c>
      <c r="LFH90" s="48">
        <f t="shared" si="224"/>
        <v>0</v>
      </c>
      <c r="LFI90" s="48">
        <f t="shared" si="224"/>
        <v>0</v>
      </c>
      <c r="LFJ90" s="48">
        <f t="shared" si="224"/>
        <v>0</v>
      </c>
      <c r="LFK90" s="48">
        <f t="shared" si="224"/>
        <v>0</v>
      </c>
      <c r="LFL90" s="48">
        <f t="shared" si="224"/>
        <v>0</v>
      </c>
      <c r="LFM90" s="48">
        <f t="shared" si="224"/>
        <v>0</v>
      </c>
      <c r="LFN90" s="48">
        <f t="shared" si="224"/>
        <v>0</v>
      </c>
      <c r="LFO90" s="48">
        <f t="shared" si="224"/>
        <v>0</v>
      </c>
      <c r="LFP90" s="48">
        <f t="shared" si="224"/>
        <v>0</v>
      </c>
      <c r="LFQ90" s="48">
        <f t="shared" si="224"/>
        <v>0</v>
      </c>
      <c r="LFR90" s="48">
        <f t="shared" si="224"/>
        <v>0</v>
      </c>
      <c r="LFS90" s="48">
        <f t="shared" si="225"/>
        <v>0</v>
      </c>
      <c r="LFT90" s="48">
        <f t="shared" si="225"/>
        <v>0</v>
      </c>
      <c r="LFU90" s="48">
        <f t="shared" si="225"/>
        <v>0</v>
      </c>
      <c r="LFV90" s="48">
        <f t="shared" si="225"/>
        <v>0</v>
      </c>
      <c r="LFW90" s="48">
        <f t="shared" si="225"/>
        <v>0</v>
      </c>
      <c r="LFX90" s="48">
        <f t="shared" si="225"/>
        <v>0</v>
      </c>
      <c r="LFY90" s="48">
        <f t="shared" si="225"/>
        <v>0</v>
      </c>
      <c r="LFZ90" s="48">
        <f t="shared" si="225"/>
        <v>0</v>
      </c>
      <c r="LGA90" s="48">
        <f t="shared" si="225"/>
        <v>0</v>
      </c>
      <c r="LGB90" s="48">
        <f t="shared" si="225"/>
        <v>0</v>
      </c>
      <c r="LGC90" s="48">
        <f t="shared" si="225"/>
        <v>0</v>
      </c>
      <c r="LGD90" s="48">
        <f t="shared" si="225"/>
        <v>0</v>
      </c>
      <c r="LGE90" s="48">
        <f t="shared" si="225"/>
        <v>0</v>
      </c>
      <c r="LGF90" s="48">
        <f t="shared" si="225"/>
        <v>0</v>
      </c>
      <c r="LGG90" s="48">
        <f t="shared" si="225"/>
        <v>0</v>
      </c>
      <c r="LGH90" s="48">
        <f t="shared" si="225"/>
        <v>0</v>
      </c>
      <c r="LGI90" s="48">
        <f t="shared" si="225"/>
        <v>0</v>
      </c>
      <c r="LGJ90" s="48">
        <f t="shared" si="225"/>
        <v>0</v>
      </c>
      <c r="LGK90" s="48">
        <f t="shared" si="225"/>
        <v>0</v>
      </c>
      <c r="LGL90" s="48">
        <f t="shared" si="225"/>
        <v>0</v>
      </c>
      <c r="LGM90" s="48">
        <f t="shared" si="225"/>
        <v>0</v>
      </c>
      <c r="LGN90" s="48">
        <f t="shared" si="225"/>
        <v>0</v>
      </c>
      <c r="LGO90" s="48">
        <f t="shared" si="225"/>
        <v>0</v>
      </c>
      <c r="LGP90" s="48">
        <f t="shared" si="225"/>
        <v>0</v>
      </c>
      <c r="LGQ90" s="48">
        <f t="shared" si="225"/>
        <v>0</v>
      </c>
      <c r="LGR90" s="48">
        <f t="shared" si="225"/>
        <v>0</v>
      </c>
      <c r="LGS90" s="48">
        <f t="shared" si="225"/>
        <v>0</v>
      </c>
      <c r="LGT90" s="48">
        <f t="shared" si="225"/>
        <v>0</v>
      </c>
      <c r="LGU90" s="48">
        <f t="shared" si="225"/>
        <v>0</v>
      </c>
      <c r="LGV90" s="48">
        <f t="shared" si="225"/>
        <v>0</v>
      </c>
      <c r="LGW90" s="48">
        <f t="shared" si="225"/>
        <v>0</v>
      </c>
      <c r="LGX90" s="48">
        <f t="shared" si="225"/>
        <v>0</v>
      </c>
      <c r="LGY90" s="48">
        <f t="shared" si="225"/>
        <v>0</v>
      </c>
      <c r="LGZ90" s="48">
        <f t="shared" si="225"/>
        <v>0</v>
      </c>
      <c r="LHA90" s="48">
        <f t="shared" si="225"/>
        <v>0</v>
      </c>
      <c r="LHB90" s="48">
        <f t="shared" si="225"/>
        <v>0</v>
      </c>
      <c r="LHC90" s="48">
        <f t="shared" si="225"/>
        <v>0</v>
      </c>
      <c r="LHD90" s="48">
        <f t="shared" si="225"/>
        <v>0</v>
      </c>
      <c r="LHE90" s="48">
        <f t="shared" si="225"/>
        <v>0</v>
      </c>
      <c r="LHF90" s="48">
        <f t="shared" si="225"/>
        <v>0</v>
      </c>
      <c r="LHG90" s="48">
        <f t="shared" si="225"/>
        <v>0</v>
      </c>
      <c r="LHH90" s="48">
        <f t="shared" si="225"/>
        <v>0</v>
      </c>
      <c r="LHI90" s="48">
        <f t="shared" si="225"/>
        <v>0</v>
      </c>
      <c r="LHJ90" s="48">
        <f t="shared" si="225"/>
        <v>0</v>
      </c>
      <c r="LHK90" s="48">
        <f t="shared" si="225"/>
        <v>0</v>
      </c>
      <c r="LHL90" s="48">
        <f t="shared" si="225"/>
        <v>0</v>
      </c>
      <c r="LHM90" s="48">
        <f t="shared" si="225"/>
        <v>0</v>
      </c>
      <c r="LHN90" s="48">
        <f t="shared" si="225"/>
        <v>0</v>
      </c>
      <c r="LHO90" s="48">
        <f t="shared" si="225"/>
        <v>0</v>
      </c>
      <c r="LHP90" s="48">
        <f t="shared" si="225"/>
        <v>0</v>
      </c>
      <c r="LHQ90" s="48">
        <f t="shared" si="225"/>
        <v>0</v>
      </c>
      <c r="LHR90" s="48">
        <f t="shared" si="225"/>
        <v>0</v>
      </c>
      <c r="LHS90" s="48">
        <f t="shared" si="225"/>
        <v>0</v>
      </c>
      <c r="LHT90" s="48">
        <f t="shared" si="225"/>
        <v>0</v>
      </c>
      <c r="LHU90" s="48">
        <f t="shared" si="225"/>
        <v>0</v>
      </c>
      <c r="LHV90" s="48">
        <f t="shared" si="225"/>
        <v>0</v>
      </c>
      <c r="LHW90" s="48">
        <f t="shared" si="225"/>
        <v>0</v>
      </c>
      <c r="LHX90" s="48">
        <f t="shared" si="225"/>
        <v>0</v>
      </c>
      <c r="LHY90" s="48">
        <f t="shared" si="225"/>
        <v>0</v>
      </c>
      <c r="LHZ90" s="48">
        <f t="shared" si="225"/>
        <v>0</v>
      </c>
      <c r="LIA90" s="48">
        <f t="shared" si="225"/>
        <v>0</v>
      </c>
      <c r="LIB90" s="48">
        <f t="shared" si="225"/>
        <v>0</v>
      </c>
      <c r="LIC90" s="48">
        <f t="shared" si="225"/>
        <v>0</v>
      </c>
      <c r="LID90" s="48">
        <f t="shared" si="225"/>
        <v>0</v>
      </c>
      <c r="LIE90" s="48">
        <f t="shared" si="226"/>
        <v>0</v>
      </c>
      <c r="LIF90" s="48">
        <f t="shared" si="226"/>
        <v>0</v>
      </c>
      <c r="LIG90" s="48">
        <f t="shared" si="226"/>
        <v>0</v>
      </c>
      <c r="LIH90" s="48">
        <f t="shared" si="226"/>
        <v>0</v>
      </c>
      <c r="LII90" s="48">
        <f t="shared" si="226"/>
        <v>0</v>
      </c>
      <c r="LIJ90" s="48">
        <f t="shared" si="226"/>
        <v>0</v>
      </c>
      <c r="LIK90" s="48">
        <f t="shared" si="226"/>
        <v>0</v>
      </c>
      <c r="LIL90" s="48">
        <f t="shared" si="226"/>
        <v>0</v>
      </c>
      <c r="LIM90" s="48">
        <f t="shared" si="226"/>
        <v>0</v>
      </c>
      <c r="LIN90" s="48">
        <f t="shared" si="226"/>
        <v>0</v>
      </c>
      <c r="LIO90" s="48">
        <f t="shared" si="226"/>
        <v>0</v>
      </c>
      <c r="LIP90" s="48">
        <f t="shared" si="226"/>
        <v>0</v>
      </c>
      <c r="LIQ90" s="48">
        <f t="shared" si="226"/>
        <v>0</v>
      </c>
      <c r="LIR90" s="48">
        <f t="shared" si="226"/>
        <v>0</v>
      </c>
      <c r="LIS90" s="48">
        <f t="shared" si="226"/>
        <v>0</v>
      </c>
      <c r="LIT90" s="48">
        <f t="shared" si="226"/>
        <v>0</v>
      </c>
      <c r="LIU90" s="48">
        <f t="shared" si="226"/>
        <v>0</v>
      </c>
      <c r="LIV90" s="48">
        <f t="shared" si="226"/>
        <v>0</v>
      </c>
      <c r="LIW90" s="48">
        <f t="shared" si="226"/>
        <v>0</v>
      </c>
      <c r="LIX90" s="48">
        <f t="shared" si="226"/>
        <v>0</v>
      </c>
      <c r="LIY90" s="48">
        <f t="shared" si="226"/>
        <v>0</v>
      </c>
      <c r="LIZ90" s="48">
        <f t="shared" si="226"/>
        <v>0</v>
      </c>
      <c r="LJA90" s="48">
        <f t="shared" si="226"/>
        <v>0</v>
      </c>
      <c r="LJB90" s="48">
        <f t="shared" si="226"/>
        <v>0</v>
      </c>
      <c r="LJC90" s="48">
        <f t="shared" si="226"/>
        <v>0</v>
      </c>
      <c r="LJD90" s="48">
        <f t="shared" si="226"/>
        <v>0</v>
      </c>
      <c r="LJE90" s="48">
        <f t="shared" si="226"/>
        <v>0</v>
      </c>
      <c r="LJF90" s="48">
        <f t="shared" si="226"/>
        <v>0</v>
      </c>
      <c r="LJG90" s="48">
        <f t="shared" si="226"/>
        <v>0</v>
      </c>
      <c r="LJH90" s="48">
        <f t="shared" si="226"/>
        <v>0</v>
      </c>
      <c r="LJI90" s="48">
        <f t="shared" si="226"/>
        <v>0</v>
      </c>
      <c r="LJJ90" s="48">
        <f t="shared" si="226"/>
        <v>0</v>
      </c>
      <c r="LJK90" s="48">
        <f t="shared" si="226"/>
        <v>0</v>
      </c>
      <c r="LJL90" s="48">
        <f t="shared" si="226"/>
        <v>0</v>
      </c>
      <c r="LJM90" s="48">
        <f t="shared" si="226"/>
        <v>0</v>
      </c>
      <c r="LJN90" s="48">
        <f t="shared" si="226"/>
        <v>0</v>
      </c>
      <c r="LJO90" s="48">
        <f t="shared" si="226"/>
        <v>0</v>
      </c>
      <c r="LJP90" s="48">
        <f t="shared" si="226"/>
        <v>0</v>
      </c>
      <c r="LJQ90" s="48">
        <f t="shared" si="226"/>
        <v>0</v>
      </c>
      <c r="LJR90" s="48">
        <f t="shared" si="226"/>
        <v>0</v>
      </c>
      <c r="LJS90" s="48">
        <f t="shared" si="226"/>
        <v>0</v>
      </c>
      <c r="LJT90" s="48">
        <f t="shared" si="226"/>
        <v>0</v>
      </c>
      <c r="LJU90" s="48">
        <f t="shared" si="226"/>
        <v>0</v>
      </c>
      <c r="LJV90" s="48">
        <f t="shared" si="226"/>
        <v>0</v>
      </c>
      <c r="LJW90" s="48">
        <f t="shared" si="226"/>
        <v>0</v>
      </c>
      <c r="LJX90" s="48">
        <f t="shared" si="226"/>
        <v>0</v>
      </c>
      <c r="LJY90" s="48">
        <f t="shared" si="226"/>
        <v>0</v>
      </c>
      <c r="LJZ90" s="48">
        <f t="shared" si="226"/>
        <v>0</v>
      </c>
      <c r="LKA90" s="48">
        <f t="shared" si="226"/>
        <v>0</v>
      </c>
      <c r="LKB90" s="48">
        <f t="shared" si="226"/>
        <v>0</v>
      </c>
      <c r="LKC90" s="48">
        <f t="shared" si="226"/>
        <v>0</v>
      </c>
      <c r="LKD90" s="48">
        <f t="shared" si="226"/>
        <v>0</v>
      </c>
      <c r="LKE90" s="48">
        <f t="shared" si="226"/>
        <v>0</v>
      </c>
      <c r="LKF90" s="48">
        <f t="shared" si="226"/>
        <v>0</v>
      </c>
      <c r="LKG90" s="48">
        <f t="shared" si="226"/>
        <v>0</v>
      </c>
      <c r="LKH90" s="48">
        <f t="shared" si="226"/>
        <v>0</v>
      </c>
      <c r="LKI90" s="48">
        <f t="shared" si="226"/>
        <v>0</v>
      </c>
      <c r="LKJ90" s="48">
        <f t="shared" si="226"/>
        <v>0</v>
      </c>
      <c r="LKK90" s="48">
        <f t="shared" si="226"/>
        <v>0</v>
      </c>
      <c r="LKL90" s="48">
        <f t="shared" si="226"/>
        <v>0</v>
      </c>
      <c r="LKM90" s="48">
        <f t="shared" si="226"/>
        <v>0</v>
      </c>
      <c r="LKN90" s="48">
        <f t="shared" si="226"/>
        <v>0</v>
      </c>
      <c r="LKO90" s="48">
        <f t="shared" si="226"/>
        <v>0</v>
      </c>
      <c r="LKP90" s="48">
        <f t="shared" si="226"/>
        <v>0</v>
      </c>
      <c r="LKQ90" s="48">
        <f t="shared" si="227"/>
        <v>0</v>
      </c>
      <c r="LKR90" s="48">
        <f t="shared" si="227"/>
        <v>0</v>
      </c>
      <c r="LKS90" s="48">
        <f t="shared" si="227"/>
        <v>0</v>
      </c>
      <c r="LKT90" s="48">
        <f t="shared" si="227"/>
        <v>0</v>
      </c>
      <c r="LKU90" s="48">
        <f t="shared" si="227"/>
        <v>0</v>
      </c>
      <c r="LKV90" s="48">
        <f t="shared" si="227"/>
        <v>0</v>
      </c>
      <c r="LKW90" s="48">
        <f t="shared" si="227"/>
        <v>0</v>
      </c>
      <c r="LKX90" s="48">
        <f t="shared" si="227"/>
        <v>0</v>
      </c>
      <c r="LKY90" s="48">
        <f t="shared" si="227"/>
        <v>0</v>
      </c>
      <c r="LKZ90" s="48">
        <f t="shared" si="227"/>
        <v>0</v>
      </c>
      <c r="LLA90" s="48">
        <f t="shared" si="227"/>
        <v>0</v>
      </c>
      <c r="LLB90" s="48">
        <f t="shared" si="227"/>
        <v>0</v>
      </c>
      <c r="LLC90" s="48">
        <f t="shared" si="227"/>
        <v>0</v>
      </c>
      <c r="LLD90" s="48">
        <f t="shared" si="227"/>
        <v>0</v>
      </c>
      <c r="LLE90" s="48">
        <f t="shared" si="227"/>
        <v>0</v>
      </c>
      <c r="LLF90" s="48">
        <f t="shared" si="227"/>
        <v>0</v>
      </c>
      <c r="LLG90" s="48">
        <f t="shared" si="227"/>
        <v>0</v>
      </c>
      <c r="LLH90" s="48">
        <f t="shared" si="227"/>
        <v>0</v>
      </c>
      <c r="LLI90" s="48">
        <f t="shared" si="227"/>
        <v>0</v>
      </c>
      <c r="LLJ90" s="48">
        <f t="shared" si="227"/>
        <v>0</v>
      </c>
      <c r="LLK90" s="48">
        <f t="shared" si="227"/>
        <v>0</v>
      </c>
      <c r="LLL90" s="48">
        <f t="shared" si="227"/>
        <v>0</v>
      </c>
      <c r="LLM90" s="48">
        <f t="shared" si="227"/>
        <v>0</v>
      </c>
      <c r="LLN90" s="48">
        <f t="shared" si="227"/>
        <v>0</v>
      </c>
      <c r="LLO90" s="48">
        <f t="shared" si="227"/>
        <v>0</v>
      </c>
      <c r="LLP90" s="48">
        <f t="shared" si="227"/>
        <v>0</v>
      </c>
      <c r="LLQ90" s="48">
        <f t="shared" si="227"/>
        <v>0</v>
      </c>
      <c r="LLR90" s="48">
        <f t="shared" si="227"/>
        <v>0</v>
      </c>
      <c r="LLS90" s="48">
        <f t="shared" si="227"/>
        <v>0</v>
      </c>
      <c r="LLT90" s="48">
        <f t="shared" si="227"/>
        <v>0</v>
      </c>
      <c r="LLU90" s="48">
        <f t="shared" si="227"/>
        <v>0</v>
      </c>
      <c r="LLV90" s="48">
        <f t="shared" si="227"/>
        <v>0</v>
      </c>
      <c r="LLW90" s="48">
        <f t="shared" si="227"/>
        <v>0</v>
      </c>
      <c r="LLX90" s="48">
        <f t="shared" si="227"/>
        <v>0</v>
      </c>
      <c r="LLY90" s="48">
        <f t="shared" si="227"/>
        <v>0</v>
      </c>
      <c r="LLZ90" s="48">
        <f t="shared" si="227"/>
        <v>0</v>
      </c>
      <c r="LMA90" s="48">
        <f t="shared" si="227"/>
        <v>0</v>
      </c>
      <c r="LMB90" s="48">
        <f t="shared" si="227"/>
        <v>0</v>
      </c>
      <c r="LMC90" s="48">
        <f t="shared" si="227"/>
        <v>0</v>
      </c>
      <c r="LMD90" s="48">
        <f t="shared" si="227"/>
        <v>0</v>
      </c>
      <c r="LME90" s="48">
        <f t="shared" si="227"/>
        <v>0</v>
      </c>
      <c r="LMF90" s="48">
        <f t="shared" si="227"/>
        <v>0</v>
      </c>
      <c r="LMG90" s="48">
        <f t="shared" si="227"/>
        <v>0</v>
      </c>
      <c r="LMH90" s="48">
        <f t="shared" si="227"/>
        <v>0</v>
      </c>
      <c r="LMI90" s="48">
        <f t="shared" si="227"/>
        <v>0</v>
      </c>
      <c r="LMJ90" s="48">
        <f t="shared" si="227"/>
        <v>0</v>
      </c>
      <c r="LMK90" s="48">
        <f t="shared" si="227"/>
        <v>0</v>
      </c>
      <c r="LML90" s="48">
        <f t="shared" si="227"/>
        <v>0</v>
      </c>
      <c r="LMM90" s="48">
        <f t="shared" si="227"/>
        <v>0</v>
      </c>
      <c r="LMN90" s="48">
        <f t="shared" si="227"/>
        <v>0</v>
      </c>
      <c r="LMO90" s="48">
        <f t="shared" si="227"/>
        <v>0</v>
      </c>
      <c r="LMP90" s="48">
        <f t="shared" si="227"/>
        <v>0</v>
      </c>
      <c r="LMQ90" s="48">
        <f t="shared" si="227"/>
        <v>0</v>
      </c>
      <c r="LMR90" s="48">
        <f t="shared" si="227"/>
        <v>0</v>
      </c>
      <c r="LMS90" s="48">
        <f t="shared" si="227"/>
        <v>0</v>
      </c>
      <c r="LMT90" s="48">
        <f t="shared" si="227"/>
        <v>0</v>
      </c>
      <c r="LMU90" s="48">
        <f t="shared" si="227"/>
        <v>0</v>
      </c>
      <c r="LMV90" s="48">
        <f t="shared" si="227"/>
        <v>0</v>
      </c>
      <c r="LMW90" s="48">
        <f t="shared" si="227"/>
        <v>0</v>
      </c>
      <c r="LMX90" s="48">
        <f t="shared" si="227"/>
        <v>0</v>
      </c>
      <c r="LMY90" s="48">
        <f t="shared" si="227"/>
        <v>0</v>
      </c>
      <c r="LMZ90" s="48">
        <f t="shared" si="227"/>
        <v>0</v>
      </c>
      <c r="LNA90" s="48">
        <f t="shared" si="227"/>
        <v>0</v>
      </c>
      <c r="LNB90" s="48">
        <f t="shared" si="227"/>
        <v>0</v>
      </c>
      <c r="LNC90" s="48">
        <f t="shared" si="228"/>
        <v>0</v>
      </c>
      <c r="LND90" s="48">
        <f t="shared" si="228"/>
        <v>0</v>
      </c>
      <c r="LNE90" s="48">
        <f t="shared" si="228"/>
        <v>0</v>
      </c>
      <c r="LNF90" s="48">
        <f t="shared" si="228"/>
        <v>0</v>
      </c>
      <c r="LNG90" s="48">
        <f t="shared" si="228"/>
        <v>0</v>
      </c>
      <c r="LNH90" s="48">
        <f t="shared" si="228"/>
        <v>0</v>
      </c>
      <c r="LNI90" s="48">
        <f t="shared" si="228"/>
        <v>0</v>
      </c>
      <c r="LNJ90" s="48">
        <f t="shared" si="228"/>
        <v>0</v>
      </c>
      <c r="LNK90" s="48">
        <f t="shared" si="228"/>
        <v>0</v>
      </c>
      <c r="LNL90" s="48">
        <f t="shared" si="228"/>
        <v>0</v>
      </c>
      <c r="LNM90" s="48">
        <f t="shared" si="228"/>
        <v>0</v>
      </c>
      <c r="LNN90" s="48">
        <f t="shared" si="228"/>
        <v>0</v>
      </c>
      <c r="LNO90" s="48">
        <f t="shared" si="228"/>
        <v>0</v>
      </c>
      <c r="LNP90" s="48">
        <f t="shared" si="228"/>
        <v>0</v>
      </c>
      <c r="LNQ90" s="48">
        <f t="shared" si="228"/>
        <v>0</v>
      </c>
      <c r="LNR90" s="48">
        <f t="shared" si="228"/>
        <v>0</v>
      </c>
      <c r="LNS90" s="48">
        <f t="shared" si="228"/>
        <v>0</v>
      </c>
      <c r="LNT90" s="48">
        <f t="shared" si="228"/>
        <v>0</v>
      </c>
      <c r="LNU90" s="48">
        <f t="shared" si="228"/>
        <v>0</v>
      </c>
      <c r="LNV90" s="48">
        <f t="shared" si="228"/>
        <v>0</v>
      </c>
      <c r="LNW90" s="48">
        <f t="shared" si="228"/>
        <v>0</v>
      </c>
      <c r="LNX90" s="48">
        <f t="shared" si="228"/>
        <v>0</v>
      </c>
      <c r="LNY90" s="48">
        <f t="shared" si="228"/>
        <v>0</v>
      </c>
      <c r="LNZ90" s="48">
        <f t="shared" si="228"/>
        <v>0</v>
      </c>
      <c r="LOA90" s="48">
        <f t="shared" si="228"/>
        <v>0</v>
      </c>
      <c r="LOB90" s="48">
        <f t="shared" si="228"/>
        <v>0</v>
      </c>
      <c r="LOC90" s="48">
        <f t="shared" si="228"/>
        <v>0</v>
      </c>
      <c r="LOD90" s="48">
        <f t="shared" si="228"/>
        <v>0</v>
      </c>
      <c r="LOE90" s="48">
        <f t="shared" si="228"/>
        <v>0</v>
      </c>
      <c r="LOF90" s="48">
        <f t="shared" si="228"/>
        <v>0</v>
      </c>
      <c r="LOG90" s="48">
        <f t="shared" si="228"/>
        <v>0</v>
      </c>
      <c r="LOH90" s="48">
        <f t="shared" si="228"/>
        <v>0</v>
      </c>
      <c r="LOI90" s="48">
        <f t="shared" si="228"/>
        <v>0</v>
      </c>
      <c r="LOJ90" s="48">
        <f t="shared" si="228"/>
        <v>0</v>
      </c>
      <c r="LOK90" s="48">
        <f t="shared" si="228"/>
        <v>0</v>
      </c>
      <c r="LOL90" s="48">
        <f t="shared" si="228"/>
        <v>0</v>
      </c>
      <c r="LOM90" s="48">
        <f t="shared" si="228"/>
        <v>0</v>
      </c>
      <c r="LON90" s="48">
        <f t="shared" si="228"/>
        <v>0</v>
      </c>
      <c r="LOO90" s="48">
        <f t="shared" si="228"/>
        <v>0</v>
      </c>
      <c r="LOP90" s="48">
        <f t="shared" si="228"/>
        <v>0</v>
      </c>
      <c r="LOQ90" s="48">
        <f t="shared" si="228"/>
        <v>0</v>
      </c>
      <c r="LOR90" s="48">
        <f t="shared" si="228"/>
        <v>0</v>
      </c>
      <c r="LOS90" s="48">
        <f t="shared" si="228"/>
        <v>0</v>
      </c>
      <c r="LOT90" s="48">
        <f t="shared" si="228"/>
        <v>0</v>
      </c>
      <c r="LOU90" s="48">
        <f t="shared" si="228"/>
        <v>0</v>
      </c>
      <c r="LOV90" s="48">
        <f t="shared" si="228"/>
        <v>0</v>
      </c>
      <c r="LOW90" s="48">
        <f t="shared" si="228"/>
        <v>0</v>
      </c>
      <c r="LOX90" s="48">
        <f t="shared" si="228"/>
        <v>0</v>
      </c>
      <c r="LOY90" s="48">
        <f t="shared" si="228"/>
        <v>0</v>
      </c>
      <c r="LOZ90" s="48">
        <f t="shared" si="228"/>
        <v>0</v>
      </c>
      <c r="LPA90" s="48">
        <f t="shared" si="228"/>
        <v>0</v>
      </c>
      <c r="LPB90" s="48">
        <f t="shared" si="228"/>
        <v>0</v>
      </c>
      <c r="LPC90" s="48">
        <f t="shared" si="228"/>
        <v>0</v>
      </c>
      <c r="LPD90" s="48">
        <f t="shared" si="228"/>
        <v>0</v>
      </c>
      <c r="LPE90" s="48">
        <f t="shared" si="228"/>
        <v>0</v>
      </c>
      <c r="LPF90" s="48">
        <f t="shared" si="228"/>
        <v>0</v>
      </c>
      <c r="LPG90" s="48">
        <f t="shared" si="228"/>
        <v>0</v>
      </c>
      <c r="LPH90" s="48">
        <f t="shared" si="228"/>
        <v>0</v>
      </c>
      <c r="LPI90" s="48">
        <f t="shared" si="228"/>
        <v>0</v>
      </c>
      <c r="LPJ90" s="48">
        <f t="shared" si="228"/>
        <v>0</v>
      </c>
      <c r="LPK90" s="48">
        <f t="shared" si="228"/>
        <v>0</v>
      </c>
      <c r="LPL90" s="48">
        <f t="shared" si="228"/>
        <v>0</v>
      </c>
      <c r="LPM90" s="48">
        <f t="shared" si="228"/>
        <v>0</v>
      </c>
      <c r="LPN90" s="48">
        <f t="shared" si="228"/>
        <v>0</v>
      </c>
      <c r="LPO90" s="48">
        <f t="shared" si="229"/>
        <v>0</v>
      </c>
      <c r="LPP90" s="48">
        <f t="shared" si="229"/>
        <v>0</v>
      </c>
      <c r="LPQ90" s="48">
        <f t="shared" si="229"/>
        <v>0</v>
      </c>
      <c r="LPR90" s="48">
        <f t="shared" si="229"/>
        <v>0</v>
      </c>
      <c r="LPS90" s="48">
        <f t="shared" si="229"/>
        <v>0</v>
      </c>
      <c r="LPT90" s="48">
        <f t="shared" si="229"/>
        <v>0</v>
      </c>
      <c r="LPU90" s="48">
        <f t="shared" si="229"/>
        <v>0</v>
      </c>
      <c r="LPV90" s="48">
        <f t="shared" si="229"/>
        <v>0</v>
      </c>
      <c r="LPW90" s="48">
        <f t="shared" si="229"/>
        <v>0</v>
      </c>
      <c r="LPX90" s="48">
        <f t="shared" si="229"/>
        <v>0</v>
      </c>
      <c r="LPY90" s="48">
        <f t="shared" si="229"/>
        <v>0</v>
      </c>
      <c r="LPZ90" s="48">
        <f t="shared" si="229"/>
        <v>0</v>
      </c>
      <c r="LQA90" s="48">
        <f t="shared" si="229"/>
        <v>0</v>
      </c>
      <c r="LQB90" s="48">
        <f t="shared" si="229"/>
        <v>0</v>
      </c>
      <c r="LQC90" s="48">
        <f t="shared" si="229"/>
        <v>0</v>
      </c>
      <c r="LQD90" s="48">
        <f t="shared" si="229"/>
        <v>0</v>
      </c>
      <c r="LQE90" s="48">
        <f t="shared" si="229"/>
        <v>0</v>
      </c>
      <c r="LQF90" s="48">
        <f t="shared" si="229"/>
        <v>0</v>
      </c>
      <c r="LQG90" s="48">
        <f t="shared" si="229"/>
        <v>0</v>
      </c>
      <c r="LQH90" s="48">
        <f t="shared" si="229"/>
        <v>0</v>
      </c>
      <c r="LQI90" s="48">
        <f t="shared" si="229"/>
        <v>0</v>
      </c>
      <c r="LQJ90" s="48">
        <f t="shared" si="229"/>
        <v>0</v>
      </c>
      <c r="LQK90" s="48">
        <f t="shared" si="229"/>
        <v>0</v>
      </c>
      <c r="LQL90" s="48">
        <f t="shared" si="229"/>
        <v>0</v>
      </c>
      <c r="LQM90" s="48">
        <f t="shared" si="229"/>
        <v>0</v>
      </c>
      <c r="LQN90" s="48">
        <f t="shared" si="229"/>
        <v>0</v>
      </c>
      <c r="LQO90" s="48">
        <f t="shared" si="229"/>
        <v>0</v>
      </c>
      <c r="LQP90" s="48">
        <f t="shared" si="229"/>
        <v>0</v>
      </c>
      <c r="LQQ90" s="48">
        <f t="shared" si="229"/>
        <v>0</v>
      </c>
      <c r="LQR90" s="48">
        <f t="shared" si="229"/>
        <v>0</v>
      </c>
      <c r="LQS90" s="48">
        <f t="shared" si="229"/>
        <v>0</v>
      </c>
      <c r="LQT90" s="48">
        <f t="shared" si="229"/>
        <v>0</v>
      </c>
      <c r="LQU90" s="48">
        <f t="shared" si="229"/>
        <v>0</v>
      </c>
      <c r="LQV90" s="48">
        <f t="shared" si="229"/>
        <v>0</v>
      </c>
      <c r="LQW90" s="48">
        <f t="shared" si="229"/>
        <v>0</v>
      </c>
      <c r="LQX90" s="48">
        <f t="shared" si="229"/>
        <v>0</v>
      </c>
      <c r="LQY90" s="48">
        <f t="shared" si="229"/>
        <v>0</v>
      </c>
      <c r="LQZ90" s="48">
        <f t="shared" si="229"/>
        <v>0</v>
      </c>
      <c r="LRA90" s="48">
        <f t="shared" si="229"/>
        <v>0</v>
      </c>
      <c r="LRB90" s="48">
        <f t="shared" si="229"/>
        <v>0</v>
      </c>
      <c r="LRC90" s="48">
        <f t="shared" si="229"/>
        <v>0</v>
      </c>
      <c r="LRD90" s="48">
        <f t="shared" si="229"/>
        <v>0</v>
      </c>
      <c r="LRE90" s="48">
        <f t="shared" si="229"/>
        <v>0</v>
      </c>
      <c r="LRF90" s="48">
        <f t="shared" si="229"/>
        <v>0</v>
      </c>
      <c r="LRG90" s="48">
        <f t="shared" si="229"/>
        <v>0</v>
      </c>
      <c r="LRH90" s="48">
        <f t="shared" si="229"/>
        <v>0</v>
      </c>
      <c r="LRI90" s="48">
        <f t="shared" si="229"/>
        <v>0</v>
      </c>
      <c r="LRJ90" s="48">
        <f t="shared" si="229"/>
        <v>0</v>
      </c>
      <c r="LRK90" s="48">
        <f t="shared" si="229"/>
        <v>0</v>
      </c>
      <c r="LRL90" s="48">
        <f t="shared" si="229"/>
        <v>0</v>
      </c>
      <c r="LRM90" s="48">
        <f t="shared" si="229"/>
        <v>0</v>
      </c>
      <c r="LRN90" s="48">
        <f t="shared" si="229"/>
        <v>0</v>
      </c>
      <c r="LRO90" s="48">
        <f t="shared" si="229"/>
        <v>0</v>
      </c>
      <c r="LRP90" s="48">
        <f t="shared" si="229"/>
        <v>0</v>
      </c>
      <c r="LRQ90" s="48">
        <f t="shared" si="229"/>
        <v>0</v>
      </c>
      <c r="LRR90" s="48">
        <f t="shared" si="229"/>
        <v>0</v>
      </c>
      <c r="LRS90" s="48">
        <f t="shared" si="229"/>
        <v>0</v>
      </c>
      <c r="LRT90" s="48">
        <f t="shared" si="229"/>
        <v>0</v>
      </c>
      <c r="LRU90" s="48">
        <f t="shared" si="229"/>
        <v>0</v>
      </c>
      <c r="LRV90" s="48">
        <f t="shared" si="229"/>
        <v>0</v>
      </c>
      <c r="LRW90" s="48">
        <f t="shared" si="229"/>
        <v>0</v>
      </c>
      <c r="LRX90" s="48">
        <f t="shared" si="229"/>
        <v>0</v>
      </c>
      <c r="LRY90" s="48">
        <f t="shared" si="229"/>
        <v>0</v>
      </c>
      <c r="LRZ90" s="48">
        <f t="shared" si="229"/>
        <v>0</v>
      </c>
      <c r="LSA90" s="48">
        <f t="shared" si="230"/>
        <v>0</v>
      </c>
      <c r="LSB90" s="48">
        <f t="shared" si="230"/>
        <v>0</v>
      </c>
      <c r="LSC90" s="48">
        <f t="shared" si="230"/>
        <v>0</v>
      </c>
      <c r="LSD90" s="48">
        <f t="shared" si="230"/>
        <v>0</v>
      </c>
      <c r="LSE90" s="48">
        <f t="shared" si="230"/>
        <v>0</v>
      </c>
      <c r="LSF90" s="48">
        <f t="shared" si="230"/>
        <v>0</v>
      </c>
      <c r="LSG90" s="48">
        <f t="shared" si="230"/>
        <v>0</v>
      </c>
      <c r="LSH90" s="48">
        <f t="shared" si="230"/>
        <v>0</v>
      </c>
      <c r="LSI90" s="48">
        <f t="shared" si="230"/>
        <v>0</v>
      </c>
      <c r="LSJ90" s="48">
        <f t="shared" si="230"/>
        <v>0</v>
      </c>
      <c r="LSK90" s="48">
        <f t="shared" si="230"/>
        <v>0</v>
      </c>
      <c r="LSL90" s="48">
        <f t="shared" si="230"/>
        <v>0</v>
      </c>
      <c r="LSM90" s="48">
        <f t="shared" si="230"/>
        <v>0</v>
      </c>
      <c r="LSN90" s="48">
        <f t="shared" si="230"/>
        <v>0</v>
      </c>
      <c r="LSO90" s="48">
        <f t="shared" si="230"/>
        <v>0</v>
      </c>
      <c r="LSP90" s="48">
        <f t="shared" si="230"/>
        <v>0</v>
      </c>
      <c r="LSQ90" s="48">
        <f t="shared" si="230"/>
        <v>0</v>
      </c>
      <c r="LSR90" s="48">
        <f t="shared" si="230"/>
        <v>0</v>
      </c>
      <c r="LSS90" s="48">
        <f t="shared" si="230"/>
        <v>0</v>
      </c>
      <c r="LST90" s="48">
        <f t="shared" si="230"/>
        <v>0</v>
      </c>
      <c r="LSU90" s="48">
        <f t="shared" si="230"/>
        <v>0</v>
      </c>
      <c r="LSV90" s="48">
        <f t="shared" si="230"/>
        <v>0</v>
      </c>
      <c r="LSW90" s="48">
        <f t="shared" si="230"/>
        <v>0</v>
      </c>
      <c r="LSX90" s="48">
        <f t="shared" si="230"/>
        <v>0</v>
      </c>
      <c r="LSY90" s="48">
        <f t="shared" si="230"/>
        <v>0</v>
      </c>
      <c r="LSZ90" s="48">
        <f t="shared" si="230"/>
        <v>0</v>
      </c>
      <c r="LTA90" s="48">
        <f t="shared" si="230"/>
        <v>0</v>
      </c>
      <c r="LTB90" s="48">
        <f t="shared" si="230"/>
        <v>0</v>
      </c>
      <c r="LTC90" s="48">
        <f t="shared" si="230"/>
        <v>0</v>
      </c>
      <c r="LTD90" s="48">
        <f t="shared" si="230"/>
        <v>0</v>
      </c>
      <c r="LTE90" s="48">
        <f t="shared" si="230"/>
        <v>0</v>
      </c>
      <c r="LTF90" s="48">
        <f t="shared" si="230"/>
        <v>0</v>
      </c>
      <c r="LTG90" s="48">
        <f t="shared" si="230"/>
        <v>0</v>
      </c>
      <c r="LTH90" s="48">
        <f t="shared" si="230"/>
        <v>0</v>
      </c>
      <c r="LTI90" s="48">
        <f t="shared" si="230"/>
        <v>0</v>
      </c>
      <c r="LTJ90" s="48">
        <f t="shared" si="230"/>
        <v>0</v>
      </c>
      <c r="LTK90" s="48">
        <f t="shared" si="230"/>
        <v>0</v>
      </c>
      <c r="LTL90" s="48">
        <f t="shared" si="230"/>
        <v>0</v>
      </c>
      <c r="LTM90" s="48">
        <f t="shared" si="230"/>
        <v>0</v>
      </c>
      <c r="LTN90" s="48">
        <f t="shared" si="230"/>
        <v>0</v>
      </c>
      <c r="LTO90" s="48">
        <f t="shared" si="230"/>
        <v>0</v>
      </c>
      <c r="LTP90" s="48">
        <f t="shared" si="230"/>
        <v>0</v>
      </c>
      <c r="LTQ90" s="48">
        <f t="shared" si="230"/>
        <v>0</v>
      </c>
      <c r="LTR90" s="48">
        <f t="shared" si="230"/>
        <v>0</v>
      </c>
      <c r="LTS90" s="48">
        <f t="shared" si="230"/>
        <v>0</v>
      </c>
      <c r="LTT90" s="48">
        <f t="shared" si="230"/>
        <v>0</v>
      </c>
      <c r="LTU90" s="48">
        <f t="shared" si="230"/>
        <v>0</v>
      </c>
      <c r="LTV90" s="48">
        <f t="shared" si="230"/>
        <v>0</v>
      </c>
      <c r="LTW90" s="48">
        <f t="shared" si="230"/>
        <v>0</v>
      </c>
      <c r="LTX90" s="48">
        <f t="shared" si="230"/>
        <v>0</v>
      </c>
      <c r="LTY90" s="48">
        <f t="shared" si="230"/>
        <v>0</v>
      </c>
      <c r="LTZ90" s="48">
        <f t="shared" si="230"/>
        <v>0</v>
      </c>
      <c r="LUA90" s="48">
        <f t="shared" si="230"/>
        <v>0</v>
      </c>
      <c r="LUB90" s="48">
        <f t="shared" si="230"/>
        <v>0</v>
      </c>
      <c r="LUC90" s="48">
        <f t="shared" si="230"/>
        <v>0</v>
      </c>
      <c r="LUD90" s="48">
        <f t="shared" si="230"/>
        <v>0</v>
      </c>
      <c r="LUE90" s="48">
        <f t="shared" si="230"/>
        <v>0</v>
      </c>
      <c r="LUF90" s="48">
        <f t="shared" si="230"/>
        <v>0</v>
      </c>
      <c r="LUG90" s="48">
        <f t="shared" si="230"/>
        <v>0</v>
      </c>
      <c r="LUH90" s="48">
        <f t="shared" si="230"/>
        <v>0</v>
      </c>
      <c r="LUI90" s="48">
        <f t="shared" si="230"/>
        <v>0</v>
      </c>
      <c r="LUJ90" s="48">
        <f t="shared" si="230"/>
        <v>0</v>
      </c>
      <c r="LUK90" s="48">
        <f t="shared" si="230"/>
        <v>0</v>
      </c>
      <c r="LUL90" s="48">
        <f t="shared" si="230"/>
        <v>0</v>
      </c>
      <c r="LUM90" s="48">
        <f t="shared" si="231"/>
        <v>0</v>
      </c>
      <c r="LUN90" s="48">
        <f t="shared" si="231"/>
        <v>0</v>
      </c>
      <c r="LUO90" s="48">
        <f t="shared" si="231"/>
        <v>0</v>
      </c>
      <c r="LUP90" s="48">
        <f t="shared" si="231"/>
        <v>0</v>
      </c>
      <c r="LUQ90" s="48">
        <f t="shared" si="231"/>
        <v>0</v>
      </c>
      <c r="LUR90" s="48">
        <f t="shared" si="231"/>
        <v>0</v>
      </c>
      <c r="LUS90" s="48">
        <f t="shared" si="231"/>
        <v>0</v>
      </c>
      <c r="LUT90" s="48">
        <f t="shared" si="231"/>
        <v>0</v>
      </c>
      <c r="LUU90" s="48">
        <f t="shared" si="231"/>
        <v>0</v>
      </c>
      <c r="LUV90" s="48">
        <f t="shared" si="231"/>
        <v>0</v>
      </c>
      <c r="LUW90" s="48">
        <f t="shared" si="231"/>
        <v>0</v>
      </c>
      <c r="LUX90" s="48">
        <f t="shared" si="231"/>
        <v>0</v>
      </c>
      <c r="LUY90" s="48">
        <f t="shared" si="231"/>
        <v>0</v>
      </c>
      <c r="LUZ90" s="48">
        <f t="shared" si="231"/>
        <v>0</v>
      </c>
      <c r="LVA90" s="48">
        <f t="shared" si="231"/>
        <v>0</v>
      </c>
      <c r="LVB90" s="48">
        <f t="shared" si="231"/>
        <v>0</v>
      </c>
      <c r="LVC90" s="48">
        <f t="shared" si="231"/>
        <v>0</v>
      </c>
      <c r="LVD90" s="48">
        <f t="shared" si="231"/>
        <v>0</v>
      </c>
      <c r="LVE90" s="48">
        <f t="shared" si="231"/>
        <v>0</v>
      </c>
      <c r="LVF90" s="48">
        <f t="shared" si="231"/>
        <v>0</v>
      </c>
      <c r="LVG90" s="48">
        <f t="shared" si="231"/>
        <v>0</v>
      </c>
      <c r="LVH90" s="48">
        <f t="shared" si="231"/>
        <v>0</v>
      </c>
      <c r="LVI90" s="48">
        <f t="shared" si="231"/>
        <v>0</v>
      </c>
      <c r="LVJ90" s="48">
        <f t="shared" si="231"/>
        <v>0</v>
      </c>
      <c r="LVK90" s="48">
        <f t="shared" si="231"/>
        <v>0</v>
      </c>
      <c r="LVL90" s="48">
        <f t="shared" si="231"/>
        <v>0</v>
      </c>
      <c r="LVM90" s="48">
        <f t="shared" si="231"/>
        <v>0</v>
      </c>
      <c r="LVN90" s="48">
        <f t="shared" si="231"/>
        <v>0</v>
      </c>
      <c r="LVO90" s="48">
        <f t="shared" si="231"/>
        <v>0</v>
      </c>
      <c r="LVP90" s="48">
        <f t="shared" si="231"/>
        <v>0</v>
      </c>
      <c r="LVQ90" s="48">
        <f t="shared" si="231"/>
        <v>0</v>
      </c>
      <c r="LVR90" s="48">
        <f t="shared" si="231"/>
        <v>0</v>
      </c>
      <c r="LVS90" s="48">
        <f t="shared" si="231"/>
        <v>0</v>
      </c>
      <c r="LVT90" s="48">
        <f t="shared" si="231"/>
        <v>0</v>
      </c>
      <c r="LVU90" s="48">
        <f t="shared" si="231"/>
        <v>0</v>
      </c>
      <c r="LVV90" s="48">
        <f t="shared" si="231"/>
        <v>0</v>
      </c>
      <c r="LVW90" s="48">
        <f t="shared" si="231"/>
        <v>0</v>
      </c>
      <c r="LVX90" s="48">
        <f t="shared" si="231"/>
        <v>0</v>
      </c>
      <c r="LVY90" s="48">
        <f t="shared" si="231"/>
        <v>0</v>
      </c>
      <c r="LVZ90" s="48">
        <f t="shared" si="231"/>
        <v>0</v>
      </c>
      <c r="LWA90" s="48">
        <f t="shared" si="231"/>
        <v>0</v>
      </c>
      <c r="LWB90" s="48">
        <f t="shared" si="231"/>
        <v>0</v>
      </c>
      <c r="LWC90" s="48">
        <f t="shared" si="231"/>
        <v>0</v>
      </c>
      <c r="LWD90" s="48">
        <f t="shared" si="231"/>
        <v>0</v>
      </c>
      <c r="LWE90" s="48">
        <f t="shared" si="231"/>
        <v>0</v>
      </c>
      <c r="LWF90" s="48">
        <f t="shared" si="231"/>
        <v>0</v>
      </c>
      <c r="LWG90" s="48">
        <f t="shared" si="231"/>
        <v>0</v>
      </c>
      <c r="LWH90" s="48">
        <f t="shared" si="231"/>
        <v>0</v>
      </c>
      <c r="LWI90" s="48">
        <f t="shared" si="231"/>
        <v>0</v>
      </c>
      <c r="LWJ90" s="48">
        <f t="shared" si="231"/>
        <v>0</v>
      </c>
      <c r="LWK90" s="48">
        <f t="shared" si="231"/>
        <v>0</v>
      </c>
      <c r="LWL90" s="48">
        <f t="shared" si="231"/>
        <v>0</v>
      </c>
      <c r="LWM90" s="48">
        <f t="shared" si="231"/>
        <v>0</v>
      </c>
      <c r="LWN90" s="48">
        <f t="shared" si="231"/>
        <v>0</v>
      </c>
      <c r="LWO90" s="48">
        <f t="shared" si="231"/>
        <v>0</v>
      </c>
      <c r="LWP90" s="48">
        <f t="shared" si="231"/>
        <v>0</v>
      </c>
      <c r="LWQ90" s="48">
        <f t="shared" si="231"/>
        <v>0</v>
      </c>
      <c r="LWR90" s="48">
        <f t="shared" si="231"/>
        <v>0</v>
      </c>
      <c r="LWS90" s="48">
        <f t="shared" si="231"/>
        <v>0</v>
      </c>
      <c r="LWT90" s="48">
        <f t="shared" si="231"/>
        <v>0</v>
      </c>
      <c r="LWU90" s="48">
        <f t="shared" si="231"/>
        <v>0</v>
      </c>
      <c r="LWV90" s="48">
        <f t="shared" si="231"/>
        <v>0</v>
      </c>
      <c r="LWW90" s="48">
        <f t="shared" si="231"/>
        <v>0</v>
      </c>
      <c r="LWX90" s="48">
        <f t="shared" si="231"/>
        <v>0</v>
      </c>
      <c r="LWY90" s="48">
        <f t="shared" si="232"/>
        <v>0</v>
      </c>
      <c r="LWZ90" s="48">
        <f t="shared" si="232"/>
        <v>0</v>
      </c>
      <c r="LXA90" s="48">
        <f t="shared" si="232"/>
        <v>0</v>
      </c>
      <c r="LXB90" s="48">
        <f t="shared" si="232"/>
        <v>0</v>
      </c>
      <c r="LXC90" s="48">
        <f t="shared" si="232"/>
        <v>0</v>
      </c>
      <c r="LXD90" s="48">
        <f t="shared" si="232"/>
        <v>0</v>
      </c>
      <c r="LXE90" s="48">
        <f t="shared" si="232"/>
        <v>0</v>
      </c>
      <c r="LXF90" s="48">
        <f t="shared" si="232"/>
        <v>0</v>
      </c>
      <c r="LXG90" s="48">
        <f t="shared" si="232"/>
        <v>0</v>
      </c>
      <c r="LXH90" s="48">
        <f t="shared" si="232"/>
        <v>0</v>
      </c>
      <c r="LXI90" s="48">
        <f t="shared" si="232"/>
        <v>0</v>
      </c>
      <c r="LXJ90" s="48">
        <f t="shared" si="232"/>
        <v>0</v>
      </c>
      <c r="LXK90" s="48">
        <f t="shared" si="232"/>
        <v>0</v>
      </c>
      <c r="LXL90" s="48">
        <f t="shared" si="232"/>
        <v>0</v>
      </c>
      <c r="LXM90" s="48">
        <f t="shared" si="232"/>
        <v>0</v>
      </c>
      <c r="LXN90" s="48">
        <f t="shared" si="232"/>
        <v>0</v>
      </c>
      <c r="LXO90" s="48">
        <f t="shared" si="232"/>
        <v>0</v>
      </c>
      <c r="LXP90" s="48">
        <f t="shared" si="232"/>
        <v>0</v>
      </c>
      <c r="LXQ90" s="48">
        <f t="shared" si="232"/>
        <v>0</v>
      </c>
      <c r="LXR90" s="48">
        <f t="shared" si="232"/>
        <v>0</v>
      </c>
      <c r="LXS90" s="48">
        <f t="shared" si="232"/>
        <v>0</v>
      </c>
      <c r="LXT90" s="48">
        <f t="shared" si="232"/>
        <v>0</v>
      </c>
      <c r="LXU90" s="48">
        <f t="shared" si="232"/>
        <v>0</v>
      </c>
      <c r="LXV90" s="48">
        <f t="shared" si="232"/>
        <v>0</v>
      </c>
      <c r="LXW90" s="48">
        <f t="shared" si="232"/>
        <v>0</v>
      </c>
      <c r="LXX90" s="48">
        <f t="shared" si="232"/>
        <v>0</v>
      </c>
      <c r="LXY90" s="48">
        <f t="shared" si="232"/>
        <v>0</v>
      </c>
      <c r="LXZ90" s="48">
        <f t="shared" si="232"/>
        <v>0</v>
      </c>
      <c r="LYA90" s="48">
        <f t="shared" si="232"/>
        <v>0</v>
      </c>
      <c r="LYB90" s="48">
        <f t="shared" si="232"/>
        <v>0</v>
      </c>
      <c r="LYC90" s="48">
        <f t="shared" si="232"/>
        <v>0</v>
      </c>
      <c r="LYD90" s="48">
        <f t="shared" si="232"/>
        <v>0</v>
      </c>
      <c r="LYE90" s="48">
        <f t="shared" si="232"/>
        <v>0</v>
      </c>
      <c r="LYF90" s="48">
        <f t="shared" si="232"/>
        <v>0</v>
      </c>
      <c r="LYG90" s="48">
        <f t="shared" si="232"/>
        <v>0</v>
      </c>
      <c r="LYH90" s="48">
        <f t="shared" si="232"/>
        <v>0</v>
      </c>
      <c r="LYI90" s="48">
        <f t="shared" si="232"/>
        <v>0</v>
      </c>
      <c r="LYJ90" s="48">
        <f t="shared" si="232"/>
        <v>0</v>
      </c>
      <c r="LYK90" s="48">
        <f t="shared" si="232"/>
        <v>0</v>
      </c>
      <c r="LYL90" s="48">
        <f t="shared" si="232"/>
        <v>0</v>
      </c>
      <c r="LYM90" s="48">
        <f t="shared" si="232"/>
        <v>0</v>
      </c>
      <c r="LYN90" s="48">
        <f t="shared" si="232"/>
        <v>0</v>
      </c>
      <c r="LYO90" s="48">
        <f t="shared" si="232"/>
        <v>0</v>
      </c>
      <c r="LYP90" s="48">
        <f t="shared" si="232"/>
        <v>0</v>
      </c>
      <c r="LYQ90" s="48">
        <f t="shared" si="232"/>
        <v>0</v>
      </c>
      <c r="LYR90" s="48">
        <f t="shared" si="232"/>
        <v>0</v>
      </c>
      <c r="LYS90" s="48">
        <f t="shared" si="232"/>
        <v>0</v>
      </c>
      <c r="LYT90" s="48">
        <f t="shared" si="232"/>
        <v>0</v>
      </c>
      <c r="LYU90" s="48">
        <f t="shared" si="232"/>
        <v>0</v>
      </c>
      <c r="LYV90" s="48">
        <f t="shared" si="232"/>
        <v>0</v>
      </c>
      <c r="LYW90" s="48">
        <f t="shared" si="232"/>
        <v>0</v>
      </c>
      <c r="LYX90" s="48">
        <f t="shared" si="232"/>
        <v>0</v>
      </c>
      <c r="LYY90" s="48">
        <f t="shared" si="232"/>
        <v>0</v>
      </c>
      <c r="LYZ90" s="48">
        <f t="shared" si="232"/>
        <v>0</v>
      </c>
      <c r="LZA90" s="48">
        <f t="shared" si="232"/>
        <v>0</v>
      </c>
      <c r="LZB90" s="48">
        <f t="shared" si="232"/>
        <v>0</v>
      </c>
      <c r="LZC90" s="48">
        <f t="shared" si="232"/>
        <v>0</v>
      </c>
      <c r="LZD90" s="48">
        <f t="shared" si="232"/>
        <v>0</v>
      </c>
      <c r="LZE90" s="48">
        <f t="shared" si="232"/>
        <v>0</v>
      </c>
      <c r="LZF90" s="48">
        <f t="shared" si="232"/>
        <v>0</v>
      </c>
      <c r="LZG90" s="48">
        <f t="shared" si="232"/>
        <v>0</v>
      </c>
      <c r="LZH90" s="48">
        <f t="shared" si="232"/>
        <v>0</v>
      </c>
      <c r="LZI90" s="48">
        <f t="shared" si="232"/>
        <v>0</v>
      </c>
      <c r="LZJ90" s="48">
        <f t="shared" si="232"/>
        <v>0</v>
      </c>
      <c r="LZK90" s="48">
        <f t="shared" si="233"/>
        <v>0</v>
      </c>
      <c r="LZL90" s="48">
        <f t="shared" si="233"/>
        <v>0</v>
      </c>
      <c r="LZM90" s="48">
        <f t="shared" si="233"/>
        <v>0</v>
      </c>
      <c r="LZN90" s="48">
        <f t="shared" si="233"/>
        <v>0</v>
      </c>
      <c r="LZO90" s="48">
        <f t="shared" si="233"/>
        <v>0</v>
      </c>
      <c r="LZP90" s="48">
        <f t="shared" si="233"/>
        <v>0</v>
      </c>
      <c r="LZQ90" s="48">
        <f t="shared" si="233"/>
        <v>0</v>
      </c>
      <c r="LZR90" s="48">
        <f t="shared" si="233"/>
        <v>0</v>
      </c>
      <c r="LZS90" s="48">
        <f t="shared" si="233"/>
        <v>0</v>
      </c>
      <c r="LZT90" s="48">
        <f t="shared" si="233"/>
        <v>0</v>
      </c>
      <c r="LZU90" s="48">
        <f t="shared" si="233"/>
        <v>0</v>
      </c>
      <c r="LZV90" s="48">
        <f t="shared" si="233"/>
        <v>0</v>
      </c>
      <c r="LZW90" s="48">
        <f t="shared" si="233"/>
        <v>0</v>
      </c>
      <c r="LZX90" s="48">
        <f t="shared" si="233"/>
        <v>0</v>
      </c>
      <c r="LZY90" s="48">
        <f t="shared" si="233"/>
        <v>0</v>
      </c>
      <c r="LZZ90" s="48">
        <f t="shared" si="233"/>
        <v>0</v>
      </c>
      <c r="MAA90" s="48">
        <f t="shared" si="233"/>
        <v>0</v>
      </c>
      <c r="MAB90" s="48">
        <f t="shared" si="233"/>
        <v>0</v>
      </c>
      <c r="MAC90" s="48">
        <f t="shared" si="233"/>
        <v>0</v>
      </c>
      <c r="MAD90" s="48">
        <f t="shared" si="233"/>
        <v>0</v>
      </c>
      <c r="MAE90" s="48">
        <f t="shared" si="233"/>
        <v>0</v>
      </c>
      <c r="MAF90" s="48">
        <f t="shared" si="233"/>
        <v>0</v>
      </c>
      <c r="MAG90" s="48">
        <f t="shared" si="233"/>
        <v>0</v>
      </c>
      <c r="MAH90" s="48">
        <f t="shared" si="233"/>
        <v>0</v>
      </c>
      <c r="MAI90" s="48">
        <f t="shared" si="233"/>
        <v>0</v>
      </c>
      <c r="MAJ90" s="48">
        <f t="shared" si="233"/>
        <v>0</v>
      </c>
      <c r="MAK90" s="48">
        <f t="shared" si="233"/>
        <v>0</v>
      </c>
      <c r="MAL90" s="48">
        <f t="shared" si="233"/>
        <v>0</v>
      </c>
      <c r="MAM90" s="48">
        <f t="shared" si="233"/>
        <v>0</v>
      </c>
      <c r="MAN90" s="48">
        <f t="shared" si="233"/>
        <v>0</v>
      </c>
      <c r="MAO90" s="48">
        <f t="shared" si="233"/>
        <v>0</v>
      </c>
      <c r="MAP90" s="48">
        <f t="shared" si="233"/>
        <v>0</v>
      </c>
      <c r="MAQ90" s="48">
        <f t="shared" si="233"/>
        <v>0</v>
      </c>
      <c r="MAR90" s="48">
        <f t="shared" si="233"/>
        <v>0</v>
      </c>
      <c r="MAS90" s="48">
        <f t="shared" si="233"/>
        <v>0</v>
      </c>
      <c r="MAT90" s="48">
        <f t="shared" si="233"/>
        <v>0</v>
      </c>
      <c r="MAU90" s="48">
        <f t="shared" si="233"/>
        <v>0</v>
      </c>
      <c r="MAV90" s="48">
        <f t="shared" si="233"/>
        <v>0</v>
      </c>
      <c r="MAW90" s="48">
        <f t="shared" si="233"/>
        <v>0</v>
      </c>
      <c r="MAX90" s="48">
        <f t="shared" si="233"/>
        <v>0</v>
      </c>
      <c r="MAY90" s="48">
        <f t="shared" si="233"/>
        <v>0</v>
      </c>
      <c r="MAZ90" s="48">
        <f t="shared" si="233"/>
        <v>0</v>
      </c>
      <c r="MBA90" s="48">
        <f t="shared" si="233"/>
        <v>0</v>
      </c>
      <c r="MBB90" s="48">
        <f t="shared" si="233"/>
        <v>0</v>
      </c>
      <c r="MBC90" s="48">
        <f t="shared" si="233"/>
        <v>0</v>
      </c>
      <c r="MBD90" s="48">
        <f t="shared" si="233"/>
        <v>0</v>
      </c>
      <c r="MBE90" s="48">
        <f t="shared" si="233"/>
        <v>0</v>
      </c>
      <c r="MBF90" s="48">
        <f t="shared" si="233"/>
        <v>0</v>
      </c>
      <c r="MBG90" s="48">
        <f t="shared" si="233"/>
        <v>0</v>
      </c>
      <c r="MBH90" s="48">
        <f t="shared" si="233"/>
        <v>0</v>
      </c>
      <c r="MBI90" s="48">
        <f t="shared" si="233"/>
        <v>0</v>
      </c>
      <c r="MBJ90" s="48">
        <f t="shared" si="233"/>
        <v>0</v>
      </c>
      <c r="MBK90" s="48">
        <f t="shared" si="233"/>
        <v>0</v>
      </c>
      <c r="MBL90" s="48">
        <f t="shared" si="233"/>
        <v>0</v>
      </c>
      <c r="MBM90" s="48">
        <f t="shared" si="233"/>
        <v>0</v>
      </c>
      <c r="MBN90" s="48">
        <f t="shared" si="233"/>
        <v>0</v>
      </c>
      <c r="MBO90" s="48">
        <f t="shared" si="233"/>
        <v>0</v>
      </c>
      <c r="MBP90" s="48">
        <f t="shared" si="233"/>
        <v>0</v>
      </c>
      <c r="MBQ90" s="48">
        <f t="shared" si="233"/>
        <v>0</v>
      </c>
      <c r="MBR90" s="48">
        <f t="shared" si="233"/>
        <v>0</v>
      </c>
      <c r="MBS90" s="48">
        <f t="shared" si="233"/>
        <v>0</v>
      </c>
      <c r="MBT90" s="48">
        <f t="shared" si="233"/>
        <v>0</v>
      </c>
      <c r="MBU90" s="48">
        <f t="shared" si="233"/>
        <v>0</v>
      </c>
      <c r="MBV90" s="48">
        <f t="shared" si="233"/>
        <v>0</v>
      </c>
      <c r="MBW90" s="48">
        <f t="shared" si="234"/>
        <v>0</v>
      </c>
      <c r="MBX90" s="48">
        <f t="shared" si="234"/>
        <v>0</v>
      </c>
      <c r="MBY90" s="48">
        <f t="shared" si="234"/>
        <v>0</v>
      </c>
      <c r="MBZ90" s="48">
        <f t="shared" si="234"/>
        <v>0</v>
      </c>
      <c r="MCA90" s="48">
        <f t="shared" si="234"/>
        <v>0</v>
      </c>
      <c r="MCB90" s="48">
        <f t="shared" si="234"/>
        <v>0</v>
      </c>
      <c r="MCC90" s="48">
        <f t="shared" si="234"/>
        <v>0</v>
      </c>
      <c r="MCD90" s="48">
        <f t="shared" si="234"/>
        <v>0</v>
      </c>
      <c r="MCE90" s="48">
        <f t="shared" si="234"/>
        <v>0</v>
      </c>
      <c r="MCF90" s="48">
        <f t="shared" si="234"/>
        <v>0</v>
      </c>
      <c r="MCG90" s="48">
        <f t="shared" si="234"/>
        <v>0</v>
      </c>
      <c r="MCH90" s="48">
        <f t="shared" si="234"/>
        <v>0</v>
      </c>
      <c r="MCI90" s="48">
        <f t="shared" si="234"/>
        <v>0</v>
      </c>
      <c r="MCJ90" s="48">
        <f t="shared" si="234"/>
        <v>0</v>
      </c>
      <c r="MCK90" s="48">
        <f t="shared" si="234"/>
        <v>0</v>
      </c>
      <c r="MCL90" s="48">
        <f t="shared" si="234"/>
        <v>0</v>
      </c>
      <c r="MCM90" s="48">
        <f t="shared" si="234"/>
        <v>0</v>
      </c>
      <c r="MCN90" s="48">
        <f t="shared" si="234"/>
        <v>0</v>
      </c>
      <c r="MCO90" s="48">
        <f t="shared" si="234"/>
        <v>0</v>
      </c>
      <c r="MCP90" s="48">
        <f t="shared" si="234"/>
        <v>0</v>
      </c>
      <c r="MCQ90" s="48">
        <f t="shared" si="234"/>
        <v>0</v>
      </c>
      <c r="MCR90" s="48">
        <f t="shared" si="234"/>
        <v>0</v>
      </c>
      <c r="MCS90" s="48">
        <f t="shared" si="234"/>
        <v>0</v>
      </c>
      <c r="MCT90" s="48">
        <f t="shared" si="234"/>
        <v>0</v>
      </c>
      <c r="MCU90" s="48">
        <f t="shared" si="234"/>
        <v>0</v>
      </c>
      <c r="MCV90" s="48">
        <f t="shared" si="234"/>
        <v>0</v>
      </c>
      <c r="MCW90" s="48">
        <f t="shared" si="234"/>
        <v>0</v>
      </c>
      <c r="MCX90" s="48">
        <f t="shared" si="234"/>
        <v>0</v>
      </c>
      <c r="MCY90" s="48">
        <f t="shared" si="234"/>
        <v>0</v>
      </c>
      <c r="MCZ90" s="48">
        <f t="shared" si="234"/>
        <v>0</v>
      </c>
      <c r="MDA90" s="48">
        <f t="shared" si="234"/>
        <v>0</v>
      </c>
      <c r="MDB90" s="48">
        <f t="shared" si="234"/>
        <v>0</v>
      </c>
      <c r="MDC90" s="48">
        <f t="shared" si="234"/>
        <v>0</v>
      </c>
      <c r="MDD90" s="48">
        <f t="shared" si="234"/>
        <v>0</v>
      </c>
      <c r="MDE90" s="48">
        <f t="shared" si="234"/>
        <v>0</v>
      </c>
      <c r="MDF90" s="48">
        <f t="shared" si="234"/>
        <v>0</v>
      </c>
      <c r="MDG90" s="48">
        <f t="shared" si="234"/>
        <v>0</v>
      </c>
      <c r="MDH90" s="48">
        <f t="shared" si="234"/>
        <v>0</v>
      </c>
      <c r="MDI90" s="48">
        <f t="shared" si="234"/>
        <v>0</v>
      </c>
      <c r="MDJ90" s="48">
        <f t="shared" si="234"/>
        <v>0</v>
      </c>
      <c r="MDK90" s="48">
        <f t="shared" si="234"/>
        <v>0</v>
      </c>
      <c r="MDL90" s="48">
        <f t="shared" si="234"/>
        <v>0</v>
      </c>
      <c r="MDM90" s="48">
        <f t="shared" si="234"/>
        <v>0</v>
      </c>
      <c r="MDN90" s="48">
        <f t="shared" si="234"/>
        <v>0</v>
      </c>
      <c r="MDO90" s="48">
        <f t="shared" si="234"/>
        <v>0</v>
      </c>
      <c r="MDP90" s="48">
        <f t="shared" si="234"/>
        <v>0</v>
      </c>
      <c r="MDQ90" s="48">
        <f t="shared" si="234"/>
        <v>0</v>
      </c>
      <c r="MDR90" s="48">
        <f t="shared" si="234"/>
        <v>0</v>
      </c>
      <c r="MDS90" s="48">
        <f t="shared" si="234"/>
        <v>0</v>
      </c>
      <c r="MDT90" s="48">
        <f t="shared" si="234"/>
        <v>0</v>
      </c>
      <c r="MDU90" s="48">
        <f t="shared" si="234"/>
        <v>0</v>
      </c>
      <c r="MDV90" s="48">
        <f t="shared" si="234"/>
        <v>0</v>
      </c>
      <c r="MDW90" s="48">
        <f t="shared" si="234"/>
        <v>0</v>
      </c>
      <c r="MDX90" s="48">
        <f t="shared" si="234"/>
        <v>0</v>
      </c>
      <c r="MDY90" s="48">
        <f t="shared" si="234"/>
        <v>0</v>
      </c>
      <c r="MDZ90" s="48">
        <f t="shared" si="234"/>
        <v>0</v>
      </c>
      <c r="MEA90" s="48">
        <f t="shared" si="234"/>
        <v>0</v>
      </c>
      <c r="MEB90" s="48">
        <f t="shared" si="234"/>
        <v>0</v>
      </c>
      <c r="MEC90" s="48">
        <f t="shared" si="234"/>
        <v>0</v>
      </c>
      <c r="MED90" s="48">
        <f t="shared" si="234"/>
        <v>0</v>
      </c>
      <c r="MEE90" s="48">
        <f t="shared" si="234"/>
        <v>0</v>
      </c>
      <c r="MEF90" s="48">
        <f t="shared" si="234"/>
        <v>0</v>
      </c>
      <c r="MEG90" s="48">
        <f t="shared" si="234"/>
        <v>0</v>
      </c>
      <c r="MEH90" s="48">
        <f t="shared" si="234"/>
        <v>0</v>
      </c>
      <c r="MEI90" s="48">
        <f t="shared" si="235"/>
        <v>0</v>
      </c>
      <c r="MEJ90" s="48">
        <f t="shared" si="235"/>
        <v>0</v>
      </c>
      <c r="MEK90" s="48">
        <f t="shared" si="235"/>
        <v>0</v>
      </c>
      <c r="MEL90" s="48">
        <f t="shared" si="235"/>
        <v>0</v>
      </c>
      <c r="MEM90" s="48">
        <f t="shared" si="235"/>
        <v>0</v>
      </c>
      <c r="MEN90" s="48">
        <f t="shared" si="235"/>
        <v>0</v>
      </c>
      <c r="MEO90" s="48">
        <f t="shared" si="235"/>
        <v>0</v>
      </c>
      <c r="MEP90" s="48">
        <f t="shared" si="235"/>
        <v>0</v>
      </c>
      <c r="MEQ90" s="48">
        <f t="shared" si="235"/>
        <v>0</v>
      </c>
      <c r="MER90" s="48">
        <f t="shared" si="235"/>
        <v>0</v>
      </c>
      <c r="MES90" s="48">
        <f t="shared" si="235"/>
        <v>0</v>
      </c>
      <c r="MET90" s="48">
        <f t="shared" si="235"/>
        <v>0</v>
      </c>
      <c r="MEU90" s="48">
        <f t="shared" si="235"/>
        <v>0</v>
      </c>
      <c r="MEV90" s="48">
        <f t="shared" si="235"/>
        <v>0</v>
      </c>
      <c r="MEW90" s="48">
        <f t="shared" si="235"/>
        <v>0</v>
      </c>
      <c r="MEX90" s="48">
        <f t="shared" si="235"/>
        <v>0</v>
      </c>
      <c r="MEY90" s="48">
        <f t="shared" si="235"/>
        <v>0</v>
      </c>
      <c r="MEZ90" s="48">
        <f t="shared" si="235"/>
        <v>0</v>
      </c>
      <c r="MFA90" s="48">
        <f t="shared" si="235"/>
        <v>0</v>
      </c>
      <c r="MFB90" s="48">
        <f t="shared" si="235"/>
        <v>0</v>
      </c>
      <c r="MFC90" s="48">
        <f t="shared" si="235"/>
        <v>0</v>
      </c>
      <c r="MFD90" s="48">
        <f t="shared" si="235"/>
        <v>0</v>
      </c>
      <c r="MFE90" s="48">
        <f t="shared" si="235"/>
        <v>0</v>
      </c>
      <c r="MFF90" s="48">
        <f t="shared" si="235"/>
        <v>0</v>
      </c>
      <c r="MFG90" s="48">
        <f t="shared" si="235"/>
        <v>0</v>
      </c>
      <c r="MFH90" s="48">
        <f t="shared" si="235"/>
        <v>0</v>
      </c>
      <c r="MFI90" s="48">
        <f t="shared" si="235"/>
        <v>0</v>
      </c>
      <c r="MFJ90" s="48">
        <f t="shared" si="235"/>
        <v>0</v>
      </c>
      <c r="MFK90" s="48">
        <f t="shared" si="235"/>
        <v>0</v>
      </c>
      <c r="MFL90" s="48">
        <f t="shared" si="235"/>
        <v>0</v>
      </c>
      <c r="MFM90" s="48">
        <f t="shared" si="235"/>
        <v>0</v>
      </c>
      <c r="MFN90" s="48">
        <f t="shared" si="235"/>
        <v>0</v>
      </c>
      <c r="MFO90" s="48">
        <f t="shared" si="235"/>
        <v>0</v>
      </c>
      <c r="MFP90" s="48">
        <f t="shared" si="235"/>
        <v>0</v>
      </c>
      <c r="MFQ90" s="48">
        <f t="shared" si="235"/>
        <v>0</v>
      </c>
      <c r="MFR90" s="48">
        <f t="shared" si="235"/>
        <v>0</v>
      </c>
      <c r="MFS90" s="48">
        <f t="shared" si="235"/>
        <v>0</v>
      </c>
      <c r="MFT90" s="48">
        <f t="shared" si="235"/>
        <v>0</v>
      </c>
      <c r="MFU90" s="48">
        <f t="shared" si="235"/>
        <v>0</v>
      </c>
      <c r="MFV90" s="48">
        <f t="shared" si="235"/>
        <v>0</v>
      </c>
      <c r="MFW90" s="48">
        <f t="shared" si="235"/>
        <v>0</v>
      </c>
      <c r="MFX90" s="48">
        <f t="shared" si="235"/>
        <v>0</v>
      </c>
      <c r="MFY90" s="48">
        <f t="shared" si="235"/>
        <v>0</v>
      </c>
      <c r="MFZ90" s="48">
        <f t="shared" si="235"/>
        <v>0</v>
      </c>
      <c r="MGA90" s="48">
        <f t="shared" si="235"/>
        <v>0</v>
      </c>
      <c r="MGB90" s="48">
        <f t="shared" si="235"/>
        <v>0</v>
      </c>
      <c r="MGC90" s="48">
        <f t="shared" si="235"/>
        <v>0</v>
      </c>
      <c r="MGD90" s="48">
        <f t="shared" si="235"/>
        <v>0</v>
      </c>
      <c r="MGE90" s="48">
        <f t="shared" si="235"/>
        <v>0</v>
      </c>
      <c r="MGF90" s="48">
        <f t="shared" si="235"/>
        <v>0</v>
      </c>
      <c r="MGG90" s="48">
        <f t="shared" si="235"/>
        <v>0</v>
      </c>
      <c r="MGH90" s="48">
        <f t="shared" si="235"/>
        <v>0</v>
      </c>
      <c r="MGI90" s="48">
        <f t="shared" si="235"/>
        <v>0</v>
      </c>
      <c r="MGJ90" s="48">
        <f t="shared" si="235"/>
        <v>0</v>
      </c>
      <c r="MGK90" s="48">
        <f t="shared" si="235"/>
        <v>0</v>
      </c>
      <c r="MGL90" s="48">
        <f t="shared" si="235"/>
        <v>0</v>
      </c>
      <c r="MGM90" s="48">
        <f t="shared" si="235"/>
        <v>0</v>
      </c>
      <c r="MGN90" s="48">
        <f t="shared" si="235"/>
        <v>0</v>
      </c>
      <c r="MGO90" s="48">
        <f t="shared" si="235"/>
        <v>0</v>
      </c>
      <c r="MGP90" s="48">
        <f t="shared" si="235"/>
        <v>0</v>
      </c>
      <c r="MGQ90" s="48">
        <f t="shared" si="235"/>
        <v>0</v>
      </c>
      <c r="MGR90" s="48">
        <f t="shared" si="235"/>
        <v>0</v>
      </c>
      <c r="MGS90" s="48">
        <f t="shared" si="235"/>
        <v>0</v>
      </c>
      <c r="MGT90" s="48">
        <f t="shared" si="235"/>
        <v>0</v>
      </c>
      <c r="MGU90" s="48">
        <f t="shared" si="236"/>
        <v>0</v>
      </c>
      <c r="MGV90" s="48">
        <f t="shared" si="236"/>
        <v>0</v>
      </c>
      <c r="MGW90" s="48">
        <f t="shared" si="236"/>
        <v>0</v>
      </c>
      <c r="MGX90" s="48">
        <f t="shared" si="236"/>
        <v>0</v>
      </c>
      <c r="MGY90" s="48">
        <f t="shared" si="236"/>
        <v>0</v>
      </c>
      <c r="MGZ90" s="48">
        <f t="shared" si="236"/>
        <v>0</v>
      </c>
      <c r="MHA90" s="48">
        <f t="shared" si="236"/>
        <v>0</v>
      </c>
      <c r="MHB90" s="48">
        <f t="shared" si="236"/>
        <v>0</v>
      </c>
      <c r="MHC90" s="48">
        <f t="shared" si="236"/>
        <v>0</v>
      </c>
      <c r="MHD90" s="48">
        <f t="shared" si="236"/>
        <v>0</v>
      </c>
      <c r="MHE90" s="48">
        <f t="shared" si="236"/>
        <v>0</v>
      </c>
      <c r="MHF90" s="48">
        <f t="shared" si="236"/>
        <v>0</v>
      </c>
      <c r="MHG90" s="48">
        <f t="shared" si="236"/>
        <v>0</v>
      </c>
      <c r="MHH90" s="48">
        <f t="shared" si="236"/>
        <v>0</v>
      </c>
      <c r="MHI90" s="48">
        <f t="shared" si="236"/>
        <v>0</v>
      </c>
      <c r="MHJ90" s="48">
        <f t="shared" si="236"/>
        <v>0</v>
      </c>
      <c r="MHK90" s="48">
        <f t="shared" si="236"/>
        <v>0</v>
      </c>
      <c r="MHL90" s="48">
        <f t="shared" si="236"/>
        <v>0</v>
      </c>
      <c r="MHM90" s="48">
        <f t="shared" si="236"/>
        <v>0</v>
      </c>
      <c r="MHN90" s="48">
        <f t="shared" si="236"/>
        <v>0</v>
      </c>
      <c r="MHO90" s="48">
        <f t="shared" si="236"/>
        <v>0</v>
      </c>
      <c r="MHP90" s="48">
        <f t="shared" si="236"/>
        <v>0</v>
      </c>
      <c r="MHQ90" s="48">
        <f t="shared" si="236"/>
        <v>0</v>
      </c>
      <c r="MHR90" s="48">
        <f t="shared" si="236"/>
        <v>0</v>
      </c>
      <c r="MHS90" s="48">
        <f t="shared" si="236"/>
        <v>0</v>
      </c>
      <c r="MHT90" s="48">
        <f t="shared" si="236"/>
        <v>0</v>
      </c>
      <c r="MHU90" s="48">
        <f t="shared" si="236"/>
        <v>0</v>
      </c>
      <c r="MHV90" s="48">
        <f t="shared" si="236"/>
        <v>0</v>
      </c>
      <c r="MHW90" s="48">
        <f t="shared" si="236"/>
        <v>0</v>
      </c>
      <c r="MHX90" s="48">
        <f t="shared" si="236"/>
        <v>0</v>
      </c>
      <c r="MHY90" s="48">
        <f t="shared" si="236"/>
        <v>0</v>
      </c>
      <c r="MHZ90" s="48">
        <f t="shared" si="236"/>
        <v>0</v>
      </c>
      <c r="MIA90" s="48">
        <f t="shared" si="236"/>
        <v>0</v>
      </c>
      <c r="MIB90" s="48">
        <f t="shared" si="236"/>
        <v>0</v>
      </c>
      <c r="MIC90" s="48">
        <f t="shared" si="236"/>
        <v>0</v>
      </c>
      <c r="MID90" s="48">
        <f t="shared" si="236"/>
        <v>0</v>
      </c>
      <c r="MIE90" s="48">
        <f t="shared" si="236"/>
        <v>0</v>
      </c>
      <c r="MIF90" s="48">
        <f t="shared" si="236"/>
        <v>0</v>
      </c>
      <c r="MIG90" s="48">
        <f t="shared" si="236"/>
        <v>0</v>
      </c>
      <c r="MIH90" s="48">
        <f t="shared" si="236"/>
        <v>0</v>
      </c>
      <c r="MII90" s="48">
        <f t="shared" si="236"/>
        <v>0</v>
      </c>
      <c r="MIJ90" s="48">
        <f t="shared" si="236"/>
        <v>0</v>
      </c>
      <c r="MIK90" s="48">
        <f t="shared" si="236"/>
        <v>0</v>
      </c>
      <c r="MIL90" s="48">
        <f t="shared" si="236"/>
        <v>0</v>
      </c>
      <c r="MIM90" s="48">
        <f t="shared" si="236"/>
        <v>0</v>
      </c>
      <c r="MIN90" s="48">
        <f t="shared" si="236"/>
        <v>0</v>
      </c>
      <c r="MIO90" s="48">
        <f t="shared" si="236"/>
        <v>0</v>
      </c>
      <c r="MIP90" s="48">
        <f t="shared" si="236"/>
        <v>0</v>
      </c>
      <c r="MIQ90" s="48">
        <f t="shared" si="236"/>
        <v>0</v>
      </c>
      <c r="MIR90" s="48">
        <f t="shared" si="236"/>
        <v>0</v>
      </c>
      <c r="MIS90" s="48">
        <f t="shared" si="236"/>
        <v>0</v>
      </c>
      <c r="MIT90" s="48">
        <f t="shared" si="236"/>
        <v>0</v>
      </c>
      <c r="MIU90" s="48">
        <f t="shared" si="236"/>
        <v>0</v>
      </c>
      <c r="MIV90" s="48">
        <f t="shared" si="236"/>
        <v>0</v>
      </c>
      <c r="MIW90" s="48">
        <f t="shared" si="236"/>
        <v>0</v>
      </c>
      <c r="MIX90" s="48">
        <f t="shared" si="236"/>
        <v>0</v>
      </c>
      <c r="MIY90" s="48">
        <f t="shared" si="236"/>
        <v>0</v>
      </c>
      <c r="MIZ90" s="48">
        <f t="shared" si="236"/>
        <v>0</v>
      </c>
      <c r="MJA90" s="48">
        <f t="shared" si="236"/>
        <v>0</v>
      </c>
      <c r="MJB90" s="48">
        <f t="shared" si="236"/>
        <v>0</v>
      </c>
      <c r="MJC90" s="48">
        <f t="shared" si="236"/>
        <v>0</v>
      </c>
      <c r="MJD90" s="48">
        <f t="shared" si="236"/>
        <v>0</v>
      </c>
      <c r="MJE90" s="48">
        <f t="shared" si="236"/>
        <v>0</v>
      </c>
      <c r="MJF90" s="48">
        <f t="shared" si="236"/>
        <v>0</v>
      </c>
      <c r="MJG90" s="48">
        <f t="shared" si="237"/>
        <v>0</v>
      </c>
      <c r="MJH90" s="48">
        <f t="shared" si="237"/>
        <v>0</v>
      </c>
      <c r="MJI90" s="48">
        <f t="shared" si="237"/>
        <v>0</v>
      </c>
      <c r="MJJ90" s="48">
        <f t="shared" si="237"/>
        <v>0</v>
      </c>
      <c r="MJK90" s="48">
        <f t="shared" si="237"/>
        <v>0</v>
      </c>
      <c r="MJL90" s="48">
        <f t="shared" si="237"/>
        <v>0</v>
      </c>
      <c r="MJM90" s="48">
        <f t="shared" si="237"/>
        <v>0</v>
      </c>
      <c r="MJN90" s="48">
        <f t="shared" si="237"/>
        <v>0</v>
      </c>
      <c r="MJO90" s="48">
        <f t="shared" si="237"/>
        <v>0</v>
      </c>
      <c r="MJP90" s="48">
        <f t="shared" si="237"/>
        <v>0</v>
      </c>
      <c r="MJQ90" s="48">
        <f t="shared" si="237"/>
        <v>0</v>
      </c>
      <c r="MJR90" s="48">
        <f t="shared" si="237"/>
        <v>0</v>
      </c>
      <c r="MJS90" s="48">
        <f t="shared" si="237"/>
        <v>0</v>
      </c>
      <c r="MJT90" s="48">
        <f t="shared" si="237"/>
        <v>0</v>
      </c>
      <c r="MJU90" s="48">
        <f t="shared" si="237"/>
        <v>0</v>
      </c>
      <c r="MJV90" s="48">
        <f t="shared" si="237"/>
        <v>0</v>
      </c>
      <c r="MJW90" s="48">
        <f t="shared" si="237"/>
        <v>0</v>
      </c>
      <c r="MJX90" s="48">
        <f t="shared" si="237"/>
        <v>0</v>
      </c>
      <c r="MJY90" s="48">
        <f t="shared" si="237"/>
        <v>0</v>
      </c>
      <c r="MJZ90" s="48">
        <f t="shared" si="237"/>
        <v>0</v>
      </c>
      <c r="MKA90" s="48">
        <f t="shared" si="237"/>
        <v>0</v>
      </c>
      <c r="MKB90" s="48">
        <f t="shared" si="237"/>
        <v>0</v>
      </c>
      <c r="MKC90" s="48">
        <f t="shared" si="237"/>
        <v>0</v>
      </c>
      <c r="MKD90" s="48">
        <f t="shared" si="237"/>
        <v>0</v>
      </c>
      <c r="MKE90" s="48">
        <f t="shared" si="237"/>
        <v>0</v>
      </c>
      <c r="MKF90" s="48">
        <f t="shared" si="237"/>
        <v>0</v>
      </c>
      <c r="MKG90" s="48">
        <f t="shared" si="237"/>
        <v>0</v>
      </c>
      <c r="MKH90" s="48">
        <f t="shared" si="237"/>
        <v>0</v>
      </c>
      <c r="MKI90" s="48">
        <f t="shared" si="237"/>
        <v>0</v>
      </c>
      <c r="MKJ90" s="48">
        <f t="shared" si="237"/>
        <v>0</v>
      </c>
      <c r="MKK90" s="48">
        <f t="shared" si="237"/>
        <v>0</v>
      </c>
      <c r="MKL90" s="48">
        <f t="shared" si="237"/>
        <v>0</v>
      </c>
      <c r="MKM90" s="48">
        <f t="shared" si="237"/>
        <v>0</v>
      </c>
      <c r="MKN90" s="48">
        <f t="shared" si="237"/>
        <v>0</v>
      </c>
      <c r="MKO90" s="48">
        <f t="shared" si="237"/>
        <v>0</v>
      </c>
      <c r="MKP90" s="48">
        <f t="shared" si="237"/>
        <v>0</v>
      </c>
      <c r="MKQ90" s="48">
        <f t="shared" si="237"/>
        <v>0</v>
      </c>
      <c r="MKR90" s="48">
        <f t="shared" si="237"/>
        <v>0</v>
      </c>
      <c r="MKS90" s="48">
        <f t="shared" si="237"/>
        <v>0</v>
      </c>
      <c r="MKT90" s="48">
        <f t="shared" si="237"/>
        <v>0</v>
      </c>
      <c r="MKU90" s="48">
        <f t="shared" si="237"/>
        <v>0</v>
      </c>
      <c r="MKV90" s="48">
        <f t="shared" si="237"/>
        <v>0</v>
      </c>
      <c r="MKW90" s="48">
        <f t="shared" si="237"/>
        <v>0</v>
      </c>
      <c r="MKX90" s="48">
        <f t="shared" si="237"/>
        <v>0</v>
      </c>
      <c r="MKY90" s="48">
        <f t="shared" si="237"/>
        <v>0</v>
      </c>
      <c r="MKZ90" s="48">
        <f t="shared" si="237"/>
        <v>0</v>
      </c>
      <c r="MLA90" s="48">
        <f t="shared" si="237"/>
        <v>0</v>
      </c>
      <c r="MLB90" s="48">
        <f t="shared" si="237"/>
        <v>0</v>
      </c>
      <c r="MLC90" s="48">
        <f t="shared" si="237"/>
        <v>0</v>
      </c>
      <c r="MLD90" s="48">
        <f t="shared" si="237"/>
        <v>0</v>
      </c>
      <c r="MLE90" s="48">
        <f t="shared" si="237"/>
        <v>0</v>
      </c>
      <c r="MLF90" s="48">
        <f t="shared" si="237"/>
        <v>0</v>
      </c>
      <c r="MLG90" s="48">
        <f t="shared" si="237"/>
        <v>0</v>
      </c>
      <c r="MLH90" s="48">
        <f t="shared" si="237"/>
        <v>0</v>
      </c>
      <c r="MLI90" s="48">
        <f t="shared" si="237"/>
        <v>0</v>
      </c>
      <c r="MLJ90" s="48">
        <f t="shared" si="237"/>
        <v>0</v>
      </c>
      <c r="MLK90" s="48">
        <f t="shared" si="237"/>
        <v>0</v>
      </c>
      <c r="MLL90" s="48">
        <f t="shared" si="237"/>
        <v>0</v>
      </c>
      <c r="MLM90" s="48">
        <f t="shared" si="237"/>
        <v>0</v>
      </c>
      <c r="MLN90" s="48">
        <f t="shared" si="237"/>
        <v>0</v>
      </c>
      <c r="MLO90" s="48">
        <f t="shared" si="237"/>
        <v>0</v>
      </c>
      <c r="MLP90" s="48">
        <f t="shared" si="237"/>
        <v>0</v>
      </c>
      <c r="MLQ90" s="48">
        <f t="shared" si="237"/>
        <v>0</v>
      </c>
      <c r="MLR90" s="48">
        <f t="shared" si="237"/>
        <v>0</v>
      </c>
      <c r="MLS90" s="48">
        <f t="shared" si="238"/>
        <v>0</v>
      </c>
      <c r="MLT90" s="48">
        <f t="shared" si="238"/>
        <v>0</v>
      </c>
      <c r="MLU90" s="48">
        <f t="shared" si="238"/>
        <v>0</v>
      </c>
      <c r="MLV90" s="48">
        <f t="shared" si="238"/>
        <v>0</v>
      </c>
      <c r="MLW90" s="48">
        <f t="shared" si="238"/>
        <v>0</v>
      </c>
      <c r="MLX90" s="48">
        <f t="shared" si="238"/>
        <v>0</v>
      </c>
      <c r="MLY90" s="48">
        <f t="shared" si="238"/>
        <v>0</v>
      </c>
      <c r="MLZ90" s="48">
        <f t="shared" si="238"/>
        <v>0</v>
      </c>
      <c r="MMA90" s="48">
        <f t="shared" si="238"/>
        <v>0</v>
      </c>
      <c r="MMB90" s="48">
        <f t="shared" si="238"/>
        <v>0</v>
      </c>
      <c r="MMC90" s="48">
        <f t="shared" si="238"/>
        <v>0</v>
      </c>
      <c r="MMD90" s="48">
        <f t="shared" si="238"/>
        <v>0</v>
      </c>
      <c r="MME90" s="48">
        <f t="shared" si="238"/>
        <v>0</v>
      </c>
      <c r="MMF90" s="48">
        <f t="shared" si="238"/>
        <v>0</v>
      </c>
      <c r="MMG90" s="48">
        <f t="shared" si="238"/>
        <v>0</v>
      </c>
      <c r="MMH90" s="48">
        <f t="shared" si="238"/>
        <v>0</v>
      </c>
      <c r="MMI90" s="48">
        <f t="shared" si="238"/>
        <v>0</v>
      </c>
      <c r="MMJ90" s="48">
        <f t="shared" si="238"/>
        <v>0</v>
      </c>
      <c r="MMK90" s="48">
        <f t="shared" si="238"/>
        <v>0</v>
      </c>
      <c r="MML90" s="48">
        <f t="shared" si="238"/>
        <v>0</v>
      </c>
      <c r="MMM90" s="48">
        <f t="shared" si="238"/>
        <v>0</v>
      </c>
      <c r="MMN90" s="48">
        <f t="shared" si="238"/>
        <v>0</v>
      </c>
      <c r="MMO90" s="48">
        <f t="shared" si="238"/>
        <v>0</v>
      </c>
      <c r="MMP90" s="48">
        <f t="shared" si="238"/>
        <v>0</v>
      </c>
      <c r="MMQ90" s="48">
        <f t="shared" si="238"/>
        <v>0</v>
      </c>
      <c r="MMR90" s="48">
        <f t="shared" si="238"/>
        <v>0</v>
      </c>
      <c r="MMS90" s="48">
        <f t="shared" si="238"/>
        <v>0</v>
      </c>
      <c r="MMT90" s="48">
        <f t="shared" si="238"/>
        <v>0</v>
      </c>
      <c r="MMU90" s="48">
        <f t="shared" si="238"/>
        <v>0</v>
      </c>
      <c r="MMV90" s="48">
        <f t="shared" si="238"/>
        <v>0</v>
      </c>
      <c r="MMW90" s="48">
        <f t="shared" si="238"/>
        <v>0</v>
      </c>
      <c r="MMX90" s="48">
        <f t="shared" si="238"/>
        <v>0</v>
      </c>
      <c r="MMY90" s="48">
        <f t="shared" si="238"/>
        <v>0</v>
      </c>
      <c r="MMZ90" s="48">
        <f t="shared" si="238"/>
        <v>0</v>
      </c>
      <c r="MNA90" s="48">
        <f t="shared" si="238"/>
        <v>0</v>
      </c>
      <c r="MNB90" s="48">
        <f t="shared" si="238"/>
        <v>0</v>
      </c>
      <c r="MNC90" s="48">
        <f t="shared" si="238"/>
        <v>0</v>
      </c>
      <c r="MND90" s="48">
        <f t="shared" si="238"/>
        <v>0</v>
      </c>
      <c r="MNE90" s="48">
        <f t="shared" si="238"/>
        <v>0</v>
      </c>
      <c r="MNF90" s="48">
        <f t="shared" si="238"/>
        <v>0</v>
      </c>
      <c r="MNG90" s="48">
        <f t="shared" si="238"/>
        <v>0</v>
      </c>
      <c r="MNH90" s="48">
        <f t="shared" si="238"/>
        <v>0</v>
      </c>
      <c r="MNI90" s="48">
        <f t="shared" si="238"/>
        <v>0</v>
      </c>
      <c r="MNJ90" s="48">
        <f t="shared" si="238"/>
        <v>0</v>
      </c>
      <c r="MNK90" s="48">
        <f t="shared" si="238"/>
        <v>0</v>
      </c>
      <c r="MNL90" s="48">
        <f t="shared" si="238"/>
        <v>0</v>
      </c>
      <c r="MNM90" s="48">
        <f t="shared" si="238"/>
        <v>0</v>
      </c>
      <c r="MNN90" s="48">
        <f t="shared" si="238"/>
        <v>0</v>
      </c>
      <c r="MNO90" s="48">
        <f t="shared" si="238"/>
        <v>0</v>
      </c>
      <c r="MNP90" s="48">
        <f t="shared" si="238"/>
        <v>0</v>
      </c>
      <c r="MNQ90" s="48">
        <f t="shared" si="238"/>
        <v>0</v>
      </c>
      <c r="MNR90" s="48">
        <f t="shared" si="238"/>
        <v>0</v>
      </c>
      <c r="MNS90" s="48">
        <f t="shared" si="238"/>
        <v>0</v>
      </c>
      <c r="MNT90" s="48">
        <f t="shared" si="238"/>
        <v>0</v>
      </c>
      <c r="MNU90" s="48">
        <f t="shared" si="238"/>
        <v>0</v>
      </c>
      <c r="MNV90" s="48">
        <f t="shared" si="238"/>
        <v>0</v>
      </c>
      <c r="MNW90" s="48">
        <f t="shared" si="238"/>
        <v>0</v>
      </c>
      <c r="MNX90" s="48">
        <f t="shared" si="238"/>
        <v>0</v>
      </c>
      <c r="MNY90" s="48">
        <f t="shared" si="238"/>
        <v>0</v>
      </c>
      <c r="MNZ90" s="48">
        <f t="shared" si="238"/>
        <v>0</v>
      </c>
      <c r="MOA90" s="48">
        <f t="shared" si="238"/>
        <v>0</v>
      </c>
      <c r="MOB90" s="48">
        <f t="shared" si="238"/>
        <v>0</v>
      </c>
      <c r="MOC90" s="48">
        <f t="shared" si="238"/>
        <v>0</v>
      </c>
      <c r="MOD90" s="48">
        <f t="shared" si="238"/>
        <v>0</v>
      </c>
      <c r="MOE90" s="48">
        <f t="shared" si="239"/>
        <v>0</v>
      </c>
      <c r="MOF90" s="48">
        <f t="shared" si="239"/>
        <v>0</v>
      </c>
      <c r="MOG90" s="48">
        <f t="shared" si="239"/>
        <v>0</v>
      </c>
      <c r="MOH90" s="48">
        <f t="shared" si="239"/>
        <v>0</v>
      </c>
      <c r="MOI90" s="48">
        <f t="shared" si="239"/>
        <v>0</v>
      </c>
      <c r="MOJ90" s="48">
        <f t="shared" si="239"/>
        <v>0</v>
      </c>
      <c r="MOK90" s="48">
        <f t="shared" si="239"/>
        <v>0</v>
      </c>
      <c r="MOL90" s="48">
        <f t="shared" si="239"/>
        <v>0</v>
      </c>
      <c r="MOM90" s="48">
        <f t="shared" si="239"/>
        <v>0</v>
      </c>
      <c r="MON90" s="48">
        <f t="shared" si="239"/>
        <v>0</v>
      </c>
      <c r="MOO90" s="48">
        <f t="shared" si="239"/>
        <v>0</v>
      </c>
      <c r="MOP90" s="48">
        <f t="shared" si="239"/>
        <v>0</v>
      </c>
      <c r="MOQ90" s="48">
        <f t="shared" si="239"/>
        <v>0</v>
      </c>
      <c r="MOR90" s="48">
        <f t="shared" si="239"/>
        <v>0</v>
      </c>
      <c r="MOS90" s="48">
        <f t="shared" si="239"/>
        <v>0</v>
      </c>
      <c r="MOT90" s="48">
        <f t="shared" si="239"/>
        <v>0</v>
      </c>
      <c r="MOU90" s="48">
        <f t="shared" si="239"/>
        <v>0</v>
      </c>
      <c r="MOV90" s="48">
        <f t="shared" si="239"/>
        <v>0</v>
      </c>
      <c r="MOW90" s="48">
        <f t="shared" si="239"/>
        <v>0</v>
      </c>
      <c r="MOX90" s="48">
        <f t="shared" si="239"/>
        <v>0</v>
      </c>
      <c r="MOY90" s="48">
        <f t="shared" si="239"/>
        <v>0</v>
      </c>
      <c r="MOZ90" s="48">
        <f t="shared" si="239"/>
        <v>0</v>
      </c>
      <c r="MPA90" s="48">
        <f t="shared" si="239"/>
        <v>0</v>
      </c>
      <c r="MPB90" s="48">
        <f t="shared" si="239"/>
        <v>0</v>
      </c>
      <c r="MPC90" s="48">
        <f t="shared" si="239"/>
        <v>0</v>
      </c>
      <c r="MPD90" s="48">
        <f t="shared" si="239"/>
        <v>0</v>
      </c>
      <c r="MPE90" s="48">
        <f t="shared" si="239"/>
        <v>0</v>
      </c>
      <c r="MPF90" s="48">
        <f t="shared" si="239"/>
        <v>0</v>
      </c>
      <c r="MPG90" s="48">
        <f t="shared" si="239"/>
        <v>0</v>
      </c>
      <c r="MPH90" s="48">
        <f t="shared" si="239"/>
        <v>0</v>
      </c>
      <c r="MPI90" s="48">
        <f t="shared" si="239"/>
        <v>0</v>
      </c>
      <c r="MPJ90" s="48">
        <f t="shared" si="239"/>
        <v>0</v>
      </c>
      <c r="MPK90" s="48">
        <f t="shared" si="239"/>
        <v>0</v>
      </c>
      <c r="MPL90" s="48">
        <f t="shared" si="239"/>
        <v>0</v>
      </c>
      <c r="MPM90" s="48">
        <f t="shared" si="239"/>
        <v>0</v>
      </c>
      <c r="MPN90" s="48">
        <f t="shared" si="239"/>
        <v>0</v>
      </c>
      <c r="MPO90" s="48">
        <f t="shared" si="239"/>
        <v>0</v>
      </c>
      <c r="MPP90" s="48">
        <f t="shared" si="239"/>
        <v>0</v>
      </c>
      <c r="MPQ90" s="48">
        <f t="shared" si="239"/>
        <v>0</v>
      </c>
      <c r="MPR90" s="48">
        <f t="shared" si="239"/>
        <v>0</v>
      </c>
      <c r="MPS90" s="48">
        <f t="shared" si="239"/>
        <v>0</v>
      </c>
      <c r="MPT90" s="48">
        <f t="shared" si="239"/>
        <v>0</v>
      </c>
      <c r="MPU90" s="48">
        <f t="shared" si="239"/>
        <v>0</v>
      </c>
      <c r="MPV90" s="48">
        <f t="shared" si="239"/>
        <v>0</v>
      </c>
      <c r="MPW90" s="48">
        <f t="shared" si="239"/>
        <v>0</v>
      </c>
      <c r="MPX90" s="48">
        <f t="shared" si="239"/>
        <v>0</v>
      </c>
      <c r="MPY90" s="48">
        <f t="shared" si="239"/>
        <v>0</v>
      </c>
      <c r="MPZ90" s="48">
        <f t="shared" si="239"/>
        <v>0</v>
      </c>
      <c r="MQA90" s="48">
        <f t="shared" si="239"/>
        <v>0</v>
      </c>
      <c r="MQB90" s="48">
        <f t="shared" si="239"/>
        <v>0</v>
      </c>
      <c r="MQC90" s="48">
        <f t="shared" si="239"/>
        <v>0</v>
      </c>
      <c r="MQD90" s="48">
        <f t="shared" si="239"/>
        <v>0</v>
      </c>
      <c r="MQE90" s="48">
        <f t="shared" si="239"/>
        <v>0</v>
      </c>
      <c r="MQF90" s="48">
        <f t="shared" si="239"/>
        <v>0</v>
      </c>
      <c r="MQG90" s="48">
        <f t="shared" si="239"/>
        <v>0</v>
      </c>
      <c r="MQH90" s="48">
        <f t="shared" si="239"/>
        <v>0</v>
      </c>
      <c r="MQI90" s="48">
        <f t="shared" si="239"/>
        <v>0</v>
      </c>
      <c r="MQJ90" s="48">
        <f t="shared" si="239"/>
        <v>0</v>
      </c>
      <c r="MQK90" s="48">
        <f t="shared" si="239"/>
        <v>0</v>
      </c>
      <c r="MQL90" s="48">
        <f t="shared" si="239"/>
        <v>0</v>
      </c>
      <c r="MQM90" s="48">
        <f t="shared" si="239"/>
        <v>0</v>
      </c>
      <c r="MQN90" s="48">
        <f t="shared" si="239"/>
        <v>0</v>
      </c>
      <c r="MQO90" s="48">
        <f t="shared" si="239"/>
        <v>0</v>
      </c>
      <c r="MQP90" s="48">
        <f t="shared" si="239"/>
        <v>0</v>
      </c>
      <c r="MQQ90" s="48">
        <f t="shared" si="240"/>
        <v>0</v>
      </c>
      <c r="MQR90" s="48">
        <f t="shared" si="240"/>
        <v>0</v>
      </c>
      <c r="MQS90" s="48">
        <f t="shared" si="240"/>
        <v>0</v>
      </c>
      <c r="MQT90" s="48">
        <f t="shared" si="240"/>
        <v>0</v>
      </c>
      <c r="MQU90" s="48">
        <f t="shared" si="240"/>
        <v>0</v>
      </c>
      <c r="MQV90" s="48">
        <f t="shared" si="240"/>
        <v>0</v>
      </c>
      <c r="MQW90" s="48">
        <f t="shared" si="240"/>
        <v>0</v>
      </c>
      <c r="MQX90" s="48">
        <f t="shared" si="240"/>
        <v>0</v>
      </c>
      <c r="MQY90" s="48">
        <f t="shared" si="240"/>
        <v>0</v>
      </c>
      <c r="MQZ90" s="48">
        <f t="shared" si="240"/>
        <v>0</v>
      </c>
      <c r="MRA90" s="48">
        <f t="shared" si="240"/>
        <v>0</v>
      </c>
      <c r="MRB90" s="48">
        <f t="shared" si="240"/>
        <v>0</v>
      </c>
      <c r="MRC90" s="48">
        <f t="shared" si="240"/>
        <v>0</v>
      </c>
      <c r="MRD90" s="48">
        <f t="shared" si="240"/>
        <v>0</v>
      </c>
      <c r="MRE90" s="48">
        <f t="shared" si="240"/>
        <v>0</v>
      </c>
      <c r="MRF90" s="48">
        <f t="shared" si="240"/>
        <v>0</v>
      </c>
      <c r="MRG90" s="48">
        <f t="shared" si="240"/>
        <v>0</v>
      </c>
      <c r="MRH90" s="48">
        <f t="shared" si="240"/>
        <v>0</v>
      </c>
      <c r="MRI90" s="48">
        <f t="shared" si="240"/>
        <v>0</v>
      </c>
      <c r="MRJ90" s="48">
        <f t="shared" si="240"/>
        <v>0</v>
      </c>
      <c r="MRK90" s="48">
        <f t="shared" si="240"/>
        <v>0</v>
      </c>
      <c r="MRL90" s="48">
        <f t="shared" si="240"/>
        <v>0</v>
      </c>
      <c r="MRM90" s="48">
        <f t="shared" si="240"/>
        <v>0</v>
      </c>
      <c r="MRN90" s="48">
        <f t="shared" si="240"/>
        <v>0</v>
      </c>
      <c r="MRO90" s="48">
        <f t="shared" si="240"/>
        <v>0</v>
      </c>
      <c r="MRP90" s="48">
        <f t="shared" si="240"/>
        <v>0</v>
      </c>
      <c r="MRQ90" s="48">
        <f t="shared" si="240"/>
        <v>0</v>
      </c>
      <c r="MRR90" s="48">
        <f t="shared" si="240"/>
        <v>0</v>
      </c>
      <c r="MRS90" s="48">
        <f t="shared" si="240"/>
        <v>0</v>
      </c>
      <c r="MRT90" s="48">
        <f t="shared" si="240"/>
        <v>0</v>
      </c>
      <c r="MRU90" s="48">
        <f t="shared" si="240"/>
        <v>0</v>
      </c>
      <c r="MRV90" s="48">
        <f t="shared" si="240"/>
        <v>0</v>
      </c>
      <c r="MRW90" s="48">
        <f t="shared" si="240"/>
        <v>0</v>
      </c>
      <c r="MRX90" s="48">
        <f t="shared" si="240"/>
        <v>0</v>
      </c>
      <c r="MRY90" s="48">
        <f t="shared" si="240"/>
        <v>0</v>
      </c>
      <c r="MRZ90" s="48">
        <f t="shared" si="240"/>
        <v>0</v>
      </c>
      <c r="MSA90" s="48">
        <f t="shared" si="240"/>
        <v>0</v>
      </c>
      <c r="MSB90" s="48">
        <f t="shared" si="240"/>
        <v>0</v>
      </c>
      <c r="MSC90" s="48">
        <f t="shared" si="240"/>
        <v>0</v>
      </c>
      <c r="MSD90" s="48">
        <f t="shared" si="240"/>
        <v>0</v>
      </c>
      <c r="MSE90" s="48">
        <f t="shared" si="240"/>
        <v>0</v>
      </c>
      <c r="MSF90" s="48">
        <f t="shared" si="240"/>
        <v>0</v>
      </c>
      <c r="MSG90" s="48">
        <f t="shared" si="240"/>
        <v>0</v>
      </c>
      <c r="MSH90" s="48">
        <f t="shared" si="240"/>
        <v>0</v>
      </c>
      <c r="MSI90" s="48">
        <f t="shared" si="240"/>
        <v>0</v>
      </c>
      <c r="MSJ90" s="48">
        <f t="shared" si="240"/>
        <v>0</v>
      </c>
      <c r="MSK90" s="48">
        <f t="shared" si="240"/>
        <v>0</v>
      </c>
      <c r="MSL90" s="48">
        <f t="shared" si="240"/>
        <v>0</v>
      </c>
      <c r="MSM90" s="48">
        <f t="shared" si="240"/>
        <v>0</v>
      </c>
      <c r="MSN90" s="48">
        <f t="shared" si="240"/>
        <v>0</v>
      </c>
      <c r="MSO90" s="48">
        <f t="shared" si="240"/>
        <v>0</v>
      </c>
      <c r="MSP90" s="48">
        <f t="shared" si="240"/>
        <v>0</v>
      </c>
      <c r="MSQ90" s="48">
        <f t="shared" si="240"/>
        <v>0</v>
      </c>
      <c r="MSR90" s="48">
        <f t="shared" si="240"/>
        <v>0</v>
      </c>
      <c r="MSS90" s="48">
        <f t="shared" si="240"/>
        <v>0</v>
      </c>
      <c r="MST90" s="48">
        <f t="shared" si="240"/>
        <v>0</v>
      </c>
      <c r="MSU90" s="48">
        <f t="shared" si="240"/>
        <v>0</v>
      </c>
      <c r="MSV90" s="48">
        <f t="shared" si="240"/>
        <v>0</v>
      </c>
      <c r="MSW90" s="48">
        <f t="shared" si="240"/>
        <v>0</v>
      </c>
      <c r="MSX90" s="48">
        <f t="shared" si="240"/>
        <v>0</v>
      </c>
      <c r="MSY90" s="48">
        <f t="shared" si="240"/>
        <v>0</v>
      </c>
      <c r="MSZ90" s="48">
        <f t="shared" si="240"/>
        <v>0</v>
      </c>
      <c r="MTA90" s="48">
        <f t="shared" si="240"/>
        <v>0</v>
      </c>
      <c r="MTB90" s="48">
        <f t="shared" si="240"/>
        <v>0</v>
      </c>
      <c r="MTC90" s="48">
        <f t="shared" si="241"/>
        <v>0</v>
      </c>
      <c r="MTD90" s="48">
        <f t="shared" si="241"/>
        <v>0</v>
      </c>
      <c r="MTE90" s="48">
        <f t="shared" si="241"/>
        <v>0</v>
      </c>
      <c r="MTF90" s="48">
        <f t="shared" si="241"/>
        <v>0</v>
      </c>
      <c r="MTG90" s="48">
        <f t="shared" si="241"/>
        <v>0</v>
      </c>
      <c r="MTH90" s="48">
        <f t="shared" si="241"/>
        <v>0</v>
      </c>
      <c r="MTI90" s="48">
        <f t="shared" si="241"/>
        <v>0</v>
      </c>
      <c r="MTJ90" s="48">
        <f t="shared" si="241"/>
        <v>0</v>
      </c>
      <c r="MTK90" s="48">
        <f t="shared" si="241"/>
        <v>0</v>
      </c>
      <c r="MTL90" s="48">
        <f t="shared" si="241"/>
        <v>0</v>
      </c>
      <c r="MTM90" s="48">
        <f t="shared" si="241"/>
        <v>0</v>
      </c>
      <c r="MTN90" s="48">
        <f t="shared" si="241"/>
        <v>0</v>
      </c>
      <c r="MTO90" s="48">
        <f t="shared" si="241"/>
        <v>0</v>
      </c>
      <c r="MTP90" s="48">
        <f t="shared" si="241"/>
        <v>0</v>
      </c>
      <c r="MTQ90" s="48">
        <f t="shared" si="241"/>
        <v>0</v>
      </c>
      <c r="MTR90" s="48">
        <f t="shared" si="241"/>
        <v>0</v>
      </c>
      <c r="MTS90" s="48">
        <f t="shared" si="241"/>
        <v>0</v>
      </c>
      <c r="MTT90" s="48">
        <f t="shared" si="241"/>
        <v>0</v>
      </c>
      <c r="MTU90" s="48">
        <f t="shared" si="241"/>
        <v>0</v>
      </c>
      <c r="MTV90" s="48">
        <f t="shared" si="241"/>
        <v>0</v>
      </c>
      <c r="MTW90" s="48">
        <f t="shared" si="241"/>
        <v>0</v>
      </c>
      <c r="MTX90" s="48">
        <f t="shared" si="241"/>
        <v>0</v>
      </c>
      <c r="MTY90" s="48">
        <f t="shared" si="241"/>
        <v>0</v>
      </c>
      <c r="MTZ90" s="48">
        <f t="shared" si="241"/>
        <v>0</v>
      </c>
      <c r="MUA90" s="48">
        <f t="shared" si="241"/>
        <v>0</v>
      </c>
      <c r="MUB90" s="48">
        <f t="shared" si="241"/>
        <v>0</v>
      </c>
      <c r="MUC90" s="48">
        <f t="shared" si="241"/>
        <v>0</v>
      </c>
      <c r="MUD90" s="48">
        <f t="shared" si="241"/>
        <v>0</v>
      </c>
      <c r="MUE90" s="48">
        <f t="shared" si="241"/>
        <v>0</v>
      </c>
      <c r="MUF90" s="48">
        <f t="shared" si="241"/>
        <v>0</v>
      </c>
      <c r="MUG90" s="48">
        <f t="shared" si="241"/>
        <v>0</v>
      </c>
      <c r="MUH90" s="48">
        <f t="shared" si="241"/>
        <v>0</v>
      </c>
      <c r="MUI90" s="48">
        <f t="shared" si="241"/>
        <v>0</v>
      </c>
      <c r="MUJ90" s="48">
        <f t="shared" si="241"/>
        <v>0</v>
      </c>
      <c r="MUK90" s="48">
        <f t="shared" si="241"/>
        <v>0</v>
      </c>
      <c r="MUL90" s="48">
        <f t="shared" si="241"/>
        <v>0</v>
      </c>
      <c r="MUM90" s="48">
        <f t="shared" si="241"/>
        <v>0</v>
      </c>
      <c r="MUN90" s="48">
        <f t="shared" si="241"/>
        <v>0</v>
      </c>
      <c r="MUO90" s="48">
        <f t="shared" si="241"/>
        <v>0</v>
      </c>
      <c r="MUP90" s="48">
        <f t="shared" si="241"/>
        <v>0</v>
      </c>
      <c r="MUQ90" s="48">
        <f t="shared" si="241"/>
        <v>0</v>
      </c>
      <c r="MUR90" s="48">
        <f t="shared" si="241"/>
        <v>0</v>
      </c>
      <c r="MUS90" s="48">
        <f t="shared" si="241"/>
        <v>0</v>
      </c>
      <c r="MUT90" s="48">
        <f t="shared" si="241"/>
        <v>0</v>
      </c>
      <c r="MUU90" s="48">
        <f t="shared" si="241"/>
        <v>0</v>
      </c>
      <c r="MUV90" s="48">
        <f t="shared" si="241"/>
        <v>0</v>
      </c>
      <c r="MUW90" s="48">
        <f t="shared" si="241"/>
        <v>0</v>
      </c>
      <c r="MUX90" s="48">
        <f t="shared" si="241"/>
        <v>0</v>
      </c>
      <c r="MUY90" s="48">
        <f t="shared" si="241"/>
        <v>0</v>
      </c>
      <c r="MUZ90" s="48">
        <f t="shared" si="241"/>
        <v>0</v>
      </c>
      <c r="MVA90" s="48">
        <f t="shared" si="241"/>
        <v>0</v>
      </c>
      <c r="MVB90" s="48">
        <f t="shared" si="241"/>
        <v>0</v>
      </c>
      <c r="MVC90" s="48">
        <f t="shared" si="241"/>
        <v>0</v>
      </c>
      <c r="MVD90" s="48">
        <f t="shared" si="241"/>
        <v>0</v>
      </c>
      <c r="MVE90" s="48">
        <f t="shared" si="241"/>
        <v>0</v>
      </c>
      <c r="MVF90" s="48">
        <f t="shared" si="241"/>
        <v>0</v>
      </c>
      <c r="MVG90" s="48">
        <f t="shared" si="241"/>
        <v>0</v>
      </c>
      <c r="MVH90" s="48">
        <f t="shared" si="241"/>
        <v>0</v>
      </c>
      <c r="MVI90" s="48">
        <f t="shared" si="241"/>
        <v>0</v>
      </c>
      <c r="MVJ90" s="48">
        <f t="shared" si="241"/>
        <v>0</v>
      </c>
      <c r="MVK90" s="48">
        <f t="shared" si="241"/>
        <v>0</v>
      </c>
      <c r="MVL90" s="48">
        <f t="shared" si="241"/>
        <v>0</v>
      </c>
      <c r="MVM90" s="48">
        <f t="shared" si="241"/>
        <v>0</v>
      </c>
      <c r="MVN90" s="48">
        <f t="shared" si="241"/>
        <v>0</v>
      </c>
      <c r="MVO90" s="48">
        <f t="shared" si="242"/>
        <v>0</v>
      </c>
      <c r="MVP90" s="48">
        <f t="shared" si="242"/>
        <v>0</v>
      </c>
      <c r="MVQ90" s="48">
        <f t="shared" si="242"/>
        <v>0</v>
      </c>
      <c r="MVR90" s="48">
        <f t="shared" si="242"/>
        <v>0</v>
      </c>
      <c r="MVS90" s="48">
        <f t="shared" si="242"/>
        <v>0</v>
      </c>
      <c r="MVT90" s="48">
        <f t="shared" si="242"/>
        <v>0</v>
      </c>
      <c r="MVU90" s="48">
        <f t="shared" si="242"/>
        <v>0</v>
      </c>
      <c r="MVV90" s="48">
        <f t="shared" si="242"/>
        <v>0</v>
      </c>
      <c r="MVW90" s="48">
        <f t="shared" si="242"/>
        <v>0</v>
      </c>
      <c r="MVX90" s="48">
        <f t="shared" si="242"/>
        <v>0</v>
      </c>
      <c r="MVY90" s="48">
        <f t="shared" si="242"/>
        <v>0</v>
      </c>
      <c r="MVZ90" s="48">
        <f t="shared" si="242"/>
        <v>0</v>
      </c>
      <c r="MWA90" s="48">
        <f t="shared" si="242"/>
        <v>0</v>
      </c>
      <c r="MWB90" s="48">
        <f t="shared" si="242"/>
        <v>0</v>
      </c>
      <c r="MWC90" s="48">
        <f t="shared" si="242"/>
        <v>0</v>
      </c>
      <c r="MWD90" s="48">
        <f t="shared" si="242"/>
        <v>0</v>
      </c>
      <c r="MWE90" s="48">
        <f t="shared" si="242"/>
        <v>0</v>
      </c>
      <c r="MWF90" s="48">
        <f t="shared" si="242"/>
        <v>0</v>
      </c>
      <c r="MWG90" s="48">
        <f t="shared" si="242"/>
        <v>0</v>
      </c>
      <c r="MWH90" s="48">
        <f t="shared" si="242"/>
        <v>0</v>
      </c>
      <c r="MWI90" s="48">
        <f t="shared" si="242"/>
        <v>0</v>
      </c>
      <c r="MWJ90" s="48">
        <f t="shared" si="242"/>
        <v>0</v>
      </c>
      <c r="MWK90" s="48">
        <f t="shared" si="242"/>
        <v>0</v>
      </c>
      <c r="MWL90" s="48">
        <f t="shared" si="242"/>
        <v>0</v>
      </c>
      <c r="MWM90" s="48">
        <f t="shared" si="242"/>
        <v>0</v>
      </c>
      <c r="MWN90" s="48">
        <f t="shared" si="242"/>
        <v>0</v>
      </c>
      <c r="MWO90" s="48">
        <f t="shared" si="242"/>
        <v>0</v>
      </c>
      <c r="MWP90" s="48">
        <f t="shared" si="242"/>
        <v>0</v>
      </c>
      <c r="MWQ90" s="48">
        <f t="shared" si="242"/>
        <v>0</v>
      </c>
      <c r="MWR90" s="48">
        <f t="shared" si="242"/>
        <v>0</v>
      </c>
      <c r="MWS90" s="48">
        <f t="shared" si="242"/>
        <v>0</v>
      </c>
      <c r="MWT90" s="48">
        <f t="shared" si="242"/>
        <v>0</v>
      </c>
      <c r="MWU90" s="48">
        <f t="shared" si="242"/>
        <v>0</v>
      </c>
      <c r="MWV90" s="48">
        <f t="shared" si="242"/>
        <v>0</v>
      </c>
      <c r="MWW90" s="48">
        <f t="shared" si="242"/>
        <v>0</v>
      </c>
      <c r="MWX90" s="48">
        <f t="shared" si="242"/>
        <v>0</v>
      </c>
      <c r="MWY90" s="48">
        <f t="shared" si="242"/>
        <v>0</v>
      </c>
      <c r="MWZ90" s="48">
        <f t="shared" si="242"/>
        <v>0</v>
      </c>
      <c r="MXA90" s="48">
        <f t="shared" si="242"/>
        <v>0</v>
      </c>
      <c r="MXB90" s="48">
        <f t="shared" si="242"/>
        <v>0</v>
      </c>
      <c r="MXC90" s="48">
        <f t="shared" si="242"/>
        <v>0</v>
      </c>
      <c r="MXD90" s="48">
        <f t="shared" si="242"/>
        <v>0</v>
      </c>
      <c r="MXE90" s="48">
        <f t="shared" si="242"/>
        <v>0</v>
      </c>
      <c r="MXF90" s="48">
        <f t="shared" si="242"/>
        <v>0</v>
      </c>
      <c r="MXG90" s="48">
        <f t="shared" si="242"/>
        <v>0</v>
      </c>
      <c r="MXH90" s="48">
        <f t="shared" si="242"/>
        <v>0</v>
      </c>
      <c r="MXI90" s="48">
        <f t="shared" si="242"/>
        <v>0</v>
      </c>
      <c r="MXJ90" s="48">
        <f t="shared" si="242"/>
        <v>0</v>
      </c>
      <c r="MXK90" s="48">
        <f t="shared" si="242"/>
        <v>0</v>
      </c>
      <c r="MXL90" s="48">
        <f t="shared" si="242"/>
        <v>0</v>
      </c>
      <c r="MXM90" s="48">
        <f t="shared" si="242"/>
        <v>0</v>
      </c>
      <c r="MXN90" s="48">
        <f t="shared" si="242"/>
        <v>0</v>
      </c>
      <c r="MXO90" s="48">
        <f t="shared" si="242"/>
        <v>0</v>
      </c>
      <c r="MXP90" s="48">
        <f t="shared" si="242"/>
        <v>0</v>
      </c>
      <c r="MXQ90" s="48">
        <f t="shared" si="242"/>
        <v>0</v>
      </c>
      <c r="MXR90" s="48">
        <f t="shared" si="242"/>
        <v>0</v>
      </c>
      <c r="MXS90" s="48">
        <f t="shared" si="242"/>
        <v>0</v>
      </c>
      <c r="MXT90" s="48">
        <f t="shared" si="242"/>
        <v>0</v>
      </c>
      <c r="MXU90" s="48">
        <f t="shared" si="242"/>
        <v>0</v>
      </c>
      <c r="MXV90" s="48">
        <f t="shared" si="242"/>
        <v>0</v>
      </c>
      <c r="MXW90" s="48">
        <f t="shared" si="242"/>
        <v>0</v>
      </c>
      <c r="MXX90" s="48">
        <f t="shared" si="242"/>
        <v>0</v>
      </c>
      <c r="MXY90" s="48">
        <f t="shared" si="242"/>
        <v>0</v>
      </c>
      <c r="MXZ90" s="48">
        <f t="shared" si="242"/>
        <v>0</v>
      </c>
      <c r="MYA90" s="48">
        <f t="shared" si="243"/>
        <v>0</v>
      </c>
      <c r="MYB90" s="48">
        <f t="shared" si="243"/>
        <v>0</v>
      </c>
      <c r="MYC90" s="48">
        <f t="shared" si="243"/>
        <v>0</v>
      </c>
      <c r="MYD90" s="48">
        <f t="shared" si="243"/>
        <v>0</v>
      </c>
      <c r="MYE90" s="48">
        <f t="shared" si="243"/>
        <v>0</v>
      </c>
      <c r="MYF90" s="48">
        <f t="shared" si="243"/>
        <v>0</v>
      </c>
      <c r="MYG90" s="48">
        <f t="shared" si="243"/>
        <v>0</v>
      </c>
      <c r="MYH90" s="48">
        <f t="shared" si="243"/>
        <v>0</v>
      </c>
      <c r="MYI90" s="48">
        <f t="shared" si="243"/>
        <v>0</v>
      </c>
      <c r="MYJ90" s="48">
        <f t="shared" si="243"/>
        <v>0</v>
      </c>
      <c r="MYK90" s="48">
        <f t="shared" si="243"/>
        <v>0</v>
      </c>
      <c r="MYL90" s="48">
        <f t="shared" si="243"/>
        <v>0</v>
      </c>
      <c r="MYM90" s="48">
        <f t="shared" si="243"/>
        <v>0</v>
      </c>
      <c r="MYN90" s="48">
        <f t="shared" si="243"/>
        <v>0</v>
      </c>
      <c r="MYO90" s="48">
        <f t="shared" si="243"/>
        <v>0</v>
      </c>
      <c r="MYP90" s="48">
        <f t="shared" si="243"/>
        <v>0</v>
      </c>
      <c r="MYQ90" s="48">
        <f t="shared" si="243"/>
        <v>0</v>
      </c>
      <c r="MYR90" s="48">
        <f t="shared" si="243"/>
        <v>0</v>
      </c>
      <c r="MYS90" s="48">
        <f t="shared" si="243"/>
        <v>0</v>
      </c>
      <c r="MYT90" s="48">
        <f t="shared" si="243"/>
        <v>0</v>
      </c>
      <c r="MYU90" s="48">
        <f t="shared" si="243"/>
        <v>0</v>
      </c>
      <c r="MYV90" s="48">
        <f t="shared" si="243"/>
        <v>0</v>
      </c>
      <c r="MYW90" s="48">
        <f t="shared" si="243"/>
        <v>0</v>
      </c>
      <c r="MYX90" s="48">
        <f t="shared" si="243"/>
        <v>0</v>
      </c>
      <c r="MYY90" s="48">
        <f t="shared" si="243"/>
        <v>0</v>
      </c>
      <c r="MYZ90" s="48">
        <f t="shared" si="243"/>
        <v>0</v>
      </c>
      <c r="MZA90" s="48">
        <f t="shared" si="243"/>
        <v>0</v>
      </c>
      <c r="MZB90" s="48">
        <f t="shared" si="243"/>
        <v>0</v>
      </c>
      <c r="MZC90" s="48">
        <f t="shared" si="243"/>
        <v>0</v>
      </c>
      <c r="MZD90" s="48">
        <f t="shared" si="243"/>
        <v>0</v>
      </c>
      <c r="MZE90" s="48">
        <f t="shared" si="243"/>
        <v>0</v>
      </c>
      <c r="MZF90" s="48">
        <f t="shared" si="243"/>
        <v>0</v>
      </c>
      <c r="MZG90" s="48">
        <f t="shared" si="243"/>
        <v>0</v>
      </c>
      <c r="MZH90" s="48">
        <f t="shared" si="243"/>
        <v>0</v>
      </c>
      <c r="MZI90" s="48">
        <f t="shared" si="243"/>
        <v>0</v>
      </c>
      <c r="MZJ90" s="48">
        <f t="shared" si="243"/>
        <v>0</v>
      </c>
      <c r="MZK90" s="48">
        <f t="shared" si="243"/>
        <v>0</v>
      </c>
      <c r="MZL90" s="48">
        <f t="shared" si="243"/>
        <v>0</v>
      </c>
      <c r="MZM90" s="48">
        <f t="shared" si="243"/>
        <v>0</v>
      </c>
      <c r="MZN90" s="48">
        <f t="shared" si="243"/>
        <v>0</v>
      </c>
      <c r="MZO90" s="48">
        <f t="shared" si="243"/>
        <v>0</v>
      </c>
      <c r="MZP90" s="48">
        <f t="shared" si="243"/>
        <v>0</v>
      </c>
      <c r="MZQ90" s="48">
        <f t="shared" si="243"/>
        <v>0</v>
      </c>
      <c r="MZR90" s="48">
        <f t="shared" si="243"/>
        <v>0</v>
      </c>
      <c r="MZS90" s="48">
        <f t="shared" si="243"/>
        <v>0</v>
      </c>
      <c r="MZT90" s="48">
        <f t="shared" si="243"/>
        <v>0</v>
      </c>
      <c r="MZU90" s="48">
        <f t="shared" si="243"/>
        <v>0</v>
      </c>
      <c r="MZV90" s="48">
        <f t="shared" si="243"/>
        <v>0</v>
      </c>
      <c r="MZW90" s="48">
        <f t="shared" si="243"/>
        <v>0</v>
      </c>
      <c r="MZX90" s="48">
        <f t="shared" si="243"/>
        <v>0</v>
      </c>
      <c r="MZY90" s="48">
        <f t="shared" si="243"/>
        <v>0</v>
      </c>
      <c r="MZZ90" s="48">
        <f t="shared" si="243"/>
        <v>0</v>
      </c>
      <c r="NAA90" s="48">
        <f t="shared" si="243"/>
        <v>0</v>
      </c>
      <c r="NAB90" s="48">
        <f t="shared" si="243"/>
        <v>0</v>
      </c>
      <c r="NAC90" s="48">
        <f t="shared" si="243"/>
        <v>0</v>
      </c>
      <c r="NAD90" s="48">
        <f t="shared" si="243"/>
        <v>0</v>
      </c>
      <c r="NAE90" s="48">
        <f t="shared" si="243"/>
        <v>0</v>
      </c>
      <c r="NAF90" s="48">
        <f t="shared" si="243"/>
        <v>0</v>
      </c>
      <c r="NAG90" s="48">
        <f t="shared" si="243"/>
        <v>0</v>
      </c>
      <c r="NAH90" s="48">
        <f t="shared" si="243"/>
        <v>0</v>
      </c>
      <c r="NAI90" s="48">
        <f t="shared" si="243"/>
        <v>0</v>
      </c>
      <c r="NAJ90" s="48">
        <f t="shared" si="243"/>
        <v>0</v>
      </c>
      <c r="NAK90" s="48">
        <f t="shared" si="243"/>
        <v>0</v>
      </c>
      <c r="NAL90" s="48">
        <f t="shared" si="243"/>
        <v>0</v>
      </c>
      <c r="NAM90" s="48">
        <f t="shared" si="244"/>
        <v>0</v>
      </c>
      <c r="NAN90" s="48">
        <f t="shared" si="244"/>
        <v>0</v>
      </c>
      <c r="NAO90" s="48">
        <f t="shared" si="244"/>
        <v>0</v>
      </c>
      <c r="NAP90" s="48">
        <f t="shared" si="244"/>
        <v>0</v>
      </c>
      <c r="NAQ90" s="48">
        <f t="shared" si="244"/>
        <v>0</v>
      </c>
      <c r="NAR90" s="48">
        <f t="shared" si="244"/>
        <v>0</v>
      </c>
      <c r="NAS90" s="48">
        <f t="shared" si="244"/>
        <v>0</v>
      </c>
      <c r="NAT90" s="48">
        <f t="shared" si="244"/>
        <v>0</v>
      </c>
      <c r="NAU90" s="48">
        <f t="shared" si="244"/>
        <v>0</v>
      </c>
      <c r="NAV90" s="48">
        <f t="shared" si="244"/>
        <v>0</v>
      </c>
      <c r="NAW90" s="48">
        <f t="shared" si="244"/>
        <v>0</v>
      </c>
      <c r="NAX90" s="48">
        <f t="shared" si="244"/>
        <v>0</v>
      </c>
      <c r="NAY90" s="48">
        <f t="shared" si="244"/>
        <v>0</v>
      </c>
      <c r="NAZ90" s="48">
        <f t="shared" si="244"/>
        <v>0</v>
      </c>
      <c r="NBA90" s="48">
        <f t="shared" si="244"/>
        <v>0</v>
      </c>
      <c r="NBB90" s="48">
        <f t="shared" si="244"/>
        <v>0</v>
      </c>
      <c r="NBC90" s="48">
        <f t="shared" si="244"/>
        <v>0</v>
      </c>
      <c r="NBD90" s="48">
        <f t="shared" si="244"/>
        <v>0</v>
      </c>
      <c r="NBE90" s="48">
        <f t="shared" si="244"/>
        <v>0</v>
      </c>
      <c r="NBF90" s="48">
        <f t="shared" si="244"/>
        <v>0</v>
      </c>
      <c r="NBG90" s="48">
        <f t="shared" si="244"/>
        <v>0</v>
      </c>
      <c r="NBH90" s="48">
        <f t="shared" si="244"/>
        <v>0</v>
      </c>
      <c r="NBI90" s="48">
        <f t="shared" si="244"/>
        <v>0</v>
      </c>
      <c r="NBJ90" s="48">
        <f t="shared" si="244"/>
        <v>0</v>
      </c>
      <c r="NBK90" s="48">
        <f t="shared" si="244"/>
        <v>0</v>
      </c>
      <c r="NBL90" s="48">
        <f t="shared" si="244"/>
        <v>0</v>
      </c>
      <c r="NBM90" s="48">
        <f t="shared" si="244"/>
        <v>0</v>
      </c>
      <c r="NBN90" s="48">
        <f t="shared" si="244"/>
        <v>0</v>
      </c>
      <c r="NBO90" s="48">
        <f t="shared" si="244"/>
        <v>0</v>
      </c>
      <c r="NBP90" s="48">
        <f t="shared" si="244"/>
        <v>0</v>
      </c>
      <c r="NBQ90" s="48">
        <f t="shared" si="244"/>
        <v>0</v>
      </c>
      <c r="NBR90" s="48">
        <f t="shared" si="244"/>
        <v>0</v>
      </c>
      <c r="NBS90" s="48">
        <f t="shared" si="244"/>
        <v>0</v>
      </c>
      <c r="NBT90" s="48">
        <f t="shared" si="244"/>
        <v>0</v>
      </c>
      <c r="NBU90" s="48">
        <f t="shared" si="244"/>
        <v>0</v>
      </c>
      <c r="NBV90" s="48">
        <f t="shared" si="244"/>
        <v>0</v>
      </c>
      <c r="NBW90" s="48">
        <f t="shared" si="244"/>
        <v>0</v>
      </c>
      <c r="NBX90" s="48">
        <f t="shared" si="244"/>
        <v>0</v>
      </c>
      <c r="NBY90" s="48">
        <f t="shared" si="244"/>
        <v>0</v>
      </c>
      <c r="NBZ90" s="48">
        <f t="shared" si="244"/>
        <v>0</v>
      </c>
      <c r="NCA90" s="48">
        <f t="shared" si="244"/>
        <v>0</v>
      </c>
      <c r="NCB90" s="48">
        <f t="shared" si="244"/>
        <v>0</v>
      </c>
      <c r="NCC90" s="48">
        <f t="shared" si="244"/>
        <v>0</v>
      </c>
      <c r="NCD90" s="48">
        <f t="shared" si="244"/>
        <v>0</v>
      </c>
      <c r="NCE90" s="48">
        <f t="shared" si="244"/>
        <v>0</v>
      </c>
      <c r="NCF90" s="48">
        <f t="shared" si="244"/>
        <v>0</v>
      </c>
      <c r="NCG90" s="48">
        <f t="shared" si="244"/>
        <v>0</v>
      </c>
      <c r="NCH90" s="48">
        <f t="shared" si="244"/>
        <v>0</v>
      </c>
      <c r="NCI90" s="48">
        <f t="shared" si="244"/>
        <v>0</v>
      </c>
      <c r="NCJ90" s="48">
        <f t="shared" si="244"/>
        <v>0</v>
      </c>
      <c r="NCK90" s="48">
        <f t="shared" si="244"/>
        <v>0</v>
      </c>
      <c r="NCL90" s="48">
        <f t="shared" si="244"/>
        <v>0</v>
      </c>
      <c r="NCM90" s="48">
        <f t="shared" si="244"/>
        <v>0</v>
      </c>
      <c r="NCN90" s="48">
        <f t="shared" si="244"/>
        <v>0</v>
      </c>
      <c r="NCO90" s="48">
        <f t="shared" si="244"/>
        <v>0</v>
      </c>
      <c r="NCP90" s="48">
        <f t="shared" si="244"/>
        <v>0</v>
      </c>
      <c r="NCQ90" s="48">
        <f t="shared" si="244"/>
        <v>0</v>
      </c>
      <c r="NCR90" s="48">
        <f t="shared" si="244"/>
        <v>0</v>
      </c>
      <c r="NCS90" s="48">
        <f t="shared" si="244"/>
        <v>0</v>
      </c>
      <c r="NCT90" s="48">
        <f t="shared" si="244"/>
        <v>0</v>
      </c>
      <c r="NCU90" s="48">
        <f t="shared" si="244"/>
        <v>0</v>
      </c>
      <c r="NCV90" s="48">
        <f t="shared" si="244"/>
        <v>0</v>
      </c>
      <c r="NCW90" s="48">
        <f t="shared" si="244"/>
        <v>0</v>
      </c>
      <c r="NCX90" s="48">
        <f t="shared" si="244"/>
        <v>0</v>
      </c>
      <c r="NCY90" s="48">
        <f t="shared" si="245"/>
        <v>0</v>
      </c>
      <c r="NCZ90" s="48">
        <f t="shared" si="245"/>
        <v>0</v>
      </c>
      <c r="NDA90" s="48">
        <f t="shared" si="245"/>
        <v>0</v>
      </c>
      <c r="NDB90" s="48">
        <f t="shared" si="245"/>
        <v>0</v>
      </c>
      <c r="NDC90" s="48">
        <f t="shared" si="245"/>
        <v>0</v>
      </c>
      <c r="NDD90" s="48">
        <f t="shared" si="245"/>
        <v>0</v>
      </c>
      <c r="NDE90" s="48">
        <f t="shared" si="245"/>
        <v>0</v>
      </c>
      <c r="NDF90" s="48">
        <f t="shared" si="245"/>
        <v>0</v>
      </c>
      <c r="NDG90" s="48">
        <f t="shared" si="245"/>
        <v>0</v>
      </c>
      <c r="NDH90" s="48">
        <f t="shared" si="245"/>
        <v>0</v>
      </c>
      <c r="NDI90" s="48">
        <f t="shared" si="245"/>
        <v>0</v>
      </c>
      <c r="NDJ90" s="48">
        <f t="shared" si="245"/>
        <v>0</v>
      </c>
      <c r="NDK90" s="48">
        <f t="shared" si="245"/>
        <v>0</v>
      </c>
      <c r="NDL90" s="48">
        <f t="shared" si="245"/>
        <v>0</v>
      </c>
      <c r="NDM90" s="48">
        <f t="shared" si="245"/>
        <v>0</v>
      </c>
      <c r="NDN90" s="48">
        <f t="shared" si="245"/>
        <v>0</v>
      </c>
      <c r="NDO90" s="48">
        <f t="shared" si="245"/>
        <v>0</v>
      </c>
      <c r="NDP90" s="48">
        <f t="shared" si="245"/>
        <v>0</v>
      </c>
      <c r="NDQ90" s="48">
        <f t="shared" si="245"/>
        <v>0</v>
      </c>
      <c r="NDR90" s="48">
        <f t="shared" si="245"/>
        <v>0</v>
      </c>
      <c r="NDS90" s="48">
        <f t="shared" si="245"/>
        <v>0</v>
      </c>
      <c r="NDT90" s="48">
        <f t="shared" si="245"/>
        <v>0</v>
      </c>
      <c r="NDU90" s="48">
        <f t="shared" si="245"/>
        <v>0</v>
      </c>
      <c r="NDV90" s="48">
        <f t="shared" si="245"/>
        <v>0</v>
      </c>
      <c r="NDW90" s="48">
        <f t="shared" si="245"/>
        <v>0</v>
      </c>
      <c r="NDX90" s="48">
        <f t="shared" si="245"/>
        <v>0</v>
      </c>
      <c r="NDY90" s="48">
        <f t="shared" si="245"/>
        <v>0</v>
      </c>
      <c r="NDZ90" s="48">
        <f t="shared" si="245"/>
        <v>0</v>
      </c>
      <c r="NEA90" s="48">
        <f t="shared" si="245"/>
        <v>0</v>
      </c>
      <c r="NEB90" s="48">
        <f t="shared" si="245"/>
        <v>0</v>
      </c>
      <c r="NEC90" s="48">
        <f t="shared" si="245"/>
        <v>0</v>
      </c>
      <c r="NED90" s="48">
        <f t="shared" si="245"/>
        <v>0</v>
      </c>
      <c r="NEE90" s="48">
        <f t="shared" si="245"/>
        <v>0</v>
      </c>
      <c r="NEF90" s="48">
        <f t="shared" si="245"/>
        <v>0</v>
      </c>
      <c r="NEG90" s="48">
        <f t="shared" si="245"/>
        <v>0</v>
      </c>
      <c r="NEH90" s="48">
        <f t="shared" si="245"/>
        <v>0</v>
      </c>
      <c r="NEI90" s="48">
        <f t="shared" si="245"/>
        <v>0</v>
      </c>
      <c r="NEJ90" s="48">
        <f t="shared" si="245"/>
        <v>0</v>
      </c>
      <c r="NEK90" s="48">
        <f t="shared" si="245"/>
        <v>0</v>
      </c>
      <c r="NEL90" s="48">
        <f t="shared" si="245"/>
        <v>0</v>
      </c>
      <c r="NEM90" s="48">
        <f t="shared" si="245"/>
        <v>0</v>
      </c>
      <c r="NEN90" s="48">
        <f t="shared" si="245"/>
        <v>0</v>
      </c>
      <c r="NEO90" s="48">
        <f t="shared" si="245"/>
        <v>0</v>
      </c>
      <c r="NEP90" s="48">
        <f t="shared" si="245"/>
        <v>0</v>
      </c>
      <c r="NEQ90" s="48">
        <f t="shared" si="245"/>
        <v>0</v>
      </c>
      <c r="NER90" s="48">
        <f t="shared" si="245"/>
        <v>0</v>
      </c>
      <c r="NES90" s="48">
        <f t="shared" si="245"/>
        <v>0</v>
      </c>
      <c r="NET90" s="48">
        <f t="shared" si="245"/>
        <v>0</v>
      </c>
      <c r="NEU90" s="48">
        <f t="shared" si="245"/>
        <v>0</v>
      </c>
      <c r="NEV90" s="48">
        <f t="shared" si="245"/>
        <v>0</v>
      </c>
      <c r="NEW90" s="48">
        <f t="shared" si="245"/>
        <v>0</v>
      </c>
      <c r="NEX90" s="48">
        <f t="shared" si="245"/>
        <v>0</v>
      </c>
      <c r="NEY90" s="48">
        <f t="shared" si="245"/>
        <v>0</v>
      </c>
      <c r="NEZ90" s="48">
        <f t="shared" si="245"/>
        <v>0</v>
      </c>
      <c r="NFA90" s="48">
        <f t="shared" si="245"/>
        <v>0</v>
      </c>
      <c r="NFB90" s="48">
        <f t="shared" si="245"/>
        <v>0</v>
      </c>
      <c r="NFC90" s="48">
        <f t="shared" si="245"/>
        <v>0</v>
      </c>
      <c r="NFD90" s="48">
        <f t="shared" si="245"/>
        <v>0</v>
      </c>
      <c r="NFE90" s="48">
        <f t="shared" si="245"/>
        <v>0</v>
      </c>
      <c r="NFF90" s="48">
        <f t="shared" si="245"/>
        <v>0</v>
      </c>
      <c r="NFG90" s="48">
        <f t="shared" si="245"/>
        <v>0</v>
      </c>
      <c r="NFH90" s="48">
        <f t="shared" si="245"/>
        <v>0</v>
      </c>
      <c r="NFI90" s="48">
        <f t="shared" si="245"/>
        <v>0</v>
      </c>
      <c r="NFJ90" s="48">
        <f t="shared" si="245"/>
        <v>0</v>
      </c>
      <c r="NFK90" s="48">
        <f t="shared" si="246"/>
        <v>0</v>
      </c>
      <c r="NFL90" s="48">
        <f t="shared" si="246"/>
        <v>0</v>
      </c>
      <c r="NFM90" s="48">
        <f t="shared" si="246"/>
        <v>0</v>
      </c>
      <c r="NFN90" s="48">
        <f t="shared" si="246"/>
        <v>0</v>
      </c>
      <c r="NFO90" s="48">
        <f t="shared" si="246"/>
        <v>0</v>
      </c>
      <c r="NFP90" s="48">
        <f t="shared" si="246"/>
        <v>0</v>
      </c>
      <c r="NFQ90" s="48">
        <f t="shared" si="246"/>
        <v>0</v>
      </c>
      <c r="NFR90" s="48">
        <f t="shared" si="246"/>
        <v>0</v>
      </c>
      <c r="NFS90" s="48">
        <f t="shared" si="246"/>
        <v>0</v>
      </c>
      <c r="NFT90" s="48">
        <f t="shared" si="246"/>
        <v>0</v>
      </c>
      <c r="NFU90" s="48">
        <f t="shared" si="246"/>
        <v>0</v>
      </c>
      <c r="NFV90" s="48">
        <f t="shared" si="246"/>
        <v>0</v>
      </c>
      <c r="NFW90" s="48">
        <f t="shared" si="246"/>
        <v>0</v>
      </c>
      <c r="NFX90" s="48">
        <f t="shared" si="246"/>
        <v>0</v>
      </c>
      <c r="NFY90" s="48">
        <f t="shared" si="246"/>
        <v>0</v>
      </c>
      <c r="NFZ90" s="48">
        <f t="shared" si="246"/>
        <v>0</v>
      </c>
      <c r="NGA90" s="48">
        <f t="shared" si="246"/>
        <v>0</v>
      </c>
      <c r="NGB90" s="48">
        <f t="shared" si="246"/>
        <v>0</v>
      </c>
      <c r="NGC90" s="48">
        <f t="shared" si="246"/>
        <v>0</v>
      </c>
      <c r="NGD90" s="48">
        <f t="shared" si="246"/>
        <v>0</v>
      </c>
      <c r="NGE90" s="48">
        <f t="shared" si="246"/>
        <v>0</v>
      </c>
      <c r="NGF90" s="48">
        <f t="shared" si="246"/>
        <v>0</v>
      </c>
      <c r="NGG90" s="48">
        <f t="shared" si="246"/>
        <v>0</v>
      </c>
      <c r="NGH90" s="48">
        <f t="shared" si="246"/>
        <v>0</v>
      </c>
      <c r="NGI90" s="48">
        <f t="shared" si="246"/>
        <v>0</v>
      </c>
      <c r="NGJ90" s="48">
        <f t="shared" si="246"/>
        <v>0</v>
      </c>
      <c r="NGK90" s="48">
        <f t="shared" si="246"/>
        <v>0</v>
      </c>
      <c r="NGL90" s="48">
        <f t="shared" si="246"/>
        <v>0</v>
      </c>
      <c r="NGM90" s="48">
        <f t="shared" si="246"/>
        <v>0</v>
      </c>
      <c r="NGN90" s="48">
        <f t="shared" si="246"/>
        <v>0</v>
      </c>
      <c r="NGO90" s="48">
        <f t="shared" si="246"/>
        <v>0</v>
      </c>
      <c r="NGP90" s="48">
        <f t="shared" si="246"/>
        <v>0</v>
      </c>
      <c r="NGQ90" s="48">
        <f t="shared" si="246"/>
        <v>0</v>
      </c>
      <c r="NGR90" s="48">
        <f t="shared" si="246"/>
        <v>0</v>
      </c>
      <c r="NGS90" s="48">
        <f t="shared" si="246"/>
        <v>0</v>
      </c>
      <c r="NGT90" s="48">
        <f t="shared" si="246"/>
        <v>0</v>
      </c>
      <c r="NGU90" s="48">
        <f t="shared" si="246"/>
        <v>0</v>
      </c>
      <c r="NGV90" s="48">
        <f t="shared" si="246"/>
        <v>0</v>
      </c>
      <c r="NGW90" s="48">
        <f t="shared" si="246"/>
        <v>0</v>
      </c>
      <c r="NGX90" s="48">
        <f t="shared" si="246"/>
        <v>0</v>
      </c>
      <c r="NGY90" s="48">
        <f t="shared" si="246"/>
        <v>0</v>
      </c>
      <c r="NGZ90" s="48">
        <f t="shared" si="246"/>
        <v>0</v>
      </c>
      <c r="NHA90" s="48">
        <f t="shared" si="246"/>
        <v>0</v>
      </c>
      <c r="NHB90" s="48">
        <f t="shared" si="246"/>
        <v>0</v>
      </c>
      <c r="NHC90" s="48">
        <f t="shared" si="246"/>
        <v>0</v>
      </c>
      <c r="NHD90" s="48">
        <f t="shared" si="246"/>
        <v>0</v>
      </c>
      <c r="NHE90" s="48">
        <f t="shared" si="246"/>
        <v>0</v>
      </c>
      <c r="NHF90" s="48">
        <f t="shared" si="246"/>
        <v>0</v>
      </c>
      <c r="NHG90" s="48">
        <f t="shared" si="246"/>
        <v>0</v>
      </c>
      <c r="NHH90" s="48">
        <f t="shared" si="246"/>
        <v>0</v>
      </c>
      <c r="NHI90" s="48">
        <f t="shared" si="246"/>
        <v>0</v>
      </c>
      <c r="NHJ90" s="48">
        <f t="shared" si="246"/>
        <v>0</v>
      </c>
      <c r="NHK90" s="48">
        <f t="shared" si="246"/>
        <v>0</v>
      </c>
      <c r="NHL90" s="48">
        <f t="shared" si="246"/>
        <v>0</v>
      </c>
      <c r="NHM90" s="48">
        <f t="shared" si="246"/>
        <v>0</v>
      </c>
      <c r="NHN90" s="48">
        <f t="shared" si="246"/>
        <v>0</v>
      </c>
      <c r="NHO90" s="48">
        <f t="shared" si="246"/>
        <v>0</v>
      </c>
      <c r="NHP90" s="48">
        <f t="shared" si="246"/>
        <v>0</v>
      </c>
      <c r="NHQ90" s="48">
        <f t="shared" si="246"/>
        <v>0</v>
      </c>
      <c r="NHR90" s="48">
        <f t="shared" si="246"/>
        <v>0</v>
      </c>
      <c r="NHS90" s="48">
        <f t="shared" si="246"/>
        <v>0</v>
      </c>
      <c r="NHT90" s="48">
        <f t="shared" si="246"/>
        <v>0</v>
      </c>
      <c r="NHU90" s="48">
        <f t="shared" si="246"/>
        <v>0</v>
      </c>
      <c r="NHV90" s="48">
        <f t="shared" si="246"/>
        <v>0</v>
      </c>
      <c r="NHW90" s="48">
        <f t="shared" si="247"/>
        <v>0</v>
      </c>
      <c r="NHX90" s="48">
        <f t="shared" si="247"/>
        <v>0</v>
      </c>
      <c r="NHY90" s="48">
        <f t="shared" si="247"/>
        <v>0</v>
      </c>
      <c r="NHZ90" s="48">
        <f t="shared" si="247"/>
        <v>0</v>
      </c>
      <c r="NIA90" s="48">
        <f t="shared" si="247"/>
        <v>0</v>
      </c>
      <c r="NIB90" s="48">
        <f t="shared" si="247"/>
        <v>0</v>
      </c>
      <c r="NIC90" s="48">
        <f t="shared" si="247"/>
        <v>0</v>
      </c>
      <c r="NID90" s="48">
        <f t="shared" si="247"/>
        <v>0</v>
      </c>
      <c r="NIE90" s="48">
        <f t="shared" si="247"/>
        <v>0</v>
      </c>
      <c r="NIF90" s="48">
        <f t="shared" si="247"/>
        <v>0</v>
      </c>
      <c r="NIG90" s="48">
        <f t="shared" si="247"/>
        <v>0</v>
      </c>
      <c r="NIH90" s="48">
        <f t="shared" si="247"/>
        <v>0</v>
      </c>
      <c r="NII90" s="48">
        <f t="shared" si="247"/>
        <v>0</v>
      </c>
      <c r="NIJ90" s="48">
        <f t="shared" si="247"/>
        <v>0</v>
      </c>
      <c r="NIK90" s="48">
        <f t="shared" si="247"/>
        <v>0</v>
      </c>
      <c r="NIL90" s="48">
        <f t="shared" si="247"/>
        <v>0</v>
      </c>
      <c r="NIM90" s="48">
        <f t="shared" si="247"/>
        <v>0</v>
      </c>
      <c r="NIN90" s="48">
        <f t="shared" si="247"/>
        <v>0</v>
      </c>
      <c r="NIO90" s="48">
        <f t="shared" si="247"/>
        <v>0</v>
      </c>
      <c r="NIP90" s="48">
        <f t="shared" si="247"/>
        <v>0</v>
      </c>
      <c r="NIQ90" s="48">
        <f t="shared" si="247"/>
        <v>0</v>
      </c>
      <c r="NIR90" s="48">
        <f t="shared" si="247"/>
        <v>0</v>
      </c>
      <c r="NIS90" s="48">
        <f t="shared" si="247"/>
        <v>0</v>
      </c>
      <c r="NIT90" s="48">
        <f t="shared" si="247"/>
        <v>0</v>
      </c>
      <c r="NIU90" s="48">
        <f t="shared" si="247"/>
        <v>0</v>
      </c>
      <c r="NIV90" s="48">
        <f t="shared" si="247"/>
        <v>0</v>
      </c>
      <c r="NIW90" s="48">
        <f t="shared" si="247"/>
        <v>0</v>
      </c>
      <c r="NIX90" s="48">
        <f t="shared" si="247"/>
        <v>0</v>
      </c>
      <c r="NIY90" s="48">
        <f t="shared" si="247"/>
        <v>0</v>
      </c>
      <c r="NIZ90" s="48">
        <f t="shared" si="247"/>
        <v>0</v>
      </c>
      <c r="NJA90" s="48">
        <f t="shared" si="247"/>
        <v>0</v>
      </c>
      <c r="NJB90" s="48">
        <f t="shared" si="247"/>
        <v>0</v>
      </c>
      <c r="NJC90" s="48">
        <f t="shared" si="247"/>
        <v>0</v>
      </c>
      <c r="NJD90" s="48">
        <f t="shared" si="247"/>
        <v>0</v>
      </c>
      <c r="NJE90" s="48">
        <f t="shared" si="247"/>
        <v>0</v>
      </c>
      <c r="NJF90" s="48">
        <f t="shared" si="247"/>
        <v>0</v>
      </c>
      <c r="NJG90" s="48">
        <f t="shared" si="247"/>
        <v>0</v>
      </c>
      <c r="NJH90" s="48">
        <f t="shared" si="247"/>
        <v>0</v>
      </c>
      <c r="NJI90" s="48">
        <f t="shared" si="247"/>
        <v>0</v>
      </c>
      <c r="NJJ90" s="48">
        <f t="shared" si="247"/>
        <v>0</v>
      </c>
      <c r="NJK90" s="48">
        <f t="shared" si="247"/>
        <v>0</v>
      </c>
      <c r="NJL90" s="48">
        <f t="shared" si="247"/>
        <v>0</v>
      </c>
      <c r="NJM90" s="48">
        <f t="shared" si="247"/>
        <v>0</v>
      </c>
      <c r="NJN90" s="48">
        <f t="shared" si="247"/>
        <v>0</v>
      </c>
      <c r="NJO90" s="48">
        <f t="shared" si="247"/>
        <v>0</v>
      </c>
      <c r="NJP90" s="48">
        <f t="shared" si="247"/>
        <v>0</v>
      </c>
      <c r="NJQ90" s="48">
        <f t="shared" si="247"/>
        <v>0</v>
      </c>
      <c r="NJR90" s="48">
        <f t="shared" si="247"/>
        <v>0</v>
      </c>
      <c r="NJS90" s="48">
        <f t="shared" si="247"/>
        <v>0</v>
      </c>
      <c r="NJT90" s="48">
        <f t="shared" si="247"/>
        <v>0</v>
      </c>
      <c r="NJU90" s="48">
        <f t="shared" si="247"/>
        <v>0</v>
      </c>
      <c r="NJV90" s="48">
        <f t="shared" si="247"/>
        <v>0</v>
      </c>
      <c r="NJW90" s="48">
        <f t="shared" si="247"/>
        <v>0</v>
      </c>
      <c r="NJX90" s="48">
        <f t="shared" si="247"/>
        <v>0</v>
      </c>
      <c r="NJY90" s="48">
        <f t="shared" si="247"/>
        <v>0</v>
      </c>
      <c r="NJZ90" s="48">
        <f t="shared" si="247"/>
        <v>0</v>
      </c>
      <c r="NKA90" s="48">
        <f t="shared" si="247"/>
        <v>0</v>
      </c>
      <c r="NKB90" s="48">
        <f t="shared" si="247"/>
        <v>0</v>
      </c>
      <c r="NKC90" s="48">
        <f t="shared" si="247"/>
        <v>0</v>
      </c>
      <c r="NKD90" s="48">
        <f t="shared" si="247"/>
        <v>0</v>
      </c>
      <c r="NKE90" s="48">
        <f t="shared" si="247"/>
        <v>0</v>
      </c>
      <c r="NKF90" s="48">
        <f t="shared" si="247"/>
        <v>0</v>
      </c>
      <c r="NKG90" s="48">
        <f t="shared" si="247"/>
        <v>0</v>
      </c>
      <c r="NKH90" s="48">
        <f t="shared" si="247"/>
        <v>0</v>
      </c>
      <c r="NKI90" s="48">
        <f t="shared" si="248"/>
        <v>0</v>
      </c>
      <c r="NKJ90" s="48">
        <f t="shared" si="248"/>
        <v>0</v>
      </c>
      <c r="NKK90" s="48">
        <f t="shared" si="248"/>
        <v>0</v>
      </c>
      <c r="NKL90" s="48">
        <f t="shared" si="248"/>
        <v>0</v>
      </c>
      <c r="NKM90" s="48">
        <f t="shared" si="248"/>
        <v>0</v>
      </c>
      <c r="NKN90" s="48">
        <f t="shared" si="248"/>
        <v>0</v>
      </c>
      <c r="NKO90" s="48">
        <f t="shared" si="248"/>
        <v>0</v>
      </c>
      <c r="NKP90" s="48">
        <f t="shared" si="248"/>
        <v>0</v>
      </c>
      <c r="NKQ90" s="48">
        <f t="shared" si="248"/>
        <v>0</v>
      </c>
      <c r="NKR90" s="48">
        <f t="shared" si="248"/>
        <v>0</v>
      </c>
      <c r="NKS90" s="48">
        <f t="shared" si="248"/>
        <v>0</v>
      </c>
      <c r="NKT90" s="48">
        <f t="shared" si="248"/>
        <v>0</v>
      </c>
      <c r="NKU90" s="48">
        <f t="shared" si="248"/>
        <v>0</v>
      </c>
      <c r="NKV90" s="48">
        <f t="shared" si="248"/>
        <v>0</v>
      </c>
      <c r="NKW90" s="48">
        <f t="shared" si="248"/>
        <v>0</v>
      </c>
      <c r="NKX90" s="48">
        <f t="shared" si="248"/>
        <v>0</v>
      </c>
      <c r="NKY90" s="48">
        <f t="shared" si="248"/>
        <v>0</v>
      </c>
      <c r="NKZ90" s="48">
        <f t="shared" si="248"/>
        <v>0</v>
      </c>
      <c r="NLA90" s="48">
        <f t="shared" si="248"/>
        <v>0</v>
      </c>
      <c r="NLB90" s="48">
        <f t="shared" si="248"/>
        <v>0</v>
      </c>
      <c r="NLC90" s="48">
        <f t="shared" si="248"/>
        <v>0</v>
      </c>
      <c r="NLD90" s="48">
        <f t="shared" si="248"/>
        <v>0</v>
      </c>
      <c r="NLE90" s="48">
        <f t="shared" si="248"/>
        <v>0</v>
      </c>
      <c r="NLF90" s="48">
        <f t="shared" si="248"/>
        <v>0</v>
      </c>
      <c r="NLG90" s="48">
        <f t="shared" si="248"/>
        <v>0</v>
      </c>
      <c r="NLH90" s="48">
        <f t="shared" si="248"/>
        <v>0</v>
      </c>
      <c r="NLI90" s="48">
        <f t="shared" si="248"/>
        <v>0</v>
      </c>
      <c r="NLJ90" s="48">
        <f t="shared" si="248"/>
        <v>0</v>
      </c>
      <c r="NLK90" s="48">
        <f t="shared" si="248"/>
        <v>0</v>
      </c>
      <c r="NLL90" s="48">
        <f t="shared" si="248"/>
        <v>0</v>
      </c>
      <c r="NLM90" s="48">
        <f t="shared" si="248"/>
        <v>0</v>
      </c>
      <c r="NLN90" s="48">
        <f t="shared" si="248"/>
        <v>0</v>
      </c>
      <c r="NLO90" s="48">
        <f t="shared" si="248"/>
        <v>0</v>
      </c>
      <c r="NLP90" s="48">
        <f t="shared" si="248"/>
        <v>0</v>
      </c>
      <c r="NLQ90" s="48">
        <f t="shared" si="248"/>
        <v>0</v>
      </c>
      <c r="NLR90" s="48">
        <f t="shared" si="248"/>
        <v>0</v>
      </c>
      <c r="NLS90" s="48">
        <f t="shared" si="248"/>
        <v>0</v>
      </c>
      <c r="NLT90" s="48">
        <f t="shared" si="248"/>
        <v>0</v>
      </c>
      <c r="NLU90" s="48">
        <f t="shared" si="248"/>
        <v>0</v>
      </c>
      <c r="NLV90" s="48">
        <f t="shared" si="248"/>
        <v>0</v>
      </c>
      <c r="NLW90" s="48">
        <f t="shared" si="248"/>
        <v>0</v>
      </c>
      <c r="NLX90" s="48">
        <f t="shared" si="248"/>
        <v>0</v>
      </c>
      <c r="NLY90" s="48">
        <f t="shared" si="248"/>
        <v>0</v>
      </c>
      <c r="NLZ90" s="48">
        <f t="shared" si="248"/>
        <v>0</v>
      </c>
      <c r="NMA90" s="48">
        <f t="shared" si="248"/>
        <v>0</v>
      </c>
      <c r="NMB90" s="48">
        <f t="shared" si="248"/>
        <v>0</v>
      </c>
      <c r="NMC90" s="48">
        <f t="shared" si="248"/>
        <v>0</v>
      </c>
      <c r="NMD90" s="48">
        <f t="shared" si="248"/>
        <v>0</v>
      </c>
      <c r="NME90" s="48">
        <f t="shared" si="248"/>
        <v>0</v>
      </c>
      <c r="NMF90" s="48">
        <f t="shared" si="248"/>
        <v>0</v>
      </c>
      <c r="NMG90" s="48">
        <f t="shared" si="248"/>
        <v>0</v>
      </c>
      <c r="NMH90" s="48">
        <f t="shared" si="248"/>
        <v>0</v>
      </c>
      <c r="NMI90" s="48">
        <f t="shared" si="248"/>
        <v>0</v>
      </c>
      <c r="NMJ90" s="48">
        <f t="shared" si="248"/>
        <v>0</v>
      </c>
      <c r="NMK90" s="48">
        <f t="shared" si="248"/>
        <v>0</v>
      </c>
      <c r="NML90" s="48">
        <f t="shared" si="248"/>
        <v>0</v>
      </c>
      <c r="NMM90" s="48">
        <f t="shared" si="248"/>
        <v>0</v>
      </c>
      <c r="NMN90" s="48">
        <f t="shared" si="248"/>
        <v>0</v>
      </c>
      <c r="NMO90" s="48">
        <f t="shared" si="248"/>
        <v>0</v>
      </c>
      <c r="NMP90" s="48">
        <f t="shared" si="248"/>
        <v>0</v>
      </c>
      <c r="NMQ90" s="48">
        <f t="shared" si="248"/>
        <v>0</v>
      </c>
      <c r="NMR90" s="48">
        <f t="shared" si="248"/>
        <v>0</v>
      </c>
      <c r="NMS90" s="48">
        <f t="shared" si="248"/>
        <v>0</v>
      </c>
      <c r="NMT90" s="48">
        <f t="shared" si="248"/>
        <v>0</v>
      </c>
      <c r="NMU90" s="48">
        <f t="shared" si="249"/>
        <v>0</v>
      </c>
      <c r="NMV90" s="48">
        <f t="shared" si="249"/>
        <v>0</v>
      </c>
      <c r="NMW90" s="48">
        <f t="shared" si="249"/>
        <v>0</v>
      </c>
      <c r="NMX90" s="48">
        <f t="shared" si="249"/>
        <v>0</v>
      </c>
      <c r="NMY90" s="48">
        <f t="shared" si="249"/>
        <v>0</v>
      </c>
      <c r="NMZ90" s="48">
        <f t="shared" si="249"/>
        <v>0</v>
      </c>
      <c r="NNA90" s="48">
        <f t="shared" si="249"/>
        <v>0</v>
      </c>
      <c r="NNB90" s="48">
        <f t="shared" si="249"/>
        <v>0</v>
      </c>
      <c r="NNC90" s="48">
        <f t="shared" si="249"/>
        <v>0</v>
      </c>
      <c r="NND90" s="48">
        <f t="shared" si="249"/>
        <v>0</v>
      </c>
      <c r="NNE90" s="48">
        <f t="shared" si="249"/>
        <v>0</v>
      </c>
      <c r="NNF90" s="48">
        <f t="shared" si="249"/>
        <v>0</v>
      </c>
      <c r="NNG90" s="48">
        <f t="shared" si="249"/>
        <v>0</v>
      </c>
      <c r="NNH90" s="48">
        <f t="shared" si="249"/>
        <v>0</v>
      </c>
      <c r="NNI90" s="48">
        <f t="shared" si="249"/>
        <v>0</v>
      </c>
      <c r="NNJ90" s="48">
        <f t="shared" si="249"/>
        <v>0</v>
      </c>
      <c r="NNK90" s="48">
        <f t="shared" si="249"/>
        <v>0</v>
      </c>
      <c r="NNL90" s="48">
        <f t="shared" si="249"/>
        <v>0</v>
      </c>
      <c r="NNM90" s="48">
        <f t="shared" si="249"/>
        <v>0</v>
      </c>
      <c r="NNN90" s="48">
        <f t="shared" si="249"/>
        <v>0</v>
      </c>
      <c r="NNO90" s="48">
        <f t="shared" si="249"/>
        <v>0</v>
      </c>
      <c r="NNP90" s="48">
        <f t="shared" si="249"/>
        <v>0</v>
      </c>
      <c r="NNQ90" s="48">
        <f t="shared" si="249"/>
        <v>0</v>
      </c>
      <c r="NNR90" s="48">
        <f t="shared" si="249"/>
        <v>0</v>
      </c>
      <c r="NNS90" s="48">
        <f t="shared" si="249"/>
        <v>0</v>
      </c>
      <c r="NNT90" s="48">
        <f t="shared" si="249"/>
        <v>0</v>
      </c>
      <c r="NNU90" s="48">
        <f t="shared" si="249"/>
        <v>0</v>
      </c>
      <c r="NNV90" s="48">
        <f t="shared" si="249"/>
        <v>0</v>
      </c>
      <c r="NNW90" s="48">
        <f t="shared" si="249"/>
        <v>0</v>
      </c>
      <c r="NNX90" s="48">
        <f t="shared" si="249"/>
        <v>0</v>
      </c>
      <c r="NNY90" s="48">
        <f t="shared" si="249"/>
        <v>0</v>
      </c>
      <c r="NNZ90" s="48">
        <f t="shared" si="249"/>
        <v>0</v>
      </c>
      <c r="NOA90" s="48">
        <f t="shared" si="249"/>
        <v>0</v>
      </c>
      <c r="NOB90" s="48">
        <f t="shared" si="249"/>
        <v>0</v>
      </c>
      <c r="NOC90" s="48">
        <f t="shared" si="249"/>
        <v>0</v>
      </c>
      <c r="NOD90" s="48">
        <f t="shared" si="249"/>
        <v>0</v>
      </c>
      <c r="NOE90" s="48">
        <f t="shared" si="249"/>
        <v>0</v>
      </c>
      <c r="NOF90" s="48">
        <f t="shared" si="249"/>
        <v>0</v>
      </c>
      <c r="NOG90" s="48">
        <f t="shared" si="249"/>
        <v>0</v>
      </c>
      <c r="NOH90" s="48">
        <f t="shared" si="249"/>
        <v>0</v>
      </c>
      <c r="NOI90" s="48">
        <f t="shared" si="249"/>
        <v>0</v>
      </c>
      <c r="NOJ90" s="48">
        <f t="shared" si="249"/>
        <v>0</v>
      </c>
      <c r="NOK90" s="48">
        <f t="shared" si="249"/>
        <v>0</v>
      </c>
      <c r="NOL90" s="48">
        <f t="shared" si="249"/>
        <v>0</v>
      </c>
      <c r="NOM90" s="48">
        <f t="shared" si="249"/>
        <v>0</v>
      </c>
      <c r="NON90" s="48">
        <f t="shared" si="249"/>
        <v>0</v>
      </c>
      <c r="NOO90" s="48">
        <f t="shared" si="249"/>
        <v>0</v>
      </c>
      <c r="NOP90" s="48">
        <f t="shared" si="249"/>
        <v>0</v>
      </c>
      <c r="NOQ90" s="48">
        <f t="shared" si="249"/>
        <v>0</v>
      </c>
      <c r="NOR90" s="48">
        <f t="shared" si="249"/>
        <v>0</v>
      </c>
      <c r="NOS90" s="48">
        <f t="shared" si="249"/>
        <v>0</v>
      </c>
      <c r="NOT90" s="48">
        <f t="shared" si="249"/>
        <v>0</v>
      </c>
      <c r="NOU90" s="48">
        <f t="shared" si="249"/>
        <v>0</v>
      </c>
      <c r="NOV90" s="48">
        <f t="shared" si="249"/>
        <v>0</v>
      </c>
      <c r="NOW90" s="48">
        <f t="shared" si="249"/>
        <v>0</v>
      </c>
      <c r="NOX90" s="48">
        <f t="shared" si="249"/>
        <v>0</v>
      </c>
      <c r="NOY90" s="48">
        <f t="shared" si="249"/>
        <v>0</v>
      </c>
      <c r="NOZ90" s="48">
        <f t="shared" si="249"/>
        <v>0</v>
      </c>
      <c r="NPA90" s="48">
        <f t="shared" si="249"/>
        <v>0</v>
      </c>
      <c r="NPB90" s="48">
        <f t="shared" si="249"/>
        <v>0</v>
      </c>
      <c r="NPC90" s="48">
        <f t="shared" si="249"/>
        <v>0</v>
      </c>
      <c r="NPD90" s="48">
        <f t="shared" si="249"/>
        <v>0</v>
      </c>
      <c r="NPE90" s="48">
        <f t="shared" si="249"/>
        <v>0</v>
      </c>
      <c r="NPF90" s="48">
        <f t="shared" si="249"/>
        <v>0</v>
      </c>
      <c r="NPG90" s="48">
        <f t="shared" si="250"/>
        <v>0</v>
      </c>
      <c r="NPH90" s="48">
        <f t="shared" si="250"/>
        <v>0</v>
      </c>
      <c r="NPI90" s="48">
        <f t="shared" si="250"/>
        <v>0</v>
      </c>
      <c r="NPJ90" s="48">
        <f t="shared" si="250"/>
        <v>0</v>
      </c>
      <c r="NPK90" s="48">
        <f t="shared" si="250"/>
        <v>0</v>
      </c>
      <c r="NPL90" s="48">
        <f t="shared" si="250"/>
        <v>0</v>
      </c>
      <c r="NPM90" s="48">
        <f t="shared" si="250"/>
        <v>0</v>
      </c>
      <c r="NPN90" s="48">
        <f t="shared" si="250"/>
        <v>0</v>
      </c>
      <c r="NPO90" s="48">
        <f t="shared" si="250"/>
        <v>0</v>
      </c>
      <c r="NPP90" s="48">
        <f t="shared" si="250"/>
        <v>0</v>
      </c>
      <c r="NPQ90" s="48">
        <f t="shared" si="250"/>
        <v>0</v>
      </c>
      <c r="NPR90" s="48">
        <f t="shared" si="250"/>
        <v>0</v>
      </c>
      <c r="NPS90" s="48">
        <f t="shared" si="250"/>
        <v>0</v>
      </c>
      <c r="NPT90" s="48">
        <f t="shared" si="250"/>
        <v>0</v>
      </c>
      <c r="NPU90" s="48">
        <f t="shared" si="250"/>
        <v>0</v>
      </c>
      <c r="NPV90" s="48">
        <f t="shared" si="250"/>
        <v>0</v>
      </c>
      <c r="NPW90" s="48">
        <f t="shared" si="250"/>
        <v>0</v>
      </c>
      <c r="NPX90" s="48">
        <f t="shared" si="250"/>
        <v>0</v>
      </c>
      <c r="NPY90" s="48">
        <f t="shared" si="250"/>
        <v>0</v>
      </c>
      <c r="NPZ90" s="48">
        <f t="shared" si="250"/>
        <v>0</v>
      </c>
      <c r="NQA90" s="48">
        <f t="shared" si="250"/>
        <v>0</v>
      </c>
      <c r="NQB90" s="48">
        <f t="shared" si="250"/>
        <v>0</v>
      </c>
      <c r="NQC90" s="48">
        <f t="shared" si="250"/>
        <v>0</v>
      </c>
      <c r="NQD90" s="48">
        <f t="shared" si="250"/>
        <v>0</v>
      </c>
      <c r="NQE90" s="48">
        <f t="shared" si="250"/>
        <v>0</v>
      </c>
      <c r="NQF90" s="48">
        <f t="shared" si="250"/>
        <v>0</v>
      </c>
      <c r="NQG90" s="48">
        <f t="shared" si="250"/>
        <v>0</v>
      </c>
      <c r="NQH90" s="48">
        <f t="shared" si="250"/>
        <v>0</v>
      </c>
      <c r="NQI90" s="48">
        <f t="shared" si="250"/>
        <v>0</v>
      </c>
      <c r="NQJ90" s="48">
        <f t="shared" si="250"/>
        <v>0</v>
      </c>
      <c r="NQK90" s="48">
        <f t="shared" si="250"/>
        <v>0</v>
      </c>
      <c r="NQL90" s="48">
        <f t="shared" si="250"/>
        <v>0</v>
      </c>
      <c r="NQM90" s="48">
        <f t="shared" si="250"/>
        <v>0</v>
      </c>
      <c r="NQN90" s="48">
        <f t="shared" si="250"/>
        <v>0</v>
      </c>
      <c r="NQO90" s="48">
        <f t="shared" si="250"/>
        <v>0</v>
      </c>
      <c r="NQP90" s="48">
        <f t="shared" si="250"/>
        <v>0</v>
      </c>
      <c r="NQQ90" s="48">
        <f t="shared" si="250"/>
        <v>0</v>
      </c>
      <c r="NQR90" s="48">
        <f t="shared" si="250"/>
        <v>0</v>
      </c>
      <c r="NQS90" s="48">
        <f t="shared" si="250"/>
        <v>0</v>
      </c>
      <c r="NQT90" s="48">
        <f t="shared" si="250"/>
        <v>0</v>
      </c>
      <c r="NQU90" s="48">
        <f t="shared" si="250"/>
        <v>0</v>
      </c>
      <c r="NQV90" s="48">
        <f t="shared" si="250"/>
        <v>0</v>
      </c>
      <c r="NQW90" s="48">
        <f t="shared" si="250"/>
        <v>0</v>
      </c>
      <c r="NQX90" s="48">
        <f t="shared" si="250"/>
        <v>0</v>
      </c>
      <c r="NQY90" s="48">
        <f t="shared" si="250"/>
        <v>0</v>
      </c>
      <c r="NQZ90" s="48">
        <f t="shared" si="250"/>
        <v>0</v>
      </c>
      <c r="NRA90" s="48">
        <f t="shared" si="250"/>
        <v>0</v>
      </c>
      <c r="NRB90" s="48">
        <f t="shared" si="250"/>
        <v>0</v>
      </c>
      <c r="NRC90" s="48">
        <f t="shared" si="250"/>
        <v>0</v>
      </c>
      <c r="NRD90" s="48">
        <f t="shared" si="250"/>
        <v>0</v>
      </c>
      <c r="NRE90" s="48">
        <f t="shared" si="250"/>
        <v>0</v>
      </c>
      <c r="NRF90" s="48">
        <f t="shared" si="250"/>
        <v>0</v>
      </c>
      <c r="NRG90" s="48">
        <f t="shared" si="250"/>
        <v>0</v>
      </c>
      <c r="NRH90" s="48">
        <f t="shared" si="250"/>
        <v>0</v>
      </c>
      <c r="NRI90" s="48">
        <f t="shared" si="250"/>
        <v>0</v>
      </c>
      <c r="NRJ90" s="48">
        <f t="shared" si="250"/>
        <v>0</v>
      </c>
      <c r="NRK90" s="48">
        <f t="shared" si="250"/>
        <v>0</v>
      </c>
      <c r="NRL90" s="48">
        <f t="shared" si="250"/>
        <v>0</v>
      </c>
      <c r="NRM90" s="48">
        <f t="shared" si="250"/>
        <v>0</v>
      </c>
      <c r="NRN90" s="48">
        <f t="shared" si="250"/>
        <v>0</v>
      </c>
      <c r="NRO90" s="48">
        <f t="shared" si="250"/>
        <v>0</v>
      </c>
      <c r="NRP90" s="48">
        <f t="shared" si="250"/>
        <v>0</v>
      </c>
      <c r="NRQ90" s="48">
        <f t="shared" si="250"/>
        <v>0</v>
      </c>
      <c r="NRR90" s="48">
        <f t="shared" si="250"/>
        <v>0</v>
      </c>
      <c r="NRS90" s="48">
        <f t="shared" si="251"/>
        <v>0</v>
      </c>
      <c r="NRT90" s="48">
        <f t="shared" si="251"/>
        <v>0</v>
      </c>
      <c r="NRU90" s="48">
        <f t="shared" si="251"/>
        <v>0</v>
      </c>
      <c r="NRV90" s="48">
        <f t="shared" si="251"/>
        <v>0</v>
      </c>
      <c r="NRW90" s="48">
        <f t="shared" si="251"/>
        <v>0</v>
      </c>
      <c r="NRX90" s="48">
        <f t="shared" si="251"/>
        <v>0</v>
      </c>
      <c r="NRY90" s="48">
        <f t="shared" si="251"/>
        <v>0</v>
      </c>
      <c r="NRZ90" s="48">
        <f t="shared" si="251"/>
        <v>0</v>
      </c>
      <c r="NSA90" s="48">
        <f t="shared" si="251"/>
        <v>0</v>
      </c>
      <c r="NSB90" s="48">
        <f t="shared" si="251"/>
        <v>0</v>
      </c>
      <c r="NSC90" s="48">
        <f t="shared" si="251"/>
        <v>0</v>
      </c>
      <c r="NSD90" s="48">
        <f t="shared" si="251"/>
        <v>0</v>
      </c>
      <c r="NSE90" s="48">
        <f t="shared" si="251"/>
        <v>0</v>
      </c>
      <c r="NSF90" s="48">
        <f t="shared" si="251"/>
        <v>0</v>
      </c>
      <c r="NSG90" s="48">
        <f t="shared" si="251"/>
        <v>0</v>
      </c>
      <c r="NSH90" s="48">
        <f t="shared" si="251"/>
        <v>0</v>
      </c>
      <c r="NSI90" s="48">
        <f t="shared" si="251"/>
        <v>0</v>
      </c>
      <c r="NSJ90" s="48">
        <f t="shared" si="251"/>
        <v>0</v>
      </c>
      <c r="NSK90" s="48">
        <f t="shared" si="251"/>
        <v>0</v>
      </c>
      <c r="NSL90" s="48">
        <f t="shared" si="251"/>
        <v>0</v>
      </c>
      <c r="NSM90" s="48">
        <f t="shared" si="251"/>
        <v>0</v>
      </c>
      <c r="NSN90" s="48">
        <f t="shared" si="251"/>
        <v>0</v>
      </c>
      <c r="NSO90" s="48">
        <f t="shared" si="251"/>
        <v>0</v>
      </c>
      <c r="NSP90" s="48">
        <f t="shared" si="251"/>
        <v>0</v>
      </c>
      <c r="NSQ90" s="48">
        <f t="shared" si="251"/>
        <v>0</v>
      </c>
      <c r="NSR90" s="48">
        <f t="shared" si="251"/>
        <v>0</v>
      </c>
      <c r="NSS90" s="48">
        <f t="shared" si="251"/>
        <v>0</v>
      </c>
      <c r="NST90" s="48">
        <f t="shared" si="251"/>
        <v>0</v>
      </c>
      <c r="NSU90" s="48">
        <f t="shared" si="251"/>
        <v>0</v>
      </c>
      <c r="NSV90" s="48">
        <f t="shared" si="251"/>
        <v>0</v>
      </c>
      <c r="NSW90" s="48">
        <f t="shared" si="251"/>
        <v>0</v>
      </c>
      <c r="NSX90" s="48">
        <f t="shared" si="251"/>
        <v>0</v>
      </c>
      <c r="NSY90" s="48">
        <f t="shared" si="251"/>
        <v>0</v>
      </c>
      <c r="NSZ90" s="48">
        <f t="shared" si="251"/>
        <v>0</v>
      </c>
      <c r="NTA90" s="48">
        <f t="shared" si="251"/>
        <v>0</v>
      </c>
      <c r="NTB90" s="48">
        <f t="shared" si="251"/>
        <v>0</v>
      </c>
      <c r="NTC90" s="48">
        <f t="shared" si="251"/>
        <v>0</v>
      </c>
      <c r="NTD90" s="48">
        <f t="shared" si="251"/>
        <v>0</v>
      </c>
      <c r="NTE90" s="48">
        <f t="shared" si="251"/>
        <v>0</v>
      </c>
      <c r="NTF90" s="48">
        <f t="shared" si="251"/>
        <v>0</v>
      </c>
      <c r="NTG90" s="48">
        <f t="shared" si="251"/>
        <v>0</v>
      </c>
      <c r="NTH90" s="48">
        <f t="shared" si="251"/>
        <v>0</v>
      </c>
      <c r="NTI90" s="48">
        <f t="shared" si="251"/>
        <v>0</v>
      </c>
      <c r="NTJ90" s="48">
        <f t="shared" si="251"/>
        <v>0</v>
      </c>
      <c r="NTK90" s="48">
        <f t="shared" si="251"/>
        <v>0</v>
      </c>
      <c r="NTL90" s="48">
        <f t="shared" si="251"/>
        <v>0</v>
      </c>
      <c r="NTM90" s="48">
        <f t="shared" si="251"/>
        <v>0</v>
      </c>
      <c r="NTN90" s="48">
        <f t="shared" si="251"/>
        <v>0</v>
      </c>
      <c r="NTO90" s="48">
        <f t="shared" si="251"/>
        <v>0</v>
      </c>
      <c r="NTP90" s="48">
        <f t="shared" si="251"/>
        <v>0</v>
      </c>
      <c r="NTQ90" s="48">
        <f t="shared" si="251"/>
        <v>0</v>
      </c>
      <c r="NTR90" s="48">
        <f t="shared" si="251"/>
        <v>0</v>
      </c>
      <c r="NTS90" s="48">
        <f t="shared" si="251"/>
        <v>0</v>
      </c>
      <c r="NTT90" s="48">
        <f t="shared" si="251"/>
        <v>0</v>
      </c>
      <c r="NTU90" s="48">
        <f t="shared" si="251"/>
        <v>0</v>
      </c>
      <c r="NTV90" s="48">
        <f t="shared" si="251"/>
        <v>0</v>
      </c>
      <c r="NTW90" s="48">
        <f t="shared" si="251"/>
        <v>0</v>
      </c>
      <c r="NTX90" s="48">
        <f t="shared" si="251"/>
        <v>0</v>
      </c>
      <c r="NTY90" s="48">
        <f t="shared" si="251"/>
        <v>0</v>
      </c>
      <c r="NTZ90" s="48">
        <f t="shared" si="251"/>
        <v>0</v>
      </c>
      <c r="NUA90" s="48">
        <f t="shared" si="251"/>
        <v>0</v>
      </c>
      <c r="NUB90" s="48">
        <f t="shared" si="251"/>
        <v>0</v>
      </c>
      <c r="NUC90" s="48">
        <f t="shared" si="251"/>
        <v>0</v>
      </c>
      <c r="NUD90" s="48">
        <f t="shared" si="251"/>
        <v>0</v>
      </c>
      <c r="NUE90" s="48">
        <f t="shared" si="252"/>
        <v>0</v>
      </c>
      <c r="NUF90" s="48">
        <f t="shared" si="252"/>
        <v>0</v>
      </c>
      <c r="NUG90" s="48">
        <f t="shared" si="252"/>
        <v>0</v>
      </c>
      <c r="NUH90" s="48">
        <f t="shared" si="252"/>
        <v>0</v>
      </c>
      <c r="NUI90" s="48">
        <f t="shared" si="252"/>
        <v>0</v>
      </c>
      <c r="NUJ90" s="48">
        <f t="shared" si="252"/>
        <v>0</v>
      </c>
      <c r="NUK90" s="48">
        <f t="shared" si="252"/>
        <v>0</v>
      </c>
      <c r="NUL90" s="48">
        <f t="shared" si="252"/>
        <v>0</v>
      </c>
      <c r="NUM90" s="48">
        <f t="shared" si="252"/>
        <v>0</v>
      </c>
      <c r="NUN90" s="48">
        <f t="shared" si="252"/>
        <v>0</v>
      </c>
      <c r="NUO90" s="48">
        <f t="shared" si="252"/>
        <v>0</v>
      </c>
      <c r="NUP90" s="48">
        <f t="shared" si="252"/>
        <v>0</v>
      </c>
      <c r="NUQ90" s="48">
        <f t="shared" si="252"/>
        <v>0</v>
      </c>
      <c r="NUR90" s="48">
        <f t="shared" si="252"/>
        <v>0</v>
      </c>
      <c r="NUS90" s="48">
        <f t="shared" si="252"/>
        <v>0</v>
      </c>
      <c r="NUT90" s="48">
        <f t="shared" si="252"/>
        <v>0</v>
      </c>
      <c r="NUU90" s="48">
        <f t="shared" si="252"/>
        <v>0</v>
      </c>
      <c r="NUV90" s="48">
        <f t="shared" si="252"/>
        <v>0</v>
      </c>
      <c r="NUW90" s="48">
        <f t="shared" si="252"/>
        <v>0</v>
      </c>
      <c r="NUX90" s="48">
        <f t="shared" si="252"/>
        <v>0</v>
      </c>
      <c r="NUY90" s="48">
        <f t="shared" si="252"/>
        <v>0</v>
      </c>
      <c r="NUZ90" s="48">
        <f t="shared" si="252"/>
        <v>0</v>
      </c>
      <c r="NVA90" s="48">
        <f t="shared" si="252"/>
        <v>0</v>
      </c>
      <c r="NVB90" s="48">
        <f t="shared" si="252"/>
        <v>0</v>
      </c>
      <c r="NVC90" s="48">
        <f t="shared" si="252"/>
        <v>0</v>
      </c>
      <c r="NVD90" s="48">
        <f t="shared" si="252"/>
        <v>0</v>
      </c>
      <c r="NVE90" s="48">
        <f t="shared" si="252"/>
        <v>0</v>
      </c>
      <c r="NVF90" s="48">
        <f t="shared" si="252"/>
        <v>0</v>
      </c>
      <c r="NVG90" s="48">
        <f t="shared" si="252"/>
        <v>0</v>
      </c>
      <c r="NVH90" s="48">
        <f t="shared" si="252"/>
        <v>0</v>
      </c>
      <c r="NVI90" s="48">
        <f t="shared" si="252"/>
        <v>0</v>
      </c>
      <c r="NVJ90" s="48">
        <f t="shared" si="252"/>
        <v>0</v>
      </c>
      <c r="NVK90" s="48">
        <f t="shared" si="252"/>
        <v>0</v>
      </c>
      <c r="NVL90" s="48">
        <f t="shared" si="252"/>
        <v>0</v>
      </c>
      <c r="NVM90" s="48">
        <f t="shared" si="252"/>
        <v>0</v>
      </c>
      <c r="NVN90" s="48">
        <f t="shared" si="252"/>
        <v>0</v>
      </c>
      <c r="NVO90" s="48">
        <f t="shared" si="252"/>
        <v>0</v>
      </c>
      <c r="NVP90" s="48">
        <f t="shared" si="252"/>
        <v>0</v>
      </c>
      <c r="NVQ90" s="48">
        <f t="shared" si="252"/>
        <v>0</v>
      </c>
      <c r="NVR90" s="48">
        <f t="shared" si="252"/>
        <v>0</v>
      </c>
      <c r="NVS90" s="48">
        <f t="shared" si="252"/>
        <v>0</v>
      </c>
      <c r="NVT90" s="48">
        <f t="shared" si="252"/>
        <v>0</v>
      </c>
      <c r="NVU90" s="48">
        <f t="shared" si="252"/>
        <v>0</v>
      </c>
      <c r="NVV90" s="48">
        <f t="shared" si="252"/>
        <v>0</v>
      </c>
      <c r="NVW90" s="48">
        <f t="shared" si="252"/>
        <v>0</v>
      </c>
      <c r="NVX90" s="48">
        <f t="shared" si="252"/>
        <v>0</v>
      </c>
      <c r="NVY90" s="48">
        <f t="shared" si="252"/>
        <v>0</v>
      </c>
      <c r="NVZ90" s="48">
        <f t="shared" si="252"/>
        <v>0</v>
      </c>
      <c r="NWA90" s="48">
        <f t="shared" si="252"/>
        <v>0</v>
      </c>
      <c r="NWB90" s="48">
        <f t="shared" si="252"/>
        <v>0</v>
      </c>
      <c r="NWC90" s="48">
        <f t="shared" si="252"/>
        <v>0</v>
      </c>
      <c r="NWD90" s="48">
        <f t="shared" si="252"/>
        <v>0</v>
      </c>
      <c r="NWE90" s="48">
        <f t="shared" si="252"/>
        <v>0</v>
      </c>
      <c r="NWF90" s="48">
        <f t="shared" si="252"/>
        <v>0</v>
      </c>
      <c r="NWG90" s="48">
        <f t="shared" si="252"/>
        <v>0</v>
      </c>
      <c r="NWH90" s="48">
        <f t="shared" si="252"/>
        <v>0</v>
      </c>
      <c r="NWI90" s="48">
        <f t="shared" si="252"/>
        <v>0</v>
      </c>
      <c r="NWJ90" s="48">
        <f t="shared" si="252"/>
        <v>0</v>
      </c>
      <c r="NWK90" s="48">
        <f t="shared" si="252"/>
        <v>0</v>
      </c>
      <c r="NWL90" s="48">
        <f t="shared" si="252"/>
        <v>0</v>
      </c>
      <c r="NWM90" s="48">
        <f t="shared" si="252"/>
        <v>0</v>
      </c>
      <c r="NWN90" s="48">
        <f t="shared" si="252"/>
        <v>0</v>
      </c>
      <c r="NWO90" s="48">
        <f t="shared" si="252"/>
        <v>0</v>
      </c>
      <c r="NWP90" s="48">
        <f t="shared" si="252"/>
        <v>0</v>
      </c>
      <c r="NWQ90" s="48">
        <f t="shared" si="253"/>
        <v>0</v>
      </c>
      <c r="NWR90" s="48">
        <f t="shared" si="253"/>
        <v>0</v>
      </c>
      <c r="NWS90" s="48">
        <f t="shared" si="253"/>
        <v>0</v>
      </c>
      <c r="NWT90" s="48">
        <f t="shared" si="253"/>
        <v>0</v>
      </c>
      <c r="NWU90" s="48">
        <f t="shared" si="253"/>
        <v>0</v>
      </c>
      <c r="NWV90" s="48">
        <f t="shared" si="253"/>
        <v>0</v>
      </c>
      <c r="NWW90" s="48">
        <f t="shared" si="253"/>
        <v>0</v>
      </c>
      <c r="NWX90" s="48">
        <f t="shared" si="253"/>
        <v>0</v>
      </c>
      <c r="NWY90" s="48">
        <f t="shared" si="253"/>
        <v>0</v>
      </c>
      <c r="NWZ90" s="48">
        <f t="shared" si="253"/>
        <v>0</v>
      </c>
      <c r="NXA90" s="48">
        <f t="shared" si="253"/>
        <v>0</v>
      </c>
      <c r="NXB90" s="48">
        <f t="shared" si="253"/>
        <v>0</v>
      </c>
      <c r="NXC90" s="48">
        <f t="shared" si="253"/>
        <v>0</v>
      </c>
      <c r="NXD90" s="48">
        <f t="shared" si="253"/>
        <v>0</v>
      </c>
      <c r="NXE90" s="48">
        <f t="shared" si="253"/>
        <v>0</v>
      </c>
      <c r="NXF90" s="48">
        <f t="shared" si="253"/>
        <v>0</v>
      </c>
      <c r="NXG90" s="48">
        <f t="shared" si="253"/>
        <v>0</v>
      </c>
      <c r="NXH90" s="48">
        <f t="shared" si="253"/>
        <v>0</v>
      </c>
      <c r="NXI90" s="48">
        <f t="shared" si="253"/>
        <v>0</v>
      </c>
      <c r="NXJ90" s="48">
        <f t="shared" si="253"/>
        <v>0</v>
      </c>
      <c r="NXK90" s="48">
        <f t="shared" si="253"/>
        <v>0</v>
      </c>
      <c r="NXL90" s="48">
        <f t="shared" si="253"/>
        <v>0</v>
      </c>
      <c r="NXM90" s="48">
        <f t="shared" si="253"/>
        <v>0</v>
      </c>
      <c r="NXN90" s="48">
        <f t="shared" si="253"/>
        <v>0</v>
      </c>
      <c r="NXO90" s="48">
        <f t="shared" si="253"/>
        <v>0</v>
      </c>
      <c r="NXP90" s="48">
        <f t="shared" si="253"/>
        <v>0</v>
      </c>
      <c r="NXQ90" s="48">
        <f t="shared" si="253"/>
        <v>0</v>
      </c>
      <c r="NXR90" s="48">
        <f t="shared" si="253"/>
        <v>0</v>
      </c>
      <c r="NXS90" s="48">
        <f t="shared" si="253"/>
        <v>0</v>
      </c>
      <c r="NXT90" s="48">
        <f t="shared" si="253"/>
        <v>0</v>
      </c>
      <c r="NXU90" s="48">
        <f t="shared" si="253"/>
        <v>0</v>
      </c>
      <c r="NXV90" s="48">
        <f t="shared" si="253"/>
        <v>0</v>
      </c>
      <c r="NXW90" s="48">
        <f t="shared" si="253"/>
        <v>0</v>
      </c>
      <c r="NXX90" s="48">
        <f t="shared" si="253"/>
        <v>0</v>
      </c>
      <c r="NXY90" s="48">
        <f t="shared" si="253"/>
        <v>0</v>
      </c>
      <c r="NXZ90" s="48">
        <f t="shared" si="253"/>
        <v>0</v>
      </c>
      <c r="NYA90" s="48">
        <f t="shared" si="253"/>
        <v>0</v>
      </c>
      <c r="NYB90" s="48">
        <f t="shared" si="253"/>
        <v>0</v>
      </c>
      <c r="NYC90" s="48">
        <f t="shared" si="253"/>
        <v>0</v>
      </c>
      <c r="NYD90" s="48">
        <f t="shared" si="253"/>
        <v>0</v>
      </c>
      <c r="NYE90" s="48">
        <f t="shared" si="253"/>
        <v>0</v>
      </c>
      <c r="NYF90" s="48">
        <f t="shared" si="253"/>
        <v>0</v>
      </c>
      <c r="NYG90" s="48">
        <f t="shared" si="253"/>
        <v>0</v>
      </c>
      <c r="NYH90" s="48">
        <f t="shared" si="253"/>
        <v>0</v>
      </c>
      <c r="NYI90" s="48">
        <f t="shared" si="253"/>
        <v>0</v>
      </c>
      <c r="NYJ90" s="48">
        <f t="shared" si="253"/>
        <v>0</v>
      </c>
      <c r="NYK90" s="48">
        <f t="shared" si="253"/>
        <v>0</v>
      </c>
      <c r="NYL90" s="48">
        <f t="shared" si="253"/>
        <v>0</v>
      </c>
      <c r="NYM90" s="48">
        <f t="shared" si="253"/>
        <v>0</v>
      </c>
      <c r="NYN90" s="48">
        <f t="shared" si="253"/>
        <v>0</v>
      </c>
      <c r="NYO90" s="48">
        <f t="shared" si="253"/>
        <v>0</v>
      </c>
      <c r="NYP90" s="48">
        <f t="shared" si="253"/>
        <v>0</v>
      </c>
      <c r="NYQ90" s="48">
        <f t="shared" si="253"/>
        <v>0</v>
      </c>
      <c r="NYR90" s="48">
        <f t="shared" si="253"/>
        <v>0</v>
      </c>
      <c r="NYS90" s="48">
        <f t="shared" si="253"/>
        <v>0</v>
      </c>
      <c r="NYT90" s="48">
        <f t="shared" si="253"/>
        <v>0</v>
      </c>
      <c r="NYU90" s="48">
        <f t="shared" si="253"/>
        <v>0</v>
      </c>
      <c r="NYV90" s="48">
        <f t="shared" si="253"/>
        <v>0</v>
      </c>
      <c r="NYW90" s="48">
        <f t="shared" si="253"/>
        <v>0</v>
      </c>
      <c r="NYX90" s="48">
        <f t="shared" si="253"/>
        <v>0</v>
      </c>
      <c r="NYY90" s="48">
        <f t="shared" si="253"/>
        <v>0</v>
      </c>
      <c r="NYZ90" s="48">
        <f t="shared" si="253"/>
        <v>0</v>
      </c>
      <c r="NZA90" s="48">
        <f t="shared" si="253"/>
        <v>0</v>
      </c>
      <c r="NZB90" s="48">
        <f t="shared" si="253"/>
        <v>0</v>
      </c>
      <c r="NZC90" s="48">
        <f t="shared" si="254"/>
        <v>0</v>
      </c>
      <c r="NZD90" s="48">
        <f t="shared" si="254"/>
        <v>0</v>
      </c>
      <c r="NZE90" s="48">
        <f t="shared" si="254"/>
        <v>0</v>
      </c>
      <c r="NZF90" s="48">
        <f t="shared" si="254"/>
        <v>0</v>
      </c>
      <c r="NZG90" s="48">
        <f t="shared" si="254"/>
        <v>0</v>
      </c>
      <c r="NZH90" s="48">
        <f t="shared" si="254"/>
        <v>0</v>
      </c>
      <c r="NZI90" s="48">
        <f t="shared" si="254"/>
        <v>0</v>
      </c>
      <c r="NZJ90" s="48">
        <f t="shared" si="254"/>
        <v>0</v>
      </c>
      <c r="NZK90" s="48">
        <f t="shared" si="254"/>
        <v>0</v>
      </c>
      <c r="NZL90" s="48">
        <f t="shared" si="254"/>
        <v>0</v>
      </c>
      <c r="NZM90" s="48">
        <f t="shared" si="254"/>
        <v>0</v>
      </c>
      <c r="NZN90" s="48">
        <f t="shared" si="254"/>
        <v>0</v>
      </c>
      <c r="NZO90" s="48">
        <f t="shared" si="254"/>
        <v>0</v>
      </c>
      <c r="NZP90" s="48">
        <f t="shared" si="254"/>
        <v>0</v>
      </c>
      <c r="NZQ90" s="48">
        <f t="shared" si="254"/>
        <v>0</v>
      </c>
      <c r="NZR90" s="48">
        <f t="shared" si="254"/>
        <v>0</v>
      </c>
      <c r="NZS90" s="48">
        <f t="shared" si="254"/>
        <v>0</v>
      </c>
      <c r="NZT90" s="48">
        <f t="shared" si="254"/>
        <v>0</v>
      </c>
      <c r="NZU90" s="48">
        <f t="shared" si="254"/>
        <v>0</v>
      </c>
      <c r="NZV90" s="48">
        <f t="shared" si="254"/>
        <v>0</v>
      </c>
      <c r="NZW90" s="48">
        <f t="shared" si="254"/>
        <v>0</v>
      </c>
      <c r="NZX90" s="48">
        <f t="shared" si="254"/>
        <v>0</v>
      </c>
      <c r="NZY90" s="48">
        <f t="shared" si="254"/>
        <v>0</v>
      </c>
      <c r="NZZ90" s="48">
        <f t="shared" si="254"/>
        <v>0</v>
      </c>
      <c r="OAA90" s="48">
        <f t="shared" si="254"/>
        <v>0</v>
      </c>
      <c r="OAB90" s="48">
        <f t="shared" si="254"/>
        <v>0</v>
      </c>
      <c r="OAC90" s="48">
        <f t="shared" si="254"/>
        <v>0</v>
      </c>
      <c r="OAD90" s="48">
        <f t="shared" si="254"/>
        <v>0</v>
      </c>
      <c r="OAE90" s="48">
        <f t="shared" si="254"/>
        <v>0</v>
      </c>
      <c r="OAF90" s="48">
        <f t="shared" si="254"/>
        <v>0</v>
      </c>
      <c r="OAG90" s="48">
        <f t="shared" si="254"/>
        <v>0</v>
      </c>
      <c r="OAH90" s="48">
        <f t="shared" si="254"/>
        <v>0</v>
      </c>
      <c r="OAI90" s="48">
        <f t="shared" si="254"/>
        <v>0</v>
      </c>
      <c r="OAJ90" s="48">
        <f t="shared" si="254"/>
        <v>0</v>
      </c>
      <c r="OAK90" s="48">
        <f t="shared" si="254"/>
        <v>0</v>
      </c>
      <c r="OAL90" s="48">
        <f t="shared" si="254"/>
        <v>0</v>
      </c>
      <c r="OAM90" s="48">
        <f t="shared" si="254"/>
        <v>0</v>
      </c>
      <c r="OAN90" s="48">
        <f t="shared" si="254"/>
        <v>0</v>
      </c>
      <c r="OAO90" s="48">
        <f t="shared" si="254"/>
        <v>0</v>
      </c>
      <c r="OAP90" s="48">
        <f t="shared" si="254"/>
        <v>0</v>
      </c>
      <c r="OAQ90" s="48">
        <f t="shared" si="254"/>
        <v>0</v>
      </c>
      <c r="OAR90" s="48">
        <f t="shared" si="254"/>
        <v>0</v>
      </c>
      <c r="OAS90" s="48">
        <f t="shared" si="254"/>
        <v>0</v>
      </c>
      <c r="OAT90" s="48">
        <f t="shared" si="254"/>
        <v>0</v>
      </c>
      <c r="OAU90" s="48">
        <f t="shared" si="254"/>
        <v>0</v>
      </c>
      <c r="OAV90" s="48">
        <f t="shared" si="254"/>
        <v>0</v>
      </c>
      <c r="OAW90" s="48">
        <f t="shared" si="254"/>
        <v>0</v>
      </c>
      <c r="OAX90" s="48">
        <f t="shared" si="254"/>
        <v>0</v>
      </c>
      <c r="OAY90" s="48">
        <f t="shared" si="254"/>
        <v>0</v>
      </c>
      <c r="OAZ90" s="48">
        <f t="shared" si="254"/>
        <v>0</v>
      </c>
      <c r="OBA90" s="48">
        <f t="shared" si="254"/>
        <v>0</v>
      </c>
      <c r="OBB90" s="48">
        <f t="shared" si="254"/>
        <v>0</v>
      </c>
      <c r="OBC90" s="48">
        <f t="shared" si="254"/>
        <v>0</v>
      </c>
      <c r="OBD90" s="48">
        <f t="shared" si="254"/>
        <v>0</v>
      </c>
      <c r="OBE90" s="48">
        <f t="shared" si="254"/>
        <v>0</v>
      </c>
      <c r="OBF90" s="48">
        <f t="shared" si="254"/>
        <v>0</v>
      </c>
      <c r="OBG90" s="48">
        <f t="shared" si="254"/>
        <v>0</v>
      </c>
      <c r="OBH90" s="48">
        <f t="shared" si="254"/>
        <v>0</v>
      </c>
      <c r="OBI90" s="48">
        <f t="shared" si="254"/>
        <v>0</v>
      </c>
      <c r="OBJ90" s="48">
        <f t="shared" si="254"/>
        <v>0</v>
      </c>
      <c r="OBK90" s="48">
        <f t="shared" si="254"/>
        <v>0</v>
      </c>
      <c r="OBL90" s="48">
        <f t="shared" si="254"/>
        <v>0</v>
      </c>
      <c r="OBM90" s="48">
        <f t="shared" si="254"/>
        <v>0</v>
      </c>
      <c r="OBN90" s="48">
        <f t="shared" si="254"/>
        <v>0</v>
      </c>
      <c r="OBO90" s="48">
        <f t="shared" si="255"/>
        <v>0</v>
      </c>
      <c r="OBP90" s="48">
        <f t="shared" si="255"/>
        <v>0</v>
      </c>
      <c r="OBQ90" s="48">
        <f t="shared" si="255"/>
        <v>0</v>
      </c>
      <c r="OBR90" s="48">
        <f t="shared" si="255"/>
        <v>0</v>
      </c>
      <c r="OBS90" s="48">
        <f t="shared" si="255"/>
        <v>0</v>
      </c>
      <c r="OBT90" s="48">
        <f t="shared" si="255"/>
        <v>0</v>
      </c>
      <c r="OBU90" s="48">
        <f t="shared" si="255"/>
        <v>0</v>
      </c>
      <c r="OBV90" s="48">
        <f t="shared" si="255"/>
        <v>0</v>
      </c>
      <c r="OBW90" s="48">
        <f t="shared" si="255"/>
        <v>0</v>
      </c>
      <c r="OBX90" s="48">
        <f t="shared" si="255"/>
        <v>0</v>
      </c>
      <c r="OBY90" s="48">
        <f t="shared" si="255"/>
        <v>0</v>
      </c>
      <c r="OBZ90" s="48">
        <f t="shared" si="255"/>
        <v>0</v>
      </c>
      <c r="OCA90" s="48">
        <f t="shared" si="255"/>
        <v>0</v>
      </c>
      <c r="OCB90" s="48">
        <f t="shared" si="255"/>
        <v>0</v>
      </c>
      <c r="OCC90" s="48">
        <f t="shared" si="255"/>
        <v>0</v>
      </c>
      <c r="OCD90" s="48">
        <f t="shared" si="255"/>
        <v>0</v>
      </c>
      <c r="OCE90" s="48">
        <f t="shared" si="255"/>
        <v>0</v>
      </c>
      <c r="OCF90" s="48">
        <f t="shared" si="255"/>
        <v>0</v>
      </c>
      <c r="OCG90" s="48">
        <f t="shared" si="255"/>
        <v>0</v>
      </c>
      <c r="OCH90" s="48">
        <f t="shared" si="255"/>
        <v>0</v>
      </c>
      <c r="OCI90" s="48">
        <f t="shared" si="255"/>
        <v>0</v>
      </c>
      <c r="OCJ90" s="48">
        <f t="shared" si="255"/>
        <v>0</v>
      </c>
      <c r="OCK90" s="48">
        <f t="shared" si="255"/>
        <v>0</v>
      </c>
      <c r="OCL90" s="48">
        <f t="shared" si="255"/>
        <v>0</v>
      </c>
      <c r="OCM90" s="48">
        <f t="shared" si="255"/>
        <v>0</v>
      </c>
      <c r="OCN90" s="48">
        <f t="shared" si="255"/>
        <v>0</v>
      </c>
      <c r="OCO90" s="48">
        <f t="shared" si="255"/>
        <v>0</v>
      </c>
      <c r="OCP90" s="48">
        <f t="shared" si="255"/>
        <v>0</v>
      </c>
      <c r="OCQ90" s="48">
        <f t="shared" si="255"/>
        <v>0</v>
      </c>
      <c r="OCR90" s="48">
        <f t="shared" si="255"/>
        <v>0</v>
      </c>
      <c r="OCS90" s="48">
        <f t="shared" si="255"/>
        <v>0</v>
      </c>
      <c r="OCT90" s="48">
        <f t="shared" si="255"/>
        <v>0</v>
      </c>
      <c r="OCU90" s="48">
        <f t="shared" si="255"/>
        <v>0</v>
      </c>
      <c r="OCV90" s="48">
        <f t="shared" si="255"/>
        <v>0</v>
      </c>
      <c r="OCW90" s="48">
        <f t="shared" si="255"/>
        <v>0</v>
      </c>
      <c r="OCX90" s="48">
        <f t="shared" si="255"/>
        <v>0</v>
      </c>
      <c r="OCY90" s="48">
        <f t="shared" si="255"/>
        <v>0</v>
      </c>
      <c r="OCZ90" s="48">
        <f t="shared" si="255"/>
        <v>0</v>
      </c>
      <c r="ODA90" s="48">
        <f t="shared" si="255"/>
        <v>0</v>
      </c>
      <c r="ODB90" s="48">
        <f t="shared" si="255"/>
        <v>0</v>
      </c>
      <c r="ODC90" s="48">
        <f t="shared" si="255"/>
        <v>0</v>
      </c>
      <c r="ODD90" s="48">
        <f t="shared" si="255"/>
        <v>0</v>
      </c>
      <c r="ODE90" s="48">
        <f t="shared" si="255"/>
        <v>0</v>
      </c>
      <c r="ODF90" s="48">
        <f t="shared" si="255"/>
        <v>0</v>
      </c>
      <c r="ODG90" s="48">
        <f t="shared" si="255"/>
        <v>0</v>
      </c>
      <c r="ODH90" s="48">
        <f t="shared" si="255"/>
        <v>0</v>
      </c>
      <c r="ODI90" s="48">
        <f t="shared" si="255"/>
        <v>0</v>
      </c>
      <c r="ODJ90" s="48">
        <f t="shared" si="255"/>
        <v>0</v>
      </c>
      <c r="ODK90" s="48">
        <f t="shared" si="255"/>
        <v>0</v>
      </c>
      <c r="ODL90" s="48">
        <f t="shared" si="255"/>
        <v>0</v>
      </c>
      <c r="ODM90" s="48">
        <f t="shared" si="255"/>
        <v>0</v>
      </c>
      <c r="ODN90" s="48">
        <f t="shared" si="255"/>
        <v>0</v>
      </c>
      <c r="ODO90" s="48">
        <f t="shared" si="255"/>
        <v>0</v>
      </c>
      <c r="ODP90" s="48">
        <f t="shared" si="255"/>
        <v>0</v>
      </c>
      <c r="ODQ90" s="48">
        <f t="shared" si="255"/>
        <v>0</v>
      </c>
      <c r="ODR90" s="48">
        <f t="shared" si="255"/>
        <v>0</v>
      </c>
      <c r="ODS90" s="48">
        <f t="shared" si="255"/>
        <v>0</v>
      </c>
      <c r="ODT90" s="48">
        <f t="shared" si="255"/>
        <v>0</v>
      </c>
      <c r="ODU90" s="48">
        <f t="shared" si="255"/>
        <v>0</v>
      </c>
      <c r="ODV90" s="48">
        <f t="shared" si="255"/>
        <v>0</v>
      </c>
      <c r="ODW90" s="48">
        <f t="shared" si="255"/>
        <v>0</v>
      </c>
      <c r="ODX90" s="48">
        <f t="shared" si="255"/>
        <v>0</v>
      </c>
      <c r="ODY90" s="48">
        <f t="shared" si="255"/>
        <v>0</v>
      </c>
      <c r="ODZ90" s="48">
        <f t="shared" si="255"/>
        <v>0</v>
      </c>
      <c r="OEA90" s="48">
        <f t="shared" si="256"/>
        <v>0</v>
      </c>
      <c r="OEB90" s="48">
        <f t="shared" si="256"/>
        <v>0</v>
      </c>
      <c r="OEC90" s="48">
        <f t="shared" si="256"/>
        <v>0</v>
      </c>
      <c r="OED90" s="48">
        <f t="shared" si="256"/>
        <v>0</v>
      </c>
      <c r="OEE90" s="48">
        <f t="shared" si="256"/>
        <v>0</v>
      </c>
      <c r="OEF90" s="48">
        <f t="shared" si="256"/>
        <v>0</v>
      </c>
      <c r="OEG90" s="48">
        <f t="shared" si="256"/>
        <v>0</v>
      </c>
      <c r="OEH90" s="48">
        <f t="shared" si="256"/>
        <v>0</v>
      </c>
      <c r="OEI90" s="48">
        <f t="shared" si="256"/>
        <v>0</v>
      </c>
      <c r="OEJ90" s="48">
        <f t="shared" si="256"/>
        <v>0</v>
      </c>
      <c r="OEK90" s="48">
        <f t="shared" si="256"/>
        <v>0</v>
      </c>
      <c r="OEL90" s="48">
        <f t="shared" si="256"/>
        <v>0</v>
      </c>
      <c r="OEM90" s="48">
        <f t="shared" si="256"/>
        <v>0</v>
      </c>
      <c r="OEN90" s="48">
        <f t="shared" si="256"/>
        <v>0</v>
      </c>
      <c r="OEO90" s="48">
        <f t="shared" si="256"/>
        <v>0</v>
      </c>
      <c r="OEP90" s="48">
        <f t="shared" si="256"/>
        <v>0</v>
      </c>
      <c r="OEQ90" s="48">
        <f t="shared" si="256"/>
        <v>0</v>
      </c>
      <c r="OER90" s="48">
        <f t="shared" si="256"/>
        <v>0</v>
      </c>
      <c r="OES90" s="48">
        <f t="shared" si="256"/>
        <v>0</v>
      </c>
      <c r="OET90" s="48">
        <f t="shared" si="256"/>
        <v>0</v>
      </c>
      <c r="OEU90" s="48">
        <f t="shared" si="256"/>
        <v>0</v>
      </c>
      <c r="OEV90" s="48">
        <f t="shared" si="256"/>
        <v>0</v>
      </c>
      <c r="OEW90" s="48">
        <f t="shared" si="256"/>
        <v>0</v>
      </c>
      <c r="OEX90" s="48">
        <f t="shared" si="256"/>
        <v>0</v>
      </c>
      <c r="OEY90" s="48">
        <f t="shared" si="256"/>
        <v>0</v>
      </c>
      <c r="OEZ90" s="48">
        <f t="shared" si="256"/>
        <v>0</v>
      </c>
      <c r="OFA90" s="48">
        <f t="shared" si="256"/>
        <v>0</v>
      </c>
      <c r="OFB90" s="48">
        <f t="shared" si="256"/>
        <v>0</v>
      </c>
      <c r="OFC90" s="48">
        <f t="shared" si="256"/>
        <v>0</v>
      </c>
      <c r="OFD90" s="48">
        <f t="shared" si="256"/>
        <v>0</v>
      </c>
      <c r="OFE90" s="48">
        <f t="shared" si="256"/>
        <v>0</v>
      </c>
      <c r="OFF90" s="48">
        <f t="shared" si="256"/>
        <v>0</v>
      </c>
      <c r="OFG90" s="48">
        <f t="shared" si="256"/>
        <v>0</v>
      </c>
      <c r="OFH90" s="48">
        <f t="shared" si="256"/>
        <v>0</v>
      </c>
      <c r="OFI90" s="48">
        <f t="shared" si="256"/>
        <v>0</v>
      </c>
      <c r="OFJ90" s="48">
        <f t="shared" si="256"/>
        <v>0</v>
      </c>
      <c r="OFK90" s="48">
        <f t="shared" si="256"/>
        <v>0</v>
      </c>
      <c r="OFL90" s="48">
        <f t="shared" si="256"/>
        <v>0</v>
      </c>
      <c r="OFM90" s="48">
        <f t="shared" si="256"/>
        <v>0</v>
      </c>
      <c r="OFN90" s="48">
        <f t="shared" si="256"/>
        <v>0</v>
      </c>
      <c r="OFO90" s="48">
        <f t="shared" si="256"/>
        <v>0</v>
      </c>
      <c r="OFP90" s="48">
        <f t="shared" si="256"/>
        <v>0</v>
      </c>
      <c r="OFQ90" s="48">
        <f t="shared" si="256"/>
        <v>0</v>
      </c>
      <c r="OFR90" s="48">
        <f t="shared" si="256"/>
        <v>0</v>
      </c>
      <c r="OFS90" s="48">
        <f t="shared" si="256"/>
        <v>0</v>
      </c>
      <c r="OFT90" s="48">
        <f t="shared" si="256"/>
        <v>0</v>
      </c>
      <c r="OFU90" s="48">
        <f t="shared" si="256"/>
        <v>0</v>
      </c>
      <c r="OFV90" s="48">
        <f t="shared" si="256"/>
        <v>0</v>
      </c>
      <c r="OFW90" s="48">
        <f t="shared" si="256"/>
        <v>0</v>
      </c>
      <c r="OFX90" s="48">
        <f t="shared" si="256"/>
        <v>0</v>
      </c>
      <c r="OFY90" s="48">
        <f t="shared" si="256"/>
        <v>0</v>
      </c>
      <c r="OFZ90" s="48">
        <f t="shared" si="256"/>
        <v>0</v>
      </c>
      <c r="OGA90" s="48">
        <f t="shared" si="256"/>
        <v>0</v>
      </c>
      <c r="OGB90" s="48">
        <f t="shared" si="256"/>
        <v>0</v>
      </c>
      <c r="OGC90" s="48">
        <f t="shared" si="256"/>
        <v>0</v>
      </c>
      <c r="OGD90" s="48">
        <f t="shared" si="256"/>
        <v>0</v>
      </c>
      <c r="OGE90" s="48">
        <f t="shared" si="256"/>
        <v>0</v>
      </c>
      <c r="OGF90" s="48">
        <f t="shared" si="256"/>
        <v>0</v>
      </c>
      <c r="OGG90" s="48">
        <f t="shared" si="256"/>
        <v>0</v>
      </c>
      <c r="OGH90" s="48">
        <f t="shared" si="256"/>
        <v>0</v>
      </c>
      <c r="OGI90" s="48">
        <f t="shared" si="256"/>
        <v>0</v>
      </c>
      <c r="OGJ90" s="48">
        <f t="shared" si="256"/>
        <v>0</v>
      </c>
      <c r="OGK90" s="48">
        <f t="shared" si="256"/>
        <v>0</v>
      </c>
      <c r="OGL90" s="48">
        <f t="shared" si="256"/>
        <v>0</v>
      </c>
      <c r="OGM90" s="48">
        <f t="shared" si="257"/>
        <v>0</v>
      </c>
      <c r="OGN90" s="48">
        <f t="shared" si="257"/>
        <v>0</v>
      </c>
      <c r="OGO90" s="48">
        <f t="shared" si="257"/>
        <v>0</v>
      </c>
      <c r="OGP90" s="48">
        <f t="shared" si="257"/>
        <v>0</v>
      </c>
      <c r="OGQ90" s="48">
        <f t="shared" si="257"/>
        <v>0</v>
      </c>
      <c r="OGR90" s="48">
        <f t="shared" si="257"/>
        <v>0</v>
      </c>
      <c r="OGS90" s="48">
        <f t="shared" si="257"/>
        <v>0</v>
      </c>
      <c r="OGT90" s="48">
        <f t="shared" si="257"/>
        <v>0</v>
      </c>
      <c r="OGU90" s="48">
        <f t="shared" si="257"/>
        <v>0</v>
      </c>
      <c r="OGV90" s="48">
        <f t="shared" si="257"/>
        <v>0</v>
      </c>
      <c r="OGW90" s="48">
        <f t="shared" si="257"/>
        <v>0</v>
      </c>
      <c r="OGX90" s="48">
        <f t="shared" si="257"/>
        <v>0</v>
      </c>
      <c r="OGY90" s="48">
        <f t="shared" si="257"/>
        <v>0</v>
      </c>
      <c r="OGZ90" s="48">
        <f t="shared" si="257"/>
        <v>0</v>
      </c>
      <c r="OHA90" s="48">
        <f t="shared" si="257"/>
        <v>0</v>
      </c>
      <c r="OHB90" s="48">
        <f t="shared" si="257"/>
        <v>0</v>
      </c>
      <c r="OHC90" s="48">
        <f t="shared" si="257"/>
        <v>0</v>
      </c>
      <c r="OHD90" s="48">
        <f t="shared" si="257"/>
        <v>0</v>
      </c>
      <c r="OHE90" s="48">
        <f t="shared" si="257"/>
        <v>0</v>
      </c>
      <c r="OHF90" s="48">
        <f t="shared" si="257"/>
        <v>0</v>
      </c>
      <c r="OHG90" s="48">
        <f t="shared" si="257"/>
        <v>0</v>
      </c>
      <c r="OHH90" s="48">
        <f t="shared" si="257"/>
        <v>0</v>
      </c>
      <c r="OHI90" s="48">
        <f t="shared" si="257"/>
        <v>0</v>
      </c>
      <c r="OHJ90" s="48">
        <f t="shared" si="257"/>
        <v>0</v>
      </c>
      <c r="OHK90" s="48">
        <f t="shared" si="257"/>
        <v>0</v>
      </c>
      <c r="OHL90" s="48">
        <f t="shared" si="257"/>
        <v>0</v>
      </c>
      <c r="OHM90" s="48">
        <f t="shared" si="257"/>
        <v>0</v>
      </c>
      <c r="OHN90" s="48">
        <f t="shared" si="257"/>
        <v>0</v>
      </c>
      <c r="OHO90" s="48">
        <f t="shared" si="257"/>
        <v>0</v>
      </c>
      <c r="OHP90" s="48">
        <f t="shared" si="257"/>
        <v>0</v>
      </c>
      <c r="OHQ90" s="48">
        <f t="shared" si="257"/>
        <v>0</v>
      </c>
      <c r="OHR90" s="48">
        <f t="shared" si="257"/>
        <v>0</v>
      </c>
      <c r="OHS90" s="48">
        <f t="shared" si="257"/>
        <v>0</v>
      </c>
      <c r="OHT90" s="48">
        <f t="shared" si="257"/>
        <v>0</v>
      </c>
      <c r="OHU90" s="48">
        <f t="shared" si="257"/>
        <v>0</v>
      </c>
      <c r="OHV90" s="48">
        <f t="shared" si="257"/>
        <v>0</v>
      </c>
      <c r="OHW90" s="48">
        <f t="shared" si="257"/>
        <v>0</v>
      </c>
      <c r="OHX90" s="48">
        <f t="shared" si="257"/>
        <v>0</v>
      </c>
      <c r="OHY90" s="48">
        <f t="shared" si="257"/>
        <v>0</v>
      </c>
      <c r="OHZ90" s="48">
        <f t="shared" si="257"/>
        <v>0</v>
      </c>
      <c r="OIA90" s="48">
        <f t="shared" si="257"/>
        <v>0</v>
      </c>
      <c r="OIB90" s="48">
        <f t="shared" si="257"/>
        <v>0</v>
      </c>
      <c r="OIC90" s="48">
        <f t="shared" si="257"/>
        <v>0</v>
      </c>
      <c r="OID90" s="48">
        <f t="shared" si="257"/>
        <v>0</v>
      </c>
      <c r="OIE90" s="48">
        <f t="shared" si="257"/>
        <v>0</v>
      </c>
      <c r="OIF90" s="48">
        <f t="shared" si="257"/>
        <v>0</v>
      </c>
      <c r="OIG90" s="48">
        <f t="shared" si="257"/>
        <v>0</v>
      </c>
      <c r="OIH90" s="48">
        <f t="shared" si="257"/>
        <v>0</v>
      </c>
      <c r="OII90" s="48">
        <f t="shared" si="257"/>
        <v>0</v>
      </c>
      <c r="OIJ90" s="48">
        <f t="shared" si="257"/>
        <v>0</v>
      </c>
      <c r="OIK90" s="48">
        <f t="shared" si="257"/>
        <v>0</v>
      </c>
      <c r="OIL90" s="48">
        <f t="shared" si="257"/>
        <v>0</v>
      </c>
      <c r="OIM90" s="48">
        <f t="shared" si="257"/>
        <v>0</v>
      </c>
      <c r="OIN90" s="48">
        <f t="shared" si="257"/>
        <v>0</v>
      </c>
      <c r="OIO90" s="48">
        <f t="shared" si="257"/>
        <v>0</v>
      </c>
      <c r="OIP90" s="48">
        <f t="shared" si="257"/>
        <v>0</v>
      </c>
      <c r="OIQ90" s="48">
        <f t="shared" si="257"/>
        <v>0</v>
      </c>
      <c r="OIR90" s="48">
        <f t="shared" si="257"/>
        <v>0</v>
      </c>
      <c r="OIS90" s="48">
        <f t="shared" si="257"/>
        <v>0</v>
      </c>
      <c r="OIT90" s="48">
        <f t="shared" si="257"/>
        <v>0</v>
      </c>
      <c r="OIU90" s="48">
        <f t="shared" si="257"/>
        <v>0</v>
      </c>
      <c r="OIV90" s="48">
        <f t="shared" si="257"/>
        <v>0</v>
      </c>
      <c r="OIW90" s="48">
        <f t="shared" si="257"/>
        <v>0</v>
      </c>
      <c r="OIX90" s="48">
        <f t="shared" si="257"/>
        <v>0</v>
      </c>
      <c r="OIY90" s="48">
        <f t="shared" si="258"/>
        <v>0</v>
      </c>
      <c r="OIZ90" s="48">
        <f t="shared" si="258"/>
        <v>0</v>
      </c>
      <c r="OJA90" s="48">
        <f t="shared" si="258"/>
        <v>0</v>
      </c>
      <c r="OJB90" s="48">
        <f t="shared" si="258"/>
        <v>0</v>
      </c>
      <c r="OJC90" s="48">
        <f t="shared" si="258"/>
        <v>0</v>
      </c>
      <c r="OJD90" s="48">
        <f t="shared" si="258"/>
        <v>0</v>
      </c>
      <c r="OJE90" s="48">
        <f t="shared" si="258"/>
        <v>0</v>
      </c>
      <c r="OJF90" s="48">
        <f t="shared" si="258"/>
        <v>0</v>
      </c>
      <c r="OJG90" s="48">
        <f t="shared" si="258"/>
        <v>0</v>
      </c>
      <c r="OJH90" s="48">
        <f t="shared" si="258"/>
        <v>0</v>
      </c>
      <c r="OJI90" s="48">
        <f t="shared" si="258"/>
        <v>0</v>
      </c>
      <c r="OJJ90" s="48">
        <f t="shared" si="258"/>
        <v>0</v>
      </c>
      <c r="OJK90" s="48">
        <f t="shared" si="258"/>
        <v>0</v>
      </c>
      <c r="OJL90" s="48">
        <f t="shared" si="258"/>
        <v>0</v>
      </c>
      <c r="OJM90" s="48">
        <f t="shared" si="258"/>
        <v>0</v>
      </c>
      <c r="OJN90" s="48">
        <f t="shared" si="258"/>
        <v>0</v>
      </c>
      <c r="OJO90" s="48">
        <f t="shared" si="258"/>
        <v>0</v>
      </c>
      <c r="OJP90" s="48">
        <f t="shared" si="258"/>
        <v>0</v>
      </c>
      <c r="OJQ90" s="48">
        <f t="shared" si="258"/>
        <v>0</v>
      </c>
      <c r="OJR90" s="48">
        <f t="shared" si="258"/>
        <v>0</v>
      </c>
      <c r="OJS90" s="48">
        <f t="shared" si="258"/>
        <v>0</v>
      </c>
      <c r="OJT90" s="48">
        <f t="shared" si="258"/>
        <v>0</v>
      </c>
      <c r="OJU90" s="48">
        <f t="shared" si="258"/>
        <v>0</v>
      </c>
      <c r="OJV90" s="48">
        <f t="shared" si="258"/>
        <v>0</v>
      </c>
      <c r="OJW90" s="48">
        <f t="shared" si="258"/>
        <v>0</v>
      </c>
      <c r="OJX90" s="48">
        <f t="shared" si="258"/>
        <v>0</v>
      </c>
      <c r="OJY90" s="48">
        <f t="shared" si="258"/>
        <v>0</v>
      </c>
      <c r="OJZ90" s="48">
        <f t="shared" si="258"/>
        <v>0</v>
      </c>
      <c r="OKA90" s="48">
        <f t="shared" si="258"/>
        <v>0</v>
      </c>
      <c r="OKB90" s="48">
        <f t="shared" si="258"/>
        <v>0</v>
      </c>
      <c r="OKC90" s="48">
        <f t="shared" si="258"/>
        <v>0</v>
      </c>
      <c r="OKD90" s="48">
        <f t="shared" si="258"/>
        <v>0</v>
      </c>
      <c r="OKE90" s="48">
        <f t="shared" si="258"/>
        <v>0</v>
      </c>
      <c r="OKF90" s="48">
        <f t="shared" si="258"/>
        <v>0</v>
      </c>
      <c r="OKG90" s="48">
        <f t="shared" si="258"/>
        <v>0</v>
      </c>
      <c r="OKH90" s="48">
        <f t="shared" si="258"/>
        <v>0</v>
      </c>
      <c r="OKI90" s="48">
        <f t="shared" si="258"/>
        <v>0</v>
      </c>
      <c r="OKJ90" s="48">
        <f t="shared" si="258"/>
        <v>0</v>
      </c>
      <c r="OKK90" s="48">
        <f t="shared" si="258"/>
        <v>0</v>
      </c>
      <c r="OKL90" s="48">
        <f t="shared" si="258"/>
        <v>0</v>
      </c>
      <c r="OKM90" s="48">
        <f t="shared" si="258"/>
        <v>0</v>
      </c>
      <c r="OKN90" s="48">
        <f t="shared" si="258"/>
        <v>0</v>
      </c>
      <c r="OKO90" s="48">
        <f t="shared" si="258"/>
        <v>0</v>
      </c>
      <c r="OKP90" s="48">
        <f t="shared" si="258"/>
        <v>0</v>
      </c>
      <c r="OKQ90" s="48">
        <f t="shared" si="258"/>
        <v>0</v>
      </c>
      <c r="OKR90" s="48">
        <f t="shared" si="258"/>
        <v>0</v>
      </c>
      <c r="OKS90" s="48">
        <f t="shared" si="258"/>
        <v>0</v>
      </c>
      <c r="OKT90" s="48">
        <f t="shared" si="258"/>
        <v>0</v>
      </c>
      <c r="OKU90" s="48">
        <f t="shared" si="258"/>
        <v>0</v>
      </c>
      <c r="OKV90" s="48">
        <f t="shared" si="258"/>
        <v>0</v>
      </c>
      <c r="OKW90" s="48">
        <f t="shared" si="258"/>
        <v>0</v>
      </c>
      <c r="OKX90" s="48">
        <f t="shared" si="258"/>
        <v>0</v>
      </c>
      <c r="OKY90" s="48">
        <f t="shared" si="258"/>
        <v>0</v>
      </c>
      <c r="OKZ90" s="48">
        <f t="shared" si="258"/>
        <v>0</v>
      </c>
      <c r="OLA90" s="48">
        <f t="shared" si="258"/>
        <v>0</v>
      </c>
      <c r="OLB90" s="48">
        <f t="shared" si="258"/>
        <v>0</v>
      </c>
      <c r="OLC90" s="48">
        <f t="shared" si="258"/>
        <v>0</v>
      </c>
      <c r="OLD90" s="48">
        <f t="shared" si="258"/>
        <v>0</v>
      </c>
      <c r="OLE90" s="48">
        <f t="shared" si="258"/>
        <v>0</v>
      </c>
      <c r="OLF90" s="48">
        <f t="shared" si="258"/>
        <v>0</v>
      </c>
      <c r="OLG90" s="48">
        <f t="shared" si="258"/>
        <v>0</v>
      </c>
      <c r="OLH90" s="48">
        <f t="shared" si="258"/>
        <v>0</v>
      </c>
      <c r="OLI90" s="48">
        <f t="shared" si="258"/>
        <v>0</v>
      </c>
      <c r="OLJ90" s="48">
        <f t="shared" si="258"/>
        <v>0</v>
      </c>
      <c r="OLK90" s="48">
        <f t="shared" si="259"/>
        <v>0</v>
      </c>
      <c r="OLL90" s="48">
        <f t="shared" si="259"/>
        <v>0</v>
      </c>
      <c r="OLM90" s="48">
        <f t="shared" si="259"/>
        <v>0</v>
      </c>
      <c r="OLN90" s="48">
        <f t="shared" si="259"/>
        <v>0</v>
      </c>
      <c r="OLO90" s="48">
        <f t="shared" si="259"/>
        <v>0</v>
      </c>
      <c r="OLP90" s="48">
        <f t="shared" si="259"/>
        <v>0</v>
      </c>
      <c r="OLQ90" s="48">
        <f t="shared" si="259"/>
        <v>0</v>
      </c>
      <c r="OLR90" s="48">
        <f t="shared" si="259"/>
        <v>0</v>
      </c>
      <c r="OLS90" s="48">
        <f t="shared" si="259"/>
        <v>0</v>
      </c>
      <c r="OLT90" s="48">
        <f t="shared" si="259"/>
        <v>0</v>
      </c>
      <c r="OLU90" s="48">
        <f t="shared" si="259"/>
        <v>0</v>
      </c>
      <c r="OLV90" s="48">
        <f t="shared" si="259"/>
        <v>0</v>
      </c>
      <c r="OLW90" s="48">
        <f t="shared" si="259"/>
        <v>0</v>
      </c>
      <c r="OLX90" s="48">
        <f t="shared" si="259"/>
        <v>0</v>
      </c>
      <c r="OLY90" s="48">
        <f t="shared" si="259"/>
        <v>0</v>
      </c>
      <c r="OLZ90" s="48">
        <f t="shared" si="259"/>
        <v>0</v>
      </c>
      <c r="OMA90" s="48">
        <f t="shared" si="259"/>
        <v>0</v>
      </c>
      <c r="OMB90" s="48">
        <f t="shared" si="259"/>
        <v>0</v>
      </c>
      <c r="OMC90" s="48">
        <f t="shared" si="259"/>
        <v>0</v>
      </c>
      <c r="OMD90" s="48">
        <f t="shared" si="259"/>
        <v>0</v>
      </c>
      <c r="OME90" s="48">
        <f t="shared" si="259"/>
        <v>0</v>
      </c>
      <c r="OMF90" s="48">
        <f t="shared" si="259"/>
        <v>0</v>
      </c>
      <c r="OMG90" s="48">
        <f t="shared" si="259"/>
        <v>0</v>
      </c>
      <c r="OMH90" s="48">
        <f t="shared" si="259"/>
        <v>0</v>
      </c>
      <c r="OMI90" s="48">
        <f t="shared" si="259"/>
        <v>0</v>
      </c>
      <c r="OMJ90" s="48">
        <f t="shared" si="259"/>
        <v>0</v>
      </c>
      <c r="OMK90" s="48">
        <f t="shared" si="259"/>
        <v>0</v>
      </c>
      <c r="OML90" s="48">
        <f t="shared" si="259"/>
        <v>0</v>
      </c>
      <c r="OMM90" s="48">
        <f t="shared" si="259"/>
        <v>0</v>
      </c>
      <c r="OMN90" s="48">
        <f t="shared" si="259"/>
        <v>0</v>
      </c>
      <c r="OMO90" s="48">
        <f t="shared" si="259"/>
        <v>0</v>
      </c>
      <c r="OMP90" s="48">
        <f t="shared" si="259"/>
        <v>0</v>
      </c>
      <c r="OMQ90" s="48">
        <f t="shared" si="259"/>
        <v>0</v>
      </c>
      <c r="OMR90" s="48">
        <f t="shared" si="259"/>
        <v>0</v>
      </c>
      <c r="OMS90" s="48">
        <f t="shared" si="259"/>
        <v>0</v>
      </c>
      <c r="OMT90" s="48">
        <f t="shared" si="259"/>
        <v>0</v>
      </c>
      <c r="OMU90" s="48">
        <f t="shared" si="259"/>
        <v>0</v>
      </c>
      <c r="OMV90" s="48">
        <f t="shared" si="259"/>
        <v>0</v>
      </c>
      <c r="OMW90" s="48">
        <f t="shared" si="259"/>
        <v>0</v>
      </c>
      <c r="OMX90" s="48">
        <f t="shared" si="259"/>
        <v>0</v>
      </c>
      <c r="OMY90" s="48">
        <f t="shared" si="259"/>
        <v>0</v>
      </c>
      <c r="OMZ90" s="48">
        <f t="shared" si="259"/>
        <v>0</v>
      </c>
      <c r="ONA90" s="48">
        <f t="shared" si="259"/>
        <v>0</v>
      </c>
      <c r="ONB90" s="48">
        <f t="shared" si="259"/>
        <v>0</v>
      </c>
      <c r="ONC90" s="48">
        <f t="shared" si="259"/>
        <v>0</v>
      </c>
      <c r="OND90" s="48">
        <f t="shared" si="259"/>
        <v>0</v>
      </c>
      <c r="ONE90" s="48">
        <f t="shared" si="259"/>
        <v>0</v>
      </c>
      <c r="ONF90" s="48">
        <f t="shared" si="259"/>
        <v>0</v>
      </c>
      <c r="ONG90" s="48">
        <f t="shared" si="259"/>
        <v>0</v>
      </c>
      <c r="ONH90" s="48">
        <f t="shared" si="259"/>
        <v>0</v>
      </c>
      <c r="ONI90" s="48">
        <f t="shared" si="259"/>
        <v>0</v>
      </c>
      <c r="ONJ90" s="48">
        <f t="shared" si="259"/>
        <v>0</v>
      </c>
      <c r="ONK90" s="48">
        <f t="shared" si="259"/>
        <v>0</v>
      </c>
      <c r="ONL90" s="48">
        <f t="shared" si="259"/>
        <v>0</v>
      </c>
      <c r="ONM90" s="48">
        <f t="shared" si="259"/>
        <v>0</v>
      </c>
      <c r="ONN90" s="48">
        <f t="shared" si="259"/>
        <v>0</v>
      </c>
      <c r="ONO90" s="48">
        <f t="shared" si="259"/>
        <v>0</v>
      </c>
      <c r="ONP90" s="48">
        <f t="shared" si="259"/>
        <v>0</v>
      </c>
      <c r="ONQ90" s="48">
        <f t="shared" si="259"/>
        <v>0</v>
      </c>
      <c r="ONR90" s="48">
        <f t="shared" si="259"/>
        <v>0</v>
      </c>
      <c r="ONS90" s="48">
        <f t="shared" si="259"/>
        <v>0</v>
      </c>
      <c r="ONT90" s="48">
        <f t="shared" si="259"/>
        <v>0</v>
      </c>
      <c r="ONU90" s="48">
        <f t="shared" si="259"/>
        <v>0</v>
      </c>
      <c r="ONV90" s="48">
        <f t="shared" si="259"/>
        <v>0</v>
      </c>
      <c r="ONW90" s="48">
        <f t="shared" si="260"/>
        <v>0</v>
      </c>
      <c r="ONX90" s="48">
        <f t="shared" si="260"/>
        <v>0</v>
      </c>
      <c r="ONY90" s="48">
        <f t="shared" si="260"/>
        <v>0</v>
      </c>
      <c r="ONZ90" s="48">
        <f t="shared" si="260"/>
        <v>0</v>
      </c>
      <c r="OOA90" s="48">
        <f t="shared" si="260"/>
        <v>0</v>
      </c>
      <c r="OOB90" s="48">
        <f t="shared" si="260"/>
        <v>0</v>
      </c>
      <c r="OOC90" s="48">
        <f t="shared" si="260"/>
        <v>0</v>
      </c>
      <c r="OOD90" s="48">
        <f t="shared" si="260"/>
        <v>0</v>
      </c>
      <c r="OOE90" s="48">
        <f t="shared" si="260"/>
        <v>0</v>
      </c>
      <c r="OOF90" s="48">
        <f t="shared" si="260"/>
        <v>0</v>
      </c>
      <c r="OOG90" s="48">
        <f t="shared" si="260"/>
        <v>0</v>
      </c>
      <c r="OOH90" s="48">
        <f t="shared" si="260"/>
        <v>0</v>
      </c>
      <c r="OOI90" s="48">
        <f t="shared" si="260"/>
        <v>0</v>
      </c>
      <c r="OOJ90" s="48">
        <f t="shared" si="260"/>
        <v>0</v>
      </c>
      <c r="OOK90" s="48">
        <f t="shared" si="260"/>
        <v>0</v>
      </c>
      <c r="OOL90" s="48">
        <f t="shared" si="260"/>
        <v>0</v>
      </c>
      <c r="OOM90" s="48">
        <f t="shared" si="260"/>
        <v>0</v>
      </c>
      <c r="OON90" s="48">
        <f t="shared" si="260"/>
        <v>0</v>
      </c>
      <c r="OOO90" s="48">
        <f t="shared" si="260"/>
        <v>0</v>
      </c>
      <c r="OOP90" s="48">
        <f t="shared" si="260"/>
        <v>0</v>
      </c>
      <c r="OOQ90" s="48">
        <f t="shared" si="260"/>
        <v>0</v>
      </c>
      <c r="OOR90" s="48">
        <f t="shared" si="260"/>
        <v>0</v>
      </c>
      <c r="OOS90" s="48">
        <f t="shared" si="260"/>
        <v>0</v>
      </c>
      <c r="OOT90" s="48">
        <f t="shared" si="260"/>
        <v>0</v>
      </c>
      <c r="OOU90" s="48">
        <f t="shared" si="260"/>
        <v>0</v>
      </c>
      <c r="OOV90" s="48">
        <f t="shared" si="260"/>
        <v>0</v>
      </c>
      <c r="OOW90" s="48">
        <f t="shared" si="260"/>
        <v>0</v>
      </c>
      <c r="OOX90" s="48">
        <f t="shared" si="260"/>
        <v>0</v>
      </c>
      <c r="OOY90" s="48">
        <f t="shared" si="260"/>
        <v>0</v>
      </c>
      <c r="OOZ90" s="48">
        <f t="shared" si="260"/>
        <v>0</v>
      </c>
      <c r="OPA90" s="48">
        <f t="shared" si="260"/>
        <v>0</v>
      </c>
      <c r="OPB90" s="48">
        <f t="shared" si="260"/>
        <v>0</v>
      </c>
      <c r="OPC90" s="48">
        <f t="shared" si="260"/>
        <v>0</v>
      </c>
      <c r="OPD90" s="48">
        <f t="shared" si="260"/>
        <v>0</v>
      </c>
      <c r="OPE90" s="48">
        <f t="shared" si="260"/>
        <v>0</v>
      </c>
      <c r="OPF90" s="48">
        <f t="shared" si="260"/>
        <v>0</v>
      </c>
      <c r="OPG90" s="48">
        <f t="shared" si="260"/>
        <v>0</v>
      </c>
      <c r="OPH90" s="48">
        <f t="shared" si="260"/>
        <v>0</v>
      </c>
      <c r="OPI90" s="48">
        <f t="shared" si="260"/>
        <v>0</v>
      </c>
      <c r="OPJ90" s="48">
        <f t="shared" si="260"/>
        <v>0</v>
      </c>
      <c r="OPK90" s="48">
        <f t="shared" si="260"/>
        <v>0</v>
      </c>
      <c r="OPL90" s="48">
        <f t="shared" si="260"/>
        <v>0</v>
      </c>
      <c r="OPM90" s="48">
        <f t="shared" si="260"/>
        <v>0</v>
      </c>
      <c r="OPN90" s="48">
        <f t="shared" si="260"/>
        <v>0</v>
      </c>
      <c r="OPO90" s="48">
        <f t="shared" si="260"/>
        <v>0</v>
      </c>
      <c r="OPP90" s="48">
        <f t="shared" si="260"/>
        <v>0</v>
      </c>
      <c r="OPQ90" s="48">
        <f t="shared" si="260"/>
        <v>0</v>
      </c>
      <c r="OPR90" s="48">
        <f t="shared" si="260"/>
        <v>0</v>
      </c>
      <c r="OPS90" s="48">
        <f t="shared" si="260"/>
        <v>0</v>
      </c>
      <c r="OPT90" s="48">
        <f t="shared" si="260"/>
        <v>0</v>
      </c>
      <c r="OPU90" s="48">
        <f t="shared" si="260"/>
        <v>0</v>
      </c>
      <c r="OPV90" s="48">
        <f t="shared" si="260"/>
        <v>0</v>
      </c>
      <c r="OPW90" s="48">
        <f t="shared" si="260"/>
        <v>0</v>
      </c>
      <c r="OPX90" s="48">
        <f t="shared" si="260"/>
        <v>0</v>
      </c>
      <c r="OPY90" s="48">
        <f t="shared" si="260"/>
        <v>0</v>
      </c>
      <c r="OPZ90" s="48">
        <f t="shared" si="260"/>
        <v>0</v>
      </c>
      <c r="OQA90" s="48">
        <f t="shared" si="260"/>
        <v>0</v>
      </c>
      <c r="OQB90" s="48">
        <f t="shared" si="260"/>
        <v>0</v>
      </c>
      <c r="OQC90" s="48">
        <f t="shared" si="260"/>
        <v>0</v>
      </c>
      <c r="OQD90" s="48">
        <f t="shared" si="260"/>
        <v>0</v>
      </c>
      <c r="OQE90" s="48">
        <f t="shared" si="260"/>
        <v>0</v>
      </c>
      <c r="OQF90" s="48">
        <f t="shared" si="260"/>
        <v>0</v>
      </c>
      <c r="OQG90" s="48">
        <f t="shared" si="260"/>
        <v>0</v>
      </c>
      <c r="OQH90" s="48">
        <f t="shared" si="260"/>
        <v>0</v>
      </c>
      <c r="OQI90" s="48">
        <f t="shared" si="261"/>
        <v>0</v>
      </c>
      <c r="OQJ90" s="48">
        <f t="shared" si="261"/>
        <v>0</v>
      </c>
      <c r="OQK90" s="48">
        <f t="shared" si="261"/>
        <v>0</v>
      </c>
      <c r="OQL90" s="48">
        <f t="shared" si="261"/>
        <v>0</v>
      </c>
      <c r="OQM90" s="48">
        <f t="shared" si="261"/>
        <v>0</v>
      </c>
      <c r="OQN90" s="48">
        <f t="shared" si="261"/>
        <v>0</v>
      </c>
      <c r="OQO90" s="48">
        <f t="shared" si="261"/>
        <v>0</v>
      </c>
      <c r="OQP90" s="48">
        <f t="shared" si="261"/>
        <v>0</v>
      </c>
      <c r="OQQ90" s="48">
        <f t="shared" si="261"/>
        <v>0</v>
      </c>
      <c r="OQR90" s="48">
        <f t="shared" si="261"/>
        <v>0</v>
      </c>
      <c r="OQS90" s="48">
        <f t="shared" si="261"/>
        <v>0</v>
      </c>
      <c r="OQT90" s="48">
        <f t="shared" si="261"/>
        <v>0</v>
      </c>
      <c r="OQU90" s="48">
        <f t="shared" si="261"/>
        <v>0</v>
      </c>
      <c r="OQV90" s="48">
        <f t="shared" si="261"/>
        <v>0</v>
      </c>
      <c r="OQW90" s="48">
        <f t="shared" si="261"/>
        <v>0</v>
      </c>
      <c r="OQX90" s="48">
        <f t="shared" si="261"/>
        <v>0</v>
      </c>
      <c r="OQY90" s="48">
        <f t="shared" si="261"/>
        <v>0</v>
      </c>
      <c r="OQZ90" s="48">
        <f t="shared" si="261"/>
        <v>0</v>
      </c>
      <c r="ORA90" s="48">
        <f t="shared" si="261"/>
        <v>0</v>
      </c>
      <c r="ORB90" s="48">
        <f t="shared" si="261"/>
        <v>0</v>
      </c>
      <c r="ORC90" s="48">
        <f t="shared" si="261"/>
        <v>0</v>
      </c>
      <c r="ORD90" s="48">
        <f t="shared" si="261"/>
        <v>0</v>
      </c>
      <c r="ORE90" s="48">
        <f t="shared" si="261"/>
        <v>0</v>
      </c>
      <c r="ORF90" s="48">
        <f t="shared" si="261"/>
        <v>0</v>
      </c>
      <c r="ORG90" s="48">
        <f t="shared" si="261"/>
        <v>0</v>
      </c>
      <c r="ORH90" s="48">
        <f t="shared" si="261"/>
        <v>0</v>
      </c>
      <c r="ORI90" s="48">
        <f t="shared" si="261"/>
        <v>0</v>
      </c>
      <c r="ORJ90" s="48">
        <f t="shared" si="261"/>
        <v>0</v>
      </c>
      <c r="ORK90" s="48">
        <f t="shared" si="261"/>
        <v>0</v>
      </c>
      <c r="ORL90" s="48">
        <f t="shared" si="261"/>
        <v>0</v>
      </c>
      <c r="ORM90" s="48">
        <f t="shared" si="261"/>
        <v>0</v>
      </c>
      <c r="ORN90" s="48">
        <f t="shared" si="261"/>
        <v>0</v>
      </c>
      <c r="ORO90" s="48">
        <f t="shared" si="261"/>
        <v>0</v>
      </c>
      <c r="ORP90" s="48">
        <f t="shared" si="261"/>
        <v>0</v>
      </c>
      <c r="ORQ90" s="48">
        <f t="shared" si="261"/>
        <v>0</v>
      </c>
      <c r="ORR90" s="48">
        <f t="shared" si="261"/>
        <v>0</v>
      </c>
      <c r="ORS90" s="48">
        <f t="shared" si="261"/>
        <v>0</v>
      </c>
      <c r="ORT90" s="48">
        <f t="shared" si="261"/>
        <v>0</v>
      </c>
      <c r="ORU90" s="48">
        <f t="shared" si="261"/>
        <v>0</v>
      </c>
      <c r="ORV90" s="48">
        <f t="shared" si="261"/>
        <v>0</v>
      </c>
      <c r="ORW90" s="48">
        <f t="shared" si="261"/>
        <v>0</v>
      </c>
      <c r="ORX90" s="48">
        <f t="shared" si="261"/>
        <v>0</v>
      </c>
      <c r="ORY90" s="48">
        <f t="shared" si="261"/>
        <v>0</v>
      </c>
      <c r="ORZ90" s="48">
        <f t="shared" si="261"/>
        <v>0</v>
      </c>
      <c r="OSA90" s="48">
        <f t="shared" si="261"/>
        <v>0</v>
      </c>
      <c r="OSB90" s="48">
        <f t="shared" si="261"/>
        <v>0</v>
      </c>
      <c r="OSC90" s="48">
        <f t="shared" si="261"/>
        <v>0</v>
      </c>
      <c r="OSD90" s="48">
        <f t="shared" si="261"/>
        <v>0</v>
      </c>
      <c r="OSE90" s="48">
        <f t="shared" si="261"/>
        <v>0</v>
      </c>
      <c r="OSF90" s="48">
        <f t="shared" si="261"/>
        <v>0</v>
      </c>
      <c r="OSG90" s="48">
        <f t="shared" si="261"/>
        <v>0</v>
      </c>
      <c r="OSH90" s="48">
        <f t="shared" si="261"/>
        <v>0</v>
      </c>
      <c r="OSI90" s="48">
        <f t="shared" si="261"/>
        <v>0</v>
      </c>
      <c r="OSJ90" s="48">
        <f t="shared" si="261"/>
        <v>0</v>
      </c>
      <c r="OSK90" s="48">
        <f t="shared" si="261"/>
        <v>0</v>
      </c>
      <c r="OSL90" s="48">
        <f t="shared" si="261"/>
        <v>0</v>
      </c>
      <c r="OSM90" s="48">
        <f t="shared" si="261"/>
        <v>0</v>
      </c>
      <c r="OSN90" s="48">
        <f t="shared" si="261"/>
        <v>0</v>
      </c>
      <c r="OSO90" s="48">
        <f t="shared" si="261"/>
        <v>0</v>
      </c>
      <c r="OSP90" s="48">
        <f t="shared" si="261"/>
        <v>0</v>
      </c>
      <c r="OSQ90" s="48">
        <f t="shared" si="261"/>
        <v>0</v>
      </c>
      <c r="OSR90" s="48">
        <f t="shared" si="261"/>
        <v>0</v>
      </c>
      <c r="OSS90" s="48">
        <f t="shared" si="261"/>
        <v>0</v>
      </c>
      <c r="OST90" s="48">
        <f t="shared" si="261"/>
        <v>0</v>
      </c>
      <c r="OSU90" s="48">
        <f t="shared" si="262"/>
        <v>0</v>
      </c>
      <c r="OSV90" s="48">
        <f t="shared" si="262"/>
        <v>0</v>
      </c>
      <c r="OSW90" s="48">
        <f t="shared" si="262"/>
        <v>0</v>
      </c>
      <c r="OSX90" s="48">
        <f t="shared" si="262"/>
        <v>0</v>
      </c>
      <c r="OSY90" s="48">
        <f t="shared" si="262"/>
        <v>0</v>
      </c>
      <c r="OSZ90" s="48">
        <f t="shared" si="262"/>
        <v>0</v>
      </c>
      <c r="OTA90" s="48">
        <f t="shared" si="262"/>
        <v>0</v>
      </c>
      <c r="OTB90" s="48">
        <f t="shared" si="262"/>
        <v>0</v>
      </c>
      <c r="OTC90" s="48">
        <f t="shared" si="262"/>
        <v>0</v>
      </c>
      <c r="OTD90" s="48">
        <f t="shared" si="262"/>
        <v>0</v>
      </c>
      <c r="OTE90" s="48">
        <f t="shared" si="262"/>
        <v>0</v>
      </c>
      <c r="OTF90" s="48">
        <f t="shared" si="262"/>
        <v>0</v>
      </c>
      <c r="OTG90" s="48">
        <f t="shared" si="262"/>
        <v>0</v>
      </c>
      <c r="OTH90" s="48">
        <f t="shared" si="262"/>
        <v>0</v>
      </c>
      <c r="OTI90" s="48">
        <f t="shared" si="262"/>
        <v>0</v>
      </c>
      <c r="OTJ90" s="48">
        <f t="shared" si="262"/>
        <v>0</v>
      </c>
      <c r="OTK90" s="48">
        <f t="shared" si="262"/>
        <v>0</v>
      </c>
      <c r="OTL90" s="48">
        <f t="shared" si="262"/>
        <v>0</v>
      </c>
      <c r="OTM90" s="48">
        <f t="shared" si="262"/>
        <v>0</v>
      </c>
      <c r="OTN90" s="48">
        <f t="shared" si="262"/>
        <v>0</v>
      </c>
      <c r="OTO90" s="48">
        <f t="shared" si="262"/>
        <v>0</v>
      </c>
      <c r="OTP90" s="48">
        <f t="shared" si="262"/>
        <v>0</v>
      </c>
      <c r="OTQ90" s="48">
        <f t="shared" si="262"/>
        <v>0</v>
      </c>
      <c r="OTR90" s="48">
        <f t="shared" si="262"/>
        <v>0</v>
      </c>
      <c r="OTS90" s="48">
        <f t="shared" si="262"/>
        <v>0</v>
      </c>
      <c r="OTT90" s="48">
        <f t="shared" si="262"/>
        <v>0</v>
      </c>
      <c r="OTU90" s="48">
        <f t="shared" si="262"/>
        <v>0</v>
      </c>
      <c r="OTV90" s="48">
        <f t="shared" si="262"/>
        <v>0</v>
      </c>
      <c r="OTW90" s="48">
        <f t="shared" si="262"/>
        <v>0</v>
      </c>
      <c r="OTX90" s="48">
        <f t="shared" si="262"/>
        <v>0</v>
      </c>
      <c r="OTY90" s="48">
        <f t="shared" si="262"/>
        <v>0</v>
      </c>
      <c r="OTZ90" s="48">
        <f t="shared" si="262"/>
        <v>0</v>
      </c>
      <c r="OUA90" s="48">
        <f t="shared" si="262"/>
        <v>0</v>
      </c>
      <c r="OUB90" s="48">
        <f t="shared" si="262"/>
        <v>0</v>
      </c>
      <c r="OUC90" s="48">
        <f t="shared" si="262"/>
        <v>0</v>
      </c>
      <c r="OUD90" s="48">
        <f t="shared" si="262"/>
        <v>0</v>
      </c>
      <c r="OUE90" s="48">
        <f t="shared" si="262"/>
        <v>0</v>
      </c>
      <c r="OUF90" s="48">
        <f t="shared" si="262"/>
        <v>0</v>
      </c>
      <c r="OUG90" s="48">
        <f t="shared" si="262"/>
        <v>0</v>
      </c>
      <c r="OUH90" s="48">
        <f t="shared" si="262"/>
        <v>0</v>
      </c>
      <c r="OUI90" s="48">
        <f t="shared" si="262"/>
        <v>0</v>
      </c>
      <c r="OUJ90" s="48">
        <f t="shared" si="262"/>
        <v>0</v>
      </c>
      <c r="OUK90" s="48">
        <f t="shared" si="262"/>
        <v>0</v>
      </c>
      <c r="OUL90" s="48">
        <f t="shared" si="262"/>
        <v>0</v>
      </c>
      <c r="OUM90" s="48">
        <f t="shared" si="262"/>
        <v>0</v>
      </c>
      <c r="OUN90" s="48">
        <f t="shared" si="262"/>
        <v>0</v>
      </c>
      <c r="OUO90" s="48">
        <f t="shared" si="262"/>
        <v>0</v>
      </c>
      <c r="OUP90" s="48">
        <f t="shared" si="262"/>
        <v>0</v>
      </c>
      <c r="OUQ90" s="48">
        <f t="shared" si="262"/>
        <v>0</v>
      </c>
      <c r="OUR90" s="48">
        <f t="shared" si="262"/>
        <v>0</v>
      </c>
      <c r="OUS90" s="48">
        <f t="shared" si="262"/>
        <v>0</v>
      </c>
      <c r="OUT90" s="48">
        <f t="shared" si="262"/>
        <v>0</v>
      </c>
      <c r="OUU90" s="48">
        <f t="shared" si="262"/>
        <v>0</v>
      </c>
      <c r="OUV90" s="48">
        <f t="shared" si="262"/>
        <v>0</v>
      </c>
      <c r="OUW90" s="48">
        <f t="shared" si="262"/>
        <v>0</v>
      </c>
      <c r="OUX90" s="48">
        <f t="shared" si="262"/>
        <v>0</v>
      </c>
      <c r="OUY90" s="48">
        <f t="shared" si="262"/>
        <v>0</v>
      </c>
      <c r="OUZ90" s="48">
        <f t="shared" si="262"/>
        <v>0</v>
      </c>
      <c r="OVA90" s="48">
        <f t="shared" si="262"/>
        <v>0</v>
      </c>
      <c r="OVB90" s="48">
        <f t="shared" si="262"/>
        <v>0</v>
      </c>
      <c r="OVC90" s="48">
        <f t="shared" si="262"/>
        <v>0</v>
      </c>
      <c r="OVD90" s="48">
        <f t="shared" si="262"/>
        <v>0</v>
      </c>
      <c r="OVE90" s="48">
        <f t="shared" si="262"/>
        <v>0</v>
      </c>
      <c r="OVF90" s="48">
        <f t="shared" si="262"/>
        <v>0</v>
      </c>
      <c r="OVG90" s="48">
        <f t="shared" si="263"/>
        <v>0</v>
      </c>
      <c r="OVH90" s="48">
        <f t="shared" si="263"/>
        <v>0</v>
      </c>
      <c r="OVI90" s="48">
        <f t="shared" si="263"/>
        <v>0</v>
      </c>
      <c r="OVJ90" s="48">
        <f t="shared" si="263"/>
        <v>0</v>
      </c>
      <c r="OVK90" s="48">
        <f t="shared" si="263"/>
        <v>0</v>
      </c>
      <c r="OVL90" s="48">
        <f t="shared" si="263"/>
        <v>0</v>
      </c>
      <c r="OVM90" s="48">
        <f t="shared" si="263"/>
        <v>0</v>
      </c>
      <c r="OVN90" s="48">
        <f t="shared" si="263"/>
        <v>0</v>
      </c>
      <c r="OVO90" s="48">
        <f t="shared" si="263"/>
        <v>0</v>
      </c>
      <c r="OVP90" s="48">
        <f t="shared" si="263"/>
        <v>0</v>
      </c>
      <c r="OVQ90" s="48">
        <f t="shared" si="263"/>
        <v>0</v>
      </c>
      <c r="OVR90" s="48">
        <f t="shared" si="263"/>
        <v>0</v>
      </c>
      <c r="OVS90" s="48">
        <f t="shared" si="263"/>
        <v>0</v>
      </c>
      <c r="OVT90" s="48">
        <f t="shared" si="263"/>
        <v>0</v>
      </c>
      <c r="OVU90" s="48">
        <f t="shared" si="263"/>
        <v>0</v>
      </c>
      <c r="OVV90" s="48">
        <f t="shared" si="263"/>
        <v>0</v>
      </c>
      <c r="OVW90" s="48">
        <f t="shared" si="263"/>
        <v>0</v>
      </c>
      <c r="OVX90" s="48">
        <f t="shared" si="263"/>
        <v>0</v>
      </c>
      <c r="OVY90" s="48">
        <f t="shared" si="263"/>
        <v>0</v>
      </c>
      <c r="OVZ90" s="48">
        <f t="shared" si="263"/>
        <v>0</v>
      </c>
      <c r="OWA90" s="48">
        <f t="shared" si="263"/>
        <v>0</v>
      </c>
      <c r="OWB90" s="48">
        <f t="shared" si="263"/>
        <v>0</v>
      </c>
      <c r="OWC90" s="48">
        <f t="shared" si="263"/>
        <v>0</v>
      </c>
      <c r="OWD90" s="48">
        <f t="shared" si="263"/>
        <v>0</v>
      </c>
      <c r="OWE90" s="48">
        <f t="shared" si="263"/>
        <v>0</v>
      </c>
      <c r="OWF90" s="48">
        <f t="shared" si="263"/>
        <v>0</v>
      </c>
      <c r="OWG90" s="48">
        <f t="shared" si="263"/>
        <v>0</v>
      </c>
      <c r="OWH90" s="48">
        <f t="shared" si="263"/>
        <v>0</v>
      </c>
      <c r="OWI90" s="48">
        <f t="shared" si="263"/>
        <v>0</v>
      </c>
      <c r="OWJ90" s="48">
        <f t="shared" si="263"/>
        <v>0</v>
      </c>
      <c r="OWK90" s="48">
        <f t="shared" si="263"/>
        <v>0</v>
      </c>
      <c r="OWL90" s="48">
        <f t="shared" si="263"/>
        <v>0</v>
      </c>
      <c r="OWM90" s="48">
        <f t="shared" si="263"/>
        <v>0</v>
      </c>
      <c r="OWN90" s="48">
        <f t="shared" si="263"/>
        <v>0</v>
      </c>
      <c r="OWO90" s="48">
        <f t="shared" si="263"/>
        <v>0</v>
      </c>
      <c r="OWP90" s="48">
        <f t="shared" si="263"/>
        <v>0</v>
      </c>
      <c r="OWQ90" s="48">
        <f t="shared" si="263"/>
        <v>0</v>
      </c>
      <c r="OWR90" s="48">
        <f t="shared" si="263"/>
        <v>0</v>
      </c>
      <c r="OWS90" s="48">
        <f t="shared" si="263"/>
        <v>0</v>
      </c>
      <c r="OWT90" s="48">
        <f t="shared" si="263"/>
        <v>0</v>
      </c>
      <c r="OWU90" s="48">
        <f t="shared" si="263"/>
        <v>0</v>
      </c>
      <c r="OWV90" s="48">
        <f t="shared" si="263"/>
        <v>0</v>
      </c>
      <c r="OWW90" s="48">
        <f t="shared" si="263"/>
        <v>0</v>
      </c>
      <c r="OWX90" s="48">
        <f t="shared" si="263"/>
        <v>0</v>
      </c>
      <c r="OWY90" s="48">
        <f t="shared" si="263"/>
        <v>0</v>
      </c>
      <c r="OWZ90" s="48">
        <f t="shared" si="263"/>
        <v>0</v>
      </c>
      <c r="OXA90" s="48">
        <f t="shared" si="263"/>
        <v>0</v>
      </c>
      <c r="OXB90" s="48">
        <f t="shared" si="263"/>
        <v>0</v>
      </c>
      <c r="OXC90" s="48">
        <f t="shared" si="263"/>
        <v>0</v>
      </c>
      <c r="OXD90" s="48">
        <f t="shared" si="263"/>
        <v>0</v>
      </c>
      <c r="OXE90" s="48">
        <f t="shared" si="263"/>
        <v>0</v>
      </c>
      <c r="OXF90" s="48">
        <f t="shared" si="263"/>
        <v>0</v>
      </c>
      <c r="OXG90" s="48">
        <f t="shared" si="263"/>
        <v>0</v>
      </c>
      <c r="OXH90" s="48">
        <f t="shared" si="263"/>
        <v>0</v>
      </c>
      <c r="OXI90" s="48">
        <f t="shared" si="263"/>
        <v>0</v>
      </c>
      <c r="OXJ90" s="48">
        <f t="shared" si="263"/>
        <v>0</v>
      </c>
      <c r="OXK90" s="48">
        <f t="shared" si="263"/>
        <v>0</v>
      </c>
      <c r="OXL90" s="48">
        <f t="shared" si="263"/>
        <v>0</v>
      </c>
      <c r="OXM90" s="48">
        <f t="shared" si="263"/>
        <v>0</v>
      </c>
      <c r="OXN90" s="48">
        <f t="shared" si="263"/>
        <v>0</v>
      </c>
      <c r="OXO90" s="48">
        <f t="shared" si="263"/>
        <v>0</v>
      </c>
      <c r="OXP90" s="48">
        <f t="shared" si="263"/>
        <v>0</v>
      </c>
      <c r="OXQ90" s="48">
        <f t="shared" si="263"/>
        <v>0</v>
      </c>
      <c r="OXR90" s="48">
        <f t="shared" si="263"/>
        <v>0</v>
      </c>
      <c r="OXS90" s="48">
        <f t="shared" si="264"/>
        <v>0</v>
      </c>
      <c r="OXT90" s="48">
        <f t="shared" si="264"/>
        <v>0</v>
      </c>
      <c r="OXU90" s="48">
        <f t="shared" si="264"/>
        <v>0</v>
      </c>
      <c r="OXV90" s="48">
        <f t="shared" si="264"/>
        <v>0</v>
      </c>
      <c r="OXW90" s="48">
        <f t="shared" si="264"/>
        <v>0</v>
      </c>
      <c r="OXX90" s="48">
        <f t="shared" si="264"/>
        <v>0</v>
      </c>
      <c r="OXY90" s="48">
        <f t="shared" si="264"/>
        <v>0</v>
      </c>
      <c r="OXZ90" s="48">
        <f t="shared" si="264"/>
        <v>0</v>
      </c>
      <c r="OYA90" s="48">
        <f t="shared" si="264"/>
        <v>0</v>
      </c>
      <c r="OYB90" s="48">
        <f t="shared" si="264"/>
        <v>0</v>
      </c>
      <c r="OYC90" s="48">
        <f t="shared" si="264"/>
        <v>0</v>
      </c>
      <c r="OYD90" s="48">
        <f t="shared" si="264"/>
        <v>0</v>
      </c>
      <c r="OYE90" s="48">
        <f t="shared" si="264"/>
        <v>0</v>
      </c>
      <c r="OYF90" s="48">
        <f t="shared" si="264"/>
        <v>0</v>
      </c>
      <c r="OYG90" s="48">
        <f t="shared" si="264"/>
        <v>0</v>
      </c>
      <c r="OYH90" s="48">
        <f t="shared" si="264"/>
        <v>0</v>
      </c>
      <c r="OYI90" s="48">
        <f t="shared" si="264"/>
        <v>0</v>
      </c>
      <c r="OYJ90" s="48">
        <f t="shared" si="264"/>
        <v>0</v>
      </c>
      <c r="OYK90" s="48">
        <f t="shared" si="264"/>
        <v>0</v>
      </c>
      <c r="OYL90" s="48">
        <f t="shared" si="264"/>
        <v>0</v>
      </c>
      <c r="OYM90" s="48">
        <f t="shared" si="264"/>
        <v>0</v>
      </c>
      <c r="OYN90" s="48">
        <f t="shared" si="264"/>
        <v>0</v>
      </c>
      <c r="OYO90" s="48">
        <f t="shared" si="264"/>
        <v>0</v>
      </c>
      <c r="OYP90" s="48">
        <f t="shared" si="264"/>
        <v>0</v>
      </c>
      <c r="OYQ90" s="48">
        <f t="shared" si="264"/>
        <v>0</v>
      </c>
      <c r="OYR90" s="48">
        <f t="shared" si="264"/>
        <v>0</v>
      </c>
      <c r="OYS90" s="48">
        <f t="shared" si="264"/>
        <v>0</v>
      </c>
      <c r="OYT90" s="48">
        <f t="shared" si="264"/>
        <v>0</v>
      </c>
      <c r="OYU90" s="48">
        <f t="shared" si="264"/>
        <v>0</v>
      </c>
      <c r="OYV90" s="48">
        <f t="shared" si="264"/>
        <v>0</v>
      </c>
      <c r="OYW90" s="48">
        <f t="shared" si="264"/>
        <v>0</v>
      </c>
      <c r="OYX90" s="48">
        <f t="shared" si="264"/>
        <v>0</v>
      </c>
      <c r="OYY90" s="48">
        <f t="shared" si="264"/>
        <v>0</v>
      </c>
      <c r="OYZ90" s="48">
        <f t="shared" si="264"/>
        <v>0</v>
      </c>
      <c r="OZA90" s="48">
        <f t="shared" si="264"/>
        <v>0</v>
      </c>
      <c r="OZB90" s="48">
        <f t="shared" si="264"/>
        <v>0</v>
      </c>
      <c r="OZC90" s="48">
        <f t="shared" si="264"/>
        <v>0</v>
      </c>
      <c r="OZD90" s="48">
        <f t="shared" si="264"/>
        <v>0</v>
      </c>
      <c r="OZE90" s="48">
        <f t="shared" si="264"/>
        <v>0</v>
      </c>
      <c r="OZF90" s="48">
        <f t="shared" si="264"/>
        <v>0</v>
      </c>
      <c r="OZG90" s="48">
        <f t="shared" si="264"/>
        <v>0</v>
      </c>
      <c r="OZH90" s="48">
        <f t="shared" si="264"/>
        <v>0</v>
      </c>
      <c r="OZI90" s="48">
        <f t="shared" si="264"/>
        <v>0</v>
      </c>
      <c r="OZJ90" s="48">
        <f t="shared" si="264"/>
        <v>0</v>
      </c>
      <c r="OZK90" s="48">
        <f t="shared" si="264"/>
        <v>0</v>
      </c>
      <c r="OZL90" s="48">
        <f t="shared" si="264"/>
        <v>0</v>
      </c>
      <c r="OZM90" s="48">
        <f t="shared" si="264"/>
        <v>0</v>
      </c>
      <c r="OZN90" s="48">
        <f t="shared" si="264"/>
        <v>0</v>
      </c>
      <c r="OZO90" s="48">
        <f t="shared" si="264"/>
        <v>0</v>
      </c>
      <c r="OZP90" s="48">
        <f t="shared" si="264"/>
        <v>0</v>
      </c>
      <c r="OZQ90" s="48">
        <f t="shared" si="264"/>
        <v>0</v>
      </c>
      <c r="OZR90" s="48">
        <f t="shared" si="264"/>
        <v>0</v>
      </c>
      <c r="OZS90" s="48">
        <f t="shared" si="264"/>
        <v>0</v>
      </c>
      <c r="OZT90" s="48">
        <f t="shared" si="264"/>
        <v>0</v>
      </c>
      <c r="OZU90" s="48">
        <f t="shared" si="264"/>
        <v>0</v>
      </c>
      <c r="OZV90" s="48">
        <f t="shared" si="264"/>
        <v>0</v>
      </c>
      <c r="OZW90" s="48">
        <f t="shared" si="264"/>
        <v>0</v>
      </c>
      <c r="OZX90" s="48">
        <f t="shared" si="264"/>
        <v>0</v>
      </c>
      <c r="OZY90" s="48">
        <f t="shared" si="264"/>
        <v>0</v>
      </c>
      <c r="OZZ90" s="48">
        <f t="shared" si="264"/>
        <v>0</v>
      </c>
      <c r="PAA90" s="48">
        <f t="shared" si="264"/>
        <v>0</v>
      </c>
      <c r="PAB90" s="48">
        <f t="shared" si="264"/>
        <v>0</v>
      </c>
      <c r="PAC90" s="48">
        <f t="shared" si="264"/>
        <v>0</v>
      </c>
      <c r="PAD90" s="48">
        <f t="shared" si="264"/>
        <v>0</v>
      </c>
      <c r="PAE90" s="48">
        <f t="shared" si="265"/>
        <v>0</v>
      </c>
      <c r="PAF90" s="48">
        <f t="shared" si="265"/>
        <v>0</v>
      </c>
      <c r="PAG90" s="48">
        <f t="shared" si="265"/>
        <v>0</v>
      </c>
      <c r="PAH90" s="48">
        <f t="shared" si="265"/>
        <v>0</v>
      </c>
      <c r="PAI90" s="48">
        <f t="shared" si="265"/>
        <v>0</v>
      </c>
      <c r="PAJ90" s="48">
        <f t="shared" si="265"/>
        <v>0</v>
      </c>
      <c r="PAK90" s="48">
        <f t="shared" si="265"/>
        <v>0</v>
      </c>
      <c r="PAL90" s="48">
        <f t="shared" si="265"/>
        <v>0</v>
      </c>
      <c r="PAM90" s="48">
        <f t="shared" si="265"/>
        <v>0</v>
      </c>
      <c r="PAN90" s="48">
        <f t="shared" si="265"/>
        <v>0</v>
      </c>
      <c r="PAO90" s="48">
        <f t="shared" si="265"/>
        <v>0</v>
      </c>
      <c r="PAP90" s="48">
        <f t="shared" si="265"/>
        <v>0</v>
      </c>
      <c r="PAQ90" s="48">
        <f t="shared" si="265"/>
        <v>0</v>
      </c>
      <c r="PAR90" s="48">
        <f t="shared" si="265"/>
        <v>0</v>
      </c>
      <c r="PAS90" s="48">
        <f t="shared" si="265"/>
        <v>0</v>
      </c>
      <c r="PAT90" s="48">
        <f t="shared" si="265"/>
        <v>0</v>
      </c>
      <c r="PAU90" s="48">
        <f t="shared" si="265"/>
        <v>0</v>
      </c>
      <c r="PAV90" s="48">
        <f t="shared" si="265"/>
        <v>0</v>
      </c>
      <c r="PAW90" s="48">
        <f t="shared" si="265"/>
        <v>0</v>
      </c>
      <c r="PAX90" s="48">
        <f t="shared" si="265"/>
        <v>0</v>
      </c>
      <c r="PAY90" s="48">
        <f t="shared" si="265"/>
        <v>0</v>
      </c>
      <c r="PAZ90" s="48">
        <f t="shared" si="265"/>
        <v>0</v>
      </c>
      <c r="PBA90" s="48">
        <f t="shared" si="265"/>
        <v>0</v>
      </c>
      <c r="PBB90" s="48">
        <f t="shared" si="265"/>
        <v>0</v>
      </c>
      <c r="PBC90" s="48">
        <f t="shared" si="265"/>
        <v>0</v>
      </c>
      <c r="PBD90" s="48">
        <f t="shared" si="265"/>
        <v>0</v>
      </c>
      <c r="PBE90" s="48">
        <f t="shared" si="265"/>
        <v>0</v>
      </c>
      <c r="PBF90" s="48">
        <f t="shared" si="265"/>
        <v>0</v>
      </c>
      <c r="PBG90" s="48">
        <f t="shared" si="265"/>
        <v>0</v>
      </c>
      <c r="PBH90" s="48">
        <f t="shared" si="265"/>
        <v>0</v>
      </c>
      <c r="PBI90" s="48">
        <f t="shared" si="265"/>
        <v>0</v>
      </c>
      <c r="PBJ90" s="48">
        <f t="shared" si="265"/>
        <v>0</v>
      </c>
      <c r="PBK90" s="48">
        <f t="shared" si="265"/>
        <v>0</v>
      </c>
      <c r="PBL90" s="48">
        <f t="shared" si="265"/>
        <v>0</v>
      </c>
      <c r="PBM90" s="48">
        <f t="shared" si="265"/>
        <v>0</v>
      </c>
      <c r="PBN90" s="48">
        <f t="shared" si="265"/>
        <v>0</v>
      </c>
      <c r="PBO90" s="48">
        <f t="shared" si="265"/>
        <v>0</v>
      </c>
      <c r="PBP90" s="48">
        <f t="shared" si="265"/>
        <v>0</v>
      </c>
      <c r="PBQ90" s="48">
        <f t="shared" si="265"/>
        <v>0</v>
      </c>
      <c r="PBR90" s="48">
        <f t="shared" si="265"/>
        <v>0</v>
      </c>
      <c r="PBS90" s="48">
        <f t="shared" si="265"/>
        <v>0</v>
      </c>
      <c r="PBT90" s="48">
        <f t="shared" si="265"/>
        <v>0</v>
      </c>
      <c r="PBU90" s="48">
        <f t="shared" si="265"/>
        <v>0</v>
      </c>
      <c r="PBV90" s="48">
        <f t="shared" si="265"/>
        <v>0</v>
      </c>
      <c r="PBW90" s="48">
        <f t="shared" si="265"/>
        <v>0</v>
      </c>
      <c r="PBX90" s="48">
        <f t="shared" si="265"/>
        <v>0</v>
      </c>
      <c r="PBY90" s="48">
        <f t="shared" si="265"/>
        <v>0</v>
      </c>
      <c r="PBZ90" s="48">
        <f t="shared" si="265"/>
        <v>0</v>
      </c>
      <c r="PCA90" s="48">
        <f t="shared" si="265"/>
        <v>0</v>
      </c>
      <c r="PCB90" s="48">
        <f t="shared" si="265"/>
        <v>0</v>
      </c>
      <c r="PCC90" s="48">
        <f t="shared" si="265"/>
        <v>0</v>
      </c>
      <c r="PCD90" s="48">
        <f t="shared" si="265"/>
        <v>0</v>
      </c>
      <c r="PCE90" s="48">
        <f t="shared" si="265"/>
        <v>0</v>
      </c>
      <c r="PCF90" s="48">
        <f t="shared" si="265"/>
        <v>0</v>
      </c>
      <c r="PCG90" s="48">
        <f t="shared" si="265"/>
        <v>0</v>
      </c>
      <c r="PCH90" s="48">
        <f t="shared" si="265"/>
        <v>0</v>
      </c>
      <c r="PCI90" s="48">
        <f t="shared" si="265"/>
        <v>0</v>
      </c>
      <c r="PCJ90" s="48">
        <f t="shared" si="265"/>
        <v>0</v>
      </c>
      <c r="PCK90" s="48">
        <f t="shared" si="265"/>
        <v>0</v>
      </c>
      <c r="PCL90" s="48">
        <f t="shared" si="265"/>
        <v>0</v>
      </c>
      <c r="PCM90" s="48">
        <f t="shared" si="265"/>
        <v>0</v>
      </c>
      <c r="PCN90" s="48">
        <f t="shared" si="265"/>
        <v>0</v>
      </c>
      <c r="PCO90" s="48">
        <f t="shared" si="265"/>
        <v>0</v>
      </c>
      <c r="PCP90" s="48">
        <f t="shared" si="265"/>
        <v>0</v>
      </c>
      <c r="PCQ90" s="48">
        <f t="shared" si="266"/>
        <v>0</v>
      </c>
      <c r="PCR90" s="48">
        <f t="shared" si="266"/>
        <v>0</v>
      </c>
      <c r="PCS90" s="48">
        <f t="shared" si="266"/>
        <v>0</v>
      </c>
      <c r="PCT90" s="48">
        <f t="shared" si="266"/>
        <v>0</v>
      </c>
      <c r="PCU90" s="48">
        <f t="shared" si="266"/>
        <v>0</v>
      </c>
      <c r="PCV90" s="48">
        <f t="shared" si="266"/>
        <v>0</v>
      </c>
      <c r="PCW90" s="48">
        <f t="shared" si="266"/>
        <v>0</v>
      </c>
      <c r="PCX90" s="48">
        <f t="shared" si="266"/>
        <v>0</v>
      </c>
      <c r="PCY90" s="48">
        <f t="shared" si="266"/>
        <v>0</v>
      </c>
      <c r="PCZ90" s="48">
        <f t="shared" si="266"/>
        <v>0</v>
      </c>
      <c r="PDA90" s="48">
        <f t="shared" si="266"/>
        <v>0</v>
      </c>
      <c r="PDB90" s="48">
        <f t="shared" si="266"/>
        <v>0</v>
      </c>
      <c r="PDC90" s="48">
        <f t="shared" si="266"/>
        <v>0</v>
      </c>
      <c r="PDD90" s="48">
        <f t="shared" si="266"/>
        <v>0</v>
      </c>
      <c r="PDE90" s="48">
        <f t="shared" si="266"/>
        <v>0</v>
      </c>
      <c r="PDF90" s="48">
        <f t="shared" si="266"/>
        <v>0</v>
      </c>
      <c r="PDG90" s="48">
        <f t="shared" si="266"/>
        <v>0</v>
      </c>
      <c r="PDH90" s="48">
        <f t="shared" si="266"/>
        <v>0</v>
      </c>
      <c r="PDI90" s="48">
        <f t="shared" si="266"/>
        <v>0</v>
      </c>
      <c r="PDJ90" s="48">
        <f t="shared" si="266"/>
        <v>0</v>
      </c>
      <c r="PDK90" s="48">
        <f t="shared" si="266"/>
        <v>0</v>
      </c>
      <c r="PDL90" s="48">
        <f t="shared" si="266"/>
        <v>0</v>
      </c>
      <c r="PDM90" s="48">
        <f t="shared" si="266"/>
        <v>0</v>
      </c>
      <c r="PDN90" s="48">
        <f t="shared" si="266"/>
        <v>0</v>
      </c>
      <c r="PDO90" s="48">
        <f t="shared" si="266"/>
        <v>0</v>
      </c>
      <c r="PDP90" s="48">
        <f t="shared" si="266"/>
        <v>0</v>
      </c>
      <c r="PDQ90" s="48">
        <f t="shared" si="266"/>
        <v>0</v>
      </c>
      <c r="PDR90" s="48">
        <f t="shared" si="266"/>
        <v>0</v>
      </c>
      <c r="PDS90" s="48">
        <f t="shared" si="266"/>
        <v>0</v>
      </c>
      <c r="PDT90" s="48">
        <f t="shared" si="266"/>
        <v>0</v>
      </c>
      <c r="PDU90" s="48">
        <f t="shared" si="266"/>
        <v>0</v>
      </c>
      <c r="PDV90" s="48">
        <f t="shared" si="266"/>
        <v>0</v>
      </c>
      <c r="PDW90" s="48">
        <f t="shared" si="266"/>
        <v>0</v>
      </c>
      <c r="PDX90" s="48">
        <f t="shared" si="266"/>
        <v>0</v>
      </c>
      <c r="PDY90" s="48">
        <f t="shared" si="266"/>
        <v>0</v>
      </c>
      <c r="PDZ90" s="48">
        <f t="shared" si="266"/>
        <v>0</v>
      </c>
      <c r="PEA90" s="48">
        <f t="shared" si="266"/>
        <v>0</v>
      </c>
      <c r="PEB90" s="48">
        <f t="shared" si="266"/>
        <v>0</v>
      </c>
      <c r="PEC90" s="48">
        <f t="shared" si="266"/>
        <v>0</v>
      </c>
      <c r="PED90" s="48">
        <f t="shared" si="266"/>
        <v>0</v>
      </c>
      <c r="PEE90" s="48">
        <f t="shared" si="266"/>
        <v>0</v>
      </c>
      <c r="PEF90" s="48">
        <f t="shared" si="266"/>
        <v>0</v>
      </c>
      <c r="PEG90" s="48">
        <f t="shared" si="266"/>
        <v>0</v>
      </c>
      <c r="PEH90" s="48">
        <f t="shared" si="266"/>
        <v>0</v>
      </c>
      <c r="PEI90" s="48">
        <f t="shared" si="266"/>
        <v>0</v>
      </c>
      <c r="PEJ90" s="48">
        <f t="shared" si="266"/>
        <v>0</v>
      </c>
      <c r="PEK90" s="48">
        <f t="shared" si="266"/>
        <v>0</v>
      </c>
      <c r="PEL90" s="48">
        <f t="shared" si="266"/>
        <v>0</v>
      </c>
      <c r="PEM90" s="48">
        <f t="shared" si="266"/>
        <v>0</v>
      </c>
      <c r="PEN90" s="48">
        <f t="shared" si="266"/>
        <v>0</v>
      </c>
      <c r="PEO90" s="48">
        <f t="shared" si="266"/>
        <v>0</v>
      </c>
      <c r="PEP90" s="48">
        <f t="shared" si="266"/>
        <v>0</v>
      </c>
      <c r="PEQ90" s="48">
        <f t="shared" si="266"/>
        <v>0</v>
      </c>
      <c r="PER90" s="48">
        <f t="shared" si="266"/>
        <v>0</v>
      </c>
      <c r="PES90" s="48">
        <f t="shared" si="266"/>
        <v>0</v>
      </c>
      <c r="PET90" s="48">
        <f t="shared" si="266"/>
        <v>0</v>
      </c>
      <c r="PEU90" s="48">
        <f t="shared" si="266"/>
        <v>0</v>
      </c>
      <c r="PEV90" s="48">
        <f t="shared" si="266"/>
        <v>0</v>
      </c>
      <c r="PEW90" s="48">
        <f t="shared" si="266"/>
        <v>0</v>
      </c>
      <c r="PEX90" s="48">
        <f t="shared" si="266"/>
        <v>0</v>
      </c>
      <c r="PEY90" s="48">
        <f t="shared" si="266"/>
        <v>0</v>
      </c>
      <c r="PEZ90" s="48">
        <f t="shared" si="266"/>
        <v>0</v>
      </c>
      <c r="PFA90" s="48">
        <f t="shared" si="266"/>
        <v>0</v>
      </c>
      <c r="PFB90" s="48">
        <f t="shared" si="266"/>
        <v>0</v>
      </c>
      <c r="PFC90" s="48">
        <f t="shared" si="267"/>
        <v>0</v>
      </c>
      <c r="PFD90" s="48">
        <f t="shared" si="267"/>
        <v>0</v>
      </c>
      <c r="PFE90" s="48">
        <f t="shared" si="267"/>
        <v>0</v>
      </c>
      <c r="PFF90" s="48">
        <f t="shared" si="267"/>
        <v>0</v>
      </c>
      <c r="PFG90" s="48">
        <f t="shared" si="267"/>
        <v>0</v>
      </c>
      <c r="PFH90" s="48">
        <f t="shared" si="267"/>
        <v>0</v>
      </c>
      <c r="PFI90" s="48">
        <f t="shared" si="267"/>
        <v>0</v>
      </c>
      <c r="PFJ90" s="48">
        <f t="shared" si="267"/>
        <v>0</v>
      </c>
      <c r="PFK90" s="48">
        <f t="shared" si="267"/>
        <v>0</v>
      </c>
      <c r="PFL90" s="48">
        <f t="shared" si="267"/>
        <v>0</v>
      </c>
      <c r="PFM90" s="48">
        <f t="shared" si="267"/>
        <v>0</v>
      </c>
      <c r="PFN90" s="48">
        <f t="shared" si="267"/>
        <v>0</v>
      </c>
      <c r="PFO90" s="48">
        <f t="shared" si="267"/>
        <v>0</v>
      </c>
      <c r="PFP90" s="48">
        <f t="shared" si="267"/>
        <v>0</v>
      </c>
      <c r="PFQ90" s="48">
        <f t="shared" si="267"/>
        <v>0</v>
      </c>
      <c r="PFR90" s="48">
        <f t="shared" si="267"/>
        <v>0</v>
      </c>
      <c r="PFS90" s="48">
        <f t="shared" si="267"/>
        <v>0</v>
      </c>
      <c r="PFT90" s="48">
        <f t="shared" si="267"/>
        <v>0</v>
      </c>
      <c r="PFU90" s="48">
        <f t="shared" si="267"/>
        <v>0</v>
      </c>
      <c r="PFV90" s="48">
        <f t="shared" si="267"/>
        <v>0</v>
      </c>
      <c r="PFW90" s="48">
        <f t="shared" si="267"/>
        <v>0</v>
      </c>
      <c r="PFX90" s="48">
        <f t="shared" si="267"/>
        <v>0</v>
      </c>
      <c r="PFY90" s="48">
        <f t="shared" si="267"/>
        <v>0</v>
      </c>
      <c r="PFZ90" s="48">
        <f t="shared" si="267"/>
        <v>0</v>
      </c>
      <c r="PGA90" s="48">
        <f t="shared" si="267"/>
        <v>0</v>
      </c>
      <c r="PGB90" s="48">
        <f t="shared" si="267"/>
        <v>0</v>
      </c>
      <c r="PGC90" s="48">
        <f t="shared" si="267"/>
        <v>0</v>
      </c>
      <c r="PGD90" s="48">
        <f t="shared" si="267"/>
        <v>0</v>
      </c>
      <c r="PGE90" s="48">
        <f t="shared" si="267"/>
        <v>0</v>
      </c>
      <c r="PGF90" s="48">
        <f t="shared" si="267"/>
        <v>0</v>
      </c>
      <c r="PGG90" s="48">
        <f t="shared" si="267"/>
        <v>0</v>
      </c>
      <c r="PGH90" s="48">
        <f t="shared" si="267"/>
        <v>0</v>
      </c>
      <c r="PGI90" s="48">
        <f t="shared" si="267"/>
        <v>0</v>
      </c>
      <c r="PGJ90" s="48">
        <f t="shared" si="267"/>
        <v>0</v>
      </c>
      <c r="PGK90" s="48">
        <f t="shared" si="267"/>
        <v>0</v>
      </c>
      <c r="PGL90" s="48">
        <f t="shared" si="267"/>
        <v>0</v>
      </c>
      <c r="PGM90" s="48">
        <f t="shared" si="267"/>
        <v>0</v>
      </c>
      <c r="PGN90" s="48">
        <f t="shared" si="267"/>
        <v>0</v>
      </c>
      <c r="PGO90" s="48">
        <f t="shared" si="267"/>
        <v>0</v>
      </c>
      <c r="PGP90" s="48">
        <f t="shared" si="267"/>
        <v>0</v>
      </c>
      <c r="PGQ90" s="48">
        <f t="shared" si="267"/>
        <v>0</v>
      </c>
      <c r="PGR90" s="48">
        <f t="shared" si="267"/>
        <v>0</v>
      </c>
      <c r="PGS90" s="48">
        <f t="shared" si="267"/>
        <v>0</v>
      </c>
      <c r="PGT90" s="48">
        <f t="shared" si="267"/>
        <v>0</v>
      </c>
      <c r="PGU90" s="48">
        <f t="shared" si="267"/>
        <v>0</v>
      </c>
      <c r="PGV90" s="48">
        <f t="shared" si="267"/>
        <v>0</v>
      </c>
      <c r="PGW90" s="48">
        <f t="shared" si="267"/>
        <v>0</v>
      </c>
      <c r="PGX90" s="48">
        <f t="shared" si="267"/>
        <v>0</v>
      </c>
      <c r="PGY90" s="48">
        <f t="shared" si="267"/>
        <v>0</v>
      </c>
      <c r="PGZ90" s="48">
        <f t="shared" si="267"/>
        <v>0</v>
      </c>
      <c r="PHA90" s="48">
        <f t="shared" si="267"/>
        <v>0</v>
      </c>
      <c r="PHB90" s="48">
        <f t="shared" si="267"/>
        <v>0</v>
      </c>
      <c r="PHC90" s="48">
        <f t="shared" si="267"/>
        <v>0</v>
      </c>
      <c r="PHD90" s="48">
        <f t="shared" si="267"/>
        <v>0</v>
      </c>
      <c r="PHE90" s="48">
        <f t="shared" si="267"/>
        <v>0</v>
      </c>
      <c r="PHF90" s="48">
        <f t="shared" si="267"/>
        <v>0</v>
      </c>
      <c r="PHG90" s="48">
        <f t="shared" si="267"/>
        <v>0</v>
      </c>
      <c r="PHH90" s="48">
        <f t="shared" si="267"/>
        <v>0</v>
      </c>
      <c r="PHI90" s="48">
        <f t="shared" si="267"/>
        <v>0</v>
      </c>
      <c r="PHJ90" s="48">
        <f t="shared" si="267"/>
        <v>0</v>
      </c>
      <c r="PHK90" s="48">
        <f t="shared" si="267"/>
        <v>0</v>
      </c>
      <c r="PHL90" s="48">
        <f t="shared" si="267"/>
        <v>0</v>
      </c>
      <c r="PHM90" s="48">
        <f t="shared" si="267"/>
        <v>0</v>
      </c>
      <c r="PHN90" s="48">
        <f t="shared" si="267"/>
        <v>0</v>
      </c>
      <c r="PHO90" s="48">
        <f t="shared" si="268"/>
        <v>0</v>
      </c>
      <c r="PHP90" s="48">
        <f t="shared" si="268"/>
        <v>0</v>
      </c>
      <c r="PHQ90" s="48">
        <f t="shared" si="268"/>
        <v>0</v>
      </c>
      <c r="PHR90" s="48">
        <f t="shared" si="268"/>
        <v>0</v>
      </c>
      <c r="PHS90" s="48">
        <f t="shared" si="268"/>
        <v>0</v>
      </c>
      <c r="PHT90" s="48">
        <f t="shared" si="268"/>
        <v>0</v>
      </c>
      <c r="PHU90" s="48">
        <f t="shared" si="268"/>
        <v>0</v>
      </c>
      <c r="PHV90" s="48">
        <f t="shared" si="268"/>
        <v>0</v>
      </c>
      <c r="PHW90" s="48">
        <f t="shared" si="268"/>
        <v>0</v>
      </c>
      <c r="PHX90" s="48">
        <f t="shared" si="268"/>
        <v>0</v>
      </c>
      <c r="PHY90" s="48">
        <f t="shared" si="268"/>
        <v>0</v>
      </c>
      <c r="PHZ90" s="48">
        <f t="shared" si="268"/>
        <v>0</v>
      </c>
      <c r="PIA90" s="48">
        <f t="shared" si="268"/>
        <v>0</v>
      </c>
      <c r="PIB90" s="48">
        <f t="shared" si="268"/>
        <v>0</v>
      </c>
      <c r="PIC90" s="48">
        <f t="shared" si="268"/>
        <v>0</v>
      </c>
      <c r="PID90" s="48">
        <f t="shared" si="268"/>
        <v>0</v>
      </c>
      <c r="PIE90" s="48">
        <f t="shared" si="268"/>
        <v>0</v>
      </c>
      <c r="PIF90" s="48">
        <f t="shared" si="268"/>
        <v>0</v>
      </c>
      <c r="PIG90" s="48">
        <f t="shared" si="268"/>
        <v>0</v>
      </c>
      <c r="PIH90" s="48">
        <f t="shared" si="268"/>
        <v>0</v>
      </c>
      <c r="PII90" s="48">
        <f t="shared" si="268"/>
        <v>0</v>
      </c>
      <c r="PIJ90" s="48">
        <f t="shared" si="268"/>
        <v>0</v>
      </c>
      <c r="PIK90" s="48">
        <f t="shared" si="268"/>
        <v>0</v>
      </c>
      <c r="PIL90" s="48">
        <f t="shared" si="268"/>
        <v>0</v>
      </c>
      <c r="PIM90" s="48">
        <f t="shared" si="268"/>
        <v>0</v>
      </c>
      <c r="PIN90" s="48">
        <f t="shared" si="268"/>
        <v>0</v>
      </c>
      <c r="PIO90" s="48">
        <f t="shared" si="268"/>
        <v>0</v>
      </c>
      <c r="PIP90" s="48">
        <f t="shared" si="268"/>
        <v>0</v>
      </c>
      <c r="PIQ90" s="48">
        <f t="shared" si="268"/>
        <v>0</v>
      </c>
      <c r="PIR90" s="48">
        <f t="shared" si="268"/>
        <v>0</v>
      </c>
      <c r="PIS90" s="48">
        <f t="shared" si="268"/>
        <v>0</v>
      </c>
      <c r="PIT90" s="48">
        <f t="shared" si="268"/>
        <v>0</v>
      </c>
      <c r="PIU90" s="48">
        <f t="shared" si="268"/>
        <v>0</v>
      </c>
      <c r="PIV90" s="48">
        <f t="shared" si="268"/>
        <v>0</v>
      </c>
      <c r="PIW90" s="48">
        <f t="shared" si="268"/>
        <v>0</v>
      </c>
      <c r="PIX90" s="48">
        <f t="shared" si="268"/>
        <v>0</v>
      </c>
      <c r="PIY90" s="48">
        <f t="shared" si="268"/>
        <v>0</v>
      </c>
      <c r="PIZ90" s="48">
        <f t="shared" si="268"/>
        <v>0</v>
      </c>
      <c r="PJA90" s="48">
        <f t="shared" si="268"/>
        <v>0</v>
      </c>
      <c r="PJB90" s="48">
        <f t="shared" si="268"/>
        <v>0</v>
      </c>
      <c r="PJC90" s="48">
        <f t="shared" si="268"/>
        <v>0</v>
      </c>
      <c r="PJD90" s="48">
        <f t="shared" si="268"/>
        <v>0</v>
      </c>
      <c r="PJE90" s="48">
        <f t="shared" si="268"/>
        <v>0</v>
      </c>
      <c r="PJF90" s="48">
        <f t="shared" si="268"/>
        <v>0</v>
      </c>
      <c r="PJG90" s="48">
        <f t="shared" si="268"/>
        <v>0</v>
      </c>
      <c r="PJH90" s="48">
        <f t="shared" si="268"/>
        <v>0</v>
      </c>
      <c r="PJI90" s="48">
        <f t="shared" si="268"/>
        <v>0</v>
      </c>
      <c r="PJJ90" s="48">
        <f t="shared" si="268"/>
        <v>0</v>
      </c>
      <c r="PJK90" s="48">
        <f t="shared" si="268"/>
        <v>0</v>
      </c>
      <c r="PJL90" s="48">
        <f t="shared" si="268"/>
        <v>0</v>
      </c>
      <c r="PJM90" s="48">
        <f t="shared" si="268"/>
        <v>0</v>
      </c>
      <c r="PJN90" s="48">
        <f t="shared" si="268"/>
        <v>0</v>
      </c>
      <c r="PJO90" s="48">
        <f t="shared" si="268"/>
        <v>0</v>
      </c>
      <c r="PJP90" s="48">
        <f t="shared" si="268"/>
        <v>0</v>
      </c>
      <c r="PJQ90" s="48">
        <f t="shared" si="268"/>
        <v>0</v>
      </c>
      <c r="PJR90" s="48">
        <f t="shared" si="268"/>
        <v>0</v>
      </c>
      <c r="PJS90" s="48">
        <f t="shared" si="268"/>
        <v>0</v>
      </c>
      <c r="PJT90" s="48">
        <f t="shared" si="268"/>
        <v>0</v>
      </c>
      <c r="PJU90" s="48">
        <f t="shared" si="268"/>
        <v>0</v>
      </c>
      <c r="PJV90" s="48">
        <f t="shared" si="268"/>
        <v>0</v>
      </c>
      <c r="PJW90" s="48">
        <f t="shared" si="268"/>
        <v>0</v>
      </c>
      <c r="PJX90" s="48">
        <f t="shared" si="268"/>
        <v>0</v>
      </c>
      <c r="PJY90" s="48">
        <f t="shared" si="268"/>
        <v>0</v>
      </c>
      <c r="PJZ90" s="48">
        <f t="shared" si="268"/>
        <v>0</v>
      </c>
      <c r="PKA90" s="48">
        <f t="shared" si="269"/>
        <v>0</v>
      </c>
      <c r="PKB90" s="48">
        <f t="shared" si="269"/>
        <v>0</v>
      </c>
      <c r="PKC90" s="48">
        <f t="shared" si="269"/>
        <v>0</v>
      </c>
      <c r="PKD90" s="48">
        <f t="shared" si="269"/>
        <v>0</v>
      </c>
      <c r="PKE90" s="48">
        <f t="shared" si="269"/>
        <v>0</v>
      </c>
      <c r="PKF90" s="48">
        <f t="shared" si="269"/>
        <v>0</v>
      </c>
      <c r="PKG90" s="48">
        <f t="shared" si="269"/>
        <v>0</v>
      </c>
      <c r="PKH90" s="48">
        <f t="shared" si="269"/>
        <v>0</v>
      </c>
      <c r="PKI90" s="48">
        <f t="shared" si="269"/>
        <v>0</v>
      </c>
      <c r="PKJ90" s="48">
        <f t="shared" si="269"/>
        <v>0</v>
      </c>
      <c r="PKK90" s="48">
        <f t="shared" si="269"/>
        <v>0</v>
      </c>
      <c r="PKL90" s="48">
        <f t="shared" si="269"/>
        <v>0</v>
      </c>
      <c r="PKM90" s="48">
        <f t="shared" si="269"/>
        <v>0</v>
      </c>
      <c r="PKN90" s="48">
        <f t="shared" si="269"/>
        <v>0</v>
      </c>
      <c r="PKO90" s="48">
        <f t="shared" si="269"/>
        <v>0</v>
      </c>
      <c r="PKP90" s="48">
        <f t="shared" si="269"/>
        <v>0</v>
      </c>
      <c r="PKQ90" s="48">
        <f t="shared" si="269"/>
        <v>0</v>
      </c>
      <c r="PKR90" s="48">
        <f t="shared" si="269"/>
        <v>0</v>
      </c>
      <c r="PKS90" s="48">
        <f t="shared" si="269"/>
        <v>0</v>
      </c>
      <c r="PKT90" s="48">
        <f t="shared" si="269"/>
        <v>0</v>
      </c>
      <c r="PKU90" s="48">
        <f t="shared" si="269"/>
        <v>0</v>
      </c>
      <c r="PKV90" s="48">
        <f t="shared" si="269"/>
        <v>0</v>
      </c>
      <c r="PKW90" s="48">
        <f t="shared" si="269"/>
        <v>0</v>
      </c>
      <c r="PKX90" s="48">
        <f t="shared" si="269"/>
        <v>0</v>
      </c>
      <c r="PKY90" s="48">
        <f t="shared" si="269"/>
        <v>0</v>
      </c>
      <c r="PKZ90" s="48">
        <f t="shared" si="269"/>
        <v>0</v>
      </c>
      <c r="PLA90" s="48">
        <f t="shared" si="269"/>
        <v>0</v>
      </c>
      <c r="PLB90" s="48">
        <f t="shared" si="269"/>
        <v>0</v>
      </c>
      <c r="PLC90" s="48">
        <f t="shared" si="269"/>
        <v>0</v>
      </c>
      <c r="PLD90" s="48">
        <f t="shared" si="269"/>
        <v>0</v>
      </c>
      <c r="PLE90" s="48">
        <f t="shared" si="269"/>
        <v>0</v>
      </c>
      <c r="PLF90" s="48">
        <f t="shared" si="269"/>
        <v>0</v>
      </c>
      <c r="PLG90" s="48">
        <f t="shared" si="269"/>
        <v>0</v>
      </c>
      <c r="PLH90" s="48">
        <f t="shared" si="269"/>
        <v>0</v>
      </c>
      <c r="PLI90" s="48">
        <f t="shared" si="269"/>
        <v>0</v>
      </c>
      <c r="PLJ90" s="48">
        <f t="shared" si="269"/>
        <v>0</v>
      </c>
      <c r="PLK90" s="48">
        <f t="shared" si="269"/>
        <v>0</v>
      </c>
      <c r="PLL90" s="48">
        <f t="shared" si="269"/>
        <v>0</v>
      </c>
      <c r="PLM90" s="48">
        <f t="shared" si="269"/>
        <v>0</v>
      </c>
      <c r="PLN90" s="48">
        <f t="shared" si="269"/>
        <v>0</v>
      </c>
      <c r="PLO90" s="48">
        <f t="shared" si="269"/>
        <v>0</v>
      </c>
      <c r="PLP90" s="48">
        <f t="shared" si="269"/>
        <v>0</v>
      </c>
      <c r="PLQ90" s="48">
        <f t="shared" si="269"/>
        <v>0</v>
      </c>
      <c r="PLR90" s="48">
        <f t="shared" si="269"/>
        <v>0</v>
      </c>
      <c r="PLS90" s="48">
        <f t="shared" si="269"/>
        <v>0</v>
      </c>
      <c r="PLT90" s="48">
        <f t="shared" si="269"/>
        <v>0</v>
      </c>
      <c r="PLU90" s="48">
        <f t="shared" si="269"/>
        <v>0</v>
      </c>
      <c r="PLV90" s="48">
        <f t="shared" si="269"/>
        <v>0</v>
      </c>
      <c r="PLW90" s="48">
        <f t="shared" si="269"/>
        <v>0</v>
      </c>
      <c r="PLX90" s="48">
        <f t="shared" si="269"/>
        <v>0</v>
      </c>
      <c r="PLY90" s="48">
        <f t="shared" si="269"/>
        <v>0</v>
      </c>
      <c r="PLZ90" s="48">
        <f t="shared" si="269"/>
        <v>0</v>
      </c>
      <c r="PMA90" s="48">
        <f t="shared" si="269"/>
        <v>0</v>
      </c>
      <c r="PMB90" s="48">
        <f t="shared" si="269"/>
        <v>0</v>
      </c>
      <c r="PMC90" s="48">
        <f t="shared" si="269"/>
        <v>0</v>
      </c>
      <c r="PMD90" s="48">
        <f t="shared" si="269"/>
        <v>0</v>
      </c>
      <c r="PME90" s="48">
        <f t="shared" si="269"/>
        <v>0</v>
      </c>
      <c r="PMF90" s="48">
        <f t="shared" si="269"/>
        <v>0</v>
      </c>
      <c r="PMG90" s="48">
        <f t="shared" si="269"/>
        <v>0</v>
      </c>
      <c r="PMH90" s="48">
        <f t="shared" si="269"/>
        <v>0</v>
      </c>
      <c r="PMI90" s="48">
        <f t="shared" si="269"/>
        <v>0</v>
      </c>
      <c r="PMJ90" s="48">
        <f t="shared" si="269"/>
        <v>0</v>
      </c>
      <c r="PMK90" s="48">
        <f t="shared" si="269"/>
        <v>0</v>
      </c>
      <c r="PML90" s="48">
        <f t="shared" si="269"/>
        <v>0</v>
      </c>
      <c r="PMM90" s="48">
        <f t="shared" si="270"/>
        <v>0</v>
      </c>
      <c r="PMN90" s="48">
        <f t="shared" si="270"/>
        <v>0</v>
      </c>
      <c r="PMO90" s="48">
        <f t="shared" si="270"/>
        <v>0</v>
      </c>
      <c r="PMP90" s="48">
        <f t="shared" si="270"/>
        <v>0</v>
      </c>
      <c r="PMQ90" s="48">
        <f t="shared" si="270"/>
        <v>0</v>
      </c>
      <c r="PMR90" s="48">
        <f t="shared" si="270"/>
        <v>0</v>
      </c>
      <c r="PMS90" s="48">
        <f t="shared" si="270"/>
        <v>0</v>
      </c>
      <c r="PMT90" s="48">
        <f t="shared" si="270"/>
        <v>0</v>
      </c>
      <c r="PMU90" s="48">
        <f t="shared" si="270"/>
        <v>0</v>
      </c>
      <c r="PMV90" s="48">
        <f t="shared" si="270"/>
        <v>0</v>
      </c>
      <c r="PMW90" s="48">
        <f t="shared" si="270"/>
        <v>0</v>
      </c>
      <c r="PMX90" s="48">
        <f t="shared" si="270"/>
        <v>0</v>
      </c>
      <c r="PMY90" s="48">
        <f t="shared" si="270"/>
        <v>0</v>
      </c>
      <c r="PMZ90" s="48">
        <f t="shared" si="270"/>
        <v>0</v>
      </c>
      <c r="PNA90" s="48">
        <f t="shared" si="270"/>
        <v>0</v>
      </c>
      <c r="PNB90" s="48">
        <f t="shared" si="270"/>
        <v>0</v>
      </c>
      <c r="PNC90" s="48">
        <f t="shared" si="270"/>
        <v>0</v>
      </c>
      <c r="PND90" s="48">
        <f t="shared" si="270"/>
        <v>0</v>
      </c>
      <c r="PNE90" s="48">
        <f t="shared" si="270"/>
        <v>0</v>
      </c>
      <c r="PNF90" s="48">
        <f t="shared" si="270"/>
        <v>0</v>
      </c>
      <c r="PNG90" s="48">
        <f t="shared" si="270"/>
        <v>0</v>
      </c>
      <c r="PNH90" s="48">
        <f t="shared" si="270"/>
        <v>0</v>
      </c>
      <c r="PNI90" s="48">
        <f t="shared" si="270"/>
        <v>0</v>
      </c>
      <c r="PNJ90" s="48">
        <f t="shared" si="270"/>
        <v>0</v>
      </c>
      <c r="PNK90" s="48">
        <f t="shared" si="270"/>
        <v>0</v>
      </c>
      <c r="PNL90" s="48">
        <f t="shared" si="270"/>
        <v>0</v>
      </c>
      <c r="PNM90" s="48">
        <f t="shared" si="270"/>
        <v>0</v>
      </c>
      <c r="PNN90" s="48">
        <f t="shared" si="270"/>
        <v>0</v>
      </c>
      <c r="PNO90" s="48">
        <f t="shared" si="270"/>
        <v>0</v>
      </c>
      <c r="PNP90" s="48">
        <f t="shared" si="270"/>
        <v>0</v>
      </c>
      <c r="PNQ90" s="48">
        <f t="shared" si="270"/>
        <v>0</v>
      </c>
      <c r="PNR90" s="48">
        <f t="shared" si="270"/>
        <v>0</v>
      </c>
      <c r="PNS90" s="48">
        <f t="shared" si="270"/>
        <v>0</v>
      </c>
      <c r="PNT90" s="48">
        <f t="shared" si="270"/>
        <v>0</v>
      </c>
      <c r="PNU90" s="48">
        <f t="shared" si="270"/>
        <v>0</v>
      </c>
      <c r="PNV90" s="48">
        <f t="shared" si="270"/>
        <v>0</v>
      </c>
      <c r="PNW90" s="48">
        <f t="shared" si="270"/>
        <v>0</v>
      </c>
      <c r="PNX90" s="48">
        <f t="shared" si="270"/>
        <v>0</v>
      </c>
      <c r="PNY90" s="48">
        <f t="shared" si="270"/>
        <v>0</v>
      </c>
      <c r="PNZ90" s="48">
        <f t="shared" si="270"/>
        <v>0</v>
      </c>
      <c r="POA90" s="48">
        <f t="shared" si="270"/>
        <v>0</v>
      </c>
      <c r="POB90" s="48">
        <f t="shared" si="270"/>
        <v>0</v>
      </c>
      <c r="POC90" s="48">
        <f t="shared" si="270"/>
        <v>0</v>
      </c>
      <c r="POD90" s="48">
        <f t="shared" si="270"/>
        <v>0</v>
      </c>
      <c r="POE90" s="48">
        <f t="shared" si="270"/>
        <v>0</v>
      </c>
      <c r="POF90" s="48">
        <f t="shared" si="270"/>
        <v>0</v>
      </c>
      <c r="POG90" s="48">
        <f t="shared" si="270"/>
        <v>0</v>
      </c>
      <c r="POH90" s="48">
        <f t="shared" si="270"/>
        <v>0</v>
      </c>
      <c r="POI90" s="48">
        <f t="shared" si="270"/>
        <v>0</v>
      </c>
      <c r="POJ90" s="48">
        <f t="shared" si="270"/>
        <v>0</v>
      </c>
      <c r="POK90" s="48">
        <f t="shared" si="270"/>
        <v>0</v>
      </c>
      <c r="POL90" s="48">
        <f t="shared" si="270"/>
        <v>0</v>
      </c>
      <c r="POM90" s="48">
        <f t="shared" si="270"/>
        <v>0</v>
      </c>
      <c r="PON90" s="48">
        <f t="shared" si="270"/>
        <v>0</v>
      </c>
      <c r="POO90" s="48">
        <f t="shared" si="270"/>
        <v>0</v>
      </c>
      <c r="POP90" s="48">
        <f t="shared" si="270"/>
        <v>0</v>
      </c>
      <c r="POQ90" s="48">
        <f t="shared" si="270"/>
        <v>0</v>
      </c>
      <c r="POR90" s="48">
        <f t="shared" si="270"/>
        <v>0</v>
      </c>
      <c r="POS90" s="48">
        <f t="shared" si="270"/>
        <v>0</v>
      </c>
      <c r="POT90" s="48">
        <f t="shared" si="270"/>
        <v>0</v>
      </c>
      <c r="POU90" s="48">
        <f t="shared" si="270"/>
        <v>0</v>
      </c>
      <c r="POV90" s="48">
        <f t="shared" si="270"/>
        <v>0</v>
      </c>
      <c r="POW90" s="48">
        <f t="shared" si="270"/>
        <v>0</v>
      </c>
      <c r="POX90" s="48">
        <f t="shared" si="270"/>
        <v>0</v>
      </c>
      <c r="POY90" s="48">
        <f t="shared" si="271"/>
        <v>0</v>
      </c>
      <c r="POZ90" s="48">
        <f t="shared" si="271"/>
        <v>0</v>
      </c>
      <c r="PPA90" s="48">
        <f t="shared" si="271"/>
        <v>0</v>
      </c>
      <c r="PPB90" s="48">
        <f t="shared" si="271"/>
        <v>0</v>
      </c>
      <c r="PPC90" s="48">
        <f t="shared" si="271"/>
        <v>0</v>
      </c>
      <c r="PPD90" s="48">
        <f t="shared" si="271"/>
        <v>0</v>
      </c>
      <c r="PPE90" s="48">
        <f t="shared" si="271"/>
        <v>0</v>
      </c>
      <c r="PPF90" s="48">
        <f t="shared" si="271"/>
        <v>0</v>
      </c>
      <c r="PPG90" s="48">
        <f t="shared" si="271"/>
        <v>0</v>
      </c>
      <c r="PPH90" s="48">
        <f t="shared" si="271"/>
        <v>0</v>
      </c>
      <c r="PPI90" s="48">
        <f t="shared" si="271"/>
        <v>0</v>
      </c>
      <c r="PPJ90" s="48">
        <f t="shared" si="271"/>
        <v>0</v>
      </c>
      <c r="PPK90" s="48">
        <f t="shared" si="271"/>
        <v>0</v>
      </c>
      <c r="PPL90" s="48">
        <f t="shared" si="271"/>
        <v>0</v>
      </c>
      <c r="PPM90" s="48">
        <f t="shared" si="271"/>
        <v>0</v>
      </c>
      <c r="PPN90" s="48">
        <f t="shared" si="271"/>
        <v>0</v>
      </c>
      <c r="PPO90" s="48">
        <f t="shared" si="271"/>
        <v>0</v>
      </c>
      <c r="PPP90" s="48">
        <f t="shared" si="271"/>
        <v>0</v>
      </c>
      <c r="PPQ90" s="48">
        <f t="shared" si="271"/>
        <v>0</v>
      </c>
      <c r="PPR90" s="48">
        <f t="shared" si="271"/>
        <v>0</v>
      </c>
      <c r="PPS90" s="48">
        <f t="shared" si="271"/>
        <v>0</v>
      </c>
      <c r="PPT90" s="48">
        <f t="shared" si="271"/>
        <v>0</v>
      </c>
      <c r="PPU90" s="48">
        <f t="shared" si="271"/>
        <v>0</v>
      </c>
      <c r="PPV90" s="48">
        <f t="shared" si="271"/>
        <v>0</v>
      </c>
      <c r="PPW90" s="48">
        <f t="shared" si="271"/>
        <v>0</v>
      </c>
      <c r="PPX90" s="48">
        <f t="shared" si="271"/>
        <v>0</v>
      </c>
      <c r="PPY90" s="48">
        <f t="shared" si="271"/>
        <v>0</v>
      </c>
      <c r="PPZ90" s="48">
        <f t="shared" si="271"/>
        <v>0</v>
      </c>
      <c r="PQA90" s="48">
        <f t="shared" si="271"/>
        <v>0</v>
      </c>
      <c r="PQB90" s="48">
        <f t="shared" si="271"/>
        <v>0</v>
      </c>
      <c r="PQC90" s="48">
        <f t="shared" si="271"/>
        <v>0</v>
      </c>
      <c r="PQD90" s="48">
        <f t="shared" si="271"/>
        <v>0</v>
      </c>
      <c r="PQE90" s="48">
        <f t="shared" si="271"/>
        <v>0</v>
      </c>
      <c r="PQF90" s="48">
        <f t="shared" si="271"/>
        <v>0</v>
      </c>
      <c r="PQG90" s="48">
        <f t="shared" si="271"/>
        <v>0</v>
      </c>
      <c r="PQH90" s="48">
        <f t="shared" si="271"/>
        <v>0</v>
      </c>
      <c r="PQI90" s="48">
        <f t="shared" si="271"/>
        <v>0</v>
      </c>
      <c r="PQJ90" s="48">
        <f t="shared" si="271"/>
        <v>0</v>
      </c>
      <c r="PQK90" s="48">
        <f t="shared" si="271"/>
        <v>0</v>
      </c>
      <c r="PQL90" s="48">
        <f t="shared" si="271"/>
        <v>0</v>
      </c>
      <c r="PQM90" s="48">
        <f t="shared" si="271"/>
        <v>0</v>
      </c>
      <c r="PQN90" s="48">
        <f t="shared" si="271"/>
        <v>0</v>
      </c>
      <c r="PQO90" s="48">
        <f t="shared" si="271"/>
        <v>0</v>
      </c>
      <c r="PQP90" s="48">
        <f t="shared" si="271"/>
        <v>0</v>
      </c>
      <c r="PQQ90" s="48">
        <f t="shared" si="271"/>
        <v>0</v>
      </c>
      <c r="PQR90" s="48">
        <f t="shared" si="271"/>
        <v>0</v>
      </c>
      <c r="PQS90" s="48">
        <f t="shared" si="271"/>
        <v>0</v>
      </c>
      <c r="PQT90" s="48">
        <f t="shared" si="271"/>
        <v>0</v>
      </c>
      <c r="PQU90" s="48">
        <f t="shared" si="271"/>
        <v>0</v>
      </c>
      <c r="PQV90" s="48">
        <f t="shared" si="271"/>
        <v>0</v>
      </c>
      <c r="PQW90" s="48">
        <f t="shared" si="271"/>
        <v>0</v>
      </c>
      <c r="PQX90" s="48">
        <f t="shared" si="271"/>
        <v>0</v>
      </c>
      <c r="PQY90" s="48">
        <f t="shared" si="271"/>
        <v>0</v>
      </c>
      <c r="PQZ90" s="48">
        <f t="shared" si="271"/>
        <v>0</v>
      </c>
      <c r="PRA90" s="48">
        <f t="shared" si="271"/>
        <v>0</v>
      </c>
      <c r="PRB90" s="48">
        <f t="shared" si="271"/>
        <v>0</v>
      </c>
      <c r="PRC90" s="48">
        <f t="shared" si="271"/>
        <v>0</v>
      </c>
      <c r="PRD90" s="48">
        <f t="shared" si="271"/>
        <v>0</v>
      </c>
      <c r="PRE90" s="48">
        <f t="shared" si="271"/>
        <v>0</v>
      </c>
      <c r="PRF90" s="48">
        <f t="shared" si="271"/>
        <v>0</v>
      </c>
      <c r="PRG90" s="48">
        <f t="shared" si="271"/>
        <v>0</v>
      </c>
      <c r="PRH90" s="48">
        <f t="shared" si="271"/>
        <v>0</v>
      </c>
      <c r="PRI90" s="48">
        <f t="shared" si="271"/>
        <v>0</v>
      </c>
      <c r="PRJ90" s="48">
        <f t="shared" si="271"/>
        <v>0</v>
      </c>
      <c r="PRK90" s="48">
        <f t="shared" si="272"/>
        <v>0</v>
      </c>
      <c r="PRL90" s="48">
        <f t="shared" si="272"/>
        <v>0</v>
      </c>
      <c r="PRM90" s="48">
        <f t="shared" si="272"/>
        <v>0</v>
      </c>
      <c r="PRN90" s="48">
        <f t="shared" si="272"/>
        <v>0</v>
      </c>
      <c r="PRO90" s="48">
        <f t="shared" si="272"/>
        <v>0</v>
      </c>
      <c r="PRP90" s="48">
        <f t="shared" si="272"/>
        <v>0</v>
      </c>
      <c r="PRQ90" s="48">
        <f t="shared" si="272"/>
        <v>0</v>
      </c>
      <c r="PRR90" s="48">
        <f t="shared" si="272"/>
        <v>0</v>
      </c>
      <c r="PRS90" s="48">
        <f t="shared" si="272"/>
        <v>0</v>
      </c>
      <c r="PRT90" s="48">
        <f t="shared" si="272"/>
        <v>0</v>
      </c>
      <c r="PRU90" s="48">
        <f t="shared" si="272"/>
        <v>0</v>
      </c>
      <c r="PRV90" s="48">
        <f t="shared" si="272"/>
        <v>0</v>
      </c>
      <c r="PRW90" s="48">
        <f t="shared" si="272"/>
        <v>0</v>
      </c>
      <c r="PRX90" s="48">
        <f t="shared" si="272"/>
        <v>0</v>
      </c>
      <c r="PRY90" s="48">
        <f t="shared" si="272"/>
        <v>0</v>
      </c>
      <c r="PRZ90" s="48">
        <f t="shared" si="272"/>
        <v>0</v>
      </c>
      <c r="PSA90" s="48">
        <f t="shared" si="272"/>
        <v>0</v>
      </c>
      <c r="PSB90" s="48">
        <f t="shared" si="272"/>
        <v>0</v>
      </c>
      <c r="PSC90" s="48">
        <f t="shared" si="272"/>
        <v>0</v>
      </c>
      <c r="PSD90" s="48">
        <f t="shared" si="272"/>
        <v>0</v>
      </c>
      <c r="PSE90" s="48">
        <f t="shared" si="272"/>
        <v>0</v>
      </c>
      <c r="PSF90" s="48">
        <f t="shared" si="272"/>
        <v>0</v>
      </c>
      <c r="PSG90" s="48">
        <f t="shared" si="272"/>
        <v>0</v>
      </c>
      <c r="PSH90" s="48">
        <f t="shared" si="272"/>
        <v>0</v>
      </c>
      <c r="PSI90" s="48">
        <f t="shared" si="272"/>
        <v>0</v>
      </c>
      <c r="PSJ90" s="48">
        <f t="shared" si="272"/>
        <v>0</v>
      </c>
      <c r="PSK90" s="48">
        <f t="shared" si="272"/>
        <v>0</v>
      </c>
      <c r="PSL90" s="48">
        <f t="shared" si="272"/>
        <v>0</v>
      </c>
      <c r="PSM90" s="48">
        <f t="shared" si="272"/>
        <v>0</v>
      </c>
      <c r="PSN90" s="48">
        <f t="shared" si="272"/>
        <v>0</v>
      </c>
      <c r="PSO90" s="48">
        <f t="shared" si="272"/>
        <v>0</v>
      </c>
      <c r="PSP90" s="48">
        <f t="shared" si="272"/>
        <v>0</v>
      </c>
      <c r="PSQ90" s="48">
        <f t="shared" si="272"/>
        <v>0</v>
      </c>
      <c r="PSR90" s="48">
        <f t="shared" si="272"/>
        <v>0</v>
      </c>
      <c r="PSS90" s="48">
        <f t="shared" si="272"/>
        <v>0</v>
      </c>
      <c r="PST90" s="48">
        <f t="shared" si="272"/>
        <v>0</v>
      </c>
      <c r="PSU90" s="48">
        <f t="shared" si="272"/>
        <v>0</v>
      </c>
      <c r="PSV90" s="48">
        <f t="shared" si="272"/>
        <v>0</v>
      </c>
      <c r="PSW90" s="48">
        <f t="shared" si="272"/>
        <v>0</v>
      </c>
      <c r="PSX90" s="48">
        <f t="shared" si="272"/>
        <v>0</v>
      </c>
      <c r="PSY90" s="48">
        <f t="shared" si="272"/>
        <v>0</v>
      </c>
      <c r="PSZ90" s="48">
        <f t="shared" si="272"/>
        <v>0</v>
      </c>
      <c r="PTA90" s="48">
        <f t="shared" si="272"/>
        <v>0</v>
      </c>
      <c r="PTB90" s="48">
        <f t="shared" si="272"/>
        <v>0</v>
      </c>
      <c r="PTC90" s="48">
        <f t="shared" si="272"/>
        <v>0</v>
      </c>
      <c r="PTD90" s="48">
        <f t="shared" si="272"/>
        <v>0</v>
      </c>
      <c r="PTE90" s="48">
        <f t="shared" si="272"/>
        <v>0</v>
      </c>
      <c r="PTF90" s="48">
        <f t="shared" si="272"/>
        <v>0</v>
      </c>
      <c r="PTG90" s="48">
        <f t="shared" si="272"/>
        <v>0</v>
      </c>
      <c r="PTH90" s="48">
        <f t="shared" si="272"/>
        <v>0</v>
      </c>
      <c r="PTI90" s="48">
        <f t="shared" si="272"/>
        <v>0</v>
      </c>
      <c r="PTJ90" s="48">
        <f t="shared" si="272"/>
        <v>0</v>
      </c>
      <c r="PTK90" s="48">
        <f t="shared" si="272"/>
        <v>0</v>
      </c>
      <c r="PTL90" s="48">
        <f t="shared" si="272"/>
        <v>0</v>
      </c>
      <c r="PTM90" s="48">
        <f t="shared" si="272"/>
        <v>0</v>
      </c>
      <c r="PTN90" s="48">
        <f t="shared" si="272"/>
        <v>0</v>
      </c>
      <c r="PTO90" s="48">
        <f t="shared" si="272"/>
        <v>0</v>
      </c>
      <c r="PTP90" s="48">
        <f t="shared" si="272"/>
        <v>0</v>
      </c>
      <c r="PTQ90" s="48">
        <f t="shared" si="272"/>
        <v>0</v>
      </c>
      <c r="PTR90" s="48">
        <f t="shared" si="272"/>
        <v>0</v>
      </c>
      <c r="PTS90" s="48">
        <f t="shared" si="272"/>
        <v>0</v>
      </c>
      <c r="PTT90" s="48">
        <f t="shared" si="272"/>
        <v>0</v>
      </c>
      <c r="PTU90" s="48">
        <f t="shared" si="272"/>
        <v>0</v>
      </c>
      <c r="PTV90" s="48">
        <f t="shared" si="272"/>
        <v>0</v>
      </c>
      <c r="PTW90" s="48">
        <f t="shared" si="273"/>
        <v>0</v>
      </c>
      <c r="PTX90" s="48">
        <f t="shared" si="273"/>
        <v>0</v>
      </c>
      <c r="PTY90" s="48">
        <f t="shared" si="273"/>
        <v>0</v>
      </c>
      <c r="PTZ90" s="48">
        <f t="shared" si="273"/>
        <v>0</v>
      </c>
      <c r="PUA90" s="48">
        <f t="shared" si="273"/>
        <v>0</v>
      </c>
      <c r="PUB90" s="48">
        <f t="shared" si="273"/>
        <v>0</v>
      </c>
      <c r="PUC90" s="48">
        <f t="shared" si="273"/>
        <v>0</v>
      </c>
      <c r="PUD90" s="48">
        <f t="shared" si="273"/>
        <v>0</v>
      </c>
      <c r="PUE90" s="48">
        <f t="shared" si="273"/>
        <v>0</v>
      </c>
      <c r="PUF90" s="48">
        <f t="shared" si="273"/>
        <v>0</v>
      </c>
      <c r="PUG90" s="48">
        <f t="shared" si="273"/>
        <v>0</v>
      </c>
      <c r="PUH90" s="48">
        <f t="shared" si="273"/>
        <v>0</v>
      </c>
      <c r="PUI90" s="48">
        <f t="shared" si="273"/>
        <v>0</v>
      </c>
      <c r="PUJ90" s="48">
        <f t="shared" si="273"/>
        <v>0</v>
      </c>
      <c r="PUK90" s="48">
        <f t="shared" si="273"/>
        <v>0</v>
      </c>
      <c r="PUL90" s="48">
        <f t="shared" si="273"/>
        <v>0</v>
      </c>
      <c r="PUM90" s="48">
        <f t="shared" si="273"/>
        <v>0</v>
      </c>
      <c r="PUN90" s="48">
        <f t="shared" si="273"/>
        <v>0</v>
      </c>
      <c r="PUO90" s="48">
        <f t="shared" si="273"/>
        <v>0</v>
      </c>
      <c r="PUP90" s="48">
        <f t="shared" si="273"/>
        <v>0</v>
      </c>
      <c r="PUQ90" s="48">
        <f t="shared" si="273"/>
        <v>0</v>
      </c>
      <c r="PUR90" s="48">
        <f t="shared" si="273"/>
        <v>0</v>
      </c>
      <c r="PUS90" s="48">
        <f t="shared" si="273"/>
        <v>0</v>
      </c>
      <c r="PUT90" s="48">
        <f t="shared" si="273"/>
        <v>0</v>
      </c>
      <c r="PUU90" s="48">
        <f t="shared" si="273"/>
        <v>0</v>
      </c>
      <c r="PUV90" s="48">
        <f t="shared" si="273"/>
        <v>0</v>
      </c>
      <c r="PUW90" s="48">
        <f t="shared" si="273"/>
        <v>0</v>
      </c>
      <c r="PUX90" s="48">
        <f t="shared" si="273"/>
        <v>0</v>
      </c>
      <c r="PUY90" s="48">
        <f t="shared" si="273"/>
        <v>0</v>
      </c>
      <c r="PUZ90" s="48">
        <f t="shared" si="273"/>
        <v>0</v>
      </c>
      <c r="PVA90" s="48">
        <f t="shared" si="273"/>
        <v>0</v>
      </c>
      <c r="PVB90" s="48">
        <f t="shared" si="273"/>
        <v>0</v>
      </c>
      <c r="PVC90" s="48">
        <f t="shared" si="273"/>
        <v>0</v>
      </c>
      <c r="PVD90" s="48">
        <f t="shared" si="273"/>
        <v>0</v>
      </c>
      <c r="PVE90" s="48">
        <f t="shared" si="273"/>
        <v>0</v>
      </c>
      <c r="PVF90" s="48">
        <f t="shared" si="273"/>
        <v>0</v>
      </c>
      <c r="PVG90" s="48">
        <f t="shared" si="273"/>
        <v>0</v>
      </c>
      <c r="PVH90" s="48">
        <f t="shared" si="273"/>
        <v>0</v>
      </c>
      <c r="PVI90" s="48">
        <f t="shared" si="273"/>
        <v>0</v>
      </c>
      <c r="PVJ90" s="48">
        <f t="shared" si="273"/>
        <v>0</v>
      </c>
      <c r="PVK90" s="48">
        <f t="shared" si="273"/>
        <v>0</v>
      </c>
      <c r="PVL90" s="48">
        <f t="shared" si="273"/>
        <v>0</v>
      </c>
      <c r="PVM90" s="48">
        <f t="shared" si="273"/>
        <v>0</v>
      </c>
      <c r="PVN90" s="48">
        <f t="shared" si="273"/>
        <v>0</v>
      </c>
      <c r="PVO90" s="48">
        <f t="shared" si="273"/>
        <v>0</v>
      </c>
      <c r="PVP90" s="48">
        <f t="shared" si="273"/>
        <v>0</v>
      </c>
      <c r="PVQ90" s="48">
        <f t="shared" si="273"/>
        <v>0</v>
      </c>
      <c r="PVR90" s="48">
        <f t="shared" si="273"/>
        <v>0</v>
      </c>
      <c r="PVS90" s="48">
        <f t="shared" si="273"/>
        <v>0</v>
      </c>
      <c r="PVT90" s="48">
        <f t="shared" si="273"/>
        <v>0</v>
      </c>
      <c r="PVU90" s="48">
        <f t="shared" si="273"/>
        <v>0</v>
      </c>
      <c r="PVV90" s="48">
        <f t="shared" si="273"/>
        <v>0</v>
      </c>
      <c r="PVW90" s="48">
        <f t="shared" si="273"/>
        <v>0</v>
      </c>
      <c r="PVX90" s="48">
        <f t="shared" si="273"/>
        <v>0</v>
      </c>
      <c r="PVY90" s="48">
        <f t="shared" si="273"/>
        <v>0</v>
      </c>
      <c r="PVZ90" s="48">
        <f t="shared" si="273"/>
        <v>0</v>
      </c>
      <c r="PWA90" s="48">
        <f t="shared" si="273"/>
        <v>0</v>
      </c>
      <c r="PWB90" s="48">
        <f t="shared" si="273"/>
        <v>0</v>
      </c>
      <c r="PWC90" s="48">
        <f t="shared" si="273"/>
        <v>0</v>
      </c>
      <c r="PWD90" s="48">
        <f t="shared" si="273"/>
        <v>0</v>
      </c>
      <c r="PWE90" s="48">
        <f t="shared" si="273"/>
        <v>0</v>
      </c>
      <c r="PWF90" s="48">
        <f t="shared" si="273"/>
        <v>0</v>
      </c>
      <c r="PWG90" s="48">
        <f t="shared" si="273"/>
        <v>0</v>
      </c>
      <c r="PWH90" s="48">
        <f t="shared" si="273"/>
        <v>0</v>
      </c>
      <c r="PWI90" s="48">
        <f t="shared" si="274"/>
        <v>0</v>
      </c>
      <c r="PWJ90" s="48">
        <f t="shared" si="274"/>
        <v>0</v>
      </c>
      <c r="PWK90" s="48">
        <f t="shared" si="274"/>
        <v>0</v>
      </c>
      <c r="PWL90" s="48">
        <f t="shared" si="274"/>
        <v>0</v>
      </c>
      <c r="PWM90" s="48">
        <f t="shared" si="274"/>
        <v>0</v>
      </c>
      <c r="PWN90" s="48">
        <f t="shared" si="274"/>
        <v>0</v>
      </c>
      <c r="PWO90" s="48">
        <f t="shared" si="274"/>
        <v>0</v>
      </c>
      <c r="PWP90" s="48">
        <f t="shared" si="274"/>
        <v>0</v>
      </c>
      <c r="PWQ90" s="48">
        <f t="shared" si="274"/>
        <v>0</v>
      </c>
      <c r="PWR90" s="48">
        <f t="shared" si="274"/>
        <v>0</v>
      </c>
      <c r="PWS90" s="48">
        <f t="shared" si="274"/>
        <v>0</v>
      </c>
      <c r="PWT90" s="48">
        <f t="shared" si="274"/>
        <v>0</v>
      </c>
      <c r="PWU90" s="48">
        <f t="shared" si="274"/>
        <v>0</v>
      </c>
      <c r="PWV90" s="48">
        <f t="shared" si="274"/>
        <v>0</v>
      </c>
      <c r="PWW90" s="48">
        <f t="shared" si="274"/>
        <v>0</v>
      </c>
      <c r="PWX90" s="48">
        <f t="shared" si="274"/>
        <v>0</v>
      </c>
      <c r="PWY90" s="48">
        <f t="shared" si="274"/>
        <v>0</v>
      </c>
      <c r="PWZ90" s="48">
        <f t="shared" si="274"/>
        <v>0</v>
      </c>
      <c r="PXA90" s="48">
        <f t="shared" si="274"/>
        <v>0</v>
      </c>
      <c r="PXB90" s="48">
        <f t="shared" si="274"/>
        <v>0</v>
      </c>
      <c r="PXC90" s="48">
        <f t="shared" si="274"/>
        <v>0</v>
      </c>
      <c r="PXD90" s="48">
        <f t="shared" si="274"/>
        <v>0</v>
      </c>
      <c r="PXE90" s="48">
        <f t="shared" si="274"/>
        <v>0</v>
      </c>
      <c r="PXF90" s="48">
        <f t="shared" si="274"/>
        <v>0</v>
      </c>
      <c r="PXG90" s="48">
        <f t="shared" si="274"/>
        <v>0</v>
      </c>
      <c r="PXH90" s="48">
        <f t="shared" si="274"/>
        <v>0</v>
      </c>
      <c r="PXI90" s="48">
        <f t="shared" si="274"/>
        <v>0</v>
      </c>
      <c r="PXJ90" s="48">
        <f t="shared" si="274"/>
        <v>0</v>
      </c>
      <c r="PXK90" s="48">
        <f t="shared" si="274"/>
        <v>0</v>
      </c>
      <c r="PXL90" s="48">
        <f t="shared" si="274"/>
        <v>0</v>
      </c>
      <c r="PXM90" s="48">
        <f t="shared" si="274"/>
        <v>0</v>
      </c>
      <c r="PXN90" s="48">
        <f t="shared" si="274"/>
        <v>0</v>
      </c>
      <c r="PXO90" s="48">
        <f t="shared" si="274"/>
        <v>0</v>
      </c>
      <c r="PXP90" s="48">
        <f t="shared" si="274"/>
        <v>0</v>
      </c>
      <c r="PXQ90" s="48">
        <f t="shared" si="274"/>
        <v>0</v>
      </c>
      <c r="PXR90" s="48">
        <f t="shared" si="274"/>
        <v>0</v>
      </c>
      <c r="PXS90" s="48">
        <f t="shared" si="274"/>
        <v>0</v>
      </c>
      <c r="PXT90" s="48">
        <f t="shared" si="274"/>
        <v>0</v>
      </c>
      <c r="PXU90" s="48">
        <f t="shared" si="274"/>
        <v>0</v>
      </c>
      <c r="PXV90" s="48">
        <f t="shared" si="274"/>
        <v>0</v>
      </c>
      <c r="PXW90" s="48">
        <f t="shared" si="274"/>
        <v>0</v>
      </c>
      <c r="PXX90" s="48">
        <f t="shared" si="274"/>
        <v>0</v>
      </c>
      <c r="PXY90" s="48">
        <f t="shared" si="274"/>
        <v>0</v>
      </c>
      <c r="PXZ90" s="48">
        <f t="shared" si="274"/>
        <v>0</v>
      </c>
      <c r="PYA90" s="48">
        <f t="shared" si="274"/>
        <v>0</v>
      </c>
      <c r="PYB90" s="48">
        <f t="shared" si="274"/>
        <v>0</v>
      </c>
      <c r="PYC90" s="48">
        <f t="shared" si="274"/>
        <v>0</v>
      </c>
      <c r="PYD90" s="48">
        <f t="shared" si="274"/>
        <v>0</v>
      </c>
      <c r="PYE90" s="48">
        <f t="shared" si="274"/>
        <v>0</v>
      </c>
      <c r="PYF90" s="48">
        <f t="shared" si="274"/>
        <v>0</v>
      </c>
      <c r="PYG90" s="48">
        <f t="shared" si="274"/>
        <v>0</v>
      </c>
      <c r="PYH90" s="48">
        <f t="shared" si="274"/>
        <v>0</v>
      </c>
      <c r="PYI90" s="48">
        <f t="shared" si="274"/>
        <v>0</v>
      </c>
      <c r="PYJ90" s="48">
        <f t="shared" si="274"/>
        <v>0</v>
      </c>
      <c r="PYK90" s="48">
        <f t="shared" si="274"/>
        <v>0</v>
      </c>
      <c r="PYL90" s="48">
        <f t="shared" si="274"/>
        <v>0</v>
      </c>
      <c r="PYM90" s="48">
        <f t="shared" si="274"/>
        <v>0</v>
      </c>
      <c r="PYN90" s="48">
        <f t="shared" si="274"/>
        <v>0</v>
      </c>
      <c r="PYO90" s="48">
        <f t="shared" si="274"/>
        <v>0</v>
      </c>
      <c r="PYP90" s="48">
        <f t="shared" si="274"/>
        <v>0</v>
      </c>
      <c r="PYQ90" s="48">
        <f t="shared" si="274"/>
        <v>0</v>
      </c>
      <c r="PYR90" s="48">
        <f t="shared" si="274"/>
        <v>0</v>
      </c>
      <c r="PYS90" s="48">
        <f t="shared" si="274"/>
        <v>0</v>
      </c>
      <c r="PYT90" s="48">
        <f t="shared" si="274"/>
        <v>0</v>
      </c>
      <c r="PYU90" s="48">
        <f t="shared" si="275"/>
        <v>0</v>
      </c>
      <c r="PYV90" s="48">
        <f t="shared" si="275"/>
        <v>0</v>
      </c>
      <c r="PYW90" s="48">
        <f t="shared" si="275"/>
        <v>0</v>
      </c>
      <c r="PYX90" s="48">
        <f t="shared" si="275"/>
        <v>0</v>
      </c>
      <c r="PYY90" s="48">
        <f t="shared" si="275"/>
        <v>0</v>
      </c>
      <c r="PYZ90" s="48">
        <f t="shared" si="275"/>
        <v>0</v>
      </c>
      <c r="PZA90" s="48">
        <f t="shared" si="275"/>
        <v>0</v>
      </c>
      <c r="PZB90" s="48">
        <f t="shared" si="275"/>
        <v>0</v>
      </c>
      <c r="PZC90" s="48">
        <f t="shared" si="275"/>
        <v>0</v>
      </c>
      <c r="PZD90" s="48">
        <f t="shared" si="275"/>
        <v>0</v>
      </c>
      <c r="PZE90" s="48">
        <f t="shared" si="275"/>
        <v>0</v>
      </c>
      <c r="PZF90" s="48">
        <f t="shared" si="275"/>
        <v>0</v>
      </c>
      <c r="PZG90" s="48">
        <f t="shared" si="275"/>
        <v>0</v>
      </c>
      <c r="PZH90" s="48">
        <f t="shared" si="275"/>
        <v>0</v>
      </c>
      <c r="PZI90" s="48">
        <f t="shared" si="275"/>
        <v>0</v>
      </c>
      <c r="PZJ90" s="48">
        <f t="shared" si="275"/>
        <v>0</v>
      </c>
      <c r="PZK90" s="48">
        <f t="shared" si="275"/>
        <v>0</v>
      </c>
      <c r="PZL90" s="48">
        <f t="shared" si="275"/>
        <v>0</v>
      </c>
      <c r="PZM90" s="48">
        <f t="shared" si="275"/>
        <v>0</v>
      </c>
      <c r="PZN90" s="48">
        <f t="shared" si="275"/>
        <v>0</v>
      </c>
      <c r="PZO90" s="48">
        <f t="shared" si="275"/>
        <v>0</v>
      </c>
      <c r="PZP90" s="48">
        <f t="shared" si="275"/>
        <v>0</v>
      </c>
      <c r="PZQ90" s="48">
        <f t="shared" si="275"/>
        <v>0</v>
      </c>
      <c r="PZR90" s="48">
        <f t="shared" si="275"/>
        <v>0</v>
      </c>
      <c r="PZS90" s="48">
        <f t="shared" si="275"/>
        <v>0</v>
      </c>
      <c r="PZT90" s="48">
        <f t="shared" si="275"/>
        <v>0</v>
      </c>
      <c r="PZU90" s="48">
        <f t="shared" si="275"/>
        <v>0</v>
      </c>
      <c r="PZV90" s="48">
        <f t="shared" si="275"/>
        <v>0</v>
      </c>
      <c r="PZW90" s="48">
        <f t="shared" si="275"/>
        <v>0</v>
      </c>
      <c r="PZX90" s="48">
        <f t="shared" si="275"/>
        <v>0</v>
      </c>
      <c r="PZY90" s="48">
        <f t="shared" si="275"/>
        <v>0</v>
      </c>
      <c r="PZZ90" s="48">
        <f t="shared" si="275"/>
        <v>0</v>
      </c>
      <c r="QAA90" s="48">
        <f t="shared" si="275"/>
        <v>0</v>
      </c>
      <c r="QAB90" s="48">
        <f t="shared" si="275"/>
        <v>0</v>
      </c>
      <c r="QAC90" s="48">
        <f t="shared" si="275"/>
        <v>0</v>
      </c>
      <c r="QAD90" s="48">
        <f t="shared" si="275"/>
        <v>0</v>
      </c>
      <c r="QAE90" s="48">
        <f t="shared" si="275"/>
        <v>0</v>
      </c>
      <c r="QAF90" s="48">
        <f t="shared" si="275"/>
        <v>0</v>
      </c>
      <c r="QAG90" s="48">
        <f t="shared" si="275"/>
        <v>0</v>
      </c>
      <c r="QAH90" s="48">
        <f t="shared" si="275"/>
        <v>0</v>
      </c>
      <c r="QAI90" s="48">
        <f t="shared" si="275"/>
        <v>0</v>
      </c>
      <c r="QAJ90" s="48">
        <f t="shared" si="275"/>
        <v>0</v>
      </c>
      <c r="QAK90" s="48">
        <f t="shared" si="275"/>
        <v>0</v>
      </c>
      <c r="QAL90" s="48">
        <f t="shared" si="275"/>
        <v>0</v>
      </c>
      <c r="QAM90" s="48">
        <f t="shared" si="275"/>
        <v>0</v>
      </c>
      <c r="QAN90" s="48">
        <f t="shared" si="275"/>
        <v>0</v>
      </c>
      <c r="QAO90" s="48">
        <f t="shared" si="275"/>
        <v>0</v>
      </c>
      <c r="QAP90" s="48">
        <f t="shared" si="275"/>
        <v>0</v>
      </c>
      <c r="QAQ90" s="48">
        <f t="shared" si="275"/>
        <v>0</v>
      </c>
      <c r="QAR90" s="48">
        <f t="shared" si="275"/>
        <v>0</v>
      </c>
      <c r="QAS90" s="48">
        <f t="shared" si="275"/>
        <v>0</v>
      </c>
      <c r="QAT90" s="48">
        <f t="shared" si="275"/>
        <v>0</v>
      </c>
      <c r="QAU90" s="48">
        <f t="shared" si="275"/>
        <v>0</v>
      </c>
      <c r="QAV90" s="48">
        <f t="shared" si="275"/>
        <v>0</v>
      </c>
      <c r="QAW90" s="48">
        <f t="shared" si="275"/>
        <v>0</v>
      </c>
      <c r="QAX90" s="48">
        <f t="shared" si="275"/>
        <v>0</v>
      </c>
      <c r="QAY90" s="48">
        <f t="shared" si="275"/>
        <v>0</v>
      </c>
      <c r="QAZ90" s="48">
        <f t="shared" si="275"/>
        <v>0</v>
      </c>
      <c r="QBA90" s="48">
        <f t="shared" si="275"/>
        <v>0</v>
      </c>
      <c r="QBB90" s="48">
        <f t="shared" si="275"/>
        <v>0</v>
      </c>
      <c r="QBC90" s="48">
        <f t="shared" si="275"/>
        <v>0</v>
      </c>
      <c r="QBD90" s="48">
        <f t="shared" si="275"/>
        <v>0</v>
      </c>
      <c r="QBE90" s="48">
        <f t="shared" si="275"/>
        <v>0</v>
      </c>
      <c r="QBF90" s="48">
        <f t="shared" si="275"/>
        <v>0</v>
      </c>
      <c r="QBG90" s="48">
        <f t="shared" si="276"/>
        <v>0</v>
      </c>
      <c r="QBH90" s="48">
        <f t="shared" si="276"/>
        <v>0</v>
      </c>
      <c r="QBI90" s="48">
        <f t="shared" si="276"/>
        <v>0</v>
      </c>
      <c r="QBJ90" s="48">
        <f t="shared" si="276"/>
        <v>0</v>
      </c>
      <c r="QBK90" s="48">
        <f t="shared" si="276"/>
        <v>0</v>
      </c>
      <c r="QBL90" s="48">
        <f t="shared" si="276"/>
        <v>0</v>
      </c>
      <c r="QBM90" s="48">
        <f t="shared" si="276"/>
        <v>0</v>
      </c>
      <c r="QBN90" s="48">
        <f t="shared" si="276"/>
        <v>0</v>
      </c>
      <c r="QBO90" s="48">
        <f t="shared" si="276"/>
        <v>0</v>
      </c>
      <c r="QBP90" s="48">
        <f t="shared" si="276"/>
        <v>0</v>
      </c>
      <c r="QBQ90" s="48">
        <f t="shared" si="276"/>
        <v>0</v>
      </c>
      <c r="QBR90" s="48">
        <f t="shared" si="276"/>
        <v>0</v>
      </c>
      <c r="QBS90" s="48">
        <f t="shared" si="276"/>
        <v>0</v>
      </c>
      <c r="QBT90" s="48">
        <f t="shared" si="276"/>
        <v>0</v>
      </c>
      <c r="QBU90" s="48">
        <f t="shared" si="276"/>
        <v>0</v>
      </c>
      <c r="QBV90" s="48">
        <f t="shared" si="276"/>
        <v>0</v>
      </c>
      <c r="QBW90" s="48">
        <f t="shared" si="276"/>
        <v>0</v>
      </c>
      <c r="QBX90" s="48">
        <f t="shared" si="276"/>
        <v>0</v>
      </c>
      <c r="QBY90" s="48">
        <f t="shared" si="276"/>
        <v>0</v>
      </c>
      <c r="QBZ90" s="48">
        <f t="shared" si="276"/>
        <v>0</v>
      </c>
      <c r="QCA90" s="48">
        <f t="shared" si="276"/>
        <v>0</v>
      </c>
      <c r="QCB90" s="48">
        <f t="shared" si="276"/>
        <v>0</v>
      </c>
      <c r="QCC90" s="48">
        <f t="shared" si="276"/>
        <v>0</v>
      </c>
      <c r="QCD90" s="48">
        <f t="shared" si="276"/>
        <v>0</v>
      </c>
      <c r="QCE90" s="48">
        <f t="shared" si="276"/>
        <v>0</v>
      </c>
      <c r="QCF90" s="48">
        <f t="shared" si="276"/>
        <v>0</v>
      </c>
      <c r="QCG90" s="48">
        <f t="shared" si="276"/>
        <v>0</v>
      </c>
      <c r="QCH90" s="48">
        <f t="shared" si="276"/>
        <v>0</v>
      </c>
      <c r="QCI90" s="48">
        <f t="shared" si="276"/>
        <v>0</v>
      </c>
      <c r="QCJ90" s="48">
        <f t="shared" si="276"/>
        <v>0</v>
      </c>
      <c r="QCK90" s="48">
        <f t="shared" si="276"/>
        <v>0</v>
      </c>
      <c r="QCL90" s="48">
        <f t="shared" si="276"/>
        <v>0</v>
      </c>
      <c r="QCM90" s="48">
        <f t="shared" si="276"/>
        <v>0</v>
      </c>
      <c r="QCN90" s="48">
        <f t="shared" si="276"/>
        <v>0</v>
      </c>
      <c r="QCO90" s="48">
        <f t="shared" si="276"/>
        <v>0</v>
      </c>
      <c r="QCP90" s="48">
        <f t="shared" si="276"/>
        <v>0</v>
      </c>
      <c r="QCQ90" s="48">
        <f t="shared" si="276"/>
        <v>0</v>
      </c>
      <c r="QCR90" s="48">
        <f t="shared" si="276"/>
        <v>0</v>
      </c>
      <c r="QCS90" s="48">
        <f t="shared" si="276"/>
        <v>0</v>
      </c>
      <c r="QCT90" s="48">
        <f t="shared" si="276"/>
        <v>0</v>
      </c>
      <c r="QCU90" s="48">
        <f t="shared" si="276"/>
        <v>0</v>
      </c>
      <c r="QCV90" s="48">
        <f t="shared" si="276"/>
        <v>0</v>
      </c>
      <c r="QCW90" s="48">
        <f t="shared" si="276"/>
        <v>0</v>
      </c>
      <c r="QCX90" s="48">
        <f t="shared" si="276"/>
        <v>0</v>
      </c>
      <c r="QCY90" s="48">
        <f t="shared" si="276"/>
        <v>0</v>
      </c>
      <c r="QCZ90" s="48">
        <f t="shared" si="276"/>
        <v>0</v>
      </c>
      <c r="QDA90" s="48">
        <f t="shared" si="276"/>
        <v>0</v>
      </c>
      <c r="QDB90" s="48">
        <f t="shared" si="276"/>
        <v>0</v>
      </c>
      <c r="QDC90" s="48">
        <f t="shared" si="276"/>
        <v>0</v>
      </c>
      <c r="QDD90" s="48">
        <f t="shared" si="276"/>
        <v>0</v>
      </c>
      <c r="QDE90" s="48">
        <f t="shared" si="276"/>
        <v>0</v>
      </c>
      <c r="QDF90" s="48">
        <f t="shared" si="276"/>
        <v>0</v>
      </c>
      <c r="QDG90" s="48">
        <f t="shared" si="276"/>
        <v>0</v>
      </c>
      <c r="QDH90" s="48">
        <f t="shared" si="276"/>
        <v>0</v>
      </c>
      <c r="QDI90" s="48">
        <f t="shared" si="276"/>
        <v>0</v>
      </c>
      <c r="QDJ90" s="48">
        <f t="shared" si="276"/>
        <v>0</v>
      </c>
      <c r="QDK90" s="48">
        <f t="shared" si="276"/>
        <v>0</v>
      </c>
      <c r="QDL90" s="48">
        <f t="shared" si="276"/>
        <v>0</v>
      </c>
      <c r="QDM90" s="48">
        <f t="shared" si="276"/>
        <v>0</v>
      </c>
      <c r="QDN90" s="48">
        <f t="shared" si="276"/>
        <v>0</v>
      </c>
      <c r="QDO90" s="48">
        <f t="shared" si="276"/>
        <v>0</v>
      </c>
      <c r="QDP90" s="48">
        <f t="shared" si="276"/>
        <v>0</v>
      </c>
      <c r="QDQ90" s="48">
        <f t="shared" si="276"/>
        <v>0</v>
      </c>
      <c r="QDR90" s="48">
        <f t="shared" si="276"/>
        <v>0</v>
      </c>
      <c r="QDS90" s="48">
        <f t="shared" si="277"/>
        <v>0</v>
      </c>
      <c r="QDT90" s="48">
        <f t="shared" si="277"/>
        <v>0</v>
      </c>
      <c r="QDU90" s="48">
        <f t="shared" si="277"/>
        <v>0</v>
      </c>
      <c r="QDV90" s="48">
        <f t="shared" si="277"/>
        <v>0</v>
      </c>
      <c r="QDW90" s="48">
        <f t="shared" si="277"/>
        <v>0</v>
      </c>
      <c r="QDX90" s="48">
        <f t="shared" si="277"/>
        <v>0</v>
      </c>
      <c r="QDY90" s="48">
        <f t="shared" si="277"/>
        <v>0</v>
      </c>
      <c r="QDZ90" s="48">
        <f t="shared" si="277"/>
        <v>0</v>
      </c>
      <c r="QEA90" s="48">
        <f t="shared" si="277"/>
        <v>0</v>
      </c>
      <c r="QEB90" s="48">
        <f t="shared" si="277"/>
        <v>0</v>
      </c>
      <c r="QEC90" s="48">
        <f t="shared" si="277"/>
        <v>0</v>
      </c>
      <c r="QED90" s="48">
        <f t="shared" si="277"/>
        <v>0</v>
      </c>
      <c r="QEE90" s="48">
        <f t="shared" si="277"/>
        <v>0</v>
      </c>
      <c r="QEF90" s="48">
        <f t="shared" si="277"/>
        <v>0</v>
      </c>
      <c r="QEG90" s="48">
        <f t="shared" si="277"/>
        <v>0</v>
      </c>
      <c r="QEH90" s="48">
        <f t="shared" si="277"/>
        <v>0</v>
      </c>
      <c r="QEI90" s="48">
        <f t="shared" si="277"/>
        <v>0</v>
      </c>
      <c r="QEJ90" s="48">
        <f t="shared" si="277"/>
        <v>0</v>
      </c>
      <c r="QEK90" s="48">
        <f t="shared" si="277"/>
        <v>0</v>
      </c>
      <c r="QEL90" s="48">
        <f t="shared" si="277"/>
        <v>0</v>
      </c>
      <c r="QEM90" s="48">
        <f t="shared" si="277"/>
        <v>0</v>
      </c>
      <c r="QEN90" s="48">
        <f t="shared" si="277"/>
        <v>0</v>
      </c>
      <c r="QEO90" s="48">
        <f t="shared" si="277"/>
        <v>0</v>
      </c>
      <c r="QEP90" s="48">
        <f t="shared" si="277"/>
        <v>0</v>
      </c>
      <c r="QEQ90" s="48">
        <f t="shared" si="277"/>
        <v>0</v>
      </c>
      <c r="QER90" s="48">
        <f t="shared" si="277"/>
        <v>0</v>
      </c>
      <c r="QES90" s="48">
        <f t="shared" si="277"/>
        <v>0</v>
      </c>
      <c r="QET90" s="48">
        <f t="shared" si="277"/>
        <v>0</v>
      </c>
      <c r="QEU90" s="48">
        <f t="shared" si="277"/>
        <v>0</v>
      </c>
      <c r="QEV90" s="48">
        <f t="shared" si="277"/>
        <v>0</v>
      </c>
      <c r="QEW90" s="48">
        <f t="shared" si="277"/>
        <v>0</v>
      </c>
      <c r="QEX90" s="48">
        <f t="shared" si="277"/>
        <v>0</v>
      </c>
      <c r="QEY90" s="48">
        <f t="shared" si="277"/>
        <v>0</v>
      </c>
      <c r="QEZ90" s="48">
        <f t="shared" si="277"/>
        <v>0</v>
      </c>
      <c r="QFA90" s="48">
        <f t="shared" si="277"/>
        <v>0</v>
      </c>
      <c r="QFB90" s="48">
        <f t="shared" si="277"/>
        <v>0</v>
      </c>
      <c r="QFC90" s="48">
        <f t="shared" si="277"/>
        <v>0</v>
      </c>
      <c r="QFD90" s="48">
        <f t="shared" si="277"/>
        <v>0</v>
      </c>
      <c r="QFE90" s="48">
        <f t="shared" si="277"/>
        <v>0</v>
      </c>
      <c r="QFF90" s="48">
        <f t="shared" si="277"/>
        <v>0</v>
      </c>
      <c r="QFG90" s="48">
        <f t="shared" si="277"/>
        <v>0</v>
      </c>
      <c r="QFH90" s="48">
        <f t="shared" si="277"/>
        <v>0</v>
      </c>
      <c r="QFI90" s="48">
        <f t="shared" si="277"/>
        <v>0</v>
      </c>
      <c r="QFJ90" s="48">
        <f t="shared" si="277"/>
        <v>0</v>
      </c>
      <c r="QFK90" s="48">
        <f t="shared" si="277"/>
        <v>0</v>
      </c>
      <c r="QFL90" s="48">
        <f t="shared" si="277"/>
        <v>0</v>
      </c>
      <c r="QFM90" s="48">
        <f t="shared" si="277"/>
        <v>0</v>
      </c>
      <c r="QFN90" s="48">
        <f t="shared" si="277"/>
        <v>0</v>
      </c>
      <c r="QFO90" s="48">
        <f t="shared" si="277"/>
        <v>0</v>
      </c>
      <c r="QFP90" s="48">
        <f t="shared" si="277"/>
        <v>0</v>
      </c>
      <c r="QFQ90" s="48">
        <f t="shared" si="277"/>
        <v>0</v>
      </c>
      <c r="QFR90" s="48">
        <f t="shared" si="277"/>
        <v>0</v>
      </c>
      <c r="QFS90" s="48">
        <f t="shared" si="277"/>
        <v>0</v>
      </c>
      <c r="QFT90" s="48">
        <f t="shared" si="277"/>
        <v>0</v>
      </c>
      <c r="QFU90" s="48">
        <f t="shared" si="277"/>
        <v>0</v>
      </c>
      <c r="QFV90" s="48">
        <f t="shared" si="277"/>
        <v>0</v>
      </c>
      <c r="QFW90" s="48">
        <f t="shared" si="277"/>
        <v>0</v>
      </c>
      <c r="QFX90" s="48">
        <f t="shared" si="277"/>
        <v>0</v>
      </c>
      <c r="QFY90" s="48">
        <f t="shared" si="277"/>
        <v>0</v>
      </c>
      <c r="QFZ90" s="48">
        <f t="shared" si="277"/>
        <v>0</v>
      </c>
      <c r="QGA90" s="48">
        <f t="shared" si="277"/>
        <v>0</v>
      </c>
      <c r="QGB90" s="48">
        <f t="shared" si="277"/>
        <v>0</v>
      </c>
      <c r="QGC90" s="48">
        <f t="shared" si="277"/>
        <v>0</v>
      </c>
      <c r="QGD90" s="48">
        <f t="shared" si="277"/>
        <v>0</v>
      </c>
      <c r="QGE90" s="48">
        <f t="shared" si="278"/>
        <v>0</v>
      </c>
      <c r="QGF90" s="48">
        <f t="shared" si="278"/>
        <v>0</v>
      </c>
      <c r="QGG90" s="48">
        <f t="shared" si="278"/>
        <v>0</v>
      </c>
      <c r="QGH90" s="48">
        <f t="shared" si="278"/>
        <v>0</v>
      </c>
      <c r="QGI90" s="48">
        <f t="shared" si="278"/>
        <v>0</v>
      </c>
      <c r="QGJ90" s="48">
        <f t="shared" si="278"/>
        <v>0</v>
      </c>
      <c r="QGK90" s="48">
        <f t="shared" si="278"/>
        <v>0</v>
      </c>
      <c r="QGL90" s="48">
        <f t="shared" si="278"/>
        <v>0</v>
      </c>
      <c r="QGM90" s="48">
        <f t="shared" si="278"/>
        <v>0</v>
      </c>
      <c r="QGN90" s="48">
        <f t="shared" si="278"/>
        <v>0</v>
      </c>
      <c r="QGO90" s="48">
        <f t="shared" si="278"/>
        <v>0</v>
      </c>
      <c r="QGP90" s="48">
        <f t="shared" si="278"/>
        <v>0</v>
      </c>
      <c r="QGQ90" s="48">
        <f t="shared" si="278"/>
        <v>0</v>
      </c>
      <c r="QGR90" s="48">
        <f t="shared" si="278"/>
        <v>0</v>
      </c>
      <c r="QGS90" s="48">
        <f t="shared" si="278"/>
        <v>0</v>
      </c>
      <c r="QGT90" s="48">
        <f t="shared" si="278"/>
        <v>0</v>
      </c>
      <c r="QGU90" s="48">
        <f t="shared" si="278"/>
        <v>0</v>
      </c>
      <c r="QGV90" s="48">
        <f t="shared" si="278"/>
        <v>0</v>
      </c>
      <c r="QGW90" s="48">
        <f t="shared" si="278"/>
        <v>0</v>
      </c>
      <c r="QGX90" s="48">
        <f t="shared" si="278"/>
        <v>0</v>
      </c>
      <c r="QGY90" s="48">
        <f t="shared" si="278"/>
        <v>0</v>
      </c>
      <c r="QGZ90" s="48">
        <f t="shared" si="278"/>
        <v>0</v>
      </c>
      <c r="QHA90" s="48">
        <f t="shared" si="278"/>
        <v>0</v>
      </c>
      <c r="QHB90" s="48">
        <f t="shared" si="278"/>
        <v>0</v>
      </c>
      <c r="QHC90" s="48">
        <f t="shared" si="278"/>
        <v>0</v>
      </c>
      <c r="QHD90" s="48">
        <f t="shared" si="278"/>
        <v>0</v>
      </c>
      <c r="QHE90" s="48">
        <f t="shared" si="278"/>
        <v>0</v>
      </c>
      <c r="QHF90" s="48">
        <f t="shared" si="278"/>
        <v>0</v>
      </c>
      <c r="QHG90" s="48">
        <f t="shared" si="278"/>
        <v>0</v>
      </c>
      <c r="QHH90" s="48">
        <f t="shared" si="278"/>
        <v>0</v>
      </c>
      <c r="QHI90" s="48">
        <f t="shared" si="278"/>
        <v>0</v>
      </c>
      <c r="QHJ90" s="48">
        <f t="shared" si="278"/>
        <v>0</v>
      </c>
      <c r="QHK90" s="48">
        <f t="shared" si="278"/>
        <v>0</v>
      </c>
      <c r="QHL90" s="48">
        <f t="shared" si="278"/>
        <v>0</v>
      </c>
      <c r="QHM90" s="48">
        <f t="shared" si="278"/>
        <v>0</v>
      </c>
      <c r="QHN90" s="48">
        <f t="shared" si="278"/>
        <v>0</v>
      </c>
      <c r="QHO90" s="48">
        <f t="shared" si="278"/>
        <v>0</v>
      </c>
      <c r="QHP90" s="48">
        <f t="shared" si="278"/>
        <v>0</v>
      </c>
      <c r="QHQ90" s="48">
        <f t="shared" si="278"/>
        <v>0</v>
      </c>
      <c r="QHR90" s="48">
        <f t="shared" si="278"/>
        <v>0</v>
      </c>
      <c r="QHS90" s="48">
        <f t="shared" si="278"/>
        <v>0</v>
      </c>
      <c r="QHT90" s="48">
        <f t="shared" si="278"/>
        <v>0</v>
      </c>
      <c r="QHU90" s="48">
        <f t="shared" si="278"/>
        <v>0</v>
      </c>
      <c r="QHV90" s="48">
        <f t="shared" si="278"/>
        <v>0</v>
      </c>
      <c r="QHW90" s="48">
        <f t="shared" si="278"/>
        <v>0</v>
      </c>
      <c r="QHX90" s="48">
        <f t="shared" si="278"/>
        <v>0</v>
      </c>
      <c r="QHY90" s="48">
        <f t="shared" si="278"/>
        <v>0</v>
      </c>
      <c r="QHZ90" s="48">
        <f t="shared" si="278"/>
        <v>0</v>
      </c>
      <c r="QIA90" s="48">
        <f t="shared" si="278"/>
        <v>0</v>
      </c>
      <c r="QIB90" s="48">
        <f t="shared" si="278"/>
        <v>0</v>
      </c>
      <c r="QIC90" s="48">
        <f t="shared" si="278"/>
        <v>0</v>
      </c>
      <c r="QID90" s="48">
        <f t="shared" si="278"/>
        <v>0</v>
      </c>
      <c r="QIE90" s="48">
        <f t="shared" si="278"/>
        <v>0</v>
      </c>
      <c r="QIF90" s="48">
        <f t="shared" si="278"/>
        <v>0</v>
      </c>
      <c r="QIG90" s="48">
        <f t="shared" si="278"/>
        <v>0</v>
      </c>
      <c r="QIH90" s="48">
        <f t="shared" si="278"/>
        <v>0</v>
      </c>
      <c r="QII90" s="48">
        <f t="shared" si="278"/>
        <v>0</v>
      </c>
      <c r="QIJ90" s="48">
        <f t="shared" si="278"/>
        <v>0</v>
      </c>
      <c r="QIK90" s="48">
        <f t="shared" si="278"/>
        <v>0</v>
      </c>
      <c r="QIL90" s="48">
        <f t="shared" si="278"/>
        <v>0</v>
      </c>
      <c r="QIM90" s="48">
        <f t="shared" si="278"/>
        <v>0</v>
      </c>
      <c r="QIN90" s="48">
        <f t="shared" si="278"/>
        <v>0</v>
      </c>
      <c r="QIO90" s="48">
        <f t="shared" si="278"/>
        <v>0</v>
      </c>
      <c r="QIP90" s="48">
        <f t="shared" si="278"/>
        <v>0</v>
      </c>
      <c r="QIQ90" s="48">
        <f t="shared" si="279"/>
        <v>0</v>
      </c>
      <c r="QIR90" s="48">
        <f t="shared" si="279"/>
        <v>0</v>
      </c>
      <c r="QIS90" s="48">
        <f t="shared" si="279"/>
        <v>0</v>
      </c>
      <c r="QIT90" s="48">
        <f t="shared" si="279"/>
        <v>0</v>
      </c>
      <c r="QIU90" s="48">
        <f t="shared" si="279"/>
        <v>0</v>
      </c>
      <c r="QIV90" s="48">
        <f t="shared" si="279"/>
        <v>0</v>
      </c>
      <c r="QIW90" s="48">
        <f t="shared" si="279"/>
        <v>0</v>
      </c>
      <c r="QIX90" s="48">
        <f t="shared" si="279"/>
        <v>0</v>
      </c>
      <c r="QIY90" s="48">
        <f t="shared" si="279"/>
        <v>0</v>
      </c>
      <c r="QIZ90" s="48">
        <f t="shared" si="279"/>
        <v>0</v>
      </c>
      <c r="QJA90" s="48">
        <f t="shared" si="279"/>
        <v>0</v>
      </c>
      <c r="QJB90" s="48">
        <f t="shared" si="279"/>
        <v>0</v>
      </c>
      <c r="QJC90" s="48">
        <f t="shared" si="279"/>
        <v>0</v>
      </c>
      <c r="QJD90" s="48">
        <f t="shared" si="279"/>
        <v>0</v>
      </c>
      <c r="QJE90" s="48">
        <f t="shared" si="279"/>
        <v>0</v>
      </c>
      <c r="QJF90" s="48">
        <f t="shared" si="279"/>
        <v>0</v>
      </c>
      <c r="QJG90" s="48">
        <f t="shared" si="279"/>
        <v>0</v>
      </c>
      <c r="QJH90" s="48">
        <f t="shared" si="279"/>
        <v>0</v>
      </c>
      <c r="QJI90" s="48">
        <f t="shared" si="279"/>
        <v>0</v>
      </c>
      <c r="QJJ90" s="48">
        <f t="shared" si="279"/>
        <v>0</v>
      </c>
      <c r="QJK90" s="48">
        <f t="shared" si="279"/>
        <v>0</v>
      </c>
      <c r="QJL90" s="48">
        <f t="shared" si="279"/>
        <v>0</v>
      </c>
      <c r="QJM90" s="48">
        <f t="shared" si="279"/>
        <v>0</v>
      </c>
      <c r="QJN90" s="48">
        <f t="shared" si="279"/>
        <v>0</v>
      </c>
      <c r="QJO90" s="48">
        <f t="shared" si="279"/>
        <v>0</v>
      </c>
      <c r="QJP90" s="48">
        <f t="shared" si="279"/>
        <v>0</v>
      </c>
      <c r="QJQ90" s="48">
        <f t="shared" si="279"/>
        <v>0</v>
      </c>
      <c r="QJR90" s="48">
        <f t="shared" si="279"/>
        <v>0</v>
      </c>
      <c r="QJS90" s="48">
        <f t="shared" si="279"/>
        <v>0</v>
      </c>
      <c r="QJT90" s="48">
        <f t="shared" si="279"/>
        <v>0</v>
      </c>
      <c r="QJU90" s="48">
        <f t="shared" si="279"/>
        <v>0</v>
      </c>
      <c r="QJV90" s="48">
        <f t="shared" si="279"/>
        <v>0</v>
      </c>
      <c r="QJW90" s="48">
        <f t="shared" si="279"/>
        <v>0</v>
      </c>
      <c r="QJX90" s="48">
        <f t="shared" si="279"/>
        <v>0</v>
      </c>
      <c r="QJY90" s="48">
        <f t="shared" si="279"/>
        <v>0</v>
      </c>
      <c r="QJZ90" s="48">
        <f t="shared" si="279"/>
        <v>0</v>
      </c>
      <c r="QKA90" s="48">
        <f t="shared" si="279"/>
        <v>0</v>
      </c>
      <c r="QKB90" s="48">
        <f t="shared" si="279"/>
        <v>0</v>
      </c>
      <c r="QKC90" s="48">
        <f t="shared" si="279"/>
        <v>0</v>
      </c>
      <c r="QKD90" s="48">
        <f t="shared" si="279"/>
        <v>0</v>
      </c>
      <c r="QKE90" s="48">
        <f t="shared" si="279"/>
        <v>0</v>
      </c>
      <c r="QKF90" s="48">
        <f t="shared" si="279"/>
        <v>0</v>
      </c>
      <c r="QKG90" s="48">
        <f t="shared" si="279"/>
        <v>0</v>
      </c>
      <c r="QKH90" s="48">
        <f t="shared" si="279"/>
        <v>0</v>
      </c>
      <c r="QKI90" s="48">
        <f t="shared" si="279"/>
        <v>0</v>
      </c>
      <c r="QKJ90" s="48">
        <f t="shared" si="279"/>
        <v>0</v>
      </c>
      <c r="QKK90" s="48">
        <f t="shared" si="279"/>
        <v>0</v>
      </c>
      <c r="QKL90" s="48">
        <f t="shared" si="279"/>
        <v>0</v>
      </c>
      <c r="QKM90" s="48">
        <f t="shared" si="279"/>
        <v>0</v>
      </c>
      <c r="QKN90" s="48">
        <f t="shared" si="279"/>
        <v>0</v>
      </c>
      <c r="QKO90" s="48">
        <f t="shared" si="279"/>
        <v>0</v>
      </c>
      <c r="QKP90" s="48">
        <f t="shared" si="279"/>
        <v>0</v>
      </c>
      <c r="QKQ90" s="48">
        <f t="shared" si="279"/>
        <v>0</v>
      </c>
      <c r="QKR90" s="48">
        <f t="shared" si="279"/>
        <v>0</v>
      </c>
      <c r="QKS90" s="48">
        <f t="shared" si="279"/>
        <v>0</v>
      </c>
      <c r="QKT90" s="48">
        <f t="shared" si="279"/>
        <v>0</v>
      </c>
      <c r="QKU90" s="48">
        <f t="shared" si="279"/>
        <v>0</v>
      </c>
      <c r="QKV90" s="48">
        <f t="shared" si="279"/>
        <v>0</v>
      </c>
      <c r="QKW90" s="48">
        <f t="shared" si="279"/>
        <v>0</v>
      </c>
      <c r="QKX90" s="48">
        <f t="shared" si="279"/>
        <v>0</v>
      </c>
      <c r="QKY90" s="48">
        <f t="shared" si="279"/>
        <v>0</v>
      </c>
      <c r="QKZ90" s="48">
        <f t="shared" si="279"/>
        <v>0</v>
      </c>
      <c r="QLA90" s="48">
        <f t="shared" si="279"/>
        <v>0</v>
      </c>
      <c r="QLB90" s="48">
        <f t="shared" si="279"/>
        <v>0</v>
      </c>
      <c r="QLC90" s="48">
        <f t="shared" si="280"/>
        <v>0</v>
      </c>
      <c r="QLD90" s="48">
        <f t="shared" si="280"/>
        <v>0</v>
      </c>
      <c r="QLE90" s="48">
        <f t="shared" si="280"/>
        <v>0</v>
      </c>
      <c r="QLF90" s="48">
        <f t="shared" si="280"/>
        <v>0</v>
      </c>
      <c r="QLG90" s="48">
        <f t="shared" si="280"/>
        <v>0</v>
      </c>
      <c r="QLH90" s="48">
        <f t="shared" si="280"/>
        <v>0</v>
      </c>
      <c r="QLI90" s="48">
        <f t="shared" si="280"/>
        <v>0</v>
      </c>
      <c r="QLJ90" s="48">
        <f t="shared" si="280"/>
        <v>0</v>
      </c>
      <c r="QLK90" s="48">
        <f t="shared" si="280"/>
        <v>0</v>
      </c>
      <c r="QLL90" s="48">
        <f t="shared" si="280"/>
        <v>0</v>
      </c>
      <c r="QLM90" s="48">
        <f t="shared" si="280"/>
        <v>0</v>
      </c>
      <c r="QLN90" s="48">
        <f t="shared" si="280"/>
        <v>0</v>
      </c>
      <c r="QLO90" s="48">
        <f t="shared" si="280"/>
        <v>0</v>
      </c>
      <c r="QLP90" s="48">
        <f t="shared" si="280"/>
        <v>0</v>
      </c>
      <c r="QLQ90" s="48">
        <f t="shared" si="280"/>
        <v>0</v>
      </c>
      <c r="QLR90" s="48">
        <f t="shared" si="280"/>
        <v>0</v>
      </c>
      <c r="QLS90" s="48">
        <f t="shared" si="280"/>
        <v>0</v>
      </c>
      <c r="QLT90" s="48">
        <f t="shared" si="280"/>
        <v>0</v>
      </c>
      <c r="QLU90" s="48">
        <f t="shared" si="280"/>
        <v>0</v>
      </c>
      <c r="QLV90" s="48">
        <f t="shared" si="280"/>
        <v>0</v>
      </c>
      <c r="QLW90" s="48">
        <f t="shared" si="280"/>
        <v>0</v>
      </c>
      <c r="QLX90" s="48">
        <f t="shared" si="280"/>
        <v>0</v>
      </c>
      <c r="QLY90" s="48">
        <f t="shared" si="280"/>
        <v>0</v>
      </c>
      <c r="QLZ90" s="48">
        <f t="shared" si="280"/>
        <v>0</v>
      </c>
      <c r="QMA90" s="48">
        <f t="shared" si="280"/>
        <v>0</v>
      </c>
      <c r="QMB90" s="48">
        <f t="shared" si="280"/>
        <v>0</v>
      </c>
      <c r="QMC90" s="48">
        <f t="shared" si="280"/>
        <v>0</v>
      </c>
      <c r="QMD90" s="48">
        <f t="shared" si="280"/>
        <v>0</v>
      </c>
      <c r="QME90" s="48">
        <f t="shared" si="280"/>
        <v>0</v>
      </c>
      <c r="QMF90" s="48">
        <f t="shared" si="280"/>
        <v>0</v>
      </c>
      <c r="QMG90" s="48">
        <f t="shared" si="280"/>
        <v>0</v>
      </c>
      <c r="QMH90" s="48">
        <f t="shared" si="280"/>
        <v>0</v>
      </c>
      <c r="QMI90" s="48">
        <f t="shared" si="280"/>
        <v>0</v>
      </c>
      <c r="QMJ90" s="48">
        <f t="shared" si="280"/>
        <v>0</v>
      </c>
      <c r="QMK90" s="48">
        <f t="shared" si="280"/>
        <v>0</v>
      </c>
      <c r="QML90" s="48">
        <f t="shared" si="280"/>
        <v>0</v>
      </c>
      <c r="QMM90" s="48">
        <f t="shared" si="280"/>
        <v>0</v>
      </c>
      <c r="QMN90" s="48">
        <f t="shared" si="280"/>
        <v>0</v>
      </c>
      <c r="QMO90" s="48">
        <f t="shared" si="280"/>
        <v>0</v>
      </c>
      <c r="QMP90" s="48">
        <f t="shared" si="280"/>
        <v>0</v>
      </c>
      <c r="QMQ90" s="48">
        <f t="shared" si="280"/>
        <v>0</v>
      </c>
      <c r="QMR90" s="48">
        <f t="shared" si="280"/>
        <v>0</v>
      </c>
      <c r="QMS90" s="48">
        <f t="shared" si="280"/>
        <v>0</v>
      </c>
      <c r="QMT90" s="48">
        <f t="shared" si="280"/>
        <v>0</v>
      </c>
      <c r="QMU90" s="48">
        <f t="shared" si="280"/>
        <v>0</v>
      </c>
      <c r="QMV90" s="48">
        <f t="shared" si="280"/>
        <v>0</v>
      </c>
      <c r="QMW90" s="48">
        <f t="shared" si="280"/>
        <v>0</v>
      </c>
      <c r="QMX90" s="48">
        <f t="shared" si="280"/>
        <v>0</v>
      </c>
      <c r="QMY90" s="48">
        <f t="shared" si="280"/>
        <v>0</v>
      </c>
      <c r="QMZ90" s="48">
        <f t="shared" si="280"/>
        <v>0</v>
      </c>
      <c r="QNA90" s="48">
        <f t="shared" si="280"/>
        <v>0</v>
      </c>
      <c r="QNB90" s="48">
        <f t="shared" si="280"/>
        <v>0</v>
      </c>
      <c r="QNC90" s="48">
        <f t="shared" si="280"/>
        <v>0</v>
      </c>
      <c r="QND90" s="48">
        <f t="shared" si="280"/>
        <v>0</v>
      </c>
      <c r="QNE90" s="48">
        <f t="shared" si="280"/>
        <v>0</v>
      </c>
      <c r="QNF90" s="48">
        <f t="shared" si="280"/>
        <v>0</v>
      </c>
      <c r="QNG90" s="48">
        <f t="shared" si="280"/>
        <v>0</v>
      </c>
      <c r="QNH90" s="48">
        <f t="shared" si="280"/>
        <v>0</v>
      </c>
      <c r="QNI90" s="48">
        <f t="shared" si="280"/>
        <v>0</v>
      </c>
      <c r="QNJ90" s="48">
        <f t="shared" si="280"/>
        <v>0</v>
      </c>
      <c r="QNK90" s="48">
        <f t="shared" si="280"/>
        <v>0</v>
      </c>
      <c r="QNL90" s="48">
        <f t="shared" si="280"/>
        <v>0</v>
      </c>
      <c r="QNM90" s="48">
        <f t="shared" si="280"/>
        <v>0</v>
      </c>
      <c r="QNN90" s="48">
        <f t="shared" si="280"/>
        <v>0</v>
      </c>
      <c r="QNO90" s="48">
        <f t="shared" si="281"/>
        <v>0</v>
      </c>
      <c r="QNP90" s="48">
        <f t="shared" si="281"/>
        <v>0</v>
      </c>
      <c r="QNQ90" s="48">
        <f t="shared" si="281"/>
        <v>0</v>
      </c>
      <c r="QNR90" s="48">
        <f t="shared" si="281"/>
        <v>0</v>
      </c>
      <c r="QNS90" s="48">
        <f t="shared" si="281"/>
        <v>0</v>
      </c>
      <c r="QNT90" s="48">
        <f t="shared" si="281"/>
        <v>0</v>
      </c>
      <c r="QNU90" s="48">
        <f t="shared" si="281"/>
        <v>0</v>
      </c>
      <c r="QNV90" s="48">
        <f t="shared" si="281"/>
        <v>0</v>
      </c>
      <c r="QNW90" s="48">
        <f t="shared" si="281"/>
        <v>0</v>
      </c>
      <c r="QNX90" s="48">
        <f t="shared" si="281"/>
        <v>0</v>
      </c>
      <c r="QNY90" s="48">
        <f t="shared" si="281"/>
        <v>0</v>
      </c>
      <c r="QNZ90" s="48">
        <f t="shared" si="281"/>
        <v>0</v>
      </c>
      <c r="QOA90" s="48">
        <f t="shared" si="281"/>
        <v>0</v>
      </c>
      <c r="QOB90" s="48">
        <f t="shared" si="281"/>
        <v>0</v>
      </c>
      <c r="QOC90" s="48">
        <f t="shared" si="281"/>
        <v>0</v>
      </c>
      <c r="QOD90" s="48">
        <f t="shared" si="281"/>
        <v>0</v>
      </c>
      <c r="QOE90" s="48">
        <f t="shared" si="281"/>
        <v>0</v>
      </c>
      <c r="QOF90" s="48">
        <f t="shared" si="281"/>
        <v>0</v>
      </c>
      <c r="QOG90" s="48">
        <f t="shared" si="281"/>
        <v>0</v>
      </c>
      <c r="QOH90" s="48">
        <f t="shared" si="281"/>
        <v>0</v>
      </c>
      <c r="QOI90" s="48">
        <f t="shared" si="281"/>
        <v>0</v>
      </c>
      <c r="QOJ90" s="48">
        <f t="shared" si="281"/>
        <v>0</v>
      </c>
      <c r="QOK90" s="48">
        <f t="shared" si="281"/>
        <v>0</v>
      </c>
      <c r="QOL90" s="48">
        <f t="shared" si="281"/>
        <v>0</v>
      </c>
      <c r="QOM90" s="48">
        <f t="shared" si="281"/>
        <v>0</v>
      </c>
      <c r="QON90" s="48">
        <f t="shared" si="281"/>
        <v>0</v>
      </c>
      <c r="QOO90" s="48">
        <f t="shared" si="281"/>
        <v>0</v>
      </c>
      <c r="QOP90" s="48">
        <f t="shared" si="281"/>
        <v>0</v>
      </c>
      <c r="QOQ90" s="48">
        <f t="shared" si="281"/>
        <v>0</v>
      </c>
      <c r="QOR90" s="48">
        <f t="shared" si="281"/>
        <v>0</v>
      </c>
      <c r="QOS90" s="48">
        <f t="shared" si="281"/>
        <v>0</v>
      </c>
      <c r="QOT90" s="48">
        <f t="shared" si="281"/>
        <v>0</v>
      </c>
      <c r="QOU90" s="48">
        <f t="shared" si="281"/>
        <v>0</v>
      </c>
      <c r="QOV90" s="48">
        <f t="shared" si="281"/>
        <v>0</v>
      </c>
      <c r="QOW90" s="48">
        <f t="shared" si="281"/>
        <v>0</v>
      </c>
      <c r="QOX90" s="48">
        <f t="shared" si="281"/>
        <v>0</v>
      </c>
      <c r="QOY90" s="48">
        <f t="shared" si="281"/>
        <v>0</v>
      </c>
      <c r="QOZ90" s="48">
        <f t="shared" si="281"/>
        <v>0</v>
      </c>
      <c r="QPA90" s="48">
        <f t="shared" si="281"/>
        <v>0</v>
      </c>
      <c r="QPB90" s="48">
        <f t="shared" si="281"/>
        <v>0</v>
      </c>
      <c r="QPC90" s="48">
        <f t="shared" si="281"/>
        <v>0</v>
      </c>
      <c r="QPD90" s="48">
        <f t="shared" si="281"/>
        <v>0</v>
      </c>
      <c r="QPE90" s="48">
        <f t="shared" si="281"/>
        <v>0</v>
      </c>
      <c r="QPF90" s="48">
        <f t="shared" si="281"/>
        <v>0</v>
      </c>
      <c r="QPG90" s="48">
        <f t="shared" si="281"/>
        <v>0</v>
      </c>
      <c r="QPH90" s="48">
        <f t="shared" si="281"/>
        <v>0</v>
      </c>
      <c r="QPI90" s="48">
        <f t="shared" si="281"/>
        <v>0</v>
      </c>
      <c r="QPJ90" s="48">
        <f t="shared" si="281"/>
        <v>0</v>
      </c>
      <c r="QPK90" s="48">
        <f t="shared" si="281"/>
        <v>0</v>
      </c>
      <c r="QPL90" s="48">
        <f t="shared" si="281"/>
        <v>0</v>
      </c>
      <c r="QPM90" s="48">
        <f t="shared" si="281"/>
        <v>0</v>
      </c>
      <c r="QPN90" s="48">
        <f t="shared" si="281"/>
        <v>0</v>
      </c>
      <c r="QPO90" s="48">
        <f t="shared" si="281"/>
        <v>0</v>
      </c>
      <c r="QPP90" s="48">
        <f t="shared" si="281"/>
        <v>0</v>
      </c>
      <c r="QPQ90" s="48">
        <f t="shared" si="281"/>
        <v>0</v>
      </c>
      <c r="QPR90" s="48">
        <f t="shared" si="281"/>
        <v>0</v>
      </c>
      <c r="QPS90" s="48">
        <f t="shared" si="281"/>
        <v>0</v>
      </c>
      <c r="QPT90" s="48">
        <f t="shared" si="281"/>
        <v>0</v>
      </c>
      <c r="QPU90" s="48">
        <f t="shared" si="281"/>
        <v>0</v>
      </c>
      <c r="QPV90" s="48">
        <f t="shared" si="281"/>
        <v>0</v>
      </c>
      <c r="QPW90" s="48">
        <f t="shared" si="281"/>
        <v>0</v>
      </c>
      <c r="QPX90" s="48">
        <f t="shared" si="281"/>
        <v>0</v>
      </c>
      <c r="QPY90" s="48">
        <f t="shared" si="281"/>
        <v>0</v>
      </c>
      <c r="QPZ90" s="48">
        <f t="shared" si="281"/>
        <v>0</v>
      </c>
      <c r="QQA90" s="48">
        <f t="shared" si="282"/>
        <v>0</v>
      </c>
      <c r="QQB90" s="48">
        <f t="shared" si="282"/>
        <v>0</v>
      </c>
      <c r="QQC90" s="48">
        <f t="shared" si="282"/>
        <v>0</v>
      </c>
      <c r="QQD90" s="48">
        <f t="shared" si="282"/>
        <v>0</v>
      </c>
      <c r="QQE90" s="48">
        <f t="shared" si="282"/>
        <v>0</v>
      </c>
      <c r="QQF90" s="48">
        <f t="shared" si="282"/>
        <v>0</v>
      </c>
      <c r="QQG90" s="48">
        <f t="shared" si="282"/>
        <v>0</v>
      </c>
      <c r="QQH90" s="48">
        <f t="shared" si="282"/>
        <v>0</v>
      </c>
      <c r="QQI90" s="48">
        <f t="shared" si="282"/>
        <v>0</v>
      </c>
      <c r="QQJ90" s="48">
        <f t="shared" si="282"/>
        <v>0</v>
      </c>
      <c r="QQK90" s="48">
        <f t="shared" si="282"/>
        <v>0</v>
      </c>
      <c r="QQL90" s="48">
        <f t="shared" si="282"/>
        <v>0</v>
      </c>
      <c r="QQM90" s="48">
        <f t="shared" si="282"/>
        <v>0</v>
      </c>
      <c r="QQN90" s="48">
        <f t="shared" si="282"/>
        <v>0</v>
      </c>
      <c r="QQO90" s="48">
        <f t="shared" si="282"/>
        <v>0</v>
      </c>
      <c r="QQP90" s="48">
        <f t="shared" si="282"/>
        <v>0</v>
      </c>
      <c r="QQQ90" s="48">
        <f t="shared" si="282"/>
        <v>0</v>
      </c>
      <c r="QQR90" s="48">
        <f t="shared" si="282"/>
        <v>0</v>
      </c>
      <c r="QQS90" s="48">
        <f t="shared" si="282"/>
        <v>0</v>
      </c>
      <c r="QQT90" s="48">
        <f t="shared" si="282"/>
        <v>0</v>
      </c>
      <c r="QQU90" s="48">
        <f t="shared" si="282"/>
        <v>0</v>
      </c>
      <c r="QQV90" s="48">
        <f t="shared" si="282"/>
        <v>0</v>
      </c>
      <c r="QQW90" s="48">
        <f t="shared" si="282"/>
        <v>0</v>
      </c>
      <c r="QQX90" s="48">
        <f t="shared" si="282"/>
        <v>0</v>
      </c>
      <c r="QQY90" s="48">
        <f t="shared" si="282"/>
        <v>0</v>
      </c>
      <c r="QQZ90" s="48">
        <f t="shared" si="282"/>
        <v>0</v>
      </c>
      <c r="QRA90" s="48">
        <f t="shared" si="282"/>
        <v>0</v>
      </c>
      <c r="QRB90" s="48">
        <f t="shared" si="282"/>
        <v>0</v>
      </c>
      <c r="QRC90" s="48">
        <f t="shared" si="282"/>
        <v>0</v>
      </c>
      <c r="QRD90" s="48">
        <f t="shared" si="282"/>
        <v>0</v>
      </c>
      <c r="QRE90" s="48">
        <f t="shared" si="282"/>
        <v>0</v>
      </c>
      <c r="QRF90" s="48">
        <f t="shared" si="282"/>
        <v>0</v>
      </c>
      <c r="QRG90" s="48">
        <f t="shared" si="282"/>
        <v>0</v>
      </c>
      <c r="QRH90" s="48">
        <f t="shared" si="282"/>
        <v>0</v>
      </c>
      <c r="QRI90" s="48">
        <f t="shared" si="282"/>
        <v>0</v>
      </c>
      <c r="QRJ90" s="48">
        <f t="shared" si="282"/>
        <v>0</v>
      </c>
      <c r="QRK90" s="48">
        <f t="shared" si="282"/>
        <v>0</v>
      </c>
      <c r="QRL90" s="48">
        <f t="shared" si="282"/>
        <v>0</v>
      </c>
      <c r="QRM90" s="48">
        <f t="shared" si="282"/>
        <v>0</v>
      </c>
      <c r="QRN90" s="48">
        <f t="shared" si="282"/>
        <v>0</v>
      </c>
      <c r="QRO90" s="48">
        <f t="shared" si="282"/>
        <v>0</v>
      </c>
      <c r="QRP90" s="48">
        <f t="shared" si="282"/>
        <v>0</v>
      </c>
      <c r="QRQ90" s="48">
        <f t="shared" si="282"/>
        <v>0</v>
      </c>
      <c r="QRR90" s="48">
        <f t="shared" si="282"/>
        <v>0</v>
      </c>
      <c r="QRS90" s="48">
        <f t="shared" si="282"/>
        <v>0</v>
      </c>
      <c r="QRT90" s="48">
        <f t="shared" si="282"/>
        <v>0</v>
      </c>
      <c r="QRU90" s="48">
        <f t="shared" si="282"/>
        <v>0</v>
      </c>
      <c r="QRV90" s="48">
        <f t="shared" si="282"/>
        <v>0</v>
      </c>
      <c r="QRW90" s="48">
        <f t="shared" si="282"/>
        <v>0</v>
      </c>
      <c r="QRX90" s="48">
        <f t="shared" si="282"/>
        <v>0</v>
      </c>
      <c r="QRY90" s="48">
        <f t="shared" si="282"/>
        <v>0</v>
      </c>
      <c r="QRZ90" s="48">
        <f t="shared" si="282"/>
        <v>0</v>
      </c>
      <c r="QSA90" s="48">
        <f t="shared" si="282"/>
        <v>0</v>
      </c>
      <c r="QSB90" s="48">
        <f t="shared" si="282"/>
        <v>0</v>
      </c>
      <c r="QSC90" s="48">
        <f t="shared" si="282"/>
        <v>0</v>
      </c>
      <c r="QSD90" s="48">
        <f t="shared" si="282"/>
        <v>0</v>
      </c>
      <c r="QSE90" s="48">
        <f t="shared" si="282"/>
        <v>0</v>
      </c>
      <c r="QSF90" s="48">
        <f t="shared" si="282"/>
        <v>0</v>
      </c>
      <c r="QSG90" s="48">
        <f t="shared" si="282"/>
        <v>0</v>
      </c>
      <c r="QSH90" s="48">
        <f t="shared" si="282"/>
        <v>0</v>
      </c>
      <c r="QSI90" s="48">
        <f t="shared" si="282"/>
        <v>0</v>
      </c>
      <c r="QSJ90" s="48">
        <f t="shared" si="282"/>
        <v>0</v>
      </c>
      <c r="QSK90" s="48">
        <f t="shared" si="282"/>
        <v>0</v>
      </c>
      <c r="QSL90" s="48">
        <f t="shared" si="282"/>
        <v>0</v>
      </c>
      <c r="QSM90" s="48">
        <f t="shared" si="283"/>
        <v>0</v>
      </c>
      <c r="QSN90" s="48">
        <f t="shared" si="283"/>
        <v>0</v>
      </c>
      <c r="QSO90" s="48">
        <f t="shared" si="283"/>
        <v>0</v>
      </c>
      <c r="QSP90" s="48">
        <f t="shared" si="283"/>
        <v>0</v>
      </c>
      <c r="QSQ90" s="48">
        <f t="shared" si="283"/>
        <v>0</v>
      </c>
      <c r="QSR90" s="48">
        <f t="shared" si="283"/>
        <v>0</v>
      </c>
      <c r="QSS90" s="48">
        <f t="shared" si="283"/>
        <v>0</v>
      </c>
      <c r="QST90" s="48">
        <f t="shared" si="283"/>
        <v>0</v>
      </c>
      <c r="QSU90" s="48">
        <f t="shared" si="283"/>
        <v>0</v>
      </c>
      <c r="QSV90" s="48">
        <f t="shared" si="283"/>
        <v>0</v>
      </c>
      <c r="QSW90" s="48">
        <f t="shared" si="283"/>
        <v>0</v>
      </c>
      <c r="QSX90" s="48">
        <f t="shared" si="283"/>
        <v>0</v>
      </c>
      <c r="QSY90" s="48">
        <f t="shared" si="283"/>
        <v>0</v>
      </c>
      <c r="QSZ90" s="48">
        <f t="shared" si="283"/>
        <v>0</v>
      </c>
      <c r="QTA90" s="48">
        <f t="shared" si="283"/>
        <v>0</v>
      </c>
      <c r="QTB90" s="48">
        <f t="shared" si="283"/>
        <v>0</v>
      </c>
      <c r="QTC90" s="48">
        <f t="shared" si="283"/>
        <v>0</v>
      </c>
      <c r="QTD90" s="48">
        <f t="shared" si="283"/>
        <v>0</v>
      </c>
      <c r="QTE90" s="48">
        <f t="shared" si="283"/>
        <v>0</v>
      </c>
      <c r="QTF90" s="48">
        <f t="shared" si="283"/>
        <v>0</v>
      </c>
      <c r="QTG90" s="48">
        <f t="shared" si="283"/>
        <v>0</v>
      </c>
      <c r="QTH90" s="48">
        <f t="shared" si="283"/>
        <v>0</v>
      </c>
      <c r="QTI90" s="48">
        <f t="shared" si="283"/>
        <v>0</v>
      </c>
      <c r="QTJ90" s="48">
        <f t="shared" si="283"/>
        <v>0</v>
      </c>
      <c r="QTK90" s="48">
        <f t="shared" si="283"/>
        <v>0</v>
      </c>
      <c r="QTL90" s="48">
        <f t="shared" si="283"/>
        <v>0</v>
      </c>
      <c r="QTM90" s="48">
        <f t="shared" si="283"/>
        <v>0</v>
      </c>
      <c r="QTN90" s="48">
        <f t="shared" si="283"/>
        <v>0</v>
      </c>
      <c r="QTO90" s="48">
        <f t="shared" si="283"/>
        <v>0</v>
      </c>
      <c r="QTP90" s="48">
        <f t="shared" si="283"/>
        <v>0</v>
      </c>
      <c r="QTQ90" s="48">
        <f t="shared" si="283"/>
        <v>0</v>
      </c>
      <c r="QTR90" s="48">
        <f t="shared" si="283"/>
        <v>0</v>
      </c>
      <c r="QTS90" s="48">
        <f t="shared" si="283"/>
        <v>0</v>
      </c>
      <c r="QTT90" s="48">
        <f t="shared" si="283"/>
        <v>0</v>
      </c>
      <c r="QTU90" s="48">
        <f t="shared" si="283"/>
        <v>0</v>
      </c>
      <c r="QTV90" s="48">
        <f t="shared" si="283"/>
        <v>0</v>
      </c>
      <c r="QTW90" s="48">
        <f t="shared" si="283"/>
        <v>0</v>
      </c>
      <c r="QTX90" s="48">
        <f t="shared" si="283"/>
        <v>0</v>
      </c>
      <c r="QTY90" s="48">
        <f t="shared" si="283"/>
        <v>0</v>
      </c>
      <c r="QTZ90" s="48">
        <f t="shared" si="283"/>
        <v>0</v>
      </c>
      <c r="QUA90" s="48">
        <f t="shared" si="283"/>
        <v>0</v>
      </c>
      <c r="QUB90" s="48">
        <f t="shared" si="283"/>
        <v>0</v>
      </c>
      <c r="QUC90" s="48">
        <f t="shared" si="283"/>
        <v>0</v>
      </c>
      <c r="QUD90" s="48">
        <f t="shared" si="283"/>
        <v>0</v>
      </c>
      <c r="QUE90" s="48">
        <f t="shared" si="283"/>
        <v>0</v>
      </c>
      <c r="QUF90" s="48">
        <f t="shared" si="283"/>
        <v>0</v>
      </c>
      <c r="QUG90" s="48">
        <f t="shared" si="283"/>
        <v>0</v>
      </c>
      <c r="QUH90" s="48">
        <f t="shared" si="283"/>
        <v>0</v>
      </c>
      <c r="QUI90" s="48">
        <f t="shared" si="283"/>
        <v>0</v>
      </c>
      <c r="QUJ90" s="48">
        <f t="shared" si="283"/>
        <v>0</v>
      </c>
      <c r="QUK90" s="48">
        <f t="shared" si="283"/>
        <v>0</v>
      </c>
      <c r="QUL90" s="48">
        <f t="shared" si="283"/>
        <v>0</v>
      </c>
      <c r="QUM90" s="48">
        <f t="shared" si="283"/>
        <v>0</v>
      </c>
      <c r="QUN90" s="48">
        <f t="shared" si="283"/>
        <v>0</v>
      </c>
      <c r="QUO90" s="48">
        <f t="shared" si="283"/>
        <v>0</v>
      </c>
      <c r="QUP90" s="48">
        <f t="shared" si="283"/>
        <v>0</v>
      </c>
      <c r="QUQ90" s="48">
        <f t="shared" si="283"/>
        <v>0</v>
      </c>
      <c r="QUR90" s="48">
        <f t="shared" si="283"/>
        <v>0</v>
      </c>
      <c r="QUS90" s="48">
        <f t="shared" si="283"/>
        <v>0</v>
      </c>
      <c r="QUT90" s="48">
        <f t="shared" si="283"/>
        <v>0</v>
      </c>
      <c r="QUU90" s="48">
        <f t="shared" si="283"/>
        <v>0</v>
      </c>
      <c r="QUV90" s="48">
        <f t="shared" si="283"/>
        <v>0</v>
      </c>
      <c r="QUW90" s="48">
        <f t="shared" si="283"/>
        <v>0</v>
      </c>
      <c r="QUX90" s="48">
        <f t="shared" si="283"/>
        <v>0</v>
      </c>
      <c r="QUY90" s="48">
        <f t="shared" si="284"/>
        <v>0</v>
      </c>
      <c r="QUZ90" s="48">
        <f t="shared" si="284"/>
        <v>0</v>
      </c>
      <c r="QVA90" s="48">
        <f t="shared" si="284"/>
        <v>0</v>
      </c>
      <c r="QVB90" s="48">
        <f t="shared" si="284"/>
        <v>0</v>
      </c>
      <c r="QVC90" s="48">
        <f t="shared" si="284"/>
        <v>0</v>
      </c>
      <c r="QVD90" s="48">
        <f t="shared" si="284"/>
        <v>0</v>
      </c>
      <c r="QVE90" s="48">
        <f t="shared" si="284"/>
        <v>0</v>
      </c>
      <c r="QVF90" s="48">
        <f t="shared" si="284"/>
        <v>0</v>
      </c>
      <c r="QVG90" s="48">
        <f t="shared" si="284"/>
        <v>0</v>
      </c>
      <c r="QVH90" s="48">
        <f t="shared" si="284"/>
        <v>0</v>
      </c>
      <c r="QVI90" s="48">
        <f t="shared" si="284"/>
        <v>0</v>
      </c>
      <c r="QVJ90" s="48">
        <f t="shared" si="284"/>
        <v>0</v>
      </c>
      <c r="QVK90" s="48">
        <f t="shared" si="284"/>
        <v>0</v>
      </c>
      <c r="QVL90" s="48">
        <f t="shared" si="284"/>
        <v>0</v>
      </c>
      <c r="QVM90" s="48">
        <f t="shared" si="284"/>
        <v>0</v>
      </c>
      <c r="QVN90" s="48">
        <f t="shared" si="284"/>
        <v>0</v>
      </c>
      <c r="QVO90" s="48">
        <f t="shared" si="284"/>
        <v>0</v>
      </c>
      <c r="QVP90" s="48">
        <f t="shared" si="284"/>
        <v>0</v>
      </c>
      <c r="QVQ90" s="48">
        <f t="shared" si="284"/>
        <v>0</v>
      </c>
      <c r="QVR90" s="48">
        <f t="shared" si="284"/>
        <v>0</v>
      </c>
      <c r="QVS90" s="48">
        <f t="shared" si="284"/>
        <v>0</v>
      </c>
      <c r="QVT90" s="48">
        <f t="shared" si="284"/>
        <v>0</v>
      </c>
      <c r="QVU90" s="48">
        <f t="shared" si="284"/>
        <v>0</v>
      </c>
      <c r="QVV90" s="48">
        <f t="shared" si="284"/>
        <v>0</v>
      </c>
      <c r="QVW90" s="48">
        <f t="shared" si="284"/>
        <v>0</v>
      </c>
      <c r="QVX90" s="48">
        <f t="shared" si="284"/>
        <v>0</v>
      </c>
      <c r="QVY90" s="48">
        <f t="shared" si="284"/>
        <v>0</v>
      </c>
      <c r="QVZ90" s="48">
        <f t="shared" si="284"/>
        <v>0</v>
      </c>
      <c r="QWA90" s="48">
        <f t="shared" si="284"/>
        <v>0</v>
      </c>
      <c r="QWB90" s="48">
        <f t="shared" si="284"/>
        <v>0</v>
      </c>
      <c r="QWC90" s="48">
        <f t="shared" si="284"/>
        <v>0</v>
      </c>
      <c r="QWD90" s="48">
        <f t="shared" si="284"/>
        <v>0</v>
      </c>
      <c r="QWE90" s="48">
        <f t="shared" si="284"/>
        <v>0</v>
      </c>
      <c r="QWF90" s="48">
        <f t="shared" si="284"/>
        <v>0</v>
      </c>
      <c r="QWG90" s="48">
        <f t="shared" si="284"/>
        <v>0</v>
      </c>
      <c r="QWH90" s="48">
        <f t="shared" si="284"/>
        <v>0</v>
      </c>
      <c r="QWI90" s="48">
        <f t="shared" si="284"/>
        <v>0</v>
      </c>
      <c r="QWJ90" s="48">
        <f t="shared" si="284"/>
        <v>0</v>
      </c>
      <c r="QWK90" s="48">
        <f t="shared" si="284"/>
        <v>0</v>
      </c>
      <c r="QWL90" s="48">
        <f t="shared" si="284"/>
        <v>0</v>
      </c>
      <c r="QWM90" s="48">
        <f t="shared" si="284"/>
        <v>0</v>
      </c>
      <c r="QWN90" s="48">
        <f t="shared" si="284"/>
        <v>0</v>
      </c>
      <c r="QWO90" s="48">
        <f t="shared" si="284"/>
        <v>0</v>
      </c>
      <c r="QWP90" s="48">
        <f t="shared" si="284"/>
        <v>0</v>
      </c>
      <c r="QWQ90" s="48">
        <f t="shared" si="284"/>
        <v>0</v>
      </c>
      <c r="QWR90" s="48">
        <f t="shared" si="284"/>
        <v>0</v>
      </c>
      <c r="QWS90" s="48">
        <f t="shared" si="284"/>
        <v>0</v>
      </c>
      <c r="QWT90" s="48">
        <f t="shared" si="284"/>
        <v>0</v>
      </c>
      <c r="QWU90" s="48">
        <f t="shared" si="284"/>
        <v>0</v>
      </c>
      <c r="QWV90" s="48">
        <f t="shared" si="284"/>
        <v>0</v>
      </c>
      <c r="QWW90" s="48">
        <f t="shared" si="284"/>
        <v>0</v>
      </c>
      <c r="QWX90" s="48">
        <f t="shared" si="284"/>
        <v>0</v>
      </c>
      <c r="QWY90" s="48">
        <f t="shared" si="284"/>
        <v>0</v>
      </c>
      <c r="QWZ90" s="48">
        <f t="shared" si="284"/>
        <v>0</v>
      </c>
      <c r="QXA90" s="48">
        <f t="shared" si="284"/>
        <v>0</v>
      </c>
      <c r="QXB90" s="48">
        <f t="shared" si="284"/>
        <v>0</v>
      </c>
      <c r="QXC90" s="48">
        <f t="shared" si="284"/>
        <v>0</v>
      </c>
      <c r="QXD90" s="48">
        <f t="shared" si="284"/>
        <v>0</v>
      </c>
      <c r="QXE90" s="48">
        <f t="shared" si="284"/>
        <v>0</v>
      </c>
      <c r="QXF90" s="48">
        <f t="shared" si="284"/>
        <v>0</v>
      </c>
      <c r="QXG90" s="48">
        <f t="shared" si="284"/>
        <v>0</v>
      </c>
      <c r="QXH90" s="48">
        <f t="shared" si="284"/>
        <v>0</v>
      </c>
      <c r="QXI90" s="48">
        <f t="shared" si="284"/>
        <v>0</v>
      </c>
      <c r="QXJ90" s="48">
        <f t="shared" si="284"/>
        <v>0</v>
      </c>
      <c r="QXK90" s="48">
        <f t="shared" si="285"/>
        <v>0</v>
      </c>
      <c r="QXL90" s="48">
        <f t="shared" si="285"/>
        <v>0</v>
      </c>
      <c r="QXM90" s="48">
        <f t="shared" si="285"/>
        <v>0</v>
      </c>
      <c r="QXN90" s="48">
        <f t="shared" si="285"/>
        <v>0</v>
      </c>
      <c r="QXO90" s="48">
        <f t="shared" si="285"/>
        <v>0</v>
      </c>
      <c r="QXP90" s="48">
        <f t="shared" si="285"/>
        <v>0</v>
      </c>
      <c r="QXQ90" s="48">
        <f t="shared" si="285"/>
        <v>0</v>
      </c>
      <c r="QXR90" s="48">
        <f t="shared" si="285"/>
        <v>0</v>
      </c>
      <c r="QXS90" s="48">
        <f t="shared" si="285"/>
        <v>0</v>
      </c>
      <c r="QXT90" s="48">
        <f t="shared" si="285"/>
        <v>0</v>
      </c>
      <c r="QXU90" s="48">
        <f t="shared" si="285"/>
        <v>0</v>
      </c>
      <c r="QXV90" s="48">
        <f t="shared" si="285"/>
        <v>0</v>
      </c>
      <c r="QXW90" s="48">
        <f t="shared" si="285"/>
        <v>0</v>
      </c>
      <c r="QXX90" s="48">
        <f t="shared" si="285"/>
        <v>0</v>
      </c>
      <c r="QXY90" s="48">
        <f t="shared" si="285"/>
        <v>0</v>
      </c>
      <c r="QXZ90" s="48">
        <f t="shared" si="285"/>
        <v>0</v>
      </c>
      <c r="QYA90" s="48">
        <f t="shared" si="285"/>
        <v>0</v>
      </c>
      <c r="QYB90" s="48">
        <f t="shared" si="285"/>
        <v>0</v>
      </c>
      <c r="QYC90" s="48">
        <f t="shared" si="285"/>
        <v>0</v>
      </c>
      <c r="QYD90" s="48">
        <f t="shared" si="285"/>
        <v>0</v>
      </c>
      <c r="QYE90" s="48">
        <f t="shared" si="285"/>
        <v>0</v>
      </c>
      <c r="QYF90" s="48">
        <f t="shared" si="285"/>
        <v>0</v>
      </c>
      <c r="QYG90" s="48">
        <f t="shared" si="285"/>
        <v>0</v>
      </c>
      <c r="QYH90" s="48">
        <f t="shared" si="285"/>
        <v>0</v>
      </c>
      <c r="QYI90" s="48">
        <f t="shared" si="285"/>
        <v>0</v>
      </c>
      <c r="QYJ90" s="48">
        <f t="shared" si="285"/>
        <v>0</v>
      </c>
      <c r="QYK90" s="48">
        <f t="shared" si="285"/>
        <v>0</v>
      </c>
      <c r="QYL90" s="48">
        <f t="shared" si="285"/>
        <v>0</v>
      </c>
      <c r="QYM90" s="48">
        <f t="shared" si="285"/>
        <v>0</v>
      </c>
      <c r="QYN90" s="48">
        <f t="shared" si="285"/>
        <v>0</v>
      </c>
      <c r="QYO90" s="48">
        <f t="shared" si="285"/>
        <v>0</v>
      </c>
      <c r="QYP90" s="48">
        <f t="shared" si="285"/>
        <v>0</v>
      </c>
      <c r="QYQ90" s="48">
        <f t="shared" si="285"/>
        <v>0</v>
      </c>
      <c r="QYR90" s="48">
        <f t="shared" si="285"/>
        <v>0</v>
      </c>
      <c r="QYS90" s="48">
        <f t="shared" si="285"/>
        <v>0</v>
      </c>
      <c r="QYT90" s="48">
        <f t="shared" si="285"/>
        <v>0</v>
      </c>
      <c r="QYU90" s="48">
        <f t="shared" si="285"/>
        <v>0</v>
      </c>
      <c r="QYV90" s="48">
        <f t="shared" si="285"/>
        <v>0</v>
      </c>
      <c r="QYW90" s="48">
        <f t="shared" si="285"/>
        <v>0</v>
      </c>
      <c r="QYX90" s="48">
        <f t="shared" si="285"/>
        <v>0</v>
      </c>
      <c r="QYY90" s="48">
        <f t="shared" si="285"/>
        <v>0</v>
      </c>
      <c r="QYZ90" s="48">
        <f t="shared" si="285"/>
        <v>0</v>
      </c>
      <c r="QZA90" s="48">
        <f t="shared" si="285"/>
        <v>0</v>
      </c>
      <c r="QZB90" s="48">
        <f t="shared" si="285"/>
        <v>0</v>
      </c>
      <c r="QZC90" s="48">
        <f t="shared" si="285"/>
        <v>0</v>
      </c>
      <c r="QZD90" s="48">
        <f t="shared" si="285"/>
        <v>0</v>
      </c>
      <c r="QZE90" s="48">
        <f t="shared" si="285"/>
        <v>0</v>
      </c>
      <c r="QZF90" s="48">
        <f t="shared" si="285"/>
        <v>0</v>
      </c>
      <c r="QZG90" s="48">
        <f t="shared" si="285"/>
        <v>0</v>
      </c>
      <c r="QZH90" s="48">
        <f t="shared" si="285"/>
        <v>0</v>
      </c>
      <c r="QZI90" s="48">
        <f t="shared" si="285"/>
        <v>0</v>
      </c>
      <c r="QZJ90" s="48">
        <f t="shared" si="285"/>
        <v>0</v>
      </c>
      <c r="QZK90" s="48">
        <f t="shared" si="285"/>
        <v>0</v>
      </c>
      <c r="QZL90" s="48">
        <f t="shared" si="285"/>
        <v>0</v>
      </c>
      <c r="QZM90" s="48">
        <f t="shared" si="285"/>
        <v>0</v>
      </c>
      <c r="QZN90" s="48">
        <f t="shared" si="285"/>
        <v>0</v>
      </c>
      <c r="QZO90" s="48">
        <f t="shared" si="285"/>
        <v>0</v>
      </c>
      <c r="QZP90" s="48">
        <f t="shared" si="285"/>
        <v>0</v>
      </c>
      <c r="QZQ90" s="48">
        <f t="shared" si="285"/>
        <v>0</v>
      </c>
      <c r="QZR90" s="48">
        <f t="shared" si="285"/>
        <v>0</v>
      </c>
      <c r="QZS90" s="48">
        <f t="shared" si="285"/>
        <v>0</v>
      </c>
      <c r="QZT90" s="48">
        <f t="shared" si="285"/>
        <v>0</v>
      </c>
      <c r="QZU90" s="48">
        <f t="shared" si="285"/>
        <v>0</v>
      </c>
      <c r="QZV90" s="48">
        <f t="shared" si="285"/>
        <v>0</v>
      </c>
      <c r="QZW90" s="48">
        <f t="shared" si="286"/>
        <v>0</v>
      </c>
      <c r="QZX90" s="48">
        <f t="shared" si="286"/>
        <v>0</v>
      </c>
      <c r="QZY90" s="48">
        <f t="shared" si="286"/>
        <v>0</v>
      </c>
      <c r="QZZ90" s="48">
        <f t="shared" si="286"/>
        <v>0</v>
      </c>
      <c r="RAA90" s="48">
        <f t="shared" si="286"/>
        <v>0</v>
      </c>
      <c r="RAB90" s="48">
        <f t="shared" si="286"/>
        <v>0</v>
      </c>
      <c r="RAC90" s="48">
        <f t="shared" si="286"/>
        <v>0</v>
      </c>
      <c r="RAD90" s="48">
        <f t="shared" si="286"/>
        <v>0</v>
      </c>
      <c r="RAE90" s="48">
        <f t="shared" si="286"/>
        <v>0</v>
      </c>
      <c r="RAF90" s="48">
        <f t="shared" si="286"/>
        <v>0</v>
      </c>
      <c r="RAG90" s="48">
        <f t="shared" si="286"/>
        <v>0</v>
      </c>
      <c r="RAH90" s="48">
        <f t="shared" si="286"/>
        <v>0</v>
      </c>
      <c r="RAI90" s="48">
        <f t="shared" si="286"/>
        <v>0</v>
      </c>
      <c r="RAJ90" s="48">
        <f t="shared" si="286"/>
        <v>0</v>
      </c>
      <c r="RAK90" s="48">
        <f t="shared" si="286"/>
        <v>0</v>
      </c>
      <c r="RAL90" s="48">
        <f t="shared" si="286"/>
        <v>0</v>
      </c>
      <c r="RAM90" s="48">
        <f t="shared" si="286"/>
        <v>0</v>
      </c>
      <c r="RAN90" s="48">
        <f t="shared" si="286"/>
        <v>0</v>
      </c>
      <c r="RAO90" s="48">
        <f t="shared" si="286"/>
        <v>0</v>
      </c>
      <c r="RAP90" s="48">
        <f t="shared" si="286"/>
        <v>0</v>
      </c>
      <c r="RAQ90" s="48">
        <f t="shared" si="286"/>
        <v>0</v>
      </c>
      <c r="RAR90" s="48">
        <f t="shared" si="286"/>
        <v>0</v>
      </c>
      <c r="RAS90" s="48">
        <f t="shared" si="286"/>
        <v>0</v>
      </c>
      <c r="RAT90" s="48">
        <f t="shared" si="286"/>
        <v>0</v>
      </c>
      <c r="RAU90" s="48">
        <f t="shared" si="286"/>
        <v>0</v>
      </c>
      <c r="RAV90" s="48">
        <f t="shared" si="286"/>
        <v>0</v>
      </c>
      <c r="RAW90" s="48">
        <f t="shared" si="286"/>
        <v>0</v>
      </c>
      <c r="RAX90" s="48">
        <f t="shared" si="286"/>
        <v>0</v>
      </c>
      <c r="RAY90" s="48">
        <f t="shared" si="286"/>
        <v>0</v>
      </c>
      <c r="RAZ90" s="48">
        <f t="shared" si="286"/>
        <v>0</v>
      </c>
      <c r="RBA90" s="48">
        <f t="shared" si="286"/>
        <v>0</v>
      </c>
      <c r="RBB90" s="48">
        <f t="shared" si="286"/>
        <v>0</v>
      </c>
      <c r="RBC90" s="48">
        <f t="shared" si="286"/>
        <v>0</v>
      </c>
      <c r="RBD90" s="48">
        <f t="shared" si="286"/>
        <v>0</v>
      </c>
      <c r="RBE90" s="48">
        <f t="shared" si="286"/>
        <v>0</v>
      </c>
      <c r="RBF90" s="48">
        <f t="shared" si="286"/>
        <v>0</v>
      </c>
      <c r="RBG90" s="48">
        <f t="shared" si="286"/>
        <v>0</v>
      </c>
      <c r="RBH90" s="48">
        <f t="shared" si="286"/>
        <v>0</v>
      </c>
      <c r="RBI90" s="48">
        <f t="shared" si="286"/>
        <v>0</v>
      </c>
      <c r="RBJ90" s="48">
        <f t="shared" si="286"/>
        <v>0</v>
      </c>
      <c r="RBK90" s="48">
        <f t="shared" si="286"/>
        <v>0</v>
      </c>
      <c r="RBL90" s="48">
        <f t="shared" si="286"/>
        <v>0</v>
      </c>
      <c r="RBM90" s="48">
        <f t="shared" si="286"/>
        <v>0</v>
      </c>
      <c r="RBN90" s="48">
        <f t="shared" si="286"/>
        <v>0</v>
      </c>
      <c r="RBO90" s="48">
        <f t="shared" si="286"/>
        <v>0</v>
      </c>
      <c r="RBP90" s="48">
        <f t="shared" si="286"/>
        <v>0</v>
      </c>
      <c r="RBQ90" s="48">
        <f t="shared" si="286"/>
        <v>0</v>
      </c>
      <c r="RBR90" s="48">
        <f t="shared" si="286"/>
        <v>0</v>
      </c>
      <c r="RBS90" s="48">
        <f t="shared" si="286"/>
        <v>0</v>
      </c>
      <c r="RBT90" s="48">
        <f t="shared" si="286"/>
        <v>0</v>
      </c>
      <c r="RBU90" s="48">
        <f t="shared" si="286"/>
        <v>0</v>
      </c>
      <c r="RBV90" s="48">
        <f t="shared" si="286"/>
        <v>0</v>
      </c>
      <c r="RBW90" s="48">
        <f t="shared" si="286"/>
        <v>0</v>
      </c>
      <c r="RBX90" s="48">
        <f t="shared" si="286"/>
        <v>0</v>
      </c>
      <c r="RBY90" s="48">
        <f t="shared" si="286"/>
        <v>0</v>
      </c>
      <c r="RBZ90" s="48">
        <f t="shared" si="286"/>
        <v>0</v>
      </c>
      <c r="RCA90" s="48">
        <f t="shared" si="286"/>
        <v>0</v>
      </c>
      <c r="RCB90" s="48">
        <f t="shared" si="286"/>
        <v>0</v>
      </c>
      <c r="RCC90" s="48">
        <f t="shared" si="286"/>
        <v>0</v>
      </c>
      <c r="RCD90" s="48">
        <f t="shared" si="286"/>
        <v>0</v>
      </c>
      <c r="RCE90" s="48">
        <f t="shared" si="286"/>
        <v>0</v>
      </c>
      <c r="RCF90" s="48">
        <f t="shared" si="286"/>
        <v>0</v>
      </c>
      <c r="RCG90" s="48">
        <f t="shared" si="286"/>
        <v>0</v>
      </c>
      <c r="RCH90" s="48">
        <f t="shared" si="286"/>
        <v>0</v>
      </c>
      <c r="RCI90" s="48">
        <f t="shared" si="287"/>
        <v>0</v>
      </c>
      <c r="RCJ90" s="48">
        <f t="shared" si="287"/>
        <v>0</v>
      </c>
      <c r="RCK90" s="48">
        <f t="shared" si="287"/>
        <v>0</v>
      </c>
      <c r="RCL90" s="48">
        <f t="shared" si="287"/>
        <v>0</v>
      </c>
      <c r="RCM90" s="48">
        <f t="shared" si="287"/>
        <v>0</v>
      </c>
      <c r="RCN90" s="48">
        <f t="shared" si="287"/>
        <v>0</v>
      </c>
      <c r="RCO90" s="48">
        <f t="shared" si="287"/>
        <v>0</v>
      </c>
      <c r="RCP90" s="48">
        <f t="shared" si="287"/>
        <v>0</v>
      </c>
      <c r="RCQ90" s="48">
        <f t="shared" si="287"/>
        <v>0</v>
      </c>
      <c r="RCR90" s="48">
        <f t="shared" si="287"/>
        <v>0</v>
      </c>
      <c r="RCS90" s="48">
        <f t="shared" si="287"/>
        <v>0</v>
      </c>
      <c r="RCT90" s="48">
        <f t="shared" si="287"/>
        <v>0</v>
      </c>
      <c r="RCU90" s="48">
        <f t="shared" si="287"/>
        <v>0</v>
      </c>
      <c r="RCV90" s="48">
        <f t="shared" si="287"/>
        <v>0</v>
      </c>
      <c r="RCW90" s="48">
        <f t="shared" si="287"/>
        <v>0</v>
      </c>
      <c r="RCX90" s="48">
        <f t="shared" si="287"/>
        <v>0</v>
      </c>
      <c r="RCY90" s="48">
        <f t="shared" si="287"/>
        <v>0</v>
      </c>
      <c r="RCZ90" s="48">
        <f t="shared" si="287"/>
        <v>0</v>
      </c>
      <c r="RDA90" s="48">
        <f t="shared" si="287"/>
        <v>0</v>
      </c>
      <c r="RDB90" s="48">
        <f t="shared" si="287"/>
        <v>0</v>
      </c>
      <c r="RDC90" s="48">
        <f t="shared" si="287"/>
        <v>0</v>
      </c>
      <c r="RDD90" s="48">
        <f t="shared" si="287"/>
        <v>0</v>
      </c>
      <c r="RDE90" s="48">
        <f t="shared" si="287"/>
        <v>0</v>
      </c>
      <c r="RDF90" s="48">
        <f t="shared" si="287"/>
        <v>0</v>
      </c>
      <c r="RDG90" s="48">
        <f t="shared" si="287"/>
        <v>0</v>
      </c>
      <c r="RDH90" s="48">
        <f t="shared" si="287"/>
        <v>0</v>
      </c>
      <c r="RDI90" s="48">
        <f t="shared" si="287"/>
        <v>0</v>
      </c>
      <c r="RDJ90" s="48">
        <f t="shared" si="287"/>
        <v>0</v>
      </c>
      <c r="RDK90" s="48">
        <f t="shared" si="287"/>
        <v>0</v>
      </c>
      <c r="RDL90" s="48">
        <f t="shared" si="287"/>
        <v>0</v>
      </c>
      <c r="RDM90" s="48">
        <f t="shared" si="287"/>
        <v>0</v>
      </c>
      <c r="RDN90" s="48">
        <f t="shared" si="287"/>
        <v>0</v>
      </c>
      <c r="RDO90" s="48">
        <f t="shared" si="287"/>
        <v>0</v>
      </c>
      <c r="RDP90" s="48">
        <f t="shared" si="287"/>
        <v>0</v>
      </c>
      <c r="RDQ90" s="48">
        <f t="shared" si="287"/>
        <v>0</v>
      </c>
      <c r="RDR90" s="48">
        <f t="shared" si="287"/>
        <v>0</v>
      </c>
      <c r="RDS90" s="48">
        <f t="shared" si="287"/>
        <v>0</v>
      </c>
      <c r="RDT90" s="48">
        <f t="shared" si="287"/>
        <v>0</v>
      </c>
      <c r="RDU90" s="48">
        <f t="shared" si="287"/>
        <v>0</v>
      </c>
      <c r="RDV90" s="48">
        <f t="shared" si="287"/>
        <v>0</v>
      </c>
      <c r="RDW90" s="48">
        <f t="shared" si="287"/>
        <v>0</v>
      </c>
      <c r="RDX90" s="48">
        <f t="shared" si="287"/>
        <v>0</v>
      </c>
      <c r="RDY90" s="48">
        <f t="shared" si="287"/>
        <v>0</v>
      </c>
      <c r="RDZ90" s="48">
        <f t="shared" si="287"/>
        <v>0</v>
      </c>
      <c r="REA90" s="48">
        <f t="shared" si="287"/>
        <v>0</v>
      </c>
      <c r="REB90" s="48">
        <f t="shared" si="287"/>
        <v>0</v>
      </c>
      <c r="REC90" s="48">
        <f t="shared" si="287"/>
        <v>0</v>
      </c>
      <c r="RED90" s="48">
        <f t="shared" si="287"/>
        <v>0</v>
      </c>
      <c r="REE90" s="48">
        <f t="shared" si="287"/>
        <v>0</v>
      </c>
      <c r="REF90" s="48">
        <f t="shared" si="287"/>
        <v>0</v>
      </c>
      <c r="REG90" s="48">
        <f t="shared" si="287"/>
        <v>0</v>
      </c>
      <c r="REH90" s="48">
        <f t="shared" si="287"/>
        <v>0</v>
      </c>
      <c r="REI90" s="48">
        <f t="shared" si="287"/>
        <v>0</v>
      </c>
      <c r="REJ90" s="48">
        <f t="shared" si="287"/>
        <v>0</v>
      </c>
      <c r="REK90" s="48">
        <f t="shared" si="287"/>
        <v>0</v>
      </c>
      <c r="REL90" s="48">
        <f t="shared" si="287"/>
        <v>0</v>
      </c>
      <c r="REM90" s="48">
        <f t="shared" si="287"/>
        <v>0</v>
      </c>
      <c r="REN90" s="48">
        <f t="shared" si="287"/>
        <v>0</v>
      </c>
      <c r="REO90" s="48">
        <f t="shared" si="287"/>
        <v>0</v>
      </c>
      <c r="REP90" s="48">
        <f t="shared" si="287"/>
        <v>0</v>
      </c>
      <c r="REQ90" s="48">
        <f t="shared" si="287"/>
        <v>0</v>
      </c>
      <c r="RER90" s="48">
        <f t="shared" si="287"/>
        <v>0</v>
      </c>
      <c r="RES90" s="48">
        <f t="shared" si="287"/>
        <v>0</v>
      </c>
      <c r="RET90" s="48">
        <f t="shared" si="287"/>
        <v>0</v>
      </c>
      <c r="REU90" s="48">
        <f t="shared" si="288"/>
        <v>0</v>
      </c>
      <c r="REV90" s="48">
        <f t="shared" si="288"/>
        <v>0</v>
      </c>
      <c r="REW90" s="48">
        <f t="shared" si="288"/>
        <v>0</v>
      </c>
      <c r="REX90" s="48">
        <f t="shared" si="288"/>
        <v>0</v>
      </c>
      <c r="REY90" s="48">
        <f t="shared" si="288"/>
        <v>0</v>
      </c>
      <c r="REZ90" s="48">
        <f t="shared" si="288"/>
        <v>0</v>
      </c>
      <c r="RFA90" s="48">
        <f t="shared" si="288"/>
        <v>0</v>
      </c>
      <c r="RFB90" s="48">
        <f t="shared" si="288"/>
        <v>0</v>
      </c>
      <c r="RFC90" s="48">
        <f t="shared" si="288"/>
        <v>0</v>
      </c>
      <c r="RFD90" s="48">
        <f t="shared" si="288"/>
        <v>0</v>
      </c>
      <c r="RFE90" s="48">
        <f t="shared" si="288"/>
        <v>0</v>
      </c>
      <c r="RFF90" s="48">
        <f t="shared" si="288"/>
        <v>0</v>
      </c>
      <c r="RFG90" s="48">
        <f t="shared" si="288"/>
        <v>0</v>
      </c>
      <c r="RFH90" s="48">
        <f t="shared" si="288"/>
        <v>0</v>
      </c>
      <c r="RFI90" s="48">
        <f t="shared" si="288"/>
        <v>0</v>
      </c>
      <c r="RFJ90" s="48">
        <f t="shared" si="288"/>
        <v>0</v>
      </c>
      <c r="RFK90" s="48">
        <f t="shared" si="288"/>
        <v>0</v>
      </c>
      <c r="RFL90" s="48">
        <f t="shared" si="288"/>
        <v>0</v>
      </c>
      <c r="RFM90" s="48">
        <f t="shared" si="288"/>
        <v>0</v>
      </c>
      <c r="RFN90" s="48">
        <f t="shared" si="288"/>
        <v>0</v>
      </c>
      <c r="RFO90" s="48">
        <f t="shared" si="288"/>
        <v>0</v>
      </c>
      <c r="RFP90" s="48">
        <f t="shared" si="288"/>
        <v>0</v>
      </c>
      <c r="RFQ90" s="48">
        <f t="shared" si="288"/>
        <v>0</v>
      </c>
      <c r="RFR90" s="48">
        <f t="shared" si="288"/>
        <v>0</v>
      </c>
      <c r="RFS90" s="48">
        <f t="shared" si="288"/>
        <v>0</v>
      </c>
      <c r="RFT90" s="48">
        <f t="shared" si="288"/>
        <v>0</v>
      </c>
      <c r="RFU90" s="48">
        <f t="shared" si="288"/>
        <v>0</v>
      </c>
      <c r="RFV90" s="48">
        <f t="shared" si="288"/>
        <v>0</v>
      </c>
      <c r="RFW90" s="48">
        <f t="shared" si="288"/>
        <v>0</v>
      </c>
      <c r="RFX90" s="48">
        <f t="shared" si="288"/>
        <v>0</v>
      </c>
      <c r="RFY90" s="48">
        <f t="shared" si="288"/>
        <v>0</v>
      </c>
      <c r="RFZ90" s="48">
        <f t="shared" si="288"/>
        <v>0</v>
      </c>
      <c r="RGA90" s="48">
        <f t="shared" si="288"/>
        <v>0</v>
      </c>
      <c r="RGB90" s="48">
        <f t="shared" si="288"/>
        <v>0</v>
      </c>
      <c r="RGC90" s="48">
        <f t="shared" si="288"/>
        <v>0</v>
      </c>
      <c r="RGD90" s="48">
        <f t="shared" si="288"/>
        <v>0</v>
      </c>
      <c r="RGE90" s="48">
        <f t="shared" si="288"/>
        <v>0</v>
      </c>
      <c r="RGF90" s="48">
        <f t="shared" si="288"/>
        <v>0</v>
      </c>
      <c r="RGG90" s="48">
        <f t="shared" si="288"/>
        <v>0</v>
      </c>
      <c r="RGH90" s="48">
        <f t="shared" si="288"/>
        <v>0</v>
      </c>
      <c r="RGI90" s="48">
        <f t="shared" si="288"/>
        <v>0</v>
      </c>
      <c r="RGJ90" s="48">
        <f t="shared" si="288"/>
        <v>0</v>
      </c>
      <c r="RGK90" s="48">
        <f t="shared" si="288"/>
        <v>0</v>
      </c>
      <c r="RGL90" s="48">
        <f t="shared" si="288"/>
        <v>0</v>
      </c>
      <c r="RGM90" s="48">
        <f t="shared" si="288"/>
        <v>0</v>
      </c>
      <c r="RGN90" s="48">
        <f t="shared" si="288"/>
        <v>0</v>
      </c>
      <c r="RGO90" s="48">
        <f t="shared" si="288"/>
        <v>0</v>
      </c>
      <c r="RGP90" s="48">
        <f t="shared" si="288"/>
        <v>0</v>
      </c>
      <c r="RGQ90" s="48">
        <f t="shared" si="288"/>
        <v>0</v>
      </c>
      <c r="RGR90" s="48">
        <f t="shared" si="288"/>
        <v>0</v>
      </c>
      <c r="RGS90" s="48">
        <f t="shared" si="288"/>
        <v>0</v>
      </c>
      <c r="RGT90" s="48">
        <f t="shared" si="288"/>
        <v>0</v>
      </c>
      <c r="RGU90" s="48">
        <f t="shared" si="288"/>
        <v>0</v>
      </c>
      <c r="RGV90" s="48">
        <f t="shared" si="288"/>
        <v>0</v>
      </c>
      <c r="RGW90" s="48">
        <f t="shared" si="288"/>
        <v>0</v>
      </c>
      <c r="RGX90" s="48">
        <f t="shared" si="288"/>
        <v>0</v>
      </c>
      <c r="RGY90" s="48">
        <f t="shared" si="288"/>
        <v>0</v>
      </c>
      <c r="RGZ90" s="48">
        <f t="shared" si="288"/>
        <v>0</v>
      </c>
      <c r="RHA90" s="48">
        <f t="shared" si="288"/>
        <v>0</v>
      </c>
      <c r="RHB90" s="48">
        <f t="shared" si="288"/>
        <v>0</v>
      </c>
      <c r="RHC90" s="48">
        <f t="shared" si="288"/>
        <v>0</v>
      </c>
      <c r="RHD90" s="48">
        <f t="shared" si="288"/>
        <v>0</v>
      </c>
      <c r="RHE90" s="48">
        <f t="shared" si="288"/>
        <v>0</v>
      </c>
      <c r="RHF90" s="48">
        <f t="shared" si="288"/>
        <v>0</v>
      </c>
      <c r="RHG90" s="48">
        <f t="shared" si="289"/>
        <v>0</v>
      </c>
      <c r="RHH90" s="48">
        <f t="shared" si="289"/>
        <v>0</v>
      </c>
      <c r="RHI90" s="48">
        <f t="shared" si="289"/>
        <v>0</v>
      </c>
      <c r="RHJ90" s="48">
        <f t="shared" si="289"/>
        <v>0</v>
      </c>
      <c r="RHK90" s="48">
        <f t="shared" si="289"/>
        <v>0</v>
      </c>
      <c r="RHL90" s="48">
        <f t="shared" si="289"/>
        <v>0</v>
      </c>
      <c r="RHM90" s="48">
        <f t="shared" si="289"/>
        <v>0</v>
      </c>
      <c r="RHN90" s="48">
        <f t="shared" si="289"/>
        <v>0</v>
      </c>
      <c r="RHO90" s="48">
        <f t="shared" si="289"/>
        <v>0</v>
      </c>
      <c r="RHP90" s="48">
        <f t="shared" si="289"/>
        <v>0</v>
      </c>
      <c r="RHQ90" s="48">
        <f t="shared" si="289"/>
        <v>0</v>
      </c>
      <c r="RHR90" s="48">
        <f t="shared" si="289"/>
        <v>0</v>
      </c>
      <c r="RHS90" s="48">
        <f t="shared" si="289"/>
        <v>0</v>
      </c>
      <c r="RHT90" s="48">
        <f t="shared" si="289"/>
        <v>0</v>
      </c>
      <c r="RHU90" s="48">
        <f t="shared" si="289"/>
        <v>0</v>
      </c>
      <c r="RHV90" s="48">
        <f t="shared" si="289"/>
        <v>0</v>
      </c>
      <c r="RHW90" s="48">
        <f t="shared" si="289"/>
        <v>0</v>
      </c>
      <c r="RHX90" s="48">
        <f t="shared" si="289"/>
        <v>0</v>
      </c>
      <c r="RHY90" s="48">
        <f t="shared" si="289"/>
        <v>0</v>
      </c>
      <c r="RHZ90" s="48">
        <f t="shared" si="289"/>
        <v>0</v>
      </c>
      <c r="RIA90" s="48">
        <f t="shared" si="289"/>
        <v>0</v>
      </c>
      <c r="RIB90" s="48">
        <f t="shared" si="289"/>
        <v>0</v>
      </c>
      <c r="RIC90" s="48">
        <f t="shared" si="289"/>
        <v>0</v>
      </c>
      <c r="RID90" s="48">
        <f t="shared" si="289"/>
        <v>0</v>
      </c>
      <c r="RIE90" s="48">
        <f t="shared" si="289"/>
        <v>0</v>
      </c>
      <c r="RIF90" s="48">
        <f t="shared" si="289"/>
        <v>0</v>
      </c>
      <c r="RIG90" s="48">
        <f t="shared" si="289"/>
        <v>0</v>
      </c>
      <c r="RIH90" s="48">
        <f t="shared" si="289"/>
        <v>0</v>
      </c>
      <c r="RII90" s="48">
        <f t="shared" si="289"/>
        <v>0</v>
      </c>
      <c r="RIJ90" s="48">
        <f t="shared" si="289"/>
        <v>0</v>
      </c>
      <c r="RIK90" s="48">
        <f t="shared" si="289"/>
        <v>0</v>
      </c>
      <c r="RIL90" s="48">
        <f t="shared" si="289"/>
        <v>0</v>
      </c>
      <c r="RIM90" s="48">
        <f t="shared" si="289"/>
        <v>0</v>
      </c>
      <c r="RIN90" s="48">
        <f t="shared" si="289"/>
        <v>0</v>
      </c>
      <c r="RIO90" s="48">
        <f t="shared" si="289"/>
        <v>0</v>
      </c>
      <c r="RIP90" s="48">
        <f t="shared" si="289"/>
        <v>0</v>
      </c>
      <c r="RIQ90" s="48">
        <f t="shared" si="289"/>
        <v>0</v>
      </c>
      <c r="RIR90" s="48">
        <f t="shared" si="289"/>
        <v>0</v>
      </c>
      <c r="RIS90" s="48">
        <f t="shared" si="289"/>
        <v>0</v>
      </c>
      <c r="RIT90" s="48">
        <f t="shared" si="289"/>
        <v>0</v>
      </c>
      <c r="RIU90" s="48">
        <f t="shared" si="289"/>
        <v>0</v>
      </c>
      <c r="RIV90" s="48">
        <f t="shared" si="289"/>
        <v>0</v>
      </c>
      <c r="RIW90" s="48">
        <f t="shared" si="289"/>
        <v>0</v>
      </c>
      <c r="RIX90" s="48">
        <f t="shared" si="289"/>
        <v>0</v>
      </c>
      <c r="RIY90" s="48">
        <f t="shared" si="289"/>
        <v>0</v>
      </c>
      <c r="RIZ90" s="48">
        <f t="shared" si="289"/>
        <v>0</v>
      </c>
      <c r="RJA90" s="48">
        <f t="shared" si="289"/>
        <v>0</v>
      </c>
      <c r="RJB90" s="48">
        <f t="shared" si="289"/>
        <v>0</v>
      </c>
      <c r="RJC90" s="48">
        <f t="shared" si="289"/>
        <v>0</v>
      </c>
      <c r="RJD90" s="48">
        <f t="shared" si="289"/>
        <v>0</v>
      </c>
      <c r="RJE90" s="48">
        <f t="shared" si="289"/>
        <v>0</v>
      </c>
      <c r="RJF90" s="48">
        <f t="shared" si="289"/>
        <v>0</v>
      </c>
      <c r="RJG90" s="48">
        <f t="shared" si="289"/>
        <v>0</v>
      </c>
      <c r="RJH90" s="48">
        <f t="shared" si="289"/>
        <v>0</v>
      </c>
      <c r="RJI90" s="48">
        <f t="shared" si="289"/>
        <v>0</v>
      </c>
      <c r="RJJ90" s="48">
        <f t="shared" si="289"/>
        <v>0</v>
      </c>
      <c r="RJK90" s="48">
        <f t="shared" si="289"/>
        <v>0</v>
      </c>
      <c r="RJL90" s="48">
        <f t="shared" si="289"/>
        <v>0</v>
      </c>
      <c r="RJM90" s="48">
        <f t="shared" si="289"/>
        <v>0</v>
      </c>
      <c r="RJN90" s="48">
        <f t="shared" si="289"/>
        <v>0</v>
      </c>
      <c r="RJO90" s="48">
        <f t="shared" si="289"/>
        <v>0</v>
      </c>
      <c r="RJP90" s="48">
        <f t="shared" si="289"/>
        <v>0</v>
      </c>
      <c r="RJQ90" s="48">
        <f t="shared" si="289"/>
        <v>0</v>
      </c>
      <c r="RJR90" s="48">
        <f t="shared" si="289"/>
        <v>0</v>
      </c>
      <c r="RJS90" s="48">
        <f t="shared" si="290"/>
        <v>0</v>
      </c>
      <c r="RJT90" s="48">
        <f t="shared" si="290"/>
        <v>0</v>
      </c>
      <c r="RJU90" s="48">
        <f t="shared" si="290"/>
        <v>0</v>
      </c>
      <c r="RJV90" s="48">
        <f t="shared" si="290"/>
        <v>0</v>
      </c>
      <c r="RJW90" s="48">
        <f t="shared" si="290"/>
        <v>0</v>
      </c>
      <c r="RJX90" s="48">
        <f t="shared" si="290"/>
        <v>0</v>
      </c>
      <c r="RJY90" s="48">
        <f t="shared" si="290"/>
        <v>0</v>
      </c>
      <c r="RJZ90" s="48">
        <f t="shared" si="290"/>
        <v>0</v>
      </c>
      <c r="RKA90" s="48">
        <f t="shared" si="290"/>
        <v>0</v>
      </c>
      <c r="RKB90" s="48">
        <f t="shared" si="290"/>
        <v>0</v>
      </c>
      <c r="RKC90" s="48">
        <f t="shared" si="290"/>
        <v>0</v>
      </c>
      <c r="RKD90" s="48">
        <f t="shared" si="290"/>
        <v>0</v>
      </c>
      <c r="RKE90" s="48">
        <f t="shared" si="290"/>
        <v>0</v>
      </c>
      <c r="RKF90" s="48">
        <f t="shared" si="290"/>
        <v>0</v>
      </c>
      <c r="RKG90" s="48">
        <f t="shared" si="290"/>
        <v>0</v>
      </c>
      <c r="RKH90" s="48">
        <f t="shared" si="290"/>
        <v>0</v>
      </c>
      <c r="RKI90" s="48">
        <f t="shared" si="290"/>
        <v>0</v>
      </c>
      <c r="RKJ90" s="48">
        <f t="shared" si="290"/>
        <v>0</v>
      </c>
      <c r="RKK90" s="48">
        <f t="shared" si="290"/>
        <v>0</v>
      </c>
      <c r="RKL90" s="48">
        <f t="shared" si="290"/>
        <v>0</v>
      </c>
      <c r="RKM90" s="48">
        <f t="shared" si="290"/>
        <v>0</v>
      </c>
      <c r="RKN90" s="48">
        <f t="shared" si="290"/>
        <v>0</v>
      </c>
      <c r="RKO90" s="48">
        <f t="shared" si="290"/>
        <v>0</v>
      </c>
      <c r="RKP90" s="48">
        <f t="shared" si="290"/>
        <v>0</v>
      </c>
      <c r="RKQ90" s="48">
        <f t="shared" si="290"/>
        <v>0</v>
      </c>
      <c r="RKR90" s="48">
        <f t="shared" si="290"/>
        <v>0</v>
      </c>
      <c r="RKS90" s="48">
        <f t="shared" si="290"/>
        <v>0</v>
      </c>
      <c r="RKT90" s="48">
        <f t="shared" si="290"/>
        <v>0</v>
      </c>
      <c r="RKU90" s="48">
        <f t="shared" si="290"/>
        <v>0</v>
      </c>
      <c r="RKV90" s="48">
        <f t="shared" si="290"/>
        <v>0</v>
      </c>
      <c r="RKW90" s="48">
        <f t="shared" si="290"/>
        <v>0</v>
      </c>
      <c r="RKX90" s="48">
        <f t="shared" si="290"/>
        <v>0</v>
      </c>
      <c r="RKY90" s="48">
        <f t="shared" si="290"/>
        <v>0</v>
      </c>
      <c r="RKZ90" s="48">
        <f t="shared" si="290"/>
        <v>0</v>
      </c>
      <c r="RLA90" s="48">
        <f t="shared" si="290"/>
        <v>0</v>
      </c>
      <c r="RLB90" s="48">
        <f t="shared" si="290"/>
        <v>0</v>
      </c>
      <c r="RLC90" s="48">
        <f t="shared" si="290"/>
        <v>0</v>
      </c>
      <c r="RLD90" s="48">
        <f t="shared" si="290"/>
        <v>0</v>
      </c>
      <c r="RLE90" s="48">
        <f t="shared" si="290"/>
        <v>0</v>
      </c>
      <c r="RLF90" s="48">
        <f t="shared" si="290"/>
        <v>0</v>
      </c>
      <c r="RLG90" s="48">
        <f t="shared" si="290"/>
        <v>0</v>
      </c>
      <c r="RLH90" s="48">
        <f t="shared" si="290"/>
        <v>0</v>
      </c>
      <c r="RLI90" s="48">
        <f t="shared" si="290"/>
        <v>0</v>
      </c>
      <c r="RLJ90" s="48">
        <f t="shared" si="290"/>
        <v>0</v>
      </c>
      <c r="RLK90" s="48">
        <f t="shared" si="290"/>
        <v>0</v>
      </c>
      <c r="RLL90" s="48">
        <f t="shared" si="290"/>
        <v>0</v>
      </c>
      <c r="RLM90" s="48">
        <f t="shared" si="290"/>
        <v>0</v>
      </c>
      <c r="RLN90" s="48">
        <f t="shared" si="290"/>
        <v>0</v>
      </c>
      <c r="RLO90" s="48">
        <f t="shared" si="290"/>
        <v>0</v>
      </c>
      <c r="RLP90" s="48">
        <f t="shared" si="290"/>
        <v>0</v>
      </c>
      <c r="RLQ90" s="48">
        <f t="shared" si="290"/>
        <v>0</v>
      </c>
      <c r="RLR90" s="48">
        <f t="shared" si="290"/>
        <v>0</v>
      </c>
      <c r="RLS90" s="48">
        <f t="shared" si="290"/>
        <v>0</v>
      </c>
      <c r="RLT90" s="48">
        <f t="shared" si="290"/>
        <v>0</v>
      </c>
      <c r="RLU90" s="48">
        <f t="shared" si="290"/>
        <v>0</v>
      </c>
      <c r="RLV90" s="48">
        <f t="shared" si="290"/>
        <v>0</v>
      </c>
      <c r="RLW90" s="48">
        <f t="shared" si="290"/>
        <v>0</v>
      </c>
      <c r="RLX90" s="48">
        <f t="shared" si="290"/>
        <v>0</v>
      </c>
      <c r="RLY90" s="48">
        <f t="shared" si="290"/>
        <v>0</v>
      </c>
      <c r="RLZ90" s="48">
        <f t="shared" si="290"/>
        <v>0</v>
      </c>
      <c r="RMA90" s="48">
        <f t="shared" si="290"/>
        <v>0</v>
      </c>
      <c r="RMB90" s="48">
        <f t="shared" si="290"/>
        <v>0</v>
      </c>
      <c r="RMC90" s="48">
        <f t="shared" si="290"/>
        <v>0</v>
      </c>
      <c r="RMD90" s="48">
        <f t="shared" si="290"/>
        <v>0</v>
      </c>
      <c r="RME90" s="48">
        <f t="shared" si="291"/>
        <v>0</v>
      </c>
      <c r="RMF90" s="48">
        <f t="shared" si="291"/>
        <v>0</v>
      </c>
      <c r="RMG90" s="48">
        <f t="shared" si="291"/>
        <v>0</v>
      </c>
      <c r="RMH90" s="48">
        <f t="shared" si="291"/>
        <v>0</v>
      </c>
      <c r="RMI90" s="48">
        <f t="shared" si="291"/>
        <v>0</v>
      </c>
      <c r="RMJ90" s="48">
        <f t="shared" si="291"/>
        <v>0</v>
      </c>
      <c r="RMK90" s="48">
        <f t="shared" si="291"/>
        <v>0</v>
      </c>
      <c r="RML90" s="48">
        <f t="shared" si="291"/>
        <v>0</v>
      </c>
      <c r="RMM90" s="48">
        <f t="shared" si="291"/>
        <v>0</v>
      </c>
      <c r="RMN90" s="48">
        <f t="shared" si="291"/>
        <v>0</v>
      </c>
      <c r="RMO90" s="48">
        <f t="shared" si="291"/>
        <v>0</v>
      </c>
      <c r="RMP90" s="48">
        <f t="shared" si="291"/>
        <v>0</v>
      </c>
      <c r="RMQ90" s="48">
        <f t="shared" si="291"/>
        <v>0</v>
      </c>
      <c r="RMR90" s="48">
        <f t="shared" si="291"/>
        <v>0</v>
      </c>
      <c r="RMS90" s="48">
        <f t="shared" si="291"/>
        <v>0</v>
      </c>
      <c r="RMT90" s="48">
        <f t="shared" si="291"/>
        <v>0</v>
      </c>
      <c r="RMU90" s="48">
        <f t="shared" si="291"/>
        <v>0</v>
      </c>
      <c r="RMV90" s="48">
        <f t="shared" si="291"/>
        <v>0</v>
      </c>
      <c r="RMW90" s="48">
        <f t="shared" si="291"/>
        <v>0</v>
      </c>
      <c r="RMX90" s="48">
        <f t="shared" si="291"/>
        <v>0</v>
      </c>
      <c r="RMY90" s="48">
        <f t="shared" si="291"/>
        <v>0</v>
      </c>
      <c r="RMZ90" s="48">
        <f t="shared" si="291"/>
        <v>0</v>
      </c>
      <c r="RNA90" s="48">
        <f t="shared" si="291"/>
        <v>0</v>
      </c>
      <c r="RNB90" s="48">
        <f t="shared" si="291"/>
        <v>0</v>
      </c>
      <c r="RNC90" s="48">
        <f t="shared" si="291"/>
        <v>0</v>
      </c>
      <c r="RND90" s="48">
        <f t="shared" si="291"/>
        <v>0</v>
      </c>
      <c r="RNE90" s="48">
        <f t="shared" si="291"/>
        <v>0</v>
      </c>
      <c r="RNF90" s="48">
        <f t="shared" si="291"/>
        <v>0</v>
      </c>
      <c r="RNG90" s="48">
        <f t="shared" si="291"/>
        <v>0</v>
      </c>
      <c r="RNH90" s="48">
        <f t="shared" si="291"/>
        <v>0</v>
      </c>
      <c r="RNI90" s="48">
        <f t="shared" si="291"/>
        <v>0</v>
      </c>
      <c r="RNJ90" s="48">
        <f t="shared" si="291"/>
        <v>0</v>
      </c>
      <c r="RNK90" s="48">
        <f t="shared" si="291"/>
        <v>0</v>
      </c>
      <c r="RNL90" s="48">
        <f t="shared" si="291"/>
        <v>0</v>
      </c>
      <c r="RNM90" s="48">
        <f t="shared" si="291"/>
        <v>0</v>
      </c>
      <c r="RNN90" s="48">
        <f t="shared" si="291"/>
        <v>0</v>
      </c>
      <c r="RNO90" s="48">
        <f t="shared" si="291"/>
        <v>0</v>
      </c>
      <c r="RNP90" s="48">
        <f t="shared" si="291"/>
        <v>0</v>
      </c>
      <c r="RNQ90" s="48">
        <f t="shared" si="291"/>
        <v>0</v>
      </c>
      <c r="RNR90" s="48">
        <f t="shared" si="291"/>
        <v>0</v>
      </c>
      <c r="RNS90" s="48">
        <f t="shared" si="291"/>
        <v>0</v>
      </c>
      <c r="RNT90" s="48">
        <f t="shared" si="291"/>
        <v>0</v>
      </c>
      <c r="RNU90" s="48">
        <f t="shared" si="291"/>
        <v>0</v>
      </c>
      <c r="RNV90" s="48">
        <f t="shared" si="291"/>
        <v>0</v>
      </c>
      <c r="RNW90" s="48">
        <f t="shared" si="291"/>
        <v>0</v>
      </c>
      <c r="RNX90" s="48">
        <f t="shared" si="291"/>
        <v>0</v>
      </c>
      <c r="RNY90" s="48">
        <f t="shared" si="291"/>
        <v>0</v>
      </c>
      <c r="RNZ90" s="48">
        <f t="shared" si="291"/>
        <v>0</v>
      </c>
      <c r="ROA90" s="48">
        <f t="shared" si="291"/>
        <v>0</v>
      </c>
      <c r="ROB90" s="48">
        <f t="shared" si="291"/>
        <v>0</v>
      </c>
      <c r="ROC90" s="48">
        <f t="shared" si="291"/>
        <v>0</v>
      </c>
      <c r="ROD90" s="48">
        <f t="shared" si="291"/>
        <v>0</v>
      </c>
      <c r="ROE90" s="48">
        <f t="shared" si="291"/>
        <v>0</v>
      </c>
      <c r="ROF90" s="48">
        <f t="shared" si="291"/>
        <v>0</v>
      </c>
      <c r="ROG90" s="48">
        <f t="shared" si="291"/>
        <v>0</v>
      </c>
      <c r="ROH90" s="48">
        <f t="shared" si="291"/>
        <v>0</v>
      </c>
      <c r="ROI90" s="48">
        <f t="shared" si="291"/>
        <v>0</v>
      </c>
      <c r="ROJ90" s="48">
        <f t="shared" si="291"/>
        <v>0</v>
      </c>
      <c r="ROK90" s="48">
        <f t="shared" si="291"/>
        <v>0</v>
      </c>
      <c r="ROL90" s="48">
        <f t="shared" si="291"/>
        <v>0</v>
      </c>
      <c r="ROM90" s="48">
        <f t="shared" si="291"/>
        <v>0</v>
      </c>
      <c r="RON90" s="48">
        <f t="shared" si="291"/>
        <v>0</v>
      </c>
      <c r="ROO90" s="48">
        <f t="shared" si="291"/>
        <v>0</v>
      </c>
      <c r="ROP90" s="48">
        <f t="shared" si="291"/>
        <v>0</v>
      </c>
      <c r="ROQ90" s="48">
        <f t="shared" si="292"/>
        <v>0</v>
      </c>
      <c r="ROR90" s="48">
        <f t="shared" si="292"/>
        <v>0</v>
      </c>
      <c r="ROS90" s="48">
        <f t="shared" si="292"/>
        <v>0</v>
      </c>
      <c r="ROT90" s="48">
        <f t="shared" si="292"/>
        <v>0</v>
      </c>
      <c r="ROU90" s="48">
        <f t="shared" si="292"/>
        <v>0</v>
      </c>
      <c r="ROV90" s="48">
        <f t="shared" si="292"/>
        <v>0</v>
      </c>
      <c r="ROW90" s="48">
        <f t="shared" si="292"/>
        <v>0</v>
      </c>
      <c r="ROX90" s="48">
        <f t="shared" si="292"/>
        <v>0</v>
      </c>
      <c r="ROY90" s="48">
        <f t="shared" si="292"/>
        <v>0</v>
      </c>
      <c r="ROZ90" s="48">
        <f t="shared" si="292"/>
        <v>0</v>
      </c>
      <c r="RPA90" s="48">
        <f t="shared" si="292"/>
        <v>0</v>
      </c>
      <c r="RPB90" s="48">
        <f t="shared" si="292"/>
        <v>0</v>
      </c>
      <c r="RPC90" s="48">
        <f t="shared" si="292"/>
        <v>0</v>
      </c>
      <c r="RPD90" s="48">
        <f t="shared" si="292"/>
        <v>0</v>
      </c>
      <c r="RPE90" s="48">
        <f t="shared" si="292"/>
        <v>0</v>
      </c>
      <c r="RPF90" s="48">
        <f t="shared" si="292"/>
        <v>0</v>
      </c>
      <c r="RPG90" s="48">
        <f t="shared" si="292"/>
        <v>0</v>
      </c>
      <c r="RPH90" s="48">
        <f t="shared" si="292"/>
        <v>0</v>
      </c>
      <c r="RPI90" s="48">
        <f t="shared" si="292"/>
        <v>0</v>
      </c>
      <c r="RPJ90" s="48">
        <f t="shared" si="292"/>
        <v>0</v>
      </c>
      <c r="RPK90" s="48">
        <f t="shared" si="292"/>
        <v>0</v>
      </c>
      <c r="RPL90" s="48">
        <f t="shared" si="292"/>
        <v>0</v>
      </c>
      <c r="RPM90" s="48">
        <f t="shared" si="292"/>
        <v>0</v>
      </c>
      <c r="RPN90" s="48">
        <f t="shared" si="292"/>
        <v>0</v>
      </c>
      <c r="RPO90" s="48">
        <f t="shared" si="292"/>
        <v>0</v>
      </c>
      <c r="RPP90" s="48">
        <f t="shared" si="292"/>
        <v>0</v>
      </c>
      <c r="RPQ90" s="48">
        <f t="shared" si="292"/>
        <v>0</v>
      </c>
      <c r="RPR90" s="48">
        <f t="shared" si="292"/>
        <v>0</v>
      </c>
      <c r="RPS90" s="48">
        <f t="shared" si="292"/>
        <v>0</v>
      </c>
      <c r="RPT90" s="48">
        <f t="shared" si="292"/>
        <v>0</v>
      </c>
      <c r="RPU90" s="48">
        <f t="shared" si="292"/>
        <v>0</v>
      </c>
      <c r="RPV90" s="48">
        <f t="shared" si="292"/>
        <v>0</v>
      </c>
      <c r="RPW90" s="48">
        <f t="shared" si="292"/>
        <v>0</v>
      </c>
      <c r="RPX90" s="48">
        <f t="shared" si="292"/>
        <v>0</v>
      </c>
      <c r="RPY90" s="48">
        <f t="shared" si="292"/>
        <v>0</v>
      </c>
      <c r="RPZ90" s="48">
        <f t="shared" si="292"/>
        <v>0</v>
      </c>
      <c r="RQA90" s="48">
        <f t="shared" si="292"/>
        <v>0</v>
      </c>
      <c r="RQB90" s="48">
        <f t="shared" si="292"/>
        <v>0</v>
      </c>
      <c r="RQC90" s="48">
        <f t="shared" si="292"/>
        <v>0</v>
      </c>
      <c r="RQD90" s="48">
        <f t="shared" si="292"/>
        <v>0</v>
      </c>
      <c r="RQE90" s="48">
        <f t="shared" si="292"/>
        <v>0</v>
      </c>
      <c r="RQF90" s="48">
        <f t="shared" si="292"/>
        <v>0</v>
      </c>
      <c r="RQG90" s="48">
        <f t="shared" si="292"/>
        <v>0</v>
      </c>
      <c r="RQH90" s="48">
        <f t="shared" si="292"/>
        <v>0</v>
      </c>
      <c r="RQI90" s="48">
        <f t="shared" si="292"/>
        <v>0</v>
      </c>
      <c r="RQJ90" s="48">
        <f t="shared" si="292"/>
        <v>0</v>
      </c>
      <c r="RQK90" s="48">
        <f t="shared" si="292"/>
        <v>0</v>
      </c>
      <c r="RQL90" s="48">
        <f t="shared" si="292"/>
        <v>0</v>
      </c>
      <c r="RQM90" s="48">
        <f t="shared" si="292"/>
        <v>0</v>
      </c>
      <c r="RQN90" s="48">
        <f t="shared" si="292"/>
        <v>0</v>
      </c>
      <c r="RQO90" s="48">
        <f t="shared" si="292"/>
        <v>0</v>
      </c>
      <c r="RQP90" s="48">
        <f t="shared" si="292"/>
        <v>0</v>
      </c>
      <c r="RQQ90" s="48">
        <f t="shared" si="292"/>
        <v>0</v>
      </c>
      <c r="RQR90" s="48">
        <f t="shared" si="292"/>
        <v>0</v>
      </c>
      <c r="RQS90" s="48">
        <f t="shared" si="292"/>
        <v>0</v>
      </c>
      <c r="RQT90" s="48">
        <f t="shared" si="292"/>
        <v>0</v>
      </c>
      <c r="RQU90" s="48">
        <f t="shared" si="292"/>
        <v>0</v>
      </c>
      <c r="RQV90" s="48">
        <f t="shared" si="292"/>
        <v>0</v>
      </c>
      <c r="RQW90" s="48">
        <f t="shared" si="292"/>
        <v>0</v>
      </c>
      <c r="RQX90" s="48">
        <f t="shared" si="292"/>
        <v>0</v>
      </c>
      <c r="RQY90" s="48">
        <f t="shared" si="292"/>
        <v>0</v>
      </c>
      <c r="RQZ90" s="48">
        <f t="shared" si="292"/>
        <v>0</v>
      </c>
      <c r="RRA90" s="48">
        <f t="shared" si="292"/>
        <v>0</v>
      </c>
      <c r="RRB90" s="48">
        <f t="shared" si="292"/>
        <v>0</v>
      </c>
      <c r="RRC90" s="48">
        <f t="shared" si="293"/>
        <v>0</v>
      </c>
      <c r="RRD90" s="48">
        <f t="shared" si="293"/>
        <v>0</v>
      </c>
      <c r="RRE90" s="48">
        <f t="shared" si="293"/>
        <v>0</v>
      </c>
      <c r="RRF90" s="48">
        <f t="shared" si="293"/>
        <v>0</v>
      </c>
      <c r="RRG90" s="48">
        <f t="shared" si="293"/>
        <v>0</v>
      </c>
      <c r="RRH90" s="48">
        <f t="shared" si="293"/>
        <v>0</v>
      </c>
      <c r="RRI90" s="48">
        <f t="shared" si="293"/>
        <v>0</v>
      </c>
      <c r="RRJ90" s="48">
        <f t="shared" si="293"/>
        <v>0</v>
      </c>
      <c r="RRK90" s="48">
        <f t="shared" si="293"/>
        <v>0</v>
      </c>
      <c r="RRL90" s="48">
        <f t="shared" si="293"/>
        <v>0</v>
      </c>
      <c r="RRM90" s="48">
        <f t="shared" si="293"/>
        <v>0</v>
      </c>
      <c r="RRN90" s="48">
        <f t="shared" si="293"/>
        <v>0</v>
      </c>
      <c r="RRO90" s="48">
        <f t="shared" si="293"/>
        <v>0</v>
      </c>
      <c r="RRP90" s="48">
        <f t="shared" si="293"/>
        <v>0</v>
      </c>
      <c r="RRQ90" s="48">
        <f t="shared" si="293"/>
        <v>0</v>
      </c>
      <c r="RRR90" s="48">
        <f t="shared" si="293"/>
        <v>0</v>
      </c>
      <c r="RRS90" s="48">
        <f t="shared" si="293"/>
        <v>0</v>
      </c>
      <c r="RRT90" s="48">
        <f t="shared" si="293"/>
        <v>0</v>
      </c>
      <c r="RRU90" s="48">
        <f t="shared" si="293"/>
        <v>0</v>
      </c>
      <c r="RRV90" s="48">
        <f t="shared" si="293"/>
        <v>0</v>
      </c>
      <c r="RRW90" s="48">
        <f t="shared" si="293"/>
        <v>0</v>
      </c>
      <c r="RRX90" s="48">
        <f t="shared" si="293"/>
        <v>0</v>
      </c>
      <c r="RRY90" s="48">
        <f t="shared" si="293"/>
        <v>0</v>
      </c>
      <c r="RRZ90" s="48">
        <f t="shared" si="293"/>
        <v>0</v>
      </c>
      <c r="RSA90" s="48">
        <f t="shared" si="293"/>
        <v>0</v>
      </c>
      <c r="RSB90" s="48">
        <f t="shared" si="293"/>
        <v>0</v>
      </c>
      <c r="RSC90" s="48">
        <f t="shared" si="293"/>
        <v>0</v>
      </c>
      <c r="RSD90" s="48">
        <f t="shared" si="293"/>
        <v>0</v>
      </c>
      <c r="RSE90" s="48">
        <f t="shared" si="293"/>
        <v>0</v>
      </c>
      <c r="RSF90" s="48">
        <f t="shared" si="293"/>
        <v>0</v>
      </c>
      <c r="RSG90" s="48">
        <f t="shared" si="293"/>
        <v>0</v>
      </c>
      <c r="RSH90" s="48">
        <f t="shared" si="293"/>
        <v>0</v>
      </c>
      <c r="RSI90" s="48">
        <f t="shared" si="293"/>
        <v>0</v>
      </c>
      <c r="RSJ90" s="48">
        <f t="shared" si="293"/>
        <v>0</v>
      </c>
      <c r="RSK90" s="48">
        <f t="shared" si="293"/>
        <v>0</v>
      </c>
      <c r="RSL90" s="48">
        <f t="shared" si="293"/>
        <v>0</v>
      </c>
      <c r="RSM90" s="48">
        <f t="shared" si="293"/>
        <v>0</v>
      </c>
      <c r="RSN90" s="48">
        <f t="shared" si="293"/>
        <v>0</v>
      </c>
      <c r="RSO90" s="48">
        <f t="shared" si="293"/>
        <v>0</v>
      </c>
      <c r="RSP90" s="48">
        <f t="shared" si="293"/>
        <v>0</v>
      </c>
      <c r="RSQ90" s="48">
        <f t="shared" si="293"/>
        <v>0</v>
      </c>
      <c r="RSR90" s="48">
        <f t="shared" si="293"/>
        <v>0</v>
      </c>
      <c r="RSS90" s="48">
        <f t="shared" si="293"/>
        <v>0</v>
      </c>
      <c r="RST90" s="48">
        <f t="shared" si="293"/>
        <v>0</v>
      </c>
      <c r="RSU90" s="48">
        <f t="shared" si="293"/>
        <v>0</v>
      </c>
      <c r="RSV90" s="48">
        <f t="shared" si="293"/>
        <v>0</v>
      </c>
      <c r="RSW90" s="48">
        <f t="shared" si="293"/>
        <v>0</v>
      </c>
      <c r="RSX90" s="48">
        <f t="shared" si="293"/>
        <v>0</v>
      </c>
      <c r="RSY90" s="48">
        <f t="shared" si="293"/>
        <v>0</v>
      </c>
      <c r="RSZ90" s="48">
        <f t="shared" si="293"/>
        <v>0</v>
      </c>
      <c r="RTA90" s="48">
        <f t="shared" si="293"/>
        <v>0</v>
      </c>
      <c r="RTB90" s="48">
        <f t="shared" si="293"/>
        <v>0</v>
      </c>
      <c r="RTC90" s="48">
        <f t="shared" si="293"/>
        <v>0</v>
      </c>
      <c r="RTD90" s="48">
        <f t="shared" si="293"/>
        <v>0</v>
      </c>
      <c r="RTE90" s="48">
        <f t="shared" si="293"/>
        <v>0</v>
      </c>
      <c r="RTF90" s="48">
        <f t="shared" si="293"/>
        <v>0</v>
      </c>
      <c r="RTG90" s="48">
        <f t="shared" si="293"/>
        <v>0</v>
      </c>
      <c r="RTH90" s="48">
        <f t="shared" si="293"/>
        <v>0</v>
      </c>
      <c r="RTI90" s="48">
        <f t="shared" si="293"/>
        <v>0</v>
      </c>
      <c r="RTJ90" s="48">
        <f t="shared" si="293"/>
        <v>0</v>
      </c>
      <c r="RTK90" s="48">
        <f t="shared" si="293"/>
        <v>0</v>
      </c>
      <c r="RTL90" s="48">
        <f t="shared" si="293"/>
        <v>0</v>
      </c>
      <c r="RTM90" s="48">
        <f t="shared" si="293"/>
        <v>0</v>
      </c>
      <c r="RTN90" s="48">
        <f t="shared" si="293"/>
        <v>0</v>
      </c>
      <c r="RTO90" s="48">
        <f t="shared" si="294"/>
        <v>0</v>
      </c>
      <c r="RTP90" s="48">
        <f t="shared" si="294"/>
        <v>0</v>
      </c>
      <c r="RTQ90" s="48">
        <f t="shared" si="294"/>
        <v>0</v>
      </c>
      <c r="RTR90" s="48">
        <f t="shared" si="294"/>
        <v>0</v>
      </c>
      <c r="RTS90" s="48">
        <f t="shared" si="294"/>
        <v>0</v>
      </c>
      <c r="RTT90" s="48">
        <f t="shared" si="294"/>
        <v>0</v>
      </c>
      <c r="RTU90" s="48">
        <f t="shared" si="294"/>
        <v>0</v>
      </c>
      <c r="RTV90" s="48">
        <f t="shared" si="294"/>
        <v>0</v>
      </c>
      <c r="RTW90" s="48">
        <f t="shared" si="294"/>
        <v>0</v>
      </c>
      <c r="RTX90" s="48">
        <f t="shared" si="294"/>
        <v>0</v>
      </c>
      <c r="RTY90" s="48">
        <f t="shared" si="294"/>
        <v>0</v>
      </c>
      <c r="RTZ90" s="48">
        <f t="shared" si="294"/>
        <v>0</v>
      </c>
      <c r="RUA90" s="48">
        <f t="shared" si="294"/>
        <v>0</v>
      </c>
      <c r="RUB90" s="48">
        <f t="shared" si="294"/>
        <v>0</v>
      </c>
      <c r="RUC90" s="48">
        <f t="shared" si="294"/>
        <v>0</v>
      </c>
      <c r="RUD90" s="48">
        <f t="shared" si="294"/>
        <v>0</v>
      </c>
      <c r="RUE90" s="48">
        <f t="shared" si="294"/>
        <v>0</v>
      </c>
      <c r="RUF90" s="48">
        <f t="shared" si="294"/>
        <v>0</v>
      </c>
      <c r="RUG90" s="48">
        <f t="shared" si="294"/>
        <v>0</v>
      </c>
      <c r="RUH90" s="48">
        <f t="shared" si="294"/>
        <v>0</v>
      </c>
      <c r="RUI90" s="48">
        <f t="shared" si="294"/>
        <v>0</v>
      </c>
      <c r="RUJ90" s="48">
        <f t="shared" si="294"/>
        <v>0</v>
      </c>
      <c r="RUK90" s="48">
        <f t="shared" si="294"/>
        <v>0</v>
      </c>
      <c r="RUL90" s="48">
        <f t="shared" si="294"/>
        <v>0</v>
      </c>
      <c r="RUM90" s="48">
        <f t="shared" si="294"/>
        <v>0</v>
      </c>
      <c r="RUN90" s="48">
        <f t="shared" si="294"/>
        <v>0</v>
      </c>
      <c r="RUO90" s="48">
        <f t="shared" si="294"/>
        <v>0</v>
      </c>
      <c r="RUP90" s="48">
        <f t="shared" si="294"/>
        <v>0</v>
      </c>
      <c r="RUQ90" s="48">
        <f t="shared" si="294"/>
        <v>0</v>
      </c>
      <c r="RUR90" s="48">
        <f t="shared" si="294"/>
        <v>0</v>
      </c>
      <c r="RUS90" s="48">
        <f t="shared" si="294"/>
        <v>0</v>
      </c>
      <c r="RUT90" s="48">
        <f t="shared" si="294"/>
        <v>0</v>
      </c>
      <c r="RUU90" s="48">
        <f t="shared" si="294"/>
        <v>0</v>
      </c>
      <c r="RUV90" s="48">
        <f t="shared" si="294"/>
        <v>0</v>
      </c>
      <c r="RUW90" s="48">
        <f t="shared" si="294"/>
        <v>0</v>
      </c>
      <c r="RUX90" s="48">
        <f t="shared" si="294"/>
        <v>0</v>
      </c>
      <c r="RUY90" s="48">
        <f t="shared" si="294"/>
        <v>0</v>
      </c>
      <c r="RUZ90" s="48">
        <f t="shared" si="294"/>
        <v>0</v>
      </c>
      <c r="RVA90" s="48">
        <f t="shared" si="294"/>
        <v>0</v>
      </c>
      <c r="RVB90" s="48">
        <f t="shared" si="294"/>
        <v>0</v>
      </c>
      <c r="RVC90" s="48">
        <f t="shared" si="294"/>
        <v>0</v>
      </c>
      <c r="RVD90" s="48">
        <f t="shared" si="294"/>
        <v>0</v>
      </c>
      <c r="RVE90" s="48">
        <f t="shared" si="294"/>
        <v>0</v>
      </c>
      <c r="RVF90" s="48">
        <f t="shared" si="294"/>
        <v>0</v>
      </c>
      <c r="RVG90" s="48">
        <f t="shared" si="294"/>
        <v>0</v>
      </c>
      <c r="RVH90" s="48">
        <f t="shared" si="294"/>
        <v>0</v>
      </c>
      <c r="RVI90" s="48">
        <f t="shared" si="294"/>
        <v>0</v>
      </c>
      <c r="RVJ90" s="48">
        <f t="shared" si="294"/>
        <v>0</v>
      </c>
      <c r="RVK90" s="48">
        <f t="shared" si="294"/>
        <v>0</v>
      </c>
      <c r="RVL90" s="48">
        <f t="shared" si="294"/>
        <v>0</v>
      </c>
      <c r="RVM90" s="48">
        <f t="shared" si="294"/>
        <v>0</v>
      </c>
      <c r="RVN90" s="48">
        <f t="shared" si="294"/>
        <v>0</v>
      </c>
      <c r="RVO90" s="48">
        <f t="shared" si="294"/>
        <v>0</v>
      </c>
      <c r="RVP90" s="48">
        <f t="shared" si="294"/>
        <v>0</v>
      </c>
      <c r="RVQ90" s="48">
        <f t="shared" si="294"/>
        <v>0</v>
      </c>
      <c r="RVR90" s="48">
        <f t="shared" si="294"/>
        <v>0</v>
      </c>
      <c r="RVS90" s="48">
        <f t="shared" si="294"/>
        <v>0</v>
      </c>
      <c r="RVT90" s="48">
        <f t="shared" si="294"/>
        <v>0</v>
      </c>
      <c r="RVU90" s="48">
        <f t="shared" si="294"/>
        <v>0</v>
      </c>
      <c r="RVV90" s="48">
        <f t="shared" si="294"/>
        <v>0</v>
      </c>
      <c r="RVW90" s="48">
        <f t="shared" si="294"/>
        <v>0</v>
      </c>
      <c r="RVX90" s="48">
        <f t="shared" si="294"/>
        <v>0</v>
      </c>
      <c r="RVY90" s="48">
        <f t="shared" si="294"/>
        <v>0</v>
      </c>
      <c r="RVZ90" s="48">
        <f t="shared" si="294"/>
        <v>0</v>
      </c>
      <c r="RWA90" s="48">
        <f t="shared" si="295"/>
        <v>0</v>
      </c>
      <c r="RWB90" s="48">
        <f t="shared" si="295"/>
        <v>0</v>
      </c>
      <c r="RWC90" s="48">
        <f t="shared" si="295"/>
        <v>0</v>
      </c>
      <c r="RWD90" s="48">
        <f t="shared" si="295"/>
        <v>0</v>
      </c>
      <c r="RWE90" s="48">
        <f t="shared" si="295"/>
        <v>0</v>
      </c>
      <c r="RWF90" s="48">
        <f t="shared" si="295"/>
        <v>0</v>
      </c>
      <c r="RWG90" s="48">
        <f t="shared" si="295"/>
        <v>0</v>
      </c>
      <c r="RWH90" s="48">
        <f t="shared" si="295"/>
        <v>0</v>
      </c>
      <c r="RWI90" s="48">
        <f t="shared" si="295"/>
        <v>0</v>
      </c>
      <c r="RWJ90" s="48">
        <f t="shared" si="295"/>
        <v>0</v>
      </c>
      <c r="RWK90" s="48">
        <f t="shared" si="295"/>
        <v>0</v>
      </c>
      <c r="RWL90" s="48">
        <f t="shared" si="295"/>
        <v>0</v>
      </c>
      <c r="RWM90" s="48">
        <f t="shared" si="295"/>
        <v>0</v>
      </c>
      <c r="RWN90" s="48">
        <f t="shared" si="295"/>
        <v>0</v>
      </c>
      <c r="RWO90" s="48">
        <f t="shared" si="295"/>
        <v>0</v>
      </c>
      <c r="RWP90" s="48">
        <f t="shared" si="295"/>
        <v>0</v>
      </c>
      <c r="RWQ90" s="48">
        <f t="shared" si="295"/>
        <v>0</v>
      </c>
      <c r="RWR90" s="48">
        <f t="shared" si="295"/>
        <v>0</v>
      </c>
      <c r="RWS90" s="48">
        <f t="shared" si="295"/>
        <v>0</v>
      </c>
      <c r="RWT90" s="48">
        <f t="shared" si="295"/>
        <v>0</v>
      </c>
      <c r="RWU90" s="48">
        <f t="shared" si="295"/>
        <v>0</v>
      </c>
      <c r="RWV90" s="48">
        <f t="shared" si="295"/>
        <v>0</v>
      </c>
      <c r="RWW90" s="48">
        <f t="shared" si="295"/>
        <v>0</v>
      </c>
      <c r="RWX90" s="48">
        <f t="shared" si="295"/>
        <v>0</v>
      </c>
      <c r="RWY90" s="48">
        <f t="shared" si="295"/>
        <v>0</v>
      </c>
      <c r="RWZ90" s="48">
        <f t="shared" si="295"/>
        <v>0</v>
      </c>
      <c r="RXA90" s="48">
        <f t="shared" si="295"/>
        <v>0</v>
      </c>
      <c r="RXB90" s="48">
        <f t="shared" si="295"/>
        <v>0</v>
      </c>
      <c r="RXC90" s="48">
        <f t="shared" si="295"/>
        <v>0</v>
      </c>
      <c r="RXD90" s="48">
        <f t="shared" si="295"/>
        <v>0</v>
      </c>
      <c r="RXE90" s="48">
        <f t="shared" si="295"/>
        <v>0</v>
      </c>
      <c r="RXF90" s="48">
        <f t="shared" si="295"/>
        <v>0</v>
      </c>
      <c r="RXG90" s="48">
        <f t="shared" si="295"/>
        <v>0</v>
      </c>
      <c r="RXH90" s="48">
        <f t="shared" si="295"/>
        <v>0</v>
      </c>
      <c r="RXI90" s="48">
        <f t="shared" si="295"/>
        <v>0</v>
      </c>
      <c r="RXJ90" s="48">
        <f t="shared" si="295"/>
        <v>0</v>
      </c>
      <c r="RXK90" s="48">
        <f t="shared" si="295"/>
        <v>0</v>
      </c>
      <c r="RXL90" s="48">
        <f t="shared" si="295"/>
        <v>0</v>
      </c>
      <c r="RXM90" s="48">
        <f t="shared" si="295"/>
        <v>0</v>
      </c>
      <c r="RXN90" s="48">
        <f t="shared" si="295"/>
        <v>0</v>
      </c>
      <c r="RXO90" s="48">
        <f t="shared" si="295"/>
        <v>0</v>
      </c>
      <c r="RXP90" s="48">
        <f t="shared" si="295"/>
        <v>0</v>
      </c>
      <c r="RXQ90" s="48">
        <f t="shared" si="295"/>
        <v>0</v>
      </c>
      <c r="RXR90" s="48">
        <f t="shared" si="295"/>
        <v>0</v>
      </c>
      <c r="RXS90" s="48">
        <f t="shared" si="295"/>
        <v>0</v>
      </c>
      <c r="RXT90" s="48">
        <f t="shared" si="295"/>
        <v>0</v>
      </c>
      <c r="RXU90" s="48">
        <f t="shared" si="295"/>
        <v>0</v>
      </c>
      <c r="RXV90" s="48">
        <f t="shared" si="295"/>
        <v>0</v>
      </c>
      <c r="RXW90" s="48">
        <f t="shared" si="295"/>
        <v>0</v>
      </c>
      <c r="RXX90" s="48">
        <f t="shared" si="295"/>
        <v>0</v>
      </c>
      <c r="RXY90" s="48">
        <f t="shared" si="295"/>
        <v>0</v>
      </c>
      <c r="RXZ90" s="48">
        <f t="shared" si="295"/>
        <v>0</v>
      </c>
      <c r="RYA90" s="48">
        <f t="shared" si="295"/>
        <v>0</v>
      </c>
      <c r="RYB90" s="48">
        <f t="shared" si="295"/>
        <v>0</v>
      </c>
      <c r="RYC90" s="48">
        <f t="shared" si="295"/>
        <v>0</v>
      </c>
      <c r="RYD90" s="48">
        <f t="shared" si="295"/>
        <v>0</v>
      </c>
      <c r="RYE90" s="48">
        <f t="shared" si="295"/>
        <v>0</v>
      </c>
      <c r="RYF90" s="48">
        <f t="shared" si="295"/>
        <v>0</v>
      </c>
      <c r="RYG90" s="48">
        <f t="shared" si="295"/>
        <v>0</v>
      </c>
      <c r="RYH90" s="48">
        <f t="shared" si="295"/>
        <v>0</v>
      </c>
      <c r="RYI90" s="48">
        <f t="shared" si="295"/>
        <v>0</v>
      </c>
      <c r="RYJ90" s="48">
        <f t="shared" si="295"/>
        <v>0</v>
      </c>
      <c r="RYK90" s="48">
        <f t="shared" si="295"/>
        <v>0</v>
      </c>
      <c r="RYL90" s="48">
        <f t="shared" si="295"/>
        <v>0</v>
      </c>
      <c r="RYM90" s="48">
        <f t="shared" si="296"/>
        <v>0</v>
      </c>
      <c r="RYN90" s="48">
        <f t="shared" si="296"/>
        <v>0</v>
      </c>
      <c r="RYO90" s="48">
        <f t="shared" si="296"/>
        <v>0</v>
      </c>
      <c r="RYP90" s="48">
        <f t="shared" si="296"/>
        <v>0</v>
      </c>
      <c r="RYQ90" s="48">
        <f t="shared" si="296"/>
        <v>0</v>
      </c>
      <c r="RYR90" s="48">
        <f t="shared" si="296"/>
        <v>0</v>
      </c>
      <c r="RYS90" s="48">
        <f t="shared" si="296"/>
        <v>0</v>
      </c>
      <c r="RYT90" s="48">
        <f t="shared" si="296"/>
        <v>0</v>
      </c>
      <c r="RYU90" s="48">
        <f t="shared" si="296"/>
        <v>0</v>
      </c>
      <c r="RYV90" s="48">
        <f t="shared" si="296"/>
        <v>0</v>
      </c>
      <c r="RYW90" s="48">
        <f t="shared" si="296"/>
        <v>0</v>
      </c>
      <c r="RYX90" s="48">
        <f t="shared" si="296"/>
        <v>0</v>
      </c>
      <c r="RYY90" s="48">
        <f t="shared" si="296"/>
        <v>0</v>
      </c>
      <c r="RYZ90" s="48">
        <f t="shared" si="296"/>
        <v>0</v>
      </c>
      <c r="RZA90" s="48">
        <f t="shared" si="296"/>
        <v>0</v>
      </c>
      <c r="RZB90" s="48">
        <f t="shared" si="296"/>
        <v>0</v>
      </c>
      <c r="RZC90" s="48">
        <f t="shared" si="296"/>
        <v>0</v>
      </c>
      <c r="RZD90" s="48">
        <f t="shared" si="296"/>
        <v>0</v>
      </c>
      <c r="RZE90" s="48">
        <f t="shared" si="296"/>
        <v>0</v>
      </c>
      <c r="RZF90" s="48">
        <f t="shared" si="296"/>
        <v>0</v>
      </c>
      <c r="RZG90" s="48">
        <f t="shared" si="296"/>
        <v>0</v>
      </c>
      <c r="RZH90" s="48">
        <f t="shared" si="296"/>
        <v>0</v>
      </c>
      <c r="RZI90" s="48">
        <f t="shared" si="296"/>
        <v>0</v>
      </c>
      <c r="RZJ90" s="48">
        <f t="shared" si="296"/>
        <v>0</v>
      </c>
      <c r="RZK90" s="48">
        <f t="shared" si="296"/>
        <v>0</v>
      </c>
      <c r="RZL90" s="48">
        <f t="shared" si="296"/>
        <v>0</v>
      </c>
      <c r="RZM90" s="48">
        <f t="shared" si="296"/>
        <v>0</v>
      </c>
      <c r="RZN90" s="48">
        <f t="shared" si="296"/>
        <v>0</v>
      </c>
      <c r="RZO90" s="48">
        <f t="shared" si="296"/>
        <v>0</v>
      </c>
      <c r="RZP90" s="48">
        <f t="shared" si="296"/>
        <v>0</v>
      </c>
      <c r="RZQ90" s="48">
        <f t="shared" si="296"/>
        <v>0</v>
      </c>
      <c r="RZR90" s="48">
        <f t="shared" si="296"/>
        <v>0</v>
      </c>
      <c r="RZS90" s="48">
        <f t="shared" si="296"/>
        <v>0</v>
      </c>
      <c r="RZT90" s="48">
        <f t="shared" si="296"/>
        <v>0</v>
      </c>
      <c r="RZU90" s="48">
        <f t="shared" si="296"/>
        <v>0</v>
      </c>
      <c r="RZV90" s="48">
        <f t="shared" si="296"/>
        <v>0</v>
      </c>
      <c r="RZW90" s="48">
        <f t="shared" si="296"/>
        <v>0</v>
      </c>
      <c r="RZX90" s="48">
        <f t="shared" si="296"/>
        <v>0</v>
      </c>
      <c r="RZY90" s="48">
        <f t="shared" si="296"/>
        <v>0</v>
      </c>
      <c r="RZZ90" s="48">
        <f t="shared" si="296"/>
        <v>0</v>
      </c>
      <c r="SAA90" s="48">
        <f t="shared" si="296"/>
        <v>0</v>
      </c>
      <c r="SAB90" s="48">
        <f t="shared" si="296"/>
        <v>0</v>
      </c>
      <c r="SAC90" s="48">
        <f t="shared" si="296"/>
        <v>0</v>
      </c>
      <c r="SAD90" s="48">
        <f t="shared" si="296"/>
        <v>0</v>
      </c>
      <c r="SAE90" s="48">
        <f t="shared" si="296"/>
        <v>0</v>
      </c>
      <c r="SAF90" s="48">
        <f t="shared" si="296"/>
        <v>0</v>
      </c>
      <c r="SAG90" s="48">
        <f t="shared" si="296"/>
        <v>0</v>
      </c>
      <c r="SAH90" s="48">
        <f t="shared" si="296"/>
        <v>0</v>
      </c>
      <c r="SAI90" s="48">
        <f t="shared" si="296"/>
        <v>0</v>
      </c>
      <c r="SAJ90" s="48">
        <f t="shared" si="296"/>
        <v>0</v>
      </c>
      <c r="SAK90" s="48">
        <f t="shared" si="296"/>
        <v>0</v>
      </c>
      <c r="SAL90" s="48">
        <f t="shared" si="296"/>
        <v>0</v>
      </c>
      <c r="SAM90" s="48">
        <f t="shared" si="296"/>
        <v>0</v>
      </c>
      <c r="SAN90" s="48">
        <f t="shared" si="296"/>
        <v>0</v>
      </c>
      <c r="SAO90" s="48">
        <f t="shared" si="296"/>
        <v>0</v>
      </c>
      <c r="SAP90" s="48">
        <f t="shared" si="296"/>
        <v>0</v>
      </c>
      <c r="SAQ90" s="48">
        <f t="shared" si="296"/>
        <v>0</v>
      </c>
      <c r="SAR90" s="48">
        <f t="shared" si="296"/>
        <v>0</v>
      </c>
      <c r="SAS90" s="48">
        <f t="shared" si="296"/>
        <v>0</v>
      </c>
      <c r="SAT90" s="48">
        <f t="shared" si="296"/>
        <v>0</v>
      </c>
      <c r="SAU90" s="48">
        <f t="shared" si="296"/>
        <v>0</v>
      </c>
      <c r="SAV90" s="48">
        <f t="shared" si="296"/>
        <v>0</v>
      </c>
      <c r="SAW90" s="48">
        <f t="shared" si="296"/>
        <v>0</v>
      </c>
      <c r="SAX90" s="48">
        <f t="shared" si="296"/>
        <v>0</v>
      </c>
      <c r="SAY90" s="48">
        <f t="shared" si="297"/>
        <v>0</v>
      </c>
      <c r="SAZ90" s="48">
        <f t="shared" si="297"/>
        <v>0</v>
      </c>
      <c r="SBA90" s="48">
        <f t="shared" si="297"/>
        <v>0</v>
      </c>
      <c r="SBB90" s="48">
        <f t="shared" si="297"/>
        <v>0</v>
      </c>
      <c r="SBC90" s="48">
        <f t="shared" si="297"/>
        <v>0</v>
      </c>
      <c r="SBD90" s="48">
        <f t="shared" si="297"/>
        <v>0</v>
      </c>
      <c r="SBE90" s="48">
        <f t="shared" si="297"/>
        <v>0</v>
      </c>
      <c r="SBF90" s="48">
        <f t="shared" si="297"/>
        <v>0</v>
      </c>
      <c r="SBG90" s="48">
        <f t="shared" si="297"/>
        <v>0</v>
      </c>
      <c r="SBH90" s="48">
        <f t="shared" si="297"/>
        <v>0</v>
      </c>
      <c r="SBI90" s="48">
        <f t="shared" si="297"/>
        <v>0</v>
      </c>
      <c r="SBJ90" s="48">
        <f t="shared" si="297"/>
        <v>0</v>
      </c>
      <c r="SBK90" s="48">
        <f t="shared" si="297"/>
        <v>0</v>
      </c>
      <c r="SBL90" s="48">
        <f t="shared" si="297"/>
        <v>0</v>
      </c>
      <c r="SBM90" s="48">
        <f t="shared" si="297"/>
        <v>0</v>
      </c>
      <c r="SBN90" s="48">
        <f t="shared" si="297"/>
        <v>0</v>
      </c>
      <c r="SBO90" s="48">
        <f t="shared" si="297"/>
        <v>0</v>
      </c>
      <c r="SBP90" s="48">
        <f t="shared" si="297"/>
        <v>0</v>
      </c>
      <c r="SBQ90" s="48">
        <f t="shared" si="297"/>
        <v>0</v>
      </c>
      <c r="SBR90" s="48">
        <f t="shared" si="297"/>
        <v>0</v>
      </c>
      <c r="SBS90" s="48">
        <f t="shared" si="297"/>
        <v>0</v>
      </c>
      <c r="SBT90" s="48">
        <f t="shared" si="297"/>
        <v>0</v>
      </c>
      <c r="SBU90" s="48">
        <f t="shared" si="297"/>
        <v>0</v>
      </c>
      <c r="SBV90" s="48">
        <f t="shared" si="297"/>
        <v>0</v>
      </c>
      <c r="SBW90" s="48">
        <f t="shared" si="297"/>
        <v>0</v>
      </c>
      <c r="SBX90" s="48">
        <f t="shared" si="297"/>
        <v>0</v>
      </c>
      <c r="SBY90" s="48">
        <f t="shared" si="297"/>
        <v>0</v>
      </c>
      <c r="SBZ90" s="48">
        <f t="shared" si="297"/>
        <v>0</v>
      </c>
      <c r="SCA90" s="48">
        <f t="shared" si="297"/>
        <v>0</v>
      </c>
      <c r="SCB90" s="48">
        <f t="shared" si="297"/>
        <v>0</v>
      </c>
      <c r="SCC90" s="48">
        <f t="shared" si="297"/>
        <v>0</v>
      </c>
      <c r="SCD90" s="48">
        <f t="shared" si="297"/>
        <v>0</v>
      </c>
      <c r="SCE90" s="48">
        <f t="shared" si="297"/>
        <v>0</v>
      </c>
      <c r="SCF90" s="48">
        <f t="shared" si="297"/>
        <v>0</v>
      </c>
      <c r="SCG90" s="48">
        <f t="shared" si="297"/>
        <v>0</v>
      </c>
      <c r="SCH90" s="48">
        <f t="shared" si="297"/>
        <v>0</v>
      </c>
      <c r="SCI90" s="48">
        <f t="shared" si="297"/>
        <v>0</v>
      </c>
      <c r="SCJ90" s="48">
        <f t="shared" si="297"/>
        <v>0</v>
      </c>
      <c r="SCK90" s="48">
        <f t="shared" si="297"/>
        <v>0</v>
      </c>
      <c r="SCL90" s="48">
        <f t="shared" si="297"/>
        <v>0</v>
      </c>
      <c r="SCM90" s="48">
        <f t="shared" si="297"/>
        <v>0</v>
      </c>
      <c r="SCN90" s="48">
        <f t="shared" si="297"/>
        <v>0</v>
      </c>
      <c r="SCO90" s="48">
        <f t="shared" si="297"/>
        <v>0</v>
      </c>
      <c r="SCP90" s="48">
        <f t="shared" si="297"/>
        <v>0</v>
      </c>
      <c r="SCQ90" s="48">
        <f t="shared" si="297"/>
        <v>0</v>
      </c>
      <c r="SCR90" s="48">
        <f t="shared" si="297"/>
        <v>0</v>
      </c>
      <c r="SCS90" s="48">
        <f t="shared" si="297"/>
        <v>0</v>
      </c>
      <c r="SCT90" s="48">
        <f t="shared" si="297"/>
        <v>0</v>
      </c>
      <c r="SCU90" s="48">
        <f t="shared" si="297"/>
        <v>0</v>
      </c>
      <c r="SCV90" s="48">
        <f t="shared" si="297"/>
        <v>0</v>
      </c>
      <c r="SCW90" s="48">
        <f t="shared" si="297"/>
        <v>0</v>
      </c>
      <c r="SCX90" s="48">
        <f t="shared" si="297"/>
        <v>0</v>
      </c>
      <c r="SCY90" s="48">
        <f t="shared" si="297"/>
        <v>0</v>
      </c>
      <c r="SCZ90" s="48">
        <f t="shared" si="297"/>
        <v>0</v>
      </c>
      <c r="SDA90" s="48">
        <f t="shared" si="297"/>
        <v>0</v>
      </c>
      <c r="SDB90" s="48">
        <f t="shared" si="297"/>
        <v>0</v>
      </c>
      <c r="SDC90" s="48">
        <f t="shared" si="297"/>
        <v>0</v>
      </c>
      <c r="SDD90" s="48">
        <f t="shared" si="297"/>
        <v>0</v>
      </c>
      <c r="SDE90" s="48">
        <f t="shared" si="297"/>
        <v>0</v>
      </c>
      <c r="SDF90" s="48">
        <f t="shared" si="297"/>
        <v>0</v>
      </c>
      <c r="SDG90" s="48">
        <f t="shared" si="297"/>
        <v>0</v>
      </c>
      <c r="SDH90" s="48">
        <f t="shared" si="297"/>
        <v>0</v>
      </c>
      <c r="SDI90" s="48">
        <f t="shared" si="297"/>
        <v>0</v>
      </c>
      <c r="SDJ90" s="48">
        <f t="shared" si="297"/>
        <v>0</v>
      </c>
      <c r="SDK90" s="48">
        <f t="shared" si="298"/>
        <v>0</v>
      </c>
      <c r="SDL90" s="48">
        <f t="shared" si="298"/>
        <v>0</v>
      </c>
      <c r="SDM90" s="48">
        <f t="shared" si="298"/>
        <v>0</v>
      </c>
      <c r="SDN90" s="48">
        <f t="shared" si="298"/>
        <v>0</v>
      </c>
      <c r="SDO90" s="48">
        <f t="shared" si="298"/>
        <v>0</v>
      </c>
      <c r="SDP90" s="48">
        <f t="shared" si="298"/>
        <v>0</v>
      </c>
      <c r="SDQ90" s="48">
        <f t="shared" si="298"/>
        <v>0</v>
      </c>
      <c r="SDR90" s="48">
        <f t="shared" si="298"/>
        <v>0</v>
      </c>
      <c r="SDS90" s="48">
        <f t="shared" si="298"/>
        <v>0</v>
      </c>
      <c r="SDT90" s="48">
        <f t="shared" si="298"/>
        <v>0</v>
      </c>
      <c r="SDU90" s="48">
        <f t="shared" si="298"/>
        <v>0</v>
      </c>
      <c r="SDV90" s="48">
        <f t="shared" si="298"/>
        <v>0</v>
      </c>
      <c r="SDW90" s="48">
        <f t="shared" si="298"/>
        <v>0</v>
      </c>
      <c r="SDX90" s="48">
        <f t="shared" si="298"/>
        <v>0</v>
      </c>
      <c r="SDY90" s="48">
        <f t="shared" si="298"/>
        <v>0</v>
      </c>
      <c r="SDZ90" s="48">
        <f t="shared" si="298"/>
        <v>0</v>
      </c>
      <c r="SEA90" s="48">
        <f t="shared" si="298"/>
        <v>0</v>
      </c>
      <c r="SEB90" s="48">
        <f t="shared" si="298"/>
        <v>0</v>
      </c>
      <c r="SEC90" s="48">
        <f t="shared" si="298"/>
        <v>0</v>
      </c>
      <c r="SED90" s="48">
        <f t="shared" si="298"/>
        <v>0</v>
      </c>
      <c r="SEE90" s="48">
        <f t="shared" si="298"/>
        <v>0</v>
      </c>
      <c r="SEF90" s="48">
        <f t="shared" si="298"/>
        <v>0</v>
      </c>
      <c r="SEG90" s="48">
        <f t="shared" si="298"/>
        <v>0</v>
      </c>
      <c r="SEH90" s="48">
        <f t="shared" si="298"/>
        <v>0</v>
      </c>
      <c r="SEI90" s="48">
        <f t="shared" si="298"/>
        <v>0</v>
      </c>
      <c r="SEJ90" s="48">
        <f t="shared" si="298"/>
        <v>0</v>
      </c>
      <c r="SEK90" s="48">
        <f t="shared" si="298"/>
        <v>0</v>
      </c>
      <c r="SEL90" s="48">
        <f t="shared" si="298"/>
        <v>0</v>
      </c>
      <c r="SEM90" s="48">
        <f t="shared" si="298"/>
        <v>0</v>
      </c>
      <c r="SEN90" s="48">
        <f t="shared" si="298"/>
        <v>0</v>
      </c>
      <c r="SEO90" s="48">
        <f t="shared" si="298"/>
        <v>0</v>
      </c>
      <c r="SEP90" s="48">
        <f t="shared" si="298"/>
        <v>0</v>
      </c>
      <c r="SEQ90" s="48">
        <f t="shared" si="298"/>
        <v>0</v>
      </c>
      <c r="SER90" s="48">
        <f t="shared" si="298"/>
        <v>0</v>
      </c>
      <c r="SES90" s="48">
        <f t="shared" si="298"/>
        <v>0</v>
      </c>
      <c r="SET90" s="48">
        <f t="shared" si="298"/>
        <v>0</v>
      </c>
      <c r="SEU90" s="48">
        <f t="shared" si="298"/>
        <v>0</v>
      </c>
      <c r="SEV90" s="48">
        <f t="shared" si="298"/>
        <v>0</v>
      </c>
      <c r="SEW90" s="48">
        <f t="shared" si="298"/>
        <v>0</v>
      </c>
      <c r="SEX90" s="48">
        <f t="shared" si="298"/>
        <v>0</v>
      </c>
      <c r="SEY90" s="48">
        <f t="shared" si="298"/>
        <v>0</v>
      </c>
      <c r="SEZ90" s="48">
        <f t="shared" si="298"/>
        <v>0</v>
      </c>
      <c r="SFA90" s="48">
        <f t="shared" si="298"/>
        <v>0</v>
      </c>
      <c r="SFB90" s="48">
        <f t="shared" si="298"/>
        <v>0</v>
      </c>
      <c r="SFC90" s="48">
        <f t="shared" si="298"/>
        <v>0</v>
      </c>
      <c r="SFD90" s="48">
        <f t="shared" si="298"/>
        <v>0</v>
      </c>
      <c r="SFE90" s="48">
        <f t="shared" si="298"/>
        <v>0</v>
      </c>
      <c r="SFF90" s="48">
        <f t="shared" si="298"/>
        <v>0</v>
      </c>
      <c r="SFG90" s="48">
        <f t="shared" si="298"/>
        <v>0</v>
      </c>
      <c r="SFH90" s="48">
        <f t="shared" si="298"/>
        <v>0</v>
      </c>
      <c r="SFI90" s="48">
        <f t="shared" si="298"/>
        <v>0</v>
      </c>
      <c r="SFJ90" s="48">
        <f t="shared" si="298"/>
        <v>0</v>
      </c>
      <c r="SFK90" s="48">
        <f t="shared" si="298"/>
        <v>0</v>
      </c>
      <c r="SFL90" s="48">
        <f t="shared" si="298"/>
        <v>0</v>
      </c>
      <c r="SFM90" s="48">
        <f t="shared" si="298"/>
        <v>0</v>
      </c>
      <c r="SFN90" s="48">
        <f t="shared" si="298"/>
        <v>0</v>
      </c>
      <c r="SFO90" s="48">
        <f t="shared" si="298"/>
        <v>0</v>
      </c>
      <c r="SFP90" s="48">
        <f t="shared" si="298"/>
        <v>0</v>
      </c>
      <c r="SFQ90" s="48">
        <f t="shared" si="298"/>
        <v>0</v>
      </c>
      <c r="SFR90" s="48">
        <f t="shared" si="298"/>
        <v>0</v>
      </c>
      <c r="SFS90" s="48">
        <f t="shared" si="298"/>
        <v>0</v>
      </c>
      <c r="SFT90" s="48">
        <f t="shared" si="298"/>
        <v>0</v>
      </c>
      <c r="SFU90" s="48">
        <f t="shared" si="298"/>
        <v>0</v>
      </c>
      <c r="SFV90" s="48">
        <f t="shared" si="298"/>
        <v>0</v>
      </c>
      <c r="SFW90" s="48">
        <f t="shared" si="299"/>
        <v>0</v>
      </c>
      <c r="SFX90" s="48">
        <f t="shared" si="299"/>
        <v>0</v>
      </c>
      <c r="SFY90" s="48">
        <f t="shared" si="299"/>
        <v>0</v>
      </c>
      <c r="SFZ90" s="48">
        <f t="shared" si="299"/>
        <v>0</v>
      </c>
      <c r="SGA90" s="48">
        <f t="shared" si="299"/>
        <v>0</v>
      </c>
      <c r="SGB90" s="48">
        <f t="shared" si="299"/>
        <v>0</v>
      </c>
      <c r="SGC90" s="48">
        <f t="shared" si="299"/>
        <v>0</v>
      </c>
      <c r="SGD90" s="48">
        <f t="shared" si="299"/>
        <v>0</v>
      </c>
      <c r="SGE90" s="48">
        <f t="shared" si="299"/>
        <v>0</v>
      </c>
      <c r="SGF90" s="48">
        <f t="shared" si="299"/>
        <v>0</v>
      </c>
      <c r="SGG90" s="48">
        <f t="shared" si="299"/>
        <v>0</v>
      </c>
      <c r="SGH90" s="48">
        <f t="shared" si="299"/>
        <v>0</v>
      </c>
      <c r="SGI90" s="48">
        <f t="shared" si="299"/>
        <v>0</v>
      </c>
      <c r="SGJ90" s="48">
        <f t="shared" si="299"/>
        <v>0</v>
      </c>
      <c r="SGK90" s="48">
        <f t="shared" si="299"/>
        <v>0</v>
      </c>
      <c r="SGL90" s="48">
        <f t="shared" si="299"/>
        <v>0</v>
      </c>
      <c r="SGM90" s="48">
        <f t="shared" si="299"/>
        <v>0</v>
      </c>
      <c r="SGN90" s="48">
        <f t="shared" si="299"/>
        <v>0</v>
      </c>
      <c r="SGO90" s="48">
        <f t="shared" si="299"/>
        <v>0</v>
      </c>
      <c r="SGP90" s="48">
        <f t="shared" si="299"/>
        <v>0</v>
      </c>
      <c r="SGQ90" s="48">
        <f t="shared" si="299"/>
        <v>0</v>
      </c>
      <c r="SGR90" s="48">
        <f t="shared" si="299"/>
        <v>0</v>
      </c>
      <c r="SGS90" s="48">
        <f t="shared" si="299"/>
        <v>0</v>
      </c>
      <c r="SGT90" s="48">
        <f t="shared" si="299"/>
        <v>0</v>
      </c>
      <c r="SGU90" s="48">
        <f t="shared" si="299"/>
        <v>0</v>
      </c>
      <c r="SGV90" s="48">
        <f t="shared" si="299"/>
        <v>0</v>
      </c>
      <c r="SGW90" s="48">
        <f t="shared" si="299"/>
        <v>0</v>
      </c>
      <c r="SGX90" s="48">
        <f t="shared" si="299"/>
        <v>0</v>
      </c>
      <c r="SGY90" s="48">
        <f t="shared" si="299"/>
        <v>0</v>
      </c>
      <c r="SGZ90" s="48">
        <f t="shared" si="299"/>
        <v>0</v>
      </c>
      <c r="SHA90" s="48">
        <f t="shared" si="299"/>
        <v>0</v>
      </c>
      <c r="SHB90" s="48">
        <f t="shared" si="299"/>
        <v>0</v>
      </c>
      <c r="SHC90" s="48">
        <f t="shared" si="299"/>
        <v>0</v>
      </c>
      <c r="SHD90" s="48">
        <f t="shared" si="299"/>
        <v>0</v>
      </c>
      <c r="SHE90" s="48">
        <f t="shared" si="299"/>
        <v>0</v>
      </c>
      <c r="SHF90" s="48">
        <f t="shared" si="299"/>
        <v>0</v>
      </c>
      <c r="SHG90" s="48">
        <f t="shared" si="299"/>
        <v>0</v>
      </c>
      <c r="SHH90" s="48">
        <f t="shared" si="299"/>
        <v>0</v>
      </c>
      <c r="SHI90" s="48">
        <f t="shared" si="299"/>
        <v>0</v>
      </c>
      <c r="SHJ90" s="48">
        <f t="shared" si="299"/>
        <v>0</v>
      </c>
      <c r="SHK90" s="48">
        <f t="shared" si="299"/>
        <v>0</v>
      </c>
      <c r="SHL90" s="48">
        <f t="shared" si="299"/>
        <v>0</v>
      </c>
      <c r="SHM90" s="48">
        <f t="shared" si="299"/>
        <v>0</v>
      </c>
      <c r="SHN90" s="48">
        <f t="shared" si="299"/>
        <v>0</v>
      </c>
      <c r="SHO90" s="48">
        <f t="shared" si="299"/>
        <v>0</v>
      </c>
      <c r="SHP90" s="48">
        <f t="shared" si="299"/>
        <v>0</v>
      </c>
      <c r="SHQ90" s="48">
        <f t="shared" si="299"/>
        <v>0</v>
      </c>
      <c r="SHR90" s="48">
        <f t="shared" si="299"/>
        <v>0</v>
      </c>
      <c r="SHS90" s="48">
        <f t="shared" si="299"/>
        <v>0</v>
      </c>
      <c r="SHT90" s="48">
        <f t="shared" si="299"/>
        <v>0</v>
      </c>
      <c r="SHU90" s="48">
        <f t="shared" si="299"/>
        <v>0</v>
      </c>
      <c r="SHV90" s="48">
        <f t="shared" si="299"/>
        <v>0</v>
      </c>
      <c r="SHW90" s="48">
        <f t="shared" si="299"/>
        <v>0</v>
      </c>
      <c r="SHX90" s="48">
        <f t="shared" si="299"/>
        <v>0</v>
      </c>
      <c r="SHY90" s="48">
        <f t="shared" si="299"/>
        <v>0</v>
      </c>
      <c r="SHZ90" s="48">
        <f t="shared" si="299"/>
        <v>0</v>
      </c>
      <c r="SIA90" s="48">
        <f t="shared" si="299"/>
        <v>0</v>
      </c>
      <c r="SIB90" s="48">
        <f t="shared" si="299"/>
        <v>0</v>
      </c>
      <c r="SIC90" s="48">
        <f t="shared" si="299"/>
        <v>0</v>
      </c>
      <c r="SID90" s="48">
        <f t="shared" si="299"/>
        <v>0</v>
      </c>
      <c r="SIE90" s="48">
        <f t="shared" si="299"/>
        <v>0</v>
      </c>
      <c r="SIF90" s="48">
        <f t="shared" si="299"/>
        <v>0</v>
      </c>
      <c r="SIG90" s="48">
        <f t="shared" si="299"/>
        <v>0</v>
      </c>
      <c r="SIH90" s="48">
        <f t="shared" si="299"/>
        <v>0</v>
      </c>
      <c r="SII90" s="48">
        <f t="shared" si="300"/>
        <v>0</v>
      </c>
      <c r="SIJ90" s="48">
        <f t="shared" si="300"/>
        <v>0</v>
      </c>
      <c r="SIK90" s="48">
        <f t="shared" si="300"/>
        <v>0</v>
      </c>
      <c r="SIL90" s="48">
        <f t="shared" si="300"/>
        <v>0</v>
      </c>
      <c r="SIM90" s="48">
        <f t="shared" si="300"/>
        <v>0</v>
      </c>
      <c r="SIN90" s="48">
        <f t="shared" si="300"/>
        <v>0</v>
      </c>
      <c r="SIO90" s="48">
        <f t="shared" si="300"/>
        <v>0</v>
      </c>
      <c r="SIP90" s="48">
        <f t="shared" si="300"/>
        <v>0</v>
      </c>
      <c r="SIQ90" s="48">
        <f t="shared" si="300"/>
        <v>0</v>
      </c>
      <c r="SIR90" s="48">
        <f t="shared" si="300"/>
        <v>0</v>
      </c>
      <c r="SIS90" s="48">
        <f t="shared" si="300"/>
        <v>0</v>
      </c>
      <c r="SIT90" s="48">
        <f t="shared" si="300"/>
        <v>0</v>
      </c>
      <c r="SIU90" s="48">
        <f t="shared" si="300"/>
        <v>0</v>
      </c>
      <c r="SIV90" s="48">
        <f t="shared" si="300"/>
        <v>0</v>
      </c>
      <c r="SIW90" s="48">
        <f t="shared" si="300"/>
        <v>0</v>
      </c>
      <c r="SIX90" s="48">
        <f t="shared" si="300"/>
        <v>0</v>
      </c>
      <c r="SIY90" s="48">
        <f t="shared" si="300"/>
        <v>0</v>
      </c>
      <c r="SIZ90" s="48">
        <f t="shared" si="300"/>
        <v>0</v>
      </c>
      <c r="SJA90" s="48">
        <f t="shared" si="300"/>
        <v>0</v>
      </c>
      <c r="SJB90" s="48">
        <f t="shared" si="300"/>
        <v>0</v>
      </c>
      <c r="SJC90" s="48">
        <f t="shared" si="300"/>
        <v>0</v>
      </c>
      <c r="SJD90" s="48">
        <f t="shared" si="300"/>
        <v>0</v>
      </c>
      <c r="SJE90" s="48">
        <f t="shared" si="300"/>
        <v>0</v>
      </c>
      <c r="SJF90" s="48">
        <f t="shared" si="300"/>
        <v>0</v>
      </c>
      <c r="SJG90" s="48">
        <f t="shared" si="300"/>
        <v>0</v>
      </c>
      <c r="SJH90" s="48">
        <f t="shared" si="300"/>
        <v>0</v>
      </c>
      <c r="SJI90" s="48">
        <f t="shared" si="300"/>
        <v>0</v>
      </c>
      <c r="SJJ90" s="48">
        <f t="shared" si="300"/>
        <v>0</v>
      </c>
      <c r="SJK90" s="48">
        <f t="shared" si="300"/>
        <v>0</v>
      </c>
      <c r="SJL90" s="48">
        <f t="shared" si="300"/>
        <v>0</v>
      </c>
      <c r="SJM90" s="48">
        <f t="shared" si="300"/>
        <v>0</v>
      </c>
      <c r="SJN90" s="48">
        <f t="shared" si="300"/>
        <v>0</v>
      </c>
      <c r="SJO90" s="48">
        <f t="shared" si="300"/>
        <v>0</v>
      </c>
      <c r="SJP90" s="48">
        <f t="shared" si="300"/>
        <v>0</v>
      </c>
      <c r="SJQ90" s="48">
        <f t="shared" si="300"/>
        <v>0</v>
      </c>
      <c r="SJR90" s="48">
        <f t="shared" si="300"/>
        <v>0</v>
      </c>
      <c r="SJS90" s="48">
        <f t="shared" si="300"/>
        <v>0</v>
      </c>
      <c r="SJT90" s="48">
        <f t="shared" si="300"/>
        <v>0</v>
      </c>
      <c r="SJU90" s="48">
        <f t="shared" si="300"/>
        <v>0</v>
      </c>
      <c r="SJV90" s="48">
        <f t="shared" si="300"/>
        <v>0</v>
      </c>
      <c r="SJW90" s="48">
        <f t="shared" si="300"/>
        <v>0</v>
      </c>
      <c r="SJX90" s="48">
        <f t="shared" si="300"/>
        <v>0</v>
      </c>
      <c r="SJY90" s="48">
        <f t="shared" si="300"/>
        <v>0</v>
      </c>
      <c r="SJZ90" s="48">
        <f t="shared" si="300"/>
        <v>0</v>
      </c>
      <c r="SKA90" s="48">
        <f t="shared" si="300"/>
        <v>0</v>
      </c>
      <c r="SKB90" s="48">
        <f t="shared" si="300"/>
        <v>0</v>
      </c>
      <c r="SKC90" s="48">
        <f t="shared" si="300"/>
        <v>0</v>
      </c>
      <c r="SKD90" s="48">
        <f t="shared" si="300"/>
        <v>0</v>
      </c>
      <c r="SKE90" s="48">
        <f t="shared" si="300"/>
        <v>0</v>
      </c>
      <c r="SKF90" s="48">
        <f t="shared" si="300"/>
        <v>0</v>
      </c>
      <c r="SKG90" s="48">
        <f t="shared" si="300"/>
        <v>0</v>
      </c>
      <c r="SKH90" s="48">
        <f t="shared" si="300"/>
        <v>0</v>
      </c>
      <c r="SKI90" s="48">
        <f t="shared" si="300"/>
        <v>0</v>
      </c>
      <c r="SKJ90" s="48">
        <f t="shared" si="300"/>
        <v>0</v>
      </c>
      <c r="SKK90" s="48">
        <f t="shared" si="300"/>
        <v>0</v>
      </c>
      <c r="SKL90" s="48">
        <f t="shared" si="300"/>
        <v>0</v>
      </c>
      <c r="SKM90" s="48">
        <f t="shared" si="300"/>
        <v>0</v>
      </c>
      <c r="SKN90" s="48">
        <f t="shared" si="300"/>
        <v>0</v>
      </c>
      <c r="SKO90" s="48">
        <f t="shared" si="300"/>
        <v>0</v>
      </c>
      <c r="SKP90" s="48">
        <f t="shared" si="300"/>
        <v>0</v>
      </c>
      <c r="SKQ90" s="48">
        <f t="shared" si="300"/>
        <v>0</v>
      </c>
      <c r="SKR90" s="48">
        <f t="shared" si="300"/>
        <v>0</v>
      </c>
      <c r="SKS90" s="48">
        <f t="shared" si="300"/>
        <v>0</v>
      </c>
      <c r="SKT90" s="48">
        <f t="shared" si="300"/>
        <v>0</v>
      </c>
      <c r="SKU90" s="48">
        <f t="shared" si="301"/>
        <v>0</v>
      </c>
      <c r="SKV90" s="48">
        <f t="shared" si="301"/>
        <v>0</v>
      </c>
      <c r="SKW90" s="48">
        <f t="shared" si="301"/>
        <v>0</v>
      </c>
      <c r="SKX90" s="48">
        <f t="shared" si="301"/>
        <v>0</v>
      </c>
      <c r="SKY90" s="48">
        <f t="shared" si="301"/>
        <v>0</v>
      </c>
      <c r="SKZ90" s="48">
        <f t="shared" si="301"/>
        <v>0</v>
      </c>
      <c r="SLA90" s="48">
        <f t="shared" si="301"/>
        <v>0</v>
      </c>
      <c r="SLB90" s="48">
        <f t="shared" si="301"/>
        <v>0</v>
      </c>
      <c r="SLC90" s="48">
        <f t="shared" si="301"/>
        <v>0</v>
      </c>
      <c r="SLD90" s="48">
        <f t="shared" si="301"/>
        <v>0</v>
      </c>
      <c r="SLE90" s="48">
        <f t="shared" si="301"/>
        <v>0</v>
      </c>
      <c r="SLF90" s="48">
        <f t="shared" si="301"/>
        <v>0</v>
      </c>
      <c r="SLG90" s="48">
        <f t="shared" si="301"/>
        <v>0</v>
      </c>
      <c r="SLH90" s="48">
        <f t="shared" si="301"/>
        <v>0</v>
      </c>
      <c r="SLI90" s="48">
        <f t="shared" si="301"/>
        <v>0</v>
      </c>
      <c r="SLJ90" s="48">
        <f t="shared" si="301"/>
        <v>0</v>
      </c>
      <c r="SLK90" s="48">
        <f t="shared" si="301"/>
        <v>0</v>
      </c>
      <c r="SLL90" s="48">
        <f t="shared" si="301"/>
        <v>0</v>
      </c>
      <c r="SLM90" s="48">
        <f t="shared" si="301"/>
        <v>0</v>
      </c>
      <c r="SLN90" s="48">
        <f t="shared" si="301"/>
        <v>0</v>
      </c>
      <c r="SLO90" s="48">
        <f t="shared" si="301"/>
        <v>0</v>
      </c>
      <c r="SLP90" s="48">
        <f t="shared" si="301"/>
        <v>0</v>
      </c>
      <c r="SLQ90" s="48">
        <f t="shared" si="301"/>
        <v>0</v>
      </c>
      <c r="SLR90" s="48">
        <f t="shared" si="301"/>
        <v>0</v>
      </c>
      <c r="SLS90" s="48">
        <f t="shared" si="301"/>
        <v>0</v>
      </c>
      <c r="SLT90" s="48">
        <f t="shared" si="301"/>
        <v>0</v>
      </c>
      <c r="SLU90" s="48">
        <f t="shared" si="301"/>
        <v>0</v>
      </c>
      <c r="SLV90" s="48">
        <f t="shared" si="301"/>
        <v>0</v>
      </c>
      <c r="SLW90" s="48">
        <f t="shared" si="301"/>
        <v>0</v>
      </c>
      <c r="SLX90" s="48">
        <f t="shared" si="301"/>
        <v>0</v>
      </c>
      <c r="SLY90" s="48">
        <f t="shared" si="301"/>
        <v>0</v>
      </c>
      <c r="SLZ90" s="48">
        <f t="shared" si="301"/>
        <v>0</v>
      </c>
      <c r="SMA90" s="48">
        <f t="shared" si="301"/>
        <v>0</v>
      </c>
      <c r="SMB90" s="48">
        <f t="shared" si="301"/>
        <v>0</v>
      </c>
      <c r="SMC90" s="48">
        <f t="shared" si="301"/>
        <v>0</v>
      </c>
      <c r="SMD90" s="48">
        <f t="shared" si="301"/>
        <v>0</v>
      </c>
      <c r="SME90" s="48">
        <f t="shared" si="301"/>
        <v>0</v>
      </c>
      <c r="SMF90" s="48">
        <f t="shared" si="301"/>
        <v>0</v>
      </c>
      <c r="SMG90" s="48">
        <f t="shared" si="301"/>
        <v>0</v>
      </c>
      <c r="SMH90" s="48">
        <f t="shared" si="301"/>
        <v>0</v>
      </c>
      <c r="SMI90" s="48">
        <f t="shared" si="301"/>
        <v>0</v>
      </c>
      <c r="SMJ90" s="48">
        <f t="shared" si="301"/>
        <v>0</v>
      </c>
      <c r="SMK90" s="48">
        <f t="shared" si="301"/>
        <v>0</v>
      </c>
      <c r="SML90" s="48">
        <f t="shared" si="301"/>
        <v>0</v>
      </c>
      <c r="SMM90" s="48">
        <f t="shared" si="301"/>
        <v>0</v>
      </c>
      <c r="SMN90" s="48">
        <f t="shared" si="301"/>
        <v>0</v>
      </c>
      <c r="SMO90" s="48">
        <f t="shared" si="301"/>
        <v>0</v>
      </c>
      <c r="SMP90" s="48">
        <f t="shared" si="301"/>
        <v>0</v>
      </c>
      <c r="SMQ90" s="48">
        <f t="shared" si="301"/>
        <v>0</v>
      </c>
      <c r="SMR90" s="48">
        <f t="shared" si="301"/>
        <v>0</v>
      </c>
      <c r="SMS90" s="48">
        <f t="shared" si="301"/>
        <v>0</v>
      </c>
      <c r="SMT90" s="48">
        <f t="shared" si="301"/>
        <v>0</v>
      </c>
      <c r="SMU90" s="48">
        <f t="shared" si="301"/>
        <v>0</v>
      </c>
      <c r="SMV90" s="48">
        <f t="shared" si="301"/>
        <v>0</v>
      </c>
      <c r="SMW90" s="48">
        <f t="shared" si="301"/>
        <v>0</v>
      </c>
      <c r="SMX90" s="48">
        <f t="shared" si="301"/>
        <v>0</v>
      </c>
      <c r="SMY90" s="48">
        <f t="shared" si="301"/>
        <v>0</v>
      </c>
      <c r="SMZ90" s="48">
        <f t="shared" si="301"/>
        <v>0</v>
      </c>
      <c r="SNA90" s="48">
        <f t="shared" si="301"/>
        <v>0</v>
      </c>
      <c r="SNB90" s="48">
        <f t="shared" si="301"/>
        <v>0</v>
      </c>
      <c r="SNC90" s="48">
        <f t="shared" si="301"/>
        <v>0</v>
      </c>
      <c r="SND90" s="48">
        <f t="shared" si="301"/>
        <v>0</v>
      </c>
      <c r="SNE90" s="48">
        <f t="shared" si="301"/>
        <v>0</v>
      </c>
      <c r="SNF90" s="48">
        <f t="shared" si="301"/>
        <v>0</v>
      </c>
      <c r="SNG90" s="48">
        <f t="shared" si="302"/>
        <v>0</v>
      </c>
      <c r="SNH90" s="48">
        <f t="shared" si="302"/>
        <v>0</v>
      </c>
      <c r="SNI90" s="48">
        <f t="shared" si="302"/>
        <v>0</v>
      </c>
      <c r="SNJ90" s="48">
        <f t="shared" si="302"/>
        <v>0</v>
      </c>
      <c r="SNK90" s="48">
        <f t="shared" si="302"/>
        <v>0</v>
      </c>
      <c r="SNL90" s="48">
        <f t="shared" si="302"/>
        <v>0</v>
      </c>
      <c r="SNM90" s="48">
        <f t="shared" si="302"/>
        <v>0</v>
      </c>
      <c r="SNN90" s="48">
        <f t="shared" si="302"/>
        <v>0</v>
      </c>
      <c r="SNO90" s="48">
        <f t="shared" si="302"/>
        <v>0</v>
      </c>
      <c r="SNP90" s="48">
        <f t="shared" si="302"/>
        <v>0</v>
      </c>
      <c r="SNQ90" s="48">
        <f t="shared" si="302"/>
        <v>0</v>
      </c>
      <c r="SNR90" s="48">
        <f t="shared" si="302"/>
        <v>0</v>
      </c>
      <c r="SNS90" s="48">
        <f t="shared" si="302"/>
        <v>0</v>
      </c>
      <c r="SNT90" s="48">
        <f t="shared" si="302"/>
        <v>0</v>
      </c>
      <c r="SNU90" s="48">
        <f t="shared" si="302"/>
        <v>0</v>
      </c>
      <c r="SNV90" s="48">
        <f t="shared" si="302"/>
        <v>0</v>
      </c>
      <c r="SNW90" s="48">
        <f t="shared" si="302"/>
        <v>0</v>
      </c>
      <c r="SNX90" s="48">
        <f t="shared" si="302"/>
        <v>0</v>
      </c>
      <c r="SNY90" s="48">
        <f t="shared" si="302"/>
        <v>0</v>
      </c>
      <c r="SNZ90" s="48">
        <f t="shared" si="302"/>
        <v>0</v>
      </c>
      <c r="SOA90" s="48">
        <f t="shared" si="302"/>
        <v>0</v>
      </c>
      <c r="SOB90" s="48">
        <f t="shared" si="302"/>
        <v>0</v>
      </c>
      <c r="SOC90" s="48">
        <f t="shared" si="302"/>
        <v>0</v>
      </c>
      <c r="SOD90" s="48">
        <f t="shared" si="302"/>
        <v>0</v>
      </c>
      <c r="SOE90" s="48">
        <f t="shared" si="302"/>
        <v>0</v>
      </c>
      <c r="SOF90" s="48">
        <f t="shared" si="302"/>
        <v>0</v>
      </c>
      <c r="SOG90" s="48">
        <f t="shared" si="302"/>
        <v>0</v>
      </c>
      <c r="SOH90" s="48">
        <f t="shared" si="302"/>
        <v>0</v>
      </c>
      <c r="SOI90" s="48">
        <f t="shared" si="302"/>
        <v>0</v>
      </c>
      <c r="SOJ90" s="48">
        <f t="shared" si="302"/>
        <v>0</v>
      </c>
      <c r="SOK90" s="48">
        <f t="shared" si="302"/>
        <v>0</v>
      </c>
      <c r="SOL90" s="48">
        <f t="shared" si="302"/>
        <v>0</v>
      </c>
      <c r="SOM90" s="48">
        <f t="shared" si="302"/>
        <v>0</v>
      </c>
      <c r="SON90" s="48">
        <f t="shared" si="302"/>
        <v>0</v>
      </c>
      <c r="SOO90" s="48">
        <f t="shared" si="302"/>
        <v>0</v>
      </c>
      <c r="SOP90" s="48">
        <f t="shared" si="302"/>
        <v>0</v>
      </c>
      <c r="SOQ90" s="48">
        <f t="shared" si="302"/>
        <v>0</v>
      </c>
      <c r="SOR90" s="48">
        <f t="shared" si="302"/>
        <v>0</v>
      </c>
      <c r="SOS90" s="48">
        <f t="shared" si="302"/>
        <v>0</v>
      </c>
      <c r="SOT90" s="48">
        <f t="shared" si="302"/>
        <v>0</v>
      </c>
      <c r="SOU90" s="48">
        <f t="shared" si="302"/>
        <v>0</v>
      </c>
      <c r="SOV90" s="48">
        <f t="shared" si="302"/>
        <v>0</v>
      </c>
      <c r="SOW90" s="48">
        <f t="shared" si="302"/>
        <v>0</v>
      </c>
      <c r="SOX90" s="48">
        <f t="shared" si="302"/>
        <v>0</v>
      </c>
      <c r="SOY90" s="48">
        <f t="shared" si="302"/>
        <v>0</v>
      </c>
      <c r="SOZ90" s="48">
        <f t="shared" si="302"/>
        <v>0</v>
      </c>
      <c r="SPA90" s="48">
        <f t="shared" si="302"/>
        <v>0</v>
      </c>
      <c r="SPB90" s="48">
        <f t="shared" si="302"/>
        <v>0</v>
      </c>
      <c r="SPC90" s="48">
        <f t="shared" si="302"/>
        <v>0</v>
      </c>
      <c r="SPD90" s="48">
        <f t="shared" si="302"/>
        <v>0</v>
      </c>
      <c r="SPE90" s="48">
        <f t="shared" si="302"/>
        <v>0</v>
      </c>
      <c r="SPF90" s="48">
        <f t="shared" si="302"/>
        <v>0</v>
      </c>
      <c r="SPG90" s="48">
        <f t="shared" si="302"/>
        <v>0</v>
      </c>
      <c r="SPH90" s="48">
        <f t="shared" si="302"/>
        <v>0</v>
      </c>
      <c r="SPI90" s="48">
        <f t="shared" si="302"/>
        <v>0</v>
      </c>
      <c r="SPJ90" s="48">
        <f t="shared" si="302"/>
        <v>0</v>
      </c>
      <c r="SPK90" s="48">
        <f t="shared" si="302"/>
        <v>0</v>
      </c>
      <c r="SPL90" s="48">
        <f t="shared" si="302"/>
        <v>0</v>
      </c>
      <c r="SPM90" s="48">
        <f t="shared" si="302"/>
        <v>0</v>
      </c>
      <c r="SPN90" s="48">
        <f t="shared" si="302"/>
        <v>0</v>
      </c>
      <c r="SPO90" s="48">
        <f t="shared" si="302"/>
        <v>0</v>
      </c>
      <c r="SPP90" s="48">
        <f t="shared" si="302"/>
        <v>0</v>
      </c>
      <c r="SPQ90" s="48">
        <f t="shared" si="302"/>
        <v>0</v>
      </c>
      <c r="SPR90" s="48">
        <f t="shared" si="302"/>
        <v>0</v>
      </c>
      <c r="SPS90" s="48">
        <f t="shared" si="303"/>
        <v>0</v>
      </c>
      <c r="SPT90" s="48">
        <f t="shared" si="303"/>
        <v>0</v>
      </c>
      <c r="SPU90" s="48">
        <f t="shared" si="303"/>
        <v>0</v>
      </c>
      <c r="SPV90" s="48">
        <f t="shared" si="303"/>
        <v>0</v>
      </c>
      <c r="SPW90" s="48">
        <f t="shared" si="303"/>
        <v>0</v>
      </c>
      <c r="SPX90" s="48">
        <f t="shared" si="303"/>
        <v>0</v>
      </c>
      <c r="SPY90" s="48">
        <f t="shared" si="303"/>
        <v>0</v>
      </c>
      <c r="SPZ90" s="48">
        <f t="shared" si="303"/>
        <v>0</v>
      </c>
      <c r="SQA90" s="48">
        <f t="shared" si="303"/>
        <v>0</v>
      </c>
      <c r="SQB90" s="48">
        <f t="shared" si="303"/>
        <v>0</v>
      </c>
      <c r="SQC90" s="48">
        <f t="shared" si="303"/>
        <v>0</v>
      </c>
      <c r="SQD90" s="48">
        <f t="shared" si="303"/>
        <v>0</v>
      </c>
      <c r="SQE90" s="48">
        <f t="shared" si="303"/>
        <v>0</v>
      </c>
      <c r="SQF90" s="48">
        <f t="shared" si="303"/>
        <v>0</v>
      </c>
      <c r="SQG90" s="48">
        <f t="shared" si="303"/>
        <v>0</v>
      </c>
      <c r="SQH90" s="48">
        <f t="shared" si="303"/>
        <v>0</v>
      </c>
      <c r="SQI90" s="48">
        <f t="shared" si="303"/>
        <v>0</v>
      </c>
      <c r="SQJ90" s="48">
        <f t="shared" si="303"/>
        <v>0</v>
      </c>
      <c r="SQK90" s="48">
        <f t="shared" si="303"/>
        <v>0</v>
      </c>
      <c r="SQL90" s="48">
        <f t="shared" si="303"/>
        <v>0</v>
      </c>
      <c r="SQM90" s="48">
        <f t="shared" si="303"/>
        <v>0</v>
      </c>
      <c r="SQN90" s="48">
        <f t="shared" si="303"/>
        <v>0</v>
      </c>
      <c r="SQO90" s="48">
        <f t="shared" si="303"/>
        <v>0</v>
      </c>
      <c r="SQP90" s="48">
        <f t="shared" si="303"/>
        <v>0</v>
      </c>
      <c r="SQQ90" s="48">
        <f t="shared" si="303"/>
        <v>0</v>
      </c>
      <c r="SQR90" s="48">
        <f t="shared" si="303"/>
        <v>0</v>
      </c>
      <c r="SQS90" s="48">
        <f t="shared" si="303"/>
        <v>0</v>
      </c>
      <c r="SQT90" s="48">
        <f t="shared" si="303"/>
        <v>0</v>
      </c>
      <c r="SQU90" s="48">
        <f t="shared" si="303"/>
        <v>0</v>
      </c>
      <c r="SQV90" s="48">
        <f t="shared" si="303"/>
        <v>0</v>
      </c>
      <c r="SQW90" s="48">
        <f t="shared" si="303"/>
        <v>0</v>
      </c>
      <c r="SQX90" s="48">
        <f t="shared" si="303"/>
        <v>0</v>
      </c>
      <c r="SQY90" s="48">
        <f t="shared" si="303"/>
        <v>0</v>
      </c>
      <c r="SQZ90" s="48">
        <f t="shared" si="303"/>
        <v>0</v>
      </c>
      <c r="SRA90" s="48">
        <f t="shared" si="303"/>
        <v>0</v>
      </c>
      <c r="SRB90" s="48">
        <f t="shared" si="303"/>
        <v>0</v>
      </c>
      <c r="SRC90" s="48">
        <f t="shared" si="303"/>
        <v>0</v>
      </c>
      <c r="SRD90" s="48">
        <f t="shared" si="303"/>
        <v>0</v>
      </c>
      <c r="SRE90" s="48">
        <f t="shared" si="303"/>
        <v>0</v>
      </c>
      <c r="SRF90" s="48">
        <f t="shared" si="303"/>
        <v>0</v>
      </c>
      <c r="SRG90" s="48">
        <f t="shared" si="303"/>
        <v>0</v>
      </c>
      <c r="SRH90" s="48">
        <f t="shared" si="303"/>
        <v>0</v>
      </c>
      <c r="SRI90" s="48">
        <f t="shared" si="303"/>
        <v>0</v>
      </c>
      <c r="SRJ90" s="48">
        <f t="shared" si="303"/>
        <v>0</v>
      </c>
      <c r="SRK90" s="48">
        <f t="shared" si="303"/>
        <v>0</v>
      </c>
      <c r="SRL90" s="48">
        <f t="shared" si="303"/>
        <v>0</v>
      </c>
      <c r="SRM90" s="48">
        <f t="shared" si="303"/>
        <v>0</v>
      </c>
      <c r="SRN90" s="48">
        <f t="shared" si="303"/>
        <v>0</v>
      </c>
      <c r="SRO90" s="48">
        <f t="shared" si="303"/>
        <v>0</v>
      </c>
      <c r="SRP90" s="48">
        <f t="shared" si="303"/>
        <v>0</v>
      </c>
      <c r="SRQ90" s="48">
        <f t="shared" si="303"/>
        <v>0</v>
      </c>
      <c r="SRR90" s="48">
        <f t="shared" si="303"/>
        <v>0</v>
      </c>
      <c r="SRS90" s="48">
        <f t="shared" si="303"/>
        <v>0</v>
      </c>
      <c r="SRT90" s="48">
        <f t="shared" si="303"/>
        <v>0</v>
      </c>
      <c r="SRU90" s="48">
        <f t="shared" si="303"/>
        <v>0</v>
      </c>
      <c r="SRV90" s="48">
        <f t="shared" si="303"/>
        <v>0</v>
      </c>
      <c r="SRW90" s="48">
        <f t="shared" si="303"/>
        <v>0</v>
      </c>
      <c r="SRX90" s="48">
        <f t="shared" si="303"/>
        <v>0</v>
      </c>
      <c r="SRY90" s="48">
        <f t="shared" si="303"/>
        <v>0</v>
      </c>
      <c r="SRZ90" s="48">
        <f t="shared" si="303"/>
        <v>0</v>
      </c>
      <c r="SSA90" s="48">
        <f t="shared" si="303"/>
        <v>0</v>
      </c>
      <c r="SSB90" s="48">
        <f t="shared" si="303"/>
        <v>0</v>
      </c>
      <c r="SSC90" s="48">
        <f t="shared" si="303"/>
        <v>0</v>
      </c>
      <c r="SSD90" s="48">
        <f t="shared" si="303"/>
        <v>0</v>
      </c>
      <c r="SSE90" s="48">
        <f t="shared" si="304"/>
        <v>0</v>
      </c>
      <c r="SSF90" s="48">
        <f t="shared" si="304"/>
        <v>0</v>
      </c>
      <c r="SSG90" s="48">
        <f t="shared" si="304"/>
        <v>0</v>
      </c>
      <c r="SSH90" s="48">
        <f t="shared" si="304"/>
        <v>0</v>
      </c>
      <c r="SSI90" s="48">
        <f t="shared" si="304"/>
        <v>0</v>
      </c>
      <c r="SSJ90" s="48">
        <f t="shared" si="304"/>
        <v>0</v>
      </c>
      <c r="SSK90" s="48">
        <f t="shared" si="304"/>
        <v>0</v>
      </c>
      <c r="SSL90" s="48">
        <f t="shared" si="304"/>
        <v>0</v>
      </c>
      <c r="SSM90" s="48">
        <f t="shared" si="304"/>
        <v>0</v>
      </c>
      <c r="SSN90" s="48">
        <f t="shared" si="304"/>
        <v>0</v>
      </c>
      <c r="SSO90" s="48">
        <f t="shared" si="304"/>
        <v>0</v>
      </c>
      <c r="SSP90" s="48">
        <f t="shared" si="304"/>
        <v>0</v>
      </c>
      <c r="SSQ90" s="48">
        <f t="shared" si="304"/>
        <v>0</v>
      </c>
      <c r="SSR90" s="48">
        <f t="shared" si="304"/>
        <v>0</v>
      </c>
      <c r="SSS90" s="48">
        <f t="shared" si="304"/>
        <v>0</v>
      </c>
      <c r="SST90" s="48">
        <f t="shared" si="304"/>
        <v>0</v>
      </c>
      <c r="SSU90" s="48">
        <f t="shared" si="304"/>
        <v>0</v>
      </c>
      <c r="SSV90" s="48">
        <f t="shared" si="304"/>
        <v>0</v>
      </c>
      <c r="SSW90" s="48">
        <f t="shared" si="304"/>
        <v>0</v>
      </c>
      <c r="SSX90" s="48">
        <f t="shared" si="304"/>
        <v>0</v>
      </c>
      <c r="SSY90" s="48">
        <f t="shared" si="304"/>
        <v>0</v>
      </c>
      <c r="SSZ90" s="48">
        <f t="shared" si="304"/>
        <v>0</v>
      </c>
      <c r="STA90" s="48">
        <f t="shared" si="304"/>
        <v>0</v>
      </c>
      <c r="STB90" s="48">
        <f t="shared" si="304"/>
        <v>0</v>
      </c>
      <c r="STC90" s="48">
        <f t="shared" si="304"/>
        <v>0</v>
      </c>
      <c r="STD90" s="48">
        <f t="shared" si="304"/>
        <v>0</v>
      </c>
      <c r="STE90" s="48">
        <f t="shared" si="304"/>
        <v>0</v>
      </c>
      <c r="STF90" s="48">
        <f t="shared" si="304"/>
        <v>0</v>
      </c>
      <c r="STG90" s="48">
        <f t="shared" si="304"/>
        <v>0</v>
      </c>
      <c r="STH90" s="48">
        <f t="shared" si="304"/>
        <v>0</v>
      </c>
      <c r="STI90" s="48">
        <f t="shared" si="304"/>
        <v>0</v>
      </c>
      <c r="STJ90" s="48">
        <f t="shared" si="304"/>
        <v>0</v>
      </c>
      <c r="STK90" s="48">
        <f t="shared" si="304"/>
        <v>0</v>
      </c>
      <c r="STL90" s="48">
        <f t="shared" si="304"/>
        <v>0</v>
      </c>
      <c r="STM90" s="48">
        <f t="shared" si="304"/>
        <v>0</v>
      </c>
      <c r="STN90" s="48">
        <f t="shared" si="304"/>
        <v>0</v>
      </c>
      <c r="STO90" s="48">
        <f t="shared" si="304"/>
        <v>0</v>
      </c>
      <c r="STP90" s="48">
        <f t="shared" si="304"/>
        <v>0</v>
      </c>
      <c r="STQ90" s="48">
        <f t="shared" si="304"/>
        <v>0</v>
      </c>
      <c r="STR90" s="48">
        <f t="shared" si="304"/>
        <v>0</v>
      </c>
      <c r="STS90" s="48">
        <f t="shared" si="304"/>
        <v>0</v>
      </c>
      <c r="STT90" s="48">
        <f t="shared" si="304"/>
        <v>0</v>
      </c>
      <c r="STU90" s="48">
        <f t="shared" si="304"/>
        <v>0</v>
      </c>
      <c r="STV90" s="48">
        <f t="shared" si="304"/>
        <v>0</v>
      </c>
      <c r="STW90" s="48">
        <f t="shared" si="304"/>
        <v>0</v>
      </c>
      <c r="STX90" s="48">
        <f t="shared" si="304"/>
        <v>0</v>
      </c>
      <c r="STY90" s="48">
        <f t="shared" si="304"/>
        <v>0</v>
      </c>
      <c r="STZ90" s="48">
        <f t="shared" si="304"/>
        <v>0</v>
      </c>
      <c r="SUA90" s="48">
        <f t="shared" si="304"/>
        <v>0</v>
      </c>
      <c r="SUB90" s="48">
        <f t="shared" si="304"/>
        <v>0</v>
      </c>
      <c r="SUC90" s="48">
        <f t="shared" si="304"/>
        <v>0</v>
      </c>
      <c r="SUD90" s="48">
        <f t="shared" si="304"/>
        <v>0</v>
      </c>
      <c r="SUE90" s="48">
        <f t="shared" si="304"/>
        <v>0</v>
      </c>
      <c r="SUF90" s="48">
        <f t="shared" si="304"/>
        <v>0</v>
      </c>
      <c r="SUG90" s="48">
        <f t="shared" si="304"/>
        <v>0</v>
      </c>
      <c r="SUH90" s="48">
        <f t="shared" si="304"/>
        <v>0</v>
      </c>
      <c r="SUI90" s="48">
        <f t="shared" si="304"/>
        <v>0</v>
      </c>
      <c r="SUJ90" s="48">
        <f t="shared" si="304"/>
        <v>0</v>
      </c>
      <c r="SUK90" s="48">
        <f t="shared" si="304"/>
        <v>0</v>
      </c>
      <c r="SUL90" s="48">
        <f t="shared" si="304"/>
        <v>0</v>
      </c>
      <c r="SUM90" s="48">
        <f t="shared" si="304"/>
        <v>0</v>
      </c>
      <c r="SUN90" s="48">
        <f t="shared" si="304"/>
        <v>0</v>
      </c>
      <c r="SUO90" s="48">
        <f t="shared" si="304"/>
        <v>0</v>
      </c>
      <c r="SUP90" s="48">
        <f t="shared" si="304"/>
        <v>0</v>
      </c>
      <c r="SUQ90" s="48">
        <f t="shared" si="305"/>
        <v>0</v>
      </c>
      <c r="SUR90" s="48">
        <f t="shared" si="305"/>
        <v>0</v>
      </c>
      <c r="SUS90" s="48">
        <f t="shared" si="305"/>
        <v>0</v>
      </c>
      <c r="SUT90" s="48">
        <f t="shared" si="305"/>
        <v>0</v>
      </c>
      <c r="SUU90" s="48">
        <f t="shared" si="305"/>
        <v>0</v>
      </c>
      <c r="SUV90" s="48">
        <f t="shared" si="305"/>
        <v>0</v>
      </c>
      <c r="SUW90" s="48">
        <f t="shared" si="305"/>
        <v>0</v>
      </c>
      <c r="SUX90" s="48">
        <f t="shared" si="305"/>
        <v>0</v>
      </c>
      <c r="SUY90" s="48">
        <f t="shared" si="305"/>
        <v>0</v>
      </c>
      <c r="SUZ90" s="48">
        <f t="shared" si="305"/>
        <v>0</v>
      </c>
      <c r="SVA90" s="48">
        <f t="shared" si="305"/>
        <v>0</v>
      </c>
      <c r="SVB90" s="48">
        <f t="shared" si="305"/>
        <v>0</v>
      </c>
      <c r="SVC90" s="48">
        <f t="shared" si="305"/>
        <v>0</v>
      </c>
      <c r="SVD90" s="48">
        <f t="shared" si="305"/>
        <v>0</v>
      </c>
      <c r="SVE90" s="48">
        <f t="shared" si="305"/>
        <v>0</v>
      </c>
      <c r="SVF90" s="48">
        <f t="shared" si="305"/>
        <v>0</v>
      </c>
      <c r="SVG90" s="48">
        <f t="shared" si="305"/>
        <v>0</v>
      </c>
      <c r="SVH90" s="48">
        <f t="shared" si="305"/>
        <v>0</v>
      </c>
      <c r="SVI90" s="48">
        <f t="shared" si="305"/>
        <v>0</v>
      </c>
      <c r="SVJ90" s="48">
        <f t="shared" si="305"/>
        <v>0</v>
      </c>
      <c r="SVK90" s="48">
        <f t="shared" si="305"/>
        <v>0</v>
      </c>
      <c r="SVL90" s="48">
        <f t="shared" si="305"/>
        <v>0</v>
      </c>
      <c r="SVM90" s="48">
        <f t="shared" si="305"/>
        <v>0</v>
      </c>
      <c r="SVN90" s="48">
        <f t="shared" si="305"/>
        <v>0</v>
      </c>
      <c r="SVO90" s="48">
        <f t="shared" si="305"/>
        <v>0</v>
      </c>
      <c r="SVP90" s="48">
        <f t="shared" si="305"/>
        <v>0</v>
      </c>
      <c r="SVQ90" s="48">
        <f t="shared" si="305"/>
        <v>0</v>
      </c>
      <c r="SVR90" s="48">
        <f t="shared" si="305"/>
        <v>0</v>
      </c>
      <c r="SVS90" s="48">
        <f t="shared" si="305"/>
        <v>0</v>
      </c>
      <c r="SVT90" s="48">
        <f t="shared" si="305"/>
        <v>0</v>
      </c>
      <c r="SVU90" s="48">
        <f t="shared" si="305"/>
        <v>0</v>
      </c>
      <c r="SVV90" s="48">
        <f t="shared" si="305"/>
        <v>0</v>
      </c>
      <c r="SVW90" s="48">
        <f t="shared" si="305"/>
        <v>0</v>
      </c>
      <c r="SVX90" s="48">
        <f t="shared" si="305"/>
        <v>0</v>
      </c>
      <c r="SVY90" s="48">
        <f t="shared" si="305"/>
        <v>0</v>
      </c>
      <c r="SVZ90" s="48">
        <f t="shared" si="305"/>
        <v>0</v>
      </c>
      <c r="SWA90" s="48">
        <f t="shared" si="305"/>
        <v>0</v>
      </c>
      <c r="SWB90" s="48">
        <f t="shared" si="305"/>
        <v>0</v>
      </c>
      <c r="SWC90" s="48">
        <f t="shared" si="305"/>
        <v>0</v>
      </c>
      <c r="SWD90" s="48">
        <f t="shared" si="305"/>
        <v>0</v>
      </c>
      <c r="SWE90" s="48">
        <f t="shared" si="305"/>
        <v>0</v>
      </c>
      <c r="SWF90" s="48">
        <f t="shared" si="305"/>
        <v>0</v>
      </c>
      <c r="SWG90" s="48">
        <f t="shared" si="305"/>
        <v>0</v>
      </c>
      <c r="SWH90" s="48">
        <f t="shared" si="305"/>
        <v>0</v>
      </c>
      <c r="SWI90" s="48">
        <f t="shared" si="305"/>
        <v>0</v>
      </c>
      <c r="SWJ90" s="48">
        <f t="shared" si="305"/>
        <v>0</v>
      </c>
      <c r="SWK90" s="48">
        <f t="shared" si="305"/>
        <v>0</v>
      </c>
      <c r="SWL90" s="48">
        <f t="shared" si="305"/>
        <v>0</v>
      </c>
      <c r="SWM90" s="48">
        <f t="shared" si="305"/>
        <v>0</v>
      </c>
      <c r="SWN90" s="48">
        <f t="shared" si="305"/>
        <v>0</v>
      </c>
      <c r="SWO90" s="48">
        <f t="shared" si="305"/>
        <v>0</v>
      </c>
      <c r="SWP90" s="48">
        <f t="shared" si="305"/>
        <v>0</v>
      </c>
      <c r="SWQ90" s="48">
        <f t="shared" si="305"/>
        <v>0</v>
      </c>
      <c r="SWR90" s="48">
        <f t="shared" si="305"/>
        <v>0</v>
      </c>
      <c r="SWS90" s="48">
        <f t="shared" si="305"/>
        <v>0</v>
      </c>
      <c r="SWT90" s="48">
        <f t="shared" si="305"/>
        <v>0</v>
      </c>
      <c r="SWU90" s="48">
        <f t="shared" si="305"/>
        <v>0</v>
      </c>
      <c r="SWV90" s="48">
        <f t="shared" si="305"/>
        <v>0</v>
      </c>
      <c r="SWW90" s="48">
        <f t="shared" si="305"/>
        <v>0</v>
      </c>
      <c r="SWX90" s="48">
        <f t="shared" si="305"/>
        <v>0</v>
      </c>
      <c r="SWY90" s="48">
        <f t="shared" si="305"/>
        <v>0</v>
      </c>
      <c r="SWZ90" s="48">
        <f t="shared" si="305"/>
        <v>0</v>
      </c>
      <c r="SXA90" s="48">
        <f t="shared" si="305"/>
        <v>0</v>
      </c>
      <c r="SXB90" s="48">
        <f t="shared" si="305"/>
        <v>0</v>
      </c>
      <c r="SXC90" s="48">
        <f t="shared" si="306"/>
        <v>0</v>
      </c>
      <c r="SXD90" s="48">
        <f t="shared" si="306"/>
        <v>0</v>
      </c>
      <c r="SXE90" s="48">
        <f t="shared" si="306"/>
        <v>0</v>
      </c>
      <c r="SXF90" s="48">
        <f t="shared" si="306"/>
        <v>0</v>
      </c>
      <c r="SXG90" s="48">
        <f t="shared" si="306"/>
        <v>0</v>
      </c>
      <c r="SXH90" s="48">
        <f t="shared" si="306"/>
        <v>0</v>
      </c>
      <c r="SXI90" s="48">
        <f t="shared" si="306"/>
        <v>0</v>
      </c>
      <c r="SXJ90" s="48">
        <f t="shared" si="306"/>
        <v>0</v>
      </c>
      <c r="SXK90" s="48">
        <f t="shared" si="306"/>
        <v>0</v>
      </c>
      <c r="SXL90" s="48">
        <f t="shared" si="306"/>
        <v>0</v>
      </c>
      <c r="SXM90" s="48">
        <f t="shared" si="306"/>
        <v>0</v>
      </c>
      <c r="SXN90" s="48">
        <f t="shared" si="306"/>
        <v>0</v>
      </c>
      <c r="SXO90" s="48">
        <f t="shared" si="306"/>
        <v>0</v>
      </c>
      <c r="SXP90" s="48">
        <f t="shared" si="306"/>
        <v>0</v>
      </c>
      <c r="SXQ90" s="48">
        <f t="shared" si="306"/>
        <v>0</v>
      </c>
      <c r="SXR90" s="48">
        <f t="shared" si="306"/>
        <v>0</v>
      </c>
      <c r="SXS90" s="48">
        <f t="shared" si="306"/>
        <v>0</v>
      </c>
      <c r="SXT90" s="48">
        <f t="shared" si="306"/>
        <v>0</v>
      </c>
      <c r="SXU90" s="48">
        <f t="shared" si="306"/>
        <v>0</v>
      </c>
      <c r="SXV90" s="48">
        <f t="shared" si="306"/>
        <v>0</v>
      </c>
      <c r="SXW90" s="48">
        <f t="shared" si="306"/>
        <v>0</v>
      </c>
      <c r="SXX90" s="48">
        <f t="shared" si="306"/>
        <v>0</v>
      </c>
      <c r="SXY90" s="48">
        <f t="shared" si="306"/>
        <v>0</v>
      </c>
      <c r="SXZ90" s="48">
        <f t="shared" si="306"/>
        <v>0</v>
      </c>
      <c r="SYA90" s="48">
        <f t="shared" si="306"/>
        <v>0</v>
      </c>
      <c r="SYB90" s="48">
        <f t="shared" si="306"/>
        <v>0</v>
      </c>
      <c r="SYC90" s="48">
        <f t="shared" si="306"/>
        <v>0</v>
      </c>
      <c r="SYD90" s="48">
        <f t="shared" si="306"/>
        <v>0</v>
      </c>
      <c r="SYE90" s="48">
        <f t="shared" si="306"/>
        <v>0</v>
      </c>
      <c r="SYF90" s="48">
        <f t="shared" si="306"/>
        <v>0</v>
      </c>
      <c r="SYG90" s="48">
        <f t="shared" si="306"/>
        <v>0</v>
      </c>
      <c r="SYH90" s="48">
        <f t="shared" si="306"/>
        <v>0</v>
      </c>
      <c r="SYI90" s="48">
        <f t="shared" si="306"/>
        <v>0</v>
      </c>
      <c r="SYJ90" s="48">
        <f t="shared" si="306"/>
        <v>0</v>
      </c>
      <c r="SYK90" s="48">
        <f t="shared" si="306"/>
        <v>0</v>
      </c>
      <c r="SYL90" s="48">
        <f t="shared" si="306"/>
        <v>0</v>
      </c>
      <c r="SYM90" s="48">
        <f t="shared" si="306"/>
        <v>0</v>
      </c>
      <c r="SYN90" s="48">
        <f t="shared" si="306"/>
        <v>0</v>
      </c>
      <c r="SYO90" s="48">
        <f t="shared" si="306"/>
        <v>0</v>
      </c>
      <c r="SYP90" s="48">
        <f t="shared" si="306"/>
        <v>0</v>
      </c>
      <c r="SYQ90" s="48">
        <f t="shared" si="306"/>
        <v>0</v>
      </c>
      <c r="SYR90" s="48">
        <f t="shared" si="306"/>
        <v>0</v>
      </c>
      <c r="SYS90" s="48">
        <f t="shared" si="306"/>
        <v>0</v>
      </c>
      <c r="SYT90" s="48">
        <f t="shared" si="306"/>
        <v>0</v>
      </c>
      <c r="SYU90" s="48">
        <f t="shared" si="306"/>
        <v>0</v>
      </c>
      <c r="SYV90" s="48">
        <f t="shared" si="306"/>
        <v>0</v>
      </c>
      <c r="SYW90" s="48">
        <f t="shared" si="306"/>
        <v>0</v>
      </c>
      <c r="SYX90" s="48">
        <f t="shared" si="306"/>
        <v>0</v>
      </c>
      <c r="SYY90" s="48">
        <f t="shared" si="306"/>
        <v>0</v>
      </c>
      <c r="SYZ90" s="48">
        <f t="shared" si="306"/>
        <v>0</v>
      </c>
      <c r="SZA90" s="48">
        <f t="shared" si="306"/>
        <v>0</v>
      </c>
      <c r="SZB90" s="48">
        <f t="shared" si="306"/>
        <v>0</v>
      </c>
      <c r="SZC90" s="48">
        <f t="shared" si="306"/>
        <v>0</v>
      </c>
      <c r="SZD90" s="48">
        <f t="shared" si="306"/>
        <v>0</v>
      </c>
      <c r="SZE90" s="48">
        <f t="shared" si="306"/>
        <v>0</v>
      </c>
      <c r="SZF90" s="48">
        <f t="shared" si="306"/>
        <v>0</v>
      </c>
      <c r="SZG90" s="48">
        <f t="shared" si="306"/>
        <v>0</v>
      </c>
      <c r="SZH90" s="48">
        <f t="shared" si="306"/>
        <v>0</v>
      </c>
      <c r="SZI90" s="48">
        <f t="shared" si="306"/>
        <v>0</v>
      </c>
      <c r="SZJ90" s="48">
        <f t="shared" si="306"/>
        <v>0</v>
      </c>
      <c r="SZK90" s="48">
        <f t="shared" si="306"/>
        <v>0</v>
      </c>
      <c r="SZL90" s="48">
        <f t="shared" si="306"/>
        <v>0</v>
      </c>
      <c r="SZM90" s="48">
        <f t="shared" si="306"/>
        <v>0</v>
      </c>
      <c r="SZN90" s="48">
        <f t="shared" si="306"/>
        <v>0</v>
      </c>
      <c r="SZO90" s="48">
        <f t="shared" si="307"/>
        <v>0</v>
      </c>
      <c r="SZP90" s="48">
        <f t="shared" si="307"/>
        <v>0</v>
      </c>
      <c r="SZQ90" s="48">
        <f t="shared" si="307"/>
        <v>0</v>
      </c>
      <c r="SZR90" s="48">
        <f t="shared" si="307"/>
        <v>0</v>
      </c>
      <c r="SZS90" s="48">
        <f t="shared" si="307"/>
        <v>0</v>
      </c>
      <c r="SZT90" s="48">
        <f t="shared" si="307"/>
        <v>0</v>
      </c>
      <c r="SZU90" s="48">
        <f t="shared" si="307"/>
        <v>0</v>
      </c>
      <c r="SZV90" s="48">
        <f t="shared" si="307"/>
        <v>0</v>
      </c>
      <c r="SZW90" s="48">
        <f t="shared" si="307"/>
        <v>0</v>
      </c>
      <c r="SZX90" s="48">
        <f t="shared" si="307"/>
        <v>0</v>
      </c>
      <c r="SZY90" s="48">
        <f t="shared" si="307"/>
        <v>0</v>
      </c>
      <c r="SZZ90" s="48">
        <f t="shared" si="307"/>
        <v>0</v>
      </c>
      <c r="TAA90" s="48">
        <f t="shared" si="307"/>
        <v>0</v>
      </c>
      <c r="TAB90" s="48">
        <f t="shared" si="307"/>
        <v>0</v>
      </c>
      <c r="TAC90" s="48">
        <f t="shared" si="307"/>
        <v>0</v>
      </c>
      <c r="TAD90" s="48">
        <f t="shared" si="307"/>
        <v>0</v>
      </c>
      <c r="TAE90" s="48">
        <f t="shared" si="307"/>
        <v>0</v>
      </c>
      <c r="TAF90" s="48">
        <f t="shared" si="307"/>
        <v>0</v>
      </c>
      <c r="TAG90" s="48">
        <f t="shared" si="307"/>
        <v>0</v>
      </c>
      <c r="TAH90" s="48">
        <f t="shared" si="307"/>
        <v>0</v>
      </c>
      <c r="TAI90" s="48">
        <f t="shared" si="307"/>
        <v>0</v>
      </c>
      <c r="TAJ90" s="48">
        <f t="shared" si="307"/>
        <v>0</v>
      </c>
      <c r="TAK90" s="48">
        <f t="shared" si="307"/>
        <v>0</v>
      </c>
      <c r="TAL90" s="48">
        <f t="shared" si="307"/>
        <v>0</v>
      </c>
      <c r="TAM90" s="48">
        <f t="shared" si="307"/>
        <v>0</v>
      </c>
      <c r="TAN90" s="48">
        <f t="shared" si="307"/>
        <v>0</v>
      </c>
      <c r="TAO90" s="48">
        <f t="shared" si="307"/>
        <v>0</v>
      </c>
      <c r="TAP90" s="48">
        <f t="shared" si="307"/>
        <v>0</v>
      </c>
      <c r="TAQ90" s="48">
        <f t="shared" si="307"/>
        <v>0</v>
      </c>
      <c r="TAR90" s="48">
        <f t="shared" si="307"/>
        <v>0</v>
      </c>
      <c r="TAS90" s="48">
        <f t="shared" si="307"/>
        <v>0</v>
      </c>
      <c r="TAT90" s="48">
        <f t="shared" si="307"/>
        <v>0</v>
      </c>
      <c r="TAU90" s="48">
        <f t="shared" si="307"/>
        <v>0</v>
      </c>
      <c r="TAV90" s="48">
        <f t="shared" si="307"/>
        <v>0</v>
      </c>
      <c r="TAW90" s="48">
        <f t="shared" si="307"/>
        <v>0</v>
      </c>
      <c r="TAX90" s="48">
        <f t="shared" si="307"/>
        <v>0</v>
      </c>
      <c r="TAY90" s="48">
        <f t="shared" si="307"/>
        <v>0</v>
      </c>
      <c r="TAZ90" s="48">
        <f t="shared" si="307"/>
        <v>0</v>
      </c>
      <c r="TBA90" s="48">
        <f t="shared" si="307"/>
        <v>0</v>
      </c>
      <c r="TBB90" s="48">
        <f t="shared" si="307"/>
        <v>0</v>
      </c>
      <c r="TBC90" s="48">
        <f t="shared" si="307"/>
        <v>0</v>
      </c>
      <c r="TBD90" s="48">
        <f t="shared" si="307"/>
        <v>0</v>
      </c>
      <c r="TBE90" s="48">
        <f t="shared" si="307"/>
        <v>0</v>
      </c>
      <c r="TBF90" s="48">
        <f t="shared" si="307"/>
        <v>0</v>
      </c>
      <c r="TBG90" s="48">
        <f t="shared" si="307"/>
        <v>0</v>
      </c>
      <c r="TBH90" s="48">
        <f t="shared" si="307"/>
        <v>0</v>
      </c>
      <c r="TBI90" s="48">
        <f t="shared" si="307"/>
        <v>0</v>
      </c>
      <c r="TBJ90" s="48">
        <f t="shared" si="307"/>
        <v>0</v>
      </c>
      <c r="TBK90" s="48">
        <f t="shared" si="307"/>
        <v>0</v>
      </c>
      <c r="TBL90" s="48">
        <f t="shared" si="307"/>
        <v>0</v>
      </c>
      <c r="TBM90" s="48">
        <f t="shared" si="307"/>
        <v>0</v>
      </c>
      <c r="TBN90" s="48">
        <f t="shared" si="307"/>
        <v>0</v>
      </c>
      <c r="TBO90" s="48">
        <f t="shared" si="307"/>
        <v>0</v>
      </c>
      <c r="TBP90" s="48">
        <f t="shared" si="307"/>
        <v>0</v>
      </c>
      <c r="TBQ90" s="48">
        <f t="shared" si="307"/>
        <v>0</v>
      </c>
      <c r="TBR90" s="48">
        <f t="shared" si="307"/>
        <v>0</v>
      </c>
      <c r="TBS90" s="48">
        <f t="shared" si="307"/>
        <v>0</v>
      </c>
      <c r="TBT90" s="48">
        <f t="shared" si="307"/>
        <v>0</v>
      </c>
      <c r="TBU90" s="48">
        <f t="shared" si="307"/>
        <v>0</v>
      </c>
      <c r="TBV90" s="48">
        <f t="shared" si="307"/>
        <v>0</v>
      </c>
      <c r="TBW90" s="48">
        <f t="shared" si="307"/>
        <v>0</v>
      </c>
      <c r="TBX90" s="48">
        <f t="shared" si="307"/>
        <v>0</v>
      </c>
      <c r="TBY90" s="48">
        <f t="shared" si="307"/>
        <v>0</v>
      </c>
      <c r="TBZ90" s="48">
        <f t="shared" si="307"/>
        <v>0</v>
      </c>
      <c r="TCA90" s="48">
        <f t="shared" si="308"/>
        <v>0</v>
      </c>
      <c r="TCB90" s="48">
        <f t="shared" si="308"/>
        <v>0</v>
      </c>
      <c r="TCC90" s="48">
        <f t="shared" si="308"/>
        <v>0</v>
      </c>
      <c r="TCD90" s="48">
        <f t="shared" si="308"/>
        <v>0</v>
      </c>
      <c r="TCE90" s="48">
        <f t="shared" si="308"/>
        <v>0</v>
      </c>
      <c r="TCF90" s="48">
        <f t="shared" si="308"/>
        <v>0</v>
      </c>
      <c r="TCG90" s="48">
        <f t="shared" si="308"/>
        <v>0</v>
      </c>
      <c r="TCH90" s="48">
        <f t="shared" si="308"/>
        <v>0</v>
      </c>
      <c r="TCI90" s="48">
        <f t="shared" si="308"/>
        <v>0</v>
      </c>
      <c r="TCJ90" s="48">
        <f t="shared" si="308"/>
        <v>0</v>
      </c>
      <c r="TCK90" s="48">
        <f t="shared" si="308"/>
        <v>0</v>
      </c>
      <c r="TCL90" s="48">
        <f t="shared" si="308"/>
        <v>0</v>
      </c>
      <c r="TCM90" s="48">
        <f t="shared" si="308"/>
        <v>0</v>
      </c>
      <c r="TCN90" s="48">
        <f t="shared" si="308"/>
        <v>0</v>
      </c>
      <c r="TCO90" s="48">
        <f t="shared" si="308"/>
        <v>0</v>
      </c>
      <c r="TCP90" s="48">
        <f t="shared" si="308"/>
        <v>0</v>
      </c>
      <c r="TCQ90" s="48">
        <f t="shared" si="308"/>
        <v>0</v>
      </c>
      <c r="TCR90" s="48">
        <f t="shared" si="308"/>
        <v>0</v>
      </c>
      <c r="TCS90" s="48">
        <f t="shared" si="308"/>
        <v>0</v>
      </c>
      <c r="TCT90" s="48">
        <f t="shared" si="308"/>
        <v>0</v>
      </c>
      <c r="TCU90" s="48">
        <f t="shared" si="308"/>
        <v>0</v>
      </c>
      <c r="TCV90" s="48">
        <f t="shared" si="308"/>
        <v>0</v>
      </c>
      <c r="TCW90" s="48">
        <f t="shared" si="308"/>
        <v>0</v>
      </c>
      <c r="TCX90" s="48">
        <f t="shared" si="308"/>
        <v>0</v>
      </c>
      <c r="TCY90" s="48">
        <f t="shared" si="308"/>
        <v>0</v>
      </c>
      <c r="TCZ90" s="48">
        <f t="shared" si="308"/>
        <v>0</v>
      </c>
      <c r="TDA90" s="48">
        <f t="shared" si="308"/>
        <v>0</v>
      </c>
      <c r="TDB90" s="48">
        <f t="shared" si="308"/>
        <v>0</v>
      </c>
      <c r="TDC90" s="48">
        <f t="shared" si="308"/>
        <v>0</v>
      </c>
      <c r="TDD90" s="48">
        <f t="shared" si="308"/>
        <v>0</v>
      </c>
      <c r="TDE90" s="48">
        <f t="shared" si="308"/>
        <v>0</v>
      </c>
      <c r="TDF90" s="48">
        <f t="shared" si="308"/>
        <v>0</v>
      </c>
      <c r="TDG90" s="48">
        <f t="shared" si="308"/>
        <v>0</v>
      </c>
      <c r="TDH90" s="48">
        <f t="shared" si="308"/>
        <v>0</v>
      </c>
      <c r="TDI90" s="48">
        <f t="shared" si="308"/>
        <v>0</v>
      </c>
      <c r="TDJ90" s="48">
        <f t="shared" si="308"/>
        <v>0</v>
      </c>
      <c r="TDK90" s="48">
        <f t="shared" si="308"/>
        <v>0</v>
      </c>
      <c r="TDL90" s="48">
        <f t="shared" si="308"/>
        <v>0</v>
      </c>
      <c r="TDM90" s="48">
        <f t="shared" si="308"/>
        <v>0</v>
      </c>
      <c r="TDN90" s="48">
        <f t="shared" si="308"/>
        <v>0</v>
      </c>
      <c r="TDO90" s="48">
        <f t="shared" si="308"/>
        <v>0</v>
      </c>
      <c r="TDP90" s="48">
        <f t="shared" si="308"/>
        <v>0</v>
      </c>
      <c r="TDQ90" s="48">
        <f t="shared" si="308"/>
        <v>0</v>
      </c>
      <c r="TDR90" s="48">
        <f t="shared" si="308"/>
        <v>0</v>
      </c>
      <c r="TDS90" s="48">
        <f t="shared" si="308"/>
        <v>0</v>
      </c>
      <c r="TDT90" s="48">
        <f t="shared" si="308"/>
        <v>0</v>
      </c>
      <c r="TDU90" s="48">
        <f t="shared" si="308"/>
        <v>0</v>
      </c>
      <c r="TDV90" s="48">
        <f t="shared" si="308"/>
        <v>0</v>
      </c>
      <c r="TDW90" s="48">
        <f t="shared" si="308"/>
        <v>0</v>
      </c>
      <c r="TDX90" s="48">
        <f t="shared" si="308"/>
        <v>0</v>
      </c>
      <c r="TDY90" s="48">
        <f t="shared" si="308"/>
        <v>0</v>
      </c>
      <c r="TDZ90" s="48">
        <f t="shared" si="308"/>
        <v>0</v>
      </c>
      <c r="TEA90" s="48">
        <f t="shared" si="308"/>
        <v>0</v>
      </c>
      <c r="TEB90" s="48">
        <f t="shared" si="308"/>
        <v>0</v>
      </c>
      <c r="TEC90" s="48">
        <f t="shared" si="308"/>
        <v>0</v>
      </c>
      <c r="TED90" s="48">
        <f t="shared" si="308"/>
        <v>0</v>
      </c>
      <c r="TEE90" s="48">
        <f t="shared" si="308"/>
        <v>0</v>
      </c>
      <c r="TEF90" s="48">
        <f t="shared" si="308"/>
        <v>0</v>
      </c>
      <c r="TEG90" s="48">
        <f t="shared" si="308"/>
        <v>0</v>
      </c>
      <c r="TEH90" s="48">
        <f t="shared" si="308"/>
        <v>0</v>
      </c>
      <c r="TEI90" s="48">
        <f t="shared" si="308"/>
        <v>0</v>
      </c>
      <c r="TEJ90" s="48">
        <f t="shared" si="308"/>
        <v>0</v>
      </c>
      <c r="TEK90" s="48">
        <f t="shared" si="308"/>
        <v>0</v>
      </c>
      <c r="TEL90" s="48">
        <f t="shared" si="308"/>
        <v>0</v>
      </c>
      <c r="TEM90" s="48">
        <f t="shared" si="309"/>
        <v>0</v>
      </c>
      <c r="TEN90" s="48">
        <f t="shared" si="309"/>
        <v>0</v>
      </c>
      <c r="TEO90" s="48">
        <f t="shared" si="309"/>
        <v>0</v>
      </c>
      <c r="TEP90" s="48">
        <f t="shared" si="309"/>
        <v>0</v>
      </c>
      <c r="TEQ90" s="48">
        <f t="shared" si="309"/>
        <v>0</v>
      </c>
      <c r="TER90" s="48">
        <f t="shared" si="309"/>
        <v>0</v>
      </c>
      <c r="TES90" s="48">
        <f t="shared" si="309"/>
        <v>0</v>
      </c>
      <c r="TET90" s="48">
        <f t="shared" si="309"/>
        <v>0</v>
      </c>
      <c r="TEU90" s="48">
        <f t="shared" si="309"/>
        <v>0</v>
      </c>
      <c r="TEV90" s="48">
        <f t="shared" si="309"/>
        <v>0</v>
      </c>
      <c r="TEW90" s="48">
        <f t="shared" si="309"/>
        <v>0</v>
      </c>
      <c r="TEX90" s="48">
        <f t="shared" si="309"/>
        <v>0</v>
      </c>
      <c r="TEY90" s="48">
        <f t="shared" si="309"/>
        <v>0</v>
      </c>
      <c r="TEZ90" s="48">
        <f t="shared" si="309"/>
        <v>0</v>
      </c>
      <c r="TFA90" s="48">
        <f t="shared" si="309"/>
        <v>0</v>
      </c>
      <c r="TFB90" s="48">
        <f t="shared" si="309"/>
        <v>0</v>
      </c>
      <c r="TFC90" s="48">
        <f t="shared" si="309"/>
        <v>0</v>
      </c>
      <c r="TFD90" s="48">
        <f t="shared" si="309"/>
        <v>0</v>
      </c>
      <c r="TFE90" s="48">
        <f t="shared" si="309"/>
        <v>0</v>
      </c>
      <c r="TFF90" s="48">
        <f t="shared" si="309"/>
        <v>0</v>
      </c>
      <c r="TFG90" s="48">
        <f t="shared" si="309"/>
        <v>0</v>
      </c>
      <c r="TFH90" s="48">
        <f t="shared" si="309"/>
        <v>0</v>
      </c>
      <c r="TFI90" s="48">
        <f t="shared" si="309"/>
        <v>0</v>
      </c>
      <c r="TFJ90" s="48">
        <f t="shared" si="309"/>
        <v>0</v>
      </c>
      <c r="TFK90" s="48">
        <f t="shared" si="309"/>
        <v>0</v>
      </c>
      <c r="TFL90" s="48">
        <f t="shared" si="309"/>
        <v>0</v>
      </c>
      <c r="TFM90" s="48">
        <f t="shared" si="309"/>
        <v>0</v>
      </c>
      <c r="TFN90" s="48">
        <f t="shared" si="309"/>
        <v>0</v>
      </c>
      <c r="TFO90" s="48">
        <f t="shared" si="309"/>
        <v>0</v>
      </c>
      <c r="TFP90" s="48">
        <f t="shared" si="309"/>
        <v>0</v>
      </c>
      <c r="TFQ90" s="48">
        <f t="shared" si="309"/>
        <v>0</v>
      </c>
      <c r="TFR90" s="48">
        <f t="shared" si="309"/>
        <v>0</v>
      </c>
      <c r="TFS90" s="48">
        <f t="shared" si="309"/>
        <v>0</v>
      </c>
      <c r="TFT90" s="48">
        <f t="shared" si="309"/>
        <v>0</v>
      </c>
      <c r="TFU90" s="48">
        <f t="shared" si="309"/>
        <v>0</v>
      </c>
      <c r="TFV90" s="48">
        <f t="shared" si="309"/>
        <v>0</v>
      </c>
      <c r="TFW90" s="48">
        <f t="shared" si="309"/>
        <v>0</v>
      </c>
      <c r="TFX90" s="48">
        <f t="shared" si="309"/>
        <v>0</v>
      </c>
      <c r="TFY90" s="48">
        <f t="shared" si="309"/>
        <v>0</v>
      </c>
      <c r="TFZ90" s="48">
        <f t="shared" si="309"/>
        <v>0</v>
      </c>
      <c r="TGA90" s="48">
        <f t="shared" si="309"/>
        <v>0</v>
      </c>
      <c r="TGB90" s="48">
        <f t="shared" si="309"/>
        <v>0</v>
      </c>
      <c r="TGC90" s="48">
        <f t="shared" si="309"/>
        <v>0</v>
      </c>
      <c r="TGD90" s="48">
        <f t="shared" si="309"/>
        <v>0</v>
      </c>
      <c r="TGE90" s="48">
        <f t="shared" si="309"/>
        <v>0</v>
      </c>
      <c r="TGF90" s="48">
        <f t="shared" si="309"/>
        <v>0</v>
      </c>
      <c r="TGG90" s="48">
        <f t="shared" si="309"/>
        <v>0</v>
      </c>
      <c r="TGH90" s="48">
        <f t="shared" si="309"/>
        <v>0</v>
      </c>
      <c r="TGI90" s="48">
        <f t="shared" si="309"/>
        <v>0</v>
      </c>
      <c r="TGJ90" s="48">
        <f t="shared" si="309"/>
        <v>0</v>
      </c>
      <c r="TGK90" s="48">
        <f t="shared" si="309"/>
        <v>0</v>
      </c>
      <c r="TGL90" s="48">
        <f t="shared" si="309"/>
        <v>0</v>
      </c>
      <c r="TGM90" s="48">
        <f t="shared" si="309"/>
        <v>0</v>
      </c>
      <c r="TGN90" s="48">
        <f t="shared" si="309"/>
        <v>0</v>
      </c>
      <c r="TGO90" s="48">
        <f t="shared" si="309"/>
        <v>0</v>
      </c>
      <c r="TGP90" s="48">
        <f t="shared" si="309"/>
        <v>0</v>
      </c>
      <c r="TGQ90" s="48">
        <f t="shared" si="309"/>
        <v>0</v>
      </c>
      <c r="TGR90" s="48">
        <f t="shared" si="309"/>
        <v>0</v>
      </c>
      <c r="TGS90" s="48">
        <f t="shared" si="309"/>
        <v>0</v>
      </c>
      <c r="TGT90" s="48">
        <f t="shared" si="309"/>
        <v>0</v>
      </c>
      <c r="TGU90" s="48">
        <f t="shared" si="309"/>
        <v>0</v>
      </c>
      <c r="TGV90" s="48">
        <f t="shared" si="309"/>
        <v>0</v>
      </c>
      <c r="TGW90" s="48">
        <f t="shared" si="309"/>
        <v>0</v>
      </c>
      <c r="TGX90" s="48">
        <f t="shared" si="309"/>
        <v>0</v>
      </c>
      <c r="TGY90" s="48">
        <f t="shared" si="310"/>
        <v>0</v>
      </c>
      <c r="TGZ90" s="48">
        <f t="shared" si="310"/>
        <v>0</v>
      </c>
      <c r="THA90" s="48">
        <f t="shared" si="310"/>
        <v>0</v>
      </c>
      <c r="THB90" s="48">
        <f t="shared" si="310"/>
        <v>0</v>
      </c>
      <c r="THC90" s="48">
        <f t="shared" si="310"/>
        <v>0</v>
      </c>
      <c r="THD90" s="48">
        <f t="shared" si="310"/>
        <v>0</v>
      </c>
      <c r="THE90" s="48">
        <f t="shared" si="310"/>
        <v>0</v>
      </c>
      <c r="THF90" s="48">
        <f t="shared" si="310"/>
        <v>0</v>
      </c>
      <c r="THG90" s="48">
        <f t="shared" si="310"/>
        <v>0</v>
      </c>
      <c r="THH90" s="48">
        <f t="shared" si="310"/>
        <v>0</v>
      </c>
      <c r="THI90" s="48">
        <f t="shared" si="310"/>
        <v>0</v>
      </c>
      <c r="THJ90" s="48">
        <f t="shared" si="310"/>
        <v>0</v>
      </c>
      <c r="THK90" s="48">
        <f t="shared" si="310"/>
        <v>0</v>
      </c>
      <c r="THL90" s="48">
        <f t="shared" si="310"/>
        <v>0</v>
      </c>
      <c r="THM90" s="48">
        <f t="shared" si="310"/>
        <v>0</v>
      </c>
      <c r="THN90" s="48">
        <f t="shared" si="310"/>
        <v>0</v>
      </c>
      <c r="THO90" s="48">
        <f t="shared" si="310"/>
        <v>0</v>
      </c>
      <c r="THP90" s="48">
        <f t="shared" si="310"/>
        <v>0</v>
      </c>
      <c r="THQ90" s="48">
        <f t="shared" si="310"/>
        <v>0</v>
      </c>
      <c r="THR90" s="48">
        <f t="shared" si="310"/>
        <v>0</v>
      </c>
      <c r="THS90" s="48">
        <f t="shared" si="310"/>
        <v>0</v>
      </c>
      <c r="THT90" s="48">
        <f t="shared" si="310"/>
        <v>0</v>
      </c>
      <c r="THU90" s="48">
        <f t="shared" si="310"/>
        <v>0</v>
      </c>
      <c r="THV90" s="48">
        <f t="shared" si="310"/>
        <v>0</v>
      </c>
      <c r="THW90" s="48">
        <f t="shared" si="310"/>
        <v>0</v>
      </c>
      <c r="THX90" s="48">
        <f t="shared" si="310"/>
        <v>0</v>
      </c>
      <c r="THY90" s="48">
        <f t="shared" si="310"/>
        <v>0</v>
      </c>
      <c r="THZ90" s="48">
        <f t="shared" si="310"/>
        <v>0</v>
      </c>
      <c r="TIA90" s="48">
        <f t="shared" si="310"/>
        <v>0</v>
      </c>
      <c r="TIB90" s="48">
        <f t="shared" si="310"/>
        <v>0</v>
      </c>
      <c r="TIC90" s="48">
        <f t="shared" si="310"/>
        <v>0</v>
      </c>
      <c r="TID90" s="48">
        <f t="shared" si="310"/>
        <v>0</v>
      </c>
      <c r="TIE90" s="48">
        <f t="shared" si="310"/>
        <v>0</v>
      </c>
      <c r="TIF90" s="48">
        <f t="shared" si="310"/>
        <v>0</v>
      </c>
      <c r="TIG90" s="48">
        <f t="shared" si="310"/>
        <v>0</v>
      </c>
      <c r="TIH90" s="48">
        <f t="shared" si="310"/>
        <v>0</v>
      </c>
      <c r="TII90" s="48">
        <f t="shared" si="310"/>
        <v>0</v>
      </c>
      <c r="TIJ90" s="48">
        <f t="shared" si="310"/>
        <v>0</v>
      </c>
      <c r="TIK90" s="48">
        <f t="shared" si="310"/>
        <v>0</v>
      </c>
      <c r="TIL90" s="48">
        <f t="shared" si="310"/>
        <v>0</v>
      </c>
      <c r="TIM90" s="48">
        <f t="shared" si="310"/>
        <v>0</v>
      </c>
      <c r="TIN90" s="48">
        <f t="shared" si="310"/>
        <v>0</v>
      </c>
      <c r="TIO90" s="48">
        <f t="shared" si="310"/>
        <v>0</v>
      </c>
      <c r="TIP90" s="48">
        <f t="shared" si="310"/>
        <v>0</v>
      </c>
      <c r="TIQ90" s="48">
        <f t="shared" si="310"/>
        <v>0</v>
      </c>
      <c r="TIR90" s="48">
        <f t="shared" si="310"/>
        <v>0</v>
      </c>
      <c r="TIS90" s="48">
        <f t="shared" si="310"/>
        <v>0</v>
      </c>
      <c r="TIT90" s="48">
        <f t="shared" si="310"/>
        <v>0</v>
      </c>
      <c r="TIU90" s="48">
        <f t="shared" si="310"/>
        <v>0</v>
      </c>
      <c r="TIV90" s="48">
        <f t="shared" si="310"/>
        <v>0</v>
      </c>
      <c r="TIW90" s="48">
        <f t="shared" si="310"/>
        <v>0</v>
      </c>
      <c r="TIX90" s="48">
        <f t="shared" si="310"/>
        <v>0</v>
      </c>
      <c r="TIY90" s="48">
        <f t="shared" si="310"/>
        <v>0</v>
      </c>
      <c r="TIZ90" s="48">
        <f t="shared" si="310"/>
        <v>0</v>
      </c>
      <c r="TJA90" s="48">
        <f t="shared" si="310"/>
        <v>0</v>
      </c>
      <c r="TJB90" s="48">
        <f t="shared" si="310"/>
        <v>0</v>
      </c>
      <c r="TJC90" s="48">
        <f t="shared" si="310"/>
        <v>0</v>
      </c>
      <c r="TJD90" s="48">
        <f t="shared" si="310"/>
        <v>0</v>
      </c>
      <c r="TJE90" s="48">
        <f t="shared" si="310"/>
        <v>0</v>
      </c>
      <c r="TJF90" s="48">
        <f t="shared" si="310"/>
        <v>0</v>
      </c>
      <c r="TJG90" s="48">
        <f t="shared" si="310"/>
        <v>0</v>
      </c>
      <c r="TJH90" s="48">
        <f t="shared" si="310"/>
        <v>0</v>
      </c>
      <c r="TJI90" s="48">
        <f t="shared" si="310"/>
        <v>0</v>
      </c>
      <c r="TJJ90" s="48">
        <f t="shared" si="310"/>
        <v>0</v>
      </c>
      <c r="TJK90" s="48">
        <f t="shared" si="311"/>
        <v>0</v>
      </c>
      <c r="TJL90" s="48">
        <f t="shared" si="311"/>
        <v>0</v>
      </c>
      <c r="TJM90" s="48">
        <f t="shared" si="311"/>
        <v>0</v>
      </c>
      <c r="TJN90" s="48">
        <f t="shared" si="311"/>
        <v>0</v>
      </c>
      <c r="TJO90" s="48">
        <f t="shared" si="311"/>
        <v>0</v>
      </c>
      <c r="TJP90" s="48">
        <f t="shared" si="311"/>
        <v>0</v>
      </c>
      <c r="TJQ90" s="48">
        <f t="shared" si="311"/>
        <v>0</v>
      </c>
      <c r="TJR90" s="48">
        <f t="shared" si="311"/>
        <v>0</v>
      </c>
      <c r="TJS90" s="48">
        <f t="shared" si="311"/>
        <v>0</v>
      </c>
      <c r="TJT90" s="48">
        <f t="shared" si="311"/>
        <v>0</v>
      </c>
      <c r="TJU90" s="48">
        <f t="shared" si="311"/>
        <v>0</v>
      </c>
      <c r="TJV90" s="48">
        <f t="shared" si="311"/>
        <v>0</v>
      </c>
      <c r="TJW90" s="48">
        <f t="shared" si="311"/>
        <v>0</v>
      </c>
      <c r="TJX90" s="48">
        <f t="shared" si="311"/>
        <v>0</v>
      </c>
      <c r="TJY90" s="48">
        <f t="shared" si="311"/>
        <v>0</v>
      </c>
      <c r="TJZ90" s="48">
        <f t="shared" si="311"/>
        <v>0</v>
      </c>
      <c r="TKA90" s="48">
        <f t="shared" si="311"/>
        <v>0</v>
      </c>
      <c r="TKB90" s="48">
        <f t="shared" si="311"/>
        <v>0</v>
      </c>
      <c r="TKC90" s="48">
        <f t="shared" si="311"/>
        <v>0</v>
      </c>
      <c r="TKD90" s="48">
        <f t="shared" si="311"/>
        <v>0</v>
      </c>
      <c r="TKE90" s="48">
        <f t="shared" si="311"/>
        <v>0</v>
      </c>
      <c r="TKF90" s="48">
        <f t="shared" si="311"/>
        <v>0</v>
      </c>
      <c r="TKG90" s="48">
        <f t="shared" si="311"/>
        <v>0</v>
      </c>
      <c r="TKH90" s="48">
        <f t="shared" si="311"/>
        <v>0</v>
      </c>
      <c r="TKI90" s="48">
        <f t="shared" si="311"/>
        <v>0</v>
      </c>
      <c r="TKJ90" s="48">
        <f t="shared" si="311"/>
        <v>0</v>
      </c>
      <c r="TKK90" s="48">
        <f t="shared" si="311"/>
        <v>0</v>
      </c>
      <c r="TKL90" s="48">
        <f t="shared" si="311"/>
        <v>0</v>
      </c>
      <c r="TKM90" s="48">
        <f t="shared" si="311"/>
        <v>0</v>
      </c>
      <c r="TKN90" s="48">
        <f t="shared" si="311"/>
        <v>0</v>
      </c>
      <c r="TKO90" s="48">
        <f t="shared" si="311"/>
        <v>0</v>
      </c>
      <c r="TKP90" s="48">
        <f t="shared" si="311"/>
        <v>0</v>
      </c>
      <c r="TKQ90" s="48">
        <f t="shared" si="311"/>
        <v>0</v>
      </c>
      <c r="TKR90" s="48">
        <f t="shared" si="311"/>
        <v>0</v>
      </c>
      <c r="TKS90" s="48">
        <f t="shared" si="311"/>
        <v>0</v>
      </c>
      <c r="TKT90" s="48">
        <f t="shared" si="311"/>
        <v>0</v>
      </c>
      <c r="TKU90" s="48">
        <f t="shared" si="311"/>
        <v>0</v>
      </c>
      <c r="TKV90" s="48">
        <f t="shared" si="311"/>
        <v>0</v>
      </c>
      <c r="TKW90" s="48">
        <f t="shared" si="311"/>
        <v>0</v>
      </c>
      <c r="TKX90" s="48">
        <f t="shared" si="311"/>
        <v>0</v>
      </c>
      <c r="TKY90" s="48">
        <f t="shared" si="311"/>
        <v>0</v>
      </c>
      <c r="TKZ90" s="48">
        <f t="shared" si="311"/>
        <v>0</v>
      </c>
      <c r="TLA90" s="48">
        <f t="shared" si="311"/>
        <v>0</v>
      </c>
      <c r="TLB90" s="48">
        <f t="shared" si="311"/>
        <v>0</v>
      </c>
      <c r="TLC90" s="48">
        <f t="shared" si="311"/>
        <v>0</v>
      </c>
      <c r="TLD90" s="48">
        <f t="shared" si="311"/>
        <v>0</v>
      </c>
      <c r="TLE90" s="48">
        <f t="shared" si="311"/>
        <v>0</v>
      </c>
      <c r="TLF90" s="48">
        <f t="shared" si="311"/>
        <v>0</v>
      </c>
      <c r="TLG90" s="48">
        <f t="shared" si="311"/>
        <v>0</v>
      </c>
      <c r="TLH90" s="48">
        <f t="shared" si="311"/>
        <v>0</v>
      </c>
      <c r="TLI90" s="48">
        <f t="shared" si="311"/>
        <v>0</v>
      </c>
      <c r="TLJ90" s="48">
        <f t="shared" si="311"/>
        <v>0</v>
      </c>
      <c r="TLK90" s="48">
        <f t="shared" si="311"/>
        <v>0</v>
      </c>
      <c r="TLL90" s="48">
        <f t="shared" si="311"/>
        <v>0</v>
      </c>
      <c r="TLM90" s="48">
        <f t="shared" si="311"/>
        <v>0</v>
      </c>
      <c r="TLN90" s="48">
        <f t="shared" si="311"/>
        <v>0</v>
      </c>
      <c r="TLO90" s="48">
        <f t="shared" si="311"/>
        <v>0</v>
      </c>
      <c r="TLP90" s="48">
        <f t="shared" si="311"/>
        <v>0</v>
      </c>
      <c r="TLQ90" s="48">
        <f t="shared" si="311"/>
        <v>0</v>
      </c>
      <c r="TLR90" s="48">
        <f t="shared" si="311"/>
        <v>0</v>
      </c>
      <c r="TLS90" s="48">
        <f t="shared" si="311"/>
        <v>0</v>
      </c>
      <c r="TLT90" s="48">
        <f t="shared" si="311"/>
        <v>0</v>
      </c>
      <c r="TLU90" s="48">
        <f t="shared" si="311"/>
        <v>0</v>
      </c>
      <c r="TLV90" s="48">
        <f t="shared" si="311"/>
        <v>0</v>
      </c>
      <c r="TLW90" s="48">
        <f t="shared" si="312"/>
        <v>0</v>
      </c>
      <c r="TLX90" s="48">
        <f t="shared" si="312"/>
        <v>0</v>
      </c>
      <c r="TLY90" s="48">
        <f t="shared" si="312"/>
        <v>0</v>
      </c>
      <c r="TLZ90" s="48">
        <f t="shared" si="312"/>
        <v>0</v>
      </c>
      <c r="TMA90" s="48">
        <f t="shared" si="312"/>
        <v>0</v>
      </c>
      <c r="TMB90" s="48">
        <f t="shared" si="312"/>
        <v>0</v>
      </c>
      <c r="TMC90" s="48">
        <f t="shared" si="312"/>
        <v>0</v>
      </c>
      <c r="TMD90" s="48">
        <f t="shared" si="312"/>
        <v>0</v>
      </c>
      <c r="TME90" s="48">
        <f t="shared" si="312"/>
        <v>0</v>
      </c>
      <c r="TMF90" s="48">
        <f t="shared" si="312"/>
        <v>0</v>
      </c>
      <c r="TMG90" s="48">
        <f t="shared" si="312"/>
        <v>0</v>
      </c>
      <c r="TMH90" s="48">
        <f t="shared" si="312"/>
        <v>0</v>
      </c>
      <c r="TMI90" s="48">
        <f t="shared" si="312"/>
        <v>0</v>
      </c>
      <c r="TMJ90" s="48">
        <f t="shared" si="312"/>
        <v>0</v>
      </c>
      <c r="TMK90" s="48">
        <f t="shared" si="312"/>
        <v>0</v>
      </c>
      <c r="TML90" s="48">
        <f t="shared" si="312"/>
        <v>0</v>
      </c>
      <c r="TMM90" s="48">
        <f t="shared" si="312"/>
        <v>0</v>
      </c>
      <c r="TMN90" s="48">
        <f t="shared" si="312"/>
        <v>0</v>
      </c>
      <c r="TMO90" s="48">
        <f t="shared" si="312"/>
        <v>0</v>
      </c>
      <c r="TMP90" s="48">
        <f t="shared" si="312"/>
        <v>0</v>
      </c>
      <c r="TMQ90" s="48">
        <f t="shared" si="312"/>
        <v>0</v>
      </c>
      <c r="TMR90" s="48">
        <f t="shared" si="312"/>
        <v>0</v>
      </c>
      <c r="TMS90" s="48">
        <f t="shared" si="312"/>
        <v>0</v>
      </c>
      <c r="TMT90" s="48">
        <f t="shared" si="312"/>
        <v>0</v>
      </c>
      <c r="TMU90" s="48">
        <f t="shared" si="312"/>
        <v>0</v>
      </c>
      <c r="TMV90" s="48">
        <f t="shared" si="312"/>
        <v>0</v>
      </c>
      <c r="TMW90" s="48">
        <f t="shared" si="312"/>
        <v>0</v>
      </c>
      <c r="TMX90" s="48">
        <f t="shared" si="312"/>
        <v>0</v>
      </c>
      <c r="TMY90" s="48">
        <f t="shared" si="312"/>
        <v>0</v>
      </c>
      <c r="TMZ90" s="48">
        <f t="shared" si="312"/>
        <v>0</v>
      </c>
      <c r="TNA90" s="48">
        <f t="shared" si="312"/>
        <v>0</v>
      </c>
      <c r="TNB90" s="48">
        <f t="shared" si="312"/>
        <v>0</v>
      </c>
      <c r="TNC90" s="48">
        <f t="shared" si="312"/>
        <v>0</v>
      </c>
      <c r="TND90" s="48">
        <f t="shared" si="312"/>
        <v>0</v>
      </c>
      <c r="TNE90" s="48">
        <f t="shared" si="312"/>
        <v>0</v>
      </c>
      <c r="TNF90" s="48">
        <f t="shared" si="312"/>
        <v>0</v>
      </c>
      <c r="TNG90" s="48">
        <f t="shared" si="312"/>
        <v>0</v>
      </c>
      <c r="TNH90" s="48">
        <f t="shared" si="312"/>
        <v>0</v>
      </c>
      <c r="TNI90" s="48">
        <f t="shared" si="312"/>
        <v>0</v>
      </c>
      <c r="TNJ90" s="48">
        <f t="shared" si="312"/>
        <v>0</v>
      </c>
      <c r="TNK90" s="48">
        <f t="shared" si="312"/>
        <v>0</v>
      </c>
      <c r="TNL90" s="48">
        <f t="shared" si="312"/>
        <v>0</v>
      </c>
      <c r="TNM90" s="48">
        <f t="shared" si="312"/>
        <v>0</v>
      </c>
      <c r="TNN90" s="48">
        <f t="shared" si="312"/>
        <v>0</v>
      </c>
      <c r="TNO90" s="48">
        <f t="shared" si="312"/>
        <v>0</v>
      </c>
      <c r="TNP90" s="48">
        <f t="shared" si="312"/>
        <v>0</v>
      </c>
      <c r="TNQ90" s="48">
        <f t="shared" si="312"/>
        <v>0</v>
      </c>
      <c r="TNR90" s="48">
        <f t="shared" si="312"/>
        <v>0</v>
      </c>
      <c r="TNS90" s="48">
        <f t="shared" si="312"/>
        <v>0</v>
      </c>
      <c r="TNT90" s="48">
        <f t="shared" si="312"/>
        <v>0</v>
      </c>
      <c r="TNU90" s="48">
        <f t="shared" si="312"/>
        <v>0</v>
      </c>
      <c r="TNV90" s="48">
        <f t="shared" si="312"/>
        <v>0</v>
      </c>
      <c r="TNW90" s="48">
        <f t="shared" si="312"/>
        <v>0</v>
      </c>
      <c r="TNX90" s="48">
        <f t="shared" si="312"/>
        <v>0</v>
      </c>
      <c r="TNY90" s="48">
        <f t="shared" si="312"/>
        <v>0</v>
      </c>
      <c r="TNZ90" s="48">
        <f t="shared" si="312"/>
        <v>0</v>
      </c>
      <c r="TOA90" s="48">
        <f t="shared" si="312"/>
        <v>0</v>
      </c>
      <c r="TOB90" s="48">
        <f t="shared" si="312"/>
        <v>0</v>
      </c>
      <c r="TOC90" s="48">
        <f t="shared" si="312"/>
        <v>0</v>
      </c>
      <c r="TOD90" s="48">
        <f t="shared" si="312"/>
        <v>0</v>
      </c>
      <c r="TOE90" s="48">
        <f t="shared" si="312"/>
        <v>0</v>
      </c>
      <c r="TOF90" s="48">
        <f t="shared" si="312"/>
        <v>0</v>
      </c>
      <c r="TOG90" s="48">
        <f t="shared" si="312"/>
        <v>0</v>
      </c>
      <c r="TOH90" s="48">
        <f t="shared" si="312"/>
        <v>0</v>
      </c>
      <c r="TOI90" s="48">
        <f t="shared" si="313"/>
        <v>0</v>
      </c>
      <c r="TOJ90" s="48">
        <f t="shared" si="313"/>
        <v>0</v>
      </c>
      <c r="TOK90" s="48">
        <f t="shared" si="313"/>
        <v>0</v>
      </c>
      <c r="TOL90" s="48">
        <f t="shared" si="313"/>
        <v>0</v>
      </c>
      <c r="TOM90" s="48">
        <f t="shared" si="313"/>
        <v>0</v>
      </c>
      <c r="TON90" s="48">
        <f t="shared" si="313"/>
        <v>0</v>
      </c>
      <c r="TOO90" s="48">
        <f t="shared" si="313"/>
        <v>0</v>
      </c>
      <c r="TOP90" s="48">
        <f t="shared" si="313"/>
        <v>0</v>
      </c>
      <c r="TOQ90" s="48">
        <f t="shared" si="313"/>
        <v>0</v>
      </c>
      <c r="TOR90" s="48">
        <f t="shared" si="313"/>
        <v>0</v>
      </c>
      <c r="TOS90" s="48">
        <f t="shared" si="313"/>
        <v>0</v>
      </c>
      <c r="TOT90" s="48">
        <f t="shared" si="313"/>
        <v>0</v>
      </c>
      <c r="TOU90" s="48">
        <f t="shared" si="313"/>
        <v>0</v>
      </c>
      <c r="TOV90" s="48">
        <f t="shared" si="313"/>
        <v>0</v>
      </c>
      <c r="TOW90" s="48">
        <f t="shared" si="313"/>
        <v>0</v>
      </c>
      <c r="TOX90" s="48">
        <f t="shared" si="313"/>
        <v>0</v>
      </c>
      <c r="TOY90" s="48">
        <f t="shared" si="313"/>
        <v>0</v>
      </c>
      <c r="TOZ90" s="48">
        <f t="shared" si="313"/>
        <v>0</v>
      </c>
      <c r="TPA90" s="48">
        <f t="shared" si="313"/>
        <v>0</v>
      </c>
      <c r="TPB90" s="48">
        <f t="shared" si="313"/>
        <v>0</v>
      </c>
      <c r="TPC90" s="48">
        <f t="shared" si="313"/>
        <v>0</v>
      </c>
      <c r="TPD90" s="48">
        <f t="shared" si="313"/>
        <v>0</v>
      </c>
      <c r="TPE90" s="48">
        <f t="shared" si="313"/>
        <v>0</v>
      </c>
      <c r="TPF90" s="48">
        <f t="shared" si="313"/>
        <v>0</v>
      </c>
      <c r="TPG90" s="48">
        <f t="shared" si="313"/>
        <v>0</v>
      </c>
      <c r="TPH90" s="48">
        <f t="shared" si="313"/>
        <v>0</v>
      </c>
      <c r="TPI90" s="48">
        <f t="shared" si="313"/>
        <v>0</v>
      </c>
      <c r="TPJ90" s="48">
        <f t="shared" si="313"/>
        <v>0</v>
      </c>
      <c r="TPK90" s="48">
        <f t="shared" si="313"/>
        <v>0</v>
      </c>
      <c r="TPL90" s="48">
        <f t="shared" si="313"/>
        <v>0</v>
      </c>
      <c r="TPM90" s="48">
        <f t="shared" si="313"/>
        <v>0</v>
      </c>
      <c r="TPN90" s="48">
        <f t="shared" si="313"/>
        <v>0</v>
      </c>
      <c r="TPO90" s="48">
        <f t="shared" si="313"/>
        <v>0</v>
      </c>
      <c r="TPP90" s="48">
        <f t="shared" si="313"/>
        <v>0</v>
      </c>
      <c r="TPQ90" s="48">
        <f t="shared" si="313"/>
        <v>0</v>
      </c>
      <c r="TPR90" s="48">
        <f t="shared" si="313"/>
        <v>0</v>
      </c>
      <c r="TPS90" s="48">
        <f t="shared" si="313"/>
        <v>0</v>
      </c>
      <c r="TPT90" s="48">
        <f t="shared" si="313"/>
        <v>0</v>
      </c>
      <c r="TPU90" s="48">
        <f t="shared" si="313"/>
        <v>0</v>
      </c>
      <c r="TPV90" s="48">
        <f t="shared" si="313"/>
        <v>0</v>
      </c>
      <c r="TPW90" s="48">
        <f t="shared" si="313"/>
        <v>0</v>
      </c>
      <c r="TPX90" s="48">
        <f t="shared" si="313"/>
        <v>0</v>
      </c>
      <c r="TPY90" s="48">
        <f t="shared" si="313"/>
        <v>0</v>
      </c>
      <c r="TPZ90" s="48">
        <f t="shared" si="313"/>
        <v>0</v>
      </c>
      <c r="TQA90" s="48">
        <f t="shared" si="313"/>
        <v>0</v>
      </c>
      <c r="TQB90" s="48">
        <f t="shared" si="313"/>
        <v>0</v>
      </c>
      <c r="TQC90" s="48">
        <f t="shared" si="313"/>
        <v>0</v>
      </c>
      <c r="TQD90" s="48">
        <f t="shared" si="313"/>
        <v>0</v>
      </c>
      <c r="TQE90" s="48">
        <f t="shared" si="313"/>
        <v>0</v>
      </c>
      <c r="TQF90" s="48">
        <f t="shared" si="313"/>
        <v>0</v>
      </c>
      <c r="TQG90" s="48">
        <f t="shared" si="313"/>
        <v>0</v>
      </c>
      <c r="TQH90" s="48">
        <f t="shared" si="313"/>
        <v>0</v>
      </c>
      <c r="TQI90" s="48">
        <f t="shared" si="313"/>
        <v>0</v>
      </c>
      <c r="TQJ90" s="48">
        <f t="shared" si="313"/>
        <v>0</v>
      </c>
      <c r="TQK90" s="48">
        <f t="shared" si="313"/>
        <v>0</v>
      </c>
      <c r="TQL90" s="48">
        <f t="shared" si="313"/>
        <v>0</v>
      </c>
      <c r="TQM90" s="48">
        <f t="shared" si="313"/>
        <v>0</v>
      </c>
      <c r="TQN90" s="48">
        <f t="shared" si="313"/>
        <v>0</v>
      </c>
      <c r="TQO90" s="48">
        <f t="shared" si="313"/>
        <v>0</v>
      </c>
      <c r="TQP90" s="48">
        <f t="shared" si="313"/>
        <v>0</v>
      </c>
      <c r="TQQ90" s="48">
        <f t="shared" si="313"/>
        <v>0</v>
      </c>
      <c r="TQR90" s="48">
        <f t="shared" si="313"/>
        <v>0</v>
      </c>
      <c r="TQS90" s="48">
        <f t="shared" si="313"/>
        <v>0</v>
      </c>
      <c r="TQT90" s="48">
        <f t="shared" si="313"/>
        <v>0</v>
      </c>
      <c r="TQU90" s="48">
        <f t="shared" si="314"/>
        <v>0</v>
      </c>
      <c r="TQV90" s="48">
        <f t="shared" si="314"/>
        <v>0</v>
      </c>
      <c r="TQW90" s="48">
        <f t="shared" si="314"/>
        <v>0</v>
      </c>
      <c r="TQX90" s="48">
        <f t="shared" si="314"/>
        <v>0</v>
      </c>
      <c r="TQY90" s="48">
        <f t="shared" si="314"/>
        <v>0</v>
      </c>
      <c r="TQZ90" s="48">
        <f t="shared" si="314"/>
        <v>0</v>
      </c>
      <c r="TRA90" s="48">
        <f t="shared" si="314"/>
        <v>0</v>
      </c>
      <c r="TRB90" s="48">
        <f t="shared" si="314"/>
        <v>0</v>
      </c>
      <c r="TRC90" s="48">
        <f t="shared" si="314"/>
        <v>0</v>
      </c>
      <c r="TRD90" s="48">
        <f t="shared" si="314"/>
        <v>0</v>
      </c>
      <c r="TRE90" s="48">
        <f t="shared" si="314"/>
        <v>0</v>
      </c>
      <c r="TRF90" s="48">
        <f t="shared" si="314"/>
        <v>0</v>
      </c>
      <c r="TRG90" s="48">
        <f t="shared" si="314"/>
        <v>0</v>
      </c>
      <c r="TRH90" s="48">
        <f t="shared" si="314"/>
        <v>0</v>
      </c>
      <c r="TRI90" s="48">
        <f t="shared" si="314"/>
        <v>0</v>
      </c>
      <c r="TRJ90" s="48">
        <f t="shared" si="314"/>
        <v>0</v>
      </c>
      <c r="TRK90" s="48">
        <f t="shared" si="314"/>
        <v>0</v>
      </c>
      <c r="TRL90" s="48">
        <f t="shared" si="314"/>
        <v>0</v>
      </c>
      <c r="TRM90" s="48">
        <f t="shared" si="314"/>
        <v>0</v>
      </c>
      <c r="TRN90" s="48">
        <f t="shared" si="314"/>
        <v>0</v>
      </c>
      <c r="TRO90" s="48">
        <f t="shared" si="314"/>
        <v>0</v>
      </c>
      <c r="TRP90" s="48">
        <f t="shared" si="314"/>
        <v>0</v>
      </c>
      <c r="TRQ90" s="48">
        <f t="shared" si="314"/>
        <v>0</v>
      </c>
      <c r="TRR90" s="48">
        <f t="shared" si="314"/>
        <v>0</v>
      </c>
      <c r="TRS90" s="48">
        <f t="shared" si="314"/>
        <v>0</v>
      </c>
      <c r="TRT90" s="48">
        <f t="shared" si="314"/>
        <v>0</v>
      </c>
      <c r="TRU90" s="48">
        <f t="shared" si="314"/>
        <v>0</v>
      </c>
      <c r="TRV90" s="48">
        <f t="shared" si="314"/>
        <v>0</v>
      </c>
      <c r="TRW90" s="48">
        <f t="shared" si="314"/>
        <v>0</v>
      </c>
      <c r="TRX90" s="48">
        <f t="shared" si="314"/>
        <v>0</v>
      </c>
      <c r="TRY90" s="48">
        <f t="shared" si="314"/>
        <v>0</v>
      </c>
      <c r="TRZ90" s="48">
        <f t="shared" si="314"/>
        <v>0</v>
      </c>
      <c r="TSA90" s="48">
        <f t="shared" si="314"/>
        <v>0</v>
      </c>
      <c r="TSB90" s="48">
        <f t="shared" si="314"/>
        <v>0</v>
      </c>
      <c r="TSC90" s="48">
        <f t="shared" si="314"/>
        <v>0</v>
      </c>
      <c r="TSD90" s="48">
        <f t="shared" si="314"/>
        <v>0</v>
      </c>
      <c r="TSE90" s="48">
        <f t="shared" si="314"/>
        <v>0</v>
      </c>
      <c r="TSF90" s="48">
        <f t="shared" si="314"/>
        <v>0</v>
      </c>
      <c r="TSG90" s="48">
        <f t="shared" si="314"/>
        <v>0</v>
      </c>
      <c r="TSH90" s="48">
        <f t="shared" si="314"/>
        <v>0</v>
      </c>
      <c r="TSI90" s="48">
        <f t="shared" si="314"/>
        <v>0</v>
      </c>
      <c r="TSJ90" s="48">
        <f t="shared" si="314"/>
        <v>0</v>
      </c>
      <c r="TSK90" s="48">
        <f t="shared" si="314"/>
        <v>0</v>
      </c>
      <c r="TSL90" s="48">
        <f t="shared" si="314"/>
        <v>0</v>
      </c>
      <c r="TSM90" s="48">
        <f t="shared" si="314"/>
        <v>0</v>
      </c>
      <c r="TSN90" s="48">
        <f t="shared" si="314"/>
        <v>0</v>
      </c>
      <c r="TSO90" s="48">
        <f t="shared" si="314"/>
        <v>0</v>
      </c>
      <c r="TSP90" s="48">
        <f t="shared" si="314"/>
        <v>0</v>
      </c>
      <c r="TSQ90" s="48">
        <f t="shared" si="314"/>
        <v>0</v>
      </c>
      <c r="TSR90" s="48">
        <f t="shared" si="314"/>
        <v>0</v>
      </c>
      <c r="TSS90" s="48">
        <f t="shared" si="314"/>
        <v>0</v>
      </c>
      <c r="TST90" s="48">
        <f t="shared" si="314"/>
        <v>0</v>
      </c>
      <c r="TSU90" s="48">
        <f t="shared" si="314"/>
        <v>0</v>
      </c>
      <c r="TSV90" s="48">
        <f t="shared" si="314"/>
        <v>0</v>
      </c>
      <c r="TSW90" s="48">
        <f t="shared" si="314"/>
        <v>0</v>
      </c>
      <c r="TSX90" s="48">
        <f t="shared" si="314"/>
        <v>0</v>
      </c>
      <c r="TSY90" s="48">
        <f t="shared" si="314"/>
        <v>0</v>
      </c>
      <c r="TSZ90" s="48">
        <f t="shared" si="314"/>
        <v>0</v>
      </c>
      <c r="TTA90" s="48">
        <f t="shared" si="314"/>
        <v>0</v>
      </c>
      <c r="TTB90" s="48">
        <f t="shared" si="314"/>
        <v>0</v>
      </c>
      <c r="TTC90" s="48">
        <f t="shared" si="314"/>
        <v>0</v>
      </c>
      <c r="TTD90" s="48">
        <f t="shared" si="314"/>
        <v>0</v>
      </c>
      <c r="TTE90" s="48">
        <f t="shared" si="314"/>
        <v>0</v>
      </c>
      <c r="TTF90" s="48">
        <f t="shared" si="314"/>
        <v>0</v>
      </c>
      <c r="TTG90" s="48">
        <f t="shared" si="315"/>
        <v>0</v>
      </c>
      <c r="TTH90" s="48">
        <f t="shared" si="315"/>
        <v>0</v>
      </c>
      <c r="TTI90" s="48">
        <f t="shared" si="315"/>
        <v>0</v>
      </c>
      <c r="TTJ90" s="48">
        <f t="shared" si="315"/>
        <v>0</v>
      </c>
      <c r="TTK90" s="48">
        <f t="shared" si="315"/>
        <v>0</v>
      </c>
      <c r="TTL90" s="48">
        <f t="shared" si="315"/>
        <v>0</v>
      </c>
      <c r="TTM90" s="48">
        <f t="shared" si="315"/>
        <v>0</v>
      </c>
      <c r="TTN90" s="48">
        <f t="shared" si="315"/>
        <v>0</v>
      </c>
      <c r="TTO90" s="48">
        <f t="shared" si="315"/>
        <v>0</v>
      </c>
      <c r="TTP90" s="48">
        <f t="shared" si="315"/>
        <v>0</v>
      </c>
      <c r="TTQ90" s="48">
        <f t="shared" si="315"/>
        <v>0</v>
      </c>
      <c r="TTR90" s="48">
        <f t="shared" si="315"/>
        <v>0</v>
      </c>
      <c r="TTS90" s="48">
        <f t="shared" si="315"/>
        <v>0</v>
      </c>
      <c r="TTT90" s="48">
        <f t="shared" si="315"/>
        <v>0</v>
      </c>
      <c r="TTU90" s="48">
        <f t="shared" si="315"/>
        <v>0</v>
      </c>
      <c r="TTV90" s="48">
        <f t="shared" si="315"/>
        <v>0</v>
      </c>
      <c r="TTW90" s="48">
        <f t="shared" si="315"/>
        <v>0</v>
      </c>
      <c r="TTX90" s="48">
        <f t="shared" si="315"/>
        <v>0</v>
      </c>
      <c r="TTY90" s="48">
        <f t="shared" si="315"/>
        <v>0</v>
      </c>
      <c r="TTZ90" s="48">
        <f t="shared" si="315"/>
        <v>0</v>
      </c>
      <c r="TUA90" s="48">
        <f t="shared" si="315"/>
        <v>0</v>
      </c>
      <c r="TUB90" s="48">
        <f t="shared" si="315"/>
        <v>0</v>
      </c>
      <c r="TUC90" s="48">
        <f t="shared" si="315"/>
        <v>0</v>
      </c>
      <c r="TUD90" s="48">
        <f t="shared" si="315"/>
        <v>0</v>
      </c>
      <c r="TUE90" s="48">
        <f t="shared" si="315"/>
        <v>0</v>
      </c>
      <c r="TUF90" s="48">
        <f t="shared" si="315"/>
        <v>0</v>
      </c>
      <c r="TUG90" s="48">
        <f t="shared" si="315"/>
        <v>0</v>
      </c>
      <c r="TUH90" s="48">
        <f t="shared" si="315"/>
        <v>0</v>
      </c>
      <c r="TUI90" s="48">
        <f t="shared" si="315"/>
        <v>0</v>
      </c>
      <c r="TUJ90" s="48">
        <f t="shared" si="315"/>
        <v>0</v>
      </c>
      <c r="TUK90" s="48">
        <f t="shared" si="315"/>
        <v>0</v>
      </c>
      <c r="TUL90" s="48">
        <f t="shared" si="315"/>
        <v>0</v>
      </c>
      <c r="TUM90" s="48">
        <f t="shared" si="315"/>
        <v>0</v>
      </c>
      <c r="TUN90" s="48">
        <f t="shared" si="315"/>
        <v>0</v>
      </c>
      <c r="TUO90" s="48">
        <f t="shared" si="315"/>
        <v>0</v>
      </c>
      <c r="TUP90" s="48">
        <f t="shared" si="315"/>
        <v>0</v>
      </c>
      <c r="TUQ90" s="48">
        <f t="shared" si="315"/>
        <v>0</v>
      </c>
      <c r="TUR90" s="48">
        <f t="shared" si="315"/>
        <v>0</v>
      </c>
      <c r="TUS90" s="48">
        <f t="shared" si="315"/>
        <v>0</v>
      </c>
      <c r="TUT90" s="48">
        <f t="shared" si="315"/>
        <v>0</v>
      </c>
      <c r="TUU90" s="48">
        <f t="shared" si="315"/>
        <v>0</v>
      </c>
      <c r="TUV90" s="48">
        <f t="shared" si="315"/>
        <v>0</v>
      </c>
      <c r="TUW90" s="48">
        <f t="shared" si="315"/>
        <v>0</v>
      </c>
      <c r="TUX90" s="48">
        <f t="shared" si="315"/>
        <v>0</v>
      </c>
      <c r="TUY90" s="48">
        <f t="shared" si="315"/>
        <v>0</v>
      </c>
      <c r="TUZ90" s="48">
        <f t="shared" si="315"/>
        <v>0</v>
      </c>
      <c r="TVA90" s="48">
        <f t="shared" si="315"/>
        <v>0</v>
      </c>
      <c r="TVB90" s="48">
        <f t="shared" si="315"/>
        <v>0</v>
      </c>
      <c r="TVC90" s="48">
        <f t="shared" si="315"/>
        <v>0</v>
      </c>
      <c r="TVD90" s="48">
        <f t="shared" si="315"/>
        <v>0</v>
      </c>
      <c r="TVE90" s="48">
        <f t="shared" si="315"/>
        <v>0</v>
      </c>
      <c r="TVF90" s="48">
        <f t="shared" si="315"/>
        <v>0</v>
      </c>
      <c r="TVG90" s="48">
        <f t="shared" si="315"/>
        <v>0</v>
      </c>
      <c r="TVH90" s="48">
        <f t="shared" si="315"/>
        <v>0</v>
      </c>
      <c r="TVI90" s="48">
        <f t="shared" si="315"/>
        <v>0</v>
      </c>
      <c r="TVJ90" s="48">
        <f t="shared" si="315"/>
        <v>0</v>
      </c>
      <c r="TVK90" s="48">
        <f t="shared" si="315"/>
        <v>0</v>
      </c>
      <c r="TVL90" s="48">
        <f t="shared" si="315"/>
        <v>0</v>
      </c>
      <c r="TVM90" s="48">
        <f t="shared" si="315"/>
        <v>0</v>
      </c>
      <c r="TVN90" s="48">
        <f t="shared" si="315"/>
        <v>0</v>
      </c>
      <c r="TVO90" s="48">
        <f t="shared" si="315"/>
        <v>0</v>
      </c>
      <c r="TVP90" s="48">
        <f t="shared" si="315"/>
        <v>0</v>
      </c>
      <c r="TVQ90" s="48">
        <f t="shared" si="315"/>
        <v>0</v>
      </c>
      <c r="TVR90" s="48">
        <f t="shared" si="315"/>
        <v>0</v>
      </c>
      <c r="TVS90" s="48">
        <f t="shared" si="316"/>
        <v>0</v>
      </c>
      <c r="TVT90" s="48">
        <f t="shared" si="316"/>
        <v>0</v>
      </c>
      <c r="TVU90" s="48">
        <f t="shared" si="316"/>
        <v>0</v>
      </c>
      <c r="TVV90" s="48">
        <f t="shared" si="316"/>
        <v>0</v>
      </c>
      <c r="TVW90" s="48">
        <f t="shared" si="316"/>
        <v>0</v>
      </c>
      <c r="TVX90" s="48">
        <f t="shared" si="316"/>
        <v>0</v>
      </c>
      <c r="TVY90" s="48">
        <f t="shared" si="316"/>
        <v>0</v>
      </c>
      <c r="TVZ90" s="48">
        <f t="shared" si="316"/>
        <v>0</v>
      </c>
      <c r="TWA90" s="48">
        <f t="shared" si="316"/>
        <v>0</v>
      </c>
      <c r="TWB90" s="48">
        <f t="shared" si="316"/>
        <v>0</v>
      </c>
      <c r="TWC90" s="48">
        <f t="shared" si="316"/>
        <v>0</v>
      </c>
      <c r="TWD90" s="48">
        <f t="shared" si="316"/>
        <v>0</v>
      </c>
      <c r="TWE90" s="48">
        <f t="shared" si="316"/>
        <v>0</v>
      </c>
      <c r="TWF90" s="48">
        <f t="shared" si="316"/>
        <v>0</v>
      </c>
      <c r="TWG90" s="48">
        <f t="shared" si="316"/>
        <v>0</v>
      </c>
      <c r="TWH90" s="48">
        <f t="shared" si="316"/>
        <v>0</v>
      </c>
      <c r="TWI90" s="48">
        <f t="shared" si="316"/>
        <v>0</v>
      </c>
      <c r="TWJ90" s="48">
        <f t="shared" si="316"/>
        <v>0</v>
      </c>
      <c r="TWK90" s="48">
        <f t="shared" si="316"/>
        <v>0</v>
      </c>
      <c r="TWL90" s="48">
        <f t="shared" si="316"/>
        <v>0</v>
      </c>
      <c r="TWM90" s="48">
        <f t="shared" si="316"/>
        <v>0</v>
      </c>
      <c r="TWN90" s="48">
        <f t="shared" si="316"/>
        <v>0</v>
      </c>
      <c r="TWO90" s="48">
        <f t="shared" si="316"/>
        <v>0</v>
      </c>
      <c r="TWP90" s="48">
        <f t="shared" si="316"/>
        <v>0</v>
      </c>
      <c r="TWQ90" s="48">
        <f t="shared" si="316"/>
        <v>0</v>
      </c>
      <c r="TWR90" s="48">
        <f t="shared" si="316"/>
        <v>0</v>
      </c>
      <c r="TWS90" s="48">
        <f t="shared" si="316"/>
        <v>0</v>
      </c>
      <c r="TWT90" s="48">
        <f t="shared" si="316"/>
        <v>0</v>
      </c>
      <c r="TWU90" s="48">
        <f t="shared" si="316"/>
        <v>0</v>
      </c>
      <c r="TWV90" s="48">
        <f t="shared" si="316"/>
        <v>0</v>
      </c>
      <c r="TWW90" s="48">
        <f t="shared" si="316"/>
        <v>0</v>
      </c>
      <c r="TWX90" s="48">
        <f t="shared" si="316"/>
        <v>0</v>
      </c>
      <c r="TWY90" s="48">
        <f t="shared" si="316"/>
        <v>0</v>
      </c>
      <c r="TWZ90" s="48">
        <f t="shared" si="316"/>
        <v>0</v>
      </c>
      <c r="TXA90" s="48">
        <f t="shared" si="316"/>
        <v>0</v>
      </c>
      <c r="TXB90" s="48">
        <f t="shared" si="316"/>
        <v>0</v>
      </c>
      <c r="TXC90" s="48">
        <f t="shared" si="316"/>
        <v>0</v>
      </c>
      <c r="TXD90" s="48">
        <f t="shared" si="316"/>
        <v>0</v>
      </c>
      <c r="TXE90" s="48">
        <f t="shared" si="316"/>
        <v>0</v>
      </c>
      <c r="TXF90" s="48">
        <f t="shared" si="316"/>
        <v>0</v>
      </c>
      <c r="TXG90" s="48">
        <f t="shared" si="316"/>
        <v>0</v>
      </c>
      <c r="TXH90" s="48">
        <f t="shared" si="316"/>
        <v>0</v>
      </c>
      <c r="TXI90" s="48">
        <f t="shared" si="316"/>
        <v>0</v>
      </c>
      <c r="TXJ90" s="48">
        <f t="shared" si="316"/>
        <v>0</v>
      </c>
      <c r="TXK90" s="48">
        <f t="shared" si="316"/>
        <v>0</v>
      </c>
      <c r="TXL90" s="48">
        <f t="shared" si="316"/>
        <v>0</v>
      </c>
      <c r="TXM90" s="48">
        <f t="shared" si="316"/>
        <v>0</v>
      </c>
      <c r="TXN90" s="48">
        <f t="shared" si="316"/>
        <v>0</v>
      </c>
      <c r="TXO90" s="48">
        <f t="shared" si="316"/>
        <v>0</v>
      </c>
      <c r="TXP90" s="48">
        <f t="shared" si="316"/>
        <v>0</v>
      </c>
      <c r="TXQ90" s="48">
        <f t="shared" si="316"/>
        <v>0</v>
      </c>
      <c r="TXR90" s="48">
        <f t="shared" si="316"/>
        <v>0</v>
      </c>
      <c r="TXS90" s="48">
        <f t="shared" si="316"/>
        <v>0</v>
      </c>
      <c r="TXT90" s="48">
        <f t="shared" si="316"/>
        <v>0</v>
      </c>
      <c r="TXU90" s="48">
        <f t="shared" si="316"/>
        <v>0</v>
      </c>
      <c r="TXV90" s="48">
        <f t="shared" si="316"/>
        <v>0</v>
      </c>
      <c r="TXW90" s="48">
        <f t="shared" si="316"/>
        <v>0</v>
      </c>
      <c r="TXX90" s="48">
        <f t="shared" si="316"/>
        <v>0</v>
      </c>
      <c r="TXY90" s="48">
        <f t="shared" si="316"/>
        <v>0</v>
      </c>
      <c r="TXZ90" s="48">
        <f t="shared" si="316"/>
        <v>0</v>
      </c>
      <c r="TYA90" s="48">
        <f t="shared" si="316"/>
        <v>0</v>
      </c>
      <c r="TYB90" s="48">
        <f t="shared" si="316"/>
        <v>0</v>
      </c>
      <c r="TYC90" s="48">
        <f t="shared" si="316"/>
        <v>0</v>
      </c>
      <c r="TYD90" s="48">
        <f t="shared" si="316"/>
        <v>0</v>
      </c>
      <c r="TYE90" s="48">
        <f t="shared" si="317"/>
        <v>0</v>
      </c>
      <c r="TYF90" s="48">
        <f t="shared" si="317"/>
        <v>0</v>
      </c>
      <c r="TYG90" s="48">
        <f t="shared" si="317"/>
        <v>0</v>
      </c>
      <c r="TYH90" s="48">
        <f t="shared" si="317"/>
        <v>0</v>
      </c>
      <c r="TYI90" s="48">
        <f t="shared" si="317"/>
        <v>0</v>
      </c>
      <c r="TYJ90" s="48">
        <f t="shared" si="317"/>
        <v>0</v>
      </c>
      <c r="TYK90" s="48">
        <f t="shared" si="317"/>
        <v>0</v>
      </c>
      <c r="TYL90" s="48">
        <f t="shared" si="317"/>
        <v>0</v>
      </c>
      <c r="TYM90" s="48">
        <f t="shared" si="317"/>
        <v>0</v>
      </c>
      <c r="TYN90" s="48">
        <f t="shared" si="317"/>
        <v>0</v>
      </c>
      <c r="TYO90" s="48">
        <f t="shared" si="317"/>
        <v>0</v>
      </c>
      <c r="TYP90" s="48">
        <f t="shared" si="317"/>
        <v>0</v>
      </c>
      <c r="TYQ90" s="48">
        <f t="shared" si="317"/>
        <v>0</v>
      </c>
      <c r="TYR90" s="48">
        <f t="shared" si="317"/>
        <v>0</v>
      </c>
      <c r="TYS90" s="48">
        <f t="shared" si="317"/>
        <v>0</v>
      </c>
      <c r="TYT90" s="48">
        <f t="shared" si="317"/>
        <v>0</v>
      </c>
      <c r="TYU90" s="48">
        <f t="shared" si="317"/>
        <v>0</v>
      </c>
      <c r="TYV90" s="48">
        <f t="shared" si="317"/>
        <v>0</v>
      </c>
      <c r="TYW90" s="48">
        <f t="shared" si="317"/>
        <v>0</v>
      </c>
      <c r="TYX90" s="48">
        <f t="shared" si="317"/>
        <v>0</v>
      </c>
      <c r="TYY90" s="48">
        <f t="shared" si="317"/>
        <v>0</v>
      </c>
      <c r="TYZ90" s="48">
        <f t="shared" si="317"/>
        <v>0</v>
      </c>
      <c r="TZA90" s="48">
        <f t="shared" si="317"/>
        <v>0</v>
      </c>
      <c r="TZB90" s="48">
        <f t="shared" si="317"/>
        <v>0</v>
      </c>
      <c r="TZC90" s="48">
        <f t="shared" si="317"/>
        <v>0</v>
      </c>
      <c r="TZD90" s="48">
        <f t="shared" si="317"/>
        <v>0</v>
      </c>
      <c r="TZE90" s="48">
        <f t="shared" si="317"/>
        <v>0</v>
      </c>
      <c r="TZF90" s="48">
        <f t="shared" si="317"/>
        <v>0</v>
      </c>
      <c r="TZG90" s="48">
        <f t="shared" si="317"/>
        <v>0</v>
      </c>
      <c r="TZH90" s="48">
        <f t="shared" si="317"/>
        <v>0</v>
      </c>
      <c r="TZI90" s="48">
        <f t="shared" si="317"/>
        <v>0</v>
      </c>
      <c r="TZJ90" s="48">
        <f t="shared" si="317"/>
        <v>0</v>
      </c>
      <c r="TZK90" s="48">
        <f t="shared" si="317"/>
        <v>0</v>
      </c>
      <c r="TZL90" s="48">
        <f t="shared" si="317"/>
        <v>0</v>
      </c>
      <c r="TZM90" s="48">
        <f t="shared" si="317"/>
        <v>0</v>
      </c>
      <c r="TZN90" s="48">
        <f t="shared" si="317"/>
        <v>0</v>
      </c>
      <c r="TZO90" s="48">
        <f t="shared" si="317"/>
        <v>0</v>
      </c>
      <c r="TZP90" s="48">
        <f t="shared" si="317"/>
        <v>0</v>
      </c>
      <c r="TZQ90" s="48">
        <f t="shared" si="317"/>
        <v>0</v>
      </c>
      <c r="TZR90" s="48">
        <f t="shared" si="317"/>
        <v>0</v>
      </c>
      <c r="TZS90" s="48">
        <f t="shared" si="317"/>
        <v>0</v>
      </c>
      <c r="TZT90" s="48">
        <f t="shared" si="317"/>
        <v>0</v>
      </c>
      <c r="TZU90" s="48">
        <f t="shared" si="317"/>
        <v>0</v>
      </c>
      <c r="TZV90" s="48">
        <f t="shared" si="317"/>
        <v>0</v>
      </c>
      <c r="TZW90" s="48">
        <f t="shared" si="317"/>
        <v>0</v>
      </c>
      <c r="TZX90" s="48">
        <f t="shared" si="317"/>
        <v>0</v>
      </c>
      <c r="TZY90" s="48">
        <f t="shared" si="317"/>
        <v>0</v>
      </c>
      <c r="TZZ90" s="48">
        <f t="shared" si="317"/>
        <v>0</v>
      </c>
      <c r="UAA90" s="48">
        <f t="shared" si="317"/>
        <v>0</v>
      </c>
      <c r="UAB90" s="48">
        <f t="shared" si="317"/>
        <v>0</v>
      </c>
      <c r="UAC90" s="48">
        <f t="shared" si="317"/>
        <v>0</v>
      </c>
      <c r="UAD90" s="48">
        <f t="shared" si="317"/>
        <v>0</v>
      </c>
      <c r="UAE90" s="48">
        <f t="shared" si="317"/>
        <v>0</v>
      </c>
      <c r="UAF90" s="48">
        <f t="shared" si="317"/>
        <v>0</v>
      </c>
      <c r="UAG90" s="48">
        <f t="shared" si="317"/>
        <v>0</v>
      </c>
      <c r="UAH90" s="48">
        <f t="shared" si="317"/>
        <v>0</v>
      </c>
      <c r="UAI90" s="48">
        <f t="shared" si="317"/>
        <v>0</v>
      </c>
      <c r="UAJ90" s="48">
        <f t="shared" si="317"/>
        <v>0</v>
      </c>
      <c r="UAK90" s="48">
        <f t="shared" si="317"/>
        <v>0</v>
      </c>
      <c r="UAL90" s="48">
        <f t="shared" si="317"/>
        <v>0</v>
      </c>
      <c r="UAM90" s="48">
        <f t="shared" si="317"/>
        <v>0</v>
      </c>
      <c r="UAN90" s="48">
        <f t="shared" si="317"/>
        <v>0</v>
      </c>
      <c r="UAO90" s="48">
        <f t="shared" si="317"/>
        <v>0</v>
      </c>
      <c r="UAP90" s="48">
        <f t="shared" si="317"/>
        <v>0</v>
      </c>
      <c r="UAQ90" s="48">
        <f t="shared" si="318"/>
        <v>0</v>
      </c>
      <c r="UAR90" s="48">
        <f t="shared" si="318"/>
        <v>0</v>
      </c>
      <c r="UAS90" s="48">
        <f t="shared" si="318"/>
        <v>0</v>
      </c>
      <c r="UAT90" s="48">
        <f t="shared" si="318"/>
        <v>0</v>
      </c>
      <c r="UAU90" s="48">
        <f t="shared" si="318"/>
        <v>0</v>
      </c>
      <c r="UAV90" s="48">
        <f t="shared" si="318"/>
        <v>0</v>
      </c>
      <c r="UAW90" s="48">
        <f t="shared" si="318"/>
        <v>0</v>
      </c>
      <c r="UAX90" s="48">
        <f t="shared" si="318"/>
        <v>0</v>
      </c>
      <c r="UAY90" s="48">
        <f t="shared" si="318"/>
        <v>0</v>
      </c>
      <c r="UAZ90" s="48">
        <f t="shared" si="318"/>
        <v>0</v>
      </c>
      <c r="UBA90" s="48">
        <f t="shared" si="318"/>
        <v>0</v>
      </c>
      <c r="UBB90" s="48">
        <f t="shared" si="318"/>
        <v>0</v>
      </c>
      <c r="UBC90" s="48">
        <f t="shared" si="318"/>
        <v>0</v>
      </c>
      <c r="UBD90" s="48">
        <f t="shared" si="318"/>
        <v>0</v>
      </c>
      <c r="UBE90" s="48">
        <f t="shared" si="318"/>
        <v>0</v>
      </c>
      <c r="UBF90" s="48">
        <f t="shared" si="318"/>
        <v>0</v>
      </c>
      <c r="UBG90" s="48">
        <f t="shared" si="318"/>
        <v>0</v>
      </c>
      <c r="UBH90" s="48">
        <f t="shared" si="318"/>
        <v>0</v>
      </c>
      <c r="UBI90" s="48">
        <f t="shared" si="318"/>
        <v>0</v>
      </c>
      <c r="UBJ90" s="48">
        <f t="shared" si="318"/>
        <v>0</v>
      </c>
      <c r="UBK90" s="48">
        <f t="shared" si="318"/>
        <v>0</v>
      </c>
      <c r="UBL90" s="48">
        <f t="shared" si="318"/>
        <v>0</v>
      </c>
      <c r="UBM90" s="48">
        <f t="shared" si="318"/>
        <v>0</v>
      </c>
      <c r="UBN90" s="48">
        <f t="shared" si="318"/>
        <v>0</v>
      </c>
      <c r="UBO90" s="48">
        <f t="shared" si="318"/>
        <v>0</v>
      </c>
      <c r="UBP90" s="48">
        <f t="shared" si="318"/>
        <v>0</v>
      </c>
      <c r="UBQ90" s="48">
        <f t="shared" si="318"/>
        <v>0</v>
      </c>
      <c r="UBR90" s="48">
        <f t="shared" si="318"/>
        <v>0</v>
      </c>
      <c r="UBS90" s="48">
        <f t="shared" si="318"/>
        <v>0</v>
      </c>
      <c r="UBT90" s="48">
        <f t="shared" si="318"/>
        <v>0</v>
      </c>
      <c r="UBU90" s="48">
        <f t="shared" si="318"/>
        <v>0</v>
      </c>
      <c r="UBV90" s="48">
        <f t="shared" si="318"/>
        <v>0</v>
      </c>
      <c r="UBW90" s="48">
        <f t="shared" si="318"/>
        <v>0</v>
      </c>
      <c r="UBX90" s="48">
        <f t="shared" si="318"/>
        <v>0</v>
      </c>
      <c r="UBY90" s="48">
        <f t="shared" si="318"/>
        <v>0</v>
      </c>
      <c r="UBZ90" s="48">
        <f t="shared" si="318"/>
        <v>0</v>
      </c>
      <c r="UCA90" s="48">
        <f t="shared" si="318"/>
        <v>0</v>
      </c>
      <c r="UCB90" s="48">
        <f t="shared" si="318"/>
        <v>0</v>
      </c>
      <c r="UCC90" s="48">
        <f t="shared" si="318"/>
        <v>0</v>
      </c>
      <c r="UCD90" s="48">
        <f t="shared" si="318"/>
        <v>0</v>
      </c>
      <c r="UCE90" s="48">
        <f t="shared" si="318"/>
        <v>0</v>
      </c>
      <c r="UCF90" s="48">
        <f t="shared" si="318"/>
        <v>0</v>
      </c>
      <c r="UCG90" s="48">
        <f t="shared" si="318"/>
        <v>0</v>
      </c>
      <c r="UCH90" s="48">
        <f t="shared" si="318"/>
        <v>0</v>
      </c>
      <c r="UCI90" s="48">
        <f t="shared" si="318"/>
        <v>0</v>
      </c>
      <c r="UCJ90" s="48">
        <f t="shared" si="318"/>
        <v>0</v>
      </c>
      <c r="UCK90" s="48">
        <f t="shared" si="318"/>
        <v>0</v>
      </c>
      <c r="UCL90" s="48">
        <f t="shared" si="318"/>
        <v>0</v>
      </c>
      <c r="UCM90" s="48">
        <f t="shared" si="318"/>
        <v>0</v>
      </c>
      <c r="UCN90" s="48">
        <f t="shared" si="318"/>
        <v>0</v>
      </c>
      <c r="UCO90" s="48">
        <f t="shared" si="318"/>
        <v>0</v>
      </c>
      <c r="UCP90" s="48">
        <f t="shared" si="318"/>
        <v>0</v>
      </c>
      <c r="UCQ90" s="48">
        <f t="shared" si="318"/>
        <v>0</v>
      </c>
      <c r="UCR90" s="48">
        <f t="shared" si="318"/>
        <v>0</v>
      </c>
      <c r="UCS90" s="48">
        <f t="shared" si="318"/>
        <v>0</v>
      </c>
      <c r="UCT90" s="48">
        <f t="shared" si="318"/>
        <v>0</v>
      </c>
      <c r="UCU90" s="48">
        <f t="shared" si="318"/>
        <v>0</v>
      </c>
      <c r="UCV90" s="48">
        <f t="shared" si="318"/>
        <v>0</v>
      </c>
      <c r="UCW90" s="48">
        <f t="shared" si="318"/>
        <v>0</v>
      </c>
      <c r="UCX90" s="48">
        <f t="shared" si="318"/>
        <v>0</v>
      </c>
      <c r="UCY90" s="48">
        <f t="shared" si="318"/>
        <v>0</v>
      </c>
      <c r="UCZ90" s="48">
        <f t="shared" si="318"/>
        <v>0</v>
      </c>
      <c r="UDA90" s="48">
        <f t="shared" si="318"/>
        <v>0</v>
      </c>
      <c r="UDB90" s="48">
        <f t="shared" si="318"/>
        <v>0</v>
      </c>
      <c r="UDC90" s="48">
        <f t="shared" si="319"/>
        <v>0</v>
      </c>
      <c r="UDD90" s="48">
        <f t="shared" si="319"/>
        <v>0</v>
      </c>
      <c r="UDE90" s="48">
        <f t="shared" si="319"/>
        <v>0</v>
      </c>
      <c r="UDF90" s="48">
        <f t="shared" si="319"/>
        <v>0</v>
      </c>
      <c r="UDG90" s="48">
        <f t="shared" si="319"/>
        <v>0</v>
      </c>
      <c r="UDH90" s="48">
        <f t="shared" si="319"/>
        <v>0</v>
      </c>
      <c r="UDI90" s="48">
        <f t="shared" si="319"/>
        <v>0</v>
      </c>
      <c r="UDJ90" s="48">
        <f t="shared" si="319"/>
        <v>0</v>
      </c>
      <c r="UDK90" s="48">
        <f t="shared" si="319"/>
        <v>0</v>
      </c>
      <c r="UDL90" s="48">
        <f t="shared" si="319"/>
        <v>0</v>
      </c>
      <c r="UDM90" s="48">
        <f t="shared" si="319"/>
        <v>0</v>
      </c>
      <c r="UDN90" s="48">
        <f t="shared" si="319"/>
        <v>0</v>
      </c>
      <c r="UDO90" s="48">
        <f t="shared" si="319"/>
        <v>0</v>
      </c>
      <c r="UDP90" s="48">
        <f t="shared" si="319"/>
        <v>0</v>
      </c>
      <c r="UDQ90" s="48">
        <f t="shared" si="319"/>
        <v>0</v>
      </c>
      <c r="UDR90" s="48">
        <f t="shared" si="319"/>
        <v>0</v>
      </c>
      <c r="UDS90" s="48">
        <f t="shared" si="319"/>
        <v>0</v>
      </c>
      <c r="UDT90" s="48">
        <f t="shared" si="319"/>
        <v>0</v>
      </c>
      <c r="UDU90" s="48">
        <f t="shared" si="319"/>
        <v>0</v>
      </c>
      <c r="UDV90" s="48">
        <f t="shared" si="319"/>
        <v>0</v>
      </c>
      <c r="UDW90" s="48">
        <f t="shared" si="319"/>
        <v>0</v>
      </c>
      <c r="UDX90" s="48">
        <f t="shared" si="319"/>
        <v>0</v>
      </c>
      <c r="UDY90" s="48">
        <f t="shared" si="319"/>
        <v>0</v>
      </c>
      <c r="UDZ90" s="48">
        <f t="shared" si="319"/>
        <v>0</v>
      </c>
      <c r="UEA90" s="48">
        <f t="shared" si="319"/>
        <v>0</v>
      </c>
      <c r="UEB90" s="48">
        <f t="shared" si="319"/>
        <v>0</v>
      </c>
      <c r="UEC90" s="48">
        <f t="shared" si="319"/>
        <v>0</v>
      </c>
      <c r="UED90" s="48">
        <f t="shared" si="319"/>
        <v>0</v>
      </c>
      <c r="UEE90" s="48">
        <f t="shared" si="319"/>
        <v>0</v>
      </c>
      <c r="UEF90" s="48">
        <f t="shared" si="319"/>
        <v>0</v>
      </c>
      <c r="UEG90" s="48">
        <f t="shared" si="319"/>
        <v>0</v>
      </c>
      <c r="UEH90" s="48">
        <f t="shared" si="319"/>
        <v>0</v>
      </c>
      <c r="UEI90" s="48">
        <f t="shared" si="319"/>
        <v>0</v>
      </c>
      <c r="UEJ90" s="48">
        <f t="shared" si="319"/>
        <v>0</v>
      </c>
      <c r="UEK90" s="48">
        <f t="shared" si="319"/>
        <v>0</v>
      </c>
      <c r="UEL90" s="48">
        <f t="shared" si="319"/>
        <v>0</v>
      </c>
      <c r="UEM90" s="48">
        <f t="shared" si="319"/>
        <v>0</v>
      </c>
      <c r="UEN90" s="48">
        <f t="shared" si="319"/>
        <v>0</v>
      </c>
      <c r="UEO90" s="48">
        <f t="shared" si="319"/>
        <v>0</v>
      </c>
      <c r="UEP90" s="48">
        <f t="shared" si="319"/>
        <v>0</v>
      </c>
      <c r="UEQ90" s="48">
        <f t="shared" si="319"/>
        <v>0</v>
      </c>
      <c r="UER90" s="48">
        <f t="shared" si="319"/>
        <v>0</v>
      </c>
      <c r="UES90" s="48">
        <f t="shared" si="319"/>
        <v>0</v>
      </c>
      <c r="UET90" s="48">
        <f t="shared" si="319"/>
        <v>0</v>
      </c>
      <c r="UEU90" s="48">
        <f t="shared" si="319"/>
        <v>0</v>
      </c>
      <c r="UEV90" s="48">
        <f t="shared" si="319"/>
        <v>0</v>
      </c>
      <c r="UEW90" s="48">
        <f t="shared" si="319"/>
        <v>0</v>
      </c>
      <c r="UEX90" s="48">
        <f t="shared" si="319"/>
        <v>0</v>
      </c>
      <c r="UEY90" s="48">
        <f t="shared" si="319"/>
        <v>0</v>
      </c>
      <c r="UEZ90" s="48">
        <f t="shared" si="319"/>
        <v>0</v>
      </c>
      <c r="UFA90" s="48">
        <f t="shared" si="319"/>
        <v>0</v>
      </c>
      <c r="UFB90" s="48">
        <f t="shared" si="319"/>
        <v>0</v>
      </c>
      <c r="UFC90" s="48">
        <f t="shared" si="319"/>
        <v>0</v>
      </c>
      <c r="UFD90" s="48">
        <f t="shared" si="319"/>
        <v>0</v>
      </c>
      <c r="UFE90" s="48">
        <f t="shared" si="319"/>
        <v>0</v>
      </c>
      <c r="UFF90" s="48">
        <f t="shared" si="319"/>
        <v>0</v>
      </c>
      <c r="UFG90" s="48">
        <f t="shared" si="319"/>
        <v>0</v>
      </c>
      <c r="UFH90" s="48">
        <f t="shared" si="319"/>
        <v>0</v>
      </c>
      <c r="UFI90" s="48">
        <f t="shared" si="319"/>
        <v>0</v>
      </c>
      <c r="UFJ90" s="48">
        <f t="shared" si="319"/>
        <v>0</v>
      </c>
      <c r="UFK90" s="48">
        <f t="shared" si="319"/>
        <v>0</v>
      </c>
      <c r="UFL90" s="48">
        <f t="shared" si="319"/>
        <v>0</v>
      </c>
      <c r="UFM90" s="48">
        <f t="shared" si="319"/>
        <v>0</v>
      </c>
      <c r="UFN90" s="48">
        <f t="shared" si="319"/>
        <v>0</v>
      </c>
      <c r="UFO90" s="48">
        <f t="shared" si="320"/>
        <v>0</v>
      </c>
      <c r="UFP90" s="48">
        <f t="shared" si="320"/>
        <v>0</v>
      </c>
      <c r="UFQ90" s="48">
        <f t="shared" si="320"/>
        <v>0</v>
      </c>
      <c r="UFR90" s="48">
        <f t="shared" si="320"/>
        <v>0</v>
      </c>
      <c r="UFS90" s="48">
        <f t="shared" si="320"/>
        <v>0</v>
      </c>
      <c r="UFT90" s="48">
        <f t="shared" si="320"/>
        <v>0</v>
      </c>
      <c r="UFU90" s="48">
        <f t="shared" si="320"/>
        <v>0</v>
      </c>
      <c r="UFV90" s="48">
        <f t="shared" si="320"/>
        <v>0</v>
      </c>
      <c r="UFW90" s="48">
        <f t="shared" si="320"/>
        <v>0</v>
      </c>
      <c r="UFX90" s="48">
        <f t="shared" si="320"/>
        <v>0</v>
      </c>
      <c r="UFY90" s="48">
        <f t="shared" si="320"/>
        <v>0</v>
      </c>
      <c r="UFZ90" s="48">
        <f t="shared" si="320"/>
        <v>0</v>
      </c>
      <c r="UGA90" s="48">
        <f t="shared" si="320"/>
        <v>0</v>
      </c>
      <c r="UGB90" s="48">
        <f t="shared" si="320"/>
        <v>0</v>
      </c>
      <c r="UGC90" s="48">
        <f t="shared" si="320"/>
        <v>0</v>
      </c>
      <c r="UGD90" s="48">
        <f t="shared" si="320"/>
        <v>0</v>
      </c>
      <c r="UGE90" s="48">
        <f t="shared" si="320"/>
        <v>0</v>
      </c>
      <c r="UGF90" s="48">
        <f t="shared" si="320"/>
        <v>0</v>
      </c>
      <c r="UGG90" s="48">
        <f t="shared" si="320"/>
        <v>0</v>
      </c>
      <c r="UGH90" s="48">
        <f t="shared" si="320"/>
        <v>0</v>
      </c>
      <c r="UGI90" s="48">
        <f t="shared" si="320"/>
        <v>0</v>
      </c>
      <c r="UGJ90" s="48">
        <f t="shared" si="320"/>
        <v>0</v>
      </c>
      <c r="UGK90" s="48">
        <f t="shared" si="320"/>
        <v>0</v>
      </c>
      <c r="UGL90" s="48">
        <f t="shared" si="320"/>
        <v>0</v>
      </c>
      <c r="UGM90" s="48">
        <f t="shared" si="320"/>
        <v>0</v>
      </c>
      <c r="UGN90" s="48">
        <f t="shared" si="320"/>
        <v>0</v>
      </c>
      <c r="UGO90" s="48">
        <f t="shared" si="320"/>
        <v>0</v>
      </c>
      <c r="UGP90" s="48">
        <f t="shared" si="320"/>
        <v>0</v>
      </c>
      <c r="UGQ90" s="48">
        <f t="shared" si="320"/>
        <v>0</v>
      </c>
      <c r="UGR90" s="48">
        <f t="shared" si="320"/>
        <v>0</v>
      </c>
      <c r="UGS90" s="48">
        <f t="shared" si="320"/>
        <v>0</v>
      </c>
      <c r="UGT90" s="48">
        <f t="shared" si="320"/>
        <v>0</v>
      </c>
      <c r="UGU90" s="48">
        <f t="shared" si="320"/>
        <v>0</v>
      </c>
      <c r="UGV90" s="48">
        <f t="shared" si="320"/>
        <v>0</v>
      </c>
      <c r="UGW90" s="48">
        <f t="shared" si="320"/>
        <v>0</v>
      </c>
      <c r="UGX90" s="48">
        <f t="shared" si="320"/>
        <v>0</v>
      </c>
      <c r="UGY90" s="48">
        <f t="shared" si="320"/>
        <v>0</v>
      </c>
      <c r="UGZ90" s="48">
        <f t="shared" si="320"/>
        <v>0</v>
      </c>
      <c r="UHA90" s="48">
        <f t="shared" si="320"/>
        <v>0</v>
      </c>
      <c r="UHB90" s="48">
        <f t="shared" si="320"/>
        <v>0</v>
      </c>
      <c r="UHC90" s="48">
        <f t="shared" si="320"/>
        <v>0</v>
      </c>
      <c r="UHD90" s="48">
        <f t="shared" si="320"/>
        <v>0</v>
      </c>
      <c r="UHE90" s="48">
        <f t="shared" si="320"/>
        <v>0</v>
      </c>
      <c r="UHF90" s="48">
        <f t="shared" si="320"/>
        <v>0</v>
      </c>
      <c r="UHG90" s="48">
        <f t="shared" si="320"/>
        <v>0</v>
      </c>
      <c r="UHH90" s="48">
        <f t="shared" si="320"/>
        <v>0</v>
      </c>
      <c r="UHI90" s="48">
        <f t="shared" si="320"/>
        <v>0</v>
      </c>
      <c r="UHJ90" s="48">
        <f t="shared" si="320"/>
        <v>0</v>
      </c>
      <c r="UHK90" s="48">
        <f t="shared" si="320"/>
        <v>0</v>
      </c>
      <c r="UHL90" s="48">
        <f t="shared" si="320"/>
        <v>0</v>
      </c>
      <c r="UHM90" s="48">
        <f t="shared" si="320"/>
        <v>0</v>
      </c>
      <c r="UHN90" s="48">
        <f t="shared" si="320"/>
        <v>0</v>
      </c>
      <c r="UHO90" s="48">
        <f t="shared" si="320"/>
        <v>0</v>
      </c>
      <c r="UHP90" s="48">
        <f t="shared" si="320"/>
        <v>0</v>
      </c>
      <c r="UHQ90" s="48">
        <f t="shared" si="320"/>
        <v>0</v>
      </c>
      <c r="UHR90" s="48">
        <f t="shared" si="320"/>
        <v>0</v>
      </c>
      <c r="UHS90" s="48">
        <f t="shared" si="320"/>
        <v>0</v>
      </c>
      <c r="UHT90" s="48">
        <f t="shared" si="320"/>
        <v>0</v>
      </c>
      <c r="UHU90" s="48">
        <f t="shared" si="320"/>
        <v>0</v>
      </c>
      <c r="UHV90" s="48">
        <f t="shared" si="320"/>
        <v>0</v>
      </c>
      <c r="UHW90" s="48">
        <f t="shared" si="320"/>
        <v>0</v>
      </c>
      <c r="UHX90" s="48">
        <f t="shared" si="320"/>
        <v>0</v>
      </c>
      <c r="UHY90" s="48">
        <f t="shared" si="320"/>
        <v>0</v>
      </c>
      <c r="UHZ90" s="48">
        <f t="shared" si="320"/>
        <v>0</v>
      </c>
      <c r="UIA90" s="48">
        <f t="shared" si="321"/>
        <v>0</v>
      </c>
      <c r="UIB90" s="48">
        <f t="shared" si="321"/>
        <v>0</v>
      </c>
      <c r="UIC90" s="48">
        <f t="shared" si="321"/>
        <v>0</v>
      </c>
      <c r="UID90" s="48">
        <f t="shared" si="321"/>
        <v>0</v>
      </c>
      <c r="UIE90" s="48">
        <f t="shared" si="321"/>
        <v>0</v>
      </c>
      <c r="UIF90" s="48">
        <f t="shared" si="321"/>
        <v>0</v>
      </c>
      <c r="UIG90" s="48">
        <f t="shared" si="321"/>
        <v>0</v>
      </c>
      <c r="UIH90" s="48">
        <f t="shared" si="321"/>
        <v>0</v>
      </c>
      <c r="UII90" s="48">
        <f t="shared" si="321"/>
        <v>0</v>
      </c>
      <c r="UIJ90" s="48">
        <f t="shared" si="321"/>
        <v>0</v>
      </c>
      <c r="UIK90" s="48">
        <f t="shared" si="321"/>
        <v>0</v>
      </c>
      <c r="UIL90" s="48">
        <f t="shared" si="321"/>
        <v>0</v>
      </c>
      <c r="UIM90" s="48">
        <f t="shared" si="321"/>
        <v>0</v>
      </c>
      <c r="UIN90" s="48">
        <f t="shared" si="321"/>
        <v>0</v>
      </c>
      <c r="UIO90" s="48">
        <f t="shared" si="321"/>
        <v>0</v>
      </c>
      <c r="UIP90" s="48">
        <f t="shared" si="321"/>
        <v>0</v>
      </c>
      <c r="UIQ90" s="48">
        <f t="shared" si="321"/>
        <v>0</v>
      </c>
      <c r="UIR90" s="48">
        <f t="shared" si="321"/>
        <v>0</v>
      </c>
      <c r="UIS90" s="48">
        <f t="shared" si="321"/>
        <v>0</v>
      </c>
      <c r="UIT90" s="48">
        <f t="shared" si="321"/>
        <v>0</v>
      </c>
      <c r="UIU90" s="48">
        <f t="shared" si="321"/>
        <v>0</v>
      </c>
      <c r="UIV90" s="48">
        <f t="shared" si="321"/>
        <v>0</v>
      </c>
      <c r="UIW90" s="48">
        <f t="shared" si="321"/>
        <v>0</v>
      </c>
      <c r="UIX90" s="48">
        <f t="shared" si="321"/>
        <v>0</v>
      </c>
      <c r="UIY90" s="48">
        <f t="shared" si="321"/>
        <v>0</v>
      </c>
      <c r="UIZ90" s="48">
        <f t="shared" si="321"/>
        <v>0</v>
      </c>
      <c r="UJA90" s="48">
        <f t="shared" si="321"/>
        <v>0</v>
      </c>
      <c r="UJB90" s="48">
        <f t="shared" si="321"/>
        <v>0</v>
      </c>
      <c r="UJC90" s="48">
        <f t="shared" si="321"/>
        <v>0</v>
      </c>
      <c r="UJD90" s="48">
        <f t="shared" si="321"/>
        <v>0</v>
      </c>
      <c r="UJE90" s="48">
        <f t="shared" si="321"/>
        <v>0</v>
      </c>
      <c r="UJF90" s="48">
        <f t="shared" si="321"/>
        <v>0</v>
      </c>
      <c r="UJG90" s="48">
        <f t="shared" si="321"/>
        <v>0</v>
      </c>
      <c r="UJH90" s="48">
        <f t="shared" si="321"/>
        <v>0</v>
      </c>
      <c r="UJI90" s="48">
        <f t="shared" si="321"/>
        <v>0</v>
      </c>
      <c r="UJJ90" s="48">
        <f t="shared" si="321"/>
        <v>0</v>
      </c>
      <c r="UJK90" s="48">
        <f t="shared" si="321"/>
        <v>0</v>
      </c>
      <c r="UJL90" s="48">
        <f t="shared" si="321"/>
        <v>0</v>
      </c>
      <c r="UJM90" s="48">
        <f t="shared" si="321"/>
        <v>0</v>
      </c>
      <c r="UJN90" s="48">
        <f t="shared" si="321"/>
        <v>0</v>
      </c>
      <c r="UJO90" s="48">
        <f t="shared" si="321"/>
        <v>0</v>
      </c>
      <c r="UJP90" s="48">
        <f t="shared" si="321"/>
        <v>0</v>
      </c>
      <c r="UJQ90" s="48">
        <f t="shared" si="321"/>
        <v>0</v>
      </c>
      <c r="UJR90" s="48">
        <f t="shared" si="321"/>
        <v>0</v>
      </c>
      <c r="UJS90" s="48">
        <f t="shared" si="321"/>
        <v>0</v>
      </c>
      <c r="UJT90" s="48">
        <f t="shared" si="321"/>
        <v>0</v>
      </c>
      <c r="UJU90" s="48">
        <f t="shared" si="321"/>
        <v>0</v>
      </c>
      <c r="UJV90" s="48">
        <f t="shared" si="321"/>
        <v>0</v>
      </c>
      <c r="UJW90" s="48">
        <f t="shared" si="321"/>
        <v>0</v>
      </c>
      <c r="UJX90" s="48">
        <f t="shared" si="321"/>
        <v>0</v>
      </c>
      <c r="UJY90" s="48">
        <f t="shared" si="321"/>
        <v>0</v>
      </c>
      <c r="UJZ90" s="48">
        <f t="shared" si="321"/>
        <v>0</v>
      </c>
      <c r="UKA90" s="48">
        <f t="shared" si="321"/>
        <v>0</v>
      </c>
      <c r="UKB90" s="48">
        <f t="shared" si="321"/>
        <v>0</v>
      </c>
      <c r="UKC90" s="48">
        <f t="shared" si="321"/>
        <v>0</v>
      </c>
      <c r="UKD90" s="48">
        <f t="shared" si="321"/>
        <v>0</v>
      </c>
      <c r="UKE90" s="48">
        <f t="shared" si="321"/>
        <v>0</v>
      </c>
      <c r="UKF90" s="48">
        <f t="shared" si="321"/>
        <v>0</v>
      </c>
      <c r="UKG90" s="48">
        <f t="shared" si="321"/>
        <v>0</v>
      </c>
      <c r="UKH90" s="48">
        <f t="shared" si="321"/>
        <v>0</v>
      </c>
      <c r="UKI90" s="48">
        <f t="shared" si="321"/>
        <v>0</v>
      </c>
      <c r="UKJ90" s="48">
        <f t="shared" si="321"/>
        <v>0</v>
      </c>
      <c r="UKK90" s="48">
        <f t="shared" si="321"/>
        <v>0</v>
      </c>
      <c r="UKL90" s="48">
        <f t="shared" si="321"/>
        <v>0</v>
      </c>
      <c r="UKM90" s="48">
        <f t="shared" si="322"/>
        <v>0</v>
      </c>
      <c r="UKN90" s="48">
        <f t="shared" si="322"/>
        <v>0</v>
      </c>
      <c r="UKO90" s="48">
        <f t="shared" si="322"/>
        <v>0</v>
      </c>
      <c r="UKP90" s="48">
        <f t="shared" si="322"/>
        <v>0</v>
      </c>
      <c r="UKQ90" s="48">
        <f t="shared" si="322"/>
        <v>0</v>
      </c>
      <c r="UKR90" s="48">
        <f t="shared" si="322"/>
        <v>0</v>
      </c>
      <c r="UKS90" s="48">
        <f t="shared" si="322"/>
        <v>0</v>
      </c>
      <c r="UKT90" s="48">
        <f t="shared" si="322"/>
        <v>0</v>
      </c>
      <c r="UKU90" s="48">
        <f t="shared" si="322"/>
        <v>0</v>
      </c>
      <c r="UKV90" s="48">
        <f t="shared" si="322"/>
        <v>0</v>
      </c>
      <c r="UKW90" s="48">
        <f t="shared" si="322"/>
        <v>0</v>
      </c>
      <c r="UKX90" s="48">
        <f t="shared" si="322"/>
        <v>0</v>
      </c>
      <c r="UKY90" s="48">
        <f t="shared" si="322"/>
        <v>0</v>
      </c>
      <c r="UKZ90" s="48">
        <f t="shared" si="322"/>
        <v>0</v>
      </c>
      <c r="ULA90" s="48">
        <f t="shared" si="322"/>
        <v>0</v>
      </c>
      <c r="ULB90" s="48">
        <f t="shared" si="322"/>
        <v>0</v>
      </c>
      <c r="ULC90" s="48">
        <f t="shared" si="322"/>
        <v>0</v>
      </c>
      <c r="ULD90" s="48">
        <f t="shared" si="322"/>
        <v>0</v>
      </c>
      <c r="ULE90" s="48">
        <f t="shared" si="322"/>
        <v>0</v>
      </c>
      <c r="ULF90" s="48">
        <f t="shared" si="322"/>
        <v>0</v>
      </c>
      <c r="ULG90" s="48">
        <f t="shared" si="322"/>
        <v>0</v>
      </c>
      <c r="ULH90" s="48">
        <f t="shared" si="322"/>
        <v>0</v>
      </c>
      <c r="ULI90" s="48">
        <f t="shared" si="322"/>
        <v>0</v>
      </c>
      <c r="ULJ90" s="48">
        <f t="shared" si="322"/>
        <v>0</v>
      </c>
      <c r="ULK90" s="48">
        <f t="shared" si="322"/>
        <v>0</v>
      </c>
      <c r="ULL90" s="48">
        <f t="shared" si="322"/>
        <v>0</v>
      </c>
      <c r="ULM90" s="48">
        <f t="shared" si="322"/>
        <v>0</v>
      </c>
      <c r="ULN90" s="48">
        <f t="shared" si="322"/>
        <v>0</v>
      </c>
      <c r="ULO90" s="48">
        <f t="shared" si="322"/>
        <v>0</v>
      </c>
      <c r="ULP90" s="48">
        <f t="shared" si="322"/>
        <v>0</v>
      </c>
      <c r="ULQ90" s="48">
        <f t="shared" si="322"/>
        <v>0</v>
      </c>
      <c r="ULR90" s="48">
        <f t="shared" si="322"/>
        <v>0</v>
      </c>
      <c r="ULS90" s="48">
        <f t="shared" si="322"/>
        <v>0</v>
      </c>
      <c r="ULT90" s="48">
        <f t="shared" si="322"/>
        <v>0</v>
      </c>
      <c r="ULU90" s="48">
        <f t="shared" si="322"/>
        <v>0</v>
      </c>
      <c r="ULV90" s="48">
        <f t="shared" si="322"/>
        <v>0</v>
      </c>
      <c r="ULW90" s="48">
        <f t="shared" si="322"/>
        <v>0</v>
      </c>
      <c r="ULX90" s="48">
        <f t="shared" si="322"/>
        <v>0</v>
      </c>
      <c r="ULY90" s="48">
        <f t="shared" si="322"/>
        <v>0</v>
      </c>
      <c r="ULZ90" s="48">
        <f t="shared" si="322"/>
        <v>0</v>
      </c>
      <c r="UMA90" s="48">
        <f t="shared" si="322"/>
        <v>0</v>
      </c>
      <c r="UMB90" s="48">
        <f t="shared" si="322"/>
        <v>0</v>
      </c>
      <c r="UMC90" s="48">
        <f t="shared" si="322"/>
        <v>0</v>
      </c>
      <c r="UMD90" s="48">
        <f t="shared" si="322"/>
        <v>0</v>
      </c>
      <c r="UME90" s="48">
        <f t="shared" si="322"/>
        <v>0</v>
      </c>
      <c r="UMF90" s="48">
        <f t="shared" si="322"/>
        <v>0</v>
      </c>
      <c r="UMG90" s="48">
        <f t="shared" si="322"/>
        <v>0</v>
      </c>
      <c r="UMH90" s="48">
        <f t="shared" si="322"/>
        <v>0</v>
      </c>
      <c r="UMI90" s="48">
        <f t="shared" si="322"/>
        <v>0</v>
      </c>
      <c r="UMJ90" s="48">
        <f t="shared" si="322"/>
        <v>0</v>
      </c>
      <c r="UMK90" s="48">
        <f t="shared" si="322"/>
        <v>0</v>
      </c>
      <c r="UML90" s="48">
        <f t="shared" si="322"/>
        <v>0</v>
      </c>
      <c r="UMM90" s="48">
        <f t="shared" si="322"/>
        <v>0</v>
      </c>
      <c r="UMN90" s="48">
        <f t="shared" si="322"/>
        <v>0</v>
      </c>
      <c r="UMO90" s="48">
        <f t="shared" si="322"/>
        <v>0</v>
      </c>
      <c r="UMP90" s="48">
        <f t="shared" si="322"/>
        <v>0</v>
      </c>
      <c r="UMQ90" s="48">
        <f t="shared" si="322"/>
        <v>0</v>
      </c>
      <c r="UMR90" s="48">
        <f t="shared" si="322"/>
        <v>0</v>
      </c>
      <c r="UMS90" s="48">
        <f t="shared" si="322"/>
        <v>0</v>
      </c>
      <c r="UMT90" s="48">
        <f t="shared" si="322"/>
        <v>0</v>
      </c>
      <c r="UMU90" s="48">
        <f t="shared" si="322"/>
        <v>0</v>
      </c>
      <c r="UMV90" s="48">
        <f t="shared" si="322"/>
        <v>0</v>
      </c>
      <c r="UMW90" s="48">
        <f t="shared" si="322"/>
        <v>0</v>
      </c>
      <c r="UMX90" s="48">
        <f t="shared" si="322"/>
        <v>0</v>
      </c>
      <c r="UMY90" s="48">
        <f t="shared" si="323"/>
        <v>0</v>
      </c>
      <c r="UMZ90" s="48">
        <f t="shared" si="323"/>
        <v>0</v>
      </c>
      <c r="UNA90" s="48">
        <f t="shared" si="323"/>
        <v>0</v>
      </c>
      <c r="UNB90" s="48">
        <f t="shared" si="323"/>
        <v>0</v>
      </c>
      <c r="UNC90" s="48">
        <f t="shared" si="323"/>
        <v>0</v>
      </c>
      <c r="UND90" s="48">
        <f t="shared" si="323"/>
        <v>0</v>
      </c>
      <c r="UNE90" s="48">
        <f t="shared" si="323"/>
        <v>0</v>
      </c>
      <c r="UNF90" s="48">
        <f t="shared" si="323"/>
        <v>0</v>
      </c>
      <c r="UNG90" s="48">
        <f t="shared" si="323"/>
        <v>0</v>
      </c>
      <c r="UNH90" s="48">
        <f t="shared" si="323"/>
        <v>0</v>
      </c>
      <c r="UNI90" s="48">
        <f t="shared" si="323"/>
        <v>0</v>
      </c>
      <c r="UNJ90" s="48">
        <f t="shared" si="323"/>
        <v>0</v>
      </c>
      <c r="UNK90" s="48">
        <f t="shared" si="323"/>
        <v>0</v>
      </c>
      <c r="UNL90" s="48">
        <f t="shared" si="323"/>
        <v>0</v>
      </c>
      <c r="UNM90" s="48">
        <f t="shared" si="323"/>
        <v>0</v>
      </c>
      <c r="UNN90" s="48">
        <f t="shared" si="323"/>
        <v>0</v>
      </c>
      <c r="UNO90" s="48">
        <f t="shared" si="323"/>
        <v>0</v>
      </c>
      <c r="UNP90" s="48">
        <f t="shared" si="323"/>
        <v>0</v>
      </c>
      <c r="UNQ90" s="48">
        <f t="shared" si="323"/>
        <v>0</v>
      </c>
      <c r="UNR90" s="48">
        <f t="shared" si="323"/>
        <v>0</v>
      </c>
      <c r="UNS90" s="48">
        <f t="shared" si="323"/>
        <v>0</v>
      </c>
      <c r="UNT90" s="48">
        <f t="shared" si="323"/>
        <v>0</v>
      </c>
      <c r="UNU90" s="48">
        <f t="shared" si="323"/>
        <v>0</v>
      </c>
      <c r="UNV90" s="48">
        <f t="shared" si="323"/>
        <v>0</v>
      </c>
      <c r="UNW90" s="48">
        <f t="shared" si="323"/>
        <v>0</v>
      </c>
      <c r="UNX90" s="48">
        <f t="shared" si="323"/>
        <v>0</v>
      </c>
      <c r="UNY90" s="48">
        <f t="shared" si="323"/>
        <v>0</v>
      </c>
      <c r="UNZ90" s="48">
        <f t="shared" si="323"/>
        <v>0</v>
      </c>
      <c r="UOA90" s="48">
        <f t="shared" si="323"/>
        <v>0</v>
      </c>
      <c r="UOB90" s="48">
        <f t="shared" si="323"/>
        <v>0</v>
      </c>
      <c r="UOC90" s="48">
        <f t="shared" si="323"/>
        <v>0</v>
      </c>
      <c r="UOD90" s="48">
        <f t="shared" si="323"/>
        <v>0</v>
      </c>
      <c r="UOE90" s="48">
        <f t="shared" si="323"/>
        <v>0</v>
      </c>
      <c r="UOF90" s="48">
        <f t="shared" si="323"/>
        <v>0</v>
      </c>
      <c r="UOG90" s="48">
        <f t="shared" si="323"/>
        <v>0</v>
      </c>
      <c r="UOH90" s="48">
        <f t="shared" si="323"/>
        <v>0</v>
      </c>
      <c r="UOI90" s="48">
        <f t="shared" si="323"/>
        <v>0</v>
      </c>
      <c r="UOJ90" s="48">
        <f t="shared" si="323"/>
        <v>0</v>
      </c>
      <c r="UOK90" s="48">
        <f t="shared" si="323"/>
        <v>0</v>
      </c>
      <c r="UOL90" s="48">
        <f t="shared" si="323"/>
        <v>0</v>
      </c>
      <c r="UOM90" s="48">
        <f t="shared" si="323"/>
        <v>0</v>
      </c>
      <c r="UON90" s="48">
        <f t="shared" si="323"/>
        <v>0</v>
      </c>
      <c r="UOO90" s="48">
        <f t="shared" si="323"/>
        <v>0</v>
      </c>
      <c r="UOP90" s="48">
        <f t="shared" si="323"/>
        <v>0</v>
      </c>
      <c r="UOQ90" s="48">
        <f t="shared" si="323"/>
        <v>0</v>
      </c>
      <c r="UOR90" s="48">
        <f t="shared" si="323"/>
        <v>0</v>
      </c>
      <c r="UOS90" s="48">
        <f t="shared" si="323"/>
        <v>0</v>
      </c>
      <c r="UOT90" s="48">
        <f t="shared" si="323"/>
        <v>0</v>
      </c>
      <c r="UOU90" s="48">
        <f t="shared" si="323"/>
        <v>0</v>
      </c>
      <c r="UOV90" s="48">
        <f t="shared" si="323"/>
        <v>0</v>
      </c>
      <c r="UOW90" s="48">
        <f t="shared" si="323"/>
        <v>0</v>
      </c>
      <c r="UOX90" s="48">
        <f t="shared" si="323"/>
        <v>0</v>
      </c>
      <c r="UOY90" s="48">
        <f t="shared" si="323"/>
        <v>0</v>
      </c>
      <c r="UOZ90" s="48">
        <f t="shared" si="323"/>
        <v>0</v>
      </c>
      <c r="UPA90" s="48">
        <f t="shared" si="323"/>
        <v>0</v>
      </c>
      <c r="UPB90" s="48">
        <f t="shared" si="323"/>
        <v>0</v>
      </c>
      <c r="UPC90" s="48">
        <f t="shared" si="323"/>
        <v>0</v>
      </c>
      <c r="UPD90" s="48">
        <f t="shared" si="323"/>
        <v>0</v>
      </c>
      <c r="UPE90" s="48">
        <f t="shared" si="323"/>
        <v>0</v>
      </c>
      <c r="UPF90" s="48">
        <f t="shared" si="323"/>
        <v>0</v>
      </c>
      <c r="UPG90" s="48">
        <f t="shared" si="323"/>
        <v>0</v>
      </c>
      <c r="UPH90" s="48">
        <f t="shared" si="323"/>
        <v>0</v>
      </c>
      <c r="UPI90" s="48">
        <f t="shared" si="323"/>
        <v>0</v>
      </c>
      <c r="UPJ90" s="48">
        <f t="shared" si="323"/>
        <v>0</v>
      </c>
      <c r="UPK90" s="48">
        <f t="shared" si="324"/>
        <v>0</v>
      </c>
      <c r="UPL90" s="48">
        <f t="shared" si="324"/>
        <v>0</v>
      </c>
      <c r="UPM90" s="48">
        <f t="shared" si="324"/>
        <v>0</v>
      </c>
      <c r="UPN90" s="48">
        <f t="shared" si="324"/>
        <v>0</v>
      </c>
      <c r="UPO90" s="48">
        <f t="shared" si="324"/>
        <v>0</v>
      </c>
      <c r="UPP90" s="48">
        <f t="shared" si="324"/>
        <v>0</v>
      </c>
      <c r="UPQ90" s="48">
        <f t="shared" si="324"/>
        <v>0</v>
      </c>
      <c r="UPR90" s="48">
        <f t="shared" si="324"/>
        <v>0</v>
      </c>
      <c r="UPS90" s="48">
        <f t="shared" si="324"/>
        <v>0</v>
      </c>
      <c r="UPT90" s="48">
        <f t="shared" si="324"/>
        <v>0</v>
      </c>
      <c r="UPU90" s="48">
        <f t="shared" si="324"/>
        <v>0</v>
      </c>
      <c r="UPV90" s="48">
        <f t="shared" si="324"/>
        <v>0</v>
      </c>
      <c r="UPW90" s="48">
        <f t="shared" si="324"/>
        <v>0</v>
      </c>
      <c r="UPX90" s="48">
        <f t="shared" si="324"/>
        <v>0</v>
      </c>
      <c r="UPY90" s="48">
        <f t="shared" si="324"/>
        <v>0</v>
      </c>
      <c r="UPZ90" s="48">
        <f t="shared" si="324"/>
        <v>0</v>
      </c>
      <c r="UQA90" s="48">
        <f t="shared" si="324"/>
        <v>0</v>
      </c>
      <c r="UQB90" s="48">
        <f t="shared" si="324"/>
        <v>0</v>
      </c>
      <c r="UQC90" s="48">
        <f t="shared" si="324"/>
        <v>0</v>
      </c>
      <c r="UQD90" s="48">
        <f t="shared" si="324"/>
        <v>0</v>
      </c>
      <c r="UQE90" s="48">
        <f t="shared" si="324"/>
        <v>0</v>
      </c>
      <c r="UQF90" s="48">
        <f t="shared" si="324"/>
        <v>0</v>
      </c>
      <c r="UQG90" s="48">
        <f t="shared" si="324"/>
        <v>0</v>
      </c>
      <c r="UQH90" s="48">
        <f t="shared" si="324"/>
        <v>0</v>
      </c>
      <c r="UQI90" s="48">
        <f t="shared" si="324"/>
        <v>0</v>
      </c>
      <c r="UQJ90" s="48">
        <f t="shared" si="324"/>
        <v>0</v>
      </c>
      <c r="UQK90" s="48">
        <f t="shared" si="324"/>
        <v>0</v>
      </c>
      <c r="UQL90" s="48">
        <f t="shared" si="324"/>
        <v>0</v>
      </c>
      <c r="UQM90" s="48">
        <f t="shared" si="324"/>
        <v>0</v>
      </c>
      <c r="UQN90" s="48">
        <f t="shared" si="324"/>
        <v>0</v>
      </c>
      <c r="UQO90" s="48">
        <f t="shared" si="324"/>
        <v>0</v>
      </c>
      <c r="UQP90" s="48">
        <f t="shared" si="324"/>
        <v>0</v>
      </c>
      <c r="UQQ90" s="48">
        <f t="shared" si="324"/>
        <v>0</v>
      </c>
      <c r="UQR90" s="48">
        <f t="shared" si="324"/>
        <v>0</v>
      </c>
      <c r="UQS90" s="48">
        <f t="shared" si="324"/>
        <v>0</v>
      </c>
      <c r="UQT90" s="48">
        <f t="shared" si="324"/>
        <v>0</v>
      </c>
      <c r="UQU90" s="48">
        <f t="shared" si="324"/>
        <v>0</v>
      </c>
      <c r="UQV90" s="48">
        <f t="shared" si="324"/>
        <v>0</v>
      </c>
      <c r="UQW90" s="48">
        <f t="shared" si="324"/>
        <v>0</v>
      </c>
      <c r="UQX90" s="48">
        <f t="shared" si="324"/>
        <v>0</v>
      </c>
      <c r="UQY90" s="48">
        <f t="shared" si="324"/>
        <v>0</v>
      </c>
      <c r="UQZ90" s="48">
        <f t="shared" si="324"/>
        <v>0</v>
      </c>
      <c r="URA90" s="48">
        <f t="shared" si="324"/>
        <v>0</v>
      </c>
      <c r="URB90" s="48">
        <f t="shared" si="324"/>
        <v>0</v>
      </c>
      <c r="URC90" s="48">
        <f t="shared" si="324"/>
        <v>0</v>
      </c>
      <c r="URD90" s="48">
        <f t="shared" si="324"/>
        <v>0</v>
      </c>
      <c r="URE90" s="48">
        <f t="shared" si="324"/>
        <v>0</v>
      </c>
      <c r="URF90" s="48">
        <f t="shared" si="324"/>
        <v>0</v>
      </c>
      <c r="URG90" s="48">
        <f t="shared" si="324"/>
        <v>0</v>
      </c>
      <c r="URH90" s="48">
        <f t="shared" si="324"/>
        <v>0</v>
      </c>
      <c r="URI90" s="48">
        <f t="shared" si="324"/>
        <v>0</v>
      </c>
      <c r="URJ90" s="48">
        <f t="shared" si="324"/>
        <v>0</v>
      </c>
      <c r="URK90" s="48">
        <f t="shared" si="324"/>
        <v>0</v>
      </c>
      <c r="URL90" s="48">
        <f t="shared" si="324"/>
        <v>0</v>
      </c>
      <c r="URM90" s="48">
        <f t="shared" si="324"/>
        <v>0</v>
      </c>
      <c r="URN90" s="48">
        <f t="shared" si="324"/>
        <v>0</v>
      </c>
      <c r="URO90" s="48">
        <f t="shared" si="324"/>
        <v>0</v>
      </c>
      <c r="URP90" s="48">
        <f t="shared" si="324"/>
        <v>0</v>
      </c>
      <c r="URQ90" s="48">
        <f t="shared" si="324"/>
        <v>0</v>
      </c>
      <c r="URR90" s="48">
        <f t="shared" si="324"/>
        <v>0</v>
      </c>
      <c r="URS90" s="48">
        <f t="shared" si="324"/>
        <v>0</v>
      </c>
      <c r="URT90" s="48">
        <f t="shared" si="324"/>
        <v>0</v>
      </c>
      <c r="URU90" s="48">
        <f t="shared" si="324"/>
        <v>0</v>
      </c>
      <c r="URV90" s="48">
        <f t="shared" si="324"/>
        <v>0</v>
      </c>
      <c r="URW90" s="48">
        <f t="shared" si="325"/>
        <v>0</v>
      </c>
      <c r="URX90" s="48">
        <f t="shared" si="325"/>
        <v>0</v>
      </c>
      <c r="URY90" s="48">
        <f t="shared" si="325"/>
        <v>0</v>
      </c>
      <c r="URZ90" s="48">
        <f t="shared" si="325"/>
        <v>0</v>
      </c>
      <c r="USA90" s="48">
        <f t="shared" si="325"/>
        <v>0</v>
      </c>
      <c r="USB90" s="48">
        <f t="shared" si="325"/>
        <v>0</v>
      </c>
      <c r="USC90" s="48">
        <f t="shared" si="325"/>
        <v>0</v>
      </c>
      <c r="USD90" s="48">
        <f t="shared" si="325"/>
        <v>0</v>
      </c>
      <c r="USE90" s="48">
        <f t="shared" si="325"/>
        <v>0</v>
      </c>
      <c r="USF90" s="48">
        <f t="shared" si="325"/>
        <v>0</v>
      </c>
      <c r="USG90" s="48">
        <f t="shared" si="325"/>
        <v>0</v>
      </c>
      <c r="USH90" s="48">
        <f t="shared" si="325"/>
        <v>0</v>
      </c>
      <c r="USI90" s="48">
        <f t="shared" si="325"/>
        <v>0</v>
      </c>
      <c r="USJ90" s="48">
        <f t="shared" si="325"/>
        <v>0</v>
      </c>
      <c r="USK90" s="48">
        <f t="shared" si="325"/>
        <v>0</v>
      </c>
      <c r="USL90" s="48">
        <f t="shared" si="325"/>
        <v>0</v>
      </c>
      <c r="USM90" s="48">
        <f t="shared" si="325"/>
        <v>0</v>
      </c>
      <c r="USN90" s="48">
        <f t="shared" si="325"/>
        <v>0</v>
      </c>
      <c r="USO90" s="48">
        <f t="shared" si="325"/>
        <v>0</v>
      </c>
      <c r="USP90" s="48">
        <f t="shared" si="325"/>
        <v>0</v>
      </c>
      <c r="USQ90" s="48">
        <f t="shared" si="325"/>
        <v>0</v>
      </c>
      <c r="USR90" s="48">
        <f t="shared" si="325"/>
        <v>0</v>
      </c>
      <c r="USS90" s="48">
        <f t="shared" si="325"/>
        <v>0</v>
      </c>
      <c r="UST90" s="48">
        <f t="shared" si="325"/>
        <v>0</v>
      </c>
      <c r="USU90" s="48">
        <f t="shared" si="325"/>
        <v>0</v>
      </c>
      <c r="USV90" s="48">
        <f t="shared" si="325"/>
        <v>0</v>
      </c>
      <c r="USW90" s="48">
        <f t="shared" si="325"/>
        <v>0</v>
      </c>
      <c r="USX90" s="48">
        <f t="shared" si="325"/>
        <v>0</v>
      </c>
      <c r="USY90" s="48">
        <f t="shared" si="325"/>
        <v>0</v>
      </c>
      <c r="USZ90" s="48">
        <f t="shared" si="325"/>
        <v>0</v>
      </c>
      <c r="UTA90" s="48">
        <f t="shared" si="325"/>
        <v>0</v>
      </c>
      <c r="UTB90" s="48">
        <f t="shared" si="325"/>
        <v>0</v>
      </c>
      <c r="UTC90" s="48">
        <f t="shared" si="325"/>
        <v>0</v>
      </c>
      <c r="UTD90" s="48">
        <f t="shared" si="325"/>
        <v>0</v>
      </c>
      <c r="UTE90" s="48">
        <f t="shared" si="325"/>
        <v>0</v>
      </c>
      <c r="UTF90" s="48">
        <f t="shared" si="325"/>
        <v>0</v>
      </c>
      <c r="UTG90" s="48">
        <f t="shared" si="325"/>
        <v>0</v>
      </c>
      <c r="UTH90" s="48">
        <f t="shared" si="325"/>
        <v>0</v>
      </c>
      <c r="UTI90" s="48">
        <f t="shared" si="325"/>
        <v>0</v>
      </c>
      <c r="UTJ90" s="48">
        <f t="shared" si="325"/>
        <v>0</v>
      </c>
      <c r="UTK90" s="48">
        <f t="shared" si="325"/>
        <v>0</v>
      </c>
      <c r="UTL90" s="48">
        <f t="shared" si="325"/>
        <v>0</v>
      </c>
      <c r="UTM90" s="48">
        <f t="shared" si="325"/>
        <v>0</v>
      </c>
      <c r="UTN90" s="48">
        <f t="shared" si="325"/>
        <v>0</v>
      </c>
      <c r="UTO90" s="48">
        <f t="shared" si="325"/>
        <v>0</v>
      </c>
      <c r="UTP90" s="48">
        <f t="shared" si="325"/>
        <v>0</v>
      </c>
      <c r="UTQ90" s="48">
        <f t="shared" si="325"/>
        <v>0</v>
      </c>
      <c r="UTR90" s="48">
        <f t="shared" si="325"/>
        <v>0</v>
      </c>
      <c r="UTS90" s="48">
        <f t="shared" si="325"/>
        <v>0</v>
      </c>
      <c r="UTT90" s="48">
        <f t="shared" si="325"/>
        <v>0</v>
      </c>
      <c r="UTU90" s="48">
        <f t="shared" si="325"/>
        <v>0</v>
      </c>
      <c r="UTV90" s="48">
        <f t="shared" si="325"/>
        <v>0</v>
      </c>
      <c r="UTW90" s="48">
        <f t="shared" si="325"/>
        <v>0</v>
      </c>
      <c r="UTX90" s="48">
        <f t="shared" si="325"/>
        <v>0</v>
      </c>
      <c r="UTY90" s="48">
        <f t="shared" si="325"/>
        <v>0</v>
      </c>
      <c r="UTZ90" s="48">
        <f t="shared" si="325"/>
        <v>0</v>
      </c>
      <c r="UUA90" s="48">
        <f t="shared" si="325"/>
        <v>0</v>
      </c>
      <c r="UUB90" s="48">
        <f t="shared" si="325"/>
        <v>0</v>
      </c>
      <c r="UUC90" s="48">
        <f t="shared" si="325"/>
        <v>0</v>
      </c>
      <c r="UUD90" s="48">
        <f t="shared" si="325"/>
        <v>0</v>
      </c>
      <c r="UUE90" s="48">
        <f t="shared" si="325"/>
        <v>0</v>
      </c>
      <c r="UUF90" s="48">
        <f t="shared" si="325"/>
        <v>0</v>
      </c>
      <c r="UUG90" s="48">
        <f t="shared" si="325"/>
        <v>0</v>
      </c>
      <c r="UUH90" s="48">
        <f t="shared" si="325"/>
        <v>0</v>
      </c>
      <c r="UUI90" s="48">
        <f t="shared" si="326"/>
        <v>0</v>
      </c>
      <c r="UUJ90" s="48">
        <f t="shared" si="326"/>
        <v>0</v>
      </c>
      <c r="UUK90" s="48">
        <f t="shared" si="326"/>
        <v>0</v>
      </c>
      <c r="UUL90" s="48">
        <f t="shared" si="326"/>
        <v>0</v>
      </c>
      <c r="UUM90" s="48">
        <f t="shared" si="326"/>
        <v>0</v>
      </c>
      <c r="UUN90" s="48">
        <f t="shared" si="326"/>
        <v>0</v>
      </c>
      <c r="UUO90" s="48">
        <f t="shared" si="326"/>
        <v>0</v>
      </c>
      <c r="UUP90" s="48">
        <f t="shared" si="326"/>
        <v>0</v>
      </c>
      <c r="UUQ90" s="48">
        <f t="shared" si="326"/>
        <v>0</v>
      </c>
      <c r="UUR90" s="48">
        <f t="shared" si="326"/>
        <v>0</v>
      </c>
      <c r="UUS90" s="48">
        <f t="shared" si="326"/>
        <v>0</v>
      </c>
      <c r="UUT90" s="48">
        <f t="shared" si="326"/>
        <v>0</v>
      </c>
      <c r="UUU90" s="48">
        <f t="shared" si="326"/>
        <v>0</v>
      </c>
      <c r="UUV90" s="48">
        <f t="shared" si="326"/>
        <v>0</v>
      </c>
      <c r="UUW90" s="48">
        <f t="shared" si="326"/>
        <v>0</v>
      </c>
      <c r="UUX90" s="48">
        <f t="shared" si="326"/>
        <v>0</v>
      </c>
      <c r="UUY90" s="48">
        <f t="shared" si="326"/>
        <v>0</v>
      </c>
      <c r="UUZ90" s="48">
        <f t="shared" si="326"/>
        <v>0</v>
      </c>
      <c r="UVA90" s="48">
        <f t="shared" si="326"/>
        <v>0</v>
      </c>
      <c r="UVB90" s="48">
        <f t="shared" si="326"/>
        <v>0</v>
      </c>
      <c r="UVC90" s="48">
        <f t="shared" si="326"/>
        <v>0</v>
      </c>
      <c r="UVD90" s="48">
        <f t="shared" si="326"/>
        <v>0</v>
      </c>
      <c r="UVE90" s="48">
        <f t="shared" si="326"/>
        <v>0</v>
      </c>
      <c r="UVF90" s="48">
        <f t="shared" si="326"/>
        <v>0</v>
      </c>
      <c r="UVG90" s="48">
        <f t="shared" si="326"/>
        <v>0</v>
      </c>
      <c r="UVH90" s="48">
        <f t="shared" si="326"/>
        <v>0</v>
      </c>
      <c r="UVI90" s="48">
        <f t="shared" si="326"/>
        <v>0</v>
      </c>
      <c r="UVJ90" s="48">
        <f t="shared" si="326"/>
        <v>0</v>
      </c>
      <c r="UVK90" s="48">
        <f t="shared" si="326"/>
        <v>0</v>
      </c>
      <c r="UVL90" s="48">
        <f t="shared" si="326"/>
        <v>0</v>
      </c>
      <c r="UVM90" s="48">
        <f t="shared" si="326"/>
        <v>0</v>
      </c>
      <c r="UVN90" s="48">
        <f t="shared" si="326"/>
        <v>0</v>
      </c>
      <c r="UVO90" s="48">
        <f t="shared" si="326"/>
        <v>0</v>
      </c>
      <c r="UVP90" s="48">
        <f t="shared" si="326"/>
        <v>0</v>
      </c>
      <c r="UVQ90" s="48">
        <f t="shared" si="326"/>
        <v>0</v>
      </c>
      <c r="UVR90" s="48">
        <f t="shared" si="326"/>
        <v>0</v>
      </c>
      <c r="UVS90" s="48">
        <f t="shared" si="326"/>
        <v>0</v>
      </c>
      <c r="UVT90" s="48">
        <f t="shared" si="326"/>
        <v>0</v>
      </c>
      <c r="UVU90" s="48">
        <f t="shared" si="326"/>
        <v>0</v>
      </c>
      <c r="UVV90" s="48">
        <f t="shared" si="326"/>
        <v>0</v>
      </c>
      <c r="UVW90" s="48">
        <f t="shared" si="326"/>
        <v>0</v>
      </c>
      <c r="UVX90" s="48">
        <f t="shared" si="326"/>
        <v>0</v>
      </c>
      <c r="UVY90" s="48">
        <f t="shared" si="326"/>
        <v>0</v>
      </c>
      <c r="UVZ90" s="48">
        <f t="shared" si="326"/>
        <v>0</v>
      </c>
      <c r="UWA90" s="48">
        <f t="shared" si="326"/>
        <v>0</v>
      </c>
      <c r="UWB90" s="48">
        <f t="shared" si="326"/>
        <v>0</v>
      </c>
      <c r="UWC90" s="48">
        <f t="shared" si="326"/>
        <v>0</v>
      </c>
      <c r="UWD90" s="48">
        <f t="shared" si="326"/>
        <v>0</v>
      </c>
      <c r="UWE90" s="48">
        <f t="shared" si="326"/>
        <v>0</v>
      </c>
      <c r="UWF90" s="48">
        <f t="shared" si="326"/>
        <v>0</v>
      </c>
      <c r="UWG90" s="48">
        <f t="shared" si="326"/>
        <v>0</v>
      </c>
      <c r="UWH90" s="48">
        <f t="shared" si="326"/>
        <v>0</v>
      </c>
      <c r="UWI90" s="48">
        <f t="shared" si="326"/>
        <v>0</v>
      </c>
      <c r="UWJ90" s="48">
        <f t="shared" si="326"/>
        <v>0</v>
      </c>
      <c r="UWK90" s="48">
        <f t="shared" si="326"/>
        <v>0</v>
      </c>
      <c r="UWL90" s="48">
        <f t="shared" si="326"/>
        <v>0</v>
      </c>
      <c r="UWM90" s="48">
        <f t="shared" si="326"/>
        <v>0</v>
      </c>
      <c r="UWN90" s="48">
        <f t="shared" si="326"/>
        <v>0</v>
      </c>
      <c r="UWO90" s="48">
        <f t="shared" si="326"/>
        <v>0</v>
      </c>
      <c r="UWP90" s="48">
        <f t="shared" si="326"/>
        <v>0</v>
      </c>
      <c r="UWQ90" s="48">
        <f t="shared" si="326"/>
        <v>0</v>
      </c>
      <c r="UWR90" s="48">
        <f t="shared" si="326"/>
        <v>0</v>
      </c>
      <c r="UWS90" s="48">
        <f t="shared" si="326"/>
        <v>0</v>
      </c>
      <c r="UWT90" s="48">
        <f t="shared" si="326"/>
        <v>0</v>
      </c>
      <c r="UWU90" s="48">
        <f t="shared" si="327"/>
        <v>0</v>
      </c>
      <c r="UWV90" s="48">
        <f t="shared" si="327"/>
        <v>0</v>
      </c>
      <c r="UWW90" s="48">
        <f t="shared" si="327"/>
        <v>0</v>
      </c>
      <c r="UWX90" s="48">
        <f t="shared" si="327"/>
        <v>0</v>
      </c>
      <c r="UWY90" s="48">
        <f t="shared" si="327"/>
        <v>0</v>
      </c>
      <c r="UWZ90" s="48">
        <f t="shared" si="327"/>
        <v>0</v>
      </c>
      <c r="UXA90" s="48">
        <f t="shared" si="327"/>
        <v>0</v>
      </c>
      <c r="UXB90" s="48">
        <f t="shared" si="327"/>
        <v>0</v>
      </c>
      <c r="UXC90" s="48">
        <f t="shared" si="327"/>
        <v>0</v>
      </c>
      <c r="UXD90" s="48">
        <f t="shared" si="327"/>
        <v>0</v>
      </c>
      <c r="UXE90" s="48">
        <f t="shared" si="327"/>
        <v>0</v>
      </c>
      <c r="UXF90" s="48">
        <f t="shared" si="327"/>
        <v>0</v>
      </c>
      <c r="UXG90" s="48">
        <f t="shared" si="327"/>
        <v>0</v>
      </c>
      <c r="UXH90" s="48">
        <f t="shared" si="327"/>
        <v>0</v>
      </c>
      <c r="UXI90" s="48">
        <f t="shared" si="327"/>
        <v>0</v>
      </c>
      <c r="UXJ90" s="48">
        <f t="shared" si="327"/>
        <v>0</v>
      </c>
      <c r="UXK90" s="48">
        <f t="shared" si="327"/>
        <v>0</v>
      </c>
      <c r="UXL90" s="48">
        <f t="shared" si="327"/>
        <v>0</v>
      </c>
      <c r="UXM90" s="48">
        <f t="shared" si="327"/>
        <v>0</v>
      </c>
      <c r="UXN90" s="48">
        <f t="shared" si="327"/>
        <v>0</v>
      </c>
      <c r="UXO90" s="48">
        <f t="shared" si="327"/>
        <v>0</v>
      </c>
      <c r="UXP90" s="48">
        <f t="shared" si="327"/>
        <v>0</v>
      </c>
      <c r="UXQ90" s="48">
        <f t="shared" si="327"/>
        <v>0</v>
      </c>
      <c r="UXR90" s="48">
        <f t="shared" si="327"/>
        <v>0</v>
      </c>
      <c r="UXS90" s="48">
        <f t="shared" si="327"/>
        <v>0</v>
      </c>
      <c r="UXT90" s="48">
        <f t="shared" si="327"/>
        <v>0</v>
      </c>
      <c r="UXU90" s="48">
        <f t="shared" si="327"/>
        <v>0</v>
      </c>
      <c r="UXV90" s="48">
        <f t="shared" si="327"/>
        <v>0</v>
      </c>
      <c r="UXW90" s="48">
        <f t="shared" si="327"/>
        <v>0</v>
      </c>
      <c r="UXX90" s="48">
        <f t="shared" si="327"/>
        <v>0</v>
      </c>
      <c r="UXY90" s="48">
        <f t="shared" si="327"/>
        <v>0</v>
      </c>
      <c r="UXZ90" s="48">
        <f t="shared" si="327"/>
        <v>0</v>
      </c>
      <c r="UYA90" s="48">
        <f t="shared" si="327"/>
        <v>0</v>
      </c>
      <c r="UYB90" s="48">
        <f t="shared" si="327"/>
        <v>0</v>
      </c>
      <c r="UYC90" s="48">
        <f t="shared" si="327"/>
        <v>0</v>
      </c>
      <c r="UYD90" s="48">
        <f t="shared" si="327"/>
        <v>0</v>
      </c>
      <c r="UYE90" s="48">
        <f t="shared" si="327"/>
        <v>0</v>
      </c>
      <c r="UYF90" s="48">
        <f t="shared" si="327"/>
        <v>0</v>
      </c>
      <c r="UYG90" s="48">
        <f t="shared" si="327"/>
        <v>0</v>
      </c>
      <c r="UYH90" s="48">
        <f t="shared" si="327"/>
        <v>0</v>
      </c>
      <c r="UYI90" s="48">
        <f t="shared" si="327"/>
        <v>0</v>
      </c>
      <c r="UYJ90" s="48">
        <f t="shared" si="327"/>
        <v>0</v>
      </c>
      <c r="UYK90" s="48">
        <f t="shared" si="327"/>
        <v>0</v>
      </c>
      <c r="UYL90" s="48">
        <f t="shared" si="327"/>
        <v>0</v>
      </c>
      <c r="UYM90" s="48">
        <f t="shared" si="327"/>
        <v>0</v>
      </c>
      <c r="UYN90" s="48">
        <f t="shared" si="327"/>
        <v>0</v>
      </c>
      <c r="UYO90" s="48">
        <f t="shared" si="327"/>
        <v>0</v>
      </c>
      <c r="UYP90" s="48">
        <f t="shared" si="327"/>
        <v>0</v>
      </c>
      <c r="UYQ90" s="48">
        <f t="shared" si="327"/>
        <v>0</v>
      </c>
      <c r="UYR90" s="48">
        <f t="shared" si="327"/>
        <v>0</v>
      </c>
      <c r="UYS90" s="48">
        <f t="shared" si="327"/>
        <v>0</v>
      </c>
      <c r="UYT90" s="48">
        <f t="shared" si="327"/>
        <v>0</v>
      </c>
      <c r="UYU90" s="48">
        <f t="shared" si="327"/>
        <v>0</v>
      </c>
      <c r="UYV90" s="48">
        <f t="shared" si="327"/>
        <v>0</v>
      </c>
      <c r="UYW90" s="48">
        <f t="shared" si="327"/>
        <v>0</v>
      </c>
      <c r="UYX90" s="48">
        <f t="shared" si="327"/>
        <v>0</v>
      </c>
      <c r="UYY90" s="48">
        <f t="shared" si="327"/>
        <v>0</v>
      </c>
      <c r="UYZ90" s="48">
        <f t="shared" si="327"/>
        <v>0</v>
      </c>
      <c r="UZA90" s="48">
        <f t="shared" si="327"/>
        <v>0</v>
      </c>
      <c r="UZB90" s="48">
        <f t="shared" si="327"/>
        <v>0</v>
      </c>
      <c r="UZC90" s="48">
        <f t="shared" si="327"/>
        <v>0</v>
      </c>
      <c r="UZD90" s="48">
        <f t="shared" si="327"/>
        <v>0</v>
      </c>
      <c r="UZE90" s="48">
        <f t="shared" si="327"/>
        <v>0</v>
      </c>
      <c r="UZF90" s="48">
        <f t="shared" si="327"/>
        <v>0</v>
      </c>
      <c r="UZG90" s="48">
        <f t="shared" si="328"/>
        <v>0</v>
      </c>
      <c r="UZH90" s="48">
        <f t="shared" si="328"/>
        <v>0</v>
      </c>
      <c r="UZI90" s="48">
        <f t="shared" si="328"/>
        <v>0</v>
      </c>
      <c r="UZJ90" s="48">
        <f t="shared" si="328"/>
        <v>0</v>
      </c>
      <c r="UZK90" s="48">
        <f t="shared" si="328"/>
        <v>0</v>
      </c>
      <c r="UZL90" s="48">
        <f t="shared" si="328"/>
        <v>0</v>
      </c>
      <c r="UZM90" s="48">
        <f t="shared" si="328"/>
        <v>0</v>
      </c>
      <c r="UZN90" s="48">
        <f t="shared" si="328"/>
        <v>0</v>
      </c>
      <c r="UZO90" s="48">
        <f t="shared" si="328"/>
        <v>0</v>
      </c>
      <c r="UZP90" s="48">
        <f t="shared" si="328"/>
        <v>0</v>
      </c>
      <c r="UZQ90" s="48">
        <f t="shared" si="328"/>
        <v>0</v>
      </c>
      <c r="UZR90" s="48">
        <f t="shared" si="328"/>
        <v>0</v>
      </c>
      <c r="UZS90" s="48">
        <f t="shared" si="328"/>
        <v>0</v>
      </c>
      <c r="UZT90" s="48">
        <f t="shared" si="328"/>
        <v>0</v>
      </c>
      <c r="UZU90" s="48">
        <f t="shared" si="328"/>
        <v>0</v>
      </c>
      <c r="UZV90" s="48">
        <f t="shared" si="328"/>
        <v>0</v>
      </c>
      <c r="UZW90" s="48">
        <f t="shared" si="328"/>
        <v>0</v>
      </c>
      <c r="UZX90" s="48">
        <f t="shared" si="328"/>
        <v>0</v>
      </c>
      <c r="UZY90" s="48">
        <f t="shared" si="328"/>
        <v>0</v>
      </c>
      <c r="UZZ90" s="48">
        <f t="shared" si="328"/>
        <v>0</v>
      </c>
      <c r="VAA90" s="48">
        <f t="shared" si="328"/>
        <v>0</v>
      </c>
      <c r="VAB90" s="48">
        <f t="shared" si="328"/>
        <v>0</v>
      </c>
      <c r="VAC90" s="48">
        <f t="shared" si="328"/>
        <v>0</v>
      </c>
      <c r="VAD90" s="48">
        <f t="shared" si="328"/>
        <v>0</v>
      </c>
      <c r="VAE90" s="48">
        <f t="shared" si="328"/>
        <v>0</v>
      </c>
      <c r="VAF90" s="48">
        <f t="shared" si="328"/>
        <v>0</v>
      </c>
      <c r="VAG90" s="48">
        <f t="shared" si="328"/>
        <v>0</v>
      </c>
      <c r="VAH90" s="48">
        <f t="shared" si="328"/>
        <v>0</v>
      </c>
      <c r="VAI90" s="48">
        <f t="shared" si="328"/>
        <v>0</v>
      </c>
      <c r="VAJ90" s="48">
        <f t="shared" si="328"/>
        <v>0</v>
      </c>
      <c r="VAK90" s="48">
        <f t="shared" si="328"/>
        <v>0</v>
      </c>
      <c r="VAL90" s="48">
        <f t="shared" si="328"/>
        <v>0</v>
      </c>
      <c r="VAM90" s="48">
        <f t="shared" si="328"/>
        <v>0</v>
      </c>
      <c r="VAN90" s="48">
        <f t="shared" si="328"/>
        <v>0</v>
      </c>
      <c r="VAO90" s="48">
        <f t="shared" si="328"/>
        <v>0</v>
      </c>
      <c r="VAP90" s="48">
        <f t="shared" si="328"/>
        <v>0</v>
      </c>
      <c r="VAQ90" s="48">
        <f t="shared" si="328"/>
        <v>0</v>
      </c>
      <c r="VAR90" s="48">
        <f t="shared" si="328"/>
        <v>0</v>
      </c>
      <c r="VAS90" s="48">
        <f t="shared" si="328"/>
        <v>0</v>
      </c>
      <c r="VAT90" s="48">
        <f t="shared" si="328"/>
        <v>0</v>
      </c>
      <c r="VAU90" s="48">
        <f t="shared" si="328"/>
        <v>0</v>
      </c>
      <c r="VAV90" s="48">
        <f t="shared" si="328"/>
        <v>0</v>
      </c>
      <c r="VAW90" s="48">
        <f t="shared" si="328"/>
        <v>0</v>
      </c>
      <c r="VAX90" s="48">
        <f t="shared" si="328"/>
        <v>0</v>
      </c>
      <c r="VAY90" s="48">
        <f t="shared" si="328"/>
        <v>0</v>
      </c>
      <c r="VAZ90" s="48">
        <f t="shared" si="328"/>
        <v>0</v>
      </c>
      <c r="VBA90" s="48">
        <f t="shared" si="328"/>
        <v>0</v>
      </c>
      <c r="VBB90" s="48">
        <f t="shared" si="328"/>
        <v>0</v>
      </c>
      <c r="VBC90" s="48">
        <f t="shared" si="328"/>
        <v>0</v>
      </c>
      <c r="VBD90" s="48">
        <f t="shared" si="328"/>
        <v>0</v>
      </c>
      <c r="VBE90" s="48">
        <f t="shared" si="328"/>
        <v>0</v>
      </c>
      <c r="VBF90" s="48">
        <f t="shared" si="328"/>
        <v>0</v>
      </c>
      <c r="VBG90" s="48">
        <f t="shared" si="328"/>
        <v>0</v>
      </c>
      <c r="VBH90" s="48">
        <f t="shared" si="328"/>
        <v>0</v>
      </c>
      <c r="VBI90" s="48">
        <f t="shared" si="328"/>
        <v>0</v>
      </c>
      <c r="VBJ90" s="48">
        <f t="shared" si="328"/>
        <v>0</v>
      </c>
      <c r="VBK90" s="48">
        <f t="shared" si="328"/>
        <v>0</v>
      </c>
      <c r="VBL90" s="48">
        <f t="shared" si="328"/>
        <v>0</v>
      </c>
      <c r="VBM90" s="48">
        <f t="shared" si="328"/>
        <v>0</v>
      </c>
      <c r="VBN90" s="48">
        <f t="shared" si="328"/>
        <v>0</v>
      </c>
      <c r="VBO90" s="48">
        <f t="shared" si="328"/>
        <v>0</v>
      </c>
      <c r="VBP90" s="48">
        <f t="shared" si="328"/>
        <v>0</v>
      </c>
      <c r="VBQ90" s="48">
        <f t="shared" si="328"/>
        <v>0</v>
      </c>
      <c r="VBR90" s="48">
        <f t="shared" si="328"/>
        <v>0</v>
      </c>
      <c r="VBS90" s="48">
        <f t="shared" si="329"/>
        <v>0</v>
      </c>
      <c r="VBT90" s="48">
        <f t="shared" si="329"/>
        <v>0</v>
      </c>
      <c r="VBU90" s="48">
        <f t="shared" si="329"/>
        <v>0</v>
      </c>
      <c r="VBV90" s="48">
        <f t="shared" si="329"/>
        <v>0</v>
      </c>
      <c r="VBW90" s="48">
        <f t="shared" si="329"/>
        <v>0</v>
      </c>
      <c r="VBX90" s="48">
        <f t="shared" si="329"/>
        <v>0</v>
      </c>
      <c r="VBY90" s="48">
        <f t="shared" si="329"/>
        <v>0</v>
      </c>
      <c r="VBZ90" s="48">
        <f t="shared" si="329"/>
        <v>0</v>
      </c>
      <c r="VCA90" s="48">
        <f t="shared" si="329"/>
        <v>0</v>
      </c>
      <c r="VCB90" s="48">
        <f t="shared" si="329"/>
        <v>0</v>
      </c>
      <c r="VCC90" s="48">
        <f t="shared" si="329"/>
        <v>0</v>
      </c>
      <c r="VCD90" s="48">
        <f t="shared" si="329"/>
        <v>0</v>
      </c>
      <c r="VCE90" s="48">
        <f t="shared" si="329"/>
        <v>0</v>
      </c>
      <c r="VCF90" s="48">
        <f t="shared" si="329"/>
        <v>0</v>
      </c>
      <c r="VCG90" s="48">
        <f t="shared" si="329"/>
        <v>0</v>
      </c>
      <c r="VCH90" s="48">
        <f t="shared" si="329"/>
        <v>0</v>
      </c>
      <c r="VCI90" s="48">
        <f t="shared" si="329"/>
        <v>0</v>
      </c>
      <c r="VCJ90" s="48">
        <f t="shared" si="329"/>
        <v>0</v>
      </c>
      <c r="VCK90" s="48">
        <f t="shared" si="329"/>
        <v>0</v>
      </c>
      <c r="VCL90" s="48">
        <f t="shared" si="329"/>
        <v>0</v>
      </c>
      <c r="VCM90" s="48">
        <f t="shared" si="329"/>
        <v>0</v>
      </c>
      <c r="VCN90" s="48">
        <f t="shared" si="329"/>
        <v>0</v>
      </c>
      <c r="VCO90" s="48">
        <f t="shared" si="329"/>
        <v>0</v>
      </c>
      <c r="VCP90" s="48">
        <f t="shared" si="329"/>
        <v>0</v>
      </c>
      <c r="VCQ90" s="48">
        <f t="shared" si="329"/>
        <v>0</v>
      </c>
      <c r="VCR90" s="48">
        <f t="shared" si="329"/>
        <v>0</v>
      </c>
      <c r="VCS90" s="48">
        <f t="shared" si="329"/>
        <v>0</v>
      </c>
      <c r="VCT90" s="48">
        <f t="shared" si="329"/>
        <v>0</v>
      </c>
      <c r="VCU90" s="48">
        <f t="shared" si="329"/>
        <v>0</v>
      </c>
      <c r="VCV90" s="48">
        <f t="shared" si="329"/>
        <v>0</v>
      </c>
      <c r="VCW90" s="48">
        <f t="shared" si="329"/>
        <v>0</v>
      </c>
      <c r="VCX90" s="48">
        <f t="shared" si="329"/>
        <v>0</v>
      </c>
      <c r="VCY90" s="48">
        <f t="shared" si="329"/>
        <v>0</v>
      </c>
      <c r="VCZ90" s="48">
        <f t="shared" si="329"/>
        <v>0</v>
      </c>
      <c r="VDA90" s="48">
        <f t="shared" si="329"/>
        <v>0</v>
      </c>
      <c r="VDB90" s="48">
        <f t="shared" si="329"/>
        <v>0</v>
      </c>
      <c r="VDC90" s="48">
        <f t="shared" si="329"/>
        <v>0</v>
      </c>
      <c r="VDD90" s="48">
        <f t="shared" si="329"/>
        <v>0</v>
      </c>
      <c r="VDE90" s="48">
        <f t="shared" si="329"/>
        <v>0</v>
      </c>
      <c r="VDF90" s="48">
        <f t="shared" si="329"/>
        <v>0</v>
      </c>
      <c r="VDG90" s="48">
        <f t="shared" si="329"/>
        <v>0</v>
      </c>
      <c r="VDH90" s="48">
        <f t="shared" si="329"/>
        <v>0</v>
      </c>
      <c r="VDI90" s="48">
        <f t="shared" si="329"/>
        <v>0</v>
      </c>
      <c r="VDJ90" s="48">
        <f t="shared" si="329"/>
        <v>0</v>
      </c>
      <c r="VDK90" s="48">
        <f t="shared" si="329"/>
        <v>0</v>
      </c>
      <c r="VDL90" s="48">
        <f t="shared" si="329"/>
        <v>0</v>
      </c>
      <c r="VDM90" s="48">
        <f t="shared" si="329"/>
        <v>0</v>
      </c>
      <c r="VDN90" s="48">
        <f t="shared" si="329"/>
        <v>0</v>
      </c>
      <c r="VDO90" s="48">
        <f t="shared" si="329"/>
        <v>0</v>
      </c>
      <c r="VDP90" s="48">
        <f t="shared" si="329"/>
        <v>0</v>
      </c>
      <c r="VDQ90" s="48">
        <f t="shared" si="329"/>
        <v>0</v>
      </c>
      <c r="VDR90" s="48">
        <f t="shared" si="329"/>
        <v>0</v>
      </c>
      <c r="VDS90" s="48">
        <f t="shared" si="329"/>
        <v>0</v>
      </c>
      <c r="VDT90" s="48">
        <f t="shared" si="329"/>
        <v>0</v>
      </c>
      <c r="VDU90" s="48">
        <f t="shared" si="329"/>
        <v>0</v>
      </c>
      <c r="VDV90" s="48">
        <f t="shared" si="329"/>
        <v>0</v>
      </c>
      <c r="VDW90" s="48">
        <f t="shared" si="329"/>
        <v>0</v>
      </c>
      <c r="VDX90" s="48">
        <f t="shared" si="329"/>
        <v>0</v>
      </c>
      <c r="VDY90" s="48">
        <f t="shared" si="329"/>
        <v>0</v>
      </c>
      <c r="VDZ90" s="48">
        <f t="shared" si="329"/>
        <v>0</v>
      </c>
      <c r="VEA90" s="48">
        <f t="shared" si="329"/>
        <v>0</v>
      </c>
      <c r="VEB90" s="48">
        <f t="shared" si="329"/>
        <v>0</v>
      </c>
      <c r="VEC90" s="48">
        <f t="shared" si="329"/>
        <v>0</v>
      </c>
      <c r="VED90" s="48">
        <f t="shared" si="329"/>
        <v>0</v>
      </c>
      <c r="VEE90" s="48">
        <f t="shared" si="330"/>
        <v>0</v>
      </c>
      <c r="VEF90" s="48">
        <f t="shared" si="330"/>
        <v>0</v>
      </c>
      <c r="VEG90" s="48">
        <f t="shared" si="330"/>
        <v>0</v>
      </c>
      <c r="VEH90" s="48">
        <f t="shared" si="330"/>
        <v>0</v>
      </c>
      <c r="VEI90" s="48">
        <f t="shared" si="330"/>
        <v>0</v>
      </c>
      <c r="VEJ90" s="48">
        <f t="shared" si="330"/>
        <v>0</v>
      </c>
      <c r="VEK90" s="48">
        <f t="shared" si="330"/>
        <v>0</v>
      </c>
      <c r="VEL90" s="48">
        <f t="shared" si="330"/>
        <v>0</v>
      </c>
      <c r="VEM90" s="48">
        <f t="shared" si="330"/>
        <v>0</v>
      </c>
      <c r="VEN90" s="48">
        <f t="shared" si="330"/>
        <v>0</v>
      </c>
      <c r="VEO90" s="48">
        <f t="shared" si="330"/>
        <v>0</v>
      </c>
      <c r="VEP90" s="48">
        <f t="shared" si="330"/>
        <v>0</v>
      </c>
      <c r="VEQ90" s="48">
        <f t="shared" si="330"/>
        <v>0</v>
      </c>
      <c r="VER90" s="48">
        <f t="shared" si="330"/>
        <v>0</v>
      </c>
      <c r="VES90" s="48">
        <f t="shared" si="330"/>
        <v>0</v>
      </c>
      <c r="VET90" s="48">
        <f t="shared" si="330"/>
        <v>0</v>
      </c>
      <c r="VEU90" s="48">
        <f t="shared" si="330"/>
        <v>0</v>
      </c>
      <c r="VEV90" s="48">
        <f t="shared" si="330"/>
        <v>0</v>
      </c>
      <c r="VEW90" s="48">
        <f t="shared" si="330"/>
        <v>0</v>
      </c>
      <c r="VEX90" s="48">
        <f t="shared" si="330"/>
        <v>0</v>
      </c>
      <c r="VEY90" s="48">
        <f t="shared" si="330"/>
        <v>0</v>
      </c>
      <c r="VEZ90" s="48">
        <f t="shared" si="330"/>
        <v>0</v>
      </c>
      <c r="VFA90" s="48">
        <f t="shared" si="330"/>
        <v>0</v>
      </c>
      <c r="VFB90" s="48">
        <f t="shared" si="330"/>
        <v>0</v>
      </c>
      <c r="VFC90" s="48">
        <f t="shared" si="330"/>
        <v>0</v>
      </c>
      <c r="VFD90" s="48">
        <f t="shared" si="330"/>
        <v>0</v>
      </c>
      <c r="VFE90" s="48">
        <f t="shared" si="330"/>
        <v>0</v>
      </c>
      <c r="VFF90" s="48">
        <f t="shared" si="330"/>
        <v>0</v>
      </c>
      <c r="VFG90" s="48">
        <f t="shared" si="330"/>
        <v>0</v>
      </c>
      <c r="VFH90" s="48">
        <f t="shared" si="330"/>
        <v>0</v>
      </c>
      <c r="VFI90" s="48">
        <f t="shared" si="330"/>
        <v>0</v>
      </c>
      <c r="VFJ90" s="48">
        <f t="shared" si="330"/>
        <v>0</v>
      </c>
      <c r="VFK90" s="48">
        <f t="shared" si="330"/>
        <v>0</v>
      </c>
      <c r="VFL90" s="48">
        <f t="shared" si="330"/>
        <v>0</v>
      </c>
      <c r="VFM90" s="48">
        <f t="shared" si="330"/>
        <v>0</v>
      </c>
      <c r="VFN90" s="48">
        <f t="shared" si="330"/>
        <v>0</v>
      </c>
      <c r="VFO90" s="48">
        <f t="shared" si="330"/>
        <v>0</v>
      </c>
      <c r="VFP90" s="48">
        <f t="shared" si="330"/>
        <v>0</v>
      </c>
      <c r="VFQ90" s="48">
        <f t="shared" si="330"/>
        <v>0</v>
      </c>
      <c r="VFR90" s="48">
        <f t="shared" si="330"/>
        <v>0</v>
      </c>
      <c r="VFS90" s="48">
        <f t="shared" si="330"/>
        <v>0</v>
      </c>
      <c r="VFT90" s="48">
        <f t="shared" si="330"/>
        <v>0</v>
      </c>
      <c r="VFU90" s="48">
        <f t="shared" si="330"/>
        <v>0</v>
      </c>
      <c r="VFV90" s="48">
        <f t="shared" si="330"/>
        <v>0</v>
      </c>
      <c r="VFW90" s="48">
        <f t="shared" si="330"/>
        <v>0</v>
      </c>
      <c r="VFX90" s="48">
        <f t="shared" si="330"/>
        <v>0</v>
      </c>
      <c r="VFY90" s="48">
        <f t="shared" si="330"/>
        <v>0</v>
      </c>
      <c r="VFZ90" s="48">
        <f t="shared" si="330"/>
        <v>0</v>
      </c>
      <c r="VGA90" s="48">
        <f t="shared" si="330"/>
        <v>0</v>
      </c>
      <c r="VGB90" s="48">
        <f t="shared" si="330"/>
        <v>0</v>
      </c>
      <c r="VGC90" s="48">
        <f t="shared" si="330"/>
        <v>0</v>
      </c>
      <c r="VGD90" s="48">
        <f t="shared" si="330"/>
        <v>0</v>
      </c>
      <c r="VGE90" s="48">
        <f t="shared" si="330"/>
        <v>0</v>
      </c>
      <c r="VGF90" s="48">
        <f t="shared" si="330"/>
        <v>0</v>
      </c>
      <c r="VGG90" s="48">
        <f t="shared" si="330"/>
        <v>0</v>
      </c>
      <c r="VGH90" s="48">
        <f t="shared" si="330"/>
        <v>0</v>
      </c>
      <c r="VGI90" s="48">
        <f t="shared" si="330"/>
        <v>0</v>
      </c>
      <c r="VGJ90" s="48">
        <f t="shared" si="330"/>
        <v>0</v>
      </c>
      <c r="VGK90" s="48">
        <f t="shared" si="330"/>
        <v>0</v>
      </c>
      <c r="VGL90" s="48">
        <f t="shared" si="330"/>
        <v>0</v>
      </c>
      <c r="VGM90" s="48">
        <f t="shared" si="330"/>
        <v>0</v>
      </c>
      <c r="VGN90" s="48">
        <f t="shared" si="330"/>
        <v>0</v>
      </c>
      <c r="VGO90" s="48">
        <f t="shared" si="330"/>
        <v>0</v>
      </c>
      <c r="VGP90" s="48">
        <f t="shared" si="330"/>
        <v>0</v>
      </c>
      <c r="VGQ90" s="48">
        <f t="shared" si="331"/>
        <v>0</v>
      </c>
      <c r="VGR90" s="48">
        <f t="shared" si="331"/>
        <v>0</v>
      </c>
      <c r="VGS90" s="48">
        <f t="shared" si="331"/>
        <v>0</v>
      </c>
      <c r="VGT90" s="48">
        <f t="shared" si="331"/>
        <v>0</v>
      </c>
      <c r="VGU90" s="48">
        <f t="shared" si="331"/>
        <v>0</v>
      </c>
      <c r="VGV90" s="48">
        <f t="shared" si="331"/>
        <v>0</v>
      </c>
      <c r="VGW90" s="48">
        <f t="shared" si="331"/>
        <v>0</v>
      </c>
      <c r="VGX90" s="48">
        <f t="shared" si="331"/>
        <v>0</v>
      </c>
      <c r="VGY90" s="48">
        <f t="shared" si="331"/>
        <v>0</v>
      </c>
      <c r="VGZ90" s="48">
        <f t="shared" si="331"/>
        <v>0</v>
      </c>
      <c r="VHA90" s="48">
        <f t="shared" si="331"/>
        <v>0</v>
      </c>
      <c r="VHB90" s="48">
        <f t="shared" si="331"/>
        <v>0</v>
      </c>
      <c r="VHC90" s="48">
        <f t="shared" si="331"/>
        <v>0</v>
      </c>
      <c r="VHD90" s="48">
        <f t="shared" si="331"/>
        <v>0</v>
      </c>
      <c r="VHE90" s="48">
        <f t="shared" si="331"/>
        <v>0</v>
      </c>
      <c r="VHF90" s="48">
        <f t="shared" si="331"/>
        <v>0</v>
      </c>
      <c r="VHG90" s="48">
        <f t="shared" si="331"/>
        <v>0</v>
      </c>
      <c r="VHH90" s="48">
        <f t="shared" si="331"/>
        <v>0</v>
      </c>
      <c r="VHI90" s="48">
        <f t="shared" si="331"/>
        <v>0</v>
      </c>
      <c r="VHJ90" s="48">
        <f t="shared" si="331"/>
        <v>0</v>
      </c>
      <c r="VHK90" s="48">
        <f t="shared" si="331"/>
        <v>0</v>
      </c>
      <c r="VHL90" s="48">
        <f t="shared" si="331"/>
        <v>0</v>
      </c>
      <c r="VHM90" s="48">
        <f t="shared" si="331"/>
        <v>0</v>
      </c>
      <c r="VHN90" s="48">
        <f t="shared" si="331"/>
        <v>0</v>
      </c>
      <c r="VHO90" s="48">
        <f t="shared" si="331"/>
        <v>0</v>
      </c>
      <c r="VHP90" s="48">
        <f t="shared" si="331"/>
        <v>0</v>
      </c>
      <c r="VHQ90" s="48">
        <f t="shared" si="331"/>
        <v>0</v>
      </c>
      <c r="VHR90" s="48">
        <f t="shared" si="331"/>
        <v>0</v>
      </c>
      <c r="VHS90" s="48">
        <f t="shared" si="331"/>
        <v>0</v>
      </c>
      <c r="VHT90" s="48">
        <f t="shared" si="331"/>
        <v>0</v>
      </c>
      <c r="VHU90" s="48">
        <f t="shared" si="331"/>
        <v>0</v>
      </c>
      <c r="VHV90" s="48">
        <f t="shared" si="331"/>
        <v>0</v>
      </c>
      <c r="VHW90" s="48">
        <f t="shared" si="331"/>
        <v>0</v>
      </c>
      <c r="VHX90" s="48">
        <f t="shared" si="331"/>
        <v>0</v>
      </c>
      <c r="VHY90" s="48">
        <f t="shared" si="331"/>
        <v>0</v>
      </c>
      <c r="VHZ90" s="48">
        <f t="shared" si="331"/>
        <v>0</v>
      </c>
      <c r="VIA90" s="48">
        <f t="shared" si="331"/>
        <v>0</v>
      </c>
      <c r="VIB90" s="48">
        <f t="shared" si="331"/>
        <v>0</v>
      </c>
      <c r="VIC90" s="48">
        <f t="shared" si="331"/>
        <v>0</v>
      </c>
      <c r="VID90" s="48">
        <f t="shared" si="331"/>
        <v>0</v>
      </c>
      <c r="VIE90" s="48">
        <f t="shared" si="331"/>
        <v>0</v>
      </c>
      <c r="VIF90" s="48">
        <f t="shared" si="331"/>
        <v>0</v>
      </c>
      <c r="VIG90" s="48">
        <f t="shared" si="331"/>
        <v>0</v>
      </c>
      <c r="VIH90" s="48">
        <f t="shared" si="331"/>
        <v>0</v>
      </c>
      <c r="VII90" s="48">
        <f t="shared" si="331"/>
        <v>0</v>
      </c>
      <c r="VIJ90" s="48">
        <f t="shared" si="331"/>
        <v>0</v>
      </c>
      <c r="VIK90" s="48">
        <f t="shared" si="331"/>
        <v>0</v>
      </c>
      <c r="VIL90" s="48">
        <f t="shared" si="331"/>
        <v>0</v>
      </c>
      <c r="VIM90" s="48">
        <f t="shared" si="331"/>
        <v>0</v>
      </c>
      <c r="VIN90" s="48">
        <f t="shared" si="331"/>
        <v>0</v>
      </c>
      <c r="VIO90" s="48">
        <f t="shared" si="331"/>
        <v>0</v>
      </c>
      <c r="VIP90" s="48">
        <f t="shared" si="331"/>
        <v>0</v>
      </c>
      <c r="VIQ90" s="48">
        <f t="shared" si="331"/>
        <v>0</v>
      </c>
      <c r="VIR90" s="48">
        <f t="shared" si="331"/>
        <v>0</v>
      </c>
      <c r="VIS90" s="48">
        <f t="shared" si="331"/>
        <v>0</v>
      </c>
      <c r="VIT90" s="48">
        <f t="shared" si="331"/>
        <v>0</v>
      </c>
      <c r="VIU90" s="48">
        <f t="shared" si="331"/>
        <v>0</v>
      </c>
      <c r="VIV90" s="48">
        <f t="shared" si="331"/>
        <v>0</v>
      </c>
      <c r="VIW90" s="48">
        <f t="shared" si="331"/>
        <v>0</v>
      </c>
      <c r="VIX90" s="48">
        <f t="shared" si="331"/>
        <v>0</v>
      </c>
      <c r="VIY90" s="48">
        <f t="shared" si="331"/>
        <v>0</v>
      </c>
      <c r="VIZ90" s="48">
        <f t="shared" si="331"/>
        <v>0</v>
      </c>
      <c r="VJA90" s="48">
        <f t="shared" si="331"/>
        <v>0</v>
      </c>
      <c r="VJB90" s="48">
        <f t="shared" si="331"/>
        <v>0</v>
      </c>
      <c r="VJC90" s="48">
        <f t="shared" si="332"/>
        <v>0</v>
      </c>
      <c r="VJD90" s="48">
        <f t="shared" si="332"/>
        <v>0</v>
      </c>
      <c r="VJE90" s="48">
        <f t="shared" si="332"/>
        <v>0</v>
      </c>
      <c r="VJF90" s="48">
        <f t="shared" si="332"/>
        <v>0</v>
      </c>
      <c r="VJG90" s="48">
        <f t="shared" si="332"/>
        <v>0</v>
      </c>
      <c r="VJH90" s="48">
        <f t="shared" si="332"/>
        <v>0</v>
      </c>
      <c r="VJI90" s="48">
        <f t="shared" si="332"/>
        <v>0</v>
      </c>
      <c r="VJJ90" s="48">
        <f t="shared" si="332"/>
        <v>0</v>
      </c>
      <c r="VJK90" s="48">
        <f t="shared" si="332"/>
        <v>0</v>
      </c>
      <c r="VJL90" s="48">
        <f t="shared" si="332"/>
        <v>0</v>
      </c>
      <c r="VJM90" s="48">
        <f t="shared" si="332"/>
        <v>0</v>
      </c>
      <c r="VJN90" s="48">
        <f t="shared" si="332"/>
        <v>0</v>
      </c>
      <c r="VJO90" s="48">
        <f t="shared" si="332"/>
        <v>0</v>
      </c>
      <c r="VJP90" s="48">
        <f t="shared" si="332"/>
        <v>0</v>
      </c>
      <c r="VJQ90" s="48">
        <f t="shared" si="332"/>
        <v>0</v>
      </c>
      <c r="VJR90" s="48">
        <f t="shared" si="332"/>
        <v>0</v>
      </c>
      <c r="VJS90" s="48">
        <f t="shared" si="332"/>
        <v>0</v>
      </c>
      <c r="VJT90" s="48">
        <f t="shared" si="332"/>
        <v>0</v>
      </c>
      <c r="VJU90" s="48">
        <f t="shared" si="332"/>
        <v>0</v>
      </c>
      <c r="VJV90" s="48">
        <f t="shared" si="332"/>
        <v>0</v>
      </c>
      <c r="VJW90" s="48">
        <f t="shared" si="332"/>
        <v>0</v>
      </c>
      <c r="VJX90" s="48">
        <f t="shared" si="332"/>
        <v>0</v>
      </c>
      <c r="VJY90" s="48">
        <f t="shared" si="332"/>
        <v>0</v>
      </c>
      <c r="VJZ90" s="48">
        <f t="shared" si="332"/>
        <v>0</v>
      </c>
      <c r="VKA90" s="48">
        <f t="shared" si="332"/>
        <v>0</v>
      </c>
      <c r="VKB90" s="48">
        <f t="shared" si="332"/>
        <v>0</v>
      </c>
      <c r="VKC90" s="48">
        <f t="shared" si="332"/>
        <v>0</v>
      </c>
      <c r="VKD90" s="48">
        <f t="shared" si="332"/>
        <v>0</v>
      </c>
      <c r="VKE90" s="48">
        <f t="shared" si="332"/>
        <v>0</v>
      </c>
      <c r="VKF90" s="48">
        <f t="shared" si="332"/>
        <v>0</v>
      </c>
      <c r="VKG90" s="48">
        <f t="shared" si="332"/>
        <v>0</v>
      </c>
      <c r="VKH90" s="48">
        <f t="shared" si="332"/>
        <v>0</v>
      </c>
      <c r="VKI90" s="48">
        <f t="shared" si="332"/>
        <v>0</v>
      </c>
      <c r="VKJ90" s="48">
        <f t="shared" si="332"/>
        <v>0</v>
      </c>
      <c r="VKK90" s="48">
        <f t="shared" si="332"/>
        <v>0</v>
      </c>
      <c r="VKL90" s="48">
        <f t="shared" si="332"/>
        <v>0</v>
      </c>
      <c r="VKM90" s="48">
        <f t="shared" si="332"/>
        <v>0</v>
      </c>
      <c r="VKN90" s="48">
        <f t="shared" si="332"/>
        <v>0</v>
      </c>
      <c r="VKO90" s="48">
        <f t="shared" si="332"/>
        <v>0</v>
      </c>
      <c r="VKP90" s="48">
        <f t="shared" si="332"/>
        <v>0</v>
      </c>
      <c r="VKQ90" s="48">
        <f t="shared" si="332"/>
        <v>0</v>
      </c>
      <c r="VKR90" s="48">
        <f t="shared" si="332"/>
        <v>0</v>
      </c>
      <c r="VKS90" s="48">
        <f t="shared" si="332"/>
        <v>0</v>
      </c>
      <c r="VKT90" s="48">
        <f t="shared" si="332"/>
        <v>0</v>
      </c>
      <c r="VKU90" s="48">
        <f t="shared" si="332"/>
        <v>0</v>
      </c>
      <c r="VKV90" s="48">
        <f t="shared" si="332"/>
        <v>0</v>
      </c>
      <c r="VKW90" s="48">
        <f t="shared" si="332"/>
        <v>0</v>
      </c>
      <c r="VKX90" s="48">
        <f t="shared" si="332"/>
        <v>0</v>
      </c>
      <c r="VKY90" s="48">
        <f t="shared" si="332"/>
        <v>0</v>
      </c>
      <c r="VKZ90" s="48">
        <f t="shared" si="332"/>
        <v>0</v>
      </c>
      <c r="VLA90" s="48">
        <f t="shared" si="332"/>
        <v>0</v>
      </c>
      <c r="VLB90" s="48">
        <f t="shared" si="332"/>
        <v>0</v>
      </c>
      <c r="VLC90" s="48">
        <f t="shared" si="332"/>
        <v>0</v>
      </c>
      <c r="VLD90" s="48">
        <f t="shared" si="332"/>
        <v>0</v>
      </c>
      <c r="VLE90" s="48">
        <f t="shared" si="332"/>
        <v>0</v>
      </c>
      <c r="VLF90" s="48">
        <f t="shared" si="332"/>
        <v>0</v>
      </c>
      <c r="VLG90" s="48">
        <f t="shared" si="332"/>
        <v>0</v>
      </c>
      <c r="VLH90" s="48">
        <f t="shared" si="332"/>
        <v>0</v>
      </c>
      <c r="VLI90" s="48">
        <f t="shared" si="332"/>
        <v>0</v>
      </c>
      <c r="VLJ90" s="48">
        <f t="shared" si="332"/>
        <v>0</v>
      </c>
      <c r="VLK90" s="48">
        <f t="shared" si="332"/>
        <v>0</v>
      </c>
      <c r="VLL90" s="48">
        <f t="shared" si="332"/>
        <v>0</v>
      </c>
      <c r="VLM90" s="48">
        <f t="shared" si="332"/>
        <v>0</v>
      </c>
      <c r="VLN90" s="48">
        <f t="shared" si="332"/>
        <v>0</v>
      </c>
      <c r="VLO90" s="48">
        <f t="shared" si="333"/>
        <v>0</v>
      </c>
      <c r="VLP90" s="48">
        <f t="shared" si="333"/>
        <v>0</v>
      </c>
      <c r="VLQ90" s="48">
        <f t="shared" si="333"/>
        <v>0</v>
      </c>
      <c r="VLR90" s="48">
        <f t="shared" si="333"/>
        <v>0</v>
      </c>
      <c r="VLS90" s="48">
        <f t="shared" si="333"/>
        <v>0</v>
      </c>
      <c r="VLT90" s="48">
        <f t="shared" si="333"/>
        <v>0</v>
      </c>
      <c r="VLU90" s="48">
        <f t="shared" si="333"/>
        <v>0</v>
      </c>
      <c r="VLV90" s="48">
        <f t="shared" si="333"/>
        <v>0</v>
      </c>
      <c r="VLW90" s="48">
        <f t="shared" si="333"/>
        <v>0</v>
      </c>
      <c r="VLX90" s="48">
        <f t="shared" si="333"/>
        <v>0</v>
      </c>
      <c r="VLY90" s="48">
        <f t="shared" si="333"/>
        <v>0</v>
      </c>
      <c r="VLZ90" s="48">
        <f t="shared" si="333"/>
        <v>0</v>
      </c>
      <c r="VMA90" s="48">
        <f t="shared" si="333"/>
        <v>0</v>
      </c>
      <c r="VMB90" s="48">
        <f t="shared" si="333"/>
        <v>0</v>
      </c>
      <c r="VMC90" s="48">
        <f t="shared" si="333"/>
        <v>0</v>
      </c>
      <c r="VMD90" s="48">
        <f t="shared" si="333"/>
        <v>0</v>
      </c>
      <c r="VME90" s="48">
        <f t="shared" si="333"/>
        <v>0</v>
      </c>
      <c r="VMF90" s="48">
        <f t="shared" si="333"/>
        <v>0</v>
      </c>
      <c r="VMG90" s="48">
        <f t="shared" si="333"/>
        <v>0</v>
      </c>
      <c r="VMH90" s="48">
        <f t="shared" si="333"/>
        <v>0</v>
      </c>
      <c r="VMI90" s="48">
        <f t="shared" si="333"/>
        <v>0</v>
      </c>
      <c r="VMJ90" s="48">
        <f t="shared" si="333"/>
        <v>0</v>
      </c>
      <c r="VMK90" s="48">
        <f t="shared" si="333"/>
        <v>0</v>
      </c>
      <c r="VML90" s="48">
        <f t="shared" si="333"/>
        <v>0</v>
      </c>
      <c r="VMM90" s="48">
        <f t="shared" si="333"/>
        <v>0</v>
      </c>
      <c r="VMN90" s="48">
        <f t="shared" si="333"/>
        <v>0</v>
      </c>
      <c r="VMO90" s="48">
        <f t="shared" si="333"/>
        <v>0</v>
      </c>
      <c r="VMP90" s="48">
        <f t="shared" si="333"/>
        <v>0</v>
      </c>
      <c r="VMQ90" s="48">
        <f t="shared" si="333"/>
        <v>0</v>
      </c>
      <c r="VMR90" s="48">
        <f t="shared" si="333"/>
        <v>0</v>
      </c>
      <c r="VMS90" s="48">
        <f t="shared" si="333"/>
        <v>0</v>
      </c>
      <c r="VMT90" s="48">
        <f t="shared" si="333"/>
        <v>0</v>
      </c>
      <c r="VMU90" s="48">
        <f t="shared" si="333"/>
        <v>0</v>
      </c>
      <c r="VMV90" s="48">
        <f t="shared" si="333"/>
        <v>0</v>
      </c>
      <c r="VMW90" s="48">
        <f t="shared" si="333"/>
        <v>0</v>
      </c>
      <c r="VMX90" s="48">
        <f t="shared" si="333"/>
        <v>0</v>
      </c>
      <c r="VMY90" s="48">
        <f t="shared" si="333"/>
        <v>0</v>
      </c>
      <c r="VMZ90" s="48">
        <f t="shared" si="333"/>
        <v>0</v>
      </c>
      <c r="VNA90" s="48">
        <f t="shared" si="333"/>
        <v>0</v>
      </c>
      <c r="VNB90" s="48">
        <f t="shared" si="333"/>
        <v>0</v>
      </c>
      <c r="VNC90" s="48">
        <f t="shared" si="333"/>
        <v>0</v>
      </c>
      <c r="VND90" s="48">
        <f t="shared" si="333"/>
        <v>0</v>
      </c>
      <c r="VNE90" s="48">
        <f t="shared" si="333"/>
        <v>0</v>
      </c>
      <c r="VNF90" s="48">
        <f t="shared" si="333"/>
        <v>0</v>
      </c>
      <c r="VNG90" s="48">
        <f t="shared" si="333"/>
        <v>0</v>
      </c>
      <c r="VNH90" s="48">
        <f t="shared" si="333"/>
        <v>0</v>
      </c>
      <c r="VNI90" s="48">
        <f t="shared" si="333"/>
        <v>0</v>
      </c>
      <c r="VNJ90" s="48">
        <f t="shared" si="333"/>
        <v>0</v>
      </c>
      <c r="VNK90" s="48">
        <f t="shared" si="333"/>
        <v>0</v>
      </c>
      <c r="VNL90" s="48">
        <f t="shared" si="333"/>
        <v>0</v>
      </c>
      <c r="VNM90" s="48">
        <f t="shared" si="333"/>
        <v>0</v>
      </c>
      <c r="VNN90" s="48">
        <f t="shared" si="333"/>
        <v>0</v>
      </c>
      <c r="VNO90" s="48">
        <f t="shared" si="333"/>
        <v>0</v>
      </c>
      <c r="VNP90" s="48">
        <f t="shared" si="333"/>
        <v>0</v>
      </c>
      <c r="VNQ90" s="48">
        <f t="shared" si="333"/>
        <v>0</v>
      </c>
      <c r="VNR90" s="48">
        <f t="shared" si="333"/>
        <v>0</v>
      </c>
      <c r="VNS90" s="48">
        <f t="shared" si="333"/>
        <v>0</v>
      </c>
      <c r="VNT90" s="48">
        <f t="shared" si="333"/>
        <v>0</v>
      </c>
      <c r="VNU90" s="48">
        <f t="shared" si="333"/>
        <v>0</v>
      </c>
      <c r="VNV90" s="48">
        <f t="shared" si="333"/>
        <v>0</v>
      </c>
      <c r="VNW90" s="48">
        <f t="shared" si="333"/>
        <v>0</v>
      </c>
      <c r="VNX90" s="48">
        <f t="shared" si="333"/>
        <v>0</v>
      </c>
      <c r="VNY90" s="48">
        <f t="shared" si="333"/>
        <v>0</v>
      </c>
      <c r="VNZ90" s="48">
        <f t="shared" si="333"/>
        <v>0</v>
      </c>
      <c r="VOA90" s="48">
        <f t="shared" si="334"/>
        <v>0</v>
      </c>
      <c r="VOB90" s="48">
        <f t="shared" si="334"/>
        <v>0</v>
      </c>
      <c r="VOC90" s="48">
        <f t="shared" si="334"/>
        <v>0</v>
      </c>
      <c r="VOD90" s="48">
        <f t="shared" si="334"/>
        <v>0</v>
      </c>
      <c r="VOE90" s="48">
        <f t="shared" si="334"/>
        <v>0</v>
      </c>
      <c r="VOF90" s="48">
        <f t="shared" si="334"/>
        <v>0</v>
      </c>
      <c r="VOG90" s="48">
        <f t="shared" si="334"/>
        <v>0</v>
      </c>
      <c r="VOH90" s="48">
        <f t="shared" si="334"/>
        <v>0</v>
      </c>
      <c r="VOI90" s="48">
        <f t="shared" si="334"/>
        <v>0</v>
      </c>
      <c r="VOJ90" s="48">
        <f t="shared" si="334"/>
        <v>0</v>
      </c>
      <c r="VOK90" s="48">
        <f t="shared" si="334"/>
        <v>0</v>
      </c>
      <c r="VOL90" s="48">
        <f t="shared" si="334"/>
        <v>0</v>
      </c>
      <c r="VOM90" s="48">
        <f t="shared" si="334"/>
        <v>0</v>
      </c>
      <c r="VON90" s="48">
        <f t="shared" si="334"/>
        <v>0</v>
      </c>
      <c r="VOO90" s="48">
        <f t="shared" si="334"/>
        <v>0</v>
      </c>
      <c r="VOP90" s="48">
        <f t="shared" si="334"/>
        <v>0</v>
      </c>
      <c r="VOQ90" s="48">
        <f t="shared" si="334"/>
        <v>0</v>
      </c>
      <c r="VOR90" s="48">
        <f t="shared" si="334"/>
        <v>0</v>
      </c>
      <c r="VOS90" s="48">
        <f t="shared" si="334"/>
        <v>0</v>
      </c>
      <c r="VOT90" s="48">
        <f t="shared" si="334"/>
        <v>0</v>
      </c>
      <c r="VOU90" s="48">
        <f t="shared" si="334"/>
        <v>0</v>
      </c>
      <c r="VOV90" s="48">
        <f t="shared" si="334"/>
        <v>0</v>
      </c>
      <c r="VOW90" s="48">
        <f t="shared" si="334"/>
        <v>0</v>
      </c>
      <c r="VOX90" s="48">
        <f t="shared" si="334"/>
        <v>0</v>
      </c>
      <c r="VOY90" s="48">
        <f t="shared" si="334"/>
        <v>0</v>
      </c>
      <c r="VOZ90" s="48">
        <f t="shared" si="334"/>
        <v>0</v>
      </c>
      <c r="VPA90" s="48">
        <f t="shared" si="334"/>
        <v>0</v>
      </c>
      <c r="VPB90" s="48">
        <f t="shared" si="334"/>
        <v>0</v>
      </c>
      <c r="VPC90" s="48">
        <f t="shared" si="334"/>
        <v>0</v>
      </c>
      <c r="VPD90" s="48">
        <f t="shared" si="334"/>
        <v>0</v>
      </c>
      <c r="VPE90" s="48">
        <f t="shared" si="334"/>
        <v>0</v>
      </c>
      <c r="VPF90" s="48">
        <f t="shared" si="334"/>
        <v>0</v>
      </c>
      <c r="VPG90" s="48">
        <f t="shared" si="334"/>
        <v>0</v>
      </c>
      <c r="VPH90" s="48">
        <f t="shared" si="334"/>
        <v>0</v>
      </c>
      <c r="VPI90" s="48">
        <f t="shared" si="334"/>
        <v>0</v>
      </c>
      <c r="VPJ90" s="48">
        <f t="shared" si="334"/>
        <v>0</v>
      </c>
      <c r="VPK90" s="48">
        <f t="shared" si="334"/>
        <v>0</v>
      </c>
      <c r="VPL90" s="48">
        <f t="shared" si="334"/>
        <v>0</v>
      </c>
      <c r="VPM90" s="48">
        <f t="shared" si="334"/>
        <v>0</v>
      </c>
      <c r="VPN90" s="48">
        <f t="shared" si="334"/>
        <v>0</v>
      </c>
      <c r="VPO90" s="48">
        <f t="shared" si="334"/>
        <v>0</v>
      </c>
      <c r="VPP90" s="48">
        <f t="shared" si="334"/>
        <v>0</v>
      </c>
      <c r="VPQ90" s="48">
        <f t="shared" si="334"/>
        <v>0</v>
      </c>
      <c r="VPR90" s="48">
        <f t="shared" si="334"/>
        <v>0</v>
      </c>
      <c r="VPS90" s="48">
        <f t="shared" si="334"/>
        <v>0</v>
      </c>
      <c r="VPT90" s="48">
        <f t="shared" si="334"/>
        <v>0</v>
      </c>
      <c r="VPU90" s="48">
        <f t="shared" si="334"/>
        <v>0</v>
      </c>
      <c r="VPV90" s="48">
        <f t="shared" si="334"/>
        <v>0</v>
      </c>
      <c r="VPW90" s="48">
        <f t="shared" si="334"/>
        <v>0</v>
      </c>
      <c r="VPX90" s="48">
        <f t="shared" si="334"/>
        <v>0</v>
      </c>
      <c r="VPY90" s="48">
        <f t="shared" si="334"/>
        <v>0</v>
      </c>
      <c r="VPZ90" s="48">
        <f t="shared" si="334"/>
        <v>0</v>
      </c>
      <c r="VQA90" s="48">
        <f t="shared" si="334"/>
        <v>0</v>
      </c>
      <c r="VQB90" s="48">
        <f t="shared" si="334"/>
        <v>0</v>
      </c>
      <c r="VQC90" s="48">
        <f t="shared" si="334"/>
        <v>0</v>
      </c>
      <c r="VQD90" s="48">
        <f t="shared" si="334"/>
        <v>0</v>
      </c>
      <c r="VQE90" s="48">
        <f t="shared" si="334"/>
        <v>0</v>
      </c>
      <c r="VQF90" s="48">
        <f t="shared" si="334"/>
        <v>0</v>
      </c>
      <c r="VQG90" s="48">
        <f t="shared" si="334"/>
        <v>0</v>
      </c>
      <c r="VQH90" s="48">
        <f t="shared" si="334"/>
        <v>0</v>
      </c>
      <c r="VQI90" s="48">
        <f t="shared" si="334"/>
        <v>0</v>
      </c>
      <c r="VQJ90" s="48">
        <f t="shared" si="334"/>
        <v>0</v>
      </c>
      <c r="VQK90" s="48">
        <f t="shared" si="334"/>
        <v>0</v>
      </c>
      <c r="VQL90" s="48">
        <f t="shared" si="334"/>
        <v>0</v>
      </c>
      <c r="VQM90" s="48">
        <f t="shared" si="335"/>
        <v>0</v>
      </c>
      <c r="VQN90" s="48">
        <f t="shared" si="335"/>
        <v>0</v>
      </c>
      <c r="VQO90" s="48">
        <f t="shared" si="335"/>
        <v>0</v>
      </c>
      <c r="VQP90" s="48">
        <f t="shared" si="335"/>
        <v>0</v>
      </c>
      <c r="VQQ90" s="48">
        <f t="shared" si="335"/>
        <v>0</v>
      </c>
      <c r="VQR90" s="48">
        <f t="shared" si="335"/>
        <v>0</v>
      </c>
      <c r="VQS90" s="48">
        <f t="shared" si="335"/>
        <v>0</v>
      </c>
      <c r="VQT90" s="48">
        <f t="shared" si="335"/>
        <v>0</v>
      </c>
      <c r="VQU90" s="48">
        <f t="shared" si="335"/>
        <v>0</v>
      </c>
      <c r="VQV90" s="48">
        <f t="shared" si="335"/>
        <v>0</v>
      </c>
      <c r="VQW90" s="48">
        <f t="shared" si="335"/>
        <v>0</v>
      </c>
      <c r="VQX90" s="48">
        <f t="shared" si="335"/>
        <v>0</v>
      </c>
      <c r="VQY90" s="48">
        <f t="shared" si="335"/>
        <v>0</v>
      </c>
      <c r="VQZ90" s="48">
        <f t="shared" si="335"/>
        <v>0</v>
      </c>
      <c r="VRA90" s="48">
        <f t="shared" si="335"/>
        <v>0</v>
      </c>
      <c r="VRB90" s="48">
        <f t="shared" si="335"/>
        <v>0</v>
      </c>
      <c r="VRC90" s="48">
        <f t="shared" si="335"/>
        <v>0</v>
      </c>
      <c r="VRD90" s="48">
        <f t="shared" si="335"/>
        <v>0</v>
      </c>
      <c r="VRE90" s="48">
        <f t="shared" si="335"/>
        <v>0</v>
      </c>
      <c r="VRF90" s="48">
        <f t="shared" si="335"/>
        <v>0</v>
      </c>
      <c r="VRG90" s="48">
        <f t="shared" si="335"/>
        <v>0</v>
      </c>
      <c r="VRH90" s="48">
        <f t="shared" si="335"/>
        <v>0</v>
      </c>
      <c r="VRI90" s="48">
        <f t="shared" si="335"/>
        <v>0</v>
      </c>
      <c r="VRJ90" s="48">
        <f t="shared" si="335"/>
        <v>0</v>
      </c>
      <c r="VRK90" s="48">
        <f t="shared" si="335"/>
        <v>0</v>
      </c>
      <c r="VRL90" s="48">
        <f t="shared" si="335"/>
        <v>0</v>
      </c>
      <c r="VRM90" s="48">
        <f t="shared" si="335"/>
        <v>0</v>
      </c>
      <c r="VRN90" s="48">
        <f t="shared" si="335"/>
        <v>0</v>
      </c>
      <c r="VRO90" s="48">
        <f t="shared" si="335"/>
        <v>0</v>
      </c>
      <c r="VRP90" s="48">
        <f t="shared" si="335"/>
        <v>0</v>
      </c>
      <c r="VRQ90" s="48">
        <f t="shared" si="335"/>
        <v>0</v>
      </c>
      <c r="VRR90" s="48">
        <f t="shared" si="335"/>
        <v>0</v>
      </c>
      <c r="VRS90" s="48">
        <f t="shared" si="335"/>
        <v>0</v>
      </c>
      <c r="VRT90" s="48">
        <f t="shared" si="335"/>
        <v>0</v>
      </c>
      <c r="VRU90" s="48">
        <f t="shared" si="335"/>
        <v>0</v>
      </c>
      <c r="VRV90" s="48">
        <f t="shared" si="335"/>
        <v>0</v>
      </c>
      <c r="VRW90" s="48">
        <f t="shared" si="335"/>
        <v>0</v>
      </c>
      <c r="VRX90" s="48">
        <f t="shared" si="335"/>
        <v>0</v>
      </c>
      <c r="VRY90" s="48">
        <f t="shared" si="335"/>
        <v>0</v>
      </c>
      <c r="VRZ90" s="48">
        <f t="shared" si="335"/>
        <v>0</v>
      </c>
      <c r="VSA90" s="48">
        <f t="shared" si="335"/>
        <v>0</v>
      </c>
      <c r="VSB90" s="48">
        <f t="shared" si="335"/>
        <v>0</v>
      </c>
      <c r="VSC90" s="48">
        <f t="shared" si="335"/>
        <v>0</v>
      </c>
      <c r="VSD90" s="48">
        <f t="shared" si="335"/>
        <v>0</v>
      </c>
      <c r="VSE90" s="48">
        <f t="shared" si="335"/>
        <v>0</v>
      </c>
      <c r="VSF90" s="48">
        <f t="shared" si="335"/>
        <v>0</v>
      </c>
      <c r="VSG90" s="48">
        <f t="shared" si="335"/>
        <v>0</v>
      </c>
      <c r="VSH90" s="48">
        <f t="shared" si="335"/>
        <v>0</v>
      </c>
      <c r="VSI90" s="48">
        <f t="shared" si="335"/>
        <v>0</v>
      </c>
      <c r="VSJ90" s="48">
        <f t="shared" si="335"/>
        <v>0</v>
      </c>
      <c r="VSK90" s="48">
        <f t="shared" si="335"/>
        <v>0</v>
      </c>
      <c r="VSL90" s="48">
        <f t="shared" si="335"/>
        <v>0</v>
      </c>
      <c r="VSM90" s="48">
        <f t="shared" si="335"/>
        <v>0</v>
      </c>
      <c r="VSN90" s="48">
        <f t="shared" si="335"/>
        <v>0</v>
      </c>
      <c r="VSO90" s="48">
        <f t="shared" si="335"/>
        <v>0</v>
      </c>
      <c r="VSP90" s="48">
        <f t="shared" si="335"/>
        <v>0</v>
      </c>
      <c r="VSQ90" s="48">
        <f t="shared" si="335"/>
        <v>0</v>
      </c>
      <c r="VSR90" s="48">
        <f t="shared" si="335"/>
        <v>0</v>
      </c>
      <c r="VSS90" s="48">
        <f t="shared" si="335"/>
        <v>0</v>
      </c>
      <c r="VST90" s="48">
        <f t="shared" si="335"/>
        <v>0</v>
      </c>
      <c r="VSU90" s="48">
        <f t="shared" si="335"/>
        <v>0</v>
      </c>
      <c r="VSV90" s="48">
        <f t="shared" si="335"/>
        <v>0</v>
      </c>
      <c r="VSW90" s="48">
        <f t="shared" si="335"/>
        <v>0</v>
      </c>
      <c r="VSX90" s="48">
        <f t="shared" si="335"/>
        <v>0</v>
      </c>
      <c r="VSY90" s="48">
        <f t="shared" si="336"/>
        <v>0</v>
      </c>
      <c r="VSZ90" s="48">
        <f t="shared" si="336"/>
        <v>0</v>
      </c>
      <c r="VTA90" s="48">
        <f t="shared" si="336"/>
        <v>0</v>
      </c>
      <c r="VTB90" s="48">
        <f t="shared" si="336"/>
        <v>0</v>
      </c>
      <c r="VTC90" s="48">
        <f t="shared" si="336"/>
        <v>0</v>
      </c>
      <c r="VTD90" s="48">
        <f t="shared" si="336"/>
        <v>0</v>
      </c>
      <c r="VTE90" s="48">
        <f t="shared" si="336"/>
        <v>0</v>
      </c>
      <c r="VTF90" s="48">
        <f t="shared" si="336"/>
        <v>0</v>
      </c>
      <c r="VTG90" s="48">
        <f t="shared" si="336"/>
        <v>0</v>
      </c>
      <c r="VTH90" s="48">
        <f t="shared" si="336"/>
        <v>0</v>
      </c>
      <c r="VTI90" s="48">
        <f t="shared" si="336"/>
        <v>0</v>
      </c>
      <c r="VTJ90" s="48">
        <f t="shared" si="336"/>
        <v>0</v>
      </c>
      <c r="VTK90" s="48">
        <f t="shared" si="336"/>
        <v>0</v>
      </c>
      <c r="VTL90" s="48">
        <f t="shared" si="336"/>
        <v>0</v>
      </c>
      <c r="VTM90" s="48">
        <f t="shared" si="336"/>
        <v>0</v>
      </c>
      <c r="VTN90" s="48">
        <f t="shared" si="336"/>
        <v>0</v>
      </c>
      <c r="VTO90" s="48">
        <f t="shared" si="336"/>
        <v>0</v>
      </c>
      <c r="VTP90" s="48">
        <f t="shared" si="336"/>
        <v>0</v>
      </c>
      <c r="VTQ90" s="48">
        <f t="shared" si="336"/>
        <v>0</v>
      </c>
      <c r="VTR90" s="48">
        <f t="shared" si="336"/>
        <v>0</v>
      </c>
      <c r="VTS90" s="48">
        <f t="shared" si="336"/>
        <v>0</v>
      </c>
      <c r="VTT90" s="48">
        <f t="shared" si="336"/>
        <v>0</v>
      </c>
      <c r="VTU90" s="48">
        <f t="shared" si="336"/>
        <v>0</v>
      </c>
      <c r="VTV90" s="48">
        <f t="shared" si="336"/>
        <v>0</v>
      </c>
      <c r="VTW90" s="48">
        <f t="shared" si="336"/>
        <v>0</v>
      </c>
      <c r="VTX90" s="48">
        <f t="shared" si="336"/>
        <v>0</v>
      </c>
      <c r="VTY90" s="48">
        <f t="shared" si="336"/>
        <v>0</v>
      </c>
      <c r="VTZ90" s="48">
        <f t="shared" si="336"/>
        <v>0</v>
      </c>
      <c r="VUA90" s="48">
        <f t="shared" si="336"/>
        <v>0</v>
      </c>
      <c r="VUB90" s="48">
        <f t="shared" si="336"/>
        <v>0</v>
      </c>
      <c r="VUC90" s="48">
        <f t="shared" si="336"/>
        <v>0</v>
      </c>
      <c r="VUD90" s="48">
        <f t="shared" si="336"/>
        <v>0</v>
      </c>
      <c r="VUE90" s="48">
        <f t="shared" si="336"/>
        <v>0</v>
      </c>
      <c r="VUF90" s="48">
        <f t="shared" si="336"/>
        <v>0</v>
      </c>
      <c r="VUG90" s="48">
        <f t="shared" si="336"/>
        <v>0</v>
      </c>
      <c r="VUH90" s="48">
        <f t="shared" si="336"/>
        <v>0</v>
      </c>
      <c r="VUI90" s="48">
        <f t="shared" si="336"/>
        <v>0</v>
      </c>
      <c r="VUJ90" s="48">
        <f t="shared" si="336"/>
        <v>0</v>
      </c>
      <c r="VUK90" s="48">
        <f t="shared" si="336"/>
        <v>0</v>
      </c>
      <c r="VUL90" s="48">
        <f t="shared" si="336"/>
        <v>0</v>
      </c>
      <c r="VUM90" s="48">
        <f t="shared" si="336"/>
        <v>0</v>
      </c>
      <c r="VUN90" s="48">
        <f t="shared" si="336"/>
        <v>0</v>
      </c>
      <c r="VUO90" s="48">
        <f t="shared" si="336"/>
        <v>0</v>
      </c>
      <c r="VUP90" s="48">
        <f t="shared" si="336"/>
        <v>0</v>
      </c>
      <c r="VUQ90" s="48">
        <f t="shared" si="336"/>
        <v>0</v>
      </c>
      <c r="VUR90" s="48">
        <f t="shared" si="336"/>
        <v>0</v>
      </c>
      <c r="VUS90" s="48">
        <f t="shared" si="336"/>
        <v>0</v>
      </c>
      <c r="VUT90" s="48">
        <f t="shared" si="336"/>
        <v>0</v>
      </c>
      <c r="VUU90" s="48">
        <f t="shared" si="336"/>
        <v>0</v>
      </c>
      <c r="VUV90" s="48">
        <f t="shared" si="336"/>
        <v>0</v>
      </c>
      <c r="VUW90" s="48">
        <f t="shared" si="336"/>
        <v>0</v>
      </c>
      <c r="VUX90" s="48">
        <f t="shared" si="336"/>
        <v>0</v>
      </c>
      <c r="VUY90" s="48">
        <f t="shared" si="336"/>
        <v>0</v>
      </c>
      <c r="VUZ90" s="48">
        <f t="shared" si="336"/>
        <v>0</v>
      </c>
      <c r="VVA90" s="48">
        <f t="shared" si="336"/>
        <v>0</v>
      </c>
      <c r="VVB90" s="48">
        <f t="shared" si="336"/>
        <v>0</v>
      </c>
      <c r="VVC90" s="48">
        <f t="shared" si="336"/>
        <v>0</v>
      </c>
      <c r="VVD90" s="48">
        <f t="shared" si="336"/>
        <v>0</v>
      </c>
      <c r="VVE90" s="48">
        <f t="shared" si="336"/>
        <v>0</v>
      </c>
      <c r="VVF90" s="48">
        <f t="shared" si="336"/>
        <v>0</v>
      </c>
      <c r="VVG90" s="48">
        <f t="shared" si="336"/>
        <v>0</v>
      </c>
      <c r="VVH90" s="48">
        <f t="shared" si="336"/>
        <v>0</v>
      </c>
      <c r="VVI90" s="48">
        <f t="shared" si="336"/>
        <v>0</v>
      </c>
      <c r="VVJ90" s="48">
        <f t="shared" si="336"/>
        <v>0</v>
      </c>
      <c r="VVK90" s="48">
        <f t="shared" si="337"/>
        <v>0</v>
      </c>
      <c r="VVL90" s="48">
        <f t="shared" si="337"/>
        <v>0</v>
      </c>
      <c r="VVM90" s="48">
        <f t="shared" si="337"/>
        <v>0</v>
      </c>
      <c r="VVN90" s="48">
        <f t="shared" si="337"/>
        <v>0</v>
      </c>
      <c r="VVO90" s="48">
        <f t="shared" si="337"/>
        <v>0</v>
      </c>
      <c r="VVP90" s="48">
        <f t="shared" si="337"/>
        <v>0</v>
      </c>
      <c r="VVQ90" s="48">
        <f t="shared" si="337"/>
        <v>0</v>
      </c>
      <c r="VVR90" s="48">
        <f t="shared" si="337"/>
        <v>0</v>
      </c>
      <c r="VVS90" s="48">
        <f t="shared" si="337"/>
        <v>0</v>
      </c>
      <c r="VVT90" s="48">
        <f t="shared" si="337"/>
        <v>0</v>
      </c>
      <c r="VVU90" s="48">
        <f t="shared" si="337"/>
        <v>0</v>
      </c>
      <c r="VVV90" s="48">
        <f t="shared" si="337"/>
        <v>0</v>
      </c>
      <c r="VVW90" s="48">
        <f t="shared" si="337"/>
        <v>0</v>
      </c>
      <c r="VVX90" s="48">
        <f t="shared" si="337"/>
        <v>0</v>
      </c>
      <c r="VVY90" s="48">
        <f t="shared" si="337"/>
        <v>0</v>
      </c>
      <c r="VVZ90" s="48">
        <f t="shared" si="337"/>
        <v>0</v>
      </c>
      <c r="VWA90" s="48">
        <f t="shared" si="337"/>
        <v>0</v>
      </c>
      <c r="VWB90" s="48">
        <f t="shared" si="337"/>
        <v>0</v>
      </c>
      <c r="VWC90" s="48">
        <f t="shared" si="337"/>
        <v>0</v>
      </c>
      <c r="VWD90" s="48">
        <f t="shared" si="337"/>
        <v>0</v>
      </c>
      <c r="VWE90" s="48">
        <f t="shared" si="337"/>
        <v>0</v>
      </c>
      <c r="VWF90" s="48">
        <f t="shared" si="337"/>
        <v>0</v>
      </c>
      <c r="VWG90" s="48">
        <f t="shared" si="337"/>
        <v>0</v>
      </c>
      <c r="VWH90" s="48">
        <f t="shared" si="337"/>
        <v>0</v>
      </c>
      <c r="VWI90" s="48">
        <f t="shared" si="337"/>
        <v>0</v>
      </c>
      <c r="VWJ90" s="48">
        <f t="shared" si="337"/>
        <v>0</v>
      </c>
      <c r="VWK90" s="48">
        <f t="shared" si="337"/>
        <v>0</v>
      </c>
      <c r="VWL90" s="48">
        <f t="shared" si="337"/>
        <v>0</v>
      </c>
      <c r="VWM90" s="48">
        <f t="shared" si="337"/>
        <v>0</v>
      </c>
      <c r="VWN90" s="48">
        <f t="shared" si="337"/>
        <v>0</v>
      </c>
      <c r="VWO90" s="48">
        <f t="shared" si="337"/>
        <v>0</v>
      </c>
      <c r="VWP90" s="48">
        <f t="shared" si="337"/>
        <v>0</v>
      </c>
      <c r="VWQ90" s="48">
        <f t="shared" si="337"/>
        <v>0</v>
      </c>
      <c r="VWR90" s="48">
        <f t="shared" si="337"/>
        <v>0</v>
      </c>
      <c r="VWS90" s="48">
        <f t="shared" si="337"/>
        <v>0</v>
      </c>
      <c r="VWT90" s="48">
        <f t="shared" si="337"/>
        <v>0</v>
      </c>
      <c r="VWU90" s="48">
        <f t="shared" si="337"/>
        <v>0</v>
      </c>
      <c r="VWV90" s="48">
        <f t="shared" si="337"/>
        <v>0</v>
      </c>
      <c r="VWW90" s="48">
        <f t="shared" si="337"/>
        <v>0</v>
      </c>
      <c r="VWX90" s="48">
        <f t="shared" si="337"/>
        <v>0</v>
      </c>
      <c r="VWY90" s="48">
        <f t="shared" si="337"/>
        <v>0</v>
      </c>
      <c r="VWZ90" s="48">
        <f t="shared" si="337"/>
        <v>0</v>
      </c>
      <c r="VXA90" s="48">
        <f t="shared" si="337"/>
        <v>0</v>
      </c>
      <c r="VXB90" s="48">
        <f t="shared" si="337"/>
        <v>0</v>
      </c>
      <c r="VXC90" s="48">
        <f t="shared" si="337"/>
        <v>0</v>
      </c>
      <c r="VXD90" s="48">
        <f t="shared" si="337"/>
        <v>0</v>
      </c>
      <c r="VXE90" s="48">
        <f t="shared" si="337"/>
        <v>0</v>
      </c>
      <c r="VXF90" s="48">
        <f t="shared" si="337"/>
        <v>0</v>
      </c>
      <c r="VXG90" s="48">
        <f t="shared" si="337"/>
        <v>0</v>
      </c>
      <c r="VXH90" s="48">
        <f t="shared" si="337"/>
        <v>0</v>
      </c>
      <c r="VXI90" s="48">
        <f t="shared" si="337"/>
        <v>0</v>
      </c>
      <c r="VXJ90" s="48">
        <f t="shared" si="337"/>
        <v>0</v>
      </c>
      <c r="VXK90" s="48">
        <f t="shared" si="337"/>
        <v>0</v>
      </c>
      <c r="VXL90" s="48">
        <f t="shared" si="337"/>
        <v>0</v>
      </c>
      <c r="VXM90" s="48">
        <f t="shared" si="337"/>
        <v>0</v>
      </c>
      <c r="VXN90" s="48">
        <f t="shared" si="337"/>
        <v>0</v>
      </c>
      <c r="VXO90" s="48">
        <f t="shared" si="337"/>
        <v>0</v>
      </c>
      <c r="VXP90" s="48">
        <f t="shared" si="337"/>
        <v>0</v>
      </c>
      <c r="VXQ90" s="48">
        <f t="shared" si="337"/>
        <v>0</v>
      </c>
      <c r="VXR90" s="48">
        <f t="shared" si="337"/>
        <v>0</v>
      </c>
      <c r="VXS90" s="48">
        <f t="shared" si="337"/>
        <v>0</v>
      </c>
      <c r="VXT90" s="48">
        <f t="shared" si="337"/>
        <v>0</v>
      </c>
      <c r="VXU90" s="48">
        <f t="shared" si="337"/>
        <v>0</v>
      </c>
      <c r="VXV90" s="48">
        <f t="shared" si="337"/>
        <v>0</v>
      </c>
      <c r="VXW90" s="48">
        <f t="shared" si="338"/>
        <v>0</v>
      </c>
      <c r="VXX90" s="48">
        <f t="shared" si="338"/>
        <v>0</v>
      </c>
      <c r="VXY90" s="48">
        <f t="shared" si="338"/>
        <v>0</v>
      </c>
      <c r="VXZ90" s="48">
        <f t="shared" si="338"/>
        <v>0</v>
      </c>
      <c r="VYA90" s="48">
        <f t="shared" si="338"/>
        <v>0</v>
      </c>
      <c r="VYB90" s="48">
        <f t="shared" si="338"/>
        <v>0</v>
      </c>
      <c r="VYC90" s="48">
        <f t="shared" si="338"/>
        <v>0</v>
      </c>
      <c r="VYD90" s="48">
        <f t="shared" si="338"/>
        <v>0</v>
      </c>
      <c r="VYE90" s="48">
        <f t="shared" si="338"/>
        <v>0</v>
      </c>
      <c r="VYF90" s="48">
        <f t="shared" si="338"/>
        <v>0</v>
      </c>
      <c r="VYG90" s="48">
        <f t="shared" si="338"/>
        <v>0</v>
      </c>
      <c r="VYH90" s="48">
        <f t="shared" si="338"/>
        <v>0</v>
      </c>
      <c r="VYI90" s="48">
        <f t="shared" si="338"/>
        <v>0</v>
      </c>
      <c r="VYJ90" s="48">
        <f t="shared" si="338"/>
        <v>0</v>
      </c>
      <c r="VYK90" s="48">
        <f t="shared" si="338"/>
        <v>0</v>
      </c>
      <c r="VYL90" s="48">
        <f t="shared" si="338"/>
        <v>0</v>
      </c>
      <c r="VYM90" s="48">
        <f t="shared" si="338"/>
        <v>0</v>
      </c>
      <c r="VYN90" s="48">
        <f t="shared" si="338"/>
        <v>0</v>
      </c>
      <c r="VYO90" s="48">
        <f t="shared" si="338"/>
        <v>0</v>
      </c>
      <c r="VYP90" s="48">
        <f t="shared" si="338"/>
        <v>0</v>
      </c>
      <c r="VYQ90" s="48">
        <f t="shared" si="338"/>
        <v>0</v>
      </c>
      <c r="VYR90" s="48">
        <f t="shared" si="338"/>
        <v>0</v>
      </c>
      <c r="VYS90" s="48">
        <f t="shared" si="338"/>
        <v>0</v>
      </c>
      <c r="VYT90" s="48">
        <f t="shared" si="338"/>
        <v>0</v>
      </c>
      <c r="VYU90" s="48">
        <f t="shared" si="338"/>
        <v>0</v>
      </c>
      <c r="VYV90" s="48">
        <f t="shared" si="338"/>
        <v>0</v>
      </c>
      <c r="VYW90" s="48">
        <f t="shared" si="338"/>
        <v>0</v>
      </c>
      <c r="VYX90" s="48">
        <f t="shared" si="338"/>
        <v>0</v>
      </c>
      <c r="VYY90" s="48">
        <f t="shared" si="338"/>
        <v>0</v>
      </c>
      <c r="VYZ90" s="48">
        <f t="shared" si="338"/>
        <v>0</v>
      </c>
      <c r="VZA90" s="48">
        <f t="shared" si="338"/>
        <v>0</v>
      </c>
      <c r="VZB90" s="48">
        <f t="shared" si="338"/>
        <v>0</v>
      </c>
      <c r="VZC90" s="48">
        <f t="shared" si="338"/>
        <v>0</v>
      </c>
      <c r="VZD90" s="48">
        <f t="shared" si="338"/>
        <v>0</v>
      </c>
      <c r="VZE90" s="48">
        <f t="shared" si="338"/>
        <v>0</v>
      </c>
      <c r="VZF90" s="48">
        <f t="shared" si="338"/>
        <v>0</v>
      </c>
      <c r="VZG90" s="48">
        <f t="shared" si="338"/>
        <v>0</v>
      </c>
      <c r="VZH90" s="48">
        <f t="shared" si="338"/>
        <v>0</v>
      </c>
      <c r="VZI90" s="48">
        <f t="shared" si="338"/>
        <v>0</v>
      </c>
      <c r="VZJ90" s="48">
        <f t="shared" si="338"/>
        <v>0</v>
      </c>
      <c r="VZK90" s="48">
        <f t="shared" si="338"/>
        <v>0</v>
      </c>
      <c r="VZL90" s="48">
        <f t="shared" si="338"/>
        <v>0</v>
      </c>
      <c r="VZM90" s="48">
        <f t="shared" si="338"/>
        <v>0</v>
      </c>
      <c r="VZN90" s="48">
        <f t="shared" si="338"/>
        <v>0</v>
      </c>
      <c r="VZO90" s="48">
        <f t="shared" si="338"/>
        <v>0</v>
      </c>
      <c r="VZP90" s="48">
        <f t="shared" si="338"/>
        <v>0</v>
      </c>
      <c r="VZQ90" s="48">
        <f t="shared" si="338"/>
        <v>0</v>
      </c>
      <c r="VZR90" s="48">
        <f t="shared" si="338"/>
        <v>0</v>
      </c>
      <c r="VZS90" s="48">
        <f t="shared" si="338"/>
        <v>0</v>
      </c>
      <c r="VZT90" s="48">
        <f t="shared" si="338"/>
        <v>0</v>
      </c>
      <c r="VZU90" s="48">
        <f t="shared" si="338"/>
        <v>0</v>
      </c>
      <c r="VZV90" s="48">
        <f t="shared" si="338"/>
        <v>0</v>
      </c>
      <c r="VZW90" s="48">
        <f t="shared" si="338"/>
        <v>0</v>
      </c>
      <c r="VZX90" s="48">
        <f t="shared" si="338"/>
        <v>0</v>
      </c>
      <c r="VZY90" s="48">
        <f t="shared" si="338"/>
        <v>0</v>
      </c>
      <c r="VZZ90" s="48">
        <f t="shared" si="338"/>
        <v>0</v>
      </c>
      <c r="WAA90" s="48">
        <f t="shared" si="338"/>
        <v>0</v>
      </c>
      <c r="WAB90" s="48">
        <f t="shared" si="338"/>
        <v>0</v>
      </c>
      <c r="WAC90" s="48">
        <f t="shared" si="338"/>
        <v>0</v>
      </c>
      <c r="WAD90" s="48">
        <f t="shared" si="338"/>
        <v>0</v>
      </c>
      <c r="WAE90" s="48">
        <f t="shared" si="338"/>
        <v>0</v>
      </c>
      <c r="WAF90" s="48">
        <f t="shared" si="338"/>
        <v>0</v>
      </c>
      <c r="WAG90" s="48">
        <f t="shared" si="338"/>
        <v>0</v>
      </c>
      <c r="WAH90" s="48">
        <f t="shared" si="338"/>
        <v>0</v>
      </c>
      <c r="WAI90" s="48">
        <f t="shared" si="339"/>
        <v>0</v>
      </c>
      <c r="WAJ90" s="48">
        <f t="shared" si="339"/>
        <v>0</v>
      </c>
      <c r="WAK90" s="48">
        <f t="shared" si="339"/>
        <v>0</v>
      </c>
      <c r="WAL90" s="48">
        <f t="shared" si="339"/>
        <v>0</v>
      </c>
      <c r="WAM90" s="48">
        <f t="shared" si="339"/>
        <v>0</v>
      </c>
      <c r="WAN90" s="48">
        <f t="shared" si="339"/>
        <v>0</v>
      </c>
      <c r="WAO90" s="48">
        <f t="shared" si="339"/>
        <v>0</v>
      </c>
      <c r="WAP90" s="48">
        <f t="shared" si="339"/>
        <v>0</v>
      </c>
      <c r="WAQ90" s="48">
        <f t="shared" si="339"/>
        <v>0</v>
      </c>
      <c r="WAR90" s="48">
        <f t="shared" si="339"/>
        <v>0</v>
      </c>
      <c r="WAS90" s="48">
        <f t="shared" si="339"/>
        <v>0</v>
      </c>
      <c r="WAT90" s="48">
        <f t="shared" si="339"/>
        <v>0</v>
      </c>
      <c r="WAU90" s="48">
        <f t="shared" si="339"/>
        <v>0</v>
      </c>
      <c r="WAV90" s="48">
        <f t="shared" si="339"/>
        <v>0</v>
      </c>
      <c r="WAW90" s="48">
        <f t="shared" si="339"/>
        <v>0</v>
      </c>
      <c r="WAX90" s="48">
        <f t="shared" si="339"/>
        <v>0</v>
      </c>
      <c r="WAY90" s="48">
        <f t="shared" si="339"/>
        <v>0</v>
      </c>
      <c r="WAZ90" s="48">
        <f t="shared" si="339"/>
        <v>0</v>
      </c>
      <c r="WBA90" s="48">
        <f t="shared" si="339"/>
        <v>0</v>
      </c>
      <c r="WBB90" s="48">
        <f t="shared" si="339"/>
        <v>0</v>
      </c>
      <c r="WBC90" s="48">
        <f t="shared" si="339"/>
        <v>0</v>
      </c>
      <c r="WBD90" s="48">
        <f t="shared" si="339"/>
        <v>0</v>
      </c>
      <c r="WBE90" s="48">
        <f t="shared" si="339"/>
        <v>0</v>
      </c>
      <c r="WBF90" s="48">
        <f t="shared" si="339"/>
        <v>0</v>
      </c>
      <c r="WBG90" s="48">
        <f t="shared" si="339"/>
        <v>0</v>
      </c>
      <c r="WBH90" s="48">
        <f t="shared" si="339"/>
        <v>0</v>
      </c>
      <c r="WBI90" s="48">
        <f t="shared" si="339"/>
        <v>0</v>
      </c>
      <c r="WBJ90" s="48">
        <f t="shared" si="339"/>
        <v>0</v>
      </c>
      <c r="WBK90" s="48">
        <f t="shared" si="339"/>
        <v>0</v>
      </c>
      <c r="WBL90" s="48">
        <f t="shared" si="339"/>
        <v>0</v>
      </c>
      <c r="WBM90" s="48">
        <f t="shared" si="339"/>
        <v>0</v>
      </c>
      <c r="WBN90" s="48">
        <f t="shared" si="339"/>
        <v>0</v>
      </c>
      <c r="WBO90" s="48">
        <f t="shared" si="339"/>
        <v>0</v>
      </c>
      <c r="WBP90" s="48">
        <f t="shared" si="339"/>
        <v>0</v>
      </c>
      <c r="WBQ90" s="48">
        <f t="shared" si="339"/>
        <v>0</v>
      </c>
      <c r="WBR90" s="48">
        <f t="shared" si="339"/>
        <v>0</v>
      </c>
      <c r="WBS90" s="48">
        <f t="shared" si="339"/>
        <v>0</v>
      </c>
      <c r="WBT90" s="48">
        <f t="shared" si="339"/>
        <v>0</v>
      </c>
      <c r="WBU90" s="48">
        <f t="shared" si="339"/>
        <v>0</v>
      </c>
      <c r="WBV90" s="48">
        <f t="shared" si="339"/>
        <v>0</v>
      </c>
      <c r="WBW90" s="48">
        <f t="shared" si="339"/>
        <v>0</v>
      </c>
      <c r="WBX90" s="48">
        <f t="shared" si="339"/>
        <v>0</v>
      </c>
      <c r="WBY90" s="48">
        <f t="shared" si="339"/>
        <v>0</v>
      </c>
      <c r="WBZ90" s="48">
        <f t="shared" si="339"/>
        <v>0</v>
      </c>
      <c r="WCA90" s="48">
        <f t="shared" si="339"/>
        <v>0</v>
      </c>
      <c r="WCB90" s="48">
        <f t="shared" si="339"/>
        <v>0</v>
      </c>
      <c r="WCC90" s="48">
        <f t="shared" si="339"/>
        <v>0</v>
      </c>
      <c r="WCD90" s="48">
        <f t="shared" si="339"/>
        <v>0</v>
      </c>
      <c r="WCE90" s="48">
        <f t="shared" si="339"/>
        <v>0</v>
      </c>
      <c r="WCF90" s="48">
        <f t="shared" si="339"/>
        <v>0</v>
      </c>
      <c r="WCG90" s="48">
        <f t="shared" si="339"/>
        <v>0</v>
      </c>
      <c r="WCH90" s="48">
        <f t="shared" si="339"/>
        <v>0</v>
      </c>
      <c r="WCI90" s="48">
        <f t="shared" si="339"/>
        <v>0</v>
      </c>
      <c r="WCJ90" s="48">
        <f t="shared" si="339"/>
        <v>0</v>
      </c>
      <c r="WCK90" s="48">
        <f t="shared" si="339"/>
        <v>0</v>
      </c>
      <c r="WCL90" s="48">
        <f t="shared" si="339"/>
        <v>0</v>
      </c>
      <c r="WCM90" s="48">
        <f t="shared" si="339"/>
        <v>0</v>
      </c>
      <c r="WCN90" s="48">
        <f t="shared" si="339"/>
        <v>0</v>
      </c>
      <c r="WCO90" s="48">
        <f t="shared" si="339"/>
        <v>0</v>
      </c>
      <c r="WCP90" s="48">
        <f t="shared" si="339"/>
        <v>0</v>
      </c>
      <c r="WCQ90" s="48">
        <f t="shared" si="339"/>
        <v>0</v>
      </c>
      <c r="WCR90" s="48">
        <f t="shared" si="339"/>
        <v>0</v>
      </c>
      <c r="WCS90" s="48">
        <f t="shared" si="339"/>
        <v>0</v>
      </c>
      <c r="WCT90" s="48">
        <f t="shared" si="339"/>
        <v>0</v>
      </c>
      <c r="WCU90" s="48">
        <f t="shared" si="340"/>
        <v>0</v>
      </c>
      <c r="WCV90" s="48">
        <f t="shared" si="340"/>
        <v>0</v>
      </c>
      <c r="WCW90" s="48">
        <f t="shared" si="340"/>
        <v>0</v>
      </c>
      <c r="WCX90" s="48">
        <f t="shared" si="340"/>
        <v>0</v>
      </c>
      <c r="WCY90" s="48">
        <f t="shared" si="340"/>
        <v>0</v>
      </c>
      <c r="WCZ90" s="48">
        <f t="shared" si="340"/>
        <v>0</v>
      </c>
      <c r="WDA90" s="48">
        <f t="shared" si="340"/>
        <v>0</v>
      </c>
      <c r="WDB90" s="48">
        <f t="shared" si="340"/>
        <v>0</v>
      </c>
      <c r="WDC90" s="48">
        <f t="shared" si="340"/>
        <v>0</v>
      </c>
      <c r="WDD90" s="48">
        <f t="shared" si="340"/>
        <v>0</v>
      </c>
      <c r="WDE90" s="48">
        <f t="shared" si="340"/>
        <v>0</v>
      </c>
      <c r="WDF90" s="48">
        <f t="shared" si="340"/>
        <v>0</v>
      </c>
      <c r="WDG90" s="48">
        <f t="shared" si="340"/>
        <v>0</v>
      </c>
      <c r="WDH90" s="48">
        <f t="shared" si="340"/>
        <v>0</v>
      </c>
      <c r="WDI90" s="48">
        <f t="shared" si="340"/>
        <v>0</v>
      </c>
      <c r="WDJ90" s="48">
        <f t="shared" si="340"/>
        <v>0</v>
      </c>
      <c r="WDK90" s="48">
        <f t="shared" si="340"/>
        <v>0</v>
      </c>
      <c r="WDL90" s="48">
        <f t="shared" si="340"/>
        <v>0</v>
      </c>
      <c r="WDM90" s="48">
        <f t="shared" si="340"/>
        <v>0</v>
      </c>
      <c r="WDN90" s="48">
        <f t="shared" si="340"/>
        <v>0</v>
      </c>
      <c r="WDO90" s="48">
        <f t="shared" si="340"/>
        <v>0</v>
      </c>
      <c r="WDP90" s="48">
        <f t="shared" si="340"/>
        <v>0</v>
      </c>
      <c r="WDQ90" s="48">
        <f t="shared" si="340"/>
        <v>0</v>
      </c>
      <c r="WDR90" s="48">
        <f t="shared" si="340"/>
        <v>0</v>
      </c>
      <c r="WDS90" s="48">
        <f t="shared" si="340"/>
        <v>0</v>
      </c>
      <c r="WDT90" s="48">
        <f t="shared" si="340"/>
        <v>0</v>
      </c>
      <c r="WDU90" s="48">
        <f t="shared" si="340"/>
        <v>0</v>
      </c>
      <c r="WDV90" s="48">
        <f t="shared" si="340"/>
        <v>0</v>
      </c>
      <c r="WDW90" s="48">
        <f t="shared" si="340"/>
        <v>0</v>
      </c>
      <c r="WDX90" s="48">
        <f t="shared" si="340"/>
        <v>0</v>
      </c>
      <c r="WDY90" s="48">
        <f t="shared" si="340"/>
        <v>0</v>
      </c>
      <c r="WDZ90" s="48">
        <f t="shared" si="340"/>
        <v>0</v>
      </c>
      <c r="WEA90" s="48">
        <f t="shared" si="340"/>
        <v>0</v>
      </c>
      <c r="WEB90" s="48">
        <f t="shared" si="340"/>
        <v>0</v>
      </c>
      <c r="WEC90" s="48">
        <f t="shared" si="340"/>
        <v>0</v>
      </c>
      <c r="WED90" s="48">
        <f t="shared" si="340"/>
        <v>0</v>
      </c>
      <c r="WEE90" s="48">
        <f t="shared" si="340"/>
        <v>0</v>
      </c>
      <c r="WEF90" s="48">
        <f t="shared" si="340"/>
        <v>0</v>
      </c>
      <c r="WEG90" s="48">
        <f t="shared" si="340"/>
        <v>0</v>
      </c>
      <c r="WEH90" s="48">
        <f t="shared" si="340"/>
        <v>0</v>
      </c>
      <c r="WEI90" s="48">
        <f t="shared" si="340"/>
        <v>0</v>
      </c>
      <c r="WEJ90" s="48">
        <f t="shared" si="340"/>
        <v>0</v>
      </c>
      <c r="WEK90" s="48">
        <f t="shared" si="340"/>
        <v>0</v>
      </c>
      <c r="WEL90" s="48">
        <f t="shared" si="340"/>
        <v>0</v>
      </c>
      <c r="WEM90" s="48">
        <f t="shared" si="340"/>
        <v>0</v>
      </c>
      <c r="WEN90" s="48">
        <f t="shared" si="340"/>
        <v>0</v>
      </c>
      <c r="WEO90" s="48">
        <f t="shared" si="340"/>
        <v>0</v>
      </c>
      <c r="WEP90" s="48">
        <f t="shared" si="340"/>
        <v>0</v>
      </c>
      <c r="WEQ90" s="48">
        <f t="shared" si="340"/>
        <v>0</v>
      </c>
      <c r="WER90" s="48">
        <f t="shared" si="340"/>
        <v>0</v>
      </c>
      <c r="WES90" s="48">
        <f t="shared" si="340"/>
        <v>0</v>
      </c>
      <c r="WET90" s="48">
        <f t="shared" si="340"/>
        <v>0</v>
      </c>
      <c r="WEU90" s="48">
        <f t="shared" si="340"/>
        <v>0</v>
      </c>
      <c r="WEV90" s="48">
        <f t="shared" si="340"/>
        <v>0</v>
      </c>
      <c r="WEW90" s="48">
        <f t="shared" si="340"/>
        <v>0</v>
      </c>
      <c r="WEX90" s="48">
        <f t="shared" si="340"/>
        <v>0</v>
      </c>
      <c r="WEY90" s="48">
        <f t="shared" si="340"/>
        <v>0</v>
      </c>
      <c r="WEZ90" s="48">
        <f t="shared" si="340"/>
        <v>0</v>
      </c>
      <c r="WFA90" s="48">
        <f t="shared" si="340"/>
        <v>0</v>
      </c>
      <c r="WFB90" s="48">
        <f t="shared" si="340"/>
        <v>0</v>
      </c>
      <c r="WFC90" s="48">
        <f t="shared" si="340"/>
        <v>0</v>
      </c>
      <c r="WFD90" s="48">
        <f t="shared" si="340"/>
        <v>0</v>
      </c>
      <c r="WFE90" s="48">
        <f t="shared" si="340"/>
        <v>0</v>
      </c>
      <c r="WFF90" s="48">
        <f t="shared" si="340"/>
        <v>0</v>
      </c>
      <c r="WFG90" s="48">
        <f t="shared" si="341"/>
        <v>0</v>
      </c>
      <c r="WFH90" s="48">
        <f t="shared" si="341"/>
        <v>0</v>
      </c>
      <c r="WFI90" s="48">
        <f t="shared" si="341"/>
        <v>0</v>
      </c>
      <c r="WFJ90" s="48">
        <f t="shared" si="341"/>
        <v>0</v>
      </c>
      <c r="WFK90" s="48">
        <f t="shared" si="341"/>
        <v>0</v>
      </c>
      <c r="WFL90" s="48">
        <f t="shared" si="341"/>
        <v>0</v>
      </c>
      <c r="WFM90" s="48">
        <f t="shared" si="341"/>
        <v>0</v>
      </c>
      <c r="WFN90" s="48">
        <f t="shared" si="341"/>
        <v>0</v>
      </c>
      <c r="WFO90" s="48">
        <f t="shared" si="341"/>
        <v>0</v>
      </c>
      <c r="WFP90" s="48">
        <f t="shared" si="341"/>
        <v>0</v>
      </c>
      <c r="WFQ90" s="48">
        <f t="shared" si="341"/>
        <v>0</v>
      </c>
      <c r="WFR90" s="48">
        <f t="shared" si="341"/>
        <v>0</v>
      </c>
      <c r="WFS90" s="48">
        <f t="shared" si="341"/>
        <v>0</v>
      </c>
      <c r="WFT90" s="48">
        <f t="shared" si="341"/>
        <v>0</v>
      </c>
      <c r="WFU90" s="48">
        <f t="shared" si="341"/>
        <v>0</v>
      </c>
      <c r="WFV90" s="48">
        <f t="shared" si="341"/>
        <v>0</v>
      </c>
      <c r="WFW90" s="48">
        <f t="shared" si="341"/>
        <v>0</v>
      </c>
      <c r="WFX90" s="48">
        <f t="shared" si="341"/>
        <v>0</v>
      </c>
      <c r="WFY90" s="48">
        <f t="shared" si="341"/>
        <v>0</v>
      </c>
      <c r="WFZ90" s="48">
        <f t="shared" si="341"/>
        <v>0</v>
      </c>
      <c r="WGA90" s="48">
        <f t="shared" si="341"/>
        <v>0</v>
      </c>
      <c r="WGB90" s="48">
        <f t="shared" si="341"/>
        <v>0</v>
      </c>
      <c r="WGC90" s="48">
        <f t="shared" si="341"/>
        <v>0</v>
      </c>
      <c r="WGD90" s="48">
        <f t="shared" si="341"/>
        <v>0</v>
      </c>
      <c r="WGE90" s="48">
        <f t="shared" si="341"/>
        <v>0</v>
      </c>
      <c r="WGF90" s="48">
        <f t="shared" si="341"/>
        <v>0</v>
      </c>
      <c r="WGG90" s="48">
        <f t="shared" si="341"/>
        <v>0</v>
      </c>
      <c r="WGH90" s="48">
        <f t="shared" si="341"/>
        <v>0</v>
      </c>
      <c r="WGI90" s="48">
        <f t="shared" si="341"/>
        <v>0</v>
      </c>
      <c r="WGJ90" s="48">
        <f t="shared" si="341"/>
        <v>0</v>
      </c>
      <c r="WGK90" s="48">
        <f t="shared" si="341"/>
        <v>0</v>
      </c>
      <c r="WGL90" s="48">
        <f t="shared" si="341"/>
        <v>0</v>
      </c>
      <c r="WGM90" s="48">
        <f t="shared" si="341"/>
        <v>0</v>
      </c>
      <c r="WGN90" s="48">
        <f t="shared" si="341"/>
        <v>0</v>
      </c>
      <c r="WGO90" s="48">
        <f t="shared" si="341"/>
        <v>0</v>
      </c>
      <c r="WGP90" s="48">
        <f t="shared" si="341"/>
        <v>0</v>
      </c>
      <c r="WGQ90" s="48">
        <f t="shared" si="341"/>
        <v>0</v>
      </c>
      <c r="WGR90" s="48">
        <f t="shared" si="341"/>
        <v>0</v>
      </c>
      <c r="WGS90" s="48">
        <f t="shared" si="341"/>
        <v>0</v>
      </c>
      <c r="WGT90" s="48">
        <f t="shared" si="341"/>
        <v>0</v>
      </c>
      <c r="WGU90" s="48">
        <f t="shared" si="341"/>
        <v>0</v>
      </c>
      <c r="WGV90" s="48">
        <f t="shared" si="341"/>
        <v>0</v>
      </c>
      <c r="WGW90" s="48">
        <f t="shared" si="341"/>
        <v>0</v>
      </c>
      <c r="WGX90" s="48">
        <f t="shared" si="341"/>
        <v>0</v>
      </c>
      <c r="WGY90" s="48">
        <f t="shared" si="341"/>
        <v>0</v>
      </c>
      <c r="WGZ90" s="48">
        <f t="shared" si="341"/>
        <v>0</v>
      </c>
      <c r="WHA90" s="48">
        <f t="shared" si="341"/>
        <v>0</v>
      </c>
      <c r="WHB90" s="48">
        <f t="shared" si="341"/>
        <v>0</v>
      </c>
      <c r="WHC90" s="48">
        <f t="shared" si="341"/>
        <v>0</v>
      </c>
      <c r="WHD90" s="48">
        <f t="shared" si="341"/>
        <v>0</v>
      </c>
      <c r="WHE90" s="48">
        <f t="shared" si="341"/>
        <v>0</v>
      </c>
      <c r="WHF90" s="48">
        <f t="shared" si="341"/>
        <v>0</v>
      </c>
      <c r="WHG90" s="48">
        <f t="shared" si="341"/>
        <v>0</v>
      </c>
      <c r="WHH90" s="48">
        <f t="shared" si="341"/>
        <v>0</v>
      </c>
      <c r="WHI90" s="48">
        <f t="shared" si="341"/>
        <v>0</v>
      </c>
      <c r="WHJ90" s="48">
        <f t="shared" si="341"/>
        <v>0</v>
      </c>
      <c r="WHK90" s="48">
        <f t="shared" si="341"/>
        <v>0</v>
      </c>
      <c r="WHL90" s="48">
        <f t="shared" si="341"/>
        <v>0</v>
      </c>
      <c r="WHM90" s="48">
        <f t="shared" si="341"/>
        <v>0</v>
      </c>
      <c r="WHN90" s="48">
        <f t="shared" si="341"/>
        <v>0</v>
      </c>
      <c r="WHO90" s="48">
        <f t="shared" si="341"/>
        <v>0</v>
      </c>
      <c r="WHP90" s="48">
        <f t="shared" si="341"/>
        <v>0</v>
      </c>
      <c r="WHQ90" s="48">
        <f t="shared" si="341"/>
        <v>0</v>
      </c>
      <c r="WHR90" s="48">
        <f t="shared" si="341"/>
        <v>0</v>
      </c>
      <c r="WHS90" s="48">
        <f t="shared" si="342"/>
        <v>0</v>
      </c>
      <c r="WHT90" s="48">
        <f t="shared" si="342"/>
        <v>0</v>
      </c>
      <c r="WHU90" s="48">
        <f t="shared" si="342"/>
        <v>0</v>
      </c>
      <c r="WHV90" s="48">
        <f t="shared" si="342"/>
        <v>0</v>
      </c>
      <c r="WHW90" s="48">
        <f t="shared" si="342"/>
        <v>0</v>
      </c>
      <c r="WHX90" s="48">
        <f t="shared" si="342"/>
        <v>0</v>
      </c>
      <c r="WHY90" s="48">
        <f t="shared" si="342"/>
        <v>0</v>
      </c>
      <c r="WHZ90" s="48">
        <f t="shared" si="342"/>
        <v>0</v>
      </c>
      <c r="WIA90" s="48">
        <f t="shared" si="342"/>
        <v>0</v>
      </c>
      <c r="WIB90" s="48">
        <f t="shared" si="342"/>
        <v>0</v>
      </c>
      <c r="WIC90" s="48">
        <f t="shared" si="342"/>
        <v>0</v>
      </c>
      <c r="WID90" s="48">
        <f t="shared" si="342"/>
        <v>0</v>
      </c>
      <c r="WIE90" s="48">
        <f t="shared" si="342"/>
        <v>0</v>
      </c>
      <c r="WIF90" s="48">
        <f t="shared" si="342"/>
        <v>0</v>
      </c>
      <c r="WIG90" s="48">
        <f t="shared" si="342"/>
        <v>0</v>
      </c>
      <c r="WIH90" s="48">
        <f t="shared" si="342"/>
        <v>0</v>
      </c>
      <c r="WII90" s="48">
        <f t="shared" si="342"/>
        <v>0</v>
      </c>
      <c r="WIJ90" s="48">
        <f t="shared" si="342"/>
        <v>0</v>
      </c>
      <c r="WIK90" s="48">
        <f t="shared" si="342"/>
        <v>0</v>
      </c>
      <c r="WIL90" s="48">
        <f t="shared" si="342"/>
        <v>0</v>
      </c>
      <c r="WIM90" s="48">
        <f t="shared" si="342"/>
        <v>0</v>
      </c>
      <c r="WIN90" s="48">
        <f t="shared" si="342"/>
        <v>0</v>
      </c>
      <c r="WIO90" s="48">
        <f t="shared" si="342"/>
        <v>0</v>
      </c>
      <c r="WIP90" s="48">
        <f t="shared" si="342"/>
        <v>0</v>
      </c>
      <c r="WIQ90" s="48">
        <f t="shared" si="342"/>
        <v>0</v>
      </c>
      <c r="WIR90" s="48">
        <f t="shared" si="342"/>
        <v>0</v>
      </c>
      <c r="WIS90" s="48">
        <f t="shared" si="342"/>
        <v>0</v>
      </c>
      <c r="WIT90" s="48">
        <f t="shared" si="342"/>
        <v>0</v>
      </c>
      <c r="WIU90" s="48">
        <f t="shared" si="342"/>
        <v>0</v>
      </c>
      <c r="WIV90" s="48">
        <f t="shared" si="342"/>
        <v>0</v>
      </c>
      <c r="WIW90" s="48">
        <f t="shared" si="342"/>
        <v>0</v>
      </c>
      <c r="WIX90" s="48">
        <f t="shared" si="342"/>
        <v>0</v>
      </c>
      <c r="WIY90" s="48">
        <f t="shared" si="342"/>
        <v>0</v>
      </c>
      <c r="WIZ90" s="48">
        <f t="shared" si="342"/>
        <v>0</v>
      </c>
      <c r="WJA90" s="48">
        <f t="shared" si="342"/>
        <v>0</v>
      </c>
      <c r="WJB90" s="48">
        <f t="shared" si="342"/>
        <v>0</v>
      </c>
      <c r="WJC90" s="48">
        <f t="shared" si="342"/>
        <v>0</v>
      </c>
      <c r="WJD90" s="48">
        <f t="shared" si="342"/>
        <v>0</v>
      </c>
      <c r="WJE90" s="48">
        <f t="shared" si="342"/>
        <v>0</v>
      </c>
      <c r="WJF90" s="48">
        <f t="shared" si="342"/>
        <v>0</v>
      </c>
      <c r="WJG90" s="48">
        <f t="shared" si="342"/>
        <v>0</v>
      </c>
      <c r="WJH90" s="48">
        <f t="shared" si="342"/>
        <v>0</v>
      </c>
      <c r="WJI90" s="48">
        <f t="shared" si="342"/>
        <v>0</v>
      </c>
      <c r="WJJ90" s="48">
        <f t="shared" si="342"/>
        <v>0</v>
      </c>
      <c r="WJK90" s="48">
        <f t="shared" si="342"/>
        <v>0</v>
      </c>
      <c r="WJL90" s="48">
        <f t="shared" si="342"/>
        <v>0</v>
      </c>
      <c r="WJM90" s="48">
        <f t="shared" si="342"/>
        <v>0</v>
      </c>
      <c r="WJN90" s="48">
        <f t="shared" si="342"/>
        <v>0</v>
      </c>
      <c r="WJO90" s="48">
        <f t="shared" si="342"/>
        <v>0</v>
      </c>
      <c r="WJP90" s="48">
        <f t="shared" si="342"/>
        <v>0</v>
      </c>
      <c r="WJQ90" s="48">
        <f t="shared" si="342"/>
        <v>0</v>
      </c>
      <c r="WJR90" s="48">
        <f t="shared" si="342"/>
        <v>0</v>
      </c>
      <c r="WJS90" s="48">
        <f t="shared" si="342"/>
        <v>0</v>
      </c>
      <c r="WJT90" s="48">
        <f t="shared" si="342"/>
        <v>0</v>
      </c>
      <c r="WJU90" s="48">
        <f t="shared" si="342"/>
        <v>0</v>
      </c>
      <c r="WJV90" s="48">
        <f t="shared" si="342"/>
        <v>0</v>
      </c>
      <c r="WJW90" s="48">
        <f t="shared" si="342"/>
        <v>0</v>
      </c>
      <c r="WJX90" s="48">
        <f t="shared" si="342"/>
        <v>0</v>
      </c>
      <c r="WJY90" s="48">
        <f t="shared" si="342"/>
        <v>0</v>
      </c>
      <c r="WJZ90" s="48">
        <f t="shared" si="342"/>
        <v>0</v>
      </c>
      <c r="WKA90" s="48">
        <f t="shared" si="342"/>
        <v>0</v>
      </c>
      <c r="WKB90" s="48">
        <f t="shared" si="342"/>
        <v>0</v>
      </c>
      <c r="WKC90" s="48">
        <f t="shared" si="342"/>
        <v>0</v>
      </c>
      <c r="WKD90" s="48">
        <f t="shared" si="342"/>
        <v>0</v>
      </c>
      <c r="WKE90" s="48">
        <f t="shared" si="343"/>
        <v>0</v>
      </c>
      <c r="WKF90" s="48">
        <f t="shared" si="343"/>
        <v>0</v>
      </c>
      <c r="WKG90" s="48">
        <f t="shared" si="343"/>
        <v>0</v>
      </c>
      <c r="WKH90" s="48">
        <f t="shared" si="343"/>
        <v>0</v>
      </c>
      <c r="WKI90" s="48">
        <f t="shared" si="343"/>
        <v>0</v>
      </c>
      <c r="WKJ90" s="48">
        <f t="shared" si="343"/>
        <v>0</v>
      </c>
      <c r="WKK90" s="48">
        <f t="shared" si="343"/>
        <v>0</v>
      </c>
      <c r="WKL90" s="48">
        <f t="shared" si="343"/>
        <v>0</v>
      </c>
      <c r="WKM90" s="48">
        <f t="shared" si="343"/>
        <v>0</v>
      </c>
      <c r="WKN90" s="48">
        <f t="shared" si="343"/>
        <v>0</v>
      </c>
      <c r="WKO90" s="48">
        <f t="shared" si="343"/>
        <v>0</v>
      </c>
      <c r="WKP90" s="48">
        <f t="shared" si="343"/>
        <v>0</v>
      </c>
      <c r="WKQ90" s="48">
        <f t="shared" si="343"/>
        <v>0</v>
      </c>
      <c r="WKR90" s="48">
        <f t="shared" si="343"/>
        <v>0</v>
      </c>
      <c r="WKS90" s="48">
        <f t="shared" si="343"/>
        <v>0</v>
      </c>
      <c r="WKT90" s="48">
        <f t="shared" si="343"/>
        <v>0</v>
      </c>
      <c r="WKU90" s="48">
        <f t="shared" si="343"/>
        <v>0</v>
      </c>
      <c r="WKV90" s="48">
        <f t="shared" si="343"/>
        <v>0</v>
      </c>
      <c r="WKW90" s="48">
        <f t="shared" si="343"/>
        <v>0</v>
      </c>
      <c r="WKX90" s="48">
        <f t="shared" si="343"/>
        <v>0</v>
      </c>
      <c r="WKY90" s="48">
        <f t="shared" si="343"/>
        <v>0</v>
      </c>
      <c r="WKZ90" s="48">
        <f t="shared" si="343"/>
        <v>0</v>
      </c>
      <c r="WLA90" s="48">
        <f t="shared" si="343"/>
        <v>0</v>
      </c>
      <c r="WLB90" s="48">
        <f t="shared" si="343"/>
        <v>0</v>
      </c>
      <c r="WLC90" s="48">
        <f t="shared" si="343"/>
        <v>0</v>
      </c>
      <c r="WLD90" s="48">
        <f t="shared" si="343"/>
        <v>0</v>
      </c>
      <c r="WLE90" s="48">
        <f t="shared" si="343"/>
        <v>0</v>
      </c>
      <c r="WLF90" s="48">
        <f t="shared" si="343"/>
        <v>0</v>
      </c>
      <c r="WLG90" s="48">
        <f t="shared" si="343"/>
        <v>0</v>
      </c>
      <c r="WLH90" s="48">
        <f t="shared" si="343"/>
        <v>0</v>
      </c>
      <c r="WLI90" s="48">
        <f t="shared" si="343"/>
        <v>0</v>
      </c>
      <c r="WLJ90" s="48">
        <f t="shared" si="343"/>
        <v>0</v>
      </c>
      <c r="WLK90" s="48">
        <f t="shared" si="343"/>
        <v>0</v>
      </c>
      <c r="WLL90" s="48">
        <f t="shared" si="343"/>
        <v>0</v>
      </c>
      <c r="WLM90" s="48">
        <f t="shared" si="343"/>
        <v>0</v>
      </c>
      <c r="WLN90" s="48">
        <f t="shared" si="343"/>
        <v>0</v>
      </c>
      <c r="WLO90" s="48">
        <f t="shared" si="343"/>
        <v>0</v>
      </c>
      <c r="WLP90" s="48">
        <f t="shared" si="343"/>
        <v>0</v>
      </c>
      <c r="WLQ90" s="48">
        <f t="shared" si="343"/>
        <v>0</v>
      </c>
      <c r="WLR90" s="48">
        <f t="shared" si="343"/>
        <v>0</v>
      </c>
      <c r="WLS90" s="48">
        <f t="shared" si="343"/>
        <v>0</v>
      </c>
      <c r="WLT90" s="48">
        <f t="shared" si="343"/>
        <v>0</v>
      </c>
      <c r="WLU90" s="48">
        <f t="shared" si="343"/>
        <v>0</v>
      </c>
      <c r="WLV90" s="48">
        <f t="shared" si="343"/>
        <v>0</v>
      </c>
      <c r="WLW90" s="48">
        <f t="shared" si="343"/>
        <v>0</v>
      </c>
      <c r="WLX90" s="48">
        <f t="shared" si="343"/>
        <v>0</v>
      </c>
      <c r="WLY90" s="48">
        <f t="shared" si="343"/>
        <v>0</v>
      </c>
      <c r="WLZ90" s="48">
        <f t="shared" si="343"/>
        <v>0</v>
      </c>
      <c r="WMA90" s="48">
        <f t="shared" si="343"/>
        <v>0</v>
      </c>
      <c r="WMB90" s="48">
        <f t="shared" si="343"/>
        <v>0</v>
      </c>
      <c r="WMC90" s="48">
        <f t="shared" si="343"/>
        <v>0</v>
      </c>
      <c r="WMD90" s="48">
        <f t="shared" si="343"/>
        <v>0</v>
      </c>
      <c r="WME90" s="48">
        <f t="shared" si="343"/>
        <v>0</v>
      </c>
      <c r="WMF90" s="48">
        <f t="shared" si="343"/>
        <v>0</v>
      </c>
      <c r="WMG90" s="48">
        <f t="shared" si="343"/>
        <v>0</v>
      </c>
      <c r="WMH90" s="48">
        <f t="shared" si="343"/>
        <v>0</v>
      </c>
      <c r="WMI90" s="48">
        <f t="shared" si="343"/>
        <v>0</v>
      </c>
      <c r="WMJ90" s="48">
        <f t="shared" si="343"/>
        <v>0</v>
      </c>
      <c r="WMK90" s="48">
        <f t="shared" si="343"/>
        <v>0</v>
      </c>
      <c r="WML90" s="48">
        <f t="shared" si="343"/>
        <v>0</v>
      </c>
      <c r="WMM90" s="48">
        <f t="shared" si="343"/>
        <v>0</v>
      </c>
      <c r="WMN90" s="48">
        <f t="shared" si="343"/>
        <v>0</v>
      </c>
      <c r="WMO90" s="48">
        <f t="shared" si="343"/>
        <v>0</v>
      </c>
      <c r="WMP90" s="48">
        <f t="shared" si="343"/>
        <v>0</v>
      </c>
      <c r="WMQ90" s="48">
        <f t="shared" si="344"/>
        <v>0</v>
      </c>
      <c r="WMR90" s="48">
        <f t="shared" si="344"/>
        <v>0</v>
      </c>
      <c r="WMS90" s="48">
        <f t="shared" si="344"/>
        <v>0</v>
      </c>
      <c r="WMT90" s="48">
        <f t="shared" si="344"/>
        <v>0</v>
      </c>
      <c r="WMU90" s="48">
        <f t="shared" si="344"/>
        <v>0</v>
      </c>
      <c r="WMV90" s="48">
        <f t="shared" si="344"/>
        <v>0</v>
      </c>
      <c r="WMW90" s="48">
        <f t="shared" si="344"/>
        <v>0</v>
      </c>
      <c r="WMX90" s="48">
        <f t="shared" si="344"/>
        <v>0</v>
      </c>
      <c r="WMY90" s="48">
        <f t="shared" si="344"/>
        <v>0</v>
      </c>
      <c r="WMZ90" s="48">
        <f t="shared" si="344"/>
        <v>0</v>
      </c>
      <c r="WNA90" s="48">
        <f t="shared" si="344"/>
        <v>0</v>
      </c>
      <c r="WNB90" s="48">
        <f t="shared" si="344"/>
        <v>0</v>
      </c>
      <c r="WNC90" s="48">
        <f t="shared" si="344"/>
        <v>0</v>
      </c>
      <c r="WND90" s="48">
        <f t="shared" si="344"/>
        <v>0</v>
      </c>
      <c r="WNE90" s="48">
        <f t="shared" si="344"/>
        <v>0</v>
      </c>
      <c r="WNF90" s="48">
        <f t="shared" si="344"/>
        <v>0</v>
      </c>
      <c r="WNG90" s="48">
        <f t="shared" si="344"/>
        <v>0</v>
      </c>
      <c r="WNH90" s="48">
        <f t="shared" si="344"/>
        <v>0</v>
      </c>
      <c r="WNI90" s="48">
        <f t="shared" si="344"/>
        <v>0</v>
      </c>
      <c r="WNJ90" s="48">
        <f t="shared" si="344"/>
        <v>0</v>
      </c>
      <c r="WNK90" s="48">
        <f t="shared" si="344"/>
        <v>0</v>
      </c>
      <c r="WNL90" s="48">
        <f t="shared" si="344"/>
        <v>0</v>
      </c>
      <c r="WNM90" s="48">
        <f t="shared" si="344"/>
        <v>0</v>
      </c>
      <c r="WNN90" s="48">
        <f t="shared" si="344"/>
        <v>0</v>
      </c>
      <c r="WNO90" s="48">
        <f t="shared" si="344"/>
        <v>0</v>
      </c>
      <c r="WNP90" s="48">
        <f t="shared" si="344"/>
        <v>0</v>
      </c>
      <c r="WNQ90" s="48">
        <f t="shared" si="344"/>
        <v>0</v>
      </c>
      <c r="WNR90" s="48">
        <f t="shared" si="344"/>
        <v>0</v>
      </c>
      <c r="WNS90" s="48">
        <f t="shared" si="344"/>
        <v>0</v>
      </c>
      <c r="WNT90" s="48">
        <f t="shared" si="344"/>
        <v>0</v>
      </c>
      <c r="WNU90" s="48">
        <f t="shared" si="344"/>
        <v>0</v>
      </c>
      <c r="WNV90" s="48">
        <f t="shared" si="344"/>
        <v>0</v>
      </c>
      <c r="WNW90" s="48">
        <f t="shared" si="344"/>
        <v>0</v>
      </c>
      <c r="WNX90" s="48">
        <f t="shared" si="344"/>
        <v>0</v>
      </c>
      <c r="WNY90" s="48">
        <f t="shared" si="344"/>
        <v>0</v>
      </c>
      <c r="WNZ90" s="48">
        <f t="shared" si="344"/>
        <v>0</v>
      </c>
      <c r="WOA90" s="48">
        <f t="shared" si="344"/>
        <v>0</v>
      </c>
      <c r="WOB90" s="48">
        <f t="shared" si="344"/>
        <v>0</v>
      </c>
      <c r="WOC90" s="48">
        <f t="shared" si="344"/>
        <v>0</v>
      </c>
      <c r="WOD90" s="48">
        <f t="shared" si="344"/>
        <v>0</v>
      </c>
      <c r="WOE90" s="48">
        <f t="shared" si="344"/>
        <v>0</v>
      </c>
      <c r="WOF90" s="48">
        <f t="shared" si="344"/>
        <v>0</v>
      </c>
      <c r="WOG90" s="48">
        <f t="shared" si="344"/>
        <v>0</v>
      </c>
      <c r="WOH90" s="48">
        <f t="shared" si="344"/>
        <v>0</v>
      </c>
      <c r="WOI90" s="48">
        <f t="shared" si="344"/>
        <v>0</v>
      </c>
      <c r="WOJ90" s="48">
        <f t="shared" si="344"/>
        <v>0</v>
      </c>
      <c r="WOK90" s="48">
        <f t="shared" si="344"/>
        <v>0</v>
      </c>
      <c r="WOL90" s="48">
        <f t="shared" si="344"/>
        <v>0</v>
      </c>
      <c r="WOM90" s="48">
        <f t="shared" si="344"/>
        <v>0</v>
      </c>
      <c r="WON90" s="48">
        <f t="shared" si="344"/>
        <v>0</v>
      </c>
      <c r="WOO90" s="48">
        <f t="shared" si="344"/>
        <v>0</v>
      </c>
      <c r="WOP90" s="48">
        <f t="shared" si="344"/>
        <v>0</v>
      </c>
      <c r="WOQ90" s="48">
        <f t="shared" si="344"/>
        <v>0</v>
      </c>
      <c r="WOR90" s="48">
        <f t="shared" si="344"/>
        <v>0</v>
      </c>
      <c r="WOS90" s="48">
        <f t="shared" si="344"/>
        <v>0</v>
      </c>
      <c r="WOT90" s="48">
        <f t="shared" si="344"/>
        <v>0</v>
      </c>
      <c r="WOU90" s="48">
        <f t="shared" si="344"/>
        <v>0</v>
      </c>
      <c r="WOV90" s="48">
        <f t="shared" si="344"/>
        <v>0</v>
      </c>
      <c r="WOW90" s="48">
        <f t="shared" si="344"/>
        <v>0</v>
      </c>
      <c r="WOX90" s="48">
        <f t="shared" si="344"/>
        <v>0</v>
      </c>
      <c r="WOY90" s="48">
        <f t="shared" si="344"/>
        <v>0</v>
      </c>
      <c r="WOZ90" s="48">
        <f t="shared" si="344"/>
        <v>0</v>
      </c>
      <c r="WPA90" s="48">
        <f t="shared" si="344"/>
        <v>0</v>
      </c>
      <c r="WPB90" s="48">
        <f t="shared" si="344"/>
        <v>0</v>
      </c>
      <c r="WPC90" s="48">
        <f t="shared" si="345"/>
        <v>0</v>
      </c>
      <c r="WPD90" s="48">
        <f t="shared" si="345"/>
        <v>0</v>
      </c>
      <c r="WPE90" s="48">
        <f t="shared" si="345"/>
        <v>0</v>
      </c>
      <c r="WPF90" s="48">
        <f t="shared" si="345"/>
        <v>0</v>
      </c>
      <c r="WPG90" s="48">
        <f t="shared" si="345"/>
        <v>0</v>
      </c>
      <c r="WPH90" s="48">
        <f t="shared" si="345"/>
        <v>0</v>
      </c>
      <c r="WPI90" s="48">
        <f t="shared" si="345"/>
        <v>0</v>
      </c>
      <c r="WPJ90" s="48">
        <f t="shared" si="345"/>
        <v>0</v>
      </c>
      <c r="WPK90" s="48">
        <f t="shared" si="345"/>
        <v>0</v>
      </c>
      <c r="WPL90" s="48">
        <f t="shared" si="345"/>
        <v>0</v>
      </c>
      <c r="WPM90" s="48">
        <f t="shared" si="345"/>
        <v>0</v>
      </c>
      <c r="WPN90" s="48">
        <f t="shared" si="345"/>
        <v>0</v>
      </c>
      <c r="WPO90" s="48">
        <f t="shared" si="345"/>
        <v>0</v>
      </c>
      <c r="WPP90" s="48">
        <f t="shared" si="345"/>
        <v>0</v>
      </c>
      <c r="WPQ90" s="48">
        <f t="shared" si="345"/>
        <v>0</v>
      </c>
      <c r="WPR90" s="48">
        <f t="shared" si="345"/>
        <v>0</v>
      </c>
      <c r="WPS90" s="48">
        <f t="shared" si="345"/>
        <v>0</v>
      </c>
      <c r="WPT90" s="48">
        <f t="shared" si="345"/>
        <v>0</v>
      </c>
      <c r="WPU90" s="48">
        <f t="shared" si="345"/>
        <v>0</v>
      </c>
      <c r="WPV90" s="48">
        <f t="shared" si="345"/>
        <v>0</v>
      </c>
      <c r="WPW90" s="48">
        <f t="shared" si="345"/>
        <v>0</v>
      </c>
      <c r="WPX90" s="48">
        <f t="shared" si="345"/>
        <v>0</v>
      </c>
      <c r="WPY90" s="48">
        <f t="shared" si="345"/>
        <v>0</v>
      </c>
      <c r="WPZ90" s="48">
        <f t="shared" si="345"/>
        <v>0</v>
      </c>
      <c r="WQA90" s="48">
        <f t="shared" si="345"/>
        <v>0</v>
      </c>
      <c r="WQB90" s="48">
        <f t="shared" si="345"/>
        <v>0</v>
      </c>
      <c r="WQC90" s="48">
        <f t="shared" si="345"/>
        <v>0</v>
      </c>
      <c r="WQD90" s="48">
        <f t="shared" si="345"/>
        <v>0</v>
      </c>
      <c r="WQE90" s="48">
        <f t="shared" si="345"/>
        <v>0</v>
      </c>
      <c r="WQF90" s="48">
        <f t="shared" si="345"/>
        <v>0</v>
      </c>
      <c r="WQG90" s="48">
        <f t="shared" si="345"/>
        <v>0</v>
      </c>
      <c r="WQH90" s="48">
        <f t="shared" si="345"/>
        <v>0</v>
      </c>
      <c r="WQI90" s="48">
        <f t="shared" si="345"/>
        <v>0</v>
      </c>
      <c r="WQJ90" s="48">
        <f t="shared" si="345"/>
        <v>0</v>
      </c>
      <c r="WQK90" s="48">
        <f t="shared" si="345"/>
        <v>0</v>
      </c>
      <c r="WQL90" s="48">
        <f t="shared" si="345"/>
        <v>0</v>
      </c>
      <c r="WQM90" s="48">
        <f t="shared" si="345"/>
        <v>0</v>
      </c>
      <c r="WQN90" s="48">
        <f t="shared" si="345"/>
        <v>0</v>
      </c>
      <c r="WQO90" s="48">
        <f t="shared" si="345"/>
        <v>0</v>
      </c>
      <c r="WQP90" s="48">
        <f t="shared" si="345"/>
        <v>0</v>
      </c>
      <c r="WQQ90" s="48">
        <f t="shared" si="345"/>
        <v>0</v>
      </c>
      <c r="WQR90" s="48">
        <f t="shared" si="345"/>
        <v>0</v>
      </c>
      <c r="WQS90" s="48">
        <f t="shared" si="345"/>
        <v>0</v>
      </c>
      <c r="WQT90" s="48">
        <f t="shared" si="345"/>
        <v>0</v>
      </c>
      <c r="WQU90" s="48">
        <f t="shared" si="345"/>
        <v>0</v>
      </c>
      <c r="WQV90" s="48">
        <f t="shared" si="345"/>
        <v>0</v>
      </c>
      <c r="WQW90" s="48">
        <f t="shared" si="345"/>
        <v>0</v>
      </c>
      <c r="WQX90" s="48">
        <f t="shared" si="345"/>
        <v>0</v>
      </c>
      <c r="WQY90" s="48">
        <f t="shared" si="345"/>
        <v>0</v>
      </c>
      <c r="WQZ90" s="48">
        <f t="shared" si="345"/>
        <v>0</v>
      </c>
      <c r="WRA90" s="48">
        <f t="shared" si="345"/>
        <v>0</v>
      </c>
      <c r="WRB90" s="48">
        <f t="shared" si="345"/>
        <v>0</v>
      </c>
      <c r="WRC90" s="48">
        <f t="shared" si="345"/>
        <v>0</v>
      </c>
      <c r="WRD90" s="48">
        <f t="shared" si="345"/>
        <v>0</v>
      </c>
      <c r="WRE90" s="48">
        <f t="shared" si="345"/>
        <v>0</v>
      </c>
      <c r="WRF90" s="48">
        <f t="shared" si="345"/>
        <v>0</v>
      </c>
      <c r="WRG90" s="48">
        <f t="shared" si="345"/>
        <v>0</v>
      </c>
      <c r="WRH90" s="48">
        <f t="shared" si="345"/>
        <v>0</v>
      </c>
      <c r="WRI90" s="48">
        <f t="shared" si="345"/>
        <v>0</v>
      </c>
      <c r="WRJ90" s="48">
        <f t="shared" si="345"/>
        <v>0</v>
      </c>
      <c r="WRK90" s="48">
        <f t="shared" si="345"/>
        <v>0</v>
      </c>
      <c r="WRL90" s="48">
        <f t="shared" si="345"/>
        <v>0</v>
      </c>
      <c r="WRM90" s="48">
        <f t="shared" si="345"/>
        <v>0</v>
      </c>
      <c r="WRN90" s="48">
        <f t="shared" si="345"/>
        <v>0</v>
      </c>
      <c r="WRO90" s="48">
        <f t="shared" si="346"/>
        <v>0</v>
      </c>
      <c r="WRP90" s="48">
        <f t="shared" si="346"/>
        <v>0</v>
      </c>
      <c r="WRQ90" s="48">
        <f t="shared" si="346"/>
        <v>0</v>
      </c>
      <c r="WRR90" s="48">
        <f t="shared" si="346"/>
        <v>0</v>
      </c>
      <c r="WRS90" s="48">
        <f t="shared" si="346"/>
        <v>0</v>
      </c>
      <c r="WRT90" s="48">
        <f t="shared" si="346"/>
        <v>0</v>
      </c>
      <c r="WRU90" s="48">
        <f t="shared" si="346"/>
        <v>0</v>
      </c>
      <c r="WRV90" s="48">
        <f t="shared" si="346"/>
        <v>0</v>
      </c>
      <c r="WRW90" s="48">
        <f t="shared" si="346"/>
        <v>0</v>
      </c>
      <c r="WRX90" s="48">
        <f t="shared" si="346"/>
        <v>0</v>
      </c>
      <c r="WRY90" s="48">
        <f t="shared" si="346"/>
        <v>0</v>
      </c>
      <c r="WRZ90" s="48">
        <f t="shared" si="346"/>
        <v>0</v>
      </c>
      <c r="WSA90" s="48">
        <f t="shared" si="346"/>
        <v>0</v>
      </c>
      <c r="WSB90" s="48">
        <f t="shared" si="346"/>
        <v>0</v>
      </c>
      <c r="WSC90" s="48">
        <f t="shared" si="346"/>
        <v>0</v>
      </c>
      <c r="WSD90" s="48">
        <f t="shared" si="346"/>
        <v>0</v>
      </c>
      <c r="WSE90" s="48">
        <f t="shared" si="346"/>
        <v>0</v>
      </c>
      <c r="WSF90" s="48">
        <f t="shared" si="346"/>
        <v>0</v>
      </c>
      <c r="WSG90" s="48">
        <f t="shared" si="346"/>
        <v>0</v>
      </c>
      <c r="WSH90" s="48">
        <f t="shared" si="346"/>
        <v>0</v>
      </c>
      <c r="WSI90" s="48">
        <f t="shared" si="346"/>
        <v>0</v>
      </c>
      <c r="WSJ90" s="48">
        <f t="shared" si="346"/>
        <v>0</v>
      </c>
      <c r="WSK90" s="48">
        <f t="shared" si="346"/>
        <v>0</v>
      </c>
      <c r="WSL90" s="48">
        <f t="shared" si="346"/>
        <v>0</v>
      </c>
      <c r="WSM90" s="48">
        <f t="shared" si="346"/>
        <v>0</v>
      </c>
      <c r="WSN90" s="48">
        <f t="shared" si="346"/>
        <v>0</v>
      </c>
      <c r="WSO90" s="48">
        <f t="shared" si="346"/>
        <v>0</v>
      </c>
      <c r="WSP90" s="48">
        <f t="shared" si="346"/>
        <v>0</v>
      </c>
      <c r="WSQ90" s="48">
        <f t="shared" si="346"/>
        <v>0</v>
      </c>
      <c r="WSR90" s="48">
        <f t="shared" si="346"/>
        <v>0</v>
      </c>
      <c r="WSS90" s="48">
        <f t="shared" si="346"/>
        <v>0</v>
      </c>
      <c r="WST90" s="48">
        <f t="shared" si="346"/>
        <v>0</v>
      </c>
      <c r="WSU90" s="48">
        <f t="shared" si="346"/>
        <v>0</v>
      </c>
      <c r="WSV90" s="48">
        <f t="shared" si="346"/>
        <v>0</v>
      </c>
      <c r="WSW90" s="48">
        <f t="shared" si="346"/>
        <v>0</v>
      </c>
      <c r="WSX90" s="48">
        <f t="shared" si="346"/>
        <v>0</v>
      </c>
      <c r="WSY90" s="48">
        <f t="shared" si="346"/>
        <v>0</v>
      </c>
      <c r="WSZ90" s="48">
        <f t="shared" si="346"/>
        <v>0</v>
      </c>
      <c r="WTA90" s="48">
        <f t="shared" si="346"/>
        <v>0</v>
      </c>
      <c r="WTB90" s="48">
        <f t="shared" si="346"/>
        <v>0</v>
      </c>
      <c r="WTC90" s="48">
        <f t="shared" si="346"/>
        <v>0</v>
      </c>
      <c r="WTD90" s="48">
        <f t="shared" si="346"/>
        <v>0</v>
      </c>
      <c r="WTE90" s="48">
        <f t="shared" si="346"/>
        <v>0</v>
      </c>
      <c r="WTF90" s="48">
        <f t="shared" si="346"/>
        <v>0</v>
      </c>
      <c r="WTG90" s="48">
        <f t="shared" si="346"/>
        <v>0</v>
      </c>
      <c r="WTH90" s="48">
        <f t="shared" si="346"/>
        <v>0</v>
      </c>
      <c r="WTI90" s="48">
        <f t="shared" si="346"/>
        <v>0</v>
      </c>
      <c r="WTJ90" s="48">
        <f t="shared" si="346"/>
        <v>0</v>
      </c>
      <c r="WTK90" s="48">
        <f t="shared" si="346"/>
        <v>0</v>
      </c>
      <c r="WTL90" s="48">
        <f t="shared" si="346"/>
        <v>0</v>
      </c>
      <c r="WTM90" s="48">
        <f t="shared" si="346"/>
        <v>0</v>
      </c>
      <c r="WTN90" s="48">
        <f t="shared" si="346"/>
        <v>0</v>
      </c>
      <c r="WTO90" s="48">
        <f t="shared" si="346"/>
        <v>0</v>
      </c>
      <c r="WTP90" s="48">
        <f t="shared" si="346"/>
        <v>0</v>
      </c>
      <c r="WTQ90" s="48">
        <f t="shared" si="346"/>
        <v>0</v>
      </c>
      <c r="WTR90" s="48">
        <f t="shared" si="346"/>
        <v>0</v>
      </c>
      <c r="WTS90" s="48">
        <f t="shared" si="346"/>
        <v>0</v>
      </c>
      <c r="WTT90" s="48">
        <f t="shared" si="346"/>
        <v>0</v>
      </c>
      <c r="WTU90" s="48">
        <f t="shared" si="346"/>
        <v>0</v>
      </c>
      <c r="WTV90" s="48">
        <f t="shared" si="346"/>
        <v>0</v>
      </c>
      <c r="WTW90" s="48">
        <f t="shared" si="346"/>
        <v>0</v>
      </c>
      <c r="WTX90" s="48">
        <f t="shared" si="346"/>
        <v>0</v>
      </c>
      <c r="WTY90" s="48">
        <f t="shared" si="346"/>
        <v>0</v>
      </c>
      <c r="WTZ90" s="48">
        <f t="shared" si="346"/>
        <v>0</v>
      </c>
      <c r="WUA90" s="48">
        <f t="shared" si="347"/>
        <v>0</v>
      </c>
      <c r="WUB90" s="48">
        <f t="shared" si="347"/>
        <v>0</v>
      </c>
      <c r="WUC90" s="48">
        <f t="shared" si="347"/>
        <v>0</v>
      </c>
      <c r="WUD90" s="48">
        <f t="shared" si="347"/>
        <v>0</v>
      </c>
      <c r="WUE90" s="48">
        <f t="shared" si="347"/>
        <v>0</v>
      </c>
      <c r="WUF90" s="48">
        <f t="shared" si="347"/>
        <v>0</v>
      </c>
      <c r="WUG90" s="48">
        <f t="shared" si="347"/>
        <v>0</v>
      </c>
      <c r="WUH90" s="48">
        <f t="shared" si="347"/>
        <v>0</v>
      </c>
      <c r="WUI90" s="48">
        <f t="shared" si="347"/>
        <v>0</v>
      </c>
      <c r="WUJ90" s="48">
        <f t="shared" si="347"/>
        <v>0</v>
      </c>
      <c r="WUK90" s="48">
        <f t="shared" si="347"/>
        <v>0</v>
      </c>
      <c r="WUL90" s="48">
        <f t="shared" si="347"/>
        <v>0</v>
      </c>
      <c r="WUM90" s="48">
        <f t="shared" si="347"/>
        <v>0</v>
      </c>
      <c r="WUN90" s="48">
        <f t="shared" si="347"/>
        <v>0</v>
      </c>
      <c r="WUO90" s="48">
        <f t="shared" si="347"/>
        <v>0</v>
      </c>
      <c r="WUP90" s="48">
        <f t="shared" si="347"/>
        <v>0</v>
      </c>
      <c r="WUQ90" s="48">
        <f t="shared" si="347"/>
        <v>0</v>
      </c>
      <c r="WUR90" s="48">
        <f t="shared" si="347"/>
        <v>0</v>
      </c>
      <c r="WUS90" s="48">
        <f t="shared" si="347"/>
        <v>0</v>
      </c>
      <c r="WUT90" s="48">
        <f t="shared" si="347"/>
        <v>0</v>
      </c>
      <c r="WUU90" s="48">
        <f t="shared" si="347"/>
        <v>0</v>
      </c>
      <c r="WUV90" s="48">
        <f t="shared" si="347"/>
        <v>0</v>
      </c>
      <c r="WUW90" s="48">
        <f t="shared" si="347"/>
        <v>0</v>
      </c>
      <c r="WUX90" s="48">
        <f t="shared" si="347"/>
        <v>0</v>
      </c>
      <c r="WUY90" s="48">
        <f t="shared" si="347"/>
        <v>0</v>
      </c>
      <c r="WUZ90" s="48">
        <f t="shared" si="347"/>
        <v>0</v>
      </c>
      <c r="WVA90" s="48">
        <f t="shared" si="347"/>
        <v>0</v>
      </c>
      <c r="WVB90" s="48">
        <f t="shared" si="347"/>
        <v>0</v>
      </c>
      <c r="WVC90" s="48">
        <f t="shared" si="347"/>
        <v>0</v>
      </c>
      <c r="WVD90" s="48">
        <f t="shared" si="347"/>
        <v>0</v>
      </c>
      <c r="WVE90" s="48">
        <f t="shared" si="347"/>
        <v>0</v>
      </c>
      <c r="WVF90" s="48">
        <f t="shared" si="347"/>
        <v>0</v>
      </c>
      <c r="WVG90" s="48">
        <f t="shared" si="347"/>
        <v>0</v>
      </c>
      <c r="WVH90" s="48">
        <f t="shared" si="347"/>
        <v>0</v>
      </c>
      <c r="WVI90" s="48">
        <f t="shared" si="347"/>
        <v>0</v>
      </c>
      <c r="WVJ90" s="48">
        <f t="shared" si="347"/>
        <v>0</v>
      </c>
      <c r="WVK90" s="48">
        <f t="shared" si="347"/>
        <v>0</v>
      </c>
      <c r="WVL90" s="48">
        <f t="shared" si="347"/>
        <v>0</v>
      </c>
      <c r="WVM90" s="48">
        <f t="shared" si="347"/>
        <v>0</v>
      </c>
      <c r="WVN90" s="48">
        <f t="shared" si="347"/>
        <v>0</v>
      </c>
      <c r="WVO90" s="48">
        <f t="shared" si="347"/>
        <v>0</v>
      </c>
      <c r="WVP90" s="48">
        <f t="shared" si="347"/>
        <v>0</v>
      </c>
      <c r="WVQ90" s="48">
        <f t="shared" si="347"/>
        <v>0</v>
      </c>
      <c r="WVR90" s="48">
        <f t="shared" si="347"/>
        <v>0</v>
      </c>
      <c r="WVS90" s="48">
        <f t="shared" si="347"/>
        <v>0</v>
      </c>
      <c r="WVT90" s="48">
        <f t="shared" si="347"/>
        <v>0</v>
      </c>
      <c r="WVU90" s="48">
        <f t="shared" si="347"/>
        <v>0</v>
      </c>
      <c r="WVV90" s="48">
        <f t="shared" si="347"/>
        <v>0</v>
      </c>
      <c r="WVW90" s="48">
        <f t="shared" si="347"/>
        <v>0</v>
      </c>
      <c r="WVX90" s="48">
        <f t="shared" si="347"/>
        <v>0</v>
      </c>
      <c r="WVY90" s="48">
        <f t="shared" si="347"/>
        <v>0</v>
      </c>
      <c r="WVZ90" s="48">
        <f t="shared" si="347"/>
        <v>0</v>
      </c>
      <c r="WWA90" s="48">
        <f t="shared" si="347"/>
        <v>0</v>
      </c>
      <c r="WWB90" s="48">
        <f t="shared" si="347"/>
        <v>0</v>
      </c>
      <c r="WWC90" s="48">
        <f t="shared" si="347"/>
        <v>0</v>
      </c>
      <c r="WWD90" s="48">
        <f t="shared" si="347"/>
        <v>0</v>
      </c>
      <c r="WWE90" s="48">
        <f t="shared" si="347"/>
        <v>0</v>
      </c>
      <c r="WWF90" s="48">
        <f t="shared" si="347"/>
        <v>0</v>
      </c>
      <c r="WWG90" s="48">
        <f t="shared" si="347"/>
        <v>0</v>
      </c>
      <c r="WWH90" s="48">
        <f t="shared" si="347"/>
        <v>0</v>
      </c>
      <c r="WWI90" s="48">
        <f t="shared" si="347"/>
        <v>0</v>
      </c>
      <c r="WWJ90" s="48">
        <f t="shared" si="347"/>
        <v>0</v>
      </c>
      <c r="WWK90" s="48">
        <f t="shared" si="347"/>
        <v>0</v>
      </c>
      <c r="WWL90" s="48">
        <f t="shared" si="347"/>
        <v>0</v>
      </c>
      <c r="WWM90" s="48">
        <f t="shared" si="348"/>
        <v>0</v>
      </c>
      <c r="WWN90" s="48">
        <f t="shared" si="348"/>
        <v>0</v>
      </c>
      <c r="WWO90" s="48">
        <f t="shared" si="348"/>
        <v>0</v>
      </c>
      <c r="WWP90" s="48">
        <f t="shared" si="348"/>
        <v>0</v>
      </c>
      <c r="WWQ90" s="48">
        <f t="shared" si="348"/>
        <v>0</v>
      </c>
      <c r="WWR90" s="48">
        <f t="shared" si="348"/>
        <v>0</v>
      </c>
      <c r="WWS90" s="48">
        <f t="shared" si="348"/>
        <v>0</v>
      </c>
      <c r="WWT90" s="48">
        <f t="shared" si="348"/>
        <v>0</v>
      </c>
      <c r="WWU90" s="48">
        <f t="shared" si="348"/>
        <v>0</v>
      </c>
      <c r="WWV90" s="48">
        <f t="shared" si="348"/>
        <v>0</v>
      </c>
      <c r="WWW90" s="48">
        <f t="shared" si="348"/>
        <v>0</v>
      </c>
      <c r="WWX90" s="48">
        <f t="shared" si="348"/>
        <v>0</v>
      </c>
      <c r="WWY90" s="48">
        <f t="shared" si="348"/>
        <v>0</v>
      </c>
      <c r="WWZ90" s="48">
        <f t="shared" si="348"/>
        <v>0</v>
      </c>
      <c r="WXA90" s="48">
        <f t="shared" si="348"/>
        <v>0</v>
      </c>
      <c r="WXB90" s="48">
        <f t="shared" si="348"/>
        <v>0</v>
      </c>
      <c r="WXC90" s="48">
        <f t="shared" si="348"/>
        <v>0</v>
      </c>
      <c r="WXD90" s="48">
        <f t="shared" si="348"/>
        <v>0</v>
      </c>
      <c r="WXE90" s="48">
        <f t="shared" si="348"/>
        <v>0</v>
      </c>
      <c r="WXF90" s="48">
        <f t="shared" si="348"/>
        <v>0</v>
      </c>
      <c r="WXG90" s="48">
        <f t="shared" si="348"/>
        <v>0</v>
      </c>
      <c r="WXH90" s="48">
        <f t="shared" si="348"/>
        <v>0</v>
      </c>
      <c r="WXI90" s="48">
        <f t="shared" si="348"/>
        <v>0</v>
      </c>
      <c r="WXJ90" s="48">
        <f t="shared" si="348"/>
        <v>0</v>
      </c>
      <c r="WXK90" s="48">
        <f t="shared" si="348"/>
        <v>0</v>
      </c>
      <c r="WXL90" s="48">
        <f t="shared" si="348"/>
        <v>0</v>
      </c>
      <c r="WXM90" s="48">
        <f t="shared" si="348"/>
        <v>0</v>
      </c>
      <c r="WXN90" s="48">
        <f t="shared" si="348"/>
        <v>0</v>
      </c>
      <c r="WXO90" s="48">
        <f t="shared" si="348"/>
        <v>0</v>
      </c>
      <c r="WXP90" s="48">
        <f t="shared" si="348"/>
        <v>0</v>
      </c>
      <c r="WXQ90" s="48">
        <f t="shared" si="348"/>
        <v>0</v>
      </c>
      <c r="WXR90" s="48">
        <f t="shared" si="348"/>
        <v>0</v>
      </c>
      <c r="WXS90" s="48">
        <f t="shared" si="348"/>
        <v>0</v>
      </c>
      <c r="WXT90" s="48">
        <f t="shared" si="348"/>
        <v>0</v>
      </c>
      <c r="WXU90" s="48">
        <f t="shared" si="348"/>
        <v>0</v>
      </c>
      <c r="WXV90" s="48">
        <f t="shared" si="348"/>
        <v>0</v>
      </c>
      <c r="WXW90" s="48">
        <f t="shared" si="348"/>
        <v>0</v>
      </c>
      <c r="WXX90" s="48">
        <f t="shared" si="348"/>
        <v>0</v>
      </c>
      <c r="WXY90" s="48">
        <f t="shared" si="348"/>
        <v>0</v>
      </c>
      <c r="WXZ90" s="48">
        <f t="shared" si="348"/>
        <v>0</v>
      </c>
      <c r="WYA90" s="48">
        <f t="shared" si="348"/>
        <v>0</v>
      </c>
      <c r="WYB90" s="48">
        <f t="shared" si="348"/>
        <v>0</v>
      </c>
      <c r="WYC90" s="48">
        <f t="shared" si="348"/>
        <v>0</v>
      </c>
      <c r="WYD90" s="48">
        <f t="shared" si="348"/>
        <v>0</v>
      </c>
      <c r="WYE90" s="48">
        <f t="shared" si="348"/>
        <v>0</v>
      </c>
      <c r="WYF90" s="48">
        <f t="shared" si="348"/>
        <v>0</v>
      </c>
      <c r="WYG90" s="48">
        <f t="shared" si="348"/>
        <v>0</v>
      </c>
      <c r="WYH90" s="48">
        <f t="shared" si="348"/>
        <v>0</v>
      </c>
      <c r="WYI90" s="48">
        <f t="shared" si="348"/>
        <v>0</v>
      </c>
      <c r="WYJ90" s="48">
        <f t="shared" si="348"/>
        <v>0</v>
      </c>
      <c r="WYK90" s="48">
        <f t="shared" si="348"/>
        <v>0</v>
      </c>
      <c r="WYL90" s="48">
        <f t="shared" si="348"/>
        <v>0</v>
      </c>
      <c r="WYM90" s="48">
        <f t="shared" si="348"/>
        <v>0</v>
      </c>
      <c r="WYN90" s="48">
        <f t="shared" si="348"/>
        <v>0</v>
      </c>
      <c r="WYO90" s="48">
        <f t="shared" si="348"/>
        <v>0</v>
      </c>
      <c r="WYP90" s="48">
        <f t="shared" si="348"/>
        <v>0</v>
      </c>
      <c r="WYQ90" s="48">
        <f t="shared" si="348"/>
        <v>0</v>
      </c>
      <c r="WYR90" s="48">
        <f t="shared" si="348"/>
        <v>0</v>
      </c>
      <c r="WYS90" s="48">
        <f t="shared" si="348"/>
        <v>0</v>
      </c>
      <c r="WYT90" s="48">
        <f t="shared" si="348"/>
        <v>0</v>
      </c>
      <c r="WYU90" s="48">
        <f t="shared" si="348"/>
        <v>0</v>
      </c>
      <c r="WYV90" s="48">
        <f t="shared" si="348"/>
        <v>0</v>
      </c>
      <c r="WYW90" s="48">
        <f t="shared" si="348"/>
        <v>0</v>
      </c>
      <c r="WYX90" s="48">
        <f t="shared" si="348"/>
        <v>0</v>
      </c>
      <c r="WYY90" s="48">
        <f t="shared" si="349"/>
        <v>0</v>
      </c>
      <c r="WYZ90" s="48">
        <f t="shared" si="349"/>
        <v>0</v>
      </c>
      <c r="WZA90" s="48">
        <f t="shared" si="349"/>
        <v>0</v>
      </c>
      <c r="WZB90" s="48">
        <f t="shared" si="349"/>
        <v>0</v>
      </c>
      <c r="WZC90" s="48">
        <f t="shared" si="349"/>
        <v>0</v>
      </c>
      <c r="WZD90" s="48">
        <f t="shared" si="349"/>
        <v>0</v>
      </c>
      <c r="WZE90" s="48">
        <f t="shared" si="349"/>
        <v>0</v>
      </c>
      <c r="WZF90" s="48">
        <f t="shared" si="349"/>
        <v>0</v>
      </c>
      <c r="WZG90" s="48">
        <f t="shared" si="349"/>
        <v>0</v>
      </c>
      <c r="WZH90" s="48">
        <f t="shared" si="349"/>
        <v>0</v>
      </c>
      <c r="WZI90" s="48">
        <f t="shared" si="349"/>
        <v>0</v>
      </c>
      <c r="WZJ90" s="48">
        <f t="shared" si="349"/>
        <v>0</v>
      </c>
      <c r="WZK90" s="48">
        <f t="shared" si="349"/>
        <v>0</v>
      </c>
      <c r="WZL90" s="48">
        <f t="shared" si="349"/>
        <v>0</v>
      </c>
      <c r="WZM90" s="48">
        <f t="shared" si="349"/>
        <v>0</v>
      </c>
      <c r="WZN90" s="48">
        <f t="shared" si="349"/>
        <v>0</v>
      </c>
      <c r="WZO90" s="48">
        <f t="shared" si="349"/>
        <v>0</v>
      </c>
      <c r="WZP90" s="48">
        <f t="shared" si="349"/>
        <v>0</v>
      </c>
      <c r="WZQ90" s="48">
        <f t="shared" si="349"/>
        <v>0</v>
      </c>
      <c r="WZR90" s="48">
        <f t="shared" si="349"/>
        <v>0</v>
      </c>
      <c r="WZS90" s="48">
        <f t="shared" si="349"/>
        <v>0</v>
      </c>
      <c r="WZT90" s="48">
        <f t="shared" si="349"/>
        <v>0</v>
      </c>
      <c r="WZU90" s="48">
        <f t="shared" si="349"/>
        <v>0</v>
      </c>
      <c r="WZV90" s="48">
        <f t="shared" si="349"/>
        <v>0</v>
      </c>
      <c r="WZW90" s="48">
        <f t="shared" si="349"/>
        <v>0</v>
      </c>
      <c r="WZX90" s="48">
        <f t="shared" si="349"/>
        <v>0</v>
      </c>
      <c r="WZY90" s="48">
        <f t="shared" si="349"/>
        <v>0</v>
      </c>
      <c r="WZZ90" s="48">
        <f t="shared" si="349"/>
        <v>0</v>
      </c>
      <c r="XAA90" s="48">
        <f t="shared" si="349"/>
        <v>0</v>
      </c>
      <c r="XAB90" s="48">
        <f t="shared" si="349"/>
        <v>0</v>
      </c>
      <c r="XAC90" s="48">
        <f t="shared" si="349"/>
        <v>0</v>
      </c>
      <c r="XAD90" s="48">
        <f t="shared" si="349"/>
        <v>0</v>
      </c>
      <c r="XAE90" s="48">
        <f t="shared" si="349"/>
        <v>0</v>
      </c>
      <c r="XAF90" s="48">
        <f t="shared" si="349"/>
        <v>0</v>
      </c>
      <c r="XAG90" s="48">
        <f t="shared" si="349"/>
        <v>0</v>
      </c>
      <c r="XAH90" s="48">
        <f t="shared" si="349"/>
        <v>0</v>
      </c>
      <c r="XAI90" s="48">
        <f t="shared" si="349"/>
        <v>0</v>
      </c>
      <c r="XAJ90" s="48">
        <f t="shared" si="349"/>
        <v>0</v>
      </c>
      <c r="XAK90" s="48">
        <f t="shared" si="349"/>
        <v>0</v>
      </c>
      <c r="XAL90" s="48">
        <f t="shared" si="349"/>
        <v>0</v>
      </c>
      <c r="XAM90" s="48">
        <f t="shared" si="349"/>
        <v>0</v>
      </c>
      <c r="XAN90" s="48">
        <f t="shared" si="349"/>
        <v>0</v>
      </c>
      <c r="XAO90" s="48">
        <f t="shared" si="349"/>
        <v>0</v>
      </c>
      <c r="XAP90" s="48">
        <f t="shared" si="349"/>
        <v>0</v>
      </c>
      <c r="XAQ90" s="48">
        <f t="shared" si="349"/>
        <v>0</v>
      </c>
      <c r="XAR90" s="48">
        <f t="shared" si="349"/>
        <v>0</v>
      </c>
      <c r="XAS90" s="48">
        <f t="shared" si="349"/>
        <v>0</v>
      </c>
      <c r="XAT90" s="48">
        <f t="shared" si="349"/>
        <v>0</v>
      </c>
      <c r="XAU90" s="48">
        <f t="shared" si="349"/>
        <v>0</v>
      </c>
      <c r="XAV90" s="48">
        <f t="shared" si="349"/>
        <v>0</v>
      </c>
      <c r="XAW90" s="48">
        <f t="shared" si="349"/>
        <v>0</v>
      </c>
      <c r="XAX90" s="48">
        <f t="shared" si="349"/>
        <v>0</v>
      </c>
      <c r="XAY90" s="48">
        <f t="shared" si="349"/>
        <v>0</v>
      </c>
      <c r="XAZ90" s="48">
        <f t="shared" si="349"/>
        <v>0</v>
      </c>
      <c r="XBA90" s="48">
        <f t="shared" si="349"/>
        <v>0</v>
      </c>
      <c r="XBB90" s="48">
        <f t="shared" si="349"/>
        <v>0</v>
      </c>
      <c r="XBC90" s="48">
        <f t="shared" si="349"/>
        <v>0</v>
      </c>
      <c r="XBD90" s="48">
        <f t="shared" si="349"/>
        <v>0</v>
      </c>
      <c r="XBE90" s="48">
        <f t="shared" si="349"/>
        <v>0</v>
      </c>
      <c r="XBF90" s="48">
        <f t="shared" si="349"/>
        <v>0</v>
      </c>
      <c r="XBG90" s="48">
        <f t="shared" si="349"/>
        <v>0</v>
      </c>
      <c r="XBH90" s="48">
        <f t="shared" si="349"/>
        <v>0</v>
      </c>
      <c r="XBI90" s="48">
        <f t="shared" si="349"/>
        <v>0</v>
      </c>
      <c r="XBJ90" s="48">
        <f t="shared" si="349"/>
        <v>0</v>
      </c>
      <c r="XBK90" s="48">
        <f t="shared" si="350"/>
        <v>0</v>
      </c>
      <c r="XBL90" s="48">
        <f t="shared" si="350"/>
        <v>0</v>
      </c>
      <c r="XBM90" s="48">
        <f t="shared" si="350"/>
        <v>0</v>
      </c>
      <c r="XBN90" s="48">
        <f t="shared" si="350"/>
        <v>0</v>
      </c>
      <c r="XBO90" s="48">
        <f t="shared" si="350"/>
        <v>0</v>
      </c>
      <c r="XBP90" s="48">
        <f t="shared" si="350"/>
        <v>0</v>
      </c>
      <c r="XBQ90" s="48">
        <f t="shared" si="350"/>
        <v>0</v>
      </c>
      <c r="XBR90" s="48">
        <f t="shared" si="350"/>
        <v>0</v>
      </c>
      <c r="XBS90" s="48">
        <f t="shared" si="350"/>
        <v>0</v>
      </c>
      <c r="XBT90" s="48">
        <f t="shared" si="350"/>
        <v>0</v>
      </c>
      <c r="XBU90" s="48">
        <f t="shared" si="350"/>
        <v>0</v>
      </c>
      <c r="XBV90" s="48">
        <f t="shared" si="350"/>
        <v>0</v>
      </c>
      <c r="XBW90" s="48">
        <f t="shared" si="350"/>
        <v>0</v>
      </c>
      <c r="XBX90" s="48">
        <f t="shared" si="350"/>
        <v>0</v>
      </c>
      <c r="XBY90" s="48">
        <f t="shared" si="350"/>
        <v>0</v>
      </c>
      <c r="XBZ90" s="48">
        <f t="shared" si="350"/>
        <v>0</v>
      </c>
      <c r="XCA90" s="48">
        <f t="shared" si="350"/>
        <v>0</v>
      </c>
      <c r="XCB90" s="48">
        <f t="shared" si="350"/>
        <v>0</v>
      </c>
      <c r="XCC90" s="48">
        <f t="shared" si="350"/>
        <v>0</v>
      </c>
      <c r="XCD90" s="48">
        <f t="shared" si="350"/>
        <v>0</v>
      </c>
      <c r="XCE90" s="48">
        <f t="shared" si="350"/>
        <v>0</v>
      </c>
      <c r="XCF90" s="48">
        <f t="shared" si="350"/>
        <v>0</v>
      </c>
      <c r="XCG90" s="48">
        <f t="shared" si="350"/>
        <v>0</v>
      </c>
      <c r="XCH90" s="48">
        <f t="shared" si="350"/>
        <v>0</v>
      </c>
      <c r="XCI90" s="48">
        <f t="shared" si="350"/>
        <v>0</v>
      </c>
      <c r="XCJ90" s="48">
        <f t="shared" si="350"/>
        <v>0</v>
      </c>
      <c r="XCK90" s="48">
        <f t="shared" si="350"/>
        <v>0</v>
      </c>
      <c r="XCL90" s="48">
        <f t="shared" si="350"/>
        <v>0</v>
      </c>
      <c r="XCM90" s="48">
        <f t="shared" si="350"/>
        <v>0</v>
      </c>
      <c r="XCN90" s="48">
        <f t="shared" si="350"/>
        <v>0</v>
      </c>
      <c r="XCO90" s="48">
        <f t="shared" si="350"/>
        <v>0</v>
      </c>
      <c r="XCP90" s="48">
        <f t="shared" si="350"/>
        <v>0</v>
      </c>
      <c r="XCQ90" s="48">
        <f t="shared" si="350"/>
        <v>0</v>
      </c>
      <c r="XCR90" s="48">
        <f t="shared" si="350"/>
        <v>0</v>
      </c>
      <c r="XCS90" s="48">
        <f t="shared" si="350"/>
        <v>0</v>
      </c>
      <c r="XCT90" s="48">
        <f t="shared" si="350"/>
        <v>0</v>
      </c>
      <c r="XCU90" s="48">
        <f t="shared" si="350"/>
        <v>0</v>
      </c>
      <c r="XCV90" s="48">
        <f t="shared" si="350"/>
        <v>0</v>
      </c>
      <c r="XCW90" s="48">
        <f t="shared" si="350"/>
        <v>0</v>
      </c>
      <c r="XCX90" s="48">
        <f t="shared" si="350"/>
        <v>0</v>
      </c>
      <c r="XCY90" s="48">
        <f t="shared" si="350"/>
        <v>0</v>
      </c>
      <c r="XCZ90" s="48">
        <f t="shared" si="350"/>
        <v>0</v>
      </c>
      <c r="XDA90" s="48">
        <f t="shared" si="350"/>
        <v>0</v>
      </c>
      <c r="XDB90" s="48">
        <f t="shared" si="350"/>
        <v>0</v>
      </c>
      <c r="XDC90" s="48">
        <f t="shared" si="350"/>
        <v>0</v>
      </c>
      <c r="XDD90" s="48">
        <f t="shared" si="350"/>
        <v>0</v>
      </c>
      <c r="XDE90" s="48">
        <f t="shared" si="350"/>
        <v>0</v>
      </c>
      <c r="XDF90" s="48">
        <f t="shared" si="350"/>
        <v>0</v>
      </c>
      <c r="XDG90" s="48">
        <f t="shared" si="350"/>
        <v>0</v>
      </c>
      <c r="XDH90" s="48">
        <f t="shared" si="350"/>
        <v>0</v>
      </c>
      <c r="XDI90" s="48">
        <f t="shared" si="351"/>
        <v>0</v>
      </c>
      <c r="XDJ90" s="48">
        <f t="shared" si="351"/>
        <v>0</v>
      </c>
      <c r="XDK90" s="48">
        <f t="shared" si="351"/>
        <v>0</v>
      </c>
      <c r="XDL90" s="48">
        <f t="shared" si="351"/>
        <v>0</v>
      </c>
      <c r="XDM90" s="48">
        <f t="shared" si="351"/>
        <v>0</v>
      </c>
      <c r="XDN90" s="48">
        <f t="shared" si="351"/>
        <v>0</v>
      </c>
      <c r="XDO90" s="48">
        <f t="shared" si="351"/>
        <v>0</v>
      </c>
      <c r="XDP90" s="48">
        <f t="shared" si="351"/>
        <v>0</v>
      </c>
      <c r="XDQ90" s="48">
        <f t="shared" si="351"/>
        <v>0</v>
      </c>
      <c r="XDR90" s="48">
        <f t="shared" si="351"/>
        <v>0</v>
      </c>
      <c r="XDS90" s="48">
        <f t="shared" si="351"/>
        <v>0</v>
      </c>
      <c r="XDT90" s="48">
        <f t="shared" si="351"/>
        <v>0</v>
      </c>
      <c r="XDU90" s="48">
        <f t="shared" si="351"/>
        <v>0</v>
      </c>
      <c r="XDV90" s="48">
        <f t="shared" si="351"/>
        <v>0</v>
      </c>
      <c r="XDW90" s="48">
        <f t="shared" si="351"/>
        <v>0</v>
      </c>
      <c r="XDX90" s="48">
        <f t="shared" si="351"/>
        <v>0</v>
      </c>
      <c r="XDY90" s="48">
        <f t="shared" si="351"/>
        <v>0</v>
      </c>
      <c r="XDZ90" s="48">
        <f t="shared" si="351"/>
        <v>0</v>
      </c>
      <c r="XEA90" s="48">
        <f t="shared" si="351"/>
        <v>0</v>
      </c>
      <c r="XEB90" s="48">
        <f t="shared" si="351"/>
        <v>0</v>
      </c>
      <c r="XEC90" s="48">
        <f t="shared" si="351"/>
        <v>0</v>
      </c>
      <c r="XED90" s="48">
        <f t="shared" si="351"/>
        <v>0</v>
      </c>
      <c r="XEE90" s="48">
        <f t="shared" si="351"/>
        <v>0</v>
      </c>
      <c r="XEF90" s="48">
        <f t="shared" si="351"/>
        <v>0</v>
      </c>
      <c r="XEG90" s="48">
        <f t="shared" si="351"/>
        <v>0</v>
      </c>
      <c r="XEH90" s="48">
        <f t="shared" si="351"/>
        <v>0</v>
      </c>
      <c r="XEI90" s="48">
        <f t="shared" si="351"/>
        <v>0</v>
      </c>
      <c r="XEJ90" s="48">
        <f t="shared" si="351"/>
        <v>0</v>
      </c>
      <c r="XEK90" s="48">
        <f t="shared" si="351"/>
        <v>0</v>
      </c>
      <c r="XEL90" s="48">
        <f t="shared" si="351"/>
        <v>0</v>
      </c>
      <c r="XEM90" s="48">
        <f t="shared" si="351"/>
        <v>0</v>
      </c>
      <c r="XEN90" s="48">
        <f t="shared" si="351"/>
        <v>0</v>
      </c>
      <c r="XEO90" s="48">
        <f t="shared" si="351"/>
        <v>0</v>
      </c>
      <c r="XEP90" s="48">
        <f t="shared" si="351"/>
        <v>0</v>
      </c>
      <c r="XEQ90" s="48">
        <f t="shared" si="351"/>
        <v>0</v>
      </c>
      <c r="XER90" s="48">
        <f t="shared" si="351"/>
        <v>0</v>
      </c>
      <c r="XES90" s="48">
        <f t="shared" si="351"/>
        <v>0</v>
      </c>
      <c r="XET90" s="48">
        <f t="shared" si="351"/>
        <v>0</v>
      </c>
      <c r="XEU90" s="48">
        <f t="shared" si="351"/>
        <v>0</v>
      </c>
      <c r="XEV90" s="48">
        <f t="shared" si="351"/>
        <v>0</v>
      </c>
      <c r="XEW90" s="48">
        <f t="shared" si="351"/>
        <v>0</v>
      </c>
      <c r="XEX90" s="48">
        <f t="shared" si="351"/>
        <v>0</v>
      </c>
      <c r="XEY90" s="48">
        <f t="shared" si="351"/>
        <v>0</v>
      </c>
      <c r="XEZ90" s="48">
        <f t="shared" si="351"/>
        <v>0</v>
      </c>
      <c r="XFA90" s="48">
        <f t="shared" si="351"/>
        <v>0</v>
      </c>
      <c r="XFB90" s="48">
        <f t="shared" si="351"/>
        <v>0</v>
      </c>
      <c r="XFC90" s="48">
        <f t="shared" si="351"/>
        <v>0</v>
      </c>
      <c r="XFD90" s="48">
        <f t="shared" si="351"/>
        <v>0</v>
      </c>
    </row>
    <row r="91" spans="1:16384" s="48" customFormat="1" hidden="1" outlineLevel="1" x14ac:dyDescent="0.2">
      <c r="A91" s="48" t="str">
        <f t="shared" si="73"/>
        <v>Principal</v>
      </c>
      <c r="B91" s="126">
        <f t="shared" si="352"/>
        <v>13732.964443574107</v>
      </c>
      <c r="AG91" s="127">
        <f>+AG95-AG93</f>
        <v>673.16215846551097</v>
      </c>
      <c r="AH91" s="127">
        <f t="shared" si="353"/>
        <v>710.69841681660648</v>
      </c>
      <c r="AI91" s="127">
        <f t="shared" si="353"/>
        <v>750.32773799555298</v>
      </c>
      <c r="AJ91" s="127">
        <f t="shared" si="353"/>
        <v>792.16683347530454</v>
      </c>
      <c r="AK91" s="127">
        <f t="shared" si="353"/>
        <v>836.33892268822137</v>
      </c>
      <c r="AL91" s="127">
        <f t="shared" si="353"/>
        <v>882.97409591700625</v>
      </c>
      <c r="AM91" s="127">
        <f t="shared" si="353"/>
        <v>932.20969742083571</v>
      </c>
      <c r="AN91" s="127">
        <f t="shared" si="353"/>
        <v>984.19072992502356</v>
      </c>
      <c r="AO91" s="127">
        <f t="shared" si="353"/>
        <v>1039.0702816654702</v>
      </c>
      <c r="AP91" s="127">
        <f t="shared" si="353"/>
        <v>1097.009977245579</v>
      </c>
      <c r="AQ91" s="127">
        <f t="shared" si="353"/>
        <v>1158.1804536334448</v>
      </c>
      <c r="AR91" s="127">
        <f t="shared" si="353"/>
        <v>1222.7618627011698</v>
      </c>
      <c r="AS91" s="127">
        <f t="shared" si="353"/>
        <v>1290.9444017863186</v>
      </c>
      <c r="AT91" s="127">
        <f t="shared" si="353"/>
        <v>1362.9288738380615</v>
      </c>
      <c r="AU91" s="127">
        <f t="shared" si="353"/>
        <v>4.4398515391159362E-13</v>
      </c>
      <c r="AV91" s="127"/>
      <c r="AW91" s="127"/>
      <c r="AX91" s="127"/>
      <c r="AY91" s="127"/>
      <c r="AZ91" s="127"/>
      <c r="BA91" s="127"/>
      <c r="BB91" s="127"/>
      <c r="BC91" s="127"/>
      <c r="BD91" s="127"/>
      <c r="BE91" s="127"/>
      <c r="FC91" s="48">
        <f t="shared" si="98"/>
        <v>0</v>
      </c>
      <c r="FD91" s="48">
        <f t="shared" si="98"/>
        <v>0</v>
      </c>
      <c r="FE91" s="48">
        <f t="shared" si="98"/>
        <v>0</v>
      </c>
      <c r="FF91" s="48">
        <f t="shared" si="98"/>
        <v>0</v>
      </c>
      <c r="FG91" s="48">
        <f t="shared" si="98"/>
        <v>0</v>
      </c>
      <c r="FH91" s="48">
        <f t="shared" si="98"/>
        <v>0</v>
      </c>
      <c r="FI91" s="48">
        <f t="shared" si="98"/>
        <v>0</v>
      </c>
      <c r="FJ91" s="48">
        <f t="shared" si="98"/>
        <v>0</v>
      </c>
      <c r="FK91" s="48">
        <f t="shared" si="98"/>
        <v>0</v>
      </c>
      <c r="FL91" s="48">
        <f t="shared" si="98"/>
        <v>0</v>
      </c>
      <c r="FM91" s="48">
        <f t="shared" si="98"/>
        <v>0</v>
      </c>
      <c r="FN91" s="48">
        <f t="shared" si="98"/>
        <v>0</v>
      </c>
      <c r="FO91" s="48">
        <f t="shared" si="98"/>
        <v>0</v>
      </c>
      <c r="FP91" s="48">
        <f t="shared" si="98"/>
        <v>0</v>
      </c>
      <c r="FQ91" s="48">
        <f t="shared" si="98"/>
        <v>0</v>
      </c>
      <c r="FR91" s="48">
        <f t="shared" si="98"/>
        <v>0</v>
      </c>
      <c r="FS91" s="48">
        <f t="shared" si="98"/>
        <v>0</v>
      </c>
      <c r="FT91" s="48">
        <f t="shared" si="98"/>
        <v>0</v>
      </c>
      <c r="FU91" s="48">
        <f t="shared" si="98"/>
        <v>0</v>
      </c>
      <c r="FV91" s="48">
        <f t="shared" si="98"/>
        <v>0</v>
      </c>
      <c r="FW91" s="48">
        <f t="shared" si="98"/>
        <v>0</v>
      </c>
      <c r="FX91" s="48">
        <f t="shared" si="98"/>
        <v>0</v>
      </c>
      <c r="FY91" s="48">
        <f t="shared" si="98"/>
        <v>0</v>
      </c>
      <c r="FZ91" s="48">
        <f t="shared" si="98"/>
        <v>0</v>
      </c>
      <c r="GA91" s="48">
        <f t="shared" si="98"/>
        <v>0</v>
      </c>
      <c r="GB91" s="48">
        <f t="shared" si="98"/>
        <v>0</v>
      </c>
      <c r="GC91" s="48">
        <f t="shared" si="98"/>
        <v>0</v>
      </c>
      <c r="GD91" s="48">
        <f t="shared" si="98"/>
        <v>0</v>
      </c>
      <c r="GE91" s="48">
        <f t="shared" si="98"/>
        <v>0</v>
      </c>
      <c r="GF91" s="48">
        <f t="shared" si="98"/>
        <v>0</v>
      </c>
      <c r="GG91" s="48">
        <f t="shared" si="98"/>
        <v>0</v>
      </c>
      <c r="GH91" s="48">
        <f t="shared" si="98"/>
        <v>0</v>
      </c>
      <c r="GI91" s="48">
        <f t="shared" si="98"/>
        <v>0</v>
      </c>
      <c r="GJ91" s="48">
        <f t="shared" si="98"/>
        <v>0</v>
      </c>
      <c r="GK91" s="48">
        <f t="shared" si="98"/>
        <v>0</v>
      </c>
      <c r="GL91" s="48">
        <f t="shared" si="98"/>
        <v>0</v>
      </c>
      <c r="GM91" s="48">
        <f t="shared" si="98"/>
        <v>0</v>
      </c>
      <c r="GN91" s="48">
        <f t="shared" si="98"/>
        <v>0</v>
      </c>
      <c r="GO91" s="48">
        <f t="shared" si="98"/>
        <v>0</v>
      </c>
      <c r="GP91" s="48">
        <f t="shared" si="98"/>
        <v>0</v>
      </c>
      <c r="GQ91" s="48">
        <f t="shared" si="98"/>
        <v>0</v>
      </c>
      <c r="GR91" s="48">
        <f t="shared" si="98"/>
        <v>0</v>
      </c>
      <c r="GS91" s="48">
        <f t="shared" si="98"/>
        <v>0</v>
      </c>
      <c r="GT91" s="48">
        <f t="shared" si="98"/>
        <v>0</v>
      </c>
      <c r="GU91" s="48">
        <f t="shared" si="98"/>
        <v>0</v>
      </c>
      <c r="GV91" s="48">
        <f t="shared" si="98"/>
        <v>0</v>
      </c>
      <c r="GW91" s="48">
        <f t="shared" si="98"/>
        <v>0</v>
      </c>
      <c r="GX91" s="48">
        <f t="shared" si="98"/>
        <v>0</v>
      </c>
      <c r="GY91" s="48">
        <f t="shared" si="98"/>
        <v>0</v>
      </c>
      <c r="GZ91" s="48">
        <f t="shared" si="98"/>
        <v>0</v>
      </c>
      <c r="HA91" s="48">
        <f t="shared" si="98"/>
        <v>0</v>
      </c>
      <c r="HB91" s="48">
        <f t="shared" si="98"/>
        <v>0</v>
      </c>
      <c r="HC91" s="48">
        <f t="shared" si="98"/>
        <v>0</v>
      </c>
      <c r="HD91" s="48">
        <f t="shared" si="98"/>
        <v>0</v>
      </c>
      <c r="HE91" s="48">
        <f t="shared" si="98"/>
        <v>0</v>
      </c>
      <c r="HF91" s="48">
        <f t="shared" si="98"/>
        <v>0</v>
      </c>
      <c r="HG91" s="48">
        <f t="shared" si="98"/>
        <v>0</v>
      </c>
      <c r="HH91" s="48">
        <f t="shared" si="98"/>
        <v>0</v>
      </c>
      <c r="HI91" s="48">
        <f t="shared" si="98"/>
        <v>0</v>
      </c>
      <c r="HJ91" s="48">
        <f t="shared" si="98"/>
        <v>0</v>
      </c>
      <c r="HK91" s="48">
        <f t="shared" si="98"/>
        <v>0</v>
      </c>
      <c r="HL91" s="48">
        <f t="shared" si="98"/>
        <v>0</v>
      </c>
      <c r="HM91" s="48">
        <f t="shared" si="98"/>
        <v>0</v>
      </c>
      <c r="HN91" s="48">
        <f t="shared" si="98"/>
        <v>0</v>
      </c>
      <c r="HO91" s="48">
        <f t="shared" si="99"/>
        <v>0</v>
      </c>
      <c r="HP91" s="48">
        <f t="shared" si="99"/>
        <v>0</v>
      </c>
      <c r="HQ91" s="48">
        <f t="shared" si="99"/>
        <v>0</v>
      </c>
      <c r="HR91" s="48">
        <f t="shared" si="99"/>
        <v>0</v>
      </c>
      <c r="HS91" s="48">
        <f t="shared" si="99"/>
        <v>0</v>
      </c>
      <c r="HT91" s="48">
        <f t="shared" si="99"/>
        <v>0</v>
      </c>
      <c r="HU91" s="48">
        <f t="shared" si="99"/>
        <v>0</v>
      </c>
      <c r="HV91" s="48">
        <f t="shared" si="99"/>
        <v>0</v>
      </c>
      <c r="HW91" s="48">
        <f t="shared" si="99"/>
        <v>0</v>
      </c>
      <c r="HX91" s="48">
        <f t="shared" si="99"/>
        <v>0</v>
      </c>
      <c r="HY91" s="48">
        <f t="shared" si="99"/>
        <v>0</v>
      </c>
      <c r="HZ91" s="48">
        <f t="shared" si="99"/>
        <v>0</v>
      </c>
      <c r="IA91" s="48">
        <f t="shared" si="99"/>
        <v>0</v>
      </c>
      <c r="IB91" s="48">
        <f t="shared" si="99"/>
        <v>0</v>
      </c>
      <c r="IC91" s="48">
        <f t="shared" si="99"/>
        <v>0</v>
      </c>
      <c r="ID91" s="48">
        <f t="shared" si="99"/>
        <v>0</v>
      </c>
      <c r="IE91" s="48">
        <f t="shared" si="99"/>
        <v>0</v>
      </c>
      <c r="IF91" s="48">
        <f t="shared" si="99"/>
        <v>0</v>
      </c>
      <c r="IG91" s="48">
        <f t="shared" si="99"/>
        <v>0</v>
      </c>
      <c r="IH91" s="48">
        <f t="shared" si="99"/>
        <v>0</v>
      </c>
      <c r="II91" s="48">
        <f t="shared" si="99"/>
        <v>0</v>
      </c>
      <c r="IJ91" s="48">
        <f t="shared" si="99"/>
        <v>0</v>
      </c>
      <c r="IK91" s="48">
        <f t="shared" si="99"/>
        <v>0</v>
      </c>
      <c r="IL91" s="48">
        <f t="shared" si="99"/>
        <v>0</v>
      </c>
      <c r="IM91" s="48">
        <f t="shared" si="99"/>
        <v>0</v>
      </c>
      <c r="IN91" s="48">
        <f t="shared" si="99"/>
        <v>0</v>
      </c>
      <c r="IO91" s="48">
        <f t="shared" si="99"/>
        <v>0</v>
      </c>
      <c r="IP91" s="48">
        <f t="shared" si="99"/>
        <v>0</v>
      </c>
      <c r="IQ91" s="48">
        <f t="shared" si="99"/>
        <v>0</v>
      </c>
      <c r="IR91" s="48">
        <f t="shared" si="99"/>
        <v>0</v>
      </c>
      <c r="IS91" s="48">
        <f t="shared" si="99"/>
        <v>0</v>
      </c>
      <c r="IT91" s="48">
        <f t="shared" si="99"/>
        <v>0</v>
      </c>
      <c r="IU91" s="48">
        <f t="shared" si="99"/>
        <v>0</v>
      </c>
      <c r="IV91" s="48">
        <f t="shared" si="99"/>
        <v>0</v>
      </c>
      <c r="IW91" s="48">
        <f t="shared" si="99"/>
        <v>0</v>
      </c>
      <c r="IX91" s="48">
        <f t="shared" si="99"/>
        <v>0</v>
      </c>
      <c r="IY91" s="48">
        <f t="shared" si="99"/>
        <v>0</v>
      </c>
      <c r="IZ91" s="48">
        <f t="shared" si="99"/>
        <v>0</v>
      </c>
      <c r="JA91" s="48">
        <f t="shared" si="99"/>
        <v>0</v>
      </c>
      <c r="JB91" s="48">
        <f t="shared" si="99"/>
        <v>0</v>
      </c>
      <c r="JC91" s="48">
        <f t="shared" si="99"/>
        <v>0</v>
      </c>
      <c r="JD91" s="48">
        <f t="shared" si="99"/>
        <v>0</v>
      </c>
      <c r="JE91" s="48">
        <f t="shared" si="99"/>
        <v>0</v>
      </c>
      <c r="JF91" s="48">
        <f t="shared" si="99"/>
        <v>0</v>
      </c>
      <c r="JG91" s="48">
        <f t="shared" si="99"/>
        <v>0</v>
      </c>
      <c r="JH91" s="48">
        <f t="shared" si="99"/>
        <v>0</v>
      </c>
      <c r="JI91" s="48">
        <f t="shared" si="99"/>
        <v>0</v>
      </c>
      <c r="JJ91" s="48">
        <f t="shared" si="99"/>
        <v>0</v>
      </c>
      <c r="JK91" s="48">
        <f t="shared" si="99"/>
        <v>0</v>
      </c>
      <c r="JL91" s="48">
        <f t="shared" si="99"/>
        <v>0</v>
      </c>
      <c r="JM91" s="48">
        <f t="shared" si="99"/>
        <v>0</v>
      </c>
      <c r="JN91" s="48">
        <f t="shared" si="99"/>
        <v>0</v>
      </c>
      <c r="JO91" s="48">
        <f t="shared" si="99"/>
        <v>0</v>
      </c>
      <c r="JP91" s="48">
        <f t="shared" si="99"/>
        <v>0</v>
      </c>
      <c r="JQ91" s="48">
        <f t="shared" si="99"/>
        <v>0</v>
      </c>
      <c r="JR91" s="48">
        <f t="shared" si="99"/>
        <v>0</v>
      </c>
      <c r="JS91" s="48">
        <f t="shared" si="99"/>
        <v>0</v>
      </c>
      <c r="JT91" s="48">
        <f t="shared" si="99"/>
        <v>0</v>
      </c>
      <c r="JU91" s="48">
        <f t="shared" si="99"/>
        <v>0</v>
      </c>
      <c r="JV91" s="48">
        <f t="shared" si="99"/>
        <v>0</v>
      </c>
      <c r="JW91" s="48">
        <f t="shared" si="99"/>
        <v>0</v>
      </c>
      <c r="JX91" s="48">
        <f t="shared" si="99"/>
        <v>0</v>
      </c>
      <c r="JY91" s="48">
        <f t="shared" si="99"/>
        <v>0</v>
      </c>
      <c r="JZ91" s="48">
        <f t="shared" si="99"/>
        <v>0</v>
      </c>
      <c r="KA91" s="48">
        <f t="shared" si="100"/>
        <v>0</v>
      </c>
      <c r="KB91" s="48">
        <f t="shared" si="100"/>
        <v>0</v>
      </c>
      <c r="KC91" s="48">
        <f t="shared" si="100"/>
        <v>0</v>
      </c>
      <c r="KD91" s="48">
        <f t="shared" si="100"/>
        <v>0</v>
      </c>
      <c r="KE91" s="48">
        <f t="shared" si="100"/>
        <v>0</v>
      </c>
      <c r="KF91" s="48">
        <f t="shared" si="100"/>
        <v>0</v>
      </c>
      <c r="KG91" s="48">
        <f t="shared" si="100"/>
        <v>0</v>
      </c>
      <c r="KH91" s="48">
        <f t="shared" si="100"/>
        <v>0</v>
      </c>
      <c r="KI91" s="48">
        <f t="shared" si="100"/>
        <v>0</v>
      </c>
      <c r="KJ91" s="48">
        <f t="shared" si="100"/>
        <v>0</v>
      </c>
      <c r="KK91" s="48">
        <f t="shared" si="100"/>
        <v>0</v>
      </c>
      <c r="KL91" s="48">
        <f t="shared" si="100"/>
        <v>0</v>
      </c>
      <c r="KM91" s="48">
        <f t="shared" si="100"/>
        <v>0</v>
      </c>
      <c r="KN91" s="48">
        <f t="shared" si="100"/>
        <v>0</v>
      </c>
      <c r="KO91" s="48">
        <f t="shared" si="100"/>
        <v>0</v>
      </c>
      <c r="KP91" s="48">
        <f t="shared" si="100"/>
        <v>0</v>
      </c>
      <c r="KQ91" s="48">
        <f t="shared" si="100"/>
        <v>0</v>
      </c>
      <c r="KR91" s="48">
        <f t="shared" si="100"/>
        <v>0</v>
      </c>
      <c r="KS91" s="48">
        <f t="shared" si="100"/>
        <v>0</v>
      </c>
      <c r="KT91" s="48">
        <f t="shared" si="100"/>
        <v>0</v>
      </c>
      <c r="KU91" s="48">
        <f t="shared" si="100"/>
        <v>0</v>
      </c>
      <c r="KV91" s="48">
        <f t="shared" si="100"/>
        <v>0</v>
      </c>
      <c r="KW91" s="48">
        <f t="shared" si="100"/>
        <v>0</v>
      </c>
      <c r="KX91" s="48">
        <f t="shared" si="100"/>
        <v>0</v>
      </c>
      <c r="KY91" s="48">
        <f t="shared" si="100"/>
        <v>0</v>
      </c>
      <c r="KZ91" s="48">
        <f t="shared" si="100"/>
        <v>0</v>
      </c>
      <c r="LA91" s="48">
        <f t="shared" si="100"/>
        <v>0</v>
      </c>
      <c r="LB91" s="48">
        <f t="shared" si="100"/>
        <v>0</v>
      </c>
      <c r="LC91" s="48">
        <f t="shared" si="100"/>
        <v>0</v>
      </c>
      <c r="LD91" s="48">
        <f t="shared" si="100"/>
        <v>0</v>
      </c>
      <c r="LE91" s="48">
        <f t="shared" si="100"/>
        <v>0</v>
      </c>
      <c r="LF91" s="48">
        <f t="shared" si="100"/>
        <v>0</v>
      </c>
      <c r="LG91" s="48">
        <f t="shared" si="100"/>
        <v>0</v>
      </c>
      <c r="LH91" s="48">
        <f t="shared" si="100"/>
        <v>0</v>
      </c>
      <c r="LI91" s="48">
        <f t="shared" si="100"/>
        <v>0</v>
      </c>
      <c r="LJ91" s="48">
        <f t="shared" si="100"/>
        <v>0</v>
      </c>
      <c r="LK91" s="48">
        <f t="shared" si="100"/>
        <v>0</v>
      </c>
      <c r="LL91" s="48">
        <f t="shared" si="100"/>
        <v>0</v>
      </c>
      <c r="LM91" s="48">
        <f t="shared" si="100"/>
        <v>0</v>
      </c>
      <c r="LN91" s="48">
        <f t="shared" si="100"/>
        <v>0</v>
      </c>
      <c r="LO91" s="48">
        <f t="shared" si="100"/>
        <v>0</v>
      </c>
      <c r="LP91" s="48">
        <f t="shared" si="100"/>
        <v>0</v>
      </c>
      <c r="LQ91" s="48">
        <f t="shared" si="100"/>
        <v>0</v>
      </c>
      <c r="LR91" s="48">
        <f t="shared" si="100"/>
        <v>0</v>
      </c>
      <c r="LS91" s="48">
        <f t="shared" si="100"/>
        <v>0</v>
      </c>
      <c r="LT91" s="48">
        <f t="shared" si="100"/>
        <v>0</v>
      </c>
      <c r="LU91" s="48">
        <f t="shared" si="100"/>
        <v>0</v>
      </c>
      <c r="LV91" s="48">
        <f t="shared" si="100"/>
        <v>0</v>
      </c>
      <c r="LW91" s="48">
        <f t="shared" si="100"/>
        <v>0</v>
      </c>
      <c r="LX91" s="48">
        <f t="shared" si="100"/>
        <v>0</v>
      </c>
      <c r="LY91" s="48">
        <f t="shared" si="100"/>
        <v>0</v>
      </c>
      <c r="LZ91" s="48">
        <f t="shared" si="100"/>
        <v>0</v>
      </c>
      <c r="MA91" s="48">
        <f t="shared" si="100"/>
        <v>0</v>
      </c>
      <c r="MB91" s="48">
        <f t="shared" si="100"/>
        <v>0</v>
      </c>
      <c r="MC91" s="48">
        <f t="shared" si="100"/>
        <v>0</v>
      </c>
      <c r="MD91" s="48">
        <f t="shared" si="100"/>
        <v>0</v>
      </c>
      <c r="ME91" s="48">
        <f t="shared" si="100"/>
        <v>0</v>
      </c>
      <c r="MF91" s="48">
        <f t="shared" si="100"/>
        <v>0</v>
      </c>
      <c r="MG91" s="48">
        <f t="shared" si="100"/>
        <v>0</v>
      </c>
      <c r="MH91" s="48">
        <f t="shared" si="100"/>
        <v>0</v>
      </c>
      <c r="MI91" s="48">
        <f t="shared" si="100"/>
        <v>0</v>
      </c>
      <c r="MJ91" s="48">
        <f t="shared" si="100"/>
        <v>0</v>
      </c>
      <c r="MK91" s="48">
        <f t="shared" si="100"/>
        <v>0</v>
      </c>
      <c r="ML91" s="48">
        <f t="shared" si="100"/>
        <v>0</v>
      </c>
      <c r="MM91" s="48">
        <f t="shared" si="101"/>
        <v>0</v>
      </c>
      <c r="MN91" s="48">
        <f t="shared" si="101"/>
        <v>0</v>
      </c>
      <c r="MO91" s="48">
        <f t="shared" si="101"/>
        <v>0</v>
      </c>
      <c r="MP91" s="48">
        <f t="shared" si="101"/>
        <v>0</v>
      </c>
      <c r="MQ91" s="48">
        <f t="shared" si="101"/>
        <v>0</v>
      </c>
      <c r="MR91" s="48">
        <f t="shared" si="101"/>
        <v>0</v>
      </c>
      <c r="MS91" s="48">
        <f t="shared" si="101"/>
        <v>0</v>
      </c>
      <c r="MT91" s="48">
        <f t="shared" si="101"/>
        <v>0</v>
      </c>
      <c r="MU91" s="48">
        <f t="shared" si="101"/>
        <v>0</v>
      </c>
      <c r="MV91" s="48">
        <f t="shared" si="101"/>
        <v>0</v>
      </c>
      <c r="MW91" s="48">
        <f t="shared" si="101"/>
        <v>0</v>
      </c>
      <c r="MX91" s="48">
        <f t="shared" si="101"/>
        <v>0</v>
      </c>
      <c r="MY91" s="48">
        <f t="shared" si="101"/>
        <v>0</v>
      </c>
      <c r="MZ91" s="48">
        <f t="shared" si="101"/>
        <v>0</v>
      </c>
      <c r="NA91" s="48">
        <f t="shared" si="101"/>
        <v>0</v>
      </c>
      <c r="NB91" s="48">
        <f t="shared" si="101"/>
        <v>0</v>
      </c>
      <c r="NC91" s="48">
        <f t="shared" si="101"/>
        <v>0</v>
      </c>
      <c r="ND91" s="48">
        <f t="shared" si="101"/>
        <v>0</v>
      </c>
      <c r="NE91" s="48">
        <f t="shared" si="101"/>
        <v>0</v>
      </c>
      <c r="NF91" s="48">
        <f t="shared" si="101"/>
        <v>0</v>
      </c>
      <c r="NG91" s="48">
        <f t="shared" si="101"/>
        <v>0</v>
      </c>
      <c r="NH91" s="48">
        <f t="shared" si="101"/>
        <v>0</v>
      </c>
      <c r="NI91" s="48">
        <f t="shared" si="101"/>
        <v>0</v>
      </c>
      <c r="NJ91" s="48">
        <f t="shared" si="101"/>
        <v>0</v>
      </c>
      <c r="NK91" s="48">
        <f t="shared" si="101"/>
        <v>0</v>
      </c>
      <c r="NL91" s="48">
        <f t="shared" si="101"/>
        <v>0</v>
      </c>
      <c r="NM91" s="48">
        <f t="shared" si="101"/>
        <v>0</v>
      </c>
      <c r="NN91" s="48">
        <f t="shared" si="101"/>
        <v>0</v>
      </c>
      <c r="NO91" s="48">
        <f t="shared" si="101"/>
        <v>0</v>
      </c>
      <c r="NP91" s="48">
        <f t="shared" si="101"/>
        <v>0</v>
      </c>
      <c r="NQ91" s="48">
        <f t="shared" si="101"/>
        <v>0</v>
      </c>
      <c r="NR91" s="48">
        <f t="shared" si="101"/>
        <v>0</v>
      </c>
      <c r="NS91" s="48">
        <f t="shared" si="101"/>
        <v>0</v>
      </c>
      <c r="NT91" s="48">
        <f t="shared" si="101"/>
        <v>0</v>
      </c>
      <c r="NU91" s="48">
        <f t="shared" si="101"/>
        <v>0</v>
      </c>
      <c r="NV91" s="48">
        <f t="shared" si="101"/>
        <v>0</v>
      </c>
      <c r="NW91" s="48">
        <f t="shared" si="101"/>
        <v>0</v>
      </c>
      <c r="NX91" s="48">
        <f t="shared" si="101"/>
        <v>0</v>
      </c>
      <c r="NY91" s="48">
        <f t="shared" si="101"/>
        <v>0</v>
      </c>
      <c r="NZ91" s="48">
        <f t="shared" si="101"/>
        <v>0</v>
      </c>
      <c r="OA91" s="48">
        <f t="shared" si="101"/>
        <v>0</v>
      </c>
      <c r="OB91" s="48">
        <f t="shared" si="101"/>
        <v>0</v>
      </c>
      <c r="OC91" s="48">
        <f t="shared" si="101"/>
        <v>0</v>
      </c>
      <c r="OD91" s="48">
        <f t="shared" si="101"/>
        <v>0</v>
      </c>
      <c r="OE91" s="48">
        <f t="shared" si="101"/>
        <v>0</v>
      </c>
      <c r="OF91" s="48">
        <f t="shared" si="101"/>
        <v>0</v>
      </c>
      <c r="OG91" s="48">
        <f t="shared" si="101"/>
        <v>0</v>
      </c>
      <c r="OH91" s="48">
        <f t="shared" si="101"/>
        <v>0</v>
      </c>
      <c r="OI91" s="48">
        <f t="shared" si="101"/>
        <v>0</v>
      </c>
      <c r="OJ91" s="48">
        <f t="shared" si="101"/>
        <v>0</v>
      </c>
      <c r="OK91" s="48">
        <f t="shared" si="101"/>
        <v>0</v>
      </c>
      <c r="OL91" s="48">
        <f t="shared" si="101"/>
        <v>0</v>
      </c>
      <c r="OM91" s="48">
        <f t="shared" si="101"/>
        <v>0</v>
      </c>
      <c r="ON91" s="48">
        <f t="shared" si="101"/>
        <v>0</v>
      </c>
      <c r="OO91" s="48">
        <f t="shared" si="101"/>
        <v>0</v>
      </c>
      <c r="OP91" s="48">
        <f t="shared" si="101"/>
        <v>0</v>
      </c>
      <c r="OQ91" s="48">
        <f t="shared" si="101"/>
        <v>0</v>
      </c>
      <c r="OR91" s="48">
        <f t="shared" si="101"/>
        <v>0</v>
      </c>
      <c r="OS91" s="48">
        <f t="shared" si="101"/>
        <v>0</v>
      </c>
      <c r="OT91" s="48">
        <f t="shared" si="101"/>
        <v>0</v>
      </c>
      <c r="OU91" s="48">
        <f t="shared" si="101"/>
        <v>0</v>
      </c>
      <c r="OV91" s="48">
        <f t="shared" si="101"/>
        <v>0</v>
      </c>
      <c r="OW91" s="48">
        <f t="shared" si="101"/>
        <v>0</v>
      </c>
      <c r="OX91" s="48">
        <f t="shared" si="101"/>
        <v>0</v>
      </c>
      <c r="OY91" s="48">
        <f t="shared" si="102"/>
        <v>0</v>
      </c>
      <c r="OZ91" s="48">
        <f t="shared" si="102"/>
        <v>0</v>
      </c>
      <c r="PA91" s="48">
        <f t="shared" si="102"/>
        <v>0</v>
      </c>
      <c r="PB91" s="48">
        <f t="shared" si="102"/>
        <v>0</v>
      </c>
      <c r="PC91" s="48">
        <f t="shared" si="102"/>
        <v>0</v>
      </c>
      <c r="PD91" s="48">
        <f t="shared" si="102"/>
        <v>0</v>
      </c>
      <c r="PE91" s="48">
        <f t="shared" si="102"/>
        <v>0</v>
      </c>
      <c r="PF91" s="48">
        <f t="shared" si="102"/>
        <v>0</v>
      </c>
      <c r="PG91" s="48">
        <f t="shared" si="102"/>
        <v>0</v>
      </c>
      <c r="PH91" s="48">
        <f t="shared" si="102"/>
        <v>0</v>
      </c>
      <c r="PI91" s="48">
        <f t="shared" si="102"/>
        <v>0</v>
      </c>
      <c r="PJ91" s="48">
        <f t="shared" si="102"/>
        <v>0</v>
      </c>
      <c r="PK91" s="48">
        <f t="shared" si="102"/>
        <v>0</v>
      </c>
      <c r="PL91" s="48">
        <f t="shared" si="102"/>
        <v>0</v>
      </c>
      <c r="PM91" s="48">
        <f t="shared" si="102"/>
        <v>0</v>
      </c>
      <c r="PN91" s="48">
        <f t="shared" si="102"/>
        <v>0</v>
      </c>
      <c r="PO91" s="48">
        <f t="shared" si="102"/>
        <v>0</v>
      </c>
      <c r="PP91" s="48">
        <f t="shared" si="102"/>
        <v>0</v>
      </c>
      <c r="PQ91" s="48">
        <f t="shared" si="102"/>
        <v>0</v>
      </c>
      <c r="PR91" s="48">
        <f t="shared" si="102"/>
        <v>0</v>
      </c>
      <c r="PS91" s="48">
        <f t="shared" si="102"/>
        <v>0</v>
      </c>
      <c r="PT91" s="48">
        <f t="shared" si="102"/>
        <v>0</v>
      </c>
      <c r="PU91" s="48">
        <f t="shared" si="102"/>
        <v>0</v>
      </c>
      <c r="PV91" s="48">
        <f t="shared" si="102"/>
        <v>0</v>
      </c>
      <c r="PW91" s="48">
        <f t="shared" si="102"/>
        <v>0</v>
      </c>
      <c r="PX91" s="48">
        <f t="shared" si="102"/>
        <v>0</v>
      </c>
      <c r="PY91" s="48">
        <f t="shared" si="102"/>
        <v>0</v>
      </c>
      <c r="PZ91" s="48">
        <f t="shared" si="102"/>
        <v>0</v>
      </c>
      <c r="QA91" s="48">
        <f t="shared" si="102"/>
        <v>0</v>
      </c>
      <c r="QB91" s="48">
        <f t="shared" si="102"/>
        <v>0</v>
      </c>
      <c r="QC91" s="48">
        <f t="shared" si="102"/>
        <v>0</v>
      </c>
      <c r="QD91" s="48">
        <f t="shared" si="102"/>
        <v>0</v>
      </c>
      <c r="QE91" s="48">
        <f t="shared" si="102"/>
        <v>0</v>
      </c>
      <c r="QF91" s="48">
        <f t="shared" si="102"/>
        <v>0</v>
      </c>
      <c r="QG91" s="48">
        <f t="shared" si="102"/>
        <v>0</v>
      </c>
      <c r="QH91" s="48">
        <f t="shared" si="102"/>
        <v>0</v>
      </c>
      <c r="QI91" s="48">
        <f t="shared" si="102"/>
        <v>0</v>
      </c>
      <c r="QJ91" s="48">
        <f t="shared" si="102"/>
        <v>0</v>
      </c>
      <c r="QK91" s="48">
        <f t="shared" si="102"/>
        <v>0</v>
      </c>
      <c r="QL91" s="48">
        <f t="shared" si="102"/>
        <v>0</v>
      </c>
      <c r="QM91" s="48">
        <f t="shared" si="102"/>
        <v>0</v>
      </c>
      <c r="QN91" s="48">
        <f t="shared" si="102"/>
        <v>0</v>
      </c>
      <c r="QO91" s="48">
        <f t="shared" si="102"/>
        <v>0</v>
      </c>
      <c r="QP91" s="48">
        <f t="shared" si="102"/>
        <v>0</v>
      </c>
      <c r="QQ91" s="48">
        <f t="shared" si="102"/>
        <v>0</v>
      </c>
      <c r="QR91" s="48">
        <f t="shared" si="102"/>
        <v>0</v>
      </c>
      <c r="QS91" s="48">
        <f t="shared" si="102"/>
        <v>0</v>
      </c>
      <c r="QT91" s="48">
        <f t="shared" si="102"/>
        <v>0</v>
      </c>
      <c r="QU91" s="48">
        <f t="shared" si="102"/>
        <v>0</v>
      </c>
      <c r="QV91" s="48">
        <f t="shared" si="102"/>
        <v>0</v>
      </c>
      <c r="QW91" s="48">
        <f t="shared" si="102"/>
        <v>0</v>
      </c>
      <c r="QX91" s="48">
        <f t="shared" si="102"/>
        <v>0</v>
      </c>
      <c r="QY91" s="48">
        <f t="shared" si="102"/>
        <v>0</v>
      </c>
      <c r="QZ91" s="48">
        <f t="shared" si="102"/>
        <v>0</v>
      </c>
      <c r="RA91" s="48">
        <f t="shared" si="102"/>
        <v>0</v>
      </c>
      <c r="RB91" s="48">
        <f t="shared" si="102"/>
        <v>0</v>
      </c>
      <c r="RC91" s="48">
        <f t="shared" si="102"/>
        <v>0</v>
      </c>
      <c r="RD91" s="48">
        <f t="shared" si="102"/>
        <v>0</v>
      </c>
      <c r="RE91" s="48">
        <f t="shared" si="102"/>
        <v>0</v>
      </c>
      <c r="RF91" s="48">
        <f t="shared" si="102"/>
        <v>0</v>
      </c>
      <c r="RG91" s="48">
        <f t="shared" si="102"/>
        <v>0</v>
      </c>
      <c r="RH91" s="48">
        <f t="shared" si="102"/>
        <v>0</v>
      </c>
      <c r="RI91" s="48">
        <f t="shared" si="102"/>
        <v>0</v>
      </c>
      <c r="RJ91" s="48">
        <f t="shared" si="102"/>
        <v>0</v>
      </c>
      <c r="RK91" s="48">
        <f t="shared" si="103"/>
        <v>0</v>
      </c>
      <c r="RL91" s="48">
        <f t="shared" si="103"/>
        <v>0</v>
      </c>
      <c r="RM91" s="48">
        <f t="shared" si="103"/>
        <v>0</v>
      </c>
      <c r="RN91" s="48">
        <f t="shared" si="103"/>
        <v>0</v>
      </c>
      <c r="RO91" s="48">
        <f t="shared" si="103"/>
        <v>0</v>
      </c>
      <c r="RP91" s="48">
        <f t="shared" si="103"/>
        <v>0</v>
      </c>
      <c r="RQ91" s="48">
        <f t="shared" si="103"/>
        <v>0</v>
      </c>
      <c r="RR91" s="48">
        <f t="shared" si="103"/>
        <v>0</v>
      </c>
      <c r="RS91" s="48">
        <f t="shared" si="103"/>
        <v>0</v>
      </c>
      <c r="RT91" s="48">
        <f t="shared" si="103"/>
        <v>0</v>
      </c>
      <c r="RU91" s="48">
        <f t="shared" si="103"/>
        <v>0</v>
      </c>
      <c r="RV91" s="48">
        <f t="shared" si="103"/>
        <v>0</v>
      </c>
      <c r="RW91" s="48">
        <f t="shared" si="103"/>
        <v>0</v>
      </c>
      <c r="RX91" s="48">
        <f t="shared" si="103"/>
        <v>0</v>
      </c>
      <c r="RY91" s="48">
        <f t="shared" si="103"/>
        <v>0</v>
      </c>
      <c r="RZ91" s="48">
        <f t="shared" si="103"/>
        <v>0</v>
      </c>
      <c r="SA91" s="48">
        <f t="shared" si="103"/>
        <v>0</v>
      </c>
      <c r="SB91" s="48">
        <f t="shared" si="103"/>
        <v>0</v>
      </c>
      <c r="SC91" s="48">
        <f t="shared" si="103"/>
        <v>0</v>
      </c>
      <c r="SD91" s="48">
        <f t="shared" si="103"/>
        <v>0</v>
      </c>
      <c r="SE91" s="48">
        <f t="shared" si="103"/>
        <v>0</v>
      </c>
      <c r="SF91" s="48">
        <f t="shared" si="103"/>
        <v>0</v>
      </c>
      <c r="SG91" s="48">
        <f t="shared" si="103"/>
        <v>0</v>
      </c>
      <c r="SH91" s="48">
        <f t="shared" si="103"/>
        <v>0</v>
      </c>
      <c r="SI91" s="48">
        <f t="shared" si="103"/>
        <v>0</v>
      </c>
      <c r="SJ91" s="48">
        <f t="shared" si="103"/>
        <v>0</v>
      </c>
      <c r="SK91" s="48">
        <f t="shared" si="103"/>
        <v>0</v>
      </c>
      <c r="SL91" s="48">
        <f t="shared" si="103"/>
        <v>0</v>
      </c>
      <c r="SM91" s="48">
        <f t="shared" si="103"/>
        <v>0</v>
      </c>
      <c r="SN91" s="48">
        <f t="shared" si="103"/>
        <v>0</v>
      </c>
      <c r="SO91" s="48">
        <f t="shared" si="103"/>
        <v>0</v>
      </c>
      <c r="SP91" s="48">
        <f t="shared" si="103"/>
        <v>0</v>
      </c>
      <c r="SQ91" s="48">
        <f t="shared" si="103"/>
        <v>0</v>
      </c>
      <c r="SR91" s="48">
        <f t="shared" si="103"/>
        <v>0</v>
      </c>
      <c r="SS91" s="48">
        <f t="shared" si="103"/>
        <v>0</v>
      </c>
      <c r="ST91" s="48">
        <f t="shared" si="103"/>
        <v>0</v>
      </c>
      <c r="SU91" s="48">
        <f t="shared" si="103"/>
        <v>0</v>
      </c>
      <c r="SV91" s="48">
        <f t="shared" si="103"/>
        <v>0</v>
      </c>
      <c r="SW91" s="48">
        <f t="shared" si="103"/>
        <v>0</v>
      </c>
      <c r="SX91" s="48">
        <f t="shared" si="103"/>
        <v>0</v>
      </c>
      <c r="SY91" s="48">
        <f t="shared" si="103"/>
        <v>0</v>
      </c>
      <c r="SZ91" s="48">
        <f t="shared" si="103"/>
        <v>0</v>
      </c>
      <c r="TA91" s="48">
        <f t="shared" si="103"/>
        <v>0</v>
      </c>
      <c r="TB91" s="48">
        <f t="shared" si="103"/>
        <v>0</v>
      </c>
      <c r="TC91" s="48">
        <f t="shared" si="103"/>
        <v>0</v>
      </c>
      <c r="TD91" s="48">
        <f t="shared" si="103"/>
        <v>0</v>
      </c>
      <c r="TE91" s="48">
        <f t="shared" si="103"/>
        <v>0</v>
      </c>
      <c r="TF91" s="48">
        <f t="shared" si="103"/>
        <v>0</v>
      </c>
      <c r="TG91" s="48">
        <f t="shared" si="103"/>
        <v>0</v>
      </c>
      <c r="TH91" s="48">
        <f t="shared" si="103"/>
        <v>0</v>
      </c>
      <c r="TI91" s="48">
        <f t="shared" si="103"/>
        <v>0</v>
      </c>
      <c r="TJ91" s="48">
        <f t="shared" si="103"/>
        <v>0</v>
      </c>
      <c r="TK91" s="48">
        <f t="shared" si="103"/>
        <v>0</v>
      </c>
      <c r="TL91" s="48">
        <f t="shared" si="103"/>
        <v>0</v>
      </c>
      <c r="TM91" s="48">
        <f t="shared" si="103"/>
        <v>0</v>
      </c>
      <c r="TN91" s="48">
        <f t="shared" si="103"/>
        <v>0</v>
      </c>
      <c r="TO91" s="48">
        <f t="shared" si="103"/>
        <v>0</v>
      </c>
      <c r="TP91" s="48">
        <f t="shared" si="103"/>
        <v>0</v>
      </c>
      <c r="TQ91" s="48">
        <f t="shared" si="103"/>
        <v>0</v>
      </c>
      <c r="TR91" s="48">
        <f t="shared" si="103"/>
        <v>0</v>
      </c>
      <c r="TS91" s="48">
        <f t="shared" si="103"/>
        <v>0</v>
      </c>
      <c r="TT91" s="48">
        <f t="shared" si="103"/>
        <v>0</v>
      </c>
      <c r="TU91" s="48">
        <f t="shared" si="103"/>
        <v>0</v>
      </c>
      <c r="TV91" s="48">
        <f t="shared" si="103"/>
        <v>0</v>
      </c>
      <c r="TW91" s="48">
        <f t="shared" si="104"/>
        <v>0</v>
      </c>
      <c r="TX91" s="48">
        <f t="shared" si="104"/>
        <v>0</v>
      </c>
      <c r="TY91" s="48">
        <f t="shared" si="104"/>
        <v>0</v>
      </c>
      <c r="TZ91" s="48">
        <f t="shared" si="104"/>
        <v>0</v>
      </c>
      <c r="UA91" s="48">
        <f t="shared" si="104"/>
        <v>0</v>
      </c>
      <c r="UB91" s="48">
        <f t="shared" si="104"/>
        <v>0</v>
      </c>
      <c r="UC91" s="48">
        <f t="shared" si="104"/>
        <v>0</v>
      </c>
      <c r="UD91" s="48">
        <f t="shared" si="104"/>
        <v>0</v>
      </c>
      <c r="UE91" s="48">
        <f t="shared" si="104"/>
        <v>0</v>
      </c>
      <c r="UF91" s="48">
        <f t="shared" si="104"/>
        <v>0</v>
      </c>
      <c r="UG91" s="48">
        <f t="shared" si="104"/>
        <v>0</v>
      </c>
      <c r="UH91" s="48">
        <f t="shared" si="104"/>
        <v>0</v>
      </c>
      <c r="UI91" s="48">
        <f t="shared" si="104"/>
        <v>0</v>
      </c>
      <c r="UJ91" s="48">
        <f t="shared" si="104"/>
        <v>0</v>
      </c>
      <c r="UK91" s="48">
        <f t="shared" si="104"/>
        <v>0</v>
      </c>
      <c r="UL91" s="48">
        <f t="shared" si="104"/>
        <v>0</v>
      </c>
      <c r="UM91" s="48">
        <f t="shared" si="104"/>
        <v>0</v>
      </c>
      <c r="UN91" s="48">
        <f t="shared" si="104"/>
        <v>0</v>
      </c>
      <c r="UO91" s="48">
        <f t="shared" si="104"/>
        <v>0</v>
      </c>
      <c r="UP91" s="48">
        <f t="shared" si="104"/>
        <v>0</v>
      </c>
      <c r="UQ91" s="48">
        <f t="shared" si="104"/>
        <v>0</v>
      </c>
      <c r="UR91" s="48">
        <f t="shared" si="104"/>
        <v>0</v>
      </c>
      <c r="US91" s="48">
        <f t="shared" si="104"/>
        <v>0</v>
      </c>
      <c r="UT91" s="48">
        <f t="shared" si="104"/>
        <v>0</v>
      </c>
      <c r="UU91" s="48">
        <f t="shared" si="104"/>
        <v>0</v>
      </c>
      <c r="UV91" s="48">
        <f t="shared" si="104"/>
        <v>0</v>
      </c>
      <c r="UW91" s="48">
        <f t="shared" si="104"/>
        <v>0</v>
      </c>
      <c r="UX91" s="48">
        <f t="shared" si="104"/>
        <v>0</v>
      </c>
      <c r="UY91" s="48">
        <f t="shared" si="104"/>
        <v>0</v>
      </c>
      <c r="UZ91" s="48">
        <f t="shared" si="104"/>
        <v>0</v>
      </c>
      <c r="VA91" s="48">
        <f t="shared" si="104"/>
        <v>0</v>
      </c>
      <c r="VB91" s="48">
        <f t="shared" si="104"/>
        <v>0</v>
      </c>
      <c r="VC91" s="48">
        <f t="shared" si="104"/>
        <v>0</v>
      </c>
      <c r="VD91" s="48">
        <f t="shared" si="104"/>
        <v>0</v>
      </c>
      <c r="VE91" s="48">
        <f t="shared" si="104"/>
        <v>0</v>
      </c>
      <c r="VF91" s="48">
        <f t="shared" si="104"/>
        <v>0</v>
      </c>
      <c r="VG91" s="48">
        <f t="shared" si="104"/>
        <v>0</v>
      </c>
      <c r="VH91" s="48">
        <f t="shared" si="104"/>
        <v>0</v>
      </c>
      <c r="VI91" s="48">
        <f t="shared" si="104"/>
        <v>0</v>
      </c>
      <c r="VJ91" s="48">
        <f t="shared" si="104"/>
        <v>0</v>
      </c>
      <c r="VK91" s="48">
        <f t="shared" si="104"/>
        <v>0</v>
      </c>
      <c r="VL91" s="48">
        <f t="shared" si="104"/>
        <v>0</v>
      </c>
      <c r="VM91" s="48">
        <f t="shared" si="104"/>
        <v>0</v>
      </c>
      <c r="VN91" s="48">
        <f t="shared" si="104"/>
        <v>0</v>
      </c>
      <c r="VO91" s="48">
        <f t="shared" si="104"/>
        <v>0</v>
      </c>
      <c r="VP91" s="48">
        <f t="shared" si="104"/>
        <v>0</v>
      </c>
      <c r="VQ91" s="48">
        <f t="shared" si="104"/>
        <v>0</v>
      </c>
      <c r="VR91" s="48">
        <f t="shared" si="104"/>
        <v>0</v>
      </c>
      <c r="VS91" s="48">
        <f t="shared" si="104"/>
        <v>0</v>
      </c>
      <c r="VT91" s="48">
        <f t="shared" si="104"/>
        <v>0</v>
      </c>
      <c r="VU91" s="48">
        <f t="shared" si="104"/>
        <v>0</v>
      </c>
      <c r="VV91" s="48">
        <f t="shared" si="104"/>
        <v>0</v>
      </c>
      <c r="VW91" s="48">
        <f t="shared" si="104"/>
        <v>0</v>
      </c>
      <c r="VX91" s="48">
        <f t="shared" si="104"/>
        <v>0</v>
      </c>
      <c r="VY91" s="48">
        <f t="shared" si="104"/>
        <v>0</v>
      </c>
      <c r="VZ91" s="48">
        <f t="shared" si="104"/>
        <v>0</v>
      </c>
      <c r="WA91" s="48">
        <f t="shared" si="104"/>
        <v>0</v>
      </c>
      <c r="WB91" s="48">
        <f t="shared" si="104"/>
        <v>0</v>
      </c>
      <c r="WC91" s="48">
        <f t="shared" si="104"/>
        <v>0</v>
      </c>
      <c r="WD91" s="48">
        <f t="shared" si="104"/>
        <v>0</v>
      </c>
      <c r="WE91" s="48">
        <f t="shared" si="104"/>
        <v>0</v>
      </c>
      <c r="WF91" s="48">
        <f t="shared" si="104"/>
        <v>0</v>
      </c>
      <c r="WG91" s="48">
        <f t="shared" si="104"/>
        <v>0</v>
      </c>
      <c r="WH91" s="48">
        <f t="shared" si="104"/>
        <v>0</v>
      </c>
      <c r="WI91" s="48">
        <f t="shared" si="105"/>
        <v>0</v>
      </c>
      <c r="WJ91" s="48">
        <f t="shared" si="105"/>
        <v>0</v>
      </c>
      <c r="WK91" s="48">
        <f t="shared" si="105"/>
        <v>0</v>
      </c>
      <c r="WL91" s="48">
        <f t="shared" si="105"/>
        <v>0</v>
      </c>
      <c r="WM91" s="48">
        <f t="shared" si="105"/>
        <v>0</v>
      </c>
      <c r="WN91" s="48">
        <f t="shared" si="105"/>
        <v>0</v>
      </c>
      <c r="WO91" s="48">
        <f t="shared" si="105"/>
        <v>0</v>
      </c>
      <c r="WP91" s="48">
        <f t="shared" si="105"/>
        <v>0</v>
      </c>
      <c r="WQ91" s="48">
        <f t="shared" si="105"/>
        <v>0</v>
      </c>
      <c r="WR91" s="48">
        <f t="shared" si="105"/>
        <v>0</v>
      </c>
      <c r="WS91" s="48">
        <f t="shared" si="105"/>
        <v>0</v>
      </c>
      <c r="WT91" s="48">
        <f t="shared" si="105"/>
        <v>0</v>
      </c>
      <c r="WU91" s="48">
        <f t="shared" si="105"/>
        <v>0</v>
      </c>
      <c r="WV91" s="48">
        <f t="shared" si="105"/>
        <v>0</v>
      </c>
      <c r="WW91" s="48">
        <f t="shared" si="105"/>
        <v>0</v>
      </c>
      <c r="WX91" s="48">
        <f t="shared" si="105"/>
        <v>0</v>
      </c>
      <c r="WY91" s="48">
        <f t="shared" si="105"/>
        <v>0</v>
      </c>
      <c r="WZ91" s="48">
        <f t="shared" si="105"/>
        <v>0</v>
      </c>
      <c r="XA91" s="48">
        <f t="shared" si="105"/>
        <v>0</v>
      </c>
      <c r="XB91" s="48">
        <f t="shared" si="105"/>
        <v>0</v>
      </c>
      <c r="XC91" s="48">
        <f t="shared" si="105"/>
        <v>0</v>
      </c>
      <c r="XD91" s="48">
        <f t="shared" si="105"/>
        <v>0</v>
      </c>
      <c r="XE91" s="48">
        <f t="shared" si="105"/>
        <v>0</v>
      </c>
      <c r="XF91" s="48">
        <f t="shared" si="105"/>
        <v>0</v>
      </c>
      <c r="XG91" s="48">
        <f t="shared" si="105"/>
        <v>0</v>
      </c>
      <c r="XH91" s="48">
        <f t="shared" si="105"/>
        <v>0</v>
      </c>
      <c r="XI91" s="48">
        <f t="shared" si="105"/>
        <v>0</v>
      </c>
      <c r="XJ91" s="48">
        <f t="shared" si="105"/>
        <v>0</v>
      </c>
      <c r="XK91" s="48">
        <f t="shared" si="105"/>
        <v>0</v>
      </c>
      <c r="XL91" s="48">
        <f t="shared" si="105"/>
        <v>0</v>
      </c>
      <c r="XM91" s="48">
        <f t="shared" si="105"/>
        <v>0</v>
      </c>
      <c r="XN91" s="48">
        <f t="shared" si="105"/>
        <v>0</v>
      </c>
      <c r="XO91" s="48">
        <f t="shared" si="105"/>
        <v>0</v>
      </c>
      <c r="XP91" s="48">
        <f t="shared" si="105"/>
        <v>0</v>
      </c>
      <c r="XQ91" s="48">
        <f t="shared" si="105"/>
        <v>0</v>
      </c>
      <c r="XR91" s="48">
        <f t="shared" si="105"/>
        <v>0</v>
      </c>
      <c r="XS91" s="48">
        <f t="shared" si="105"/>
        <v>0</v>
      </c>
      <c r="XT91" s="48">
        <f t="shared" si="105"/>
        <v>0</v>
      </c>
      <c r="XU91" s="48">
        <f t="shared" si="105"/>
        <v>0</v>
      </c>
      <c r="XV91" s="48">
        <f t="shared" si="105"/>
        <v>0</v>
      </c>
      <c r="XW91" s="48">
        <f t="shared" si="105"/>
        <v>0</v>
      </c>
      <c r="XX91" s="48">
        <f t="shared" si="105"/>
        <v>0</v>
      </c>
      <c r="XY91" s="48">
        <f t="shared" si="105"/>
        <v>0</v>
      </c>
      <c r="XZ91" s="48">
        <f t="shared" si="105"/>
        <v>0</v>
      </c>
      <c r="YA91" s="48">
        <f t="shared" si="105"/>
        <v>0</v>
      </c>
      <c r="YB91" s="48">
        <f t="shared" si="105"/>
        <v>0</v>
      </c>
      <c r="YC91" s="48">
        <f t="shared" si="105"/>
        <v>0</v>
      </c>
      <c r="YD91" s="48">
        <f t="shared" si="105"/>
        <v>0</v>
      </c>
      <c r="YE91" s="48">
        <f t="shared" si="105"/>
        <v>0</v>
      </c>
      <c r="YF91" s="48">
        <f t="shared" si="105"/>
        <v>0</v>
      </c>
      <c r="YG91" s="48">
        <f t="shared" si="105"/>
        <v>0</v>
      </c>
      <c r="YH91" s="48">
        <f t="shared" si="105"/>
        <v>0</v>
      </c>
      <c r="YI91" s="48">
        <f t="shared" si="105"/>
        <v>0</v>
      </c>
      <c r="YJ91" s="48">
        <f t="shared" si="105"/>
        <v>0</v>
      </c>
      <c r="YK91" s="48">
        <f t="shared" si="105"/>
        <v>0</v>
      </c>
      <c r="YL91" s="48">
        <f t="shared" si="105"/>
        <v>0</v>
      </c>
      <c r="YM91" s="48">
        <f t="shared" si="105"/>
        <v>0</v>
      </c>
      <c r="YN91" s="48">
        <f t="shared" si="105"/>
        <v>0</v>
      </c>
      <c r="YO91" s="48">
        <f t="shared" si="105"/>
        <v>0</v>
      </c>
      <c r="YP91" s="48">
        <f t="shared" si="105"/>
        <v>0</v>
      </c>
      <c r="YQ91" s="48">
        <f t="shared" si="105"/>
        <v>0</v>
      </c>
      <c r="YR91" s="48">
        <f t="shared" si="105"/>
        <v>0</v>
      </c>
      <c r="YS91" s="48">
        <f t="shared" si="105"/>
        <v>0</v>
      </c>
      <c r="YT91" s="48">
        <f t="shared" si="105"/>
        <v>0</v>
      </c>
      <c r="YU91" s="48">
        <f t="shared" si="106"/>
        <v>0</v>
      </c>
      <c r="YV91" s="48">
        <f t="shared" si="106"/>
        <v>0</v>
      </c>
      <c r="YW91" s="48">
        <f t="shared" si="106"/>
        <v>0</v>
      </c>
      <c r="YX91" s="48">
        <f t="shared" si="106"/>
        <v>0</v>
      </c>
      <c r="YY91" s="48">
        <f t="shared" si="106"/>
        <v>0</v>
      </c>
      <c r="YZ91" s="48">
        <f t="shared" si="106"/>
        <v>0</v>
      </c>
      <c r="ZA91" s="48">
        <f t="shared" si="106"/>
        <v>0</v>
      </c>
      <c r="ZB91" s="48">
        <f t="shared" si="106"/>
        <v>0</v>
      </c>
      <c r="ZC91" s="48">
        <f t="shared" si="106"/>
        <v>0</v>
      </c>
      <c r="ZD91" s="48">
        <f t="shared" si="106"/>
        <v>0</v>
      </c>
      <c r="ZE91" s="48">
        <f t="shared" si="106"/>
        <v>0</v>
      </c>
      <c r="ZF91" s="48">
        <f t="shared" si="106"/>
        <v>0</v>
      </c>
      <c r="ZG91" s="48">
        <f t="shared" si="106"/>
        <v>0</v>
      </c>
      <c r="ZH91" s="48">
        <f t="shared" si="106"/>
        <v>0</v>
      </c>
      <c r="ZI91" s="48">
        <f t="shared" si="106"/>
        <v>0</v>
      </c>
      <c r="ZJ91" s="48">
        <f t="shared" si="106"/>
        <v>0</v>
      </c>
      <c r="ZK91" s="48">
        <f t="shared" si="106"/>
        <v>0</v>
      </c>
      <c r="ZL91" s="48">
        <f t="shared" si="106"/>
        <v>0</v>
      </c>
      <c r="ZM91" s="48">
        <f t="shared" si="106"/>
        <v>0</v>
      </c>
      <c r="ZN91" s="48">
        <f t="shared" si="106"/>
        <v>0</v>
      </c>
      <c r="ZO91" s="48">
        <f t="shared" si="106"/>
        <v>0</v>
      </c>
      <c r="ZP91" s="48">
        <f t="shared" si="106"/>
        <v>0</v>
      </c>
      <c r="ZQ91" s="48">
        <f t="shared" si="106"/>
        <v>0</v>
      </c>
      <c r="ZR91" s="48">
        <f t="shared" si="106"/>
        <v>0</v>
      </c>
      <c r="ZS91" s="48">
        <f t="shared" si="106"/>
        <v>0</v>
      </c>
      <c r="ZT91" s="48">
        <f t="shared" si="106"/>
        <v>0</v>
      </c>
      <c r="ZU91" s="48">
        <f t="shared" si="106"/>
        <v>0</v>
      </c>
      <c r="ZV91" s="48">
        <f t="shared" si="106"/>
        <v>0</v>
      </c>
      <c r="ZW91" s="48">
        <f t="shared" si="106"/>
        <v>0</v>
      </c>
      <c r="ZX91" s="48">
        <f t="shared" si="106"/>
        <v>0</v>
      </c>
      <c r="ZY91" s="48">
        <f t="shared" si="106"/>
        <v>0</v>
      </c>
      <c r="ZZ91" s="48">
        <f t="shared" si="106"/>
        <v>0</v>
      </c>
      <c r="AAA91" s="48">
        <f t="shared" si="106"/>
        <v>0</v>
      </c>
      <c r="AAB91" s="48">
        <f t="shared" si="106"/>
        <v>0</v>
      </c>
      <c r="AAC91" s="48">
        <f t="shared" si="106"/>
        <v>0</v>
      </c>
      <c r="AAD91" s="48">
        <f t="shared" si="106"/>
        <v>0</v>
      </c>
      <c r="AAE91" s="48">
        <f t="shared" si="106"/>
        <v>0</v>
      </c>
      <c r="AAF91" s="48">
        <f t="shared" si="106"/>
        <v>0</v>
      </c>
      <c r="AAG91" s="48">
        <f t="shared" si="106"/>
        <v>0</v>
      </c>
      <c r="AAH91" s="48">
        <f t="shared" si="106"/>
        <v>0</v>
      </c>
      <c r="AAI91" s="48">
        <f t="shared" si="106"/>
        <v>0</v>
      </c>
      <c r="AAJ91" s="48">
        <f t="shared" si="106"/>
        <v>0</v>
      </c>
      <c r="AAK91" s="48">
        <f t="shared" si="106"/>
        <v>0</v>
      </c>
      <c r="AAL91" s="48">
        <f t="shared" si="106"/>
        <v>0</v>
      </c>
      <c r="AAM91" s="48">
        <f t="shared" si="106"/>
        <v>0</v>
      </c>
      <c r="AAN91" s="48">
        <f t="shared" si="106"/>
        <v>0</v>
      </c>
      <c r="AAO91" s="48">
        <f t="shared" si="106"/>
        <v>0</v>
      </c>
      <c r="AAP91" s="48">
        <f t="shared" si="106"/>
        <v>0</v>
      </c>
      <c r="AAQ91" s="48">
        <f t="shared" si="106"/>
        <v>0</v>
      </c>
      <c r="AAR91" s="48">
        <f t="shared" si="106"/>
        <v>0</v>
      </c>
      <c r="AAS91" s="48">
        <f t="shared" si="106"/>
        <v>0</v>
      </c>
      <c r="AAT91" s="48">
        <f t="shared" si="106"/>
        <v>0</v>
      </c>
      <c r="AAU91" s="48">
        <f t="shared" si="106"/>
        <v>0</v>
      </c>
      <c r="AAV91" s="48">
        <f t="shared" si="106"/>
        <v>0</v>
      </c>
      <c r="AAW91" s="48">
        <f t="shared" si="106"/>
        <v>0</v>
      </c>
      <c r="AAX91" s="48">
        <f t="shared" si="106"/>
        <v>0</v>
      </c>
      <c r="AAY91" s="48">
        <f t="shared" si="106"/>
        <v>0</v>
      </c>
      <c r="AAZ91" s="48">
        <f t="shared" si="106"/>
        <v>0</v>
      </c>
      <c r="ABA91" s="48">
        <f t="shared" si="106"/>
        <v>0</v>
      </c>
      <c r="ABB91" s="48">
        <f t="shared" si="106"/>
        <v>0</v>
      </c>
      <c r="ABC91" s="48">
        <f t="shared" si="106"/>
        <v>0</v>
      </c>
      <c r="ABD91" s="48">
        <f t="shared" si="106"/>
        <v>0</v>
      </c>
      <c r="ABE91" s="48">
        <f t="shared" si="106"/>
        <v>0</v>
      </c>
      <c r="ABF91" s="48">
        <f t="shared" si="106"/>
        <v>0</v>
      </c>
      <c r="ABG91" s="48">
        <f t="shared" si="107"/>
        <v>0</v>
      </c>
      <c r="ABH91" s="48">
        <f t="shared" si="107"/>
        <v>0</v>
      </c>
      <c r="ABI91" s="48">
        <f t="shared" si="107"/>
        <v>0</v>
      </c>
      <c r="ABJ91" s="48">
        <f t="shared" si="107"/>
        <v>0</v>
      </c>
      <c r="ABK91" s="48">
        <f t="shared" si="107"/>
        <v>0</v>
      </c>
      <c r="ABL91" s="48">
        <f t="shared" si="107"/>
        <v>0</v>
      </c>
      <c r="ABM91" s="48">
        <f t="shared" si="107"/>
        <v>0</v>
      </c>
      <c r="ABN91" s="48">
        <f t="shared" si="107"/>
        <v>0</v>
      </c>
      <c r="ABO91" s="48">
        <f t="shared" si="107"/>
        <v>0</v>
      </c>
      <c r="ABP91" s="48">
        <f t="shared" si="107"/>
        <v>0</v>
      </c>
      <c r="ABQ91" s="48">
        <f t="shared" si="107"/>
        <v>0</v>
      </c>
      <c r="ABR91" s="48">
        <f t="shared" si="107"/>
        <v>0</v>
      </c>
      <c r="ABS91" s="48">
        <f t="shared" si="107"/>
        <v>0</v>
      </c>
      <c r="ABT91" s="48">
        <f t="shared" si="107"/>
        <v>0</v>
      </c>
      <c r="ABU91" s="48">
        <f t="shared" si="107"/>
        <v>0</v>
      </c>
      <c r="ABV91" s="48">
        <f t="shared" si="107"/>
        <v>0</v>
      </c>
      <c r="ABW91" s="48">
        <f t="shared" si="107"/>
        <v>0</v>
      </c>
      <c r="ABX91" s="48">
        <f t="shared" si="107"/>
        <v>0</v>
      </c>
      <c r="ABY91" s="48">
        <f t="shared" si="107"/>
        <v>0</v>
      </c>
      <c r="ABZ91" s="48">
        <f t="shared" si="107"/>
        <v>0</v>
      </c>
      <c r="ACA91" s="48">
        <f t="shared" si="107"/>
        <v>0</v>
      </c>
      <c r="ACB91" s="48">
        <f t="shared" si="107"/>
        <v>0</v>
      </c>
      <c r="ACC91" s="48">
        <f t="shared" si="107"/>
        <v>0</v>
      </c>
      <c r="ACD91" s="48">
        <f t="shared" si="107"/>
        <v>0</v>
      </c>
      <c r="ACE91" s="48">
        <f t="shared" si="107"/>
        <v>0</v>
      </c>
      <c r="ACF91" s="48">
        <f t="shared" si="107"/>
        <v>0</v>
      </c>
      <c r="ACG91" s="48">
        <f t="shared" si="107"/>
        <v>0</v>
      </c>
      <c r="ACH91" s="48">
        <f t="shared" si="107"/>
        <v>0</v>
      </c>
      <c r="ACI91" s="48">
        <f t="shared" si="107"/>
        <v>0</v>
      </c>
      <c r="ACJ91" s="48">
        <f t="shared" si="107"/>
        <v>0</v>
      </c>
      <c r="ACK91" s="48">
        <f t="shared" si="107"/>
        <v>0</v>
      </c>
      <c r="ACL91" s="48">
        <f t="shared" si="107"/>
        <v>0</v>
      </c>
      <c r="ACM91" s="48">
        <f t="shared" si="107"/>
        <v>0</v>
      </c>
      <c r="ACN91" s="48">
        <f t="shared" si="107"/>
        <v>0</v>
      </c>
      <c r="ACO91" s="48">
        <f t="shared" si="107"/>
        <v>0</v>
      </c>
      <c r="ACP91" s="48">
        <f t="shared" si="107"/>
        <v>0</v>
      </c>
      <c r="ACQ91" s="48">
        <f t="shared" si="107"/>
        <v>0</v>
      </c>
      <c r="ACR91" s="48">
        <f t="shared" si="107"/>
        <v>0</v>
      </c>
      <c r="ACS91" s="48">
        <f t="shared" si="107"/>
        <v>0</v>
      </c>
      <c r="ACT91" s="48">
        <f t="shared" si="107"/>
        <v>0</v>
      </c>
      <c r="ACU91" s="48">
        <f t="shared" si="107"/>
        <v>0</v>
      </c>
      <c r="ACV91" s="48">
        <f t="shared" si="107"/>
        <v>0</v>
      </c>
      <c r="ACW91" s="48">
        <f t="shared" si="107"/>
        <v>0</v>
      </c>
      <c r="ACX91" s="48">
        <f t="shared" si="107"/>
        <v>0</v>
      </c>
      <c r="ACY91" s="48">
        <f t="shared" si="107"/>
        <v>0</v>
      </c>
      <c r="ACZ91" s="48">
        <f t="shared" si="107"/>
        <v>0</v>
      </c>
      <c r="ADA91" s="48">
        <f t="shared" si="107"/>
        <v>0</v>
      </c>
      <c r="ADB91" s="48">
        <f t="shared" si="107"/>
        <v>0</v>
      </c>
      <c r="ADC91" s="48">
        <f t="shared" si="107"/>
        <v>0</v>
      </c>
      <c r="ADD91" s="48">
        <f t="shared" si="107"/>
        <v>0</v>
      </c>
      <c r="ADE91" s="48">
        <f t="shared" si="107"/>
        <v>0</v>
      </c>
      <c r="ADF91" s="48">
        <f t="shared" si="107"/>
        <v>0</v>
      </c>
      <c r="ADG91" s="48">
        <f t="shared" si="107"/>
        <v>0</v>
      </c>
      <c r="ADH91" s="48">
        <f t="shared" si="107"/>
        <v>0</v>
      </c>
      <c r="ADI91" s="48">
        <f t="shared" si="107"/>
        <v>0</v>
      </c>
      <c r="ADJ91" s="48">
        <f t="shared" si="107"/>
        <v>0</v>
      </c>
      <c r="ADK91" s="48">
        <f t="shared" si="107"/>
        <v>0</v>
      </c>
      <c r="ADL91" s="48">
        <f t="shared" si="107"/>
        <v>0</v>
      </c>
      <c r="ADM91" s="48">
        <f t="shared" si="107"/>
        <v>0</v>
      </c>
      <c r="ADN91" s="48">
        <f t="shared" si="107"/>
        <v>0</v>
      </c>
      <c r="ADO91" s="48">
        <f t="shared" si="107"/>
        <v>0</v>
      </c>
      <c r="ADP91" s="48">
        <f t="shared" si="107"/>
        <v>0</v>
      </c>
      <c r="ADQ91" s="48">
        <f t="shared" si="107"/>
        <v>0</v>
      </c>
      <c r="ADR91" s="48">
        <f t="shared" si="107"/>
        <v>0</v>
      </c>
      <c r="ADS91" s="48">
        <f t="shared" si="108"/>
        <v>0</v>
      </c>
      <c r="ADT91" s="48">
        <f t="shared" si="108"/>
        <v>0</v>
      </c>
      <c r="ADU91" s="48">
        <f t="shared" si="108"/>
        <v>0</v>
      </c>
      <c r="ADV91" s="48">
        <f t="shared" si="108"/>
        <v>0</v>
      </c>
      <c r="ADW91" s="48">
        <f t="shared" si="108"/>
        <v>0</v>
      </c>
      <c r="ADX91" s="48">
        <f t="shared" si="108"/>
        <v>0</v>
      </c>
      <c r="ADY91" s="48">
        <f t="shared" si="108"/>
        <v>0</v>
      </c>
      <c r="ADZ91" s="48">
        <f t="shared" si="108"/>
        <v>0</v>
      </c>
      <c r="AEA91" s="48">
        <f t="shared" si="108"/>
        <v>0</v>
      </c>
      <c r="AEB91" s="48">
        <f t="shared" si="108"/>
        <v>0</v>
      </c>
      <c r="AEC91" s="48">
        <f t="shared" si="108"/>
        <v>0</v>
      </c>
      <c r="AED91" s="48">
        <f t="shared" si="108"/>
        <v>0</v>
      </c>
      <c r="AEE91" s="48">
        <f t="shared" si="108"/>
        <v>0</v>
      </c>
      <c r="AEF91" s="48">
        <f t="shared" si="108"/>
        <v>0</v>
      </c>
      <c r="AEG91" s="48">
        <f t="shared" si="108"/>
        <v>0</v>
      </c>
      <c r="AEH91" s="48">
        <f t="shared" si="108"/>
        <v>0</v>
      </c>
      <c r="AEI91" s="48">
        <f t="shared" si="108"/>
        <v>0</v>
      </c>
      <c r="AEJ91" s="48">
        <f t="shared" si="108"/>
        <v>0</v>
      </c>
      <c r="AEK91" s="48">
        <f t="shared" si="108"/>
        <v>0</v>
      </c>
      <c r="AEL91" s="48">
        <f t="shared" si="108"/>
        <v>0</v>
      </c>
      <c r="AEM91" s="48">
        <f t="shared" si="108"/>
        <v>0</v>
      </c>
      <c r="AEN91" s="48">
        <f t="shared" si="108"/>
        <v>0</v>
      </c>
      <c r="AEO91" s="48">
        <f t="shared" si="108"/>
        <v>0</v>
      </c>
      <c r="AEP91" s="48">
        <f t="shared" si="108"/>
        <v>0</v>
      </c>
      <c r="AEQ91" s="48">
        <f t="shared" si="108"/>
        <v>0</v>
      </c>
      <c r="AER91" s="48">
        <f t="shared" si="108"/>
        <v>0</v>
      </c>
      <c r="AES91" s="48">
        <f t="shared" si="108"/>
        <v>0</v>
      </c>
      <c r="AET91" s="48">
        <f t="shared" si="108"/>
        <v>0</v>
      </c>
      <c r="AEU91" s="48">
        <f t="shared" si="108"/>
        <v>0</v>
      </c>
      <c r="AEV91" s="48">
        <f t="shared" si="108"/>
        <v>0</v>
      </c>
      <c r="AEW91" s="48">
        <f t="shared" si="108"/>
        <v>0</v>
      </c>
      <c r="AEX91" s="48">
        <f t="shared" si="108"/>
        <v>0</v>
      </c>
      <c r="AEY91" s="48">
        <f t="shared" si="108"/>
        <v>0</v>
      </c>
      <c r="AEZ91" s="48">
        <f t="shared" si="108"/>
        <v>0</v>
      </c>
      <c r="AFA91" s="48">
        <f t="shared" si="108"/>
        <v>0</v>
      </c>
      <c r="AFB91" s="48">
        <f t="shared" si="108"/>
        <v>0</v>
      </c>
      <c r="AFC91" s="48">
        <f t="shared" si="108"/>
        <v>0</v>
      </c>
      <c r="AFD91" s="48">
        <f t="shared" si="108"/>
        <v>0</v>
      </c>
      <c r="AFE91" s="48">
        <f t="shared" si="108"/>
        <v>0</v>
      </c>
      <c r="AFF91" s="48">
        <f t="shared" si="108"/>
        <v>0</v>
      </c>
      <c r="AFG91" s="48">
        <f t="shared" si="108"/>
        <v>0</v>
      </c>
      <c r="AFH91" s="48">
        <f t="shared" si="108"/>
        <v>0</v>
      </c>
      <c r="AFI91" s="48">
        <f t="shared" si="108"/>
        <v>0</v>
      </c>
      <c r="AFJ91" s="48">
        <f t="shared" si="108"/>
        <v>0</v>
      </c>
      <c r="AFK91" s="48">
        <f t="shared" si="108"/>
        <v>0</v>
      </c>
      <c r="AFL91" s="48">
        <f t="shared" si="108"/>
        <v>0</v>
      </c>
      <c r="AFM91" s="48">
        <f t="shared" si="108"/>
        <v>0</v>
      </c>
      <c r="AFN91" s="48">
        <f t="shared" si="108"/>
        <v>0</v>
      </c>
      <c r="AFO91" s="48">
        <f t="shared" si="108"/>
        <v>0</v>
      </c>
      <c r="AFP91" s="48">
        <f t="shared" si="108"/>
        <v>0</v>
      </c>
      <c r="AFQ91" s="48">
        <f t="shared" si="108"/>
        <v>0</v>
      </c>
      <c r="AFR91" s="48">
        <f t="shared" si="108"/>
        <v>0</v>
      </c>
      <c r="AFS91" s="48">
        <f t="shared" si="108"/>
        <v>0</v>
      </c>
      <c r="AFT91" s="48">
        <f t="shared" si="108"/>
        <v>0</v>
      </c>
      <c r="AFU91" s="48">
        <f t="shared" si="108"/>
        <v>0</v>
      </c>
      <c r="AFV91" s="48">
        <f t="shared" si="108"/>
        <v>0</v>
      </c>
      <c r="AFW91" s="48">
        <f t="shared" si="108"/>
        <v>0</v>
      </c>
      <c r="AFX91" s="48">
        <f t="shared" si="108"/>
        <v>0</v>
      </c>
      <c r="AFY91" s="48">
        <f t="shared" si="108"/>
        <v>0</v>
      </c>
      <c r="AFZ91" s="48">
        <f t="shared" si="108"/>
        <v>0</v>
      </c>
      <c r="AGA91" s="48">
        <f t="shared" si="108"/>
        <v>0</v>
      </c>
      <c r="AGB91" s="48">
        <f t="shared" si="108"/>
        <v>0</v>
      </c>
      <c r="AGC91" s="48">
        <f t="shared" si="108"/>
        <v>0</v>
      </c>
      <c r="AGD91" s="48">
        <f t="shared" si="108"/>
        <v>0</v>
      </c>
      <c r="AGE91" s="48">
        <f t="shared" si="109"/>
        <v>0</v>
      </c>
      <c r="AGF91" s="48">
        <f t="shared" si="109"/>
        <v>0</v>
      </c>
      <c r="AGG91" s="48">
        <f t="shared" si="109"/>
        <v>0</v>
      </c>
      <c r="AGH91" s="48">
        <f t="shared" si="109"/>
        <v>0</v>
      </c>
      <c r="AGI91" s="48">
        <f t="shared" si="109"/>
        <v>0</v>
      </c>
      <c r="AGJ91" s="48">
        <f t="shared" si="109"/>
        <v>0</v>
      </c>
      <c r="AGK91" s="48">
        <f t="shared" si="109"/>
        <v>0</v>
      </c>
      <c r="AGL91" s="48">
        <f t="shared" si="109"/>
        <v>0</v>
      </c>
      <c r="AGM91" s="48">
        <f t="shared" si="109"/>
        <v>0</v>
      </c>
      <c r="AGN91" s="48">
        <f t="shared" si="109"/>
        <v>0</v>
      </c>
      <c r="AGO91" s="48">
        <f t="shared" si="109"/>
        <v>0</v>
      </c>
      <c r="AGP91" s="48">
        <f t="shared" si="109"/>
        <v>0</v>
      </c>
      <c r="AGQ91" s="48">
        <f t="shared" si="109"/>
        <v>0</v>
      </c>
      <c r="AGR91" s="48">
        <f t="shared" si="109"/>
        <v>0</v>
      </c>
      <c r="AGS91" s="48">
        <f t="shared" si="109"/>
        <v>0</v>
      </c>
      <c r="AGT91" s="48">
        <f t="shared" si="109"/>
        <v>0</v>
      </c>
      <c r="AGU91" s="48">
        <f t="shared" si="109"/>
        <v>0</v>
      </c>
      <c r="AGV91" s="48">
        <f t="shared" si="109"/>
        <v>0</v>
      </c>
      <c r="AGW91" s="48">
        <f t="shared" si="109"/>
        <v>0</v>
      </c>
      <c r="AGX91" s="48">
        <f t="shared" si="109"/>
        <v>0</v>
      </c>
      <c r="AGY91" s="48">
        <f t="shared" si="109"/>
        <v>0</v>
      </c>
      <c r="AGZ91" s="48">
        <f t="shared" si="109"/>
        <v>0</v>
      </c>
      <c r="AHA91" s="48">
        <f t="shared" si="109"/>
        <v>0</v>
      </c>
      <c r="AHB91" s="48">
        <f t="shared" si="109"/>
        <v>0</v>
      </c>
      <c r="AHC91" s="48">
        <f t="shared" si="109"/>
        <v>0</v>
      </c>
      <c r="AHD91" s="48">
        <f t="shared" si="109"/>
        <v>0</v>
      </c>
      <c r="AHE91" s="48">
        <f t="shared" si="109"/>
        <v>0</v>
      </c>
      <c r="AHF91" s="48">
        <f t="shared" si="109"/>
        <v>0</v>
      </c>
      <c r="AHG91" s="48">
        <f t="shared" si="109"/>
        <v>0</v>
      </c>
      <c r="AHH91" s="48">
        <f t="shared" si="109"/>
        <v>0</v>
      </c>
      <c r="AHI91" s="48">
        <f t="shared" si="109"/>
        <v>0</v>
      </c>
      <c r="AHJ91" s="48">
        <f t="shared" si="109"/>
        <v>0</v>
      </c>
      <c r="AHK91" s="48">
        <f t="shared" si="109"/>
        <v>0</v>
      </c>
      <c r="AHL91" s="48">
        <f t="shared" si="109"/>
        <v>0</v>
      </c>
      <c r="AHM91" s="48">
        <f t="shared" si="109"/>
        <v>0</v>
      </c>
      <c r="AHN91" s="48">
        <f t="shared" si="109"/>
        <v>0</v>
      </c>
      <c r="AHO91" s="48">
        <f t="shared" si="109"/>
        <v>0</v>
      </c>
      <c r="AHP91" s="48">
        <f t="shared" si="109"/>
        <v>0</v>
      </c>
      <c r="AHQ91" s="48">
        <f t="shared" si="109"/>
        <v>0</v>
      </c>
      <c r="AHR91" s="48">
        <f t="shared" si="109"/>
        <v>0</v>
      </c>
      <c r="AHS91" s="48">
        <f t="shared" si="109"/>
        <v>0</v>
      </c>
      <c r="AHT91" s="48">
        <f t="shared" si="109"/>
        <v>0</v>
      </c>
      <c r="AHU91" s="48">
        <f t="shared" si="109"/>
        <v>0</v>
      </c>
      <c r="AHV91" s="48">
        <f t="shared" si="109"/>
        <v>0</v>
      </c>
      <c r="AHW91" s="48">
        <f t="shared" si="109"/>
        <v>0</v>
      </c>
      <c r="AHX91" s="48">
        <f t="shared" si="109"/>
        <v>0</v>
      </c>
      <c r="AHY91" s="48">
        <f t="shared" si="109"/>
        <v>0</v>
      </c>
      <c r="AHZ91" s="48">
        <f t="shared" si="109"/>
        <v>0</v>
      </c>
      <c r="AIA91" s="48">
        <f t="shared" si="109"/>
        <v>0</v>
      </c>
      <c r="AIB91" s="48">
        <f t="shared" si="109"/>
        <v>0</v>
      </c>
      <c r="AIC91" s="48">
        <f t="shared" si="109"/>
        <v>0</v>
      </c>
      <c r="AID91" s="48">
        <f t="shared" si="109"/>
        <v>0</v>
      </c>
      <c r="AIE91" s="48">
        <f t="shared" si="109"/>
        <v>0</v>
      </c>
      <c r="AIF91" s="48">
        <f t="shared" si="109"/>
        <v>0</v>
      </c>
      <c r="AIG91" s="48">
        <f t="shared" si="109"/>
        <v>0</v>
      </c>
      <c r="AIH91" s="48">
        <f t="shared" si="109"/>
        <v>0</v>
      </c>
      <c r="AII91" s="48">
        <f t="shared" si="109"/>
        <v>0</v>
      </c>
      <c r="AIJ91" s="48">
        <f t="shared" si="109"/>
        <v>0</v>
      </c>
      <c r="AIK91" s="48">
        <f t="shared" si="109"/>
        <v>0</v>
      </c>
      <c r="AIL91" s="48">
        <f t="shared" si="109"/>
        <v>0</v>
      </c>
      <c r="AIM91" s="48">
        <f t="shared" si="109"/>
        <v>0</v>
      </c>
      <c r="AIN91" s="48">
        <f t="shared" si="109"/>
        <v>0</v>
      </c>
      <c r="AIO91" s="48">
        <f t="shared" si="109"/>
        <v>0</v>
      </c>
      <c r="AIP91" s="48">
        <f t="shared" si="109"/>
        <v>0</v>
      </c>
      <c r="AIQ91" s="48">
        <f t="shared" si="110"/>
        <v>0</v>
      </c>
      <c r="AIR91" s="48">
        <f t="shared" si="110"/>
        <v>0</v>
      </c>
      <c r="AIS91" s="48">
        <f t="shared" si="110"/>
        <v>0</v>
      </c>
      <c r="AIT91" s="48">
        <f t="shared" si="110"/>
        <v>0</v>
      </c>
      <c r="AIU91" s="48">
        <f t="shared" si="110"/>
        <v>0</v>
      </c>
      <c r="AIV91" s="48">
        <f t="shared" si="110"/>
        <v>0</v>
      </c>
      <c r="AIW91" s="48">
        <f t="shared" si="110"/>
        <v>0</v>
      </c>
      <c r="AIX91" s="48">
        <f t="shared" si="110"/>
        <v>0</v>
      </c>
      <c r="AIY91" s="48">
        <f t="shared" si="110"/>
        <v>0</v>
      </c>
      <c r="AIZ91" s="48">
        <f t="shared" si="110"/>
        <v>0</v>
      </c>
      <c r="AJA91" s="48">
        <f t="shared" si="110"/>
        <v>0</v>
      </c>
      <c r="AJB91" s="48">
        <f t="shared" si="110"/>
        <v>0</v>
      </c>
      <c r="AJC91" s="48">
        <f t="shared" si="110"/>
        <v>0</v>
      </c>
      <c r="AJD91" s="48">
        <f t="shared" si="110"/>
        <v>0</v>
      </c>
      <c r="AJE91" s="48">
        <f t="shared" si="110"/>
        <v>0</v>
      </c>
      <c r="AJF91" s="48">
        <f t="shared" si="110"/>
        <v>0</v>
      </c>
      <c r="AJG91" s="48">
        <f t="shared" si="110"/>
        <v>0</v>
      </c>
      <c r="AJH91" s="48">
        <f t="shared" si="110"/>
        <v>0</v>
      </c>
      <c r="AJI91" s="48">
        <f t="shared" si="110"/>
        <v>0</v>
      </c>
      <c r="AJJ91" s="48">
        <f t="shared" si="110"/>
        <v>0</v>
      </c>
      <c r="AJK91" s="48">
        <f t="shared" si="110"/>
        <v>0</v>
      </c>
      <c r="AJL91" s="48">
        <f t="shared" si="110"/>
        <v>0</v>
      </c>
      <c r="AJM91" s="48">
        <f t="shared" si="110"/>
        <v>0</v>
      </c>
      <c r="AJN91" s="48">
        <f t="shared" si="110"/>
        <v>0</v>
      </c>
      <c r="AJO91" s="48">
        <f t="shared" si="110"/>
        <v>0</v>
      </c>
      <c r="AJP91" s="48">
        <f t="shared" si="110"/>
        <v>0</v>
      </c>
      <c r="AJQ91" s="48">
        <f t="shared" si="110"/>
        <v>0</v>
      </c>
      <c r="AJR91" s="48">
        <f t="shared" si="110"/>
        <v>0</v>
      </c>
      <c r="AJS91" s="48">
        <f t="shared" si="110"/>
        <v>0</v>
      </c>
      <c r="AJT91" s="48">
        <f t="shared" si="110"/>
        <v>0</v>
      </c>
      <c r="AJU91" s="48">
        <f t="shared" si="110"/>
        <v>0</v>
      </c>
      <c r="AJV91" s="48">
        <f t="shared" si="110"/>
        <v>0</v>
      </c>
      <c r="AJW91" s="48">
        <f t="shared" si="110"/>
        <v>0</v>
      </c>
      <c r="AJX91" s="48">
        <f t="shared" si="110"/>
        <v>0</v>
      </c>
      <c r="AJY91" s="48">
        <f t="shared" si="110"/>
        <v>0</v>
      </c>
      <c r="AJZ91" s="48">
        <f t="shared" si="110"/>
        <v>0</v>
      </c>
      <c r="AKA91" s="48">
        <f t="shared" si="110"/>
        <v>0</v>
      </c>
      <c r="AKB91" s="48">
        <f t="shared" si="110"/>
        <v>0</v>
      </c>
      <c r="AKC91" s="48">
        <f t="shared" si="110"/>
        <v>0</v>
      </c>
      <c r="AKD91" s="48">
        <f t="shared" si="110"/>
        <v>0</v>
      </c>
      <c r="AKE91" s="48">
        <f t="shared" si="110"/>
        <v>0</v>
      </c>
      <c r="AKF91" s="48">
        <f t="shared" si="110"/>
        <v>0</v>
      </c>
      <c r="AKG91" s="48">
        <f t="shared" si="110"/>
        <v>0</v>
      </c>
      <c r="AKH91" s="48">
        <f t="shared" si="110"/>
        <v>0</v>
      </c>
      <c r="AKI91" s="48">
        <f t="shared" si="110"/>
        <v>0</v>
      </c>
      <c r="AKJ91" s="48">
        <f t="shared" si="110"/>
        <v>0</v>
      </c>
      <c r="AKK91" s="48">
        <f t="shared" si="110"/>
        <v>0</v>
      </c>
      <c r="AKL91" s="48">
        <f t="shared" si="110"/>
        <v>0</v>
      </c>
      <c r="AKM91" s="48">
        <f t="shared" si="110"/>
        <v>0</v>
      </c>
      <c r="AKN91" s="48">
        <f t="shared" si="110"/>
        <v>0</v>
      </c>
      <c r="AKO91" s="48">
        <f t="shared" si="110"/>
        <v>0</v>
      </c>
      <c r="AKP91" s="48">
        <f t="shared" si="110"/>
        <v>0</v>
      </c>
      <c r="AKQ91" s="48">
        <f t="shared" si="110"/>
        <v>0</v>
      </c>
      <c r="AKR91" s="48">
        <f t="shared" si="110"/>
        <v>0</v>
      </c>
      <c r="AKS91" s="48">
        <f t="shared" si="110"/>
        <v>0</v>
      </c>
      <c r="AKT91" s="48">
        <f t="shared" si="110"/>
        <v>0</v>
      </c>
      <c r="AKU91" s="48">
        <f t="shared" si="110"/>
        <v>0</v>
      </c>
      <c r="AKV91" s="48">
        <f t="shared" si="110"/>
        <v>0</v>
      </c>
      <c r="AKW91" s="48">
        <f t="shared" si="110"/>
        <v>0</v>
      </c>
      <c r="AKX91" s="48">
        <f t="shared" si="110"/>
        <v>0</v>
      </c>
      <c r="AKY91" s="48">
        <f t="shared" si="110"/>
        <v>0</v>
      </c>
      <c r="AKZ91" s="48">
        <f t="shared" si="110"/>
        <v>0</v>
      </c>
      <c r="ALA91" s="48">
        <f t="shared" si="110"/>
        <v>0</v>
      </c>
      <c r="ALB91" s="48">
        <f t="shared" si="110"/>
        <v>0</v>
      </c>
      <c r="ALC91" s="48">
        <f t="shared" si="111"/>
        <v>0</v>
      </c>
      <c r="ALD91" s="48">
        <f t="shared" si="111"/>
        <v>0</v>
      </c>
      <c r="ALE91" s="48">
        <f t="shared" si="111"/>
        <v>0</v>
      </c>
      <c r="ALF91" s="48">
        <f t="shared" si="111"/>
        <v>0</v>
      </c>
      <c r="ALG91" s="48">
        <f t="shared" si="111"/>
        <v>0</v>
      </c>
      <c r="ALH91" s="48">
        <f t="shared" si="111"/>
        <v>0</v>
      </c>
      <c r="ALI91" s="48">
        <f t="shared" si="111"/>
        <v>0</v>
      </c>
      <c r="ALJ91" s="48">
        <f t="shared" si="111"/>
        <v>0</v>
      </c>
      <c r="ALK91" s="48">
        <f t="shared" si="111"/>
        <v>0</v>
      </c>
      <c r="ALL91" s="48">
        <f t="shared" si="111"/>
        <v>0</v>
      </c>
      <c r="ALM91" s="48">
        <f t="shared" si="111"/>
        <v>0</v>
      </c>
      <c r="ALN91" s="48">
        <f t="shared" si="111"/>
        <v>0</v>
      </c>
      <c r="ALO91" s="48">
        <f t="shared" si="111"/>
        <v>0</v>
      </c>
      <c r="ALP91" s="48">
        <f t="shared" si="111"/>
        <v>0</v>
      </c>
      <c r="ALQ91" s="48">
        <f t="shared" si="111"/>
        <v>0</v>
      </c>
      <c r="ALR91" s="48">
        <f t="shared" si="111"/>
        <v>0</v>
      </c>
      <c r="ALS91" s="48">
        <f t="shared" si="111"/>
        <v>0</v>
      </c>
      <c r="ALT91" s="48">
        <f t="shared" si="111"/>
        <v>0</v>
      </c>
      <c r="ALU91" s="48">
        <f t="shared" si="111"/>
        <v>0</v>
      </c>
      <c r="ALV91" s="48">
        <f t="shared" si="111"/>
        <v>0</v>
      </c>
      <c r="ALW91" s="48">
        <f t="shared" si="111"/>
        <v>0</v>
      </c>
      <c r="ALX91" s="48">
        <f t="shared" si="111"/>
        <v>0</v>
      </c>
      <c r="ALY91" s="48">
        <f t="shared" si="111"/>
        <v>0</v>
      </c>
      <c r="ALZ91" s="48">
        <f t="shared" si="111"/>
        <v>0</v>
      </c>
      <c r="AMA91" s="48">
        <f t="shared" si="111"/>
        <v>0</v>
      </c>
      <c r="AMB91" s="48">
        <f t="shared" si="111"/>
        <v>0</v>
      </c>
      <c r="AMC91" s="48">
        <f t="shared" si="111"/>
        <v>0</v>
      </c>
      <c r="AMD91" s="48">
        <f t="shared" si="111"/>
        <v>0</v>
      </c>
      <c r="AME91" s="48">
        <f t="shared" si="111"/>
        <v>0</v>
      </c>
      <c r="AMF91" s="48">
        <f t="shared" si="111"/>
        <v>0</v>
      </c>
      <c r="AMG91" s="48">
        <f t="shared" si="111"/>
        <v>0</v>
      </c>
      <c r="AMH91" s="48">
        <f t="shared" si="111"/>
        <v>0</v>
      </c>
      <c r="AMI91" s="48">
        <f t="shared" si="111"/>
        <v>0</v>
      </c>
      <c r="AMJ91" s="48">
        <f t="shared" si="111"/>
        <v>0</v>
      </c>
      <c r="AMK91" s="48">
        <f t="shared" si="111"/>
        <v>0</v>
      </c>
      <c r="AML91" s="48">
        <f t="shared" si="111"/>
        <v>0</v>
      </c>
      <c r="AMM91" s="48">
        <f t="shared" si="111"/>
        <v>0</v>
      </c>
      <c r="AMN91" s="48">
        <f t="shared" si="111"/>
        <v>0</v>
      </c>
      <c r="AMO91" s="48">
        <f t="shared" si="111"/>
        <v>0</v>
      </c>
      <c r="AMP91" s="48">
        <f t="shared" si="111"/>
        <v>0</v>
      </c>
      <c r="AMQ91" s="48">
        <f t="shared" si="111"/>
        <v>0</v>
      </c>
      <c r="AMR91" s="48">
        <f t="shared" si="111"/>
        <v>0</v>
      </c>
      <c r="AMS91" s="48">
        <f t="shared" si="111"/>
        <v>0</v>
      </c>
      <c r="AMT91" s="48">
        <f t="shared" si="111"/>
        <v>0</v>
      </c>
      <c r="AMU91" s="48">
        <f t="shared" si="111"/>
        <v>0</v>
      </c>
      <c r="AMV91" s="48">
        <f t="shared" si="111"/>
        <v>0</v>
      </c>
      <c r="AMW91" s="48">
        <f t="shared" si="111"/>
        <v>0</v>
      </c>
      <c r="AMX91" s="48">
        <f t="shared" si="111"/>
        <v>0</v>
      </c>
      <c r="AMY91" s="48">
        <f t="shared" si="111"/>
        <v>0</v>
      </c>
      <c r="AMZ91" s="48">
        <f t="shared" si="111"/>
        <v>0</v>
      </c>
      <c r="ANA91" s="48">
        <f t="shared" si="111"/>
        <v>0</v>
      </c>
      <c r="ANB91" s="48">
        <f t="shared" si="111"/>
        <v>0</v>
      </c>
      <c r="ANC91" s="48">
        <f t="shared" si="111"/>
        <v>0</v>
      </c>
      <c r="AND91" s="48">
        <f t="shared" si="111"/>
        <v>0</v>
      </c>
      <c r="ANE91" s="48">
        <f t="shared" si="111"/>
        <v>0</v>
      </c>
      <c r="ANF91" s="48">
        <f t="shared" si="111"/>
        <v>0</v>
      </c>
      <c r="ANG91" s="48">
        <f t="shared" si="111"/>
        <v>0</v>
      </c>
      <c r="ANH91" s="48">
        <f t="shared" si="111"/>
        <v>0</v>
      </c>
      <c r="ANI91" s="48">
        <f t="shared" si="111"/>
        <v>0</v>
      </c>
      <c r="ANJ91" s="48">
        <f t="shared" si="111"/>
        <v>0</v>
      </c>
      <c r="ANK91" s="48">
        <f t="shared" si="111"/>
        <v>0</v>
      </c>
      <c r="ANL91" s="48">
        <f t="shared" si="111"/>
        <v>0</v>
      </c>
      <c r="ANM91" s="48">
        <f t="shared" si="111"/>
        <v>0</v>
      </c>
      <c r="ANN91" s="48">
        <f t="shared" si="111"/>
        <v>0</v>
      </c>
      <c r="ANO91" s="48">
        <f t="shared" si="112"/>
        <v>0</v>
      </c>
      <c r="ANP91" s="48">
        <f t="shared" si="112"/>
        <v>0</v>
      </c>
      <c r="ANQ91" s="48">
        <f t="shared" si="112"/>
        <v>0</v>
      </c>
      <c r="ANR91" s="48">
        <f t="shared" si="112"/>
        <v>0</v>
      </c>
      <c r="ANS91" s="48">
        <f t="shared" si="112"/>
        <v>0</v>
      </c>
      <c r="ANT91" s="48">
        <f t="shared" si="112"/>
        <v>0</v>
      </c>
      <c r="ANU91" s="48">
        <f t="shared" si="112"/>
        <v>0</v>
      </c>
      <c r="ANV91" s="48">
        <f t="shared" si="112"/>
        <v>0</v>
      </c>
      <c r="ANW91" s="48">
        <f t="shared" si="112"/>
        <v>0</v>
      </c>
      <c r="ANX91" s="48">
        <f t="shared" si="112"/>
        <v>0</v>
      </c>
      <c r="ANY91" s="48">
        <f t="shared" si="112"/>
        <v>0</v>
      </c>
      <c r="ANZ91" s="48">
        <f t="shared" si="112"/>
        <v>0</v>
      </c>
      <c r="AOA91" s="48">
        <f t="shared" si="112"/>
        <v>0</v>
      </c>
      <c r="AOB91" s="48">
        <f t="shared" si="112"/>
        <v>0</v>
      </c>
      <c r="AOC91" s="48">
        <f t="shared" si="112"/>
        <v>0</v>
      </c>
      <c r="AOD91" s="48">
        <f t="shared" si="112"/>
        <v>0</v>
      </c>
      <c r="AOE91" s="48">
        <f t="shared" si="112"/>
        <v>0</v>
      </c>
      <c r="AOF91" s="48">
        <f t="shared" si="112"/>
        <v>0</v>
      </c>
      <c r="AOG91" s="48">
        <f t="shared" si="112"/>
        <v>0</v>
      </c>
      <c r="AOH91" s="48">
        <f t="shared" si="112"/>
        <v>0</v>
      </c>
      <c r="AOI91" s="48">
        <f t="shared" si="112"/>
        <v>0</v>
      </c>
      <c r="AOJ91" s="48">
        <f t="shared" si="112"/>
        <v>0</v>
      </c>
      <c r="AOK91" s="48">
        <f t="shared" si="112"/>
        <v>0</v>
      </c>
      <c r="AOL91" s="48">
        <f t="shared" si="112"/>
        <v>0</v>
      </c>
      <c r="AOM91" s="48">
        <f t="shared" si="112"/>
        <v>0</v>
      </c>
      <c r="AON91" s="48">
        <f t="shared" si="112"/>
        <v>0</v>
      </c>
      <c r="AOO91" s="48">
        <f t="shared" si="112"/>
        <v>0</v>
      </c>
      <c r="AOP91" s="48">
        <f t="shared" si="112"/>
        <v>0</v>
      </c>
      <c r="AOQ91" s="48">
        <f t="shared" si="112"/>
        <v>0</v>
      </c>
      <c r="AOR91" s="48">
        <f t="shared" si="112"/>
        <v>0</v>
      </c>
      <c r="AOS91" s="48">
        <f t="shared" si="112"/>
        <v>0</v>
      </c>
      <c r="AOT91" s="48">
        <f t="shared" si="112"/>
        <v>0</v>
      </c>
      <c r="AOU91" s="48">
        <f t="shared" si="112"/>
        <v>0</v>
      </c>
      <c r="AOV91" s="48">
        <f t="shared" si="112"/>
        <v>0</v>
      </c>
      <c r="AOW91" s="48">
        <f t="shared" si="112"/>
        <v>0</v>
      </c>
      <c r="AOX91" s="48">
        <f t="shared" si="112"/>
        <v>0</v>
      </c>
      <c r="AOY91" s="48">
        <f t="shared" si="112"/>
        <v>0</v>
      </c>
      <c r="AOZ91" s="48">
        <f t="shared" si="112"/>
        <v>0</v>
      </c>
      <c r="APA91" s="48">
        <f t="shared" si="112"/>
        <v>0</v>
      </c>
      <c r="APB91" s="48">
        <f t="shared" si="112"/>
        <v>0</v>
      </c>
      <c r="APC91" s="48">
        <f t="shared" si="112"/>
        <v>0</v>
      </c>
      <c r="APD91" s="48">
        <f t="shared" si="112"/>
        <v>0</v>
      </c>
      <c r="APE91" s="48">
        <f t="shared" si="112"/>
        <v>0</v>
      </c>
      <c r="APF91" s="48">
        <f t="shared" si="112"/>
        <v>0</v>
      </c>
      <c r="APG91" s="48">
        <f t="shared" si="112"/>
        <v>0</v>
      </c>
      <c r="APH91" s="48">
        <f t="shared" si="112"/>
        <v>0</v>
      </c>
      <c r="API91" s="48">
        <f t="shared" si="112"/>
        <v>0</v>
      </c>
      <c r="APJ91" s="48">
        <f t="shared" si="112"/>
        <v>0</v>
      </c>
      <c r="APK91" s="48">
        <f t="shared" si="112"/>
        <v>0</v>
      </c>
      <c r="APL91" s="48">
        <f t="shared" si="112"/>
        <v>0</v>
      </c>
      <c r="APM91" s="48">
        <f t="shared" si="112"/>
        <v>0</v>
      </c>
      <c r="APN91" s="48">
        <f t="shared" si="112"/>
        <v>0</v>
      </c>
      <c r="APO91" s="48">
        <f t="shared" si="112"/>
        <v>0</v>
      </c>
      <c r="APP91" s="48">
        <f t="shared" si="112"/>
        <v>0</v>
      </c>
      <c r="APQ91" s="48">
        <f t="shared" si="112"/>
        <v>0</v>
      </c>
      <c r="APR91" s="48">
        <f t="shared" si="112"/>
        <v>0</v>
      </c>
      <c r="APS91" s="48">
        <f t="shared" si="112"/>
        <v>0</v>
      </c>
      <c r="APT91" s="48">
        <f t="shared" si="112"/>
        <v>0</v>
      </c>
      <c r="APU91" s="48">
        <f t="shared" si="112"/>
        <v>0</v>
      </c>
      <c r="APV91" s="48">
        <f t="shared" si="112"/>
        <v>0</v>
      </c>
      <c r="APW91" s="48">
        <f t="shared" si="112"/>
        <v>0</v>
      </c>
      <c r="APX91" s="48">
        <f t="shared" si="112"/>
        <v>0</v>
      </c>
      <c r="APY91" s="48">
        <f t="shared" si="112"/>
        <v>0</v>
      </c>
      <c r="APZ91" s="48">
        <f t="shared" si="112"/>
        <v>0</v>
      </c>
      <c r="AQA91" s="48">
        <f t="shared" si="113"/>
        <v>0</v>
      </c>
      <c r="AQB91" s="48">
        <f t="shared" si="113"/>
        <v>0</v>
      </c>
      <c r="AQC91" s="48">
        <f t="shared" si="113"/>
        <v>0</v>
      </c>
      <c r="AQD91" s="48">
        <f t="shared" si="113"/>
        <v>0</v>
      </c>
      <c r="AQE91" s="48">
        <f t="shared" si="113"/>
        <v>0</v>
      </c>
      <c r="AQF91" s="48">
        <f t="shared" si="113"/>
        <v>0</v>
      </c>
      <c r="AQG91" s="48">
        <f t="shared" si="113"/>
        <v>0</v>
      </c>
      <c r="AQH91" s="48">
        <f t="shared" si="113"/>
        <v>0</v>
      </c>
      <c r="AQI91" s="48">
        <f t="shared" si="113"/>
        <v>0</v>
      </c>
      <c r="AQJ91" s="48">
        <f t="shared" si="113"/>
        <v>0</v>
      </c>
      <c r="AQK91" s="48">
        <f t="shared" si="113"/>
        <v>0</v>
      </c>
      <c r="AQL91" s="48">
        <f t="shared" si="113"/>
        <v>0</v>
      </c>
      <c r="AQM91" s="48">
        <f t="shared" si="113"/>
        <v>0</v>
      </c>
      <c r="AQN91" s="48">
        <f t="shared" si="113"/>
        <v>0</v>
      </c>
      <c r="AQO91" s="48">
        <f t="shared" si="113"/>
        <v>0</v>
      </c>
      <c r="AQP91" s="48">
        <f t="shared" si="113"/>
        <v>0</v>
      </c>
      <c r="AQQ91" s="48">
        <f t="shared" si="113"/>
        <v>0</v>
      </c>
      <c r="AQR91" s="48">
        <f t="shared" si="113"/>
        <v>0</v>
      </c>
      <c r="AQS91" s="48">
        <f t="shared" si="113"/>
        <v>0</v>
      </c>
      <c r="AQT91" s="48">
        <f t="shared" si="113"/>
        <v>0</v>
      </c>
      <c r="AQU91" s="48">
        <f t="shared" si="113"/>
        <v>0</v>
      </c>
      <c r="AQV91" s="48">
        <f t="shared" si="113"/>
        <v>0</v>
      </c>
      <c r="AQW91" s="48">
        <f t="shared" si="113"/>
        <v>0</v>
      </c>
      <c r="AQX91" s="48">
        <f t="shared" si="113"/>
        <v>0</v>
      </c>
      <c r="AQY91" s="48">
        <f t="shared" si="113"/>
        <v>0</v>
      </c>
      <c r="AQZ91" s="48">
        <f t="shared" si="113"/>
        <v>0</v>
      </c>
      <c r="ARA91" s="48">
        <f t="shared" si="113"/>
        <v>0</v>
      </c>
      <c r="ARB91" s="48">
        <f t="shared" si="113"/>
        <v>0</v>
      </c>
      <c r="ARC91" s="48">
        <f t="shared" si="113"/>
        <v>0</v>
      </c>
      <c r="ARD91" s="48">
        <f t="shared" si="113"/>
        <v>0</v>
      </c>
      <c r="ARE91" s="48">
        <f t="shared" si="113"/>
        <v>0</v>
      </c>
      <c r="ARF91" s="48">
        <f t="shared" si="113"/>
        <v>0</v>
      </c>
      <c r="ARG91" s="48">
        <f t="shared" si="113"/>
        <v>0</v>
      </c>
      <c r="ARH91" s="48">
        <f t="shared" si="113"/>
        <v>0</v>
      </c>
      <c r="ARI91" s="48">
        <f t="shared" si="113"/>
        <v>0</v>
      </c>
      <c r="ARJ91" s="48">
        <f t="shared" si="113"/>
        <v>0</v>
      </c>
      <c r="ARK91" s="48">
        <f t="shared" si="113"/>
        <v>0</v>
      </c>
      <c r="ARL91" s="48">
        <f t="shared" si="113"/>
        <v>0</v>
      </c>
      <c r="ARM91" s="48">
        <f t="shared" si="113"/>
        <v>0</v>
      </c>
      <c r="ARN91" s="48">
        <f t="shared" si="113"/>
        <v>0</v>
      </c>
      <c r="ARO91" s="48">
        <f t="shared" si="113"/>
        <v>0</v>
      </c>
      <c r="ARP91" s="48">
        <f t="shared" si="113"/>
        <v>0</v>
      </c>
      <c r="ARQ91" s="48">
        <f t="shared" si="113"/>
        <v>0</v>
      </c>
      <c r="ARR91" s="48">
        <f t="shared" si="113"/>
        <v>0</v>
      </c>
      <c r="ARS91" s="48">
        <f t="shared" si="113"/>
        <v>0</v>
      </c>
      <c r="ART91" s="48">
        <f t="shared" si="113"/>
        <v>0</v>
      </c>
      <c r="ARU91" s="48">
        <f t="shared" si="113"/>
        <v>0</v>
      </c>
      <c r="ARV91" s="48">
        <f t="shared" si="113"/>
        <v>0</v>
      </c>
      <c r="ARW91" s="48">
        <f t="shared" si="113"/>
        <v>0</v>
      </c>
      <c r="ARX91" s="48">
        <f t="shared" si="113"/>
        <v>0</v>
      </c>
      <c r="ARY91" s="48">
        <f t="shared" si="113"/>
        <v>0</v>
      </c>
      <c r="ARZ91" s="48">
        <f t="shared" si="113"/>
        <v>0</v>
      </c>
      <c r="ASA91" s="48">
        <f t="shared" si="113"/>
        <v>0</v>
      </c>
      <c r="ASB91" s="48">
        <f t="shared" si="113"/>
        <v>0</v>
      </c>
      <c r="ASC91" s="48">
        <f t="shared" si="113"/>
        <v>0</v>
      </c>
      <c r="ASD91" s="48">
        <f t="shared" si="113"/>
        <v>0</v>
      </c>
      <c r="ASE91" s="48">
        <f t="shared" si="113"/>
        <v>0</v>
      </c>
      <c r="ASF91" s="48">
        <f t="shared" si="113"/>
        <v>0</v>
      </c>
      <c r="ASG91" s="48">
        <f t="shared" si="113"/>
        <v>0</v>
      </c>
      <c r="ASH91" s="48">
        <f t="shared" si="113"/>
        <v>0</v>
      </c>
      <c r="ASI91" s="48">
        <f t="shared" si="113"/>
        <v>0</v>
      </c>
      <c r="ASJ91" s="48">
        <f t="shared" si="113"/>
        <v>0</v>
      </c>
      <c r="ASK91" s="48">
        <f t="shared" si="113"/>
        <v>0</v>
      </c>
      <c r="ASL91" s="48">
        <f t="shared" si="113"/>
        <v>0</v>
      </c>
      <c r="ASM91" s="48">
        <f t="shared" si="114"/>
        <v>0</v>
      </c>
      <c r="ASN91" s="48">
        <f t="shared" si="114"/>
        <v>0</v>
      </c>
      <c r="ASO91" s="48">
        <f t="shared" si="114"/>
        <v>0</v>
      </c>
      <c r="ASP91" s="48">
        <f t="shared" si="114"/>
        <v>0</v>
      </c>
      <c r="ASQ91" s="48">
        <f t="shared" si="114"/>
        <v>0</v>
      </c>
      <c r="ASR91" s="48">
        <f t="shared" si="114"/>
        <v>0</v>
      </c>
      <c r="ASS91" s="48">
        <f t="shared" si="114"/>
        <v>0</v>
      </c>
      <c r="AST91" s="48">
        <f t="shared" si="114"/>
        <v>0</v>
      </c>
      <c r="ASU91" s="48">
        <f t="shared" si="114"/>
        <v>0</v>
      </c>
      <c r="ASV91" s="48">
        <f t="shared" si="114"/>
        <v>0</v>
      </c>
      <c r="ASW91" s="48">
        <f t="shared" si="114"/>
        <v>0</v>
      </c>
      <c r="ASX91" s="48">
        <f t="shared" si="114"/>
        <v>0</v>
      </c>
      <c r="ASY91" s="48">
        <f t="shared" si="114"/>
        <v>0</v>
      </c>
      <c r="ASZ91" s="48">
        <f t="shared" si="114"/>
        <v>0</v>
      </c>
      <c r="ATA91" s="48">
        <f t="shared" si="114"/>
        <v>0</v>
      </c>
      <c r="ATB91" s="48">
        <f t="shared" si="114"/>
        <v>0</v>
      </c>
      <c r="ATC91" s="48">
        <f t="shared" si="114"/>
        <v>0</v>
      </c>
      <c r="ATD91" s="48">
        <f t="shared" si="114"/>
        <v>0</v>
      </c>
      <c r="ATE91" s="48">
        <f t="shared" si="114"/>
        <v>0</v>
      </c>
      <c r="ATF91" s="48">
        <f t="shared" si="114"/>
        <v>0</v>
      </c>
      <c r="ATG91" s="48">
        <f t="shared" si="114"/>
        <v>0</v>
      </c>
      <c r="ATH91" s="48">
        <f t="shared" si="114"/>
        <v>0</v>
      </c>
      <c r="ATI91" s="48">
        <f t="shared" si="114"/>
        <v>0</v>
      </c>
      <c r="ATJ91" s="48">
        <f t="shared" si="114"/>
        <v>0</v>
      </c>
      <c r="ATK91" s="48">
        <f t="shared" si="114"/>
        <v>0</v>
      </c>
      <c r="ATL91" s="48">
        <f t="shared" si="114"/>
        <v>0</v>
      </c>
      <c r="ATM91" s="48">
        <f t="shared" si="114"/>
        <v>0</v>
      </c>
      <c r="ATN91" s="48">
        <f t="shared" si="114"/>
        <v>0</v>
      </c>
      <c r="ATO91" s="48">
        <f t="shared" si="114"/>
        <v>0</v>
      </c>
      <c r="ATP91" s="48">
        <f t="shared" si="114"/>
        <v>0</v>
      </c>
      <c r="ATQ91" s="48">
        <f t="shared" si="114"/>
        <v>0</v>
      </c>
      <c r="ATR91" s="48">
        <f t="shared" si="114"/>
        <v>0</v>
      </c>
      <c r="ATS91" s="48">
        <f t="shared" si="114"/>
        <v>0</v>
      </c>
      <c r="ATT91" s="48">
        <f t="shared" si="114"/>
        <v>0</v>
      </c>
      <c r="ATU91" s="48">
        <f t="shared" si="114"/>
        <v>0</v>
      </c>
      <c r="ATV91" s="48">
        <f t="shared" si="114"/>
        <v>0</v>
      </c>
      <c r="ATW91" s="48">
        <f t="shared" si="114"/>
        <v>0</v>
      </c>
      <c r="ATX91" s="48">
        <f t="shared" si="114"/>
        <v>0</v>
      </c>
      <c r="ATY91" s="48">
        <f t="shared" si="114"/>
        <v>0</v>
      </c>
      <c r="ATZ91" s="48">
        <f t="shared" si="114"/>
        <v>0</v>
      </c>
      <c r="AUA91" s="48">
        <f t="shared" si="114"/>
        <v>0</v>
      </c>
      <c r="AUB91" s="48">
        <f t="shared" si="114"/>
        <v>0</v>
      </c>
      <c r="AUC91" s="48">
        <f t="shared" si="114"/>
        <v>0</v>
      </c>
      <c r="AUD91" s="48">
        <f t="shared" si="114"/>
        <v>0</v>
      </c>
      <c r="AUE91" s="48">
        <f t="shared" si="114"/>
        <v>0</v>
      </c>
      <c r="AUF91" s="48">
        <f t="shared" si="114"/>
        <v>0</v>
      </c>
      <c r="AUG91" s="48">
        <f t="shared" si="114"/>
        <v>0</v>
      </c>
      <c r="AUH91" s="48">
        <f t="shared" si="114"/>
        <v>0</v>
      </c>
      <c r="AUI91" s="48">
        <f t="shared" si="114"/>
        <v>0</v>
      </c>
      <c r="AUJ91" s="48">
        <f t="shared" si="114"/>
        <v>0</v>
      </c>
      <c r="AUK91" s="48">
        <f t="shared" si="114"/>
        <v>0</v>
      </c>
      <c r="AUL91" s="48">
        <f t="shared" si="114"/>
        <v>0</v>
      </c>
      <c r="AUM91" s="48">
        <f t="shared" si="114"/>
        <v>0</v>
      </c>
      <c r="AUN91" s="48">
        <f t="shared" si="114"/>
        <v>0</v>
      </c>
      <c r="AUO91" s="48">
        <f t="shared" si="114"/>
        <v>0</v>
      </c>
      <c r="AUP91" s="48">
        <f t="shared" si="114"/>
        <v>0</v>
      </c>
      <c r="AUQ91" s="48">
        <f t="shared" si="114"/>
        <v>0</v>
      </c>
      <c r="AUR91" s="48">
        <f t="shared" si="114"/>
        <v>0</v>
      </c>
      <c r="AUS91" s="48">
        <f t="shared" si="114"/>
        <v>0</v>
      </c>
      <c r="AUT91" s="48">
        <f t="shared" si="114"/>
        <v>0</v>
      </c>
      <c r="AUU91" s="48">
        <f t="shared" si="114"/>
        <v>0</v>
      </c>
      <c r="AUV91" s="48">
        <f t="shared" si="114"/>
        <v>0</v>
      </c>
      <c r="AUW91" s="48">
        <f t="shared" si="114"/>
        <v>0</v>
      </c>
      <c r="AUX91" s="48">
        <f t="shared" si="114"/>
        <v>0</v>
      </c>
      <c r="AUY91" s="48">
        <f t="shared" si="115"/>
        <v>0</v>
      </c>
      <c r="AUZ91" s="48">
        <f t="shared" si="115"/>
        <v>0</v>
      </c>
      <c r="AVA91" s="48">
        <f t="shared" si="115"/>
        <v>0</v>
      </c>
      <c r="AVB91" s="48">
        <f t="shared" si="115"/>
        <v>0</v>
      </c>
      <c r="AVC91" s="48">
        <f t="shared" si="115"/>
        <v>0</v>
      </c>
      <c r="AVD91" s="48">
        <f t="shared" si="115"/>
        <v>0</v>
      </c>
      <c r="AVE91" s="48">
        <f t="shared" si="115"/>
        <v>0</v>
      </c>
      <c r="AVF91" s="48">
        <f t="shared" si="115"/>
        <v>0</v>
      </c>
      <c r="AVG91" s="48">
        <f t="shared" si="115"/>
        <v>0</v>
      </c>
      <c r="AVH91" s="48">
        <f t="shared" si="115"/>
        <v>0</v>
      </c>
      <c r="AVI91" s="48">
        <f t="shared" si="115"/>
        <v>0</v>
      </c>
      <c r="AVJ91" s="48">
        <f t="shared" si="115"/>
        <v>0</v>
      </c>
      <c r="AVK91" s="48">
        <f t="shared" si="115"/>
        <v>0</v>
      </c>
      <c r="AVL91" s="48">
        <f t="shared" si="115"/>
        <v>0</v>
      </c>
      <c r="AVM91" s="48">
        <f t="shared" si="115"/>
        <v>0</v>
      </c>
      <c r="AVN91" s="48">
        <f t="shared" si="115"/>
        <v>0</v>
      </c>
      <c r="AVO91" s="48">
        <f t="shared" si="115"/>
        <v>0</v>
      </c>
      <c r="AVP91" s="48">
        <f t="shared" si="115"/>
        <v>0</v>
      </c>
      <c r="AVQ91" s="48">
        <f t="shared" si="115"/>
        <v>0</v>
      </c>
      <c r="AVR91" s="48">
        <f t="shared" si="115"/>
        <v>0</v>
      </c>
      <c r="AVS91" s="48">
        <f t="shared" si="115"/>
        <v>0</v>
      </c>
      <c r="AVT91" s="48">
        <f t="shared" si="115"/>
        <v>0</v>
      </c>
      <c r="AVU91" s="48">
        <f t="shared" si="115"/>
        <v>0</v>
      </c>
      <c r="AVV91" s="48">
        <f t="shared" si="115"/>
        <v>0</v>
      </c>
      <c r="AVW91" s="48">
        <f t="shared" si="115"/>
        <v>0</v>
      </c>
      <c r="AVX91" s="48">
        <f t="shared" si="115"/>
        <v>0</v>
      </c>
      <c r="AVY91" s="48">
        <f t="shared" si="115"/>
        <v>0</v>
      </c>
      <c r="AVZ91" s="48">
        <f t="shared" si="115"/>
        <v>0</v>
      </c>
      <c r="AWA91" s="48">
        <f t="shared" si="115"/>
        <v>0</v>
      </c>
      <c r="AWB91" s="48">
        <f t="shared" si="115"/>
        <v>0</v>
      </c>
      <c r="AWC91" s="48">
        <f t="shared" si="115"/>
        <v>0</v>
      </c>
      <c r="AWD91" s="48">
        <f t="shared" si="115"/>
        <v>0</v>
      </c>
      <c r="AWE91" s="48">
        <f t="shared" si="115"/>
        <v>0</v>
      </c>
      <c r="AWF91" s="48">
        <f t="shared" si="115"/>
        <v>0</v>
      </c>
      <c r="AWG91" s="48">
        <f t="shared" si="115"/>
        <v>0</v>
      </c>
      <c r="AWH91" s="48">
        <f t="shared" si="115"/>
        <v>0</v>
      </c>
      <c r="AWI91" s="48">
        <f t="shared" si="115"/>
        <v>0</v>
      </c>
      <c r="AWJ91" s="48">
        <f t="shared" si="115"/>
        <v>0</v>
      </c>
      <c r="AWK91" s="48">
        <f t="shared" si="115"/>
        <v>0</v>
      </c>
      <c r="AWL91" s="48">
        <f t="shared" si="115"/>
        <v>0</v>
      </c>
      <c r="AWM91" s="48">
        <f t="shared" si="115"/>
        <v>0</v>
      </c>
      <c r="AWN91" s="48">
        <f t="shared" si="115"/>
        <v>0</v>
      </c>
      <c r="AWO91" s="48">
        <f t="shared" si="115"/>
        <v>0</v>
      </c>
      <c r="AWP91" s="48">
        <f t="shared" si="115"/>
        <v>0</v>
      </c>
      <c r="AWQ91" s="48">
        <f t="shared" si="115"/>
        <v>0</v>
      </c>
      <c r="AWR91" s="48">
        <f t="shared" si="115"/>
        <v>0</v>
      </c>
      <c r="AWS91" s="48">
        <f t="shared" si="115"/>
        <v>0</v>
      </c>
      <c r="AWT91" s="48">
        <f t="shared" si="115"/>
        <v>0</v>
      </c>
      <c r="AWU91" s="48">
        <f t="shared" si="115"/>
        <v>0</v>
      </c>
      <c r="AWV91" s="48">
        <f t="shared" si="115"/>
        <v>0</v>
      </c>
      <c r="AWW91" s="48">
        <f t="shared" si="115"/>
        <v>0</v>
      </c>
      <c r="AWX91" s="48">
        <f t="shared" si="115"/>
        <v>0</v>
      </c>
      <c r="AWY91" s="48">
        <f t="shared" si="115"/>
        <v>0</v>
      </c>
      <c r="AWZ91" s="48">
        <f t="shared" si="115"/>
        <v>0</v>
      </c>
      <c r="AXA91" s="48">
        <f t="shared" si="115"/>
        <v>0</v>
      </c>
      <c r="AXB91" s="48">
        <f t="shared" si="115"/>
        <v>0</v>
      </c>
      <c r="AXC91" s="48">
        <f t="shared" si="115"/>
        <v>0</v>
      </c>
      <c r="AXD91" s="48">
        <f t="shared" si="115"/>
        <v>0</v>
      </c>
      <c r="AXE91" s="48">
        <f t="shared" si="115"/>
        <v>0</v>
      </c>
      <c r="AXF91" s="48">
        <f t="shared" si="115"/>
        <v>0</v>
      </c>
      <c r="AXG91" s="48">
        <f t="shared" si="115"/>
        <v>0</v>
      </c>
      <c r="AXH91" s="48">
        <f t="shared" si="115"/>
        <v>0</v>
      </c>
      <c r="AXI91" s="48">
        <f t="shared" si="115"/>
        <v>0</v>
      </c>
      <c r="AXJ91" s="48">
        <f t="shared" si="115"/>
        <v>0</v>
      </c>
      <c r="AXK91" s="48">
        <f t="shared" si="116"/>
        <v>0</v>
      </c>
      <c r="AXL91" s="48">
        <f t="shared" si="116"/>
        <v>0</v>
      </c>
      <c r="AXM91" s="48">
        <f t="shared" si="116"/>
        <v>0</v>
      </c>
      <c r="AXN91" s="48">
        <f t="shared" si="116"/>
        <v>0</v>
      </c>
      <c r="AXO91" s="48">
        <f t="shared" si="116"/>
        <v>0</v>
      </c>
      <c r="AXP91" s="48">
        <f t="shared" si="116"/>
        <v>0</v>
      </c>
      <c r="AXQ91" s="48">
        <f t="shared" si="116"/>
        <v>0</v>
      </c>
      <c r="AXR91" s="48">
        <f t="shared" si="116"/>
        <v>0</v>
      </c>
      <c r="AXS91" s="48">
        <f t="shared" si="116"/>
        <v>0</v>
      </c>
      <c r="AXT91" s="48">
        <f t="shared" si="116"/>
        <v>0</v>
      </c>
      <c r="AXU91" s="48">
        <f t="shared" si="116"/>
        <v>0</v>
      </c>
      <c r="AXV91" s="48">
        <f t="shared" si="116"/>
        <v>0</v>
      </c>
      <c r="AXW91" s="48">
        <f t="shared" si="116"/>
        <v>0</v>
      </c>
      <c r="AXX91" s="48">
        <f t="shared" si="116"/>
        <v>0</v>
      </c>
      <c r="AXY91" s="48">
        <f t="shared" si="116"/>
        <v>0</v>
      </c>
      <c r="AXZ91" s="48">
        <f t="shared" si="116"/>
        <v>0</v>
      </c>
      <c r="AYA91" s="48">
        <f t="shared" si="116"/>
        <v>0</v>
      </c>
      <c r="AYB91" s="48">
        <f t="shared" si="116"/>
        <v>0</v>
      </c>
      <c r="AYC91" s="48">
        <f t="shared" si="116"/>
        <v>0</v>
      </c>
      <c r="AYD91" s="48">
        <f t="shared" si="116"/>
        <v>0</v>
      </c>
      <c r="AYE91" s="48">
        <f t="shared" si="116"/>
        <v>0</v>
      </c>
      <c r="AYF91" s="48">
        <f t="shared" si="116"/>
        <v>0</v>
      </c>
      <c r="AYG91" s="48">
        <f t="shared" si="116"/>
        <v>0</v>
      </c>
      <c r="AYH91" s="48">
        <f t="shared" si="116"/>
        <v>0</v>
      </c>
      <c r="AYI91" s="48">
        <f t="shared" si="116"/>
        <v>0</v>
      </c>
      <c r="AYJ91" s="48">
        <f t="shared" si="116"/>
        <v>0</v>
      </c>
      <c r="AYK91" s="48">
        <f t="shared" si="116"/>
        <v>0</v>
      </c>
      <c r="AYL91" s="48">
        <f t="shared" si="116"/>
        <v>0</v>
      </c>
      <c r="AYM91" s="48">
        <f t="shared" si="116"/>
        <v>0</v>
      </c>
      <c r="AYN91" s="48">
        <f t="shared" si="116"/>
        <v>0</v>
      </c>
      <c r="AYO91" s="48">
        <f t="shared" si="116"/>
        <v>0</v>
      </c>
      <c r="AYP91" s="48">
        <f t="shared" si="116"/>
        <v>0</v>
      </c>
      <c r="AYQ91" s="48">
        <f t="shared" si="116"/>
        <v>0</v>
      </c>
      <c r="AYR91" s="48">
        <f t="shared" si="116"/>
        <v>0</v>
      </c>
      <c r="AYS91" s="48">
        <f t="shared" si="116"/>
        <v>0</v>
      </c>
      <c r="AYT91" s="48">
        <f t="shared" si="116"/>
        <v>0</v>
      </c>
      <c r="AYU91" s="48">
        <f t="shared" si="116"/>
        <v>0</v>
      </c>
      <c r="AYV91" s="48">
        <f t="shared" si="116"/>
        <v>0</v>
      </c>
      <c r="AYW91" s="48">
        <f t="shared" si="116"/>
        <v>0</v>
      </c>
      <c r="AYX91" s="48">
        <f t="shared" si="116"/>
        <v>0</v>
      </c>
      <c r="AYY91" s="48">
        <f t="shared" si="116"/>
        <v>0</v>
      </c>
      <c r="AYZ91" s="48">
        <f t="shared" si="116"/>
        <v>0</v>
      </c>
      <c r="AZA91" s="48">
        <f t="shared" si="116"/>
        <v>0</v>
      </c>
      <c r="AZB91" s="48">
        <f t="shared" si="116"/>
        <v>0</v>
      </c>
      <c r="AZC91" s="48">
        <f t="shared" si="116"/>
        <v>0</v>
      </c>
      <c r="AZD91" s="48">
        <f t="shared" si="116"/>
        <v>0</v>
      </c>
      <c r="AZE91" s="48">
        <f t="shared" si="116"/>
        <v>0</v>
      </c>
      <c r="AZF91" s="48">
        <f t="shared" si="116"/>
        <v>0</v>
      </c>
      <c r="AZG91" s="48">
        <f t="shared" si="116"/>
        <v>0</v>
      </c>
      <c r="AZH91" s="48">
        <f t="shared" si="116"/>
        <v>0</v>
      </c>
      <c r="AZI91" s="48">
        <f t="shared" si="116"/>
        <v>0</v>
      </c>
      <c r="AZJ91" s="48">
        <f t="shared" si="116"/>
        <v>0</v>
      </c>
      <c r="AZK91" s="48">
        <f t="shared" si="116"/>
        <v>0</v>
      </c>
      <c r="AZL91" s="48">
        <f t="shared" si="116"/>
        <v>0</v>
      </c>
      <c r="AZM91" s="48">
        <f t="shared" si="116"/>
        <v>0</v>
      </c>
      <c r="AZN91" s="48">
        <f t="shared" si="116"/>
        <v>0</v>
      </c>
      <c r="AZO91" s="48">
        <f t="shared" si="116"/>
        <v>0</v>
      </c>
      <c r="AZP91" s="48">
        <f t="shared" si="116"/>
        <v>0</v>
      </c>
      <c r="AZQ91" s="48">
        <f t="shared" si="116"/>
        <v>0</v>
      </c>
      <c r="AZR91" s="48">
        <f t="shared" si="116"/>
        <v>0</v>
      </c>
      <c r="AZS91" s="48">
        <f t="shared" si="116"/>
        <v>0</v>
      </c>
      <c r="AZT91" s="48">
        <f t="shared" si="116"/>
        <v>0</v>
      </c>
      <c r="AZU91" s="48">
        <f t="shared" si="116"/>
        <v>0</v>
      </c>
      <c r="AZV91" s="48">
        <f t="shared" si="116"/>
        <v>0</v>
      </c>
      <c r="AZW91" s="48">
        <f t="shared" si="117"/>
        <v>0</v>
      </c>
      <c r="AZX91" s="48">
        <f t="shared" si="117"/>
        <v>0</v>
      </c>
      <c r="AZY91" s="48">
        <f t="shared" si="117"/>
        <v>0</v>
      </c>
      <c r="AZZ91" s="48">
        <f t="shared" si="117"/>
        <v>0</v>
      </c>
      <c r="BAA91" s="48">
        <f t="shared" si="117"/>
        <v>0</v>
      </c>
      <c r="BAB91" s="48">
        <f t="shared" si="117"/>
        <v>0</v>
      </c>
      <c r="BAC91" s="48">
        <f t="shared" si="117"/>
        <v>0</v>
      </c>
      <c r="BAD91" s="48">
        <f t="shared" si="117"/>
        <v>0</v>
      </c>
      <c r="BAE91" s="48">
        <f t="shared" si="117"/>
        <v>0</v>
      </c>
      <c r="BAF91" s="48">
        <f t="shared" si="117"/>
        <v>0</v>
      </c>
      <c r="BAG91" s="48">
        <f t="shared" si="117"/>
        <v>0</v>
      </c>
      <c r="BAH91" s="48">
        <f t="shared" si="117"/>
        <v>0</v>
      </c>
      <c r="BAI91" s="48">
        <f t="shared" si="117"/>
        <v>0</v>
      </c>
      <c r="BAJ91" s="48">
        <f t="shared" si="117"/>
        <v>0</v>
      </c>
      <c r="BAK91" s="48">
        <f t="shared" si="117"/>
        <v>0</v>
      </c>
      <c r="BAL91" s="48">
        <f t="shared" si="117"/>
        <v>0</v>
      </c>
      <c r="BAM91" s="48">
        <f t="shared" si="117"/>
        <v>0</v>
      </c>
      <c r="BAN91" s="48">
        <f t="shared" si="117"/>
        <v>0</v>
      </c>
      <c r="BAO91" s="48">
        <f t="shared" si="117"/>
        <v>0</v>
      </c>
      <c r="BAP91" s="48">
        <f t="shared" si="117"/>
        <v>0</v>
      </c>
      <c r="BAQ91" s="48">
        <f t="shared" si="117"/>
        <v>0</v>
      </c>
      <c r="BAR91" s="48">
        <f t="shared" si="117"/>
        <v>0</v>
      </c>
      <c r="BAS91" s="48">
        <f t="shared" si="117"/>
        <v>0</v>
      </c>
      <c r="BAT91" s="48">
        <f t="shared" si="117"/>
        <v>0</v>
      </c>
      <c r="BAU91" s="48">
        <f t="shared" si="117"/>
        <v>0</v>
      </c>
      <c r="BAV91" s="48">
        <f t="shared" si="117"/>
        <v>0</v>
      </c>
      <c r="BAW91" s="48">
        <f t="shared" si="117"/>
        <v>0</v>
      </c>
      <c r="BAX91" s="48">
        <f t="shared" si="117"/>
        <v>0</v>
      </c>
      <c r="BAY91" s="48">
        <f t="shared" si="117"/>
        <v>0</v>
      </c>
      <c r="BAZ91" s="48">
        <f t="shared" si="117"/>
        <v>0</v>
      </c>
      <c r="BBA91" s="48">
        <f t="shared" si="117"/>
        <v>0</v>
      </c>
      <c r="BBB91" s="48">
        <f t="shared" si="117"/>
        <v>0</v>
      </c>
      <c r="BBC91" s="48">
        <f t="shared" si="117"/>
        <v>0</v>
      </c>
      <c r="BBD91" s="48">
        <f t="shared" si="117"/>
        <v>0</v>
      </c>
      <c r="BBE91" s="48">
        <f t="shared" si="117"/>
        <v>0</v>
      </c>
      <c r="BBF91" s="48">
        <f t="shared" si="117"/>
        <v>0</v>
      </c>
      <c r="BBG91" s="48">
        <f t="shared" si="117"/>
        <v>0</v>
      </c>
      <c r="BBH91" s="48">
        <f t="shared" si="117"/>
        <v>0</v>
      </c>
      <c r="BBI91" s="48">
        <f t="shared" si="117"/>
        <v>0</v>
      </c>
      <c r="BBJ91" s="48">
        <f t="shared" si="117"/>
        <v>0</v>
      </c>
      <c r="BBK91" s="48">
        <f t="shared" si="117"/>
        <v>0</v>
      </c>
      <c r="BBL91" s="48">
        <f t="shared" si="117"/>
        <v>0</v>
      </c>
      <c r="BBM91" s="48">
        <f t="shared" si="117"/>
        <v>0</v>
      </c>
      <c r="BBN91" s="48">
        <f t="shared" si="117"/>
        <v>0</v>
      </c>
      <c r="BBO91" s="48">
        <f t="shared" si="117"/>
        <v>0</v>
      </c>
      <c r="BBP91" s="48">
        <f t="shared" si="117"/>
        <v>0</v>
      </c>
      <c r="BBQ91" s="48">
        <f t="shared" si="117"/>
        <v>0</v>
      </c>
      <c r="BBR91" s="48">
        <f t="shared" si="117"/>
        <v>0</v>
      </c>
      <c r="BBS91" s="48">
        <f t="shared" si="117"/>
        <v>0</v>
      </c>
      <c r="BBT91" s="48">
        <f t="shared" si="117"/>
        <v>0</v>
      </c>
      <c r="BBU91" s="48">
        <f t="shared" si="117"/>
        <v>0</v>
      </c>
      <c r="BBV91" s="48">
        <f t="shared" si="117"/>
        <v>0</v>
      </c>
      <c r="BBW91" s="48">
        <f t="shared" si="117"/>
        <v>0</v>
      </c>
      <c r="BBX91" s="48">
        <f t="shared" si="117"/>
        <v>0</v>
      </c>
      <c r="BBY91" s="48">
        <f t="shared" si="117"/>
        <v>0</v>
      </c>
      <c r="BBZ91" s="48">
        <f t="shared" si="117"/>
        <v>0</v>
      </c>
      <c r="BCA91" s="48">
        <f t="shared" si="117"/>
        <v>0</v>
      </c>
      <c r="BCB91" s="48">
        <f t="shared" si="117"/>
        <v>0</v>
      </c>
      <c r="BCC91" s="48">
        <f t="shared" si="117"/>
        <v>0</v>
      </c>
      <c r="BCD91" s="48">
        <f t="shared" si="117"/>
        <v>0</v>
      </c>
      <c r="BCE91" s="48">
        <f t="shared" si="117"/>
        <v>0</v>
      </c>
      <c r="BCF91" s="48">
        <f t="shared" si="117"/>
        <v>0</v>
      </c>
      <c r="BCG91" s="48">
        <f t="shared" si="117"/>
        <v>0</v>
      </c>
      <c r="BCH91" s="48">
        <f t="shared" si="117"/>
        <v>0</v>
      </c>
      <c r="BCI91" s="48">
        <f t="shared" si="118"/>
        <v>0</v>
      </c>
      <c r="BCJ91" s="48">
        <f t="shared" si="118"/>
        <v>0</v>
      </c>
      <c r="BCK91" s="48">
        <f t="shared" si="118"/>
        <v>0</v>
      </c>
      <c r="BCL91" s="48">
        <f t="shared" si="118"/>
        <v>0</v>
      </c>
      <c r="BCM91" s="48">
        <f t="shared" si="118"/>
        <v>0</v>
      </c>
      <c r="BCN91" s="48">
        <f t="shared" si="118"/>
        <v>0</v>
      </c>
      <c r="BCO91" s="48">
        <f t="shared" si="118"/>
        <v>0</v>
      </c>
      <c r="BCP91" s="48">
        <f t="shared" si="118"/>
        <v>0</v>
      </c>
      <c r="BCQ91" s="48">
        <f t="shared" si="118"/>
        <v>0</v>
      </c>
      <c r="BCR91" s="48">
        <f t="shared" si="118"/>
        <v>0</v>
      </c>
      <c r="BCS91" s="48">
        <f t="shared" si="118"/>
        <v>0</v>
      </c>
      <c r="BCT91" s="48">
        <f t="shared" si="118"/>
        <v>0</v>
      </c>
      <c r="BCU91" s="48">
        <f t="shared" si="118"/>
        <v>0</v>
      </c>
      <c r="BCV91" s="48">
        <f t="shared" si="118"/>
        <v>0</v>
      </c>
      <c r="BCW91" s="48">
        <f t="shared" si="118"/>
        <v>0</v>
      </c>
      <c r="BCX91" s="48">
        <f t="shared" si="118"/>
        <v>0</v>
      </c>
      <c r="BCY91" s="48">
        <f t="shared" si="118"/>
        <v>0</v>
      </c>
      <c r="BCZ91" s="48">
        <f t="shared" si="118"/>
        <v>0</v>
      </c>
      <c r="BDA91" s="48">
        <f t="shared" si="118"/>
        <v>0</v>
      </c>
      <c r="BDB91" s="48">
        <f t="shared" si="118"/>
        <v>0</v>
      </c>
      <c r="BDC91" s="48">
        <f t="shared" si="118"/>
        <v>0</v>
      </c>
      <c r="BDD91" s="48">
        <f t="shared" si="118"/>
        <v>0</v>
      </c>
      <c r="BDE91" s="48">
        <f t="shared" si="118"/>
        <v>0</v>
      </c>
      <c r="BDF91" s="48">
        <f t="shared" si="118"/>
        <v>0</v>
      </c>
      <c r="BDG91" s="48">
        <f t="shared" si="118"/>
        <v>0</v>
      </c>
      <c r="BDH91" s="48">
        <f t="shared" si="118"/>
        <v>0</v>
      </c>
      <c r="BDI91" s="48">
        <f t="shared" si="118"/>
        <v>0</v>
      </c>
      <c r="BDJ91" s="48">
        <f t="shared" si="118"/>
        <v>0</v>
      </c>
      <c r="BDK91" s="48">
        <f t="shared" si="118"/>
        <v>0</v>
      </c>
      <c r="BDL91" s="48">
        <f t="shared" si="118"/>
        <v>0</v>
      </c>
      <c r="BDM91" s="48">
        <f t="shared" si="118"/>
        <v>0</v>
      </c>
      <c r="BDN91" s="48">
        <f t="shared" si="118"/>
        <v>0</v>
      </c>
      <c r="BDO91" s="48">
        <f t="shared" si="118"/>
        <v>0</v>
      </c>
      <c r="BDP91" s="48">
        <f t="shared" si="118"/>
        <v>0</v>
      </c>
      <c r="BDQ91" s="48">
        <f t="shared" si="118"/>
        <v>0</v>
      </c>
      <c r="BDR91" s="48">
        <f t="shared" si="118"/>
        <v>0</v>
      </c>
      <c r="BDS91" s="48">
        <f t="shared" si="118"/>
        <v>0</v>
      </c>
      <c r="BDT91" s="48">
        <f t="shared" si="118"/>
        <v>0</v>
      </c>
      <c r="BDU91" s="48">
        <f t="shared" si="118"/>
        <v>0</v>
      </c>
      <c r="BDV91" s="48">
        <f t="shared" si="118"/>
        <v>0</v>
      </c>
      <c r="BDW91" s="48">
        <f t="shared" si="118"/>
        <v>0</v>
      </c>
      <c r="BDX91" s="48">
        <f t="shared" si="118"/>
        <v>0</v>
      </c>
      <c r="BDY91" s="48">
        <f t="shared" si="118"/>
        <v>0</v>
      </c>
      <c r="BDZ91" s="48">
        <f t="shared" si="118"/>
        <v>0</v>
      </c>
      <c r="BEA91" s="48">
        <f t="shared" si="118"/>
        <v>0</v>
      </c>
      <c r="BEB91" s="48">
        <f t="shared" si="118"/>
        <v>0</v>
      </c>
      <c r="BEC91" s="48">
        <f t="shared" si="118"/>
        <v>0</v>
      </c>
      <c r="BED91" s="48">
        <f t="shared" si="118"/>
        <v>0</v>
      </c>
      <c r="BEE91" s="48">
        <f t="shared" si="118"/>
        <v>0</v>
      </c>
      <c r="BEF91" s="48">
        <f t="shared" si="118"/>
        <v>0</v>
      </c>
      <c r="BEG91" s="48">
        <f t="shared" si="118"/>
        <v>0</v>
      </c>
      <c r="BEH91" s="48">
        <f t="shared" si="118"/>
        <v>0</v>
      </c>
      <c r="BEI91" s="48">
        <f t="shared" si="118"/>
        <v>0</v>
      </c>
      <c r="BEJ91" s="48">
        <f t="shared" si="118"/>
        <v>0</v>
      </c>
      <c r="BEK91" s="48">
        <f t="shared" si="118"/>
        <v>0</v>
      </c>
      <c r="BEL91" s="48">
        <f t="shared" si="118"/>
        <v>0</v>
      </c>
      <c r="BEM91" s="48">
        <f t="shared" si="118"/>
        <v>0</v>
      </c>
      <c r="BEN91" s="48">
        <f t="shared" si="118"/>
        <v>0</v>
      </c>
      <c r="BEO91" s="48">
        <f t="shared" si="118"/>
        <v>0</v>
      </c>
      <c r="BEP91" s="48">
        <f t="shared" si="118"/>
        <v>0</v>
      </c>
      <c r="BEQ91" s="48">
        <f t="shared" si="118"/>
        <v>0</v>
      </c>
      <c r="BER91" s="48">
        <f t="shared" si="118"/>
        <v>0</v>
      </c>
      <c r="BES91" s="48">
        <f t="shared" si="118"/>
        <v>0</v>
      </c>
      <c r="BET91" s="48">
        <f t="shared" si="118"/>
        <v>0</v>
      </c>
      <c r="BEU91" s="48">
        <f t="shared" si="119"/>
        <v>0</v>
      </c>
      <c r="BEV91" s="48">
        <f t="shared" si="119"/>
        <v>0</v>
      </c>
      <c r="BEW91" s="48">
        <f t="shared" si="119"/>
        <v>0</v>
      </c>
      <c r="BEX91" s="48">
        <f t="shared" si="119"/>
        <v>0</v>
      </c>
      <c r="BEY91" s="48">
        <f t="shared" si="119"/>
        <v>0</v>
      </c>
      <c r="BEZ91" s="48">
        <f t="shared" si="119"/>
        <v>0</v>
      </c>
      <c r="BFA91" s="48">
        <f t="shared" si="119"/>
        <v>0</v>
      </c>
      <c r="BFB91" s="48">
        <f t="shared" si="119"/>
        <v>0</v>
      </c>
      <c r="BFC91" s="48">
        <f t="shared" si="119"/>
        <v>0</v>
      </c>
      <c r="BFD91" s="48">
        <f t="shared" si="119"/>
        <v>0</v>
      </c>
      <c r="BFE91" s="48">
        <f t="shared" si="119"/>
        <v>0</v>
      </c>
      <c r="BFF91" s="48">
        <f t="shared" si="119"/>
        <v>0</v>
      </c>
      <c r="BFG91" s="48">
        <f t="shared" si="119"/>
        <v>0</v>
      </c>
      <c r="BFH91" s="48">
        <f t="shared" si="119"/>
        <v>0</v>
      </c>
      <c r="BFI91" s="48">
        <f t="shared" si="119"/>
        <v>0</v>
      </c>
      <c r="BFJ91" s="48">
        <f t="shared" si="119"/>
        <v>0</v>
      </c>
      <c r="BFK91" s="48">
        <f t="shared" si="119"/>
        <v>0</v>
      </c>
      <c r="BFL91" s="48">
        <f t="shared" si="119"/>
        <v>0</v>
      </c>
      <c r="BFM91" s="48">
        <f t="shared" si="119"/>
        <v>0</v>
      </c>
      <c r="BFN91" s="48">
        <f t="shared" si="119"/>
        <v>0</v>
      </c>
      <c r="BFO91" s="48">
        <f t="shared" si="119"/>
        <v>0</v>
      </c>
      <c r="BFP91" s="48">
        <f t="shared" si="119"/>
        <v>0</v>
      </c>
      <c r="BFQ91" s="48">
        <f t="shared" si="119"/>
        <v>0</v>
      </c>
      <c r="BFR91" s="48">
        <f t="shared" si="119"/>
        <v>0</v>
      </c>
      <c r="BFS91" s="48">
        <f t="shared" si="119"/>
        <v>0</v>
      </c>
      <c r="BFT91" s="48">
        <f t="shared" si="119"/>
        <v>0</v>
      </c>
      <c r="BFU91" s="48">
        <f t="shared" si="119"/>
        <v>0</v>
      </c>
      <c r="BFV91" s="48">
        <f t="shared" si="119"/>
        <v>0</v>
      </c>
      <c r="BFW91" s="48">
        <f t="shared" si="119"/>
        <v>0</v>
      </c>
      <c r="BFX91" s="48">
        <f t="shared" si="119"/>
        <v>0</v>
      </c>
      <c r="BFY91" s="48">
        <f t="shared" si="119"/>
        <v>0</v>
      </c>
      <c r="BFZ91" s="48">
        <f t="shared" si="119"/>
        <v>0</v>
      </c>
      <c r="BGA91" s="48">
        <f t="shared" si="119"/>
        <v>0</v>
      </c>
      <c r="BGB91" s="48">
        <f t="shared" si="119"/>
        <v>0</v>
      </c>
      <c r="BGC91" s="48">
        <f t="shared" si="119"/>
        <v>0</v>
      </c>
      <c r="BGD91" s="48">
        <f t="shared" si="119"/>
        <v>0</v>
      </c>
      <c r="BGE91" s="48">
        <f t="shared" si="119"/>
        <v>0</v>
      </c>
      <c r="BGF91" s="48">
        <f t="shared" si="119"/>
        <v>0</v>
      </c>
      <c r="BGG91" s="48">
        <f t="shared" si="119"/>
        <v>0</v>
      </c>
      <c r="BGH91" s="48">
        <f t="shared" si="119"/>
        <v>0</v>
      </c>
      <c r="BGI91" s="48">
        <f t="shared" si="119"/>
        <v>0</v>
      </c>
      <c r="BGJ91" s="48">
        <f t="shared" si="119"/>
        <v>0</v>
      </c>
      <c r="BGK91" s="48">
        <f t="shared" si="119"/>
        <v>0</v>
      </c>
      <c r="BGL91" s="48">
        <f t="shared" si="119"/>
        <v>0</v>
      </c>
      <c r="BGM91" s="48">
        <f t="shared" si="119"/>
        <v>0</v>
      </c>
      <c r="BGN91" s="48">
        <f t="shared" si="119"/>
        <v>0</v>
      </c>
      <c r="BGO91" s="48">
        <f t="shared" si="119"/>
        <v>0</v>
      </c>
      <c r="BGP91" s="48">
        <f t="shared" si="119"/>
        <v>0</v>
      </c>
      <c r="BGQ91" s="48">
        <f t="shared" si="119"/>
        <v>0</v>
      </c>
      <c r="BGR91" s="48">
        <f t="shared" si="119"/>
        <v>0</v>
      </c>
      <c r="BGS91" s="48">
        <f t="shared" si="119"/>
        <v>0</v>
      </c>
      <c r="BGT91" s="48">
        <f t="shared" si="119"/>
        <v>0</v>
      </c>
      <c r="BGU91" s="48">
        <f t="shared" si="119"/>
        <v>0</v>
      </c>
      <c r="BGV91" s="48">
        <f t="shared" si="119"/>
        <v>0</v>
      </c>
      <c r="BGW91" s="48">
        <f t="shared" si="119"/>
        <v>0</v>
      </c>
      <c r="BGX91" s="48">
        <f t="shared" si="119"/>
        <v>0</v>
      </c>
      <c r="BGY91" s="48">
        <f t="shared" si="119"/>
        <v>0</v>
      </c>
      <c r="BGZ91" s="48">
        <f t="shared" si="119"/>
        <v>0</v>
      </c>
      <c r="BHA91" s="48">
        <f t="shared" si="119"/>
        <v>0</v>
      </c>
      <c r="BHB91" s="48">
        <f t="shared" si="119"/>
        <v>0</v>
      </c>
      <c r="BHC91" s="48">
        <f t="shared" si="119"/>
        <v>0</v>
      </c>
      <c r="BHD91" s="48">
        <f t="shared" si="119"/>
        <v>0</v>
      </c>
      <c r="BHE91" s="48">
        <f t="shared" si="119"/>
        <v>0</v>
      </c>
      <c r="BHF91" s="48">
        <f t="shared" si="119"/>
        <v>0</v>
      </c>
      <c r="BHG91" s="48">
        <f t="shared" si="120"/>
        <v>0</v>
      </c>
      <c r="BHH91" s="48">
        <f t="shared" si="120"/>
        <v>0</v>
      </c>
      <c r="BHI91" s="48">
        <f t="shared" si="120"/>
        <v>0</v>
      </c>
      <c r="BHJ91" s="48">
        <f t="shared" si="120"/>
        <v>0</v>
      </c>
      <c r="BHK91" s="48">
        <f t="shared" si="120"/>
        <v>0</v>
      </c>
      <c r="BHL91" s="48">
        <f t="shared" si="120"/>
        <v>0</v>
      </c>
      <c r="BHM91" s="48">
        <f t="shared" si="120"/>
        <v>0</v>
      </c>
      <c r="BHN91" s="48">
        <f t="shared" si="120"/>
        <v>0</v>
      </c>
      <c r="BHO91" s="48">
        <f t="shared" si="120"/>
        <v>0</v>
      </c>
      <c r="BHP91" s="48">
        <f t="shared" si="120"/>
        <v>0</v>
      </c>
      <c r="BHQ91" s="48">
        <f t="shared" si="120"/>
        <v>0</v>
      </c>
      <c r="BHR91" s="48">
        <f t="shared" si="120"/>
        <v>0</v>
      </c>
      <c r="BHS91" s="48">
        <f t="shared" si="120"/>
        <v>0</v>
      </c>
      <c r="BHT91" s="48">
        <f t="shared" si="120"/>
        <v>0</v>
      </c>
      <c r="BHU91" s="48">
        <f t="shared" si="120"/>
        <v>0</v>
      </c>
      <c r="BHV91" s="48">
        <f t="shared" si="120"/>
        <v>0</v>
      </c>
      <c r="BHW91" s="48">
        <f t="shared" si="120"/>
        <v>0</v>
      </c>
      <c r="BHX91" s="48">
        <f t="shared" si="120"/>
        <v>0</v>
      </c>
      <c r="BHY91" s="48">
        <f t="shared" si="120"/>
        <v>0</v>
      </c>
      <c r="BHZ91" s="48">
        <f t="shared" si="120"/>
        <v>0</v>
      </c>
      <c r="BIA91" s="48">
        <f t="shared" si="120"/>
        <v>0</v>
      </c>
      <c r="BIB91" s="48">
        <f t="shared" si="120"/>
        <v>0</v>
      </c>
      <c r="BIC91" s="48">
        <f t="shared" si="120"/>
        <v>0</v>
      </c>
      <c r="BID91" s="48">
        <f t="shared" si="120"/>
        <v>0</v>
      </c>
      <c r="BIE91" s="48">
        <f t="shared" si="120"/>
        <v>0</v>
      </c>
      <c r="BIF91" s="48">
        <f t="shared" si="120"/>
        <v>0</v>
      </c>
      <c r="BIG91" s="48">
        <f t="shared" si="120"/>
        <v>0</v>
      </c>
      <c r="BIH91" s="48">
        <f t="shared" si="120"/>
        <v>0</v>
      </c>
      <c r="BII91" s="48">
        <f t="shared" si="120"/>
        <v>0</v>
      </c>
      <c r="BIJ91" s="48">
        <f t="shared" si="120"/>
        <v>0</v>
      </c>
      <c r="BIK91" s="48">
        <f t="shared" si="120"/>
        <v>0</v>
      </c>
      <c r="BIL91" s="48">
        <f t="shared" si="120"/>
        <v>0</v>
      </c>
      <c r="BIM91" s="48">
        <f t="shared" si="120"/>
        <v>0</v>
      </c>
      <c r="BIN91" s="48">
        <f t="shared" si="120"/>
        <v>0</v>
      </c>
      <c r="BIO91" s="48">
        <f t="shared" si="120"/>
        <v>0</v>
      </c>
      <c r="BIP91" s="48">
        <f t="shared" si="120"/>
        <v>0</v>
      </c>
      <c r="BIQ91" s="48">
        <f t="shared" si="120"/>
        <v>0</v>
      </c>
      <c r="BIR91" s="48">
        <f t="shared" si="120"/>
        <v>0</v>
      </c>
      <c r="BIS91" s="48">
        <f t="shared" si="120"/>
        <v>0</v>
      </c>
      <c r="BIT91" s="48">
        <f t="shared" si="120"/>
        <v>0</v>
      </c>
      <c r="BIU91" s="48">
        <f t="shared" si="120"/>
        <v>0</v>
      </c>
      <c r="BIV91" s="48">
        <f t="shared" si="120"/>
        <v>0</v>
      </c>
      <c r="BIW91" s="48">
        <f t="shared" si="120"/>
        <v>0</v>
      </c>
      <c r="BIX91" s="48">
        <f t="shared" si="120"/>
        <v>0</v>
      </c>
      <c r="BIY91" s="48">
        <f t="shared" si="120"/>
        <v>0</v>
      </c>
      <c r="BIZ91" s="48">
        <f t="shared" si="120"/>
        <v>0</v>
      </c>
      <c r="BJA91" s="48">
        <f t="shared" si="120"/>
        <v>0</v>
      </c>
      <c r="BJB91" s="48">
        <f t="shared" si="120"/>
        <v>0</v>
      </c>
      <c r="BJC91" s="48">
        <f t="shared" si="120"/>
        <v>0</v>
      </c>
      <c r="BJD91" s="48">
        <f t="shared" si="120"/>
        <v>0</v>
      </c>
      <c r="BJE91" s="48">
        <f t="shared" si="120"/>
        <v>0</v>
      </c>
      <c r="BJF91" s="48">
        <f t="shared" si="120"/>
        <v>0</v>
      </c>
      <c r="BJG91" s="48">
        <f t="shared" si="120"/>
        <v>0</v>
      </c>
      <c r="BJH91" s="48">
        <f t="shared" si="120"/>
        <v>0</v>
      </c>
      <c r="BJI91" s="48">
        <f t="shared" si="120"/>
        <v>0</v>
      </c>
      <c r="BJJ91" s="48">
        <f t="shared" si="120"/>
        <v>0</v>
      </c>
      <c r="BJK91" s="48">
        <f t="shared" si="120"/>
        <v>0</v>
      </c>
      <c r="BJL91" s="48">
        <f t="shared" si="120"/>
        <v>0</v>
      </c>
      <c r="BJM91" s="48">
        <f t="shared" si="120"/>
        <v>0</v>
      </c>
      <c r="BJN91" s="48">
        <f t="shared" si="120"/>
        <v>0</v>
      </c>
      <c r="BJO91" s="48">
        <f t="shared" si="120"/>
        <v>0</v>
      </c>
      <c r="BJP91" s="48">
        <f t="shared" si="120"/>
        <v>0</v>
      </c>
      <c r="BJQ91" s="48">
        <f t="shared" si="120"/>
        <v>0</v>
      </c>
      <c r="BJR91" s="48">
        <f t="shared" si="120"/>
        <v>0</v>
      </c>
      <c r="BJS91" s="48">
        <f t="shared" si="121"/>
        <v>0</v>
      </c>
      <c r="BJT91" s="48">
        <f t="shared" si="121"/>
        <v>0</v>
      </c>
      <c r="BJU91" s="48">
        <f t="shared" si="121"/>
        <v>0</v>
      </c>
      <c r="BJV91" s="48">
        <f t="shared" si="121"/>
        <v>0</v>
      </c>
      <c r="BJW91" s="48">
        <f t="shared" si="121"/>
        <v>0</v>
      </c>
      <c r="BJX91" s="48">
        <f t="shared" si="121"/>
        <v>0</v>
      </c>
      <c r="BJY91" s="48">
        <f t="shared" si="121"/>
        <v>0</v>
      </c>
      <c r="BJZ91" s="48">
        <f t="shared" si="121"/>
        <v>0</v>
      </c>
      <c r="BKA91" s="48">
        <f t="shared" si="121"/>
        <v>0</v>
      </c>
      <c r="BKB91" s="48">
        <f t="shared" si="121"/>
        <v>0</v>
      </c>
      <c r="BKC91" s="48">
        <f t="shared" si="121"/>
        <v>0</v>
      </c>
      <c r="BKD91" s="48">
        <f t="shared" si="121"/>
        <v>0</v>
      </c>
      <c r="BKE91" s="48">
        <f t="shared" si="121"/>
        <v>0</v>
      </c>
      <c r="BKF91" s="48">
        <f t="shared" si="121"/>
        <v>0</v>
      </c>
      <c r="BKG91" s="48">
        <f t="shared" si="121"/>
        <v>0</v>
      </c>
      <c r="BKH91" s="48">
        <f t="shared" si="121"/>
        <v>0</v>
      </c>
      <c r="BKI91" s="48">
        <f t="shared" si="121"/>
        <v>0</v>
      </c>
      <c r="BKJ91" s="48">
        <f t="shared" si="121"/>
        <v>0</v>
      </c>
      <c r="BKK91" s="48">
        <f t="shared" si="121"/>
        <v>0</v>
      </c>
      <c r="BKL91" s="48">
        <f t="shared" si="121"/>
        <v>0</v>
      </c>
      <c r="BKM91" s="48">
        <f t="shared" si="121"/>
        <v>0</v>
      </c>
      <c r="BKN91" s="48">
        <f t="shared" si="121"/>
        <v>0</v>
      </c>
      <c r="BKO91" s="48">
        <f t="shared" si="121"/>
        <v>0</v>
      </c>
      <c r="BKP91" s="48">
        <f t="shared" si="121"/>
        <v>0</v>
      </c>
      <c r="BKQ91" s="48">
        <f t="shared" si="121"/>
        <v>0</v>
      </c>
      <c r="BKR91" s="48">
        <f t="shared" si="121"/>
        <v>0</v>
      </c>
      <c r="BKS91" s="48">
        <f t="shared" si="121"/>
        <v>0</v>
      </c>
      <c r="BKT91" s="48">
        <f t="shared" si="121"/>
        <v>0</v>
      </c>
      <c r="BKU91" s="48">
        <f t="shared" si="121"/>
        <v>0</v>
      </c>
      <c r="BKV91" s="48">
        <f t="shared" si="121"/>
        <v>0</v>
      </c>
      <c r="BKW91" s="48">
        <f t="shared" si="121"/>
        <v>0</v>
      </c>
      <c r="BKX91" s="48">
        <f t="shared" si="121"/>
        <v>0</v>
      </c>
      <c r="BKY91" s="48">
        <f t="shared" si="121"/>
        <v>0</v>
      </c>
      <c r="BKZ91" s="48">
        <f t="shared" si="121"/>
        <v>0</v>
      </c>
      <c r="BLA91" s="48">
        <f t="shared" si="121"/>
        <v>0</v>
      </c>
      <c r="BLB91" s="48">
        <f t="shared" si="121"/>
        <v>0</v>
      </c>
      <c r="BLC91" s="48">
        <f t="shared" si="121"/>
        <v>0</v>
      </c>
      <c r="BLD91" s="48">
        <f t="shared" si="121"/>
        <v>0</v>
      </c>
      <c r="BLE91" s="48">
        <f t="shared" si="121"/>
        <v>0</v>
      </c>
      <c r="BLF91" s="48">
        <f t="shared" si="121"/>
        <v>0</v>
      </c>
      <c r="BLG91" s="48">
        <f t="shared" si="121"/>
        <v>0</v>
      </c>
      <c r="BLH91" s="48">
        <f t="shared" si="121"/>
        <v>0</v>
      </c>
      <c r="BLI91" s="48">
        <f t="shared" si="121"/>
        <v>0</v>
      </c>
      <c r="BLJ91" s="48">
        <f t="shared" si="121"/>
        <v>0</v>
      </c>
      <c r="BLK91" s="48">
        <f t="shared" si="121"/>
        <v>0</v>
      </c>
      <c r="BLL91" s="48">
        <f t="shared" si="121"/>
        <v>0</v>
      </c>
      <c r="BLM91" s="48">
        <f t="shared" si="121"/>
        <v>0</v>
      </c>
      <c r="BLN91" s="48">
        <f t="shared" si="121"/>
        <v>0</v>
      </c>
      <c r="BLO91" s="48">
        <f t="shared" si="121"/>
        <v>0</v>
      </c>
      <c r="BLP91" s="48">
        <f t="shared" si="121"/>
        <v>0</v>
      </c>
      <c r="BLQ91" s="48">
        <f t="shared" si="121"/>
        <v>0</v>
      </c>
      <c r="BLR91" s="48">
        <f t="shared" si="121"/>
        <v>0</v>
      </c>
      <c r="BLS91" s="48">
        <f t="shared" si="121"/>
        <v>0</v>
      </c>
      <c r="BLT91" s="48">
        <f t="shared" si="121"/>
        <v>0</v>
      </c>
      <c r="BLU91" s="48">
        <f t="shared" si="121"/>
        <v>0</v>
      </c>
      <c r="BLV91" s="48">
        <f t="shared" si="121"/>
        <v>0</v>
      </c>
      <c r="BLW91" s="48">
        <f t="shared" si="121"/>
        <v>0</v>
      </c>
      <c r="BLX91" s="48">
        <f t="shared" si="121"/>
        <v>0</v>
      </c>
      <c r="BLY91" s="48">
        <f t="shared" si="121"/>
        <v>0</v>
      </c>
      <c r="BLZ91" s="48">
        <f t="shared" si="121"/>
        <v>0</v>
      </c>
      <c r="BMA91" s="48">
        <f t="shared" si="121"/>
        <v>0</v>
      </c>
      <c r="BMB91" s="48">
        <f t="shared" si="121"/>
        <v>0</v>
      </c>
      <c r="BMC91" s="48">
        <f t="shared" si="121"/>
        <v>0</v>
      </c>
      <c r="BMD91" s="48">
        <f t="shared" si="121"/>
        <v>0</v>
      </c>
      <c r="BME91" s="48">
        <f t="shared" si="122"/>
        <v>0</v>
      </c>
      <c r="BMF91" s="48">
        <f t="shared" si="122"/>
        <v>0</v>
      </c>
      <c r="BMG91" s="48">
        <f t="shared" si="122"/>
        <v>0</v>
      </c>
      <c r="BMH91" s="48">
        <f t="shared" si="122"/>
        <v>0</v>
      </c>
      <c r="BMI91" s="48">
        <f t="shared" si="122"/>
        <v>0</v>
      </c>
      <c r="BMJ91" s="48">
        <f t="shared" si="122"/>
        <v>0</v>
      </c>
      <c r="BMK91" s="48">
        <f t="shared" si="122"/>
        <v>0</v>
      </c>
      <c r="BML91" s="48">
        <f t="shared" si="122"/>
        <v>0</v>
      </c>
      <c r="BMM91" s="48">
        <f t="shared" si="122"/>
        <v>0</v>
      </c>
      <c r="BMN91" s="48">
        <f t="shared" si="122"/>
        <v>0</v>
      </c>
      <c r="BMO91" s="48">
        <f t="shared" si="122"/>
        <v>0</v>
      </c>
      <c r="BMP91" s="48">
        <f t="shared" si="122"/>
        <v>0</v>
      </c>
      <c r="BMQ91" s="48">
        <f t="shared" si="122"/>
        <v>0</v>
      </c>
      <c r="BMR91" s="48">
        <f t="shared" si="122"/>
        <v>0</v>
      </c>
      <c r="BMS91" s="48">
        <f t="shared" si="122"/>
        <v>0</v>
      </c>
      <c r="BMT91" s="48">
        <f t="shared" si="122"/>
        <v>0</v>
      </c>
      <c r="BMU91" s="48">
        <f t="shared" si="122"/>
        <v>0</v>
      </c>
      <c r="BMV91" s="48">
        <f t="shared" si="122"/>
        <v>0</v>
      </c>
      <c r="BMW91" s="48">
        <f t="shared" si="122"/>
        <v>0</v>
      </c>
      <c r="BMX91" s="48">
        <f t="shared" si="122"/>
        <v>0</v>
      </c>
      <c r="BMY91" s="48">
        <f t="shared" si="122"/>
        <v>0</v>
      </c>
      <c r="BMZ91" s="48">
        <f t="shared" si="122"/>
        <v>0</v>
      </c>
      <c r="BNA91" s="48">
        <f t="shared" si="122"/>
        <v>0</v>
      </c>
      <c r="BNB91" s="48">
        <f t="shared" si="122"/>
        <v>0</v>
      </c>
      <c r="BNC91" s="48">
        <f t="shared" si="122"/>
        <v>0</v>
      </c>
      <c r="BND91" s="48">
        <f t="shared" si="122"/>
        <v>0</v>
      </c>
      <c r="BNE91" s="48">
        <f t="shared" si="122"/>
        <v>0</v>
      </c>
      <c r="BNF91" s="48">
        <f t="shared" si="122"/>
        <v>0</v>
      </c>
      <c r="BNG91" s="48">
        <f t="shared" si="122"/>
        <v>0</v>
      </c>
      <c r="BNH91" s="48">
        <f t="shared" si="122"/>
        <v>0</v>
      </c>
      <c r="BNI91" s="48">
        <f t="shared" si="122"/>
        <v>0</v>
      </c>
      <c r="BNJ91" s="48">
        <f t="shared" si="122"/>
        <v>0</v>
      </c>
      <c r="BNK91" s="48">
        <f t="shared" si="122"/>
        <v>0</v>
      </c>
      <c r="BNL91" s="48">
        <f t="shared" si="122"/>
        <v>0</v>
      </c>
      <c r="BNM91" s="48">
        <f t="shared" si="122"/>
        <v>0</v>
      </c>
      <c r="BNN91" s="48">
        <f t="shared" si="122"/>
        <v>0</v>
      </c>
      <c r="BNO91" s="48">
        <f t="shared" si="122"/>
        <v>0</v>
      </c>
      <c r="BNP91" s="48">
        <f t="shared" si="122"/>
        <v>0</v>
      </c>
      <c r="BNQ91" s="48">
        <f t="shared" si="122"/>
        <v>0</v>
      </c>
      <c r="BNR91" s="48">
        <f t="shared" si="122"/>
        <v>0</v>
      </c>
      <c r="BNS91" s="48">
        <f t="shared" si="122"/>
        <v>0</v>
      </c>
      <c r="BNT91" s="48">
        <f t="shared" si="122"/>
        <v>0</v>
      </c>
      <c r="BNU91" s="48">
        <f t="shared" si="122"/>
        <v>0</v>
      </c>
      <c r="BNV91" s="48">
        <f t="shared" si="122"/>
        <v>0</v>
      </c>
      <c r="BNW91" s="48">
        <f t="shared" si="122"/>
        <v>0</v>
      </c>
      <c r="BNX91" s="48">
        <f t="shared" si="122"/>
        <v>0</v>
      </c>
      <c r="BNY91" s="48">
        <f t="shared" si="122"/>
        <v>0</v>
      </c>
      <c r="BNZ91" s="48">
        <f t="shared" si="122"/>
        <v>0</v>
      </c>
      <c r="BOA91" s="48">
        <f t="shared" si="122"/>
        <v>0</v>
      </c>
      <c r="BOB91" s="48">
        <f t="shared" si="122"/>
        <v>0</v>
      </c>
      <c r="BOC91" s="48">
        <f t="shared" si="122"/>
        <v>0</v>
      </c>
      <c r="BOD91" s="48">
        <f t="shared" si="122"/>
        <v>0</v>
      </c>
      <c r="BOE91" s="48">
        <f t="shared" si="122"/>
        <v>0</v>
      </c>
      <c r="BOF91" s="48">
        <f t="shared" si="122"/>
        <v>0</v>
      </c>
      <c r="BOG91" s="48">
        <f t="shared" si="122"/>
        <v>0</v>
      </c>
      <c r="BOH91" s="48">
        <f t="shared" si="122"/>
        <v>0</v>
      </c>
      <c r="BOI91" s="48">
        <f t="shared" si="122"/>
        <v>0</v>
      </c>
      <c r="BOJ91" s="48">
        <f t="shared" si="122"/>
        <v>0</v>
      </c>
      <c r="BOK91" s="48">
        <f t="shared" si="122"/>
        <v>0</v>
      </c>
      <c r="BOL91" s="48">
        <f t="shared" si="122"/>
        <v>0</v>
      </c>
      <c r="BOM91" s="48">
        <f t="shared" si="122"/>
        <v>0</v>
      </c>
      <c r="BON91" s="48">
        <f t="shared" si="122"/>
        <v>0</v>
      </c>
      <c r="BOO91" s="48">
        <f t="shared" si="122"/>
        <v>0</v>
      </c>
      <c r="BOP91" s="48">
        <f t="shared" si="122"/>
        <v>0</v>
      </c>
      <c r="BOQ91" s="48">
        <f t="shared" si="123"/>
        <v>0</v>
      </c>
      <c r="BOR91" s="48">
        <f t="shared" si="123"/>
        <v>0</v>
      </c>
      <c r="BOS91" s="48">
        <f t="shared" si="123"/>
        <v>0</v>
      </c>
      <c r="BOT91" s="48">
        <f t="shared" si="123"/>
        <v>0</v>
      </c>
      <c r="BOU91" s="48">
        <f t="shared" si="123"/>
        <v>0</v>
      </c>
      <c r="BOV91" s="48">
        <f t="shared" si="123"/>
        <v>0</v>
      </c>
      <c r="BOW91" s="48">
        <f t="shared" si="123"/>
        <v>0</v>
      </c>
      <c r="BOX91" s="48">
        <f t="shared" si="123"/>
        <v>0</v>
      </c>
      <c r="BOY91" s="48">
        <f t="shared" si="123"/>
        <v>0</v>
      </c>
      <c r="BOZ91" s="48">
        <f t="shared" si="123"/>
        <v>0</v>
      </c>
      <c r="BPA91" s="48">
        <f t="shared" si="123"/>
        <v>0</v>
      </c>
      <c r="BPB91" s="48">
        <f t="shared" si="123"/>
        <v>0</v>
      </c>
      <c r="BPC91" s="48">
        <f t="shared" si="123"/>
        <v>0</v>
      </c>
      <c r="BPD91" s="48">
        <f t="shared" si="123"/>
        <v>0</v>
      </c>
      <c r="BPE91" s="48">
        <f t="shared" si="123"/>
        <v>0</v>
      </c>
      <c r="BPF91" s="48">
        <f t="shared" si="123"/>
        <v>0</v>
      </c>
      <c r="BPG91" s="48">
        <f t="shared" si="123"/>
        <v>0</v>
      </c>
      <c r="BPH91" s="48">
        <f t="shared" si="123"/>
        <v>0</v>
      </c>
      <c r="BPI91" s="48">
        <f t="shared" si="123"/>
        <v>0</v>
      </c>
      <c r="BPJ91" s="48">
        <f t="shared" si="123"/>
        <v>0</v>
      </c>
      <c r="BPK91" s="48">
        <f t="shared" si="123"/>
        <v>0</v>
      </c>
      <c r="BPL91" s="48">
        <f t="shared" si="123"/>
        <v>0</v>
      </c>
      <c r="BPM91" s="48">
        <f t="shared" si="123"/>
        <v>0</v>
      </c>
      <c r="BPN91" s="48">
        <f t="shared" si="123"/>
        <v>0</v>
      </c>
      <c r="BPO91" s="48">
        <f t="shared" si="123"/>
        <v>0</v>
      </c>
      <c r="BPP91" s="48">
        <f t="shared" si="123"/>
        <v>0</v>
      </c>
      <c r="BPQ91" s="48">
        <f t="shared" si="123"/>
        <v>0</v>
      </c>
      <c r="BPR91" s="48">
        <f t="shared" si="123"/>
        <v>0</v>
      </c>
      <c r="BPS91" s="48">
        <f t="shared" si="123"/>
        <v>0</v>
      </c>
      <c r="BPT91" s="48">
        <f t="shared" si="123"/>
        <v>0</v>
      </c>
      <c r="BPU91" s="48">
        <f t="shared" si="123"/>
        <v>0</v>
      </c>
      <c r="BPV91" s="48">
        <f t="shared" si="123"/>
        <v>0</v>
      </c>
      <c r="BPW91" s="48">
        <f t="shared" si="123"/>
        <v>0</v>
      </c>
      <c r="BPX91" s="48">
        <f t="shared" si="123"/>
        <v>0</v>
      </c>
      <c r="BPY91" s="48">
        <f t="shared" si="123"/>
        <v>0</v>
      </c>
      <c r="BPZ91" s="48">
        <f t="shared" si="123"/>
        <v>0</v>
      </c>
      <c r="BQA91" s="48">
        <f t="shared" si="123"/>
        <v>0</v>
      </c>
      <c r="BQB91" s="48">
        <f t="shared" si="123"/>
        <v>0</v>
      </c>
      <c r="BQC91" s="48">
        <f t="shared" si="123"/>
        <v>0</v>
      </c>
      <c r="BQD91" s="48">
        <f t="shared" si="123"/>
        <v>0</v>
      </c>
      <c r="BQE91" s="48">
        <f t="shared" si="123"/>
        <v>0</v>
      </c>
      <c r="BQF91" s="48">
        <f t="shared" si="123"/>
        <v>0</v>
      </c>
      <c r="BQG91" s="48">
        <f t="shared" si="123"/>
        <v>0</v>
      </c>
      <c r="BQH91" s="48">
        <f t="shared" si="123"/>
        <v>0</v>
      </c>
      <c r="BQI91" s="48">
        <f t="shared" si="123"/>
        <v>0</v>
      </c>
      <c r="BQJ91" s="48">
        <f t="shared" si="123"/>
        <v>0</v>
      </c>
      <c r="BQK91" s="48">
        <f t="shared" si="123"/>
        <v>0</v>
      </c>
      <c r="BQL91" s="48">
        <f t="shared" si="123"/>
        <v>0</v>
      </c>
      <c r="BQM91" s="48">
        <f t="shared" si="123"/>
        <v>0</v>
      </c>
      <c r="BQN91" s="48">
        <f t="shared" si="123"/>
        <v>0</v>
      </c>
      <c r="BQO91" s="48">
        <f t="shared" si="123"/>
        <v>0</v>
      </c>
      <c r="BQP91" s="48">
        <f t="shared" si="123"/>
        <v>0</v>
      </c>
      <c r="BQQ91" s="48">
        <f t="shared" si="123"/>
        <v>0</v>
      </c>
      <c r="BQR91" s="48">
        <f t="shared" si="123"/>
        <v>0</v>
      </c>
      <c r="BQS91" s="48">
        <f t="shared" si="123"/>
        <v>0</v>
      </c>
      <c r="BQT91" s="48">
        <f t="shared" si="123"/>
        <v>0</v>
      </c>
      <c r="BQU91" s="48">
        <f t="shared" si="123"/>
        <v>0</v>
      </c>
      <c r="BQV91" s="48">
        <f t="shared" si="123"/>
        <v>0</v>
      </c>
      <c r="BQW91" s="48">
        <f t="shared" si="123"/>
        <v>0</v>
      </c>
      <c r="BQX91" s="48">
        <f t="shared" si="123"/>
        <v>0</v>
      </c>
      <c r="BQY91" s="48">
        <f t="shared" si="123"/>
        <v>0</v>
      </c>
      <c r="BQZ91" s="48">
        <f t="shared" si="123"/>
        <v>0</v>
      </c>
      <c r="BRA91" s="48">
        <f t="shared" si="123"/>
        <v>0</v>
      </c>
      <c r="BRB91" s="48">
        <f t="shared" si="123"/>
        <v>0</v>
      </c>
      <c r="BRC91" s="48">
        <f t="shared" si="124"/>
        <v>0</v>
      </c>
      <c r="BRD91" s="48">
        <f t="shared" si="124"/>
        <v>0</v>
      </c>
      <c r="BRE91" s="48">
        <f t="shared" si="124"/>
        <v>0</v>
      </c>
      <c r="BRF91" s="48">
        <f t="shared" si="124"/>
        <v>0</v>
      </c>
      <c r="BRG91" s="48">
        <f t="shared" si="124"/>
        <v>0</v>
      </c>
      <c r="BRH91" s="48">
        <f t="shared" si="124"/>
        <v>0</v>
      </c>
      <c r="BRI91" s="48">
        <f t="shared" si="124"/>
        <v>0</v>
      </c>
      <c r="BRJ91" s="48">
        <f t="shared" si="124"/>
        <v>0</v>
      </c>
      <c r="BRK91" s="48">
        <f t="shared" si="124"/>
        <v>0</v>
      </c>
      <c r="BRL91" s="48">
        <f t="shared" si="124"/>
        <v>0</v>
      </c>
      <c r="BRM91" s="48">
        <f t="shared" si="124"/>
        <v>0</v>
      </c>
      <c r="BRN91" s="48">
        <f t="shared" si="124"/>
        <v>0</v>
      </c>
      <c r="BRO91" s="48">
        <f t="shared" si="124"/>
        <v>0</v>
      </c>
      <c r="BRP91" s="48">
        <f t="shared" si="124"/>
        <v>0</v>
      </c>
      <c r="BRQ91" s="48">
        <f t="shared" si="124"/>
        <v>0</v>
      </c>
      <c r="BRR91" s="48">
        <f t="shared" si="124"/>
        <v>0</v>
      </c>
      <c r="BRS91" s="48">
        <f t="shared" si="124"/>
        <v>0</v>
      </c>
      <c r="BRT91" s="48">
        <f t="shared" si="124"/>
        <v>0</v>
      </c>
      <c r="BRU91" s="48">
        <f t="shared" si="124"/>
        <v>0</v>
      </c>
      <c r="BRV91" s="48">
        <f t="shared" si="124"/>
        <v>0</v>
      </c>
      <c r="BRW91" s="48">
        <f t="shared" si="124"/>
        <v>0</v>
      </c>
      <c r="BRX91" s="48">
        <f t="shared" si="124"/>
        <v>0</v>
      </c>
      <c r="BRY91" s="48">
        <f t="shared" si="124"/>
        <v>0</v>
      </c>
      <c r="BRZ91" s="48">
        <f t="shared" si="124"/>
        <v>0</v>
      </c>
      <c r="BSA91" s="48">
        <f t="shared" si="124"/>
        <v>0</v>
      </c>
      <c r="BSB91" s="48">
        <f t="shared" si="124"/>
        <v>0</v>
      </c>
      <c r="BSC91" s="48">
        <f t="shared" si="124"/>
        <v>0</v>
      </c>
      <c r="BSD91" s="48">
        <f t="shared" si="124"/>
        <v>0</v>
      </c>
      <c r="BSE91" s="48">
        <f t="shared" si="124"/>
        <v>0</v>
      </c>
      <c r="BSF91" s="48">
        <f t="shared" si="124"/>
        <v>0</v>
      </c>
      <c r="BSG91" s="48">
        <f t="shared" si="124"/>
        <v>0</v>
      </c>
      <c r="BSH91" s="48">
        <f t="shared" si="124"/>
        <v>0</v>
      </c>
      <c r="BSI91" s="48">
        <f t="shared" si="124"/>
        <v>0</v>
      </c>
      <c r="BSJ91" s="48">
        <f t="shared" si="124"/>
        <v>0</v>
      </c>
      <c r="BSK91" s="48">
        <f t="shared" si="124"/>
        <v>0</v>
      </c>
      <c r="BSL91" s="48">
        <f t="shared" si="124"/>
        <v>0</v>
      </c>
      <c r="BSM91" s="48">
        <f t="shared" si="124"/>
        <v>0</v>
      </c>
      <c r="BSN91" s="48">
        <f t="shared" si="124"/>
        <v>0</v>
      </c>
      <c r="BSO91" s="48">
        <f t="shared" si="124"/>
        <v>0</v>
      </c>
      <c r="BSP91" s="48">
        <f t="shared" si="124"/>
        <v>0</v>
      </c>
      <c r="BSQ91" s="48">
        <f t="shared" si="124"/>
        <v>0</v>
      </c>
      <c r="BSR91" s="48">
        <f t="shared" si="124"/>
        <v>0</v>
      </c>
      <c r="BSS91" s="48">
        <f t="shared" si="124"/>
        <v>0</v>
      </c>
      <c r="BST91" s="48">
        <f t="shared" si="124"/>
        <v>0</v>
      </c>
      <c r="BSU91" s="48">
        <f t="shared" si="124"/>
        <v>0</v>
      </c>
      <c r="BSV91" s="48">
        <f t="shared" si="124"/>
        <v>0</v>
      </c>
      <c r="BSW91" s="48">
        <f t="shared" si="124"/>
        <v>0</v>
      </c>
      <c r="BSX91" s="48">
        <f t="shared" si="124"/>
        <v>0</v>
      </c>
      <c r="BSY91" s="48">
        <f t="shared" si="124"/>
        <v>0</v>
      </c>
      <c r="BSZ91" s="48">
        <f t="shared" si="124"/>
        <v>0</v>
      </c>
      <c r="BTA91" s="48">
        <f t="shared" si="124"/>
        <v>0</v>
      </c>
      <c r="BTB91" s="48">
        <f t="shared" si="124"/>
        <v>0</v>
      </c>
      <c r="BTC91" s="48">
        <f t="shared" si="124"/>
        <v>0</v>
      </c>
      <c r="BTD91" s="48">
        <f t="shared" si="124"/>
        <v>0</v>
      </c>
      <c r="BTE91" s="48">
        <f t="shared" si="124"/>
        <v>0</v>
      </c>
      <c r="BTF91" s="48">
        <f t="shared" si="124"/>
        <v>0</v>
      </c>
      <c r="BTG91" s="48">
        <f t="shared" si="124"/>
        <v>0</v>
      </c>
      <c r="BTH91" s="48">
        <f t="shared" si="124"/>
        <v>0</v>
      </c>
      <c r="BTI91" s="48">
        <f t="shared" si="124"/>
        <v>0</v>
      </c>
      <c r="BTJ91" s="48">
        <f t="shared" si="124"/>
        <v>0</v>
      </c>
      <c r="BTK91" s="48">
        <f t="shared" si="124"/>
        <v>0</v>
      </c>
      <c r="BTL91" s="48">
        <f t="shared" si="124"/>
        <v>0</v>
      </c>
      <c r="BTM91" s="48">
        <f t="shared" si="124"/>
        <v>0</v>
      </c>
      <c r="BTN91" s="48">
        <f t="shared" si="124"/>
        <v>0</v>
      </c>
      <c r="BTO91" s="48">
        <f t="shared" si="125"/>
        <v>0</v>
      </c>
      <c r="BTP91" s="48">
        <f t="shared" si="125"/>
        <v>0</v>
      </c>
      <c r="BTQ91" s="48">
        <f t="shared" si="125"/>
        <v>0</v>
      </c>
      <c r="BTR91" s="48">
        <f t="shared" si="125"/>
        <v>0</v>
      </c>
      <c r="BTS91" s="48">
        <f t="shared" si="125"/>
        <v>0</v>
      </c>
      <c r="BTT91" s="48">
        <f t="shared" si="125"/>
        <v>0</v>
      </c>
      <c r="BTU91" s="48">
        <f t="shared" si="125"/>
        <v>0</v>
      </c>
      <c r="BTV91" s="48">
        <f t="shared" si="125"/>
        <v>0</v>
      </c>
      <c r="BTW91" s="48">
        <f t="shared" si="125"/>
        <v>0</v>
      </c>
      <c r="BTX91" s="48">
        <f t="shared" si="125"/>
        <v>0</v>
      </c>
      <c r="BTY91" s="48">
        <f t="shared" si="125"/>
        <v>0</v>
      </c>
      <c r="BTZ91" s="48">
        <f t="shared" si="125"/>
        <v>0</v>
      </c>
      <c r="BUA91" s="48">
        <f t="shared" si="125"/>
        <v>0</v>
      </c>
      <c r="BUB91" s="48">
        <f t="shared" si="125"/>
        <v>0</v>
      </c>
      <c r="BUC91" s="48">
        <f t="shared" si="125"/>
        <v>0</v>
      </c>
      <c r="BUD91" s="48">
        <f t="shared" si="125"/>
        <v>0</v>
      </c>
      <c r="BUE91" s="48">
        <f t="shared" si="125"/>
        <v>0</v>
      </c>
      <c r="BUF91" s="48">
        <f t="shared" si="125"/>
        <v>0</v>
      </c>
      <c r="BUG91" s="48">
        <f t="shared" si="125"/>
        <v>0</v>
      </c>
      <c r="BUH91" s="48">
        <f t="shared" si="125"/>
        <v>0</v>
      </c>
      <c r="BUI91" s="48">
        <f t="shared" si="125"/>
        <v>0</v>
      </c>
      <c r="BUJ91" s="48">
        <f t="shared" si="125"/>
        <v>0</v>
      </c>
      <c r="BUK91" s="48">
        <f t="shared" si="125"/>
        <v>0</v>
      </c>
      <c r="BUL91" s="48">
        <f t="shared" si="125"/>
        <v>0</v>
      </c>
      <c r="BUM91" s="48">
        <f t="shared" si="125"/>
        <v>0</v>
      </c>
      <c r="BUN91" s="48">
        <f t="shared" si="125"/>
        <v>0</v>
      </c>
      <c r="BUO91" s="48">
        <f t="shared" si="125"/>
        <v>0</v>
      </c>
      <c r="BUP91" s="48">
        <f t="shared" si="125"/>
        <v>0</v>
      </c>
      <c r="BUQ91" s="48">
        <f t="shared" si="125"/>
        <v>0</v>
      </c>
      <c r="BUR91" s="48">
        <f t="shared" si="125"/>
        <v>0</v>
      </c>
      <c r="BUS91" s="48">
        <f t="shared" si="125"/>
        <v>0</v>
      </c>
      <c r="BUT91" s="48">
        <f t="shared" si="125"/>
        <v>0</v>
      </c>
      <c r="BUU91" s="48">
        <f t="shared" si="125"/>
        <v>0</v>
      </c>
      <c r="BUV91" s="48">
        <f t="shared" si="125"/>
        <v>0</v>
      </c>
      <c r="BUW91" s="48">
        <f t="shared" si="125"/>
        <v>0</v>
      </c>
      <c r="BUX91" s="48">
        <f t="shared" si="125"/>
        <v>0</v>
      </c>
      <c r="BUY91" s="48">
        <f t="shared" si="125"/>
        <v>0</v>
      </c>
      <c r="BUZ91" s="48">
        <f t="shared" si="125"/>
        <v>0</v>
      </c>
      <c r="BVA91" s="48">
        <f t="shared" si="125"/>
        <v>0</v>
      </c>
      <c r="BVB91" s="48">
        <f t="shared" si="125"/>
        <v>0</v>
      </c>
      <c r="BVC91" s="48">
        <f t="shared" si="125"/>
        <v>0</v>
      </c>
      <c r="BVD91" s="48">
        <f t="shared" si="125"/>
        <v>0</v>
      </c>
      <c r="BVE91" s="48">
        <f t="shared" si="125"/>
        <v>0</v>
      </c>
      <c r="BVF91" s="48">
        <f t="shared" si="125"/>
        <v>0</v>
      </c>
      <c r="BVG91" s="48">
        <f t="shared" si="125"/>
        <v>0</v>
      </c>
      <c r="BVH91" s="48">
        <f t="shared" si="125"/>
        <v>0</v>
      </c>
      <c r="BVI91" s="48">
        <f t="shared" si="125"/>
        <v>0</v>
      </c>
      <c r="BVJ91" s="48">
        <f t="shared" si="125"/>
        <v>0</v>
      </c>
      <c r="BVK91" s="48">
        <f t="shared" si="125"/>
        <v>0</v>
      </c>
      <c r="BVL91" s="48">
        <f t="shared" si="125"/>
        <v>0</v>
      </c>
      <c r="BVM91" s="48">
        <f t="shared" si="125"/>
        <v>0</v>
      </c>
      <c r="BVN91" s="48">
        <f t="shared" si="125"/>
        <v>0</v>
      </c>
      <c r="BVO91" s="48">
        <f t="shared" si="125"/>
        <v>0</v>
      </c>
      <c r="BVP91" s="48">
        <f t="shared" si="125"/>
        <v>0</v>
      </c>
      <c r="BVQ91" s="48">
        <f t="shared" si="125"/>
        <v>0</v>
      </c>
      <c r="BVR91" s="48">
        <f t="shared" si="125"/>
        <v>0</v>
      </c>
      <c r="BVS91" s="48">
        <f t="shared" si="125"/>
        <v>0</v>
      </c>
      <c r="BVT91" s="48">
        <f t="shared" si="125"/>
        <v>0</v>
      </c>
      <c r="BVU91" s="48">
        <f t="shared" si="125"/>
        <v>0</v>
      </c>
      <c r="BVV91" s="48">
        <f t="shared" si="125"/>
        <v>0</v>
      </c>
      <c r="BVW91" s="48">
        <f t="shared" si="125"/>
        <v>0</v>
      </c>
      <c r="BVX91" s="48">
        <f t="shared" si="125"/>
        <v>0</v>
      </c>
      <c r="BVY91" s="48">
        <f t="shared" si="125"/>
        <v>0</v>
      </c>
      <c r="BVZ91" s="48">
        <f t="shared" si="125"/>
        <v>0</v>
      </c>
      <c r="BWA91" s="48">
        <f t="shared" si="126"/>
        <v>0</v>
      </c>
      <c r="BWB91" s="48">
        <f t="shared" si="126"/>
        <v>0</v>
      </c>
      <c r="BWC91" s="48">
        <f t="shared" si="126"/>
        <v>0</v>
      </c>
      <c r="BWD91" s="48">
        <f t="shared" si="126"/>
        <v>0</v>
      </c>
      <c r="BWE91" s="48">
        <f t="shared" si="126"/>
        <v>0</v>
      </c>
      <c r="BWF91" s="48">
        <f t="shared" si="126"/>
        <v>0</v>
      </c>
      <c r="BWG91" s="48">
        <f t="shared" si="126"/>
        <v>0</v>
      </c>
      <c r="BWH91" s="48">
        <f t="shared" si="126"/>
        <v>0</v>
      </c>
      <c r="BWI91" s="48">
        <f t="shared" si="126"/>
        <v>0</v>
      </c>
      <c r="BWJ91" s="48">
        <f t="shared" si="126"/>
        <v>0</v>
      </c>
      <c r="BWK91" s="48">
        <f t="shared" si="126"/>
        <v>0</v>
      </c>
      <c r="BWL91" s="48">
        <f t="shared" si="126"/>
        <v>0</v>
      </c>
      <c r="BWM91" s="48">
        <f t="shared" si="126"/>
        <v>0</v>
      </c>
      <c r="BWN91" s="48">
        <f t="shared" si="126"/>
        <v>0</v>
      </c>
      <c r="BWO91" s="48">
        <f t="shared" si="126"/>
        <v>0</v>
      </c>
      <c r="BWP91" s="48">
        <f t="shared" si="126"/>
        <v>0</v>
      </c>
      <c r="BWQ91" s="48">
        <f t="shared" si="126"/>
        <v>0</v>
      </c>
      <c r="BWR91" s="48">
        <f t="shared" si="126"/>
        <v>0</v>
      </c>
      <c r="BWS91" s="48">
        <f t="shared" si="126"/>
        <v>0</v>
      </c>
      <c r="BWT91" s="48">
        <f t="shared" si="126"/>
        <v>0</v>
      </c>
      <c r="BWU91" s="48">
        <f t="shared" si="126"/>
        <v>0</v>
      </c>
      <c r="BWV91" s="48">
        <f t="shared" si="126"/>
        <v>0</v>
      </c>
      <c r="BWW91" s="48">
        <f t="shared" si="126"/>
        <v>0</v>
      </c>
      <c r="BWX91" s="48">
        <f t="shared" si="126"/>
        <v>0</v>
      </c>
      <c r="BWY91" s="48">
        <f t="shared" si="126"/>
        <v>0</v>
      </c>
      <c r="BWZ91" s="48">
        <f t="shared" si="126"/>
        <v>0</v>
      </c>
      <c r="BXA91" s="48">
        <f t="shared" si="126"/>
        <v>0</v>
      </c>
      <c r="BXB91" s="48">
        <f t="shared" si="126"/>
        <v>0</v>
      </c>
      <c r="BXC91" s="48">
        <f t="shared" si="126"/>
        <v>0</v>
      </c>
      <c r="BXD91" s="48">
        <f t="shared" si="126"/>
        <v>0</v>
      </c>
      <c r="BXE91" s="48">
        <f t="shared" si="126"/>
        <v>0</v>
      </c>
      <c r="BXF91" s="48">
        <f t="shared" si="126"/>
        <v>0</v>
      </c>
      <c r="BXG91" s="48">
        <f t="shared" si="126"/>
        <v>0</v>
      </c>
      <c r="BXH91" s="48">
        <f t="shared" si="126"/>
        <v>0</v>
      </c>
      <c r="BXI91" s="48">
        <f t="shared" si="126"/>
        <v>0</v>
      </c>
      <c r="BXJ91" s="48">
        <f t="shared" si="126"/>
        <v>0</v>
      </c>
      <c r="BXK91" s="48">
        <f t="shared" si="126"/>
        <v>0</v>
      </c>
      <c r="BXL91" s="48">
        <f t="shared" si="126"/>
        <v>0</v>
      </c>
      <c r="BXM91" s="48">
        <f t="shared" si="126"/>
        <v>0</v>
      </c>
      <c r="BXN91" s="48">
        <f t="shared" si="126"/>
        <v>0</v>
      </c>
      <c r="BXO91" s="48">
        <f t="shared" si="126"/>
        <v>0</v>
      </c>
      <c r="BXP91" s="48">
        <f t="shared" si="126"/>
        <v>0</v>
      </c>
      <c r="BXQ91" s="48">
        <f t="shared" si="126"/>
        <v>0</v>
      </c>
      <c r="BXR91" s="48">
        <f t="shared" si="126"/>
        <v>0</v>
      </c>
      <c r="BXS91" s="48">
        <f t="shared" si="126"/>
        <v>0</v>
      </c>
      <c r="BXT91" s="48">
        <f t="shared" si="126"/>
        <v>0</v>
      </c>
      <c r="BXU91" s="48">
        <f t="shared" si="126"/>
        <v>0</v>
      </c>
      <c r="BXV91" s="48">
        <f t="shared" si="126"/>
        <v>0</v>
      </c>
      <c r="BXW91" s="48">
        <f t="shared" si="126"/>
        <v>0</v>
      </c>
      <c r="BXX91" s="48">
        <f t="shared" si="126"/>
        <v>0</v>
      </c>
      <c r="BXY91" s="48">
        <f t="shared" si="126"/>
        <v>0</v>
      </c>
      <c r="BXZ91" s="48">
        <f t="shared" si="126"/>
        <v>0</v>
      </c>
      <c r="BYA91" s="48">
        <f t="shared" si="126"/>
        <v>0</v>
      </c>
      <c r="BYB91" s="48">
        <f t="shared" si="126"/>
        <v>0</v>
      </c>
      <c r="BYC91" s="48">
        <f t="shared" si="126"/>
        <v>0</v>
      </c>
      <c r="BYD91" s="48">
        <f t="shared" si="126"/>
        <v>0</v>
      </c>
      <c r="BYE91" s="48">
        <f t="shared" si="126"/>
        <v>0</v>
      </c>
      <c r="BYF91" s="48">
        <f t="shared" si="126"/>
        <v>0</v>
      </c>
      <c r="BYG91" s="48">
        <f t="shared" si="126"/>
        <v>0</v>
      </c>
      <c r="BYH91" s="48">
        <f t="shared" si="126"/>
        <v>0</v>
      </c>
      <c r="BYI91" s="48">
        <f t="shared" si="126"/>
        <v>0</v>
      </c>
      <c r="BYJ91" s="48">
        <f t="shared" si="126"/>
        <v>0</v>
      </c>
      <c r="BYK91" s="48">
        <f t="shared" si="126"/>
        <v>0</v>
      </c>
      <c r="BYL91" s="48">
        <f t="shared" si="126"/>
        <v>0</v>
      </c>
      <c r="BYM91" s="48">
        <f t="shared" si="127"/>
        <v>0</v>
      </c>
      <c r="BYN91" s="48">
        <f t="shared" si="127"/>
        <v>0</v>
      </c>
      <c r="BYO91" s="48">
        <f t="shared" si="127"/>
        <v>0</v>
      </c>
      <c r="BYP91" s="48">
        <f t="shared" si="127"/>
        <v>0</v>
      </c>
      <c r="BYQ91" s="48">
        <f t="shared" si="127"/>
        <v>0</v>
      </c>
      <c r="BYR91" s="48">
        <f t="shared" si="127"/>
        <v>0</v>
      </c>
      <c r="BYS91" s="48">
        <f t="shared" si="127"/>
        <v>0</v>
      </c>
      <c r="BYT91" s="48">
        <f t="shared" si="127"/>
        <v>0</v>
      </c>
      <c r="BYU91" s="48">
        <f t="shared" si="127"/>
        <v>0</v>
      </c>
      <c r="BYV91" s="48">
        <f t="shared" si="127"/>
        <v>0</v>
      </c>
      <c r="BYW91" s="48">
        <f t="shared" si="127"/>
        <v>0</v>
      </c>
      <c r="BYX91" s="48">
        <f t="shared" si="127"/>
        <v>0</v>
      </c>
      <c r="BYY91" s="48">
        <f t="shared" si="127"/>
        <v>0</v>
      </c>
      <c r="BYZ91" s="48">
        <f t="shared" si="127"/>
        <v>0</v>
      </c>
      <c r="BZA91" s="48">
        <f t="shared" si="127"/>
        <v>0</v>
      </c>
      <c r="BZB91" s="48">
        <f t="shared" si="127"/>
        <v>0</v>
      </c>
      <c r="BZC91" s="48">
        <f t="shared" si="127"/>
        <v>0</v>
      </c>
      <c r="BZD91" s="48">
        <f t="shared" si="127"/>
        <v>0</v>
      </c>
      <c r="BZE91" s="48">
        <f t="shared" si="127"/>
        <v>0</v>
      </c>
      <c r="BZF91" s="48">
        <f t="shared" si="127"/>
        <v>0</v>
      </c>
      <c r="BZG91" s="48">
        <f t="shared" si="127"/>
        <v>0</v>
      </c>
      <c r="BZH91" s="48">
        <f t="shared" si="127"/>
        <v>0</v>
      </c>
      <c r="BZI91" s="48">
        <f t="shared" si="127"/>
        <v>0</v>
      </c>
      <c r="BZJ91" s="48">
        <f t="shared" si="127"/>
        <v>0</v>
      </c>
      <c r="BZK91" s="48">
        <f t="shared" si="127"/>
        <v>0</v>
      </c>
      <c r="BZL91" s="48">
        <f t="shared" si="127"/>
        <v>0</v>
      </c>
      <c r="BZM91" s="48">
        <f t="shared" si="127"/>
        <v>0</v>
      </c>
      <c r="BZN91" s="48">
        <f t="shared" si="127"/>
        <v>0</v>
      </c>
      <c r="BZO91" s="48">
        <f t="shared" si="127"/>
        <v>0</v>
      </c>
      <c r="BZP91" s="48">
        <f t="shared" si="127"/>
        <v>0</v>
      </c>
      <c r="BZQ91" s="48">
        <f t="shared" si="127"/>
        <v>0</v>
      </c>
      <c r="BZR91" s="48">
        <f t="shared" si="127"/>
        <v>0</v>
      </c>
      <c r="BZS91" s="48">
        <f t="shared" si="127"/>
        <v>0</v>
      </c>
      <c r="BZT91" s="48">
        <f t="shared" si="127"/>
        <v>0</v>
      </c>
      <c r="BZU91" s="48">
        <f t="shared" si="127"/>
        <v>0</v>
      </c>
      <c r="BZV91" s="48">
        <f t="shared" si="127"/>
        <v>0</v>
      </c>
      <c r="BZW91" s="48">
        <f t="shared" si="127"/>
        <v>0</v>
      </c>
      <c r="BZX91" s="48">
        <f t="shared" si="127"/>
        <v>0</v>
      </c>
      <c r="BZY91" s="48">
        <f t="shared" si="127"/>
        <v>0</v>
      </c>
      <c r="BZZ91" s="48">
        <f t="shared" si="127"/>
        <v>0</v>
      </c>
      <c r="CAA91" s="48">
        <f t="shared" si="127"/>
        <v>0</v>
      </c>
      <c r="CAB91" s="48">
        <f t="shared" si="127"/>
        <v>0</v>
      </c>
      <c r="CAC91" s="48">
        <f t="shared" si="127"/>
        <v>0</v>
      </c>
      <c r="CAD91" s="48">
        <f t="shared" si="127"/>
        <v>0</v>
      </c>
      <c r="CAE91" s="48">
        <f t="shared" si="127"/>
        <v>0</v>
      </c>
      <c r="CAF91" s="48">
        <f t="shared" si="127"/>
        <v>0</v>
      </c>
      <c r="CAG91" s="48">
        <f t="shared" si="127"/>
        <v>0</v>
      </c>
      <c r="CAH91" s="48">
        <f t="shared" si="127"/>
        <v>0</v>
      </c>
      <c r="CAI91" s="48">
        <f t="shared" si="127"/>
        <v>0</v>
      </c>
      <c r="CAJ91" s="48">
        <f t="shared" si="127"/>
        <v>0</v>
      </c>
      <c r="CAK91" s="48">
        <f t="shared" si="127"/>
        <v>0</v>
      </c>
      <c r="CAL91" s="48">
        <f t="shared" si="127"/>
        <v>0</v>
      </c>
      <c r="CAM91" s="48">
        <f t="shared" si="127"/>
        <v>0</v>
      </c>
      <c r="CAN91" s="48">
        <f t="shared" si="127"/>
        <v>0</v>
      </c>
      <c r="CAO91" s="48">
        <f t="shared" si="127"/>
        <v>0</v>
      </c>
      <c r="CAP91" s="48">
        <f t="shared" si="127"/>
        <v>0</v>
      </c>
      <c r="CAQ91" s="48">
        <f t="shared" si="127"/>
        <v>0</v>
      </c>
      <c r="CAR91" s="48">
        <f t="shared" si="127"/>
        <v>0</v>
      </c>
      <c r="CAS91" s="48">
        <f t="shared" si="127"/>
        <v>0</v>
      </c>
      <c r="CAT91" s="48">
        <f t="shared" si="127"/>
        <v>0</v>
      </c>
      <c r="CAU91" s="48">
        <f t="shared" si="127"/>
        <v>0</v>
      </c>
      <c r="CAV91" s="48">
        <f t="shared" si="127"/>
        <v>0</v>
      </c>
      <c r="CAW91" s="48">
        <f t="shared" si="127"/>
        <v>0</v>
      </c>
      <c r="CAX91" s="48">
        <f t="shared" si="127"/>
        <v>0</v>
      </c>
      <c r="CAY91" s="48">
        <f t="shared" si="128"/>
        <v>0</v>
      </c>
      <c r="CAZ91" s="48">
        <f t="shared" si="128"/>
        <v>0</v>
      </c>
      <c r="CBA91" s="48">
        <f t="shared" si="128"/>
        <v>0</v>
      </c>
      <c r="CBB91" s="48">
        <f t="shared" si="128"/>
        <v>0</v>
      </c>
      <c r="CBC91" s="48">
        <f t="shared" si="128"/>
        <v>0</v>
      </c>
      <c r="CBD91" s="48">
        <f t="shared" si="128"/>
        <v>0</v>
      </c>
      <c r="CBE91" s="48">
        <f t="shared" si="128"/>
        <v>0</v>
      </c>
      <c r="CBF91" s="48">
        <f t="shared" si="128"/>
        <v>0</v>
      </c>
      <c r="CBG91" s="48">
        <f t="shared" si="128"/>
        <v>0</v>
      </c>
      <c r="CBH91" s="48">
        <f t="shared" si="128"/>
        <v>0</v>
      </c>
      <c r="CBI91" s="48">
        <f t="shared" si="128"/>
        <v>0</v>
      </c>
      <c r="CBJ91" s="48">
        <f t="shared" si="128"/>
        <v>0</v>
      </c>
      <c r="CBK91" s="48">
        <f t="shared" si="128"/>
        <v>0</v>
      </c>
      <c r="CBL91" s="48">
        <f t="shared" si="128"/>
        <v>0</v>
      </c>
      <c r="CBM91" s="48">
        <f t="shared" si="128"/>
        <v>0</v>
      </c>
      <c r="CBN91" s="48">
        <f t="shared" si="128"/>
        <v>0</v>
      </c>
      <c r="CBO91" s="48">
        <f t="shared" si="128"/>
        <v>0</v>
      </c>
      <c r="CBP91" s="48">
        <f t="shared" si="128"/>
        <v>0</v>
      </c>
      <c r="CBQ91" s="48">
        <f t="shared" si="128"/>
        <v>0</v>
      </c>
      <c r="CBR91" s="48">
        <f t="shared" si="128"/>
        <v>0</v>
      </c>
      <c r="CBS91" s="48">
        <f t="shared" si="128"/>
        <v>0</v>
      </c>
      <c r="CBT91" s="48">
        <f t="shared" si="128"/>
        <v>0</v>
      </c>
      <c r="CBU91" s="48">
        <f t="shared" si="128"/>
        <v>0</v>
      </c>
      <c r="CBV91" s="48">
        <f t="shared" si="128"/>
        <v>0</v>
      </c>
      <c r="CBW91" s="48">
        <f t="shared" si="128"/>
        <v>0</v>
      </c>
      <c r="CBX91" s="48">
        <f t="shared" si="128"/>
        <v>0</v>
      </c>
      <c r="CBY91" s="48">
        <f t="shared" si="128"/>
        <v>0</v>
      </c>
      <c r="CBZ91" s="48">
        <f t="shared" si="128"/>
        <v>0</v>
      </c>
      <c r="CCA91" s="48">
        <f t="shared" si="128"/>
        <v>0</v>
      </c>
      <c r="CCB91" s="48">
        <f t="shared" si="128"/>
        <v>0</v>
      </c>
      <c r="CCC91" s="48">
        <f t="shared" si="128"/>
        <v>0</v>
      </c>
      <c r="CCD91" s="48">
        <f t="shared" si="128"/>
        <v>0</v>
      </c>
      <c r="CCE91" s="48">
        <f t="shared" si="128"/>
        <v>0</v>
      </c>
      <c r="CCF91" s="48">
        <f t="shared" si="128"/>
        <v>0</v>
      </c>
      <c r="CCG91" s="48">
        <f t="shared" si="128"/>
        <v>0</v>
      </c>
      <c r="CCH91" s="48">
        <f t="shared" si="128"/>
        <v>0</v>
      </c>
      <c r="CCI91" s="48">
        <f t="shared" si="128"/>
        <v>0</v>
      </c>
      <c r="CCJ91" s="48">
        <f t="shared" si="128"/>
        <v>0</v>
      </c>
      <c r="CCK91" s="48">
        <f t="shared" si="128"/>
        <v>0</v>
      </c>
      <c r="CCL91" s="48">
        <f t="shared" si="128"/>
        <v>0</v>
      </c>
      <c r="CCM91" s="48">
        <f t="shared" si="128"/>
        <v>0</v>
      </c>
      <c r="CCN91" s="48">
        <f t="shared" si="128"/>
        <v>0</v>
      </c>
      <c r="CCO91" s="48">
        <f t="shared" si="128"/>
        <v>0</v>
      </c>
      <c r="CCP91" s="48">
        <f t="shared" si="128"/>
        <v>0</v>
      </c>
      <c r="CCQ91" s="48">
        <f t="shared" si="128"/>
        <v>0</v>
      </c>
      <c r="CCR91" s="48">
        <f t="shared" si="128"/>
        <v>0</v>
      </c>
      <c r="CCS91" s="48">
        <f t="shared" si="128"/>
        <v>0</v>
      </c>
      <c r="CCT91" s="48">
        <f t="shared" si="128"/>
        <v>0</v>
      </c>
      <c r="CCU91" s="48">
        <f t="shared" si="128"/>
        <v>0</v>
      </c>
      <c r="CCV91" s="48">
        <f t="shared" si="128"/>
        <v>0</v>
      </c>
      <c r="CCW91" s="48">
        <f t="shared" si="128"/>
        <v>0</v>
      </c>
      <c r="CCX91" s="48">
        <f t="shared" si="128"/>
        <v>0</v>
      </c>
      <c r="CCY91" s="48">
        <f t="shared" si="128"/>
        <v>0</v>
      </c>
      <c r="CCZ91" s="48">
        <f t="shared" si="128"/>
        <v>0</v>
      </c>
      <c r="CDA91" s="48">
        <f t="shared" si="128"/>
        <v>0</v>
      </c>
      <c r="CDB91" s="48">
        <f t="shared" si="128"/>
        <v>0</v>
      </c>
      <c r="CDC91" s="48">
        <f t="shared" si="128"/>
        <v>0</v>
      </c>
      <c r="CDD91" s="48">
        <f t="shared" si="128"/>
        <v>0</v>
      </c>
      <c r="CDE91" s="48">
        <f t="shared" si="128"/>
        <v>0</v>
      </c>
      <c r="CDF91" s="48">
        <f t="shared" si="128"/>
        <v>0</v>
      </c>
      <c r="CDG91" s="48">
        <f t="shared" si="128"/>
        <v>0</v>
      </c>
      <c r="CDH91" s="48">
        <f t="shared" si="128"/>
        <v>0</v>
      </c>
      <c r="CDI91" s="48">
        <f t="shared" si="128"/>
        <v>0</v>
      </c>
      <c r="CDJ91" s="48">
        <f t="shared" si="128"/>
        <v>0</v>
      </c>
      <c r="CDK91" s="48">
        <f t="shared" si="129"/>
        <v>0</v>
      </c>
      <c r="CDL91" s="48">
        <f t="shared" si="129"/>
        <v>0</v>
      </c>
      <c r="CDM91" s="48">
        <f t="shared" si="129"/>
        <v>0</v>
      </c>
      <c r="CDN91" s="48">
        <f t="shared" si="129"/>
        <v>0</v>
      </c>
      <c r="CDO91" s="48">
        <f t="shared" si="129"/>
        <v>0</v>
      </c>
      <c r="CDP91" s="48">
        <f t="shared" si="129"/>
        <v>0</v>
      </c>
      <c r="CDQ91" s="48">
        <f t="shared" si="129"/>
        <v>0</v>
      </c>
      <c r="CDR91" s="48">
        <f t="shared" si="129"/>
        <v>0</v>
      </c>
      <c r="CDS91" s="48">
        <f t="shared" si="129"/>
        <v>0</v>
      </c>
      <c r="CDT91" s="48">
        <f t="shared" si="129"/>
        <v>0</v>
      </c>
      <c r="CDU91" s="48">
        <f t="shared" si="129"/>
        <v>0</v>
      </c>
      <c r="CDV91" s="48">
        <f t="shared" si="129"/>
        <v>0</v>
      </c>
      <c r="CDW91" s="48">
        <f t="shared" si="129"/>
        <v>0</v>
      </c>
      <c r="CDX91" s="48">
        <f t="shared" si="129"/>
        <v>0</v>
      </c>
      <c r="CDY91" s="48">
        <f t="shared" si="129"/>
        <v>0</v>
      </c>
      <c r="CDZ91" s="48">
        <f t="shared" si="129"/>
        <v>0</v>
      </c>
      <c r="CEA91" s="48">
        <f t="shared" si="129"/>
        <v>0</v>
      </c>
      <c r="CEB91" s="48">
        <f t="shared" si="129"/>
        <v>0</v>
      </c>
      <c r="CEC91" s="48">
        <f t="shared" si="129"/>
        <v>0</v>
      </c>
      <c r="CED91" s="48">
        <f t="shared" si="129"/>
        <v>0</v>
      </c>
      <c r="CEE91" s="48">
        <f t="shared" si="129"/>
        <v>0</v>
      </c>
      <c r="CEF91" s="48">
        <f t="shared" si="129"/>
        <v>0</v>
      </c>
      <c r="CEG91" s="48">
        <f t="shared" si="129"/>
        <v>0</v>
      </c>
      <c r="CEH91" s="48">
        <f t="shared" si="129"/>
        <v>0</v>
      </c>
      <c r="CEI91" s="48">
        <f t="shared" si="129"/>
        <v>0</v>
      </c>
      <c r="CEJ91" s="48">
        <f t="shared" si="129"/>
        <v>0</v>
      </c>
      <c r="CEK91" s="48">
        <f t="shared" si="129"/>
        <v>0</v>
      </c>
      <c r="CEL91" s="48">
        <f t="shared" si="129"/>
        <v>0</v>
      </c>
      <c r="CEM91" s="48">
        <f t="shared" si="129"/>
        <v>0</v>
      </c>
      <c r="CEN91" s="48">
        <f t="shared" si="129"/>
        <v>0</v>
      </c>
      <c r="CEO91" s="48">
        <f t="shared" si="129"/>
        <v>0</v>
      </c>
      <c r="CEP91" s="48">
        <f t="shared" si="129"/>
        <v>0</v>
      </c>
      <c r="CEQ91" s="48">
        <f t="shared" si="129"/>
        <v>0</v>
      </c>
      <c r="CER91" s="48">
        <f t="shared" si="129"/>
        <v>0</v>
      </c>
      <c r="CES91" s="48">
        <f t="shared" si="129"/>
        <v>0</v>
      </c>
      <c r="CET91" s="48">
        <f t="shared" si="129"/>
        <v>0</v>
      </c>
      <c r="CEU91" s="48">
        <f t="shared" si="129"/>
        <v>0</v>
      </c>
      <c r="CEV91" s="48">
        <f t="shared" si="129"/>
        <v>0</v>
      </c>
      <c r="CEW91" s="48">
        <f t="shared" si="129"/>
        <v>0</v>
      </c>
      <c r="CEX91" s="48">
        <f t="shared" si="129"/>
        <v>0</v>
      </c>
      <c r="CEY91" s="48">
        <f t="shared" si="129"/>
        <v>0</v>
      </c>
      <c r="CEZ91" s="48">
        <f t="shared" si="129"/>
        <v>0</v>
      </c>
      <c r="CFA91" s="48">
        <f t="shared" si="129"/>
        <v>0</v>
      </c>
      <c r="CFB91" s="48">
        <f t="shared" si="129"/>
        <v>0</v>
      </c>
      <c r="CFC91" s="48">
        <f t="shared" si="129"/>
        <v>0</v>
      </c>
      <c r="CFD91" s="48">
        <f t="shared" si="129"/>
        <v>0</v>
      </c>
      <c r="CFE91" s="48">
        <f t="shared" si="129"/>
        <v>0</v>
      </c>
      <c r="CFF91" s="48">
        <f t="shared" si="129"/>
        <v>0</v>
      </c>
      <c r="CFG91" s="48">
        <f t="shared" si="129"/>
        <v>0</v>
      </c>
      <c r="CFH91" s="48">
        <f t="shared" si="129"/>
        <v>0</v>
      </c>
      <c r="CFI91" s="48">
        <f t="shared" si="129"/>
        <v>0</v>
      </c>
      <c r="CFJ91" s="48">
        <f t="shared" si="129"/>
        <v>0</v>
      </c>
      <c r="CFK91" s="48">
        <f t="shared" si="129"/>
        <v>0</v>
      </c>
      <c r="CFL91" s="48">
        <f t="shared" si="129"/>
        <v>0</v>
      </c>
      <c r="CFM91" s="48">
        <f t="shared" si="129"/>
        <v>0</v>
      </c>
      <c r="CFN91" s="48">
        <f t="shared" si="129"/>
        <v>0</v>
      </c>
      <c r="CFO91" s="48">
        <f t="shared" si="129"/>
        <v>0</v>
      </c>
      <c r="CFP91" s="48">
        <f t="shared" si="129"/>
        <v>0</v>
      </c>
      <c r="CFQ91" s="48">
        <f t="shared" si="129"/>
        <v>0</v>
      </c>
      <c r="CFR91" s="48">
        <f t="shared" si="129"/>
        <v>0</v>
      </c>
      <c r="CFS91" s="48">
        <f t="shared" si="129"/>
        <v>0</v>
      </c>
      <c r="CFT91" s="48">
        <f t="shared" si="129"/>
        <v>0</v>
      </c>
      <c r="CFU91" s="48">
        <f t="shared" si="129"/>
        <v>0</v>
      </c>
      <c r="CFV91" s="48">
        <f t="shared" si="129"/>
        <v>0</v>
      </c>
      <c r="CFW91" s="48">
        <f t="shared" si="130"/>
        <v>0</v>
      </c>
      <c r="CFX91" s="48">
        <f t="shared" si="130"/>
        <v>0</v>
      </c>
      <c r="CFY91" s="48">
        <f t="shared" si="130"/>
        <v>0</v>
      </c>
      <c r="CFZ91" s="48">
        <f t="shared" si="130"/>
        <v>0</v>
      </c>
      <c r="CGA91" s="48">
        <f t="shared" si="130"/>
        <v>0</v>
      </c>
      <c r="CGB91" s="48">
        <f t="shared" si="130"/>
        <v>0</v>
      </c>
      <c r="CGC91" s="48">
        <f t="shared" si="130"/>
        <v>0</v>
      </c>
      <c r="CGD91" s="48">
        <f t="shared" si="130"/>
        <v>0</v>
      </c>
      <c r="CGE91" s="48">
        <f t="shared" si="130"/>
        <v>0</v>
      </c>
      <c r="CGF91" s="48">
        <f t="shared" si="130"/>
        <v>0</v>
      </c>
      <c r="CGG91" s="48">
        <f t="shared" si="130"/>
        <v>0</v>
      </c>
      <c r="CGH91" s="48">
        <f t="shared" si="130"/>
        <v>0</v>
      </c>
      <c r="CGI91" s="48">
        <f t="shared" si="130"/>
        <v>0</v>
      </c>
      <c r="CGJ91" s="48">
        <f t="shared" si="130"/>
        <v>0</v>
      </c>
      <c r="CGK91" s="48">
        <f t="shared" si="130"/>
        <v>0</v>
      </c>
      <c r="CGL91" s="48">
        <f t="shared" si="130"/>
        <v>0</v>
      </c>
      <c r="CGM91" s="48">
        <f t="shared" si="130"/>
        <v>0</v>
      </c>
      <c r="CGN91" s="48">
        <f t="shared" si="130"/>
        <v>0</v>
      </c>
      <c r="CGO91" s="48">
        <f t="shared" si="130"/>
        <v>0</v>
      </c>
      <c r="CGP91" s="48">
        <f t="shared" si="130"/>
        <v>0</v>
      </c>
      <c r="CGQ91" s="48">
        <f t="shared" si="130"/>
        <v>0</v>
      </c>
      <c r="CGR91" s="48">
        <f t="shared" si="130"/>
        <v>0</v>
      </c>
      <c r="CGS91" s="48">
        <f t="shared" si="130"/>
        <v>0</v>
      </c>
      <c r="CGT91" s="48">
        <f t="shared" si="130"/>
        <v>0</v>
      </c>
      <c r="CGU91" s="48">
        <f t="shared" si="130"/>
        <v>0</v>
      </c>
      <c r="CGV91" s="48">
        <f t="shared" si="130"/>
        <v>0</v>
      </c>
      <c r="CGW91" s="48">
        <f t="shared" si="130"/>
        <v>0</v>
      </c>
      <c r="CGX91" s="48">
        <f t="shared" si="130"/>
        <v>0</v>
      </c>
      <c r="CGY91" s="48">
        <f t="shared" si="130"/>
        <v>0</v>
      </c>
      <c r="CGZ91" s="48">
        <f t="shared" si="130"/>
        <v>0</v>
      </c>
      <c r="CHA91" s="48">
        <f t="shared" si="130"/>
        <v>0</v>
      </c>
      <c r="CHB91" s="48">
        <f t="shared" si="130"/>
        <v>0</v>
      </c>
      <c r="CHC91" s="48">
        <f t="shared" si="130"/>
        <v>0</v>
      </c>
      <c r="CHD91" s="48">
        <f t="shared" si="130"/>
        <v>0</v>
      </c>
      <c r="CHE91" s="48">
        <f t="shared" si="130"/>
        <v>0</v>
      </c>
      <c r="CHF91" s="48">
        <f t="shared" si="130"/>
        <v>0</v>
      </c>
      <c r="CHG91" s="48">
        <f t="shared" si="130"/>
        <v>0</v>
      </c>
      <c r="CHH91" s="48">
        <f t="shared" si="130"/>
        <v>0</v>
      </c>
      <c r="CHI91" s="48">
        <f t="shared" si="130"/>
        <v>0</v>
      </c>
      <c r="CHJ91" s="48">
        <f t="shared" si="130"/>
        <v>0</v>
      </c>
      <c r="CHK91" s="48">
        <f t="shared" si="130"/>
        <v>0</v>
      </c>
      <c r="CHL91" s="48">
        <f t="shared" si="130"/>
        <v>0</v>
      </c>
      <c r="CHM91" s="48">
        <f t="shared" si="130"/>
        <v>0</v>
      </c>
      <c r="CHN91" s="48">
        <f t="shared" si="130"/>
        <v>0</v>
      </c>
      <c r="CHO91" s="48">
        <f t="shared" si="130"/>
        <v>0</v>
      </c>
      <c r="CHP91" s="48">
        <f t="shared" si="130"/>
        <v>0</v>
      </c>
      <c r="CHQ91" s="48">
        <f t="shared" si="130"/>
        <v>0</v>
      </c>
      <c r="CHR91" s="48">
        <f t="shared" si="130"/>
        <v>0</v>
      </c>
      <c r="CHS91" s="48">
        <f t="shared" si="130"/>
        <v>0</v>
      </c>
      <c r="CHT91" s="48">
        <f t="shared" si="130"/>
        <v>0</v>
      </c>
      <c r="CHU91" s="48">
        <f t="shared" si="130"/>
        <v>0</v>
      </c>
      <c r="CHV91" s="48">
        <f t="shared" si="130"/>
        <v>0</v>
      </c>
      <c r="CHW91" s="48">
        <f t="shared" si="130"/>
        <v>0</v>
      </c>
      <c r="CHX91" s="48">
        <f t="shared" si="130"/>
        <v>0</v>
      </c>
      <c r="CHY91" s="48">
        <f t="shared" si="130"/>
        <v>0</v>
      </c>
      <c r="CHZ91" s="48">
        <f t="shared" si="130"/>
        <v>0</v>
      </c>
      <c r="CIA91" s="48">
        <f t="shared" si="130"/>
        <v>0</v>
      </c>
      <c r="CIB91" s="48">
        <f t="shared" si="130"/>
        <v>0</v>
      </c>
      <c r="CIC91" s="48">
        <f t="shared" si="130"/>
        <v>0</v>
      </c>
      <c r="CID91" s="48">
        <f t="shared" si="130"/>
        <v>0</v>
      </c>
      <c r="CIE91" s="48">
        <f t="shared" si="130"/>
        <v>0</v>
      </c>
      <c r="CIF91" s="48">
        <f t="shared" si="130"/>
        <v>0</v>
      </c>
      <c r="CIG91" s="48">
        <f t="shared" si="130"/>
        <v>0</v>
      </c>
      <c r="CIH91" s="48">
        <f t="shared" si="130"/>
        <v>0</v>
      </c>
      <c r="CII91" s="48">
        <f t="shared" si="131"/>
        <v>0</v>
      </c>
      <c r="CIJ91" s="48">
        <f t="shared" si="131"/>
        <v>0</v>
      </c>
      <c r="CIK91" s="48">
        <f t="shared" si="131"/>
        <v>0</v>
      </c>
      <c r="CIL91" s="48">
        <f t="shared" si="131"/>
        <v>0</v>
      </c>
      <c r="CIM91" s="48">
        <f t="shared" si="131"/>
        <v>0</v>
      </c>
      <c r="CIN91" s="48">
        <f t="shared" si="131"/>
        <v>0</v>
      </c>
      <c r="CIO91" s="48">
        <f t="shared" si="131"/>
        <v>0</v>
      </c>
      <c r="CIP91" s="48">
        <f t="shared" si="131"/>
        <v>0</v>
      </c>
      <c r="CIQ91" s="48">
        <f t="shared" si="131"/>
        <v>0</v>
      </c>
      <c r="CIR91" s="48">
        <f t="shared" si="131"/>
        <v>0</v>
      </c>
      <c r="CIS91" s="48">
        <f t="shared" si="131"/>
        <v>0</v>
      </c>
      <c r="CIT91" s="48">
        <f t="shared" si="131"/>
        <v>0</v>
      </c>
      <c r="CIU91" s="48">
        <f t="shared" si="131"/>
        <v>0</v>
      </c>
      <c r="CIV91" s="48">
        <f t="shared" si="131"/>
        <v>0</v>
      </c>
      <c r="CIW91" s="48">
        <f t="shared" si="131"/>
        <v>0</v>
      </c>
      <c r="CIX91" s="48">
        <f t="shared" si="131"/>
        <v>0</v>
      </c>
      <c r="CIY91" s="48">
        <f t="shared" si="131"/>
        <v>0</v>
      </c>
      <c r="CIZ91" s="48">
        <f t="shared" si="131"/>
        <v>0</v>
      </c>
      <c r="CJA91" s="48">
        <f t="shared" si="131"/>
        <v>0</v>
      </c>
      <c r="CJB91" s="48">
        <f t="shared" si="131"/>
        <v>0</v>
      </c>
      <c r="CJC91" s="48">
        <f t="shared" si="131"/>
        <v>0</v>
      </c>
      <c r="CJD91" s="48">
        <f t="shared" si="131"/>
        <v>0</v>
      </c>
      <c r="CJE91" s="48">
        <f t="shared" si="131"/>
        <v>0</v>
      </c>
      <c r="CJF91" s="48">
        <f t="shared" si="131"/>
        <v>0</v>
      </c>
      <c r="CJG91" s="48">
        <f t="shared" si="131"/>
        <v>0</v>
      </c>
      <c r="CJH91" s="48">
        <f t="shared" si="131"/>
        <v>0</v>
      </c>
      <c r="CJI91" s="48">
        <f t="shared" si="131"/>
        <v>0</v>
      </c>
      <c r="CJJ91" s="48">
        <f t="shared" si="131"/>
        <v>0</v>
      </c>
      <c r="CJK91" s="48">
        <f t="shared" si="131"/>
        <v>0</v>
      </c>
      <c r="CJL91" s="48">
        <f t="shared" si="131"/>
        <v>0</v>
      </c>
      <c r="CJM91" s="48">
        <f t="shared" si="131"/>
        <v>0</v>
      </c>
      <c r="CJN91" s="48">
        <f t="shared" si="131"/>
        <v>0</v>
      </c>
      <c r="CJO91" s="48">
        <f t="shared" si="131"/>
        <v>0</v>
      </c>
      <c r="CJP91" s="48">
        <f t="shared" si="131"/>
        <v>0</v>
      </c>
      <c r="CJQ91" s="48">
        <f t="shared" si="131"/>
        <v>0</v>
      </c>
      <c r="CJR91" s="48">
        <f t="shared" si="131"/>
        <v>0</v>
      </c>
      <c r="CJS91" s="48">
        <f t="shared" si="131"/>
        <v>0</v>
      </c>
      <c r="CJT91" s="48">
        <f t="shared" si="131"/>
        <v>0</v>
      </c>
      <c r="CJU91" s="48">
        <f t="shared" si="131"/>
        <v>0</v>
      </c>
      <c r="CJV91" s="48">
        <f t="shared" si="131"/>
        <v>0</v>
      </c>
      <c r="CJW91" s="48">
        <f t="shared" si="131"/>
        <v>0</v>
      </c>
      <c r="CJX91" s="48">
        <f t="shared" si="131"/>
        <v>0</v>
      </c>
      <c r="CJY91" s="48">
        <f t="shared" si="131"/>
        <v>0</v>
      </c>
      <c r="CJZ91" s="48">
        <f t="shared" si="131"/>
        <v>0</v>
      </c>
      <c r="CKA91" s="48">
        <f t="shared" si="131"/>
        <v>0</v>
      </c>
      <c r="CKB91" s="48">
        <f t="shared" si="131"/>
        <v>0</v>
      </c>
      <c r="CKC91" s="48">
        <f t="shared" si="131"/>
        <v>0</v>
      </c>
      <c r="CKD91" s="48">
        <f t="shared" si="131"/>
        <v>0</v>
      </c>
      <c r="CKE91" s="48">
        <f t="shared" si="131"/>
        <v>0</v>
      </c>
      <c r="CKF91" s="48">
        <f t="shared" si="131"/>
        <v>0</v>
      </c>
      <c r="CKG91" s="48">
        <f t="shared" si="131"/>
        <v>0</v>
      </c>
      <c r="CKH91" s="48">
        <f t="shared" si="131"/>
        <v>0</v>
      </c>
      <c r="CKI91" s="48">
        <f t="shared" si="131"/>
        <v>0</v>
      </c>
      <c r="CKJ91" s="48">
        <f t="shared" si="131"/>
        <v>0</v>
      </c>
      <c r="CKK91" s="48">
        <f t="shared" si="131"/>
        <v>0</v>
      </c>
      <c r="CKL91" s="48">
        <f t="shared" si="131"/>
        <v>0</v>
      </c>
      <c r="CKM91" s="48">
        <f t="shared" si="131"/>
        <v>0</v>
      </c>
      <c r="CKN91" s="48">
        <f t="shared" si="131"/>
        <v>0</v>
      </c>
      <c r="CKO91" s="48">
        <f t="shared" si="131"/>
        <v>0</v>
      </c>
      <c r="CKP91" s="48">
        <f t="shared" si="131"/>
        <v>0</v>
      </c>
      <c r="CKQ91" s="48">
        <f t="shared" si="131"/>
        <v>0</v>
      </c>
      <c r="CKR91" s="48">
        <f t="shared" si="131"/>
        <v>0</v>
      </c>
      <c r="CKS91" s="48">
        <f t="shared" si="131"/>
        <v>0</v>
      </c>
      <c r="CKT91" s="48">
        <f t="shared" si="131"/>
        <v>0</v>
      </c>
      <c r="CKU91" s="48">
        <f t="shared" si="132"/>
        <v>0</v>
      </c>
      <c r="CKV91" s="48">
        <f t="shared" si="132"/>
        <v>0</v>
      </c>
      <c r="CKW91" s="48">
        <f t="shared" si="132"/>
        <v>0</v>
      </c>
      <c r="CKX91" s="48">
        <f t="shared" si="132"/>
        <v>0</v>
      </c>
      <c r="CKY91" s="48">
        <f t="shared" si="132"/>
        <v>0</v>
      </c>
      <c r="CKZ91" s="48">
        <f t="shared" si="132"/>
        <v>0</v>
      </c>
      <c r="CLA91" s="48">
        <f t="shared" si="132"/>
        <v>0</v>
      </c>
      <c r="CLB91" s="48">
        <f t="shared" si="132"/>
        <v>0</v>
      </c>
      <c r="CLC91" s="48">
        <f t="shared" si="132"/>
        <v>0</v>
      </c>
      <c r="CLD91" s="48">
        <f t="shared" si="132"/>
        <v>0</v>
      </c>
      <c r="CLE91" s="48">
        <f t="shared" si="132"/>
        <v>0</v>
      </c>
      <c r="CLF91" s="48">
        <f t="shared" si="132"/>
        <v>0</v>
      </c>
      <c r="CLG91" s="48">
        <f t="shared" si="132"/>
        <v>0</v>
      </c>
      <c r="CLH91" s="48">
        <f t="shared" si="132"/>
        <v>0</v>
      </c>
      <c r="CLI91" s="48">
        <f t="shared" si="132"/>
        <v>0</v>
      </c>
      <c r="CLJ91" s="48">
        <f t="shared" si="132"/>
        <v>0</v>
      </c>
      <c r="CLK91" s="48">
        <f t="shared" si="132"/>
        <v>0</v>
      </c>
      <c r="CLL91" s="48">
        <f t="shared" si="132"/>
        <v>0</v>
      </c>
      <c r="CLM91" s="48">
        <f t="shared" si="132"/>
        <v>0</v>
      </c>
      <c r="CLN91" s="48">
        <f t="shared" si="132"/>
        <v>0</v>
      </c>
      <c r="CLO91" s="48">
        <f t="shared" si="132"/>
        <v>0</v>
      </c>
      <c r="CLP91" s="48">
        <f t="shared" si="132"/>
        <v>0</v>
      </c>
      <c r="CLQ91" s="48">
        <f t="shared" si="132"/>
        <v>0</v>
      </c>
      <c r="CLR91" s="48">
        <f t="shared" si="132"/>
        <v>0</v>
      </c>
      <c r="CLS91" s="48">
        <f t="shared" si="132"/>
        <v>0</v>
      </c>
      <c r="CLT91" s="48">
        <f t="shared" si="132"/>
        <v>0</v>
      </c>
      <c r="CLU91" s="48">
        <f t="shared" si="132"/>
        <v>0</v>
      </c>
      <c r="CLV91" s="48">
        <f t="shared" si="132"/>
        <v>0</v>
      </c>
      <c r="CLW91" s="48">
        <f t="shared" si="132"/>
        <v>0</v>
      </c>
      <c r="CLX91" s="48">
        <f t="shared" si="132"/>
        <v>0</v>
      </c>
      <c r="CLY91" s="48">
        <f t="shared" si="132"/>
        <v>0</v>
      </c>
      <c r="CLZ91" s="48">
        <f t="shared" si="132"/>
        <v>0</v>
      </c>
      <c r="CMA91" s="48">
        <f t="shared" si="132"/>
        <v>0</v>
      </c>
      <c r="CMB91" s="48">
        <f t="shared" si="132"/>
        <v>0</v>
      </c>
      <c r="CMC91" s="48">
        <f t="shared" si="132"/>
        <v>0</v>
      </c>
      <c r="CMD91" s="48">
        <f t="shared" si="132"/>
        <v>0</v>
      </c>
      <c r="CME91" s="48">
        <f t="shared" si="132"/>
        <v>0</v>
      </c>
      <c r="CMF91" s="48">
        <f t="shared" si="132"/>
        <v>0</v>
      </c>
      <c r="CMG91" s="48">
        <f t="shared" si="132"/>
        <v>0</v>
      </c>
      <c r="CMH91" s="48">
        <f t="shared" si="132"/>
        <v>0</v>
      </c>
      <c r="CMI91" s="48">
        <f t="shared" si="132"/>
        <v>0</v>
      </c>
      <c r="CMJ91" s="48">
        <f t="shared" si="132"/>
        <v>0</v>
      </c>
      <c r="CMK91" s="48">
        <f t="shared" si="132"/>
        <v>0</v>
      </c>
      <c r="CML91" s="48">
        <f t="shared" si="132"/>
        <v>0</v>
      </c>
      <c r="CMM91" s="48">
        <f t="shared" si="132"/>
        <v>0</v>
      </c>
      <c r="CMN91" s="48">
        <f t="shared" si="132"/>
        <v>0</v>
      </c>
      <c r="CMO91" s="48">
        <f t="shared" si="132"/>
        <v>0</v>
      </c>
      <c r="CMP91" s="48">
        <f t="shared" si="132"/>
        <v>0</v>
      </c>
      <c r="CMQ91" s="48">
        <f t="shared" si="132"/>
        <v>0</v>
      </c>
      <c r="CMR91" s="48">
        <f t="shared" si="132"/>
        <v>0</v>
      </c>
      <c r="CMS91" s="48">
        <f t="shared" si="132"/>
        <v>0</v>
      </c>
      <c r="CMT91" s="48">
        <f t="shared" si="132"/>
        <v>0</v>
      </c>
      <c r="CMU91" s="48">
        <f t="shared" si="132"/>
        <v>0</v>
      </c>
      <c r="CMV91" s="48">
        <f t="shared" si="132"/>
        <v>0</v>
      </c>
      <c r="CMW91" s="48">
        <f t="shared" si="132"/>
        <v>0</v>
      </c>
      <c r="CMX91" s="48">
        <f t="shared" si="132"/>
        <v>0</v>
      </c>
      <c r="CMY91" s="48">
        <f t="shared" si="132"/>
        <v>0</v>
      </c>
      <c r="CMZ91" s="48">
        <f t="shared" si="132"/>
        <v>0</v>
      </c>
      <c r="CNA91" s="48">
        <f t="shared" si="132"/>
        <v>0</v>
      </c>
      <c r="CNB91" s="48">
        <f t="shared" si="132"/>
        <v>0</v>
      </c>
      <c r="CNC91" s="48">
        <f t="shared" si="132"/>
        <v>0</v>
      </c>
      <c r="CND91" s="48">
        <f t="shared" si="132"/>
        <v>0</v>
      </c>
      <c r="CNE91" s="48">
        <f t="shared" si="132"/>
        <v>0</v>
      </c>
      <c r="CNF91" s="48">
        <f t="shared" si="132"/>
        <v>0</v>
      </c>
      <c r="CNG91" s="48">
        <f t="shared" si="133"/>
        <v>0</v>
      </c>
      <c r="CNH91" s="48">
        <f t="shared" si="133"/>
        <v>0</v>
      </c>
      <c r="CNI91" s="48">
        <f t="shared" si="133"/>
        <v>0</v>
      </c>
      <c r="CNJ91" s="48">
        <f t="shared" si="133"/>
        <v>0</v>
      </c>
      <c r="CNK91" s="48">
        <f t="shared" si="133"/>
        <v>0</v>
      </c>
      <c r="CNL91" s="48">
        <f t="shared" si="133"/>
        <v>0</v>
      </c>
      <c r="CNM91" s="48">
        <f t="shared" si="133"/>
        <v>0</v>
      </c>
      <c r="CNN91" s="48">
        <f t="shared" si="133"/>
        <v>0</v>
      </c>
      <c r="CNO91" s="48">
        <f t="shared" si="133"/>
        <v>0</v>
      </c>
      <c r="CNP91" s="48">
        <f t="shared" si="133"/>
        <v>0</v>
      </c>
      <c r="CNQ91" s="48">
        <f t="shared" si="133"/>
        <v>0</v>
      </c>
      <c r="CNR91" s="48">
        <f t="shared" si="133"/>
        <v>0</v>
      </c>
      <c r="CNS91" s="48">
        <f t="shared" si="133"/>
        <v>0</v>
      </c>
      <c r="CNT91" s="48">
        <f t="shared" si="133"/>
        <v>0</v>
      </c>
      <c r="CNU91" s="48">
        <f t="shared" si="133"/>
        <v>0</v>
      </c>
      <c r="CNV91" s="48">
        <f t="shared" si="133"/>
        <v>0</v>
      </c>
      <c r="CNW91" s="48">
        <f t="shared" si="133"/>
        <v>0</v>
      </c>
      <c r="CNX91" s="48">
        <f t="shared" si="133"/>
        <v>0</v>
      </c>
      <c r="CNY91" s="48">
        <f t="shared" si="133"/>
        <v>0</v>
      </c>
      <c r="CNZ91" s="48">
        <f t="shared" si="133"/>
        <v>0</v>
      </c>
      <c r="COA91" s="48">
        <f t="shared" si="133"/>
        <v>0</v>
      </c>
      <c r="COB91" s="48">
        <f t="shared" si="133"/>
        <v>0</v>
      </c>
      <c r="COC91" s="48">
        <f t="shared" si="133"/>
        <v>0</v>
      </c>
      <c r="COD91" s="48">
        <f t="shared" si="133"/>
        <v>0</v>
      </c>
      <c r="COE91" s="48">
        <f t="shared" si="133"/>
        <v>0</v>
      </c>
      <c r="COF91" s="48">
        <f t="shared" si="133"/>
        <v>0</v>
      </c>
      <c r="COG91" s="48">
        <f t="shared" si="133"/>
        <v>0</v>
      </c>
      <c r="COH91" s="48">
        <f t="shared" si="133"/>
        <v>0</v>
      </c>
      <c r="COI91" s="48">
        <f t="shared" si="133"/>
        <v>0</v>
      </c>
      <c r="COJ91" s="48">
        <f t="shared" si="133"/>
        <v>0</v>
      </c>
      <c r="COK91" s="48">
        <f t="shared" si="133"/>
        <v>0</v>
      </c>
      <c r="COL91" s="48">
        <f t="shared" si="133"/>
        <v>0</v>
      </c>
      <c r="COM91" s="48">
        <f t="shared" si="133"/>
        <v>0</v>
      </c>
      <c r="CON91" s="48">
        <f t="shared" si="133"/>
        <v>0</v>
      </c>
      <c r="COO91" s="48">
        <f t="shared" si="133"/>
        <v>0</v>
      </c>
      <c r="COP91" s="48">
        <f t="shared" si="133"/>
        <v>0</v>
      </c>
      <c r="COQ91" s="48">
        <f t="shared" si="133"/>
        <v>0</v>
      </c>
      <c r="COR91" s="48">
        <f t="shared" si="133"/>
        <v>0</v>
      </c>
      <c r="COS91" s="48">
        <f t="shared" si="133"/>
        <v>0</v>
      </c>
      <c r="COT91" s="48">
        <f t="shared" si="133"/>
        <v>0</v>
      </c>
      <c r="COU91" s="48">
        <f t="shared" si="133"/>
        <v>0</v>
      </c>
      <c r="COV91" s="48">
        <f t="shared" si="133"/>
        <v>0</v>
      </c>
      <c r="COW91" s="48">
        <f t="shared" si="133"/>
        <v>0</v>
      </c>
      <c r="COX91" s="48">
        <f t="shared" si="133"/>
        <v>0</v>
      </c>
      <c r="COY91" s="48">
        <f t="shared" si="133"/>
        <v>0</v>
      </c>
      <c r="COZ91" s="48">
        <f t="shared" si="133"/>
        <v>0</v>
      </c>
      <c r="CPA91" s="48">
        <f t="shared" si="133"/>
        <v>0</v>
      </c>
      <c r="CPB91" s="48">
        <f t="shared" si="133"/>
        <v>0</v>
      </c>
      <c r="CPC91" s="48">
        <f t="shared" si="133"/>
        <v>0</v>
      </c>
      <c r="CPD91" s="48">
        <f t="shared" si="133"/>
        <v>0</v>
      </c>
      <c r="CPE91" s="48">
        <f t="shared" si="133"/>
        <v>0</v>
      </c>
      <c r="CPF91" s="48">
        <f t="shared" si="133"/>
        <v>0</v>
      </c>
      <c r="CPG91" s="48">
        <f t="shared" si="133"/>
        <v>0</v>
      </c>
      <c r="CPH91" s="48">
        <f t="shared" si="133"/>
        <v>0</v>
      </c>
      <c r="CPI91" s="48">
        <f t="shared" si="133"/>
        <v>0</v>
      </c>
      <c r="CPJ91" s="48">
        <f t="shared" si="133"/>
        <v>0</v>
      </c>
      <c r="CPK91" s="48">
        <f t="shared" si="133"/>
        <v>0</v>
      </c>
      <c r="CPL91" s="48">
        <f t="shared" si="133"/>
        <v>0</v>
      </c>
      <c r="CPM91" s="48">
        <f t="shared" si="133"/>
        <v>0</v>
      </c>
      <c r="CPN91" s="48">
        <f t="shared" si="133"/>
        <v>0</v>
      </c>
      <c r="CPO91" s="48">
        <f t="shared" si="133"/>
        <v>0</v>
      </c>
      <c r="CPP91" s="48">
        <f t="shared" si="133"/>
        <v>0</v>
      </c>
      <c r="CPQ91" s="48">
        <f t="shared" si="133"/>
        <v>0</v>
      </c>
      <c r="CPR91" s="48">
        <f t="shared" si="133"/>
        <v>0</v>
      </c>
      <c r="CPS91" s="48">
        <f t="shared" si="134"/>
        <v>0</v>
      </c>
      <c r="CPT91" s="48">
        <f t="shared" si="134"/>
        <v>0</v>
      </c>
      <c r="CPU91" s="48">
        <f t="shared" si="134"/>
        <v>0</v>
      </c>
      <c r="CPV91" s="48">
        <f t="shared" si="134"/>
        <v>0</v>
      </c>
      <c r="CPW91" s="48">
        <f t="shared" si="134"/>
        <v>0</v>
      </c>
      <c r="CPX91" s="48">
        <f t="shared" si="134"/>
        <v>0</v>
      </c>
      <c r="CPY91" s="48">
        <f t="shared" si="134"/>
        <v>0</v>
      </c>
      <c r="CPZ91" s="48">
        <f t="shared" si="134"/>
        <v>0</v>
      </c>
      <c r="CQA91" s="48">
        <f t="shared" si="134"/>
        <v>0</v>
      </c>
      <c r="CQB91" s="48">
        <f t="shared" si="134"/>
        <v>0</v>
      </c>
      <c r="CQC91" s="48">
        <f t="shared" si="134"/>
        <v>0</v>
      </c>
      <c r="CQD91" s="48">
        <f t="shared" si="134"/>
        <v>0</v>
      </c>
      <c r="CQE91" s="48">
        <f t="shared" si="134"/>
        <v>0</v>
      </c>
      <c r="CQF91" s="48">
        <f t="shared" si="134"/>
        <v>0</v>
      </c>
      <c r="CQG91" s="48">
        <f t="shared" si="134"/>
        <v>0</v>
      </c>
      <c r="CQH91" s="48">
        <f t="shared" si="134"/>
        <v>0</v>
      </c>
      <c r="CQI91" s="48">
        <f t="shared" si="134"/>
        <v>0</v>
      </c>
      <c r="CQJ91" s="48">
        <f t="shared" si="134"/>
        <v>0</v>
      </c>
      <c r="CQK91" s="48">
        <f t="shared" si="134"/>
        <v>0</v>
      </c>
      <c r="CQL91" s="48">
        <f t="shared" si="134"/>
        <v>0</v>
      </c>
      <c r="CQM91" s="48">
        <f t="shared" si="134"/>
        <v>0</v>
      </c>
      <c r="CQN91" s="48">
        <f t="shared" si="134"/>
        <v>0</v>
      </c>
      <c r="CQO91" s="48">
        <f t="shared" si="134"/>
        <v>0</v>
      </c>
      <c r="CQP91" s="48">
        <f t="shared" si="134"/>
        <v>0</v>
      </c>
      <c r="CQQ91" s="48">
        <f t="shared" si="134"/>
        <v>0</v>
      </c>
      <c r="CQR91" s="48">
        <f t="shared" si="134"/>
        <v>0</v>
      </c>
      <c r="CQS91" s="48">
        <f t="shared" si="134"/>
        <v>0</v>
      </c>
      <c r="CQT91" s="48">
        <f t="shared" si="134"/>
        <v>0</v>
      </c>
      <c r="CQU91" s="48">
        <f t="shared" si="134"/>
        <v>0</v>
      </c>
      <c r="CQV91" s="48">
        <f t="shared" si="134"/>
        <v>0</v>
      </c>
      <c r="CQW91" s="48">
        <f t="shared" si="134"/>
        <v>0</v>
      </c>
      <c r="CQX91" s="48">
        <f t="shared" si="134"/>
        <v>0</v>
      </c>
      <c r="CQY91" s="48">
        <f t="shared" si="134"/>
        <v>0</v>
      </c>
      <c r="CQZ91" s="48">
        <f t="shared" si="134"/>
        <v>0</v>
      </c>
      <c r="CRA91" s="48">
        <f t="shared" si="134"/>
        <v>0</v>
      </c>
      <c r="CRB91" s="48">
        <f t="shared" si="134"/>
        <v>0</v>
      </c>
      <c r="CRC91" s="48">
        <f t="shared" si="134"/>
        <v>0</v>
      </c>
      <c r="CRD91" s="48">
        <f t="shared" si="134"/>
        <v>0</v>
      </c>
      <c r="CRE91" s="48">
        <f t="shared" si="134"/>
        <v>0</v>
      </c>
      <c r="CRF91" s="48">
        <f t="shared" si="134"/>
        <v>0</v>
      </c>
      <c r="CRG91" s="48">
        <f t="shared" si="134"/>
        <v>0</v>
      </c>
      <c r="CRH91" s="48">
        <f t="shared" si="134"/>
        <v>0</v>
      </c>
      <c r="CRI91" s="48">
        <f t="shared" si="134"/>
        <v>0</v>
      </c>
      <c r="CRJ91" s="48">
        <f t="shared" si="134"/>
        <v>0</v>
      </c>
      <c r="CRK91" s="48">
        <f t="shared" si="134"/>
        <v>0</v>
      </c>
      <c r="CRL91" s="48">
        <f t="shared" si="134"/>
        <v>0</v>
      </c>
      <c r="CRM91" s="48">
        <f t="shared" si="134"/>
        <v>0</v>
      </c>
      <c r="CRN91" s="48">
        <f t="shared" si="134"/>
        <v>0</v>
      </c>
      <c r="CRO91" s="48">
        <f t="shared" si="134"/>
        <v>0</v>
      </c>
      <c r="CRP91" s="48">
        <f t="shared" si="134"/>
        <v>0</v>
      </c>
      <c r="CRQ91" s="48">
        <f t="shared" si="134"/>
        <v>0</v>
      </c>
      <c r="CRR91" s="48">
        <f t="shared" si="134"/>
        <v>0</v>
      </c>
      <c r="CRS91" s="48">
        <f t="shared" si="134"/>
        <v>0</v>
      </c>
      <c r="CRT91" s="48">
        <f t="shared" si="134"/>
        <v>0</v>
      </c>
      <c r="CRU91" s="48">
        <f t="shared" si="134"/>
        <v>0</v>
      </c>
      <c r="CRV91" s="48">
        <f t="shared" si="134"/>
        <v>0</v>
      </c>
      <c r="CRW91" s="48">
        <f t="shared" si="134"/>
        <v>0</v>
      </c>
      <c r="CRX91" s="48">
        <f t="shared" si="134"/>
        <v>0</v>
      </c>
      <c r="CRY91" s="48">
        <f t="shared" si="134"/>
        <v>0</v>
      </c>
      <c r="CRZ91" s="48">
        <f t="shared" si="134"/>
        <v>0</v>
      </c>
      <c r="CSA91" s="48">
        <f t="shared" si="134"/>
        <v>0</v>
      </c>
      <c r="CSB91" s="48">
        <f t="shared" si="134"/>
        <v>0</v>
      </c>
      <c r="CSC91" s="48">
        <f t="shared" si="134"/>
        <v>0</v>
      </c>
      <c r="CSD91" s="48">
        <f t="shared" si="134"/>
        <v>0</v>
      </c>
      <c r="CSE91" s="48">
        <f t="shared" si="135"/>
        <v>0</v>
      </c>
      <c r="CSF91" s="48">
        <f t="shared" si="135"/>
        <v>0</v>
      </c>
      <c r="CSG91" s="48">
        <f t="shared" si="135"/>
        <v>0</v>
      </c>
      <c r="CSH91" s="48">
        <f t="shared" si="135"/>
        <v>0</v>
      </c>
      <c r="CSI91" s="48">
        <f t="shared" si="135"/>
        <v>0</v>
      </c>
      <c r="CSJ91" s="48">
        <f t="shared" si="135"/>
        <v>0</v>
      </c>
      <c r="CSK91" s="48">
        <f t="shared" si="135"/>
        <v>0</v>
      </c>
      <c r="CSL91" s="48">
        <f t="shared" si="135"/>
        <v>0</v>
      </c>
      <c r="CSM91" s="48">
        <f t="shared" si="135"/>
        <v>0</v>
      </c>
      <c r="CSN91" s="48">
        <f t="shared" si="135"/>
        <v>0</v>
      </c>
      <c r="CSO91" s="48">
        <f t="shared" si="135"/>
        <v>0</v>
      </c>
      <c r="CSP91" s="48">
        <f t="shared" si="135"/>
        <v>0</v>
      </c>
      <c r="CSQ91" s="48">
        <f t="shared" si="135"/>
        <v>0</v>
      </c>
      <c r="CSR91" s="48">
        <f t="shared" si="135"/>
        <v>0</v>
      </c>
      <c r="CSS91" s="48">
        <f t="shared" si="135"/>
        <v>0</v>
      </c>
      <c r="CST91" s="48">
        <f t="shared" si="135"/>
        <v>0</v>
      </c>
      <c r="CSU91" s="48">
        <f t="shared" si="135"/>
        <v>0</v>
      </c>
      <c r="CSV91" s="48">
        <f t="shared" si="135"/>
        <v>0</v>
      </c>
      <c r="CSW91" s="48">
        <f t="shared" si="135"/>
        <v>0</v>
      </c>
      <c r="CSX91" s="48">
        <f t="shared" si="135"/>
        <v>0</v>
      </c>
      <c r="CSY91" s="48">
        <f t="shared" si="135"/>
        <v>0</v>
      </c>
      <c r="CSZ91" s="48">
        <f t="shared" si="135"/>
        <v>0</v>
      </c>
      <c r="CTA91" s="48">
        <f t="shared" si="135"/>
        <v>0</v>
      </c>
      <c r="CTB91" s="48">
        <f t="shared" si="135"/>
        <v>0</v>
      </c>
      <c r="CTC91" s="48">
        <f t="shared" si="135"/>
        <v>0</v>
      </c>
      <c r="CTD91" s="48">
        <f t="shared" si="135"/>
        <v>0</v>
      </c>
      <c r="CTE91" s="48">
        <f t="shared" si="135"/>
        <v>0</v>
      </c>
      <c r="CTF91" s="48">
        <f t="shared" si="135"/>
        <v>0</v>
      </c>
      <c r="CTG91" s="48">
        <f t="shared" si="135"/>
        <v>0</v>
      </c>
      <c r="CTH91" s="48">
        <f t="shared" si="135"/>
        <v>0</v>
      </c>
      <c r="CTI91" s="48">
        <f t="shared" si="135"/>
        <v>0</v>
      </c>
      <c r="CTJ91" s="48">
        <f t="shared" si="135"/>
        <v>0</v>
      </c>
      <c r="CTK91" s="48">
        <f t="shared" si="135"/>
        <v>0</v>
      </c>
      <c r="CTL91" s="48">
        <f t="shared" si="135"/>
        <v>0</v>
      </c>
      <c r="CTM91" s="48">
        <f t="shared" si="135"/>
        <v>0</v>
      </c>
      <c r="CTN91" s="48">
        <f t="shared" si="135"/>
        <v>0</v>
      </c>
      <c r="CTO91" s="48">
        <f t="shared" si="135"/>
        <v>0</v>
      </c>
      <c r="CTP91" s="48">
        <f t="shared" si="135"/>
        <v>0</v>
      </c>
      <c r="CTQ91" s="48">
        <f t="shared" si="135"/>
        <v>0</v>
      </c>
      <c r="CTR91" s="48">
        <f t="shared" si="135"/>
        <v>0</v>
      </c>
      <c r="CTS91" s="48">
        <f t="shared" si="135"/>
        <v>0</v>
      </c>
      <c r="CTT91" s="48">
        <f t="shared" si="135"/>
        <v>0</v>
      </c>
      <c r="CTU91" s="48">
        <f t="shared" si="135"/>
        <v>0</v>
      </c>
      <c r="CTV91" s="48">
        <f t="shared" si="135"/>
        <v>0</v>
      </c>
      <c r="CTW91" s="48">
        <f t="shared" si="135"/>
        <v>0</v>
      </c>
      <c r="CTX91" s="48">
        <f t="shared" si="135"/>
        <v>0</v>
      </c>
      <c r="CTY91" s="48">
        <f t="shared" si="135"/>
        <v>0</v>
      </c>
      <c r="CTZ91" s="48">
        <f t="shared" si="135"/>
        <v>0</v>
      </c>
      <c r="CUA91" s="48">
        <f t="shared" si="135"/>
        <v>0</v>
      </c>
      <c r="CUB91" s="48">
        <f t="shared" si="135"/>
        <v>0</v>
      </c>
      <c r="CUC91" s="48">
        <f t="shared" si="135"/>
        <v>0</v>
      </c>
      <c r="CUD91" s="48">
        <f t="shared" si="135"/>
        <v>0</v>
      </c>
      <c r="CUE91" s="48">
        <f t="shared" si="135"/>
        <v>0</v>
      </c>
      <c r="CUF91" s="48">
        <f t="shared" si="135"/>
        <v>0</v>
      </c>
      <c r="CUG91" s="48">
        <f t="shared" si="135"/>
        <v>0</v>
      </c>
      <c r="CUH91" s="48">
        <f t="shared" si="135"/>
        <v>0</v>
      </c>
      <c r="CUI91" s="48">
        <f t="shared" si="135"/>
        <v>0</v>
      </c>
      <c r="CUJ91" s="48">
        <f t="shared" si="135"/>
        <v>0</v>
      </c>
      <c r="CUK91" s="48">
        <f t="shared" si="135"/>
        <v>0</v>
      </c>
      <c r="CUL91" s="48">
        <f t="shared" si="135"/>
        <v>0</v>
      </c>
      <c r="CUM91" s="48">
        <f t="shared" si="135"/>
        <v>0</v>
      </c>
      <c r="CUN91" s="48">
        <f t="shared" si="135"/>
        <v>0</v>
      </c>
      <c r="CUO91" s="48">
        <f t="shared" si="135"/>
        <v>0</v>
      </c>
      <c r="CUP91" s="48">
        <f t="shared" si="135"/>
        <v>0</v>
      </c>
      <c r="CUQ91" s="48">
        <f t="shared" si="136"/>
        <v>0</v>
      </c>
      <c r="CUR91" s="48">
        <f t="shared" si="136"/>
        <v>0</v>
      </c>
      <c r="CUS91" s="48">
        <f t="shared" si="136"/>
        <v>0</v>
      </c>
      <c r="CUT91" s="48">
        <f t="shared" si="136"/>
        <v>0</v>
      </c>
      <c r="CUU91" s="48">
        <f t="shared" si="136"/>
        <v>0</v>
      </c>
      <c r="CUV91" s="48">
        <f t="shared" si="136"/>
        <v>0</v>
      </c>
      <c r="CUW91" s="48">
        <f t="shared" si="136"/>
        <v>0</v>
      </c>
      <c r="CUX91" s="48">
        <f t="shared" si="136"/>
        <v>0</v>
      </c>
      <c r="CUY91" s="48">
        <f t="shared" si="136"/>
        <v>0</v>
      </c>
      <c r="CUZ91" s="48">
        <f t="shared" si="136"/>
        <v>0</v>
      </c>
      <c r="CVA91" s="48">
        <f t="shared" si="136"/>
        <v>0</v>
      </c>
      <c r="CVB91" s="48">
        <f t="shared" si="136"/>
        <v>0</v>
      </c>
      <c r="CVC91" s="48">
        <f t="shared" si="136"/>
        <v>0</v>
      </c>
      <c r="CVD91" s="48">
        <f t="shared" si="136"/>
        <v>0</v>
      </c>
      <c r="CVE91" s="48">
        <f t="shared" si="136"/>
        <v>0</v>
      </c>
      <c r="CVF91" s="48">
        <f t="shared" si="136"/>
        <v>0</v>
      </c>
      <c r="CVG91" s="48">
        <f t="shared" si="136"/>
        <v>0</v>
      </c>
      <c r="CVH91" s="48">
        <f t="shared" si="136"/>
        <v>0</v>
      </c>
      <c r="CVI91" s="48">
        <f t="shared" si="136"/>
        <v>0</v>
      </c>
      <c r="CVJ91" s="48">
        <f t="shared" si="136"/>
        <v>0</v>
      </c>
      <c r="CVK91" s="48">
        <f t="shared" si="136"/>
        <v>0</v>
      </c>
      <c r="CVL91" s="48">
        <f t="shared" si="136"/>
        <v>0</v>
      </c>
      <c r="CVM91" s="48">
        <f t="shared" si="136"/>
        <v>0</v>
      </c>
      <c r="CVN91" s="48">
        <f t="shared" si="136"/>
        <v>0</v>
      </c>
      <c r="CVO91" s="48">
        <f t="shared" si="136"/>
        <v>0</v>
      </c>
      <c r="CVP91" s="48">
        <f t="shared" si="136"/>
        <v>0</v>
      </c>
      <c r="CVQ91" s="48">
        <f t="shared" si="136"/>
        <v>0</v>
      </c>
      <c r="CVR91" s="48">
        <f t="shared" si="136"/>
        <v>0</v>
      </c>
      <c r="CVS91" s="48">
        <f t="shared" si="136"/>
        <v>0</v>
      </c>
      <c r="CVT91" s="48">
        <f t="shared" si="136"/>
        <v>0</v>
      </c>
      <c r="CVU91" s="48">
        <f t="shared" si="136"/>
        <v>0</v>
      </c>
      <c r="CVV91" s="48">
        <f t="shared" si="136"/>
        <v>0</v>
      </c>
      <c r="CVW91" s="48">
        <f t="shared" si="136"/>
        <v>0</v>
      </c>
      <c r="CVX91" s="48">
        <f t="shared" si="136"/>
        <v>0</v>
      </c>
      <c r="CVY91" s="48">
        <f t="shared" si="136"/>
        <v>0</v>
      </c>
      <c r="CVZ91" s="48">
        <f t="shared" si="136"/>
        <v>0</v>
      </c>
      <c r="CWA91" s="48">
        <f t="shared" si="136"/>
        <v>0</v>
      </c>
      <c r="CWB91" s="48">
        <f t="shared" si="136"/>
        <v>0</v>
      </c>
      <c r="CWC91" s="48">
        <f t="shared" si="136"/>
        <v>0</v>
      </c>
      <c r="CWD91" s="48">
        <f t="shared" si="136"/>
        <v>0</v>
      </c>
      <c r="CWE91" s="48">
        <f t="shared" si="136"/>
        <v>0</v>
      </c>
      <c r="CWF91" s="48">
        <f t="shared" si="136"/>
        <v>0</v>
      </c>
      <c r="CWG91" s="48">
        <f t="shared" si="136"/>
        <v>0</v>
      </c>
      <c r="CWH91" s="48">
        <f t="shared" si="136"/>
        <v>0</v>
      </c>
      <c r="CWI91" s="48">
        <f t="shared" si="136"/>
        <v>0</v>
      </c>
      <c r="CWJ91" s="48">
        <f t="shared" si="136"/>
        <v>0</v>
      </c>
      <c r="CWK91" s="48">
        <f t="shared" si="136"/>
        <v>0</v>
      </c>
      <c r="CWL91" s="48">
        <f t="shared" si="136"/>
        <v>0</v>
      </c>
      <c r="CWM91" s="48">
        <f t="shared" si="136"/>
        <v>0</v>
      </c>
      <c r="CWN91" s="48">
        <f t="shared" si="136"/>
        <v>0</v>
      </c>
      <c r="CWO91" s="48">
        <f t="shared" si="136"/>
        <v>0</v>
      </c>
      <c r="CWP91" s="48">
        <f t="shared" si="136"/>
        <v>0</v>
      </c>
      <c r="CWQ91" s="48">
        <f t="shared" si="136"/>
        <v>0</v>
      </c>
      <c r="CWR91" s="48">
        <f t="shared" si="136"/>
        <v>0</v>
      </c>
      <c r="CWS91" s="48">
        <f t="shared" si="136"/>
        <v>0</v>
      </c>
      <c r="CWT91" s="48">
        <f t="shared" si="136"/>
        <v>0</v>
      </c>
      <c r="CWU91" s="48">
        <f t="shared" si="136"/>
        <v>0</v>
      </c>
      <c r="CWV91" s="48">
        <f t="shared" si="136"/>
        <v>0</v>
      </c>
      <c r="CWW91" s="48">
        <f t="shared" si="136"/>
        <v>0</v>
      </c>
      <c r="CWX91" s="48">
        <f t="shared" si="136"/>
        <v>0</v>
      </c>
      <c r="CWY91" s="48">
        <f t="shared" si="136"/>
        <v>0</v>
      </c>
      <c r="CWZ91" s="48">
        <f t="shared" si="136"/>
        <v>0</v>
      </c>
      <c r="CXA91" s="48">
        <f t="shared" si="136"/>
        <v>0</v>
      </c>
      <c r="CXB91" s="48">
        <f t="shared" si="136"/>
        <v>0</v>
      </c>
      <c r="CXC91" s="48">
        <f t="shared" si="137"/>
        <v>0</v>
      </c>
      <c r="CXD91" s="48">
        <f t="shared" si="137"/>
        <v>0</v>
      </c>
      <c r="CXE91" s="48">
        <f t="shared" si="137"/>
        <v>0</v>
      </c>
      <c r="CXF91" s="48">
        <f t="shared" si="137"/>
        <v>0</v>
      </c>
      <c r="CXG91" s="48">
        <f t="shared" si="137"/>
        <v>0</v>
      </c>
      <c r="CXH91" s="48">
        <f t="shared" si="137"/>
        <v>0</v>
      </c>
      <c r="CXI91" s="48">
        <f t="shared" si="137"/>
        <v>0</v>
      </c>
      <c r="CXJ91" s="48">
        <f t="shared" si="137"/>
        <v>0</v>
      </c>
      <c r="CXK91" s="48">
        <f t="shared" si="137"/>
        <v>0</v>
      </c>
      <c r="CXL91" s="48">
        <f t="shared" si="137"/>
        <v>0</v>
      </c>
      <c r="CXM91" s="48">
        <f t="shared" si="137"/>
        <v>0</v>
      </c>
      <c r="CXN91" s="48">
        <f t="shared" si="137"/>
        <v>0</v>
      </c>
      <c r="CXO91" s="48">
        <f t="shared" si="137"/>
        <v>0</v>
      </c>
      <c r="CXP91" s="48">
        <f t="shared" si="137"/>
        <v>0</v>
      </c>
      <c r="CXQ91" s="48">
        <f t="shared" si="137"/>
        <v>0</v>
      </c>
      <c r="CXR91" s="48">
        <f t="shared" si="137"/>
        <v>0</v>
      </c>
      <c r="CXS91" s="48">
        <f t="shared" si="137"/>
        <v>0</v>
      </c>
      <c r="CXT91" s="48">
        <f t="shared" si="137"/>
        <v>0</v>
      </c>
      <c r="CXU91" s="48">
        <f t="shared" si="137"/>
        <v>0</v>
      </c>
      <c r="CXV91" s="48">
        <f t="shared" si="137"/>
        <v>0</v>
      </c>
      <c r="CXW91" s="48">
        <f t="shared" si="137"/>
        <v>0</v>
      </c>
      <c r="CXX91" s="48">
        <f t="shared" si="137"/>
        <v>0</v>
      </c>
      <c r="CXY91" s="48">
        <f t="shared" si="137"/>
        <v>0</v>
      </c>
      <c r="CXZ91" s="48">
        <f t="shared" si="137"/>
        <v>0</v>
      </c>
      <c r="CYA91" s="48">
        <f t="shared" si="137"/>
        <v>0</v>
      </c>
      <c r="CYB91" s="48">
        <f t="shared" si="137"/>
        <v>0</v>
      </c>
      <c r="CYC91" s="48">
        <f t="shared" si="137"/>
        <v>0</v>
      </c>
      <c r="CYD91" s="48">
        <f t="shared" si="137"/>
        <v>0</v>
      </c>
      <c r="CYE91" s="48">
        <f t="shared" si="137"/>
        <v>0</v>
      </c>
      <c r="CYF91" s="48">
        <f t="shared" si="137"/>
        <v>0</v>
      </c>
      <c r="CYG91" s="48">
        <f t="shared" si="137"/>
        <v>0</v>
      </c>
      <c r="CYH91" s="48">
        <f t="shared" si="137"/>
        <v>0</v>
      </c>
      <c r="CYI91" s="48">
        <f t="shared" si="137"/>
        <v>0</v>
      </c>
      <c r="CYJ91" s="48">
        <f t="shared" si="137"/>
        <v>0</v>
      </c>
      <c r="CYK91" s="48">
        <f t="shared" si="137"/>
        <v>0</v>
      </c>
      <c r="CYL91" s="48">
        <f t="shared" si="137"/>
        <v>0</v>
      </c>
      <c r="CYM91" s="48">
        <f t="shared" si="137"/>
        <v>0</v>
      </c>
      <c r="CYN91" s="48">
        <f t="shared" si="137"/>
        <v>0</v>
      </c>
      <c r="CYO91" s="48">
        <f t="shared" si="137"/>
        <v>0</v>
      </c>
      <c r="CYP91" s="48">
        <f t="shared" si="137"/>
        <v>0</v>
      </c>
      <c r="CYQ91" s="48">
        <f t="shared" si="137"/>
        <v>0</v>
      </c>
      <c r="CYR91" s="48">
        <f t="shared" si="137"/>
        <v>0</v>
      </c>
      <c r="CYS91" s="48">
        <f t="shared" si="137"/>
        <v>0</v>
      </c>
      <c r="CYT91" s="48">
        <f t="shared" si="137"/>
        <v>0</v>
      </c>
      <c r="CYU91" s="48">
        <f t="shared" si="137"/>
        <v>0</v>
      </c>
      <c r="CYV91" s="48">
        <f t="shared" si="137"/>
        <v>0</v>
      </c>
      <c r="CYW91" s="48">
        <f t="shared" si="137"/>
        <v>0</v>
      </c>
      <c r="CYX91" s="48">
        <f t="shared" si="137"/>
        <v>0</v>
      </c>
      <c r="CYY91" s="48">
        <f t="shared" si="137"/>
        <v>0</v>
      </c>
      <c r="CYZ91" s="48">
        <f t="shared" si="137"/>
        <v>0</v>
      </c>
      <c r="CZA91" s="48">
        <f t="shared" si="137"/>
        <v>0</v>
      </c>
      <c r="CZB91" s="48">
        <f t="shared" si="137"/>
        <v>0</v>
      </c>
      <c r="CZC91" s="48">
        <f t="shared" si="137"/>
        <v>0</v>
      </c>
      <c r="CZD91" s="48">
        <f t="shared" si="137"/>
        <v>0</v>
      </c>
      <c r="CZE91" s="48">
        <f t="shared" si="137"/>
        <v>0</v>
      </c>
      <c r="CZF91" s="48">
        <f t="shared" si="137"/>
        <v>0</v>
      </c>
      <c r="CZG91" s="48">
        <f t="shared" si="137"/>
        <v>0</v>
      </c>
      <c r="CZH91" s="48">
        <f t="shared" si="137"/>
        <v>0</v>
      </c>
      <c r="CZI91" s="48">
        <f t="shared" si="137"/>
        <v>0</v>
      </c>
      <c r="CZJ91" s="48">
        <f t="shared" si="137"/>
        <v>0</v>
      </c>
      <c r="CZK91" s="48">
        <f t="shared" si="137"/>
        <v>0</v>
      </c>
      <c r="CZL91" s="48">
        <f t="shared" si="137"/>
        <v>0</v>
      </c>
      <c r="CZM91" s="48">
        <f t="shared" si="137"/>
        <v>0</v>
      </c>
      <c r="CZN91" s="48">
        <f t="shared" si="137"/>
        <v>0</v>
      </c>
      <c r="CZO91" s="48">
        <f t="shared" si="138"/>
        <v>0</v>
      </c>
      <c r="CZP91" s="48">
        <f t="shared" si="138"/>
        <v>0</v>
      </c>
      <c r="CZQ91" s="48">
        <f t="shared" si="138"/>
        <v>0</v>
      </c>
      <c r="CZR91" s="48">
        <f t="shared" si="138"/>
        <v>0</v>
      </c>
      <c r="CZS91" s="48">
        <f t="shared" si="138"/>
        <v>0</v>
      </c>
      <c r="CZT91" s="48">
        <f t="shared" si="138"/>
        <v>0</v>
      </c>
      <c r="CZU91" s="48">
        <f t="shared" si="138"/>
        <v>0</v>
      </c>
      <c r="CZV91" s="48">
        <f t="shared" si="138"/>
        <v>0</v>
      </c>
      <c r="CZW91" s="48">
        <f t="shared" si="138"/>
        <v>0</v>
      </c>
      <c r="CZX91" s="48">
        <f t="shared" si="138"/>
        <v>0</v>
      </c>
      <c r="CZY91" s="48">
        <f t="shared" si="138"/>
        <v>0</v>
      </c>
      <c r="CZZ91" s="48">
        <f t="shared" si="138"/>
        <v>0</v>
      </c>
      <c r="DAA91" s="48">
        <f t="shared" si="138"/>
        <v>0</v>
      </c>
      <c r="DAB91" s="48">
        <f t="shared" si="138"/>
        <v>0</v>
      </c>
      <c r="DAC91" s="48">
        <f t="shared" si="138"/>
        <v>0</v>
      </c>
      <c r="DAD91" s="48">
        <f t="shared" si="138"/>
        <v>0</v>
      </c>
      <c r="DAE91" s="48">
        <f t="shared" si="138"/>
        <v>0</v>
      </c>
      <c r="DAF91" s="48">
        <f t="shared" si="138"/>
        <v>0</v>
      </c>
      <c r="DAG91" s="48">
        <f t="shared" si="138"/>
        <v>0</v>
      </c>
      <c r="DAH91" s="48">
        <f t="shared" si="138"/>
        <v>0</v>
      </c>
      <c r="DAI91" s="48">
        <f t="shared" si="138"/>
        <v>0</v>
      </c>
      <c r="DAJ91" s="48">
        <f t="shared" si="138"/>
        <v>0</v>
      </c>
      <c r="DAK91" s="48">
        <f t="shared" si="138"/>
        <v>0</v>
      </c>
      <c r="DAL91" s="48">
        <f t="shared" si="138"/>
        <v>0</v>
      </c>
      <c r="DAM91" s="48">
        <f t="shared" si="138"/>
        <v>0</v>
      </c>
      <c r="DAN91" s="48">
        <f t="shared" si="138"/>
        <v>0</v>
      </c>
      <c r="DAO91" s="48">
        <f t="shared" si="138"/>
        <v>0</v>
      </c>
      <c r="DAP91" s="48">
        <f t="shared" si="138"/>
        <v>0</v>
      </c>
      <c r="DAQ91" s="48">
        <f t="shared" si="138"/>
        <v>0</v>
      </c>
      <c r="DAR91" s="48">
        <f t="shared" si="138"/>
        <v>0</v>
      </c>
      <c r="DAS91" s="48">
        <f t="shared" si="138"/>
        <v>0</v>
      </c>
      <c r="DAT91" s="48">
        <f t="shared" si="138"/>
        <v>0</v>
      </c>
      <c r="DAU91" s="48">
        <f t="shared" si="138"/>
        <v>0</v>
      </c>
      <c r="DAV91" s="48">
        <f t="shared" si="138"/>
        <v>0</v>
      </c>
      <c r="DAW91" s="48">
        <f t="shared" si="138"/>
        <v>0</v>
      </c>
      <c r="DAX91" s="48">
        <f t="shared" si="138"/>
        <v>0</v>
      </c>
      <c r="DAY91" s="48">
        <f t="shared" si="138"/>
        <v>0</v>
      </c>
      <c r="DAZ91" s="48">
        <f t="shared" si="138"/>
        <v>0</v>
      </c>
      <c r="DBA91" s="48">
        <f t="shared" si="138"/>
        <v>0</v>
      </c>
      <c r="DBB91" s="48">
        <f t="shared" si="138"/>
        <v>0</v>
      </c>
      <c r="DBC91" s="48">
        <f t="shared" si="138"/>
        <v>0</v>
      </c>
      <c r="DBD91" s="48">
        <f t="shared" si="138"/>
        <v>0</v>
      </c>
      <c r="DBE91" s="48">
        <f t="shared" si="138"/>
        <v>0</v>
      </c>
      <c r="DBF91" s="48">
        <f t="shared" si="138"/>
        <v>0</v>
      </c>
      <c r="DBG91" s="48">
        <f t="shared" si="138"/>
        <v>0</v>
      </c>
      <c r="DBH91" s="48">
        <f t="shared" si="138"/>
        <v>0</v>
      </c>
      <c r="DBI91" s="48">
        <f t="shared" si="138"/>
        <v>0</v>
      </c>
      <c r="DBJ91" s="48">
        <f t="shared" si="138"/>
        <v>0</v>
      </c>
      <c r="DBK91" s="48">
        <f t="shared" si="138"/>
        <v>0</v>
      </c>
      <c r="DBL91" s="48">
        <f t="shared" si="138"/>
        <v>0</v>
      </c>
      <c r="DBM91" s="48">
        <f t="shared" si="138"/>
        <v>0</v>
      </c>
      <c r="DBN91" s="48">
        <f t="shared" si="138"/>
        <v>0</v>
      </c>
      <c r="DBO91" s="48">
        <f t="shared" si="138"/>
        <v>0</v>
      </c>
      <c r="DBP91" s="48">
        <f t="shared" si="138"/>
        <v>0</v>
      </c>
      <c r="DBQ91" s="48">
        <f t="shared" si="138"/>
        <v>0</v>
      </c>
      <c r="DBR91" s="48">
        <f t="shared" si="138"/>
        <v>0</v>
      </c>
      <c r="DBS91" s="48">
        <f t="shared" si="138"/>
        <v>0</v>
      </c>
      <c r="DBT91" s="48">
        <f t="shared" si="138"/>
        <v>0</v>
      </c>
      <c r="DBU91" s="48">
        <f t="shared" si="138"/>
        <v>0</v>
      </c>
      <c r="DBV91" s="48">
        <f t="shared" si="138"/>
        <v>0</v>
      </c>
      <c r="DBW91" s="48">
        <f t="shared" si="138"/>
        <v>0</v>
      </c>
      <c r="DBX91" s="48">
        <f t="shared" si="138"/>
        <v>0</v>
      </c>
      <c r="DBY91" s="48">
        <f t="shared" si="138"/>
        <v>0</v>
      </c>
      <c r="DBZ91" s="48">
        <f t="shared" si="138"/>
        <v>0</v>
      </c>
      <c r="DCA91" s="48">
        <f t="shared" si="139"/>
        <v>0</v>
      </c>
      <c r="DCB91" s="48">
        <f t="shared" si="139"/>
        <v>0</v>
      </c>
      <c r="DCC91" s="48">
        <f t="shared" si="139"/>
        <v>0</v>
      </c>
      <c r="DCD91" s="48">
        <f t="shared" si="139"/>
        <v>0</v>
      </c>
      <c r="DCE91" s="48">
        <f t="shared" si="139"/>
        <v>0</v>
      </c>
      <c r="DCF91" s="48">
        <f t="shared" si="139"/>
        <v>0</v>
      </c>
      <c r="DCG91" s="48">
        <f t="shared" si="139"/>
        <v>0</v>
      </c>
      <c r="DCH91" s="48">
        <f t="shared" si="139"/>
        <v>0</v>
      </c>
      <c r="DCI91" s="48">
        <f t="shared" si="139"/>
        <v>0</v>
      </c>
      <c r="DCJ91" s="48">
        <f t="shared" si="139"/>
        <v>0</v>
      </c>
      <c r="DCK91" s="48">
        <f t="shared" si="139"/>
        <v>0</v>
      </c>
      <c r="DCL91" s="48">
        <f t="shared" si="139"/>
        <v>0</v>
      </c>
      <c r="DCM91" s="48">
        <f t="shared" si="139"/>
        <v>0</v>
      </c>
      <c r="DCN91" s="48">
        <f t="shared" si="139"/>
        <v>0</v>
      </c>
      <c r="DCO91" s="48">
        <f t="shared" si="139"/>
        <v>0</v>
      </c>
      <c r="DCP91" s="48">
        <f t="shared" si="139"/>
        <v>0</v>
      </c>
      <c r="DCQ91" s="48">
        <f t="shared" si="139"/>
        <v>0</v>
      </c>
      <c r="DCR91" s="48">
        <f t="shared" si="139"/>
        <v>0</v>
      </c>
      <c r="DCS91" s="48">
        <f t="shared" si="139"/>
        <v>0</v>
      </c>
      <c r="DCT91" s="48">
        <f t="shared" si="139"/>
        <v>0</v>
      </c>
      <c r="DCU91" s="48">
        <f t="shared" si="139"/>
        <v>0</v>
      </c>
      <c r="DCV91" s="48">
        <f t="shared" si="139"/>
        <v>0</v>
      </c>
      <c r="DCW91" s="48">
        <f t="shared" si="139"/>
        <v>0</v>
      </c>
      <c r="DCX91" s="48">
        <f t="shared" si="139"/>
        <v>0</v>
      </c>
      <c r="DCY91" s="48">
        <f t="shared" si="139"/>
        <v>0</v>
      </c>
      <c r="DCZ91" s="48">
        <f t="shared" si="139"/>
        <v>0</v>
      </c>
      <c r="DDA91" s="48">
        <f t="shared" si="139"/>
        <v>0</v>
      </c>
      <c r="DDB91" s="48">
        <f t="shared" si="139"/>
        <v>0</v>
      </c>
      <c r="DDC91" s="48">
        <f t="shared" si="139"/>
        <v>0</v>
      </c>
      <c r="DDD91" s="48">
        <f t="shared" si="139"/>
        <v>0</v>
      </c>
      <c r="DDE91" s="48">
        <f t="shared" si="139"/>
        <v>0</v>
      </c>
      <c r="DDF91" s="48">
        <f t="shared" si="139"/>
        <v>0</v>
      </c>
      <c r="DDG91" s="48">
        <f t="shared" si="139"/>
        <v>0</v>
      </c>
      <c r="DDH91" s="48">
        <f t="shared" si="139"/>
        <v>0</v>
      </c>
      <c r="DDI91" s="48">
        <f t="shared" si="139"/>
        <v>0</v>
      </c>
      <c r="DDJ91" s="48">
        <f t="shared" si="139"/>
        <v>0</v>
      </c>
      <c r="DDK91" s="48">
        <f t="shared" si="139"/>
        <v>0</v>
      </c>
      <c r="DDL91" s="48">
        <f t="shared" si="139"/>
        <v>0</v>
      </c>
      <c r="DDM91" s="48">
        <f t="shared" si="139"/>
        <v>0</v>
      </c>
      <c r="DDN91" s="48">
        <f t="shared" si="139"/>
        <v>0</v>
      </c>
      <c r="DDO91" s="48">
        <f t="shared" si="139"/>
        <v>0</v>
      </c>
      <c r="DDP91" s="48">
        <f t="shared" si="139"/>
        <v>0</v>
      </c>
      <c r="DDQ91" s="48">
        <f t="shared" si="139"/>
        <v>0</v>
      </c>
      <c r="DDR91" s="48">
        <f t="shared" si="139"/>
        <v>0</v>
      </c>
      <c r="DDS91" s="48">
        <f t="shared" si="139"/>
        <v>0</v>
      </c>
      <c r="DDT91" s="48">
        <f t="shared" si="139"/>
        <v>0</v>
      </c>
      <c r="DDU91" s="48">
        <f t="shared" si="139"/>
        <v>0</v>
      </c>
      <c r="DDV91" s="48">
        <f t="shared" si="139"/>
        <v>0</v>
      </c>
      <c r="DDW91" s="48">
        <f t="shared" si="139"/>
        <v>0</v>
      </c>
      <c r="DDX91" s="48">
        <f t="shared" si="139"/>
        <v>0</v>
      </c>
      <c r="DDY91" s="48">
        <f t="shared" si="139"/>
        <v>0</v>
      </c>
      <c r="DDZ91" s="48">
        <f t="shared" si="139"/>
        <v>0</v>
      </c>
      <c r="DEA91" s="48">
        <f t="shared" si="139"/>
        <v>0</v>
      </c>
      <c r="DEB91" s="48">
        <f t="shared" si="139"/>
        <v>0</v>
      </c>
      <c r="DEC91" s="48">
        <f t="shared" si="139"/>
        <v>0</v>
      </c>
      <c r="DED91" s="48">
        <f t="shared" si="139"/>
        <v>0</v>
      </c>
      <c r="DEE91" s="48">
        <f t="shared" si="139"/>
        <v>0</v>
      </c>
      <c r="DEF91" s="48">
        <f t="shared" si="139"/>
        <v>0</v>
      </c>
      <c r="DEG91" s="48">
        <f t="shared" si="139"/>
        <v>0</v>
      </c>
      <c r="DEH91" s="48">
        <f t="shared" si="139"/>
        <v>0</v>
      </c>
      <c r="DEI91" s="48">
        <f t="shared" si="139"/>
        <v>0</v>
      </c>
      <c r="DEJ91" s="48">
        <f t="shared" si="139"/>
        <v>0</v>
      </c>
      <c r="DEK91" s="48">
        <f t="shared" si="139"/>
        <v>0</v>
      </c>
      <c r="DEL91" s="48">
        <f t="shared" si="139"/>
        <v>0</v>
      </c>
      <c r="DEM91" s="48">
        <f t="shared" si="140"/>
        <v>0</v>
      </c>
      <c r="DEN91" s="48">
        <f t="shared" si="140"/>
        <v>0</v>
      </c>
      <c r="DEO91" s="48">
        <f t="shared" si="140"/>
        <v>0</v>
      </c>
      <c r="DEP91" s="48">
        <f t="shared" si="140"/>
        <v>0</v>
      </c>
      <c r="DEQ91" s="48">
        <f t="shared" si="140"/>
        <v>0</v>
      </c>
      <c r="DER91" s="48">
        <f t="shared" si="140"/>
        <v>0</v>
      </c>
      <c r="DES91" s="48">
        <f t="shared" si="140"/>
        <v>0</v>
      </c>
      <c r="DET91" s="48">
        <f t="shared" si="140"/>
        <v>0</v>
      </c>
      <c r="DEU91" s="48">
        <f t="shared" si="140"/>
        <v>0</v>
      </c>
      <c r="DEV91" s="48">
        <f t="shared" si="140"/>
        <v>0</v>
      </c>
      <c r="DEW91" s="48">
        <f t="shared" si="140"/>
        <v>0</v>
      </c>
      <c r="DEX91" s="48">
        <f t="shared" si="140"/>
        <v>0</v>
      </c>
      <c r="DEY91" s="48">
        <f t="shared" si="140"/>
        <v>0</v>
      </c>
      <c r="DEZ91" s="48">
        <f t="shared" si="140"/>
        <v>0</v>
      </c>
      <c r="DFA91" s="48">
        <f t="shared" si="140"/>
        <v>0</v>
      </c>
      <c r="DFB91" s="48">
        <f t="shared" si="140"/>
        <v>0</v>
      </c>
      <c r="DFC91" s="48">
        <f t="shared" si="140"/>
        <v>0</v>
      </c>
      <c r="DFD91" s="48">
        <f t="shared" si="140"/>
        <v>0</v>
      </c>
      <c r="DFE91" s="48">
        <f t="shared" si="140"/>
        <v>0</v>
      </c>
      <c r="DFF91" s="48">
        <f t="shared" si="140"/>
        <v>0</v>
      </c>
      <c r="DFG91" s="48">
        <f t="shared" si="140"/>
        <v>0</v>
      </c>
      <c r="DFH91" s="48">
        <f t="shared" si="140"/>
        <v>0</v>
      </c>
      <c r="DFI91" s="48">
        <f t="shared" si="140"/>
        <v>0</v>
      </c>
      <c r="DFJ91" s="48">
        <f t="shared" si="140"/>
        <v>0</v>
      </c>
      <c r="DFK91" s="48">
        <f t="shared" si="140"/>
        <v>0</v>
      </c>
      <c r="DFL91" s="48">
        <f t="shared" si="140"/>
        <v>0</v>
      </c>
      <c r="DFM91" s="48">
        <f t="shared" si="140"/>
        <v>0</v>
      </c>
      <c r="DFN91" s="48">
        <f t="shared" si="140"/>
        <v>0</v>
      </c>
      <c r="DFO91" s="48">
        <f t="shared" si="140"/>
        <v>0</v>
      </c>
      <c r="DFP91" s="48">
        <f t="shared" si="140"/>
        <v>0</v>
      </c>
      <c r="DFQ91" s="48">
        <f t="shared" si="140"/>
        <v>0</v>
      </c>
      <c r="DFR91" s="48">
        <f t="shared" si="140"/>
        <v>0</v>
      </c>
      <c r="DFS91" s="48">
        <f t="shared" si="140"/>
        <v>0</v>
      </c>
      <c r="DFT91" s="48">
        <f t="shared" si="140"/>
        <v>0</v>
      </c>
      <c r="DFU91" s="48">
        <f t="shared" si="140"/>
        <v>0</v>
      </c>
      <c r="DFV91" s="48">
        <f t="shared" si="140"/>
        <v>0</v>
      </c>
      <c r="DFW91" s="48">
        <f t="shared" si="140"/>
        <v>0</v>
      </c>
      <c r="DFX91" s="48">
        <f t="shared" si="140"/>
        <v>0</v>
      </c>
      <c r="DFY91" s="48">
        <f t="shared" si="140"/>
        <v>0</v>
      </c>
      <c r="DFZ91" s="48">
        <f t="shared" si="140"/>
        <v>0</v>
      </c>
      <c r="DGA91" s="48">
        <f t="shared" si="140"/>
        <v>0</v>
      </c>
      <c r="DGB91" s="48">
        <f t="shared" si="140"/>
        <v>0</v>
      </c>
      <c r="DGC91" s="48">
        <f t="shared" si="140"/>
        <v>0</v>
      </c>
      <c r="DGD91" s="48">
        <f t="shared" si="140"/>
        <v>0</v>
      </c>
      <c r="DGE91" s="48">
        <f t="shared" si="140"/>
        <v>0</v>
      </c>
      <c r="DGF91" s="48">
        <f t="shared" si="140"/>
        <v>0</v>
      </c>
      <c r="DGG91" s="48">
        <f t="shared" si="140"/>
        <v>0</v>
      </c>
      <c r="DGH91" s="48">
        <f t="shared" si="140"/>
        <v>0</v>
      </c>
      <c r="DGI91" s="48">
        <f t="shared" si="140"/>
        <v>0</v>
      </c>
      <c r="DGJ91" s="48">
        <f t="shared" si="140"/>
        <v>0</v>
      </c>
      <c r="DGK91" s="48">
        <f t="shared" si="140"/>
        <v>0</v>
      </c>
      <c r="DGL91" s="48">
        <f t="shared" si="140"/>
        <v>0</v>
      </c>
      <c r="DGM91" s="48">
        <f t="shared" si="140"/>
        <v>0</v>
      </c>
      <c r="DGN91" s="48">
        <f t="shared" si="140"/>
        <v>0</v>
      </c>
      <c r="DGO91" s="48">
        <f t="shared" si="140"/>
        <v>0</v>
      </c>
      <c r="DGP91" s="48">
        <f t="shared" si="140"/>
        <v>0</v>
      </c>
      <c r="DGQ91" s="48">
        <f t="shared" si="140"/>
        <v>0</v>
      </c>
      <c r="DGR91" s="48">
        <f t="shared" si="140"/>
        <v>0</v>
      </c>
      <c r="DGS91" s="48">
        <f t="shared" si="140"/>
        <v>0</v>
      </c>
      <c r="DGT91" s="48">
        <f t="shared" si="140"/>
        <v>0</v>
      </c>
      <c r="DGU91" s="48">
        <f t="shared" si="140"/>
        <v>0</v>
      </c>
      <c r="DGV91" s="48">
        <f t="shared" si="140"/>
        <v>0</v>
      </c>
      <c r="DGW91" s="48">
        <f t="shared" si="140"/>
        <v>0</v>
      </c>
      <c r="DGX91" s="48">
        <f t="shared" si="140"/>
        <v>0</v>
      </c>
      <c r="DGY91" s="48">
        <f t="shared" si="141"/>
        <v>0</v>
      </c>
      <c r="DGZ91" s="48">
        <f t="shared" si="141"/>
        <v>0</v>
      </c>
      <c r="DHA91" s="48">
        <f t="shared" si="141"/>
        <v>0</v>
      </c>
      <c r="DHB91" s="48">
        <f t="shared" si="141"/>
        <v>0</v>
      </c>
      <c r="DHC91" s="48">
        <f t="shared" si="141"/>
        <v>0</v>
      </c>
      <c r="DHD91" s="48">
        <f t="shared" si="141"/>
        <v>0</v>
      </c>
      <c r="DHE91" s="48">
        <f t="shared" si="141"/>
        <v>0</v>
      </c>
      <c r="DHF91" s="48">
        <f t="shared" si="141"/>
        <v>0</v>
      </c>
      <c r="DHG91" s="48">
        <f t="shared" si="141"/>
        <v>0</v>
      </c>
      <c r="DHH91" s="48">
        <f t="shared" si="141"/>
        <v>0</v>
      </c>
      <c r="DHI91" s="48">
        <f t="shared" si="141"/>
        <v>0</v>
      </c>
      <c r="DHJ91" s="48">
        <f t="shared" si="141"/>
        <v>0</v>
      </c>
      <c r="DHK91" s="48">
        <f t="shared" si="141"/>
        <v>0</v>
      </c>
      <c r="DHL91" s="48">
        <f t="shared" si="141"/>
        <v>0</v>
      </c>
      <c r="DHM91" s="48">
        <f t="shared" si="141"/>
        <v>0</v>
      </c>
      <c r="DHN91" s="48">
        <f t="shared" si="141"/>
        <v>0</v>
      </c>
      <c r="DHO91" s="48">
        <f t="shared" si="141"/>
        <v>0</v>
      </c>
      <c r="DHP91" s="48">
        <f t="shared" si="141"/>
        <v>0</v>
      </c>
      <c r="DHQ91" s="48">
        <f t="shared" si="141"/>
        <v>0</v>
      </c>
      <c r="DHR91" s="48">
        <f t="shared" si="141"/>
        <v>0</v>
      </c>
      <c r="DHS91" s="48">
        <f t="shared" si="141"/>
        <v>0</v>
      </c>
      <c r="DHT91" s="48">
        <f t="shared" si="141"/>
        <v>0</v>
      </c>
      <c r="DHU91" s="48">
        <f t="shared" si="141"/>
        <v>0</v>
      </c>
      <c r="DHV91" s="48">
        <f t="shared" si="141"/>
        <v>0</v>
      </c>
      <c r="DHW91" s="48">
        <f t="shared" si="141"/>
        <v>0</v>
      </c>
      <c r="DHX91" s="48">
        <f t="shared" si="141"/>
        <v>0</v>
      </c>
      <c r="DHY91" s="48">
        <f t="shared" si="141"/>
        <v>0</v>
      </c>
      <c r="DHZ91" s="48">
        <f t="shared" si="141"/>
        <v>0</v>
      </c>
      <c r="DIA91" s="48">
        <f t="shared" si="141"/>
        <v>0</v>
      </c>
      <c r="DIB91" s="48">
        <f t="shared" si="141"/>
        <v>0</v>
      </c>
      <c r="DIC91" s="48">
        <f t="shared" si="141"/>
        <v>0</v>
      </c>
      <c r="DID91" s="48">
        <f t="shared" si="141"/>
        <v>0</v>
      </c>
      <c r="DIE91" s="48">
        <f t="shared" si="141"/>
        <v>0</v>
      </c>
      <c r="DIF91" s="48">
        <f t="shared" si="141"/>
        <v>0</v>
      </c>
      <c r="DIG91" s="48">
        <f t="shared" si="141"/>
        <v>0</v>
      </c>
      <c r="DIH91" s="48">
        <f t="shared" si="141"/>
        <v>0</v>
      </c>
      <c r="DII91" s="48">
        <f t="shared" si="141"/>
        <v>0</v>
      </c>
      <c r="DIJ91" s="48">
        <f t="shared" si="141"/>
        <v>0</v>
      </c>
      <c r="DIK91" s="48">
        <f t="shared" si="141"/>
        <v>0</v>
      </c>
      <c r="DIL91" s="48">
        <f t="shared" si="141"/>
        <v>0</v>
      </c>
      <c r="DIM91" s="48">
        <f t="shared" si="141"/>
        <v>0</v>
      </c>
      <c r="DIN91" s="48">
        <f t="shared" si="141"/>
        <v>0</v>
      </c>
      <c r="DIO91" s="48">
        <f t="shared" si="141"/>
        <v>0</v>
      </c>
      <c r="DIP91" s="48">
        <f t="shared" si="141"/>
        <v>0</v>
      </c>
      <c r="DIQ91" s="48">
        <f t="shared" si="141"/>
        <v>0</v>
      </c>
      <c r="DIR91" s="48">
        <f t="shared" si="141"/>
        <v>0</v>
      </c>
      <c r="DIS91" s="48">
        <f t="shared" si="141"/>
        <v>0</v>
      </c>
      <c r="DIT91" s="48">
        <f t="shared" si="141"/>
        <v>0</v>
      </c>
      <c r="DIU91" s="48">
        <f t="shared" si="141"/>
        <v>0</v>
      </c>
      <c r="DIV91" s="48">
        <f t="shared" si="141"/>
        <v>0</v>
      </c>
      <c r="DIW91" s="48">
        <f t="shared" si="141"/>
        <v>0</v>
      </c>
      <c r="DIX91" s="48">
        <f t="shared" si="141"/>
        <v>0</v>
      </c>
      <c r="DIY91" s="48">
        <f t="shared" si="141"/>
        <v>0</v>
      </c>
      <c r="DIZ91" s="48">
        <f t="shared" si="141"/>
        <v>0</v>
      </c>
      <c r="DJA91" s="48">
        <f t="shared" si="141"/>
        <v>0</v>
      </c>
      <c r="DJB91" s="48">
        <f t="shared" si="141"/>
        <v>0</v>
      </c>
      <c r="DJC91" s="48">
        <f t="shared" si="141"/>
        <v>0</v>
      </c>
      <c r="DJD91" s="48">
        <f t="shared" si="141"/>
        <v>0</v>
      </c>
      <c r="DJE91" s="48">
        <f t="shared" si="141"/>
        <v>0</v>
      </c>
      <c r="DJF91" s="48">
        <f t="shared" si="141"/>
        <v>0</v>
      </c>
      <c r="DJG91" s="48">
        <f t="shared" si="141"/>
        <v>0</v>
      </c>
      <c r="DJH91" s="48">
        <f t="shared" si="141"/>
        <v>0</v>
      </c>
      <c r="DJI91" s="48">
        <f t="shared" si="141"/>
        <v>0</v>
      </c>
      <c r="DJJ91" s="48">
        <f t="shared" si="141"/>
        <v>0</v>
      </c>
      <c r="DJK91" s="48">
        <f t="shared" si="142"/>
        <v>0</v>
      </c>
      <c r="DJL91" s="48">
        <f t="shared" si="142"/>
        <v>0</v>
      </c>
      <c r="DJM91" s="48">
        <f t="shared" si="142"/>
        <v>0</v>
      </c>
      <c r="DJN91" s="48">
        <f t="shared" si="142"/>
        <v>0</v>
      </c>
      <c r="DJO91" s="48">
        <f t="shared" si="142"/>
        <v>0</v>
      </c>
      <c r="DJP91" s="48">
        <f t="shared" si="142"/>
        <v>0</v>
      </c>
      <c r="DJQ91" s="48">
        <f t="shared" si="142"/>
        <v>0</v>
      </c>
      <c r="DJR91" s="48">
        <f t="shared" si="142"/>
        <v>0</v>
      </c>
      <c r="DJS91" s="48">
        <f t="shared" si="142"/>
        <v>0</v>
      </c>
      <c r="DJT91" s="48">
        <f t="shared" si="142"/>
        <v>0</v>
      </c>
      <c r="DJU91" s="48">
        <f t="shared" si="142"/>
        <v>0</v>
      </c>
      <c r="DJV91" s="48">
        <f t="shared" si="142"/>
        <v>0</v>
      </c>
      <c r="DJW91" s="48">
        <f t="shared" si="142"/>
        <v>0</v>
      </c>
      <c r="DJX91" s="48">
        <f t="shared" si="142"/>
        <v>0</v>
      </c>
      <c r="DJY91" s="48">
        <f t="shared" si="142"/>
        <v>0</v>
      </c>
      <c r="DJZ91" s="48">
        <f t="shared" si="142"/>
        <v>0</v>
      </c>
      <c r="DKA91" s="48">
        <f t="shared" si="142"/>
        <v>0</v>
      </c>
      <c r="DKB91" s="48">
        <f t="shared" si="142"/>
        <v>0</v>
      </c>
      <c r="DKC91" s="48">
        <f t="shared" si="142"/>
        <v>0</v>
      </c>
      <c r="DKD91" s="48">
        <f t="shared" si="142"/>
        <v>0</v>
      </c>
      <c r="DKE91" s="48">
        <f t="shared" si="142"/>
        <v>0</v>
      </c>
      <c r="DKF91" s="48">
        <f t="shared" si="142"/>
        <v>0</v>
      </c>
      <c r="DKG91" s="48">
        <f t="shared" si="142"/>
        <v>0</v>
      </c>
      <c r="DKH91" s="48">
        <f t="shared" si="142"/>
        <v>0</v>
      </c>
      <c r="DKI91" s="48">
        <f t="shared" si="142"/>
        <v>0</v>
      </c>
      <c r="DKJ91" s="48">
        <f t="shared" si="142"/>
        <v>0</v>
      </c>
      <c r="DKK91" s="48">
        <f t="shared" si="142"/>
        <v>0</v>
      </c>
      <c r="DKL91" s="48">
        <f t="shared" si="142"/>
        <v>0</v>
      </c>
      <c r="DKM91" s="48">
        <f t="shared" si="142"/>
        <v>0</v>
      </c>
      <c r="DKN91" s="48">
        <f t="shared" si="142"/>
        <v>0</v>
      </c>
      <c r="DKO91" s="48">
        <f t="shared" si="142"/>
        <v>0</v>
      </c>
      <c r="DKP91" s="48">
        <f t="shared" si="142"/>
        <v>0</v>
      </c>
      <c r="DKQ91" s="48">
        <f t="shared" si="142"/>
        <v>0</v>
      </c>
      <c r="DKR91" s="48">
        <f t="shared" si="142"/>
        <v>0</v>
      </c>
      <c r="DKS91" s="48">
        <f t="shared" si="142"/>
        <v>0</v>
      </c>
      <c r="DKT91" s="48">
        <f t="shared" si="142"/>
        <v>0</v>
      </c>
      <c r="DKU91" s="48">
        <f t="shared" si="142"/>
        <v>0</v>
      </c>
      <c r="DKV91" s="48">
        <f t="shared" si="142"/>
        <v>0</v>
      </c>
      <c r="DKW91" s="48">
        <f t="shared" si="142"/>
        <v>0</v>
      </c>
      <c r="DKX91" s="48">
        <f t="shared" si="142"/>
        <v>0</v>
      </c>
      <c r="DKY91" s="48">
        <f t="shared" si="142"/>
        <v>0</v>
      </c>
      <c r="DKZ91" s="48">
        <f t="shared" si="142"/>
        <v>0</v>
      </c>
      <c r="DLA91" s="48">
        <f t="shared" si="142"/>
        <v>0</v>
      </c>
      <c r="DLB91" s="48">
        <f t="shared" si="142"/>
        <v>0</v>
      </c>
      <c r="DLC91" s="48">
        <f t="shared" si="142"/>
        <v>0</v>
      </c>
      <c r="DLD91" s="48">
        <f t="shared" si="142"/>
        <v>0</v>
      </c>
      <c r="DLE91" s="48">
        <f t="shared" si="142"/>
        <v>0</v>
      </c>
      <c r="DLF91" s="48">
        <f t="shared" si="142"/>
        <v>0</v>
      </c>
      <c r="DLG91" s="48">
        <f t="shared" si="142"/>
        <v>0</v>
      </c>
      <c r="DLH91" s="48">
        <f t="shared" si="142"/>
        <v>0</v>
      </c>
      <c r="DLI91" s="48">
        <f t="shared" si="142"/>
        <v>0</v>
      </c>
      <c r="DLJ91" s="48">
        <f t="shared" si="142"/>
        <v>0</v>
      </c>
      <c r="DLK91" s="48">
        <f t="shared" si="142"/>
        <v>0</v>
      </c>
      <c r="DLL91" s="48">
        <f t="shared" si="142"/>
        <v>0</v>
      </c>
      <c r="DLM91" s="48">
        <f t="shared" si="142"/>
        <v>0</v>
      </c>
      <c r="DLN91" s="48">
        <f t="shared" si="142"/>
        <v>0</v>
      </c>
      <c r="DLO91" s="48">
        <f t="shared" si="142"/>
        <v>0</v>
      </c>
      <c r="DLP91" s="48">
        <f t="shared" si="142"/>
        <v>0</v>
      </c>
      <c r="DLQ91" s="48">
        <f t="shared" si="142"/>
        <v>0</v>
      </c>
      <c r="DLR91" s="48">
        <f t="shared" si="142"/>
        <v>0</v>
      </c>
      <c r="DLS91" s="48">
        <f t="shared" si="142"/>
        <v>0</v>
      </c>
      <c r="DLT91" s="48">
        <f t="shared" si="142"/>
        <v>0</v>
      </c>
      <c r="DLU91" s="48">
        <f t="shared" si="142"/>
        <v>0</v>
      </c>
      <c r="DLV91" s="48">
        <f t="shared" si="142"/>
        <v>0</v>
      </c>
      <c r="DLW91" s="48">
        <f t="shared" si="143"/>
        <v>0</v>
      </c>
      <c r="DLX91" s="48">
        <f t="shared" si="143"/>
        <v>0</v>
      </c>
      <c r="DLY91" s="48">
        <f t="shared" si="143"/>
        <v>0</v>
      </c>
      <c r="DLZ91" s="48">
        <f t="shared" si="143"/>
        <v>0</v>
      </c>
      <c r="DMA91" s="48">
        <f t="shared" si="143"/>
        <v>0</v>
      </c>
      <c r="DMB91" s="48">
        <f t="shared" si="143"/>
        <v>0</v>
      </c>
      <c r="DMC91" s="48">
        <f t="shared" si="143"/>
        <v>0</v>
      </c>
      <c r="DMD91" s="48">
        <f t="shared" si="143"/>
        <v>0</v>
      </c>
      <c r="DME91" s="48">
        <f t="shared" si="143"/>
        <v>0</v>
      </c>
      <c r="DMF91" s="48">
        <f t="shared" si="143"/>
        <v>0</v>
      </c>
      <c r="DMG91" s="48">
        <f t="shared" si="143"/>
        <v>0</v>
      </c>
      <c r="DMH91" s="48">
        <f t="shared" si="143"/>
        <v>0</v>
      </c>
      <c r="DMI91" s="48">
        <f t="shared" si="143"/>
        <v>0</v>
      </c>
      <c r="DMJ91" s="48">
        <f t="shared" si="143"/>
        <v>0</v>
      </c>
      <c r="DMK91" s="48">
        <f t="shared" si="143"/>
        <v>0</v>
      </c>
      <c r="DML91" s="48">
        <f t="shared" si="143"/>
        <v>0</v>
      </c>
      <c r="DMM91" s="48">
        <f t="shared" si="143"/>
        <v>0</v>
      </c>
      <c r="DMN91" s="48">
        <f t="shared" si="143"/>
        <v>0</v>
      </c>
      <c r="DMO91" s="48">
        <f t="shared" si="143"/>
        <v>0</v>
      </c>
      <c r="DMP91" s="48">
        <f t="shared" si="143"/>
        <v>0</v>
      </c>
      <c r="DMQ91" s="48">
        <f t="shared" si="143"/>
        <v>0</v>
      </c>
      <c r="DMR91" s="48">
        <f t="shared" si="143"/>
        <v>0</v>
      </c>
      <c r="DMS91" s="48">
        <f t="shared" si="143"/>
        <v>0</v>
      </c>
      <c r="DMT91" s="48">
        <f t="shared" si="143"/>
        <v>0</v>
      </c>
      <c r="DMU91" s="48">
        <f t="shared" si="143"/>
        <v>0</v>
      </c>
      <c r="DMV91" s="48">
        <f t="shared" si="143"/>
        <v>0</v>
      </c>
      <c r="DMW91" s="48">
        <f t="shared" si="143"/>
        <v>0</v>
      </c>
      <c r="DMX91" s="48">
        <f t="shared" si="143"/>
        <v>0</v>
      </c>
      <c r="DMY91" s="48">
        <f t="shared" si="143"/>
        <v>0</v>
      </c>
      <c r="DMZ91" s="48">
        <f t="shared" si="143"/>
        <v>0</v>
      </c>
      <c r="DNA91" s="48">
        <f t="shared" si="143"/>
        <v>0</v>
      </c>
      <c r="DNB91" s="48">
        <f t="shared" si="143"/>
        <v>0</v>
      </c>
      <c r="DNC91" s="48">
        <f t="shared" si="143"/>
        <v>0</v>
      </c>
      <c r="DND91" s="48">
        <f t="shared" si="143"/>
        <v>0</v>
      </c>
      <c r="DNE91" s="48">
        <f t="shared" si="143"/>
        <v>0</v>
      </c>
      <c r="DNF91" s="48">
        <f t="shared" si="143"/>
        <v>0</v>
      </c>
      <c r="DNG91" s="48">
        <f t="shared" si="143"/>
        <v>0</v>
      </c>
      <c r="DNH91" s="48">
        <f t="shared" si="143"/>
        <v>0</v>
      </c>
      <c r="DNI91" s="48">
        <f t="shared" si="143"/>
        <v>0</v>
      </c>
      <c r="DNJ91" s="48">
        <f t="shared" si="143"/>
        <v>0</v>
      </c>
      <c r="DNK91" s="48">
        <f t="shared" si="143"/>
        <v>0</v>
      </c>
      <c r="DNL91" s="48">
        <f t="shared" si="143"/>
        <v>0</v>
      </c>
      <c r="DNM91" s="48">
        <f t="shared" si="143"/>
        <v>0</v>
      </c>
      <c r="DNN91" s="48">
        <f t="shared" si="143"/>
        <v>0</v>
      </c>
      <c r="DNO91" s="48">
        <f t="shared" si="143"/>
        <v>0</v>
      </c>
      <c r="DNP91" s="48">
        <f t="shared" si="143"/>
        <v>0</v>
      </c>
      <c r="DNQ91" s="48">
        <f t="shared" si="143"/>
        <v>0</v>
      </c>
      <c r="DNR91" s="48">
        <f t="shared" si="143"/>
        <v>0</v>
      </c>
      <c r="DNS91" s="48">
        <f t="shared" si="143"/>
        <v>0</v>
      </c>
      <c r="DNT91" s="48">
        <f t="shared" si="143"/>
        <v>0</v>
      </c>
      <c r="DNU91" s="48">
        <f t="shared" si="143"/>
        <v>0</v>
      </c>
      <c r="DNV91" s="48">
        <f t="shared" si="143"/>
        <v>0</v>
      </c>
      <c r="DNW91" s="48">
        <f t="shared" si="143"/>
        <v>0</v>
      </c>
      <c r="DNX91" s="48">
        <f t="shared" si="143"/>
        <v>0</v>
      </c>
      <c r="DNY91" s="48">
        <f t="shared" si="143"/>
        <v>0</v>
      </c>
      <c r="DNZ91" s="48">
        <f t="shared" si="143"/>
        <v>0</v>
      </c>
      <c r="DOA91" s="48">
        <f t="shared" si="143"/>
        <v>0</v>
      </c>
      <c r="DOB91" s="48">
        <f t="shared" si="143"/>
        <v>0</v>
      </c>
      <c r="DOC91" s="48">
        <f t="shared" si="143"/>
        <v>0</v>
      </c>
      <c r="DOD91" s="48">
        <f t="shared" si="143"/>
        <v>0</v>
      </c>
      <c r="DOE91" s="48">
        <f t="shared" si="143"/>
        <v>0</v>
      </c>
      <c r="DOF91" s="48">
        <f t="shared" si="143"/>
        <v>0</v>
      </c>
      <c r="DOG91" s="48">
        <f t="shared" si="143"/>
        <v>0</v>
      </c>
      <c r="DOH91" s="48">
        <f t="shared" si="143"/>
        <v>0</v>
      </c>
      <c r="DOI91" s="48">
        <f t="shared" si="144"/>
        <v>0</v>
      </c>
      <c r="DOJ91" s="48">
        <f t="shared" si="144"/>
        <v>0</v>
      </c>
      <c r="DOK91" s="48">
        <f t="shared" si="144"/>
        <v>0</v>
      </c>
      <c r="DOL91" s="48">
        <f t="shared" si="144"/>
        <v>0</v>
      </c>
      <c r="DOM91" s="48">
        <f t="shared" si="144"/>
        <v>0</v>
      </c>
      <c r="DON91" s="48">
        <f t="shared" si="144"/>
        <v>0</v>
      </c>
      <c r="DOO91" s="48">
        <f t="shared" si="144"/>
        <v>0</v>
      </c>
      <c r="DOP91" s="48">
        <f t="shared" si="144"/>
        <v>0</v>
      </c>
      <c r="DOQ91" s="48">
        <f t="shared" si="144"/>
        <v>0</v>
      </c>
      <c r="DOR91" s="48">
        <f t="shared" si="144"/>
        <v>0</v>
      </c>
      <c r="DOS91" s="48">
        <f t="shared" si="144"/>
        <v>0</v>
      </c>
      <c r="DOT91" s="48">
        <f t="shared" si="144"/>
        <v>0</v>
      </c>
      <c r="DOU91" s="48">
        <f t="shared" si="144"/>
        <v>0</v>
      </c>
      <c r="DOV91" s="48">
        <f t="shared" si="144"/>
        <v>0</v>
      </c>
      <c r="DOW91" s="48">
        <f t="shared" si="144"/>
        <v>0</v>
      </c>
      <c r="DOX91" s="48">
        <f t="shared" si="144"/>
        <v>0</v>
      </c>
      <c r="DOY91" s="48">
        <f t="shared" si="144"/>
        <v>0</v>
      </c>
      <c r="DOZ91" s="48">
        <f t="shared" si="144"/>
        <v>0</v>
      </c>
      <c r="DPA91" s="48">
        <f t="shared" si="144"/>
        <v>0</v>
      </c>
      <c r="DPB91" s="48">
        <f t="shared" si="144"/>
        <v>0</v>
      </c>
      <c r="DPC91" s="48">
        <f t="shared" si="144"/>
        <v>0</v>
      </c>
      <c r="DPD91" s="48">
        <f t="shared" si="144"/>
        <v>0</v>
      </c>
      <c r="DPE91" s="48">
        <f t="shared" si="144"/>
        <v>0</v>
      </c>
      <c r="DPF91" s="48">
        <f t="shared" si="144"/>
        <v>0</v>
      </c>
      <c r="DPG91" s="48">
        <f t="shared" si="144"/>
        <v>0</v>
      </c>
      <c r="DPH91" s="48">
        <f t="shared" si="144"/>
        <v>0</v>
      </c>
      <c r="DPI91" s="48">
        <f t="shared" si="144"/>
        <v>0</v>
      </c>
      <c r="DPJ91" s="48">
        <f t="shared" si="144"/>
        <v>0</v>
      </c>
      <c r="DPK91" s="48">
        <f t="shared" si="144"/>
        <v>0</v>
      </c>
      <c r="DPL91" s="48">
        <f t="shared" si="144"/>
        <v>0</v>
      </c>
      <c r="DPM91" s="48">
        <f t="shared" si="144"/>
        <v>0</v>
      </c>
      <c r="DPN91" s="48">
        <f t="shared" si="144"/>
        <v>0</v>
      </c>
      <c r="DPO91" s="48">
        <f t="shared" si="144"/>
        <v>0</v>
      </c>
      <c r="DPP91" s="48">
        <f t="shared" si="144"/>
        <v>0</v>
      </c>
      <c r="DPQ91" s="48">
        <f t="shared" si="144"/>
        <v>0</v>
      </c>
      <c r="DPR91" s="48">
        <f t="shared" si="144"/>
        <v>0</v>
      </c>
      <c r="DPS91" s="48">
        <f t="shared" si="144"/>
        <v>0</v>
      </c>
      <c r="DPT91" s="48">
        <f t="shared" si="144"/>
        <v>0</v>
      </c>
      <c r="DPU91" s="48">
        <f t="shared" si="144"/>
        <v>0</v>
      </c>
      <c r="DPV91" s="48">
        <f t="shared" si="144"/>
        <v>0</v>
      </c>
      <c r="DPW91" s="48">
        <f t="shared" si="144"/>
        <v>0</v>
      </c>
      <c r="DPX91" s="48">
        <f t="shared" si="144"/>
        <v>0</v>
      </c>
      <c r="DPY91" s="48">
        <f t="shared" si="144"/>
        <v>0</v>
      </c>
      <c r="DPZ91" s="48">
        <f t="shared" si="144"/>
        <v>0</v>
      </c>
      <c r="DQA91" s="48">
        <f t="shared" si="144"/>
        <v>0</v>
      </c>
      <c r="DQB91" s="48">
        <f t="shared" si="144"/>
        <v>0</v>
      </c>
      <c r="DQC91" s="48">
        <f t="shared" si="144"/>
        <v>0</v>
      </c>
      <c r="DQD91" s="48">
        <f t="shared" si="144"/>
        <v>0</v>
      </c>
      <c r="DQE91" s="48">
        <f t="shared" si="144"/>
        <v>0</v>
      </c>
      <c r="DQF91" s="48">
        <f t="shared" si="144"/>
        <v>0</v>
      </c>
      <c r="DQG91" s="48">
        <f t="shared" si="144"/>
        <v>0</v>
      </c>
      <c r="DQH91" s="48">
        <f t="shared" si="144"/>
        <v>0</v>
      </c>
      <c r="DQI91" s="48">
        <f t="shared" si="144"/>
        <v>0</v>
      </c>
      <c r="DQJ91" s="48">
        <f t="shared" si="144"/>
        <v>0</v>
      </c>
      <c r="DQK91" s="48">
        <f t="shared" si="144"/>
        <v>0</v>
      </c>
      <c r="DQL91" s="48">
        <f t="shared" si="144"/>
        <v>0</v>
      </c>
      <c r="DQM91" s="48">
        <f t="shared" si="144"/>
        <v>0</v>
      </c>
      <c r="DQN91" s="48">
        <f t="shared" si="144"/>
        <v>0</v>
      </c>
      <c r="DQO91" s="48">
        <f t="shared" si="144"/>
        <v>0</v>
      </c>
      <c r="DQP91" s="48">
        <f t="shared" si="144"/>
        <v>0</v>
      </c>
      <c r="DQQ91" s="48">
        <f t="shared" si="144"/>
        <v>0</v>
      </c>
      <c r="DQR91" s="48">
        <f t="shared" si="144"/>
        <v>0</v>
      </c>
      <c r="DQS91" s="48">
        <f t="shared" si="144"/>
        <v>0</v>
      </c>
      <c r="DQT91" s="48">
        <f t="shared" si="144"/>
        <v>0</v>
      </c>
      <c r="DQU91" s="48">
        <f t="shared" si="145"/>
        <v>0</v>
      </c>
      <c r="DQV91" s="48">
        <f t="shared" si="145"/>
        <v>0</v>
      </c>
      <c r="DQW91" s="48">
        <f t="shared" si="145"/>
        <v>0</v>
      </c>
      <c r="DQX91" s="48">
        <f t="shared" si="145"/>
        <v>0</v>
      </c>
      <c r="DQY91" s="48">
        <f t="shared" si="145"/>
        <v>0</v>
      </c>
      <c r="DQZ91" s="48">
        <f t="shared" si="145"/>
        <v>0</v>
      </c>
      <c r="DRA91" s="48">
        <f t="shared" si="145"/>
        <v>0</v>
      </c>
      <c r="DRB91" s="48">
        <f t="shared" si="145"/>
        <v>0</v>
      </c>
      <c r="DRC91" s="48">
        <f t="shared" si="145"/>
        <v>0</v>
      </c>
      <c r="DRD91" s="48">
        <f t="shared" si="145"/>
        <v>0</v>
      </c>
      <c r="DRE91" s="48">
        <f t="shared" si="145"/>
        <v>0</v>
      </c>
      <c r="DRF91" s="48">
        <f t="shared" si="145"/>
        <v>0</v>
      </c>
      <c r="DRG91" s="48">
        <f t="shared" si="145"/>
        <v>0</v>
      </c>
      <c r="DRH91" s="48">
        <f t="shared" si="145"/>
        <v>0</v>
      </c>
      <c r="DRI91" s="48">
        <f t="shared" si="145"/>
        <v>0</v>
      </c>
      <c r="DRJ91" s="48">
        <f t="shared" si="145"/>
        <v>0</v>
      </c>
      <c r="DRK91" s="48">
        <f t="shared" si="145"/>
        <v>0</v>
      </c>
      <c r="DRL91" s="48">
        <f t="shared" si="145"/>
        <v>0</v>
      </c>
      <c r="DRM91" s="48">
        <f t="shared" si="145"/>
        <v>0</v>
      </c>
      <c r="DRN91" s="48">
        <f t="shared" si="145"/>
        <v>0</v>
      </c>
      <c r="DRO91" s="48">
        <f t="shared" si="145"/>
        <v>0</v>
      </c>
      <c r="DRP91" s="48">
        <f t="shared" si="145"/>
        <v>0</v>
      </c>
      <c r="DRQ91" s="48">
        <f t="shared" si="145"/>
        <v>0</v>
      </c>
      <c r="DRR91" s="48">
        <f t="shared" si="145"/>
        <v>0</v>
      </c>
      <c r="DRS91" s="48">
        <f t="shared" si="145"/>
        <v>0</v>
      </c>
      <c r="DRT91" s="48">
        <f t="shared" si="145"/>
        <v>0</v>
      </c>
      <c r="DRU91" s="48">
        <f t="shared" si="145"/>
        <v>0</v>
      </c>
      <c r="DRV91" s="48">
        <f t="shared" si="145"/>
        <v>0</v>
      </c>
      <c r="DRW91" s="48">
        <f t="shared" si="145"/>
        <v>0</v>
      </c>
      <c r="DRX91" s="48">
        <f t="shared" si="145"/>
        <v>0</v>
      </c>
      <c r="DRY91" s="48">
        <f t="shared" si="145"/>
        <v>0</v>
      </c>
      <c r="DRZ91" s="48">
        <f t="shared" si="145"/>
        <v>0</v>
      </c>
      <c r="DSA91" s="48">
        <f t="shared" si="145"/>
        <v>0</v>
      </c>
      <c r="DSB91" s="48">
        <f t="shared" si="145"/>
        <v>0</v>
      </c>
      <c r="DSC91" s="48">
        <f t="shared" si="145"/>
        <v>0</v>
      </c>
      <c r="DSD91" s="48">
        <f t="shared" si="145"/>
        <v>0</v>
      </c>
      <c r="DSE91" s="48">
        <f t="shared" si="145"/>
        <v>0</v>
      </c>
      <c r="DSF91" s="48">
        <f t="shared" si="145"/>
        <v>0</v>
      </c>
      <c r="DSG91" s="48">
        <f t="shared" si="145"/>
        <v>0</v>
      </c>
      <c r="DSH91" s="48">
        <f t="shared" si="145"/>
        <v>0</v>
      </c>
      <c r="DSI91" s="48">
        <f t="shared" si="145"/>
        <v>0</v>
      </c>
      <c r="DSJ91" s="48">
        <f t="shared" si="145"/>
        <v>0</v>
      </c>
      <c r="DSK91" s="48">
        <f t="shared" si="145"/>
        <v>0</v>
      </c>
      <c r="DSL91" s="48">
        <f t="shared" si="145"/>
        <v>0</v>
      </c>
      <c r="DSM91" s="48">
        <f t="shared" si="145"/>
        <v>0</v>
      </c>
      <c r="DSN91" s="48">
        <f t="shared" si="145"/>
        <v>0</v>
      </c>
      <c r="DSO91" s="48">
        <f t="shared" si="145"/>
        <v>0</v>
      </c>
      <c r="DSP91" s="48">
        <f t="shared" si="145"/>
        <v>0</v>
      </c>
      <c r="DSQ91" s="48">
        <f t="shared" si="145"/>
        <v>0</v>
      </c>
      <c r="DSR91" s="48">
        <f t="shared" si="145"/>
        <v>0</v>
      </c>
      <c r="DSS91" s="48">
        <f t="shared" si="145"/>
        <v>0</v>
      </c>
      <c r="DST91" s="48">
        <f t="shared" si="145"/>
        <v>0</v>
      </c>
      <c r="DSU91" s="48">
        <f t="shared" si="145"/>
        <v>0</v>
      </c>
      <c r="DSV91" s="48">
        <f t="shared" si="145"/>
        <v>0</v>
      </c>
      <c r="DSW91" s="48">
        <f t="shared" si="145"/>
        <v>0</v>
      </c>
      <c r="DSX91" s="48">
        <f t="shared" si="145"/>
        <v>0</v>
      </c>
      <c r="DSY91" s="48">
        <f t="shared" si="145"/>
        <v>0</v>
      </c>
      <c r="DSZ91" s="48">
        <f t="shared" si="145"/>
        <v>0</v>
      </c>
      <c r="DTA91" s="48">
        <f t="shared" si="145"/>
        <v>0</v>
      </c>
      <c r="DTB91" s="48">
        <f t="shared" si="145"/>
        <v>0</v>
      </c>
      <c r="DTC91" s="48">
        <f t="shared" si="145"/>
        <v>0</v>
      </c>
      <c r="DTD91" s="48">
        <f t="shared" si="145"/>
        <v>0</v>
      </c>
      <c r="DTE91" s="48">
        <f t="shared" si="145"/>
        <v>0</v>
      </c>
      <c r="DTF91" s="48">
        <f t="shared" si="145"/>
        <v>0</v>
      </c>
      <c r="DTG91" s="48">
        <f t="shared" si="146"/>
        <v>0</v>
      </c>
      <c r="DTH91" s="48">
        <f t="shared" si="146"/>
        <v>0</v>
      </c>
      <c r="DTI91" s="48">
        <f t="shared" si="146"/>
        <v>0</v>
      </c>
      <c r="DTJ91" s="48">
        <f t="shared" si="146"/>
        <v>0</v>
      </c>
      <c r="DTK91" s="48">
        <f t="shared" si="146"/>
        <v>0</v>
      </c>
      <c r="DTL91" s="48">
        <f t="shared" si="146"/>
        <v>0</v>
      </c>
      <c r="DTM91" s="48">
        <f t="shared" si="146"/>
        <v>0</v>
      </c>
      <c r="DTN91" s="48">
        <f t="shared" si="146"/>
        <v>0</v>
      </c>
      <c r="DTO91" s="48">
        <f t="shared" si="146"/>
        <v>0</v>
      </c>
      <c r="DTP91" s="48">
        <f t="shared" si="146"/>
        <v>0</v>
      </c>
      <c r="DTQ91" s="48">
        <f t="shared" si="146"/>
        <v>0</v>
      </c>
      <c r="DTR91" s="48">
        <f t="shared" si="146"/>
        <v>0</v>
      </c>
      <c r="DTS91" s="48">
        <f t="shared" si="146"/>
        <v>0</v>
      </c>
      <c r="DTT91" s="48">
        <f t="shared" si="146"/>
        <v>0</v>
      </c>
      <c r="DTU91" s="48">
        <f t="shared" si="146"/>
        <v>0</v>
      </c>
      <c r="DTV91" s="48">
        <f t="shared" si="146"/>
        <v>0</v>
      </c>
      <c r="DTW91" s="48">
        <f t="shared" si="146"/>
        <v>0</v>
      </c>
      <c r="DTX91" s="48">
        <f t="shared" si="146"/>
        <v>0</v>
      </c>
      <c r="DTY91" s="48">
        <f t="shared" si="146"/>
        <v>0</v>
      </c>
      <c r="DTZ91" s="48">
        <f t="shared" si="146"/>
        <v>0</v>
      </c>
      <c r="DUA91" s="48">
        <f t="shared" si="146"/>
        <v>0</v>
      </c>
      <c r="DUB91" s="48">
        <f t="shared" si="146"/>
        <v>0</v>
      </c>
      <c r="DUC91" s="48">
        <f t="shared" si="146"/>
        <v>0</v>
      </c>
      <c r="DUD91" s="48">
        <f t="shared" si="146"/>
        <v>0</v>
      </c>
      <c r="DUE91" s="48">
        <f t="shared" si="146"/>
        <v>0</v>
      </c>
      <c r="DUF91" s="48">
        <f t="shared" si="146"/>
        <v>0</v>
      </c>
      <c r="DUG91" s="48">
        <f t="shared" si="146"/>
        <v>0</v>
      </c>
      <c r="DUH91" s="48">
        <f t="shared" si="146"/>
        <v>0</v>
      </c>
      <c r="DUI91" s="48">
        <f t="shared" si="146"/>
        <v>0</v>
      </c>
      <c r="DUJ91" s="48">
        <f t="shared" si="146"/>
        <v>0</v>
      </c>
      <c r="DUK91" s="48">
        <f t="shared" si="146"/>
        <v>0</v>
      </c>
      <c r="DUL91" s="48">
        <f t="shared" si="146"/>
        <v>0</v>
      </c>
      <c r="DUM91" s="48">
        <f t="shared" si="146"/>
        <v>0</v>
      </c>
      <c r="DUN91" s="48">
        <f t="shared" si="146"/>
        <v>0</v>
      </c>
      <c r="DUO91" s="48">
        <f t="shared" si="146"/>
        <v>0</v>
      </c>
      <c r="DUP91" s="48">
        <f t="shared" si="146"/>
        <v>0</v>
      </c>
      <c r="DUQ91" s="48">
        <f t="shared" si="146"/>
        <v>0</v>
      </c>
      <c r="DUR91" s="48">
        <f t="shared" si="146"/>
        <v>0</v>
      </c>
      <c r="DUS91" s="48">
        <f t="shared" si="146"/>
        <v>0</v>
      </c>
      <c r="DUT91" s="48">
        <f t="shared" si="146"/>
        <v>0</v>
      </c>
      <c r="DUU91" s="48">
        <f t="shared" si="146"/>
        <v>0</v>
      </c>
      <c r="DUV91" s="48">
        <f t="shared" si="146"/>
        <v>0</v>
      </c>
      <c r="DUW91" s="48">
        <f t="shared" si="146"/>
        <v>0</v>
      </c>
      <c r="DUX91" s="48">
        <f t="shared" si="146"/>
        <v>0</v>
      </c>
      <c r="DUY91" s="48">
        <f t="shared" si="146"/>
        <v>0</v>
      </c>
      <c r="DUZ91" s="48">
        <f t="shared" si="146"/>
        <v>0</v>
      </c>
      <c r="DVA91" s="48">
        <f t="shared" si="146"/>
        <v>0</v>
      </c>
      <c r="DVB91" s="48">
        <f t="shared" si="146"/>
        <v>0</v>
      </c>
      <c r="DVC91" s="48">
        <f t="shared" si="146"/>
        <v>0</v>
      </c>
      <c r="DVD91" s="48">
        <f t="shared" si="146"/>
        <v>0</v>
      </c>
      <c r="DVE91" s="48">
        <f t="shared" si="146"/>
        <v>0</v>
      </c>
      <c r="DVF91" s="48">
        <f t="shared" si="146"/>
        <v>0</v>
      </c>
      <c r="DVG91" s="48">
        <f t="shared" si="146"/>
        <v>0</v>
      </c>
      <c r="DVH91" s="48">
        <f t="shared" si="146"/>
        <v>0</v>
      </c>
      <c r="DVI91" s="48">
        <f t="shared" si="146"/>
        <v>0</v>
      </c>
      <c r="DVJ91" s="48">
        <f t="shared" si="146"/>
        <v>0</v>
      </c>
      <c r="DVK91" s="48">
        <f t="shared" si="146"/>
        <v>0</v>
      </c>
      <c r="DVL91" s="48">
        <f t="shared" si="146"/>
        <v>0</v>
      </c>
      <c r="DVM91" s="48">
        <f t="shared" si="146"/>
        <v>0</v>
      </c>
      <c r="DVN91" s="48">
        <f t="shared" si="146"/>
        <v>0</v>
      </c>
      <c r="DVO91" s="48">
        <f t="shared" si="146"/>
        <v>0</v>
      </c>
      <c r="DVP91" s="48">
        <f t="shared" si="146"/>
        <v>0</v>
      </c>
      <c r="DVQ91" s="48">
        <f t="shared" si="146"/>
        <v>0</v>
      </c>
      <c r="DVR91" s="48">
        <f t="shared" si="146"/>
        <v>0</v>
      </c>
      <c r="DVS91" s="48">
        <f t="shared" si="147"/>
        <v>0</v>
      </c>
      <c r="DVT91" s="48">
        <f t="shared" si="147"/>
        <v>0</v>
      </c>
      <c r="DVU91" s="48">
        <f t="shared" si="147"/>
        <v>0</v>
      </c>
      <c r="DVV91" s="48">
        <f t="shared" si="147"/>
        <v>0</v>
      </c>
      <c r="DVW91" s="48">
        <f t="shared" si="147"/>
        <v>0</v>
      </c>
      <c r="DVX91" s="48">
        <f t="shared" si="147"/>
        <v>0</v>
      </c>
      <c r="DVY91" s="48">
        <f t="shared" si="147"/>
        <v>0</v>
      </c>
      <c r="DVZ91" s="48">
        <f t="shared" si="147"/>
        <v>0</v>
      </c>
      <c r="DWA91" s="48">
        <f t="shared" si="147"/>
        <v>0</v>
      </c>
      <c r="DWB91" s="48">
        <f t="shared" si="147"/>
        <v>0</v>
      </c>
      <c r="DWC91" s="48">
        <f t="shared" si="147"/>
        <v>0</v>
      </c>
      <c r="DWD91" s="48">
        <f t="shared" si="147"/>
        <v>0</v>
      </c>
      <c r="DWE91" s="48">
        <f t="shared" si="147"/>
        <v>0</v>
      </c>
      <c r="DWF91" s="48">
        <f t="shared" si="147"/>
        <v>0</v>
      </c>
      <c r="DWG91" s="48">
        <f t="shared" si="147"/>
        <v>0</v>
      </c>
      <c r="DWH91" s="48">
        <f t="shared" si="147"/>
        <v>0</v>
      </c>
      <c r="DWI91" s="48">
        <f t="shared" si="147"/>
        <v>0</v>
      </c>
      <c r="DWJ91" s="48">
        <f t="shared" si="147"/>
        <v>0</v>
      </c>
      <c r="DWK91" s="48">
        <f t="shared" si="147"/>
        <v>0</v>
      </c>
      <c r="DWL91" s="48">
        <f t="shared" si="147"/>
        <v>0</v>
      </c>
      <c r="DWM91" s="48">
        <f t="shared" si="147"/>
        <v>0</v>
      </c>
      <c r="DWN91" s="48">
        <f t="shared" si="147"/>
        <v>0</v>
      </c>
      <c r="DWO91" s="48">
        <f t="shared" si="147"/>
        <v>0</v>
      </c>
      <c r="DWP91" s="48">
        <f t="shared" si="147"/>
        <v>0</v>
      </c>
      <c r="DWQ91" s="48">
        <f t="shared" si="147"/>
        <v>0</v>
      </c>
      <c r="DWR91" s="48">
        <f t="shared" si="147"/>
        <v>0</v>
      </c>
      <c r="DWS91" s="48">
        <f t="shared" si="147"/>
        <v>0</v>
      </c>
      <c r="DWT91" s="48">
        <f t="shared" si="147"/>
        <v>0</v>
      </c>
      <c r="DWU91" s="48">
        <f t="shared" si="147"/>
        <v>0</v>
      </c>
      <c r="DWV91" s="48">
        <f t="shared" si="147"/>
        <v>0</v>
      </c>
      <c r="DWW91" s="48">
        <f t="shared" si="147"/>
        <v>0</v>
      </c>
      <c r="DWX91" s="48">
        <f t="shared" si="147"/>
        <v>0</v>
      </c>
      <c r="DWY91" s="48">
        <f t="shared" si="147"/>
        <v>0</v>
      </c>
      <c r="DWZ91" s="48">
        <f t="shared" si="147"/>
        <v>0</v>
      </c>
      <c r="DXA91" s="48">
        <f t="shared" si="147"/>
        <v>0</v>
      </c>
      <c r="DXB91" s="48">
        <f t="shared" si="147"/>
        <v>0</v>
      </c>
      <c r="DXC91" s="48">
        <f t="shared" si="147"/>
        <v>0</v>
      </c>
      <c r="DXD91" s="48">
        <f t="shared" si="147"/>
        <v>0</v>
      </c>
      <c r="DXE91" s="48">
        <f t="shared" si="147"/>
        <v>0</v>
      </c>
      <c r="DXF91" s="48">
        <f t="shared" si="147"/>
        <v>0</v>
      </c>
      <c r="DXG91" s="48">
        <f t="shared" si="147"/>
        <v>0</v>
      </c>
      <c r="DXH91" s="48">
        <f t="shared" si="147"/>
        <v>0</v>
      </c>
      <c r="DXI91" s="48">
        <f t="shared" si="147"/>
        <v>0</v>
      </c>
      <c r="DXJ91" s="48">
        <f t="shared" si="147"/>
        <v>0</v>
      </c>
      <c r="DXK91" s="48">
        <f t="shared" si="147"/>
        <v>0</v>
      </c>
      <c r="DXL91" s="48">
        <f t="shared" si="147"/>
        <v>0</v>
      </c>
      <c r="DXM91" s="48">
        <f t="shared" si="147"/>
        <v>0</v>
      </c>
      <c r="DXN91" s="48">
        <f t="shared" si="147"/>
        <v>0</v>
      </c>
      <c r="DXO91" s="48">
        <f t="shared" si="147"/>
        <v>0</v>
      </c>
      <c r="DXP91" s="48">
        <f t="shared" si="147"/>
        <v>0</v>
      </c>
      <c r="DXQ91" s="48">
        <f t="shared" si="147"/>
        <v>0</v>
      </c>
      <c r="DXR91" s="48">
        <f t="shared" si="147"/>
        <v>0</v>
      </c>
      <c r="DXS91" s="48">
        <f t="shared" si="147"/>
        <v>0</v>
      </c>
      <c r="DXT91" s="48">
        <f t="shared" si="147"/>
        <v>0</v>
      </c>
      <c r="DXU91" s="48">
        <f t="shared" si="147"/>
        <v>0</v>
      </c>
      <c r="DXV91" s="48">
        <f t="shared" si="147"/>
        <v>0</v>
      </c>
      <c r="DXW91" s="48">
        <f t="shared" si="147"/>
        <v>0</v>
      </c>
      <c r="DXX91" s="48">
        <f t="shared" si="147"/>
        <v>0</v>
      </c>
      <c r="DXY91" s="48">
        <f t="shared" si="147"/>
        <v>0</v>
      </c>
      <c r="DXZ91" s="48">
        <f t="shared" si="147"/>
        <v>0</v>
      </c>
      <c r="DYA91" s="48">
        <f t="shared" si="147"/>
        <v>0</v>
      </c>
      <c r="DYB91" s="48">
        <f t="shared" si="147"/>
        <v>0</v>
      </c>
      <c r="DYC91" s="48">
        <f t="shared" si="147"/>
        <v>0</v>
      </c>
      <c r="DYD91" s="48">
        <f t="shared" si="147"/>
        <v>0</v>
      </c>
      <c r="DYE91" s="48">
        <f t="shared" si="148"/>
        <v>0</v>
      </c>
      <c r="DYF91" s="48">
        <f t="shared" si="148"/>
        <v>0</v>
      </c>
      <c r="DYG91" s="48">
        <f t="shared" si="148"/>
        <v>0</v>
      </c>
      <c r="DYH91" s="48">
        <f t="shared" si="148"/>
        <v>0</v>
      </c>
      <c r="DYI91" s="48">
        <f t="shared" si="148"/>
        <v>0</v>
      </c>
      <c r="DYJ91" s="48">
        <f t="shared" si="148"/>
        <v>0</v>
      </c>
      <c r="DYK91" s="48">
        <f t="shared" si="148"/>
        <v>0</v>
      </c>
      <c r="DYL91" s="48">
        <f t="shared" si="148"/>
        <v>0</v>
      </c>
      <c r="DYM91" s="48">
        <f t="shared" si="148"/>
        <v>0</v>
      </c>
      <c r="DYN91" s="48">
        <f t="shared" si="148"/>
        <v>0</v>
      </c>
      <c r="DYO91" s="48">
        <f t="shared" si="148"/>
        <v>0</v>
      </c>
      <c r="DYP91" s="48">
        <f t="shared" si="148"/>
        <v>0</v>
      </c>
      <c r="DYQ91" s="48">
        <f t="shared" si="148"/>
        <v>0</v>
      </c>
      <c r="DYR91" s="48">
        <f t="shared" si="148"/>
        <v>0</v>
      </c>
      <c r="DYS91" s="48">
        <f t="shared" si="148"/>
        <v>0</v>
      </c>
      <c r="DYT91" s="48">
        <f t="shared" si="148"/>
        <v>0</v>
      </c>
      <c r="DYU91" s="48">
        <f t="shared" si="148"/>
        <v>0</v>
      </c>
      <c r="DYV91" s="48">
        <f t="shared" si="148"/>
        <v>0</v>
      </c>
      <c r="DYW91" s="48">
        <f t="shared" si="148"/>
        <v>0</v>
      </c>
      <c r="DYX91" s="48">
        <f t="shared" si="148"/>
        <v>0</v>
      </c>
      <c r="DYY91" s="48">
        <f t="shared" si="148"/>
        <v>0</v>
      </c>
      <c r="DYZ91" s="48">
        <f t="shared" si="148"/>
        <v>0</v>
      </c>
      <c r="DZA91" s="48">
        <f t="shared" si="148"/>
        <v>0</v>
      </c>
      <c r="DZB91" s="48">
        <f t="shared" si="148"/>
        <v>0</v>
      </c>
      <c r="DZC91" s="48">
        <f t="shared" si="148"/>
        <v>0</v>
      </c>
      <c r="DZD91" s="48">
        <f t="shared" si="148"/>
        <v>0</v>
      </c>
      <c r="DZE91" s="48">
        <f t="shared" si="148"/>
        <v>0</v>
      </c>
      <c r="DZF91" s="48">
        <f t="shared" si="148"/>
        <v>0</v>
      </c>
      <c r="DZG91" s="48">
        <f t="shared" si="148"/>
        <v>0</v>
      </c>
      <c r="DZH91" s="48">
        <f t="shared" si="148"/>
        <v>0</v>
      </c>
      <c r="DZI91" s="48">
        <f t="shared" si="148"/>
        <v>0</v>
      </c>
      <c r="DZJ91" s="48">
        <f t="shared" si="148"/>
        <v>0</v>
      </c>
      <c r="DZK91" s="48">
        <f t="shared" si="148"/>
        <v>0</v>
      </c>
      <c r="DZL91" s="48">
        <f t="shared" si="148"/>
        <v>0</v>
      </c>
      <c r="DZM91" s="48">
        <f t="shared" si="148"/>
        <v>0</v>
      </c>
      <c r="DZN91" s="48">
        <f t="shared" si="148"/>
        <v>0</v>
      </c>
      <c r="DZO91" s="48">
        <f t="shared" si="148"/>
        <v>0</v>
      </c>
      <c r="DZP91" s="48">
        <f t="shared" si="148"/>
        <v>0</v>
      </c>
      <c r="DZQ91" s="48">
        <f t="shared" si="148"/>
        <v>0</v>
      </c>
      <c r="DZR91" s="48">
        <f t="shared" si="148"/>
        <v>0</v>
      </c>
      <c r="DZS91" s="48">
        <f t="shared" si="148"/>
        <v>0</v>
      </c>
      <c r="DZT91" s="48">
        <f t="shared" si="148"/>
        <v>0</v>
      </c>
      <c r="DZU91" s="48">
        <f t="shared" si="148"/>
        <v>0</v>
      </c>
      <c r="DZV91" s="48">
        <f t="shared" si="148"/>
        <v>0</v>
      </c>
      <c r="DZW91" s="48">
        <f t="shared" si="148"/>
        <v>0</v>
      </c>
      <c r="DZX91" s="48">
        <f t="shared" si="148"/>
        <v>0</v>
      </c>
      <c r="DZY91" s="48">
        <f t="shared" si="148"/>
        <v>0</v>
      </c>
      <c r="DZZ91" s="48">
        <f t="shared" si="148"/>
        <v>0</v>
      </c>
      <c r="EAA91" s="48">
        <f t="shared" si="148"/>
        <v>0</v>
      </c>
      <c r="EAB91" s="48">
        <f t="shared" si="148"/>
        <v>0</v>
      </c>
      <c r="EAC91" s="48">
        <f t="shared" si="148"/>
        <v>0</v>
      </c>
      <c r="EAD91" s="48">
        <f t="shared" si="148"/>
        <v>0</v>
      </c>
      <c r="EAE91" s="48">
        <f t="shared" si="148"/>
        <v>0</v>
      </c>
      <c r="EAF91" s="48">
        <f t="shared" si="148"/>
        <v>0</v>
      </c>
      <c r="EAG91" s="48">
        <f t="shared" si="148"/>
        <v>0</v>
      </c>
      <c r="EAH91" s="48">
        <f t="shared" si="148"/>
        <v>0</v>
      </c>
      <c r="EAI91" s="48">
        <f t="shared" si="148"/>
        <v>0</v>
      </c>
      <c r="EAJ91" s="48">
        <f t="shared" si="148"/>
        <v>0</v>
      </c>
      <c r="EAK91" s="48">
        <f t="shared" si="148"/>
        <v>0</v>
      </c>
      <c r="EAL91" s="48">
        <f t="shared" si="148"/>
        <v>0</v>
      </c>
      <c r="EAM91" s="48">
        <f t="shared" si="148"/>
        <v>0</v>
      </c>
      <c r="EAN91" s="48">
        <f t="shared" si="148"/>
        <v>0</v>
      </c>
      <c r="EAO91" s="48">
        <f t="shared" si="148"/>
        <v>0</v>
      </c>
      <c r="EAP91" s="48">
        <f t="shared" si="148"/>
        <v>0</v>
      </c>
      <c r="EAQ91" s="48">
        <f t="shared" si="149"/>
        <v>0</v>
      </c>
      <c r="EAR91" s="48">
        <f t="shared" si="149"/>
        <v>0</v>
      </c>
      <c r="EAS91" s="48">
        <f t="shared" si="149"/>
        <v>0</v>
      </c>
      <c r="EAT91" s="48">
        <f t="shared" si="149"/>
        <v>0</v>
      </c>
      <c r="EAU91" s="48">
        <f t="shared" si="149"/>
        <v>0</v>
      </c>
      <c r="EAV91" s="48">
        <f t="shared" si="149"/>
        <v>0</v>
      </c>
      <c r="EAW91" s="48">
        <f t="shared" si="149"/>
        <v>0</v>
      </c>
      <c r="EAX91" s="48">
        <f t="shared" si="149"/>
        <v>0</v>
      </c>
      <c r="EAY91" s="48">
        <f t="shared" si="149"/>
        <v>0</v>
      </c>
      <c r="EAZ91" s="48">
        <f t="shared" si="149"/>
        <v>0</v>
      </c>
      <c r="EBA91" s="48">
        <f t="shared" si="149"/>
        <v>0</v>
      </c>
      <c r="EBB91" s="48">
        <f t="shared" si="149"/>
        <v>0</v>
      </c>
      <c r="EBC91" s="48">
        <f t="shared" si="149"/>
        <v>0</v>
      </c>
      <c r="EBD91" s="48">
        <f t="shared" si="149"/>
        <v>0</v>
      </c>
      <c r="EBE91" s="48">
        <f t="shared" si="149"/>
        <v>0</v>
      </c>
      <c r="EBF91" s="48">
        <f t="shared" si="149"/>
        <v>0</v>
      </c>
      <c r="EBG91" s="48">
        <f t="shared" si="149"/>
        <v>0</v>
      </c>
      <c r="EBH91" s="48">
        <f t="shared" si="149"/>
        <v>0</v>
      </c>
      <c r="EBI91" s="48">
        <f t="shared" si="149"/>
        <v>0</v>
      </c>
      <c r="EBJ91" s="48">
        <f t="shared" si="149"/>
        <v>0</v>
      </c>
      <c r="EBK91" s="48">
        <f t="shared" si="149"/>
        <v>0</v>
      </c>
      <c r="EBL91" s="48">
        <f t="shared" si="149"/>
        <v>0</v>
      </c>
      <c r="EBM91" s="48">
        <f t="shared" si="149"/>
        <v>0</v>
      </c>
      <c r="EBN91" s="48">
        <f t="shared" si="149"/>
        <v>0</v>
      </c>
      <c r="EBO91" s="48">
        <f t="shared" si="149"/>
        <v>0</v>
      </c>
      <c r="EBP91" s="48">
        <f t="shared" si="149"/>
        <v>0</v>
      </c>
      <c r="EBQ91" s="48">
        <f t="shared" si="149"/>
        <v>0</v>
      </c>
      <c r="EBR91" s="48">
        <f t="shared" si="149"/>
        <v>0</v>
      </c>
      <c r="EBS91" s="48">
        <f t="shared" si="149"/>
        <v>0</v>
      </c>
      <c r="EBT91" s="48">
        <f t="shared" si="149"/>
        <v>0</v>
      </c>
      <c r="EBU91" s="48">
        <f t="shared" si="149"/>
        <v>0</v>
      </c>
      <c r="EBV91" s="48">
        <f t="shared" si="149"/>
        <v>0</v>
      </c>
      <c r="EBW91" s="48">
        <f t="shared" si="149"/>
        <v>0</v>
      </c>
      <c r="EBX91" s="48">
        <f t="shared" si="149"/>
        <v>0</v>
      </c>
      <c r="EBY91" s="48">
        <f t="shared" si="149"/>
        <v>0</v>
      </c>
      <c r="EBZ91" s="48">
        <f t="shared" si="149"/>
        <v>0</v>
      </c>
      <c r="ECA91" s="48">
        <f t="shared" si="149"/>
        <v>0</v>
      </c>
      <c r="ECB91" s="48">
        <f t="shared" si="149"/>
        <v>0</v>
      </c>
      <c r="ECC91" s="48">
        <f t="shared" si="149"/>
        <v>0</v>
      </c>
      <c r="ECD91" s="48">
        <f t="shared" si="149"/>
        <v>0</v>
      </c>
      <c r="ECE91" s="48">
        <f t="shared" si="149"/>
        <v>0</v>
      </c>
      <c r="ECF91" s="48">
        <f t="shared" si="149"/>
        <v>0</v>
      </c>
      <c r="ECG91" s="48">
        <f t="shared" si="149"/>
        <v>0</v>
      </c>
      <c r="ECH91" s="48">
        <f t="shared" si="149"/>
        <v>0</v>
      </c>
      <c r="ECI91" s="48">
        <f t="shared" si="149"/>
        <v>0</v>
      </c>
      <c r="ECJ91" s="48">
        <f t="shared" si="149"/>
        <v>0</v>
      </c>
      <c r="ECK91" s="48">
        <f t="shared" si="149"/>
        <v>0</v>
      </c>
      <c r="ECL91" s="48">
        <f t="shared" si="149"/>
        <v>0</v>
      </c>
      <c r="ECM91" s="48">
        <f t="shared" si="149"/>
        <v>0</v>
      </c>
      <c r="ECN91" s="48">
        <f t="shared" si="149"/>
        <v>0</v>
      </c>
      <c r="ECO91" s="48">
        <f t="shared" si="149"/>
        <v>0</v>
      </c>
      <c r="ECP91" s="48">
        <f t="shared" si="149"/>
        <v>0</v>
      </c>
      <c r="ECQ91" s="48">
        <f t="shared" si="149"/>
        <v>0</v>
      </c>
      <c r="ECR91" s="48">
        <f t="shared" si="149"/>
        <v>0</v>
      </c>
      <c r="ECS91" s="48">
        <f t="shared" si="149"/>
        <v>0</v>
      </c>
      <c r="ECT91" s="48">
        <f t="shared" si="149"/>
        <v>0</v>
      </c>
      <c r="ECU91" s="48">
        <f t="shared" si="149"/>
        <v>0</v>
      </c>
      <c r="ECV91" s="48">
        <f t="shared" si="149"/>
        <v>0</v>
      </c>
      <c r="ECW91" s="48">
        <f t="shared" si="149"/>
        <v>0</v>
      </c>
      <c r="ECX91" s="48">
        <f t="shared" si="149"/>
        <v>0</v>
      </c>
      <c r="ECY91" s="48">
        <f t="shared" si="149"/>
        <v>0</v>
      </c>
      <c r="ECZ91" s="48">
        <f t="shared" si="149"/>
        <v>0</v>
      </c>
      <c r="EDA91" s="48">
        <f t="shared" si="149"/>
        <v>0</v>
      </c>
      <c r="EDB91" s="48">
        <f t="shared" si="149"/>
        <v>0</v>
      </c>
      <c r="EDC91" s="48">
        <f t="shared" si="150"/>
        <v>0</v>
      </c>
      <c r="EDD91" s="48">
        <f t="shared" si="150"/>
        <v>0</v>
      </c>
      <c r="EDE91" s="48">
        <f t="shared" si="150"/>
        <v>0</v>
      </c>
      <c r="EDF91" s="48">
        <f t="shared" si="150"/>
        <v>0</v>
      </c>
      <c r="EDG91" s="48">
        <f t="shared" si="150"/>
        <v>0</v>
      </c>
      <c r="EDH91" s="48">
        <f t="shared" si="150"/>
        <v>0</v>
      </c>
      <c r="EDI91" s="48">
        <f t="shared" si="150"/>
        <v>0</v>
      </c>
      <c r="EDJ91" s="48">
        <f t="shared" si="150"/>
        <v>0</v>
      </c>
      <c r="EDK91" s="48">
        <f t="shared" si="150"/>
        <v>0</v>
      </c>
      <c r="EDL91" s="48">
        <f t="shared" si="150"/>
        <v>0</v>
      </c>
      <c r="EDM91" s="48">
        <f t="shared" si="150"/>
        <v>0</v>
      </c>
      <c r="EDN91" s="48">
        <f t="shared" si="150"/>
        <v>0</v>
      </c>
      <c r="EDO91" s="48">
        <f t="shared" si="150"/>
        <v>0</v>
      </c>
      <c r="EDP91" s="48">
        <f t="shared" si="150"/>
        <v>0</v>
      </c>
      <c r="EDQ91" s="48">
        <f t="shared" si="150"/>
        <v>0</v>
      </c>
      <c r="EDR91" s="48">
        <f t="shared" si="150"/>
        <v>0</v>
      </c>
      <c r="EDS91" s="48">
        <f t="shared" si="150"/>
        <v>0</v>
      </c>
      <c r="EDT91" s="48">
        <f t="shared" si="150"/>
        <v>0</v>
      </c>
      <c r="EDU91" s="48">
        <f t="shared" si="150"/>
        <v>0</v>
      </c>
      <c r="EDV91" s="48">
        <f t="shared" si="150"/>
        <v>0</v>
      </c>
      <c r="EDW91" s="48">
        <f t="shared" si="150"/>
        <v>0</v>
      </c>
      <c r="EDX91" s="48">
        <f t="shared" si="150"/>
        <v>0</v>
      </c>
      <c r="EDY91" s="48">
        <f t="shared" si="150"/>
        <v>0</v>
      </c>
      <c r="EDZ91" s="48">
        <f t="shared" si="150"/>
        <v>0</v>
      </c>
      <c r="EEA91" s="48">
        <f t="shared" si="150"/>
        <v>0</v>
      </c>
      <c r="EEB91" s="48">
        <f t="shared" si="150"/>
        <v>0</v>
      </c>
      <c r="EEC91" s="48">
        <f t="shared" si="150"/>
        <v>0</v>
      </c>
      <c r="EED91" s="48">
        <f t="shared" si="150"/>
        <v>0</v>
      </c>
      <c r="EEE91" s="48">
        <f t="shared" si="150"/>
        <v>0</v>
      </c>
      <c r="EEF91" s="48">
        <f t="shared" si="150"/>
        <v>0</v>
      </c>
      <c r="EEG91" s="48">
        <f t="shared" si="150"/>
        <v>0</v>
      </c>
      <c r="EEH91" s="48">
        <f t="shared" si="150"/>
        <v>0</v>
      </c>
      <c r="EEI91" s="48">
        <f t="shared" si="150"/>
        <v>0</v>
      </c>
      <c r="EEJ91" s="48">
        <f t="shared" si="150"/>
        <v>0</v>
      </c>
      <c r="EEK91" s="48">
        <f t="shared" si="150"/>
        <v>0</v>
      </c>
      <c r="EEL91" s="48">
        <f t="shared" si="150"/>
        <v>0</v>
      </c>
      <c r="EEM91" s="48">
        <f t="shared" si="150"/>
        <v>0</v>
      </c>
      <c r="EEN91" s="48">
        <f t="shared" si="150"/>
        <v>0</v>
      </c>
      <c r="EEO91" s="48">
        <f t="shared" si="150"/>
        <v>0</v>
      </c>
      <c r="EEP91" s="48">
        <f t="shared" si="150"/>
        <v>0</v>
      </c>
      <c r="EEQ91" s="48">
        <f t="shared" si="150"/>
        <v>0</v>
      </c>
      <c r="EER91" s="48">
        <f t="shared" si="150"/>
        <v>0</v>
      </c>
      <c r="EES91" s="48">
        <f t="shared" si="150"/>
        <v>0</v>
      </c>
      <c r="EET91" s="48">
        <f t="shared" si="150"/>
        <v>0</v>
      </c>
      <c r="EEU91" s="48">
        <f t="shared" si="150"/>
        <v>0</v>
      </c>
      <c r="EEV91" s="48">
        <f t="shared" si="150"/>
        <v>0</v>
      </c>
      <c r="EEW91" s="48">
        <f t="shared" si="150"/>
        <v>0</v>
      </c>
      <c r="EEX91" s="48">
        <f t="shared" si="150"/>
        <v>0</v>
      </c>
      <c r="EEY91" s="48">
        <f t="shared" si="150"/>
        <v>0</v>
      </c>
      <c r="EEZ91" s="48">
        <f t="shared" si="150"/>
        <v>0</v>
      </c>
      <c r="EFA91" s="48">
        <f t="shared" si="150"/>
        <v>0</v>
      </c>
      <c r="EFB91" s="48">
        <f t="shared" si="150"/>
        <v>0</v>
      </c>
      <c r="EFC91" s="48">
        <f t="shared" si="150"/>
        <v>0</v>
      </c>
      <c r="EFD91" s="48">
        <f t="shared" si="150"/>
        <v>0</v>
      </c>
      <c r="EFE91" s="48">
        <f t="shared" si="150"/>
        <v>0</v>
      </c>
      <c r="EFF91" s="48">
        <f t="shared" si="150"/>
        <v>0</v>
      </c>
      <c r="EFG91" s="48">
        <f t="shared" si="150"/>
        <v>0</v>
      </c>
      <c r="EFH91" s="48">
        <f t="shared" si="150"/>
        <v>0</v>
      </c>
      <c r="EFI91" s="48">
        <f t="shared" si="150"/>
        <v>0</v>
      </c>
      <c r="EFJ91" s="48">
        <f t="shared" si="150"/>
        <v>0</v>
      </c>
      <c r="EFK91" s="48">
        <f t="shared" si="150"/>
        <v>0</v>
      </c>
      <c r="EFL91" s="48">
        <f t="shared" si="150"/>
        <v>0</v>
      </c>
      <c r="EFM91" s="48">
        <f t="shared" si="150"/>
        <v>0</v>
      </c>
      <c r="EFN91" s="48">
        <f t="shared" si="150"/>
        <v>0</v>
      </c>
      <c r="EFO91" s="48">
        <f t="shared" si="151"/>
        <v>0</v>
      </c>
      <c r="EFP91" s="48">
        <f t="shared" si="151"/>
        <v>0</v>
      </c>
      <c r="EFQ91" s="48">
        <f t="shared" si="151"/>
        <v>0</v>
      </c>
      <c r="EFR91" s="48">
        <f t="shared" si="151"/>
        <v>0</v>
      </c>
      <c r="EFS91" s="48">
        <f t="shared" si="151"/>
        <v>0</v>
      </c>
      <c r="EFT91" s="48">
        <f t="shared" si="151"/>
        <v>0</v>
      </c>
      <c r="EFU91" s="48">
        <f t="shared" si="151"/>
        <v>0</v>
      </c>
      <c r="EFV91" s="48">
        <f t="shared" si="151"/>
        <v>0</v>
      </c>
      <c r="EFW91" s="48">
        <f t="shared" si="151"/>
        <v>0</v>
      </c>
      <c r="EFX91" s="48">
        <f t="shared" si="151"/>
        <v>0</v>
      </c>
      <c r="EFY91" s="48">
        <f t="shared" si="151"/>
        <v>0</v>
      </c>
      <c r="EFZ91" s="48">
        <f t="shared" si="151"/>
        <v>0</v>
      </c>
      <c r="EGA91" s="48">
        <f t="shared" si="151"/>
        <v>0</v>
      </c>
      <c r="EGB91" s="48">
        <f t="shared" si="151"/>
        <v>0</v>
      </c>
      <c r="EGC91" s="48">
        <f t="shared" si="151"/>
        <v>0</v>
      </c>
      <c r="EGD91" s="48">
        <f t="shared" si="151"/>
        <v>0</v>
      </c>
      <c r="EGE91" s="48">
        <f t="shared" si="151"/>
        <v>0</v>
      </c>
      <c r="EGF91" s="48">
        <f t="shared" si="151"/>
        <v>0</v>
      </c>
      <c r="EGG91" s="48">
        <f t="shared" si="151"/>
        <v>0</v>
      </c>
      <c r="EGH91" s="48">
        <f t="shared" si="151"/>
        <v>0</v>
      </c>
      <c r="EGI91" s="48">
        <f t="shared" si="151"/>
        <v>0</v>
      </c>
      <c r="EGJ91" s="48">
        <f t="shared" si="151"/>
        <v>0</v>
      </c>
      <c r="EGK91" s="48">
        <f t="shared" si="151"/>
        <v>0</v>
      </c>
      <c r="EGL91" s="48">
        <f t="shared" si="151"/>
        <v>0</v>
      </c>
      <c r="EGM91" s="48">
        <f t="shared" si="151"/>
        <v>0</v>
      </c>
      <c r="EGN91" s="48">
        <f t="shared" si="151"/>
        <v>0</v>
      </c>
      <c r="EGO91" s="48">
        <f t="shared" si="151"/>
        <v>0</v>
      </c>
      <c r="EGP91" s="48">
        <f t="shared" si="151"/>
        <v>0</v>
      </c>
      <c r="EGQ91" s="48">
        <f t="shared" si="151"/>
        <v>0</v>
      </c>
      <c r="EGR91" s="48">
        <f t="shared" si="151"/>
        <v>0</v>
      </c>
      <c r="EGS91" s="48">
        <f t="shared" si="151"/>
        <v>0</v>
      </c>
      <c r="EGT91" s="48">
        <f t="shared" si="151"/>
        <v>0</v>
      </c>
      <c r="EGU91" s="48">
        <f t="shared" si="151"/>
        <v>0</v>
      </c>
      <c r="EGV91" s="48">
        <f t="shared" si="151"/>
        <v>0</v>
      </c>
      <c r="EGW91" s="48">
        <f t="shared" si="151"/>
        <v>0</v>
      </c>
      <c r="EGX91" s="48">
        <f t="shared" si="151"/>
        <v>0</v>
      </c>
      <c r="EGY91" s="48">
        <f t="shared" si="151"/>
        <v>0</v>
      </c>
      <c r="EGZ91" s="48">
        <f t="shared" si="151"/>
        <v>0</v>
      </c>
      <c r="EHA91" s="48">
        <f t="shared" si="151"/>
        <v>0</v>
      </c>
      <c r="EHB91" s="48">
        <f t="shared" si="151"/>
        <v>0</v>
      </c>
      <c r="EHC91" s="48">
        <f t="shared" si="151"/>
        <v>0</v>
      </c>
      <c r="EHD91" s="48">
        <f t="shared" si="151"/>
        <v>0</v>
      </c>
      <c r="EHE91" s="48">
        <f t="shared" si="151"/>
        <v>0</v>
      </c>
      <c r="EHF91" s="48">
        <f t="shared" si="151"/>
        <v>0</v>
      </c>
      <c r="EHG91" s="48">
        <f t="shared" si="151"/>
        <v>0</v>
      </c>
      <c r="EHH91" s="48">
        <f t="shared" si="151"/>
        <v>0</v>
      </c>
      <c r="EHI91" s="48">
        <f t="shared" si="151"/>
        <v>0</v>
      </c>
      <c r="EHJ91" s="48">
        <f t="shared" si="151"/>
        <v>0</v>
      </c>
      <c r="EHK91" s="48">
        <f t="shared" si="151"/>
        <v>0</v>
      </c>
      <c r="EHL91" s="48">
        <f t="shared" si="151"/>
        <v>0</v>
      </c>
      <c r="EHM91" s="48">
        <f t="shared" si="151"/>
        <v>0</v>
      </c>
      <c r="EHN91" s="48">
        <f t="shared" si="151"/>
        <v>0</v>
      </c>
      <c r="EHO91" s="48">
        <f t="shared" si="151"/>
        <v>0</v>
      </c>
      <c r="EHP91" s="48">
        <f t="shared" si="151"/>
        <v>0</v>
      </c>
      <c r="EHQ91" s="48">
        <f t="shared" si="151"/>
        <v>0</v>
      </c>
      <c r="EHR91" s="48">
        <f t="shared" si="151"/>
        <v>0</v>
      </c>
      <c r="EHS91" s="48">
        <f t="shared" si="151"/>
        <v>0</v>
      </c>
      <c r="EHT91" s="48">
        <f t="shared" si="151"/>
        <v>0</v>
      </c>
      <c r="EHU91" s="48">
        <f t="shared" si="151"/>
        <v>0</v>
      </c>
      <c r="EHV91" s="48">
        <f t="shared" si="151"/>
        <v>0</v>
      </c>
      <c r="EHW91" s="48">
        <f t="shared" si="151"/>
        <v>0</v>
      </c>
      <c r="EHX91" s="48">
        <f t="shared" si="151"/>
        <v>0</v>
      </c>
      <c r="EHY91" s="48">
        <f t="shared" si="151"/>
        <v>0</v>
      </c>
      <c r="EHZ91" s="48">
        <f t="shared" si="151"/>
        <v>0</v>
      </c>
      <c r="EIA91" s="48">
        <f t="shared" si="152"/>
        <v>0</v>
      </c>
      <c r="EIB91" s="48">
        <f t="shared" si="152"/>
        <v>0</v>
      </c>
      <c r="EIC91" s="48">
        <f t="shared" si="152"/>
        <v>0</v>
      </c>
      <c r="EID91" s="48">
        <f t="shared" si="152"/>
        <v>0</v>
      </c>
      <c r="EIE91" s="48">
        <f t="shared" si="152"/>
        <v>0</v>
      </c>
      <c r="EIF91" s="48">
        <f t="shared" si="152"/>
        <v>0</v>
      </c>
      <c r="EIG91" s="48">
        <f t="shared" si="152"/>
        <v>0</v>
      </c>
      <c r="EIH91" s="48">
        <f t="shared" si="152"/>
        <v>0</v>
      </c>
      <c r="EII91" s="48">
        <f t="shared" si="152"/>
        <v>0</v>
      </c>
      <c r="EIJ91" s="48">
        <f t="shared" si="152"/>
        <v>0</v>
      </c>
      <c r="EIK91" s="48">
        <f t="shared" si="152"/>
        <v>0</v>
      </c>
      <c r="EIL91" s="48">
        <f t="shared" si="152"/>
        <v>0</v>
      </c>
      <c r="EIM91" s="48">
        <f t="shared" si="152"/>
        <v>0</v>
      </c>
      <c r="EIN91" s="48">
        <f t="shared" si="152"/>
        <v>0</v>
      </c>
      <c r="EIO91" s="48">
        <f t="shared" si="152"/>
        <v>0</v>
      </c>
      <c r="EIP91" s="48">
        <f t="shared" si="152"/>
        <v>0</v>
      </c>
      <c r="EIQ91" s="48">
        <f t="shared" si="152"/>
        <v>0</v>
      </c>
      <c r="EIR91" s="48">
        <f t="shared" si="152"/>
        <v>0</v>
      </c>
      <c r="EIS91" s="48">
        <f t="shared" si="152"/>
        <v>0</v>
      </c>
      <c r="EIT91" s="48">
        <f t="shared" si="152"/>
        <v>0</v>
      </c>
      <c r="EIU91" s="48">
        <f t="shared" si="152"/>
        <v>0</v>
      </c>
      <c r="EIV91" s="48">
        <f t="shared" si="152"/>
        <v>0</v>
      </c>
      <c r="EIW91" s="48">
        <f t="shared" si="152"/>
        <v>0</v>
      </c>
      <c r="EIX91" s="48">
        <f t="shared" si="152"/>
        <v>0</v>
      </c>
      <c r="EIY91" s="48">
        <f t="shared" si="152"/>
        <v>0</v>
      </c>
      <c r="EIZ91" s="48">
        <f t="shared" si="152"/>
        <v>0</v>
      </c>
      <c r="EJA91" s="48">
        <f t="shared" si="152"/>
        <v>0</v>
      </c>
      <c r="EJB91" s="48">
        <f t="shared" si="152"/>
        <v>0</v>
      </c>
      <c r="EJC91" s="48">
        <f t="shared" si="152"/>
        <v>0</v>
      </c>
      <c r="EJD91" s="48">
        <f t="shared" si="152"/>
        <v>0</v>
      </c>
      <c r="EJE91" s="48">
        <f t="shared" si="152"/>
        <v>0</v>
      </c>
      <c r="EJF91" s="48">
        <f t="shared" si="152"/>
        <v>0</v>
      </c>
      <c r="EJG91" s="48">
        <f t="shared" si="152"/>
        <v>0</v>
      </c>
      <c r="EJH91" s="48">
        <f t="shared" si="152"/>
        <v>0</v>
      </c>
      <c r="EJI91" s="48">
        <f t="shared" si="152"/>
        <v>0</v>
      </c>
      <c r="EJJ91" s="48">
        <f t="shared" si="152"/>
        <v>0</v>
      </c>
      <c r="EJK91" s="48">
        <f t="shared" si="152"/>
        <v>0</v>
      </c>
      <c r="EJL91" s="48">
        <f t="shared" si="152"/>
        <v>0</v>
      </c>
      <c r="EJM91" s="48">
        <f t="shared" si="152"/>
        <v>0</v>
      </c>
      <c r="EJN91" s="48">
        <f t="shared" si="152"/>
        <v>0</v>
      </c>
      <c r="EJO91" s="48">
        <f t="shared" si="152"/>
        <v>0</v>
      </c>
      <c r="EJP91" s="48">
        <f t="shared" si="152"/>
        <v>0</v>
      </c>
      <c r="EJQ91" s="48">
        <f t="shared" si="152"/>
        <v>0</v>
      </c>
      <c r="EJR91" s="48">
        <f t="shared" si="152"/>
        <v>0</v>
      </c>
      <c r="EJS91" s="48">
        <f t="shared" si="152"/>
        <v>0</v>
      </c>
      <c r="EJT91" s="48">
        <f t="shared" si="152"/>
        <v>0</v>
      </c>
      <c r="EJU91" s="48">
        <f t="shared" si="152"/>
        <v>0</v>
      </c>
      <c r="EJV91" s="48">
        <f t="shared" si="152"/>
        <v>0</v>
      </c>
      <c r="EJW91" s="48">
        <f t="shared" si="152"/>
        <v>0</v>
      </c>
      <c r="EJX91" s="48">
        <f t="shared" si="152"/>
        <v>0</v>
      </c>
      <c r="EJY91" s="48">
        <f t="shared" si="152"/>
        <v>0</v>
      </c>
      <c r="EJZ91" s="48">
        <f t="shared" si="152"/>
        <v>0</v>
      </c>
      <c r="EKA91" s="48">
        <f t="shared" si="152"/>
        <v>0</v>
      </c>
      <c r="EKB91" s="48">
        <f t="shared" si="152"/>
        <v>0</v>
      </c>
      <c r="EKC91" s="48">
        <f t="shared" si="152"/>
        <v>0</v>
      </c>
      <c r="EKD91" s="48">
        <f t="shared" si="152"/>
        <v>0</v>
      </c>
      <c r="EKE91" s="48">
        <f t="shared" si="152"/>
        <v>0</v>
      </c>
      <c r="EKF91" s="48">
        <f t="shared" si="152"/>
        <v>0</v>
      </c>
      <c r="EKG91" s="48">
        <f t="shared" si="152"/>
        <v>0</v>
      </c>
      <c r="EKH91" s="48">
        <f t="shared" si="152"/>
        <v>0</v>
      </c>
      <c r="EKI91" s="48">
        <f t="shared" si="152"/>
        <v>0</v>
      </c>
      <c r="EKJ91" s="48">
        <f t="shared" si="152"/>
        <v>0</v>
      </c>
      <c r="EKK91" s="48">
        <f t="shared" si="152"/>
        <v>0</v>
      </c>
      <c r="EKL91" s="48">
        <f t="shared" si="152"/>
        <v>0</v>
      </c>
      <c r="EKM91" s="48">
        <f t="shared" si="153"/>
        <v>0</v>
      </c>
      <c r="EKN91" s="48">
        <f t="shared" si="153"/>
        <v>0</v>
      </c>
      <c r="EKO91" s="48">
        <f t="shared" si="153"/>
        <v>0</v>
      </c>
      <c r="EKP91" s="48">
        <f t="shared" si="153"/>
        <v>0</v>
      </c>
      <c r="EKQ91" s="48">
        <f t="shared" si="153"/>
        <v>0</v>
      </c>
      <c r="EKR91" s="48">
        <f t="shared" si="153"/>
        <v>0</v>
      </c>
      <c r="EKS91" s="48">
        <f t="shared" si="153"/>
        <v>0</v>
      </c>
      <c r="EKT91" s="48">
        <f t="shared" si="153"/>
        <v>0</v>
      </c>
      <c r="EKU91" s="48">
        <f t="shared" si="153"/>
        <v>0</v>
      </c>
      <c r="EKV91" s="48">
        <f t="shared" si="153"/>
        <v>0</v>
      </c>
      <c r="EKW91" s="48">
        <f t="shared" si="153"/>
        <v>0</v>
      </c>
      <c r="EKX91" s="48">
        <f t="shared" si="153"/>
        <v>0</v>
      </c>
      <c r="EKY91" s="48">
        <f t="shared" si="153"/>
        <v>0</v>
      </c>
      <c r="EKZ91" s="48">
        <f t="shared" si="153"/>
        <v>0</v>
      </c>
      <c r="ELA91" s="48">
        <f t="shared" si="153"/>
        <v>0</v>
      </c>
      <c r="ELB91" s="48">
        <f t="shared" si="153"/>
        <v>0</v>
      </c>
      <c r="ELC91" s="48">
        <f t="shared" si="153"/>
        <v>0</v>
      </c>
      <c r="ELD91" s="48">
        <f t="shared" si="153"/>
        <v>0</v>
      </c>
      <c r="ELE91" s="48">
        <f t="shared" si="153"/>
        <v>0</v>
      </c>
      <c r="ELF91" s="48">
        <f t="shared" si="153"/>
        <v>0</v>
      </c>
      <c r="ELG91" s="48">
        <f t="shared" si="153"/>
        <v>0</v>
      </c>
      <c r="ELH91" s="48">
        <f t="shared" si="153"/>
        <v>0</v>
      </c>
      <c r="ELI91" s="48">
        <f t="shared" si="153"/>
        <v>0</v>
      </c>
      <c r="ELJ91" s="48">
        <f t="shared" si="153"/>
        <v>0</v>
      </c>
      <c r="ELK91" s="48">
        <f t="shared" si="153"/>
        <v>0</v>
      </c>
      <c r="ELL91" s="48">
        <f t="shared" si="153"/>
        <v>0</v>
      </c>
      <c r="ELM91" s="48">
        <f t="shared" si="153"/>
        <v>0</v>
      </c>
      <c r="ELN91" s="48">
        <f t="shared" si="153"/>
        <v>0</v>
      </c>
      <c r="ELO91" s="48">
        <f t="shared" si="153"/>
        <v>0</v>
      </c>
      <c r="ELP91" s="48">
        <f t="shared" si="153"/>
        <v>0</v>
      </c>
      <c r="ELQ91" s="48">
        <f t="shared" si="153"/>
        <v>0</v>
      </c>
      <c r="ELR91" s="48">
        <f t="shared" si="153"/>
        <v>0</v>
      </c>
      <c r="ELS91" s="48">
        <f t="shared" si="153"/>
        <v>0</v>
      </c>
      <c r="ELT91" s="48">
        <f t="shared" si="153"/>
        <v>0</v>
      </c>
      <c r="ELU91" s="48">
        <f t="shared" si="153"/>
        <v>0</v>
      </c>
      <c r="ELV91" s="48">
        <f t="shared" si="153"/>
        <v>0</v>
      </c>
      <c r="ELW91" s="48">
        <f t="shared" si="153"/>
        <v>0</v>
      </c>
      <c r="ELX91" s="48">
        <f t="shared" si="153"/>
        <v>0</v>
      </c>
      <c r="ELY91" s="48">
        <f t="shared" si="153"/>
        <v>0</v>
      </c>
      <c r="ELZ91" s="48">
        <f t="shared" si="153"/>
        <v>0</v>
      </c>
      <c r="EMA91" s="48">
        <f t="shared" si="153"/>
        <v>0</v>
      </c>
      <c r="EMB91" s="48">
        <f t="shared" si="153"/>
        <v>0</v>
      </c>
      <c r="EMC91" s="48">
        <f t="shared" si="153"/>
        <v>0</v>
      </c>
      <c r="EMD91" s="48">
        <f t="shared" si="153"/>
        <v>0</v>
      </c>
      <c r="EME91" s="48">
        <f t="shared" si="153"/>
        <v>0</v>
      </c>
      <c r="EMF91" s="48">
        <f t="shared" si="153"/>
        <v>0</v>
      </c>
      <c r="EMG91" s="48">
        <f t="shared" si="153"/>
        <v>0</v>
      </c>
      <c r="EMH91" s="48">
        <f t="shared" si="153"/>
        <v>0</v>
      </c>
      <c r="EMI91" s="48">
        <f t="shared" si="153"/>
        <v>0</v>
      </c>
      <c r="EMJ91" s="48">
        <f t="shared" si="153"/>
        <v>0</v>
      </c>
      <c r="EMK91" s="48">
        <f t="shared" si="153"/>
        <v>0</v>
      </c>
      <c r="EML91" s="48">
        <f t="shared" si="153"/>
        <v>0</v>
      </c>
      <c r="EMM91" s="48">
        <f t="shared" si="153"/>
        <v>0</v>
      </c>
      <c r="EMN91" s="48">
        <f t="shared" si="153"/>
        <v>0</v>
      </c>
      <c r="EMO91" s="48">
        <f t="shared" si="153"/>
        <v>0</v>
      </c>
      <c r="EMP91" s="48">
        <f t="shared" si="153"/>
        <v>0</v>
      </c>
      <c r="EMQ91" s="48">
        <f t="shared" si="153"/>
        <v>0</v>
      </c>
      <c r="EMR91" s="48">
        <f t="shared" si="153"/>
        <v>0</v>
      </c>
      <c r="EMS91" s="48">
        <f t="shared" si="153"/>
        <v>0</v>
      </c>
      <c r="EMT91" s="48">
        <f t="shared" si="153"/>
        <v>0</v>
      </c>
      <c r="EMU91" s="48">
        <f t="shared" si="153"/>
        <v>0</v>
      </c>
      <c r="EMV91" s="48">
        <f t="shared" si="153"/>
        <v>0</v>
      </c>
      <c r="EMW91" s="48">
        <f t="shared" si="153"/>
        <v>0</v>
      </c>
      <c r="EMX91" s="48">
        <f t="shared" si="153"/>
        <v>0</v>
      </c>
      <c r="EMY91" s="48">
        <f t="shared" si="154"/>
        <v>0</v>
      </c>
      <c r="EMZ91" s="48">
        <f t="shared" si="154"/>
        <v>0</v>
      </c>
      <c r="ENA91" s="48">
        <f t="shared" si="154"/>
        <v>0</v>
      </c>
      <c r="ENB91" s="48">
        <f t="shared" si="154"/>
        <v>0</v>
      </c>
      <c r="ENC91" s="48">
        <f t="shared" si="154"/>
        <v>0</v>
      </c>
      <c r="END91" s="48">
        <f t="shared" si="154"/>
        <v>0</v>
      </c>
      <c r="ENE91" s="48">
        <f t="shared" si="154"/>
        <v>0</v>
      </c>
      <c r="ENF91" s="48">
        <f t="shared" si="154"/>
        <v>0</v>
      </c>
      <c r="ENG91" s="48">
        <f t="shared" si="154"/>
        <v>0</v>
      </c>
      <c r="ENH91" s="48">
        <f t="shared" si="154"/>
        <v>0</v>
      </c>
      <c r="ENI91" s="48">
        <f t="shared" si="154"/>
        <v>0</v>
      </c>
      <c r="ENJ91" s="48">
        <f t="shared" si="154"/>
        <v>0</v>
      </c>
      <c r="ENK91" s="48">
        <f t="shared" si="154"/>
        <v>0</v>
      </c>
      <c r="ENL91" s="48">
        <f t="shared" si="154"/>
        <v>0</v>
      </c>
      <c r="ENM91" s="48">
        <f t="shared" si="154"/>
        <v>0</v>
      </c>
      <c r="ENN91" s="48">
        <f t="shared" si="154"/>
        <v>0</v>
      </c>
      <c r="ENO91" s="48">
        <f t="shared" si="154"/>
        <v>0</v>
      </c>
      <c r="ENP91" s="48">
        <f t="shared" si="154"/>
        <v>0</v>
      </c>
      <c r="ENQ91" s="48">
        <f t="shared" si="154"/>
        <v>0</v>
      </c>
      <c r="ENR91" s="48">
        <f t="shared" si="154"/>
        <v>0</v>
      </c>
      <c r="ENS91" s="48">
        <f t="shared" si="154"/>
        <v>0</v>
      </c>
      <c r="ENT91" s="48">
        <f t="shared" si="154"/>
        <v>0</v>
      </c>
      <c r="ENU91" s="48">
        <f t="shared" si="154"/>
        <v>0</v>
      </c>
      <c r="ENV91" s="48">
        <f t="shared" si="154"/>
        <v>0</v>
      </c>
      <c r="ENW91" s="48">
        <f t="shared" si="154"/>
        <v>0</v>
      </c>
      <c r="ENX91" s="48">
        <f t="shared" si="154"/>
        <v>0</v>
      </c>
      <c r="ENY91" s="48">
        <f t="shared" si="154"/>
        <v>0</v>
      </c>
      <c r="ENZ91" s="48">
        <f t="shared" si="154"/>
        <v>0</v>
      </c>
      <c r="EOA91" s="48">
        <f t="shared" si="154"/>
        <v>0</v>
      </c>
      <c r="EOB91" s="48">
        <f t="shared" si="154"/>
        <v>0</v>
      </c>
      <c r="EOC91" s="48">
        <f t="shared" si="154"/>
        <v>0</v>
      </c>
      <c r="EOD91" s="48">
        <f t="shared" si="154"/>
        <v>0</v>
      </c>
      <c r="EOE91" s="48">
        <f t="shared" si="154"/>
        <v>0</v>
      </c>
      <c r="EOF91" s="48">
        <f t="shared" si="154"/>
        <v>0</v>
      </c>
      <c r="EOG91" s="48">
        <f t="shared" si="154"/>
        <v>0</v>
      </c>
      <c r="EOH91" s="48">
        <f t="shared" si="154"/>
        <v>0</v>
      </c>
      <c r="EOI91" s="48">
        <f t="shared" si="154"/>
        <v>0</v>
      </c>
      <c r="EOJ91" s="48">
        <f t="shared" si="154"/>
        <v>0</v>
      </c>
      <c r="EOK91" s="48">
        <f t="shared" si="154"/>
        <v>0</v>
      </c>
      <c r="EOL91" s="48">
        <f t="shared" si="154"/>
        <v>0</v>
      </c>
      <c r="EOM91" s="48">
        <f t="shared" si="154"/>
        <v>0</v>
      </c>
      <c r="EON91" s="48">
        <f t="shared" si="154"/>
        <v>0</v>
      </c>
      <c r="EOO91" s="48">
        <f t="shared" si="154"/>
        <v>0</v>
      </c>
      <c r="EOP91" s="48">
        <f t="shared" si="154"/>
        <v>0</v>
      </c>
      <c r="EOQ91" s="48">
        <f t="shared" si="154"/>
        <v>0</v>
      </c>
      <c r="EOR91" s="48">
        <f t="shared" si="154"/>
        <v>0</v>
      </c>
      <c r="EOS91" s="48">
        <f t="shared" si="154"/>
        <v>0</v>
      </c>
      <c r="EOT91" s="48">
        <f t="shared" si="154"/>
        <v>0</v>
      </c>
      <c r="EOU91" s="48">
        <f t="shared" si="154"/>
        <v>0</v>
      </c>
      <c r="EOV91" s="48">
        <f t="shared" si="154"/>
        <v>0</v>
      </c>
      <c r="EOW91" s="48">
        <f t="shared" si="154"/>
        <v>0</v>
      </c>
      <c r="EOX91" s="48">
        <f t="shared" si="154"/>
        <v>0</v>
      </c>
      <c r="EOY91" s="48">
        <f t="shared" si="154"/>
        <v>0</v>
      </c>
      <c r="EOZ91" s="48">
        <f t="shared" si="154"/>
        <v>0</v>
      </c>
      <c r="EPA91" s="48">
        <f t="shared" si="154"/>
        <v>0</v>
      </c>
      <c r="EPB91" s="48">
        <f t="shared" si="154"/>
        <v>0</v>
      </c>
      <c r="EPC91" s="48">
        <f t="shared" si="154"/>
        <v>0</v>
      </c>
      <c r="EPD91" s="48">
        <f t="shared" si="154"/>
        <v>0</v>
      </c>
      <c r="EPE91" s="48">
        <f t="shared" si="154"/>
        <v>0</v>
      </c>
      <c r="EPF91" s="48">
        <f t="shared" si="154"/>
        <v>0</v>
      </c>
      <c r="EPG91" s="48">
        <f t="shared" si="154"/>
        <v>0</v>
      </c>
      <c r="EPH91" s="48">
        <f t="shared" si="154"/>
        <v>0</v>
      </c>
      <c r="EPI91" s="48">
        <f t="shared" si="154"/>
        <v>0</v>
      </c>
      <c r="EPJ91" s="48">
        <f t="shared" si="154"/>
        <v>0</v>
      </c>
      <c r="EPK91" s="48">
        <f t="shared" si="155"/>
        <v>0</v>
      </c>
      <c r="EPL91" s="48">
        <f t="shared" si="155"/>
        <v>0</v>
      </c>
      <c r="EPM91" s="48">
        <f t="shared" si="155"/>
        <v>0</v>
      </c>
      <c r="EPN91" s="48">
        <f t="shared" si="155"/>
        <v>0</v>
      </c>
      <c r="EPO91" s="48">
        <f t="shared" si="155"/>
        <v>0</v>
      </c>
      <c r="EPP91" s="48">
        <f t="shared" si="155"/>
        <v>0</v>
      </c>
      <c r="EPQ91" s="48">
        <f t="shared" si="155"/>
        <v>0</v>
      </c>
      <c r="EPR91" s="48">
        <f t="shared" si="155"/>
        <v>0</v>
      </c>
      <c r="EPS91" s="48">
        <f t="shared" si="155"/>
        <v>0</v>
      </c>
      <c r="EPT91" s="48">
        <f t="shared" si="155"/>
        <v>0</v>
      </c>
      <c r="EPU91" s="48">
        <f t="shared" si="155"/>
        <v>0</v>
      </c>
      <c r="EPV91" s="48">
        <f t="shared" si="155"/>
        <v>0</v>
      </c>
      <c r="EPW91" s="48">
        <f t="shared" si="155"/>
        <v>0</v>
      </c>
      <c r="EPX91" s="48">
        <f t="shared" si="155"/>
        <v>0</v>
      </c>
      <c r="EPY91" s="48">
        <f t="shared" si="155"/>
        <v>0</v>
      </c>
      <c r="EPZ91" s="48">
        <f t="shared" si="155"/>
        <v>0</v>
      </c>
      <c r="EQA91" s="48">
        <f t="shared" si="155"/>
        <v>0</v>
      </c>
      <c r="EQB91" s="48">
        <f t="shared" si="155"/>
        <v>0</v>
      </c>
      <c r="EQC91" s="48">
        <f t="shared" si="155"/>
        <v>0</v>
      </c>
      <c r="EQD91" s="48">
        <f t="shared" si="155"/>
        <v>0</v>
      </c>
      <c r="EQE91" s="48">
        <f t="shared" si="155"/>
        <v>0</v>
      </c>
      <c r="EQF91" s="48">
        <f t="shared" si="155"/>
        <v>0</v>
      </c>
      <c r="EQG91" s="48">
        <f t="shared" si="155"/>
        <v>0</v>
      </c>
      <c r="EQH91" s="48">
        <f t="shared" si="155"/>
        <v>0</v>
      </c>
      <c r="EQI91" s="48">
        <f t="shared" si="155"/>
        <v>0</v>
      </c>
      <c r="EQJ91" s="48">
        <f t="shared" si="155"/>
        <v>0</v>
      </c>
      <c r="EQK91" s="48">
        <f t="shared" si="155"/>
        <v>0</v>
      </c>
      <c r="EQL91" s="48">
        <f t="shared" si="155"/>
        <v>0</v>
      </c>
      <c r="EQM91" s="48">
        <f t="shared" si="155"/>
        <v>0</v>
      </c>
      <c r="EQN91" s="48">
        <f t="shared" si="155"/>
        <v>0</v>
      </c>
      <c r="EQO91" s="48">
        <f t="shared" si="155"/>
        <v>0</v>
      </c>
      <c r="EQP91" s="48">
        <f t="shared" si="155"/>
        <v>0</v>
      </c>
      <c r="EQQ91" s="48">
        <f t="shared" si="155"/>
        <v>0</v>
      </c>
      <c r="EQR91" s="48">
        <f t="shared" si="155"/>
        <v>0</v>
      </c>
      <c r="EQS91" s="48">
        <f t="shared" si="155"/>
        <v>0</v>
      </c>
      <c r="EQT91" s="48">
        <f t="shared" si="155"/>
        <v>0</v>
      </c>
      <c r="EQU91" s="48">
        <f t="shared" si="155"/>
        <v>0</v>
      </c>
      <c r="EQV91" s="48">
        <f t="shared" si="155"/>
        <v>0</v>
      </c>
      <c r="EQW91" s="48">
        <f t="shared" si="155"/>
        <v>0</v>
      </c>
      <c r="EQX91" s="48">
        <f t="shared" si="155"/>
        <v>0</v>
      </c>
      <c r="EQY91" s="48">
        <f t="shared" si="155"/>
        <v>0</v>
      </c>
      <c r="EQZ91" s="48">
        <f t="shared" si="155"/>
        <v>0</v>
      </c>
      <c r="ERA91" s="48">
        <f t="shared" si="155"/>
        <v>0</v>
      </c>
      <c r="ERB91" s="48">
        <f t="shared" si="155"/>
        <v>0</v>
      </c>
      <c r="ERC91" s="48">
        <f t="shared" si="155"/>
        <v>0</v>
      </c>
      <c r="ERD91" s="48">
        <f t="shared" si="155"/>
        <v>0</v>
      </c>
      <c r="ERE91" s="48">
        <f t="shared" si="155"/>
        <v>0</v>
      </c>
      <c r="ERF91" s="48">
        <f t="shared" si="155"/>
        <v>0</v>
      </c>
      <c r="ERG91" s="48">
        <f t="shared" si="155"/>
        <v>0</v>
      </c>
      <c r="ERH91" s="48">
        <f t="shared" si="155"/>
        <v>0</v>
      </c>
      <c r="ERI91" s="48">
        <f t="shared" si="155"/>
        <v>0</v>
      </c>
      <c r="ERJ91" s="48">
        <f t="shared" si="155"/>
        <v>0</v>
      </c>
      <c r="ERK91" s="48">
        <f t="shared" si="155"/>
        <v>0</v>
      </c>
      <c r="ERL91" s="48">
        <f t="shared" si="155"/>
        <v>0</v>
      </c>
      <c r="ERM91" s="48">
        <f t="shared" si="155"/>
        <v>0</v>
      </c>
      <c r="ERN91" s="48">
        <f t="shared" si="155"/>
        <v>0</v>
      </c>
      <c r="ERO91" s="48">
        <f t="shared" si="155"/>
        <v>0</v>
      </c>
      <c r="ERP91" s="48">
        <f t="shared" si="155"/>
        <v>0</v>
      </c>
      <c r="ERQ91" s="48">
        <f t="shared" si="155"/>
        <v>0</v>
      </c>
      <c r="ERR91" s="48">
        <f t="shared" si="155"/>
        <v>0</v>
      </c>
      <c r="ERS91" s="48">
        <f t="shared" si="155"/>
        <v>0</v>
      </c>
      <c r="ERT91" s="48">
        <f t="shared" si="155"/>
        <v>0</v>
      </c>
      <c r="ERU91" s="48">
        <f t="shared" si="155"/>
        <v>0</v>
      </c>
      <c r="ERV91" s="48">
        <f t="shared" si="155"/>
        <v>0</v>
      </c>
      <c r="ERW91" s="48">
        <f t="shared" si="156"/>
        <v>0</v>
      </c>
      <c r="ERX91" s="48">
        <f t="shared" si="156"/>
        <v>0</v>
      </c>
      <c r="ERY91" s="48">
        <f t="shared" si="156"/>
        <v>0</v>
      </c>
      <c r="ERZ91" s="48">
        <f t="shared" si="156"/>
        <v>0</v>
      </c>
      <c r="ESA91" s="48">
        <f t="shared" si="156"/>
        <v>0</v>
      </c>
      <c r="ESB91" s="48">
        <f t="shared" si="156"/>
        <v>0</v>
      </c>
      <c r="ESC91" s="48">
        <f t="shared" si="156"/>
        <v>0</v>
      </c>
      <c r="ESD91" s="48">
        <f t="shared" si="156"/>
        <v>0</v>
      </c>
      <c r="ESE91" s="48">
        <f t="shared" si="156"/>
        <v>0</v>
      </c>
      <c r="ESF91" s="48">
        <f t="shared" si="156"/>
        <v>0</v>
      </c>
      <c r="ESG91" s="48">
        <f t="shared" si="156"/>
        <v>0</v>
      </c>
      <c r="ESH91" s="48">
        <f t="shared" si="156"/>
        <v>0</v>
      </c>
      <c r="ESI91" s="48">
        <f t="shared" si="156"/>
        <v>0</v>
      </c>
      <c r="ESJ91" s="48">
        <f t="shared" si="156"/>
        <v>0</v>
      </c>
      <c r="ESK91" s="48">
        <f t="shared" si="156"/>
        <v>0</v>
      </c>
      <c r="ESL91" s="48">
        <f t="shared" si="156"/>
        <v>0</v>
      </c>
      <c r="ESM91" s="48">
        <f t="shared" si="156"/>
        <v>0</v>
      </c>
      <c r="ESN91" s="48">
        <f t="shared" si="156"/>
        <v>0</v>
      </c>
      <c r="ESO91" s="48">
        <f t="shared" si="156"/>
        <v>0</v>
      </c>
      <c r="ESP91" s="48">
        <f t="shared" si="156"/>
        <v>0</v>
      </c>
      <c r="ESQ91" s="48">
        <f t="shared" si="156"/>
        <v>0</v>
      </c>
      <c r="ESR91" s="48">
        <f t="shared" si="156"/>
        <v>0</v>
      </c>
      <c r="ESS91" s="48">
        <f t="shared" si="156"/>
        <v>0</v>
      </c>
      <c r="EST91" s="48">
        <f t="shared" si="156"/>
        <v>0</v>
      </c>
      <c r="ESU91" s="48">
        <f t="shared" si="156"/>
        <v>0</v>
      </c>
      <c r="ESV91" s="48">
        <f t="shared" si="156"/>
        <v>0</v>
      </c>
      <c r="ESW91" s="48">
        <f t="shared" si="156"/>
        <v>0</v>
      </c>
      <c r="ESX91" s="48">
        <f t="shared" si="156"/>
        <v>0</v>
      </c>
      <c r="ESY91" s="48">
        <f t="shared" si="156"/>
        <v>0</v>
      </c>
      <c r="ESZ91" s="48">
        <f t="shared" si="156"/>
        <v>0</v>
      </c>
      <c r="ETA91" s="48">
        <f t="shared" si="156"/>
        <v>0</v>
      </c>
      <c r="ETB91" s="48">
        <f t="shared" si="156"/>
        <v>0</v>
      </c>
      <c r="ETC91" s="48">
        <f t="shared" si="156"/>
        <v>0</v>
      </c>
      <c r="ETD91" s="48">
        <f t="shared" si="156"/>
        <v>0</v>
      </c>
      <c r="ETE91" s="48">
        <f t="shared" si="156"/>
        <v>0</v>
      </c>
      <c r="ETF91" s="48">
        <f t="shared" si="156"/>
        <v>0</v>
      </c>
      <c r="ETG91" s="48">
        <f t="shared" si="156"/>
        <v>0</v>
      </c>
      <c r="ETH91" s="48">
        <f t="shared" si="156"/>
        <v>0</v>
      </c>
      <c r="ETI91" s="48">
        <f t="shared" si="156"/>
        <v>0</v>
      </c>
      <c r="ETJ91" s="48">
        <f t="shared" si="156"/>
        <v>0</v>
      </c>
      <c r="ETK91" s="48">
        <f t="shared" si="156"/>
        <v>0</v>
      </c>
      <c r="ETL91" s="48">
        <f t="shared" si="156"/>
        <v>0</v>
      </c>
      <c r="ETM91" s="48">
        <f t="shared" si="156"/>
        <v>0</v>
      </c>
      <c r="ETN91" s="48">
        <f t="shared" si="156"/>
        <v>0</v>
      </c>
      <c r="ETO91" s="48">
        <f t="shared" si="156"/>
        <v>0</v>
      </c>
      <c r="ETP91" s="48">
        <f t="shared" si="156"/>
        <v>0</v>
      </c>
      <c r="ETQ91" s="48">
        <f t="shared" si="156"/>
        <v>0</v>
      </c>
      <c r="ETR91" s="48">
        <f t="shared" si="156"/>
        <v>0</v>
      </c>
      <c r="ETS91" s="48">
        <f t="shared" si="156"/>
        <v>0</v>
      </c>
      <c r="ETT91" s="48">
        <f t="shared" si="156"/>
        <v>0</v>
      </c>
      <c r="ETU91" s="48">
        <f t="shared" si="156"/>
        <v>0</v>
      </c>
      <c r="ETV91" s="48">
        <f t="shared" si="156"/>
        <v>0</v>
      </c>
      <c r="ETW91" s="48">
        <f t="shared" si="156"/>
        <v>0</v>
      </c>
      <c r="ETX91" s="48">
        <f t="shared" si="156"/>
        <v>0</v>
      </c>
      <c r="ETY91" s="48">
        <f t="shared" si="156"/>
        <v>0</v>
      </c>
      <c r="ETZ91" s="48">
        <f t="shared" si="156"/>
        <v>0</v>
      </c>
      <c r="EUA91" s="48">
        <f t="shared" si="156"/>
        <v>0</v>
      </c>
      <c r="EUB91" s="48">
        <f t="shared" si="156"/>
        <v>0</v>
      </c>
      <c r="EUC91" s="48">
        <f t="shared" si="156"/>
        <v>0</v>
      </c>
      <c r="EUD91" s="48">
        <f t="shared" si="156"/>
        <v>0</v>
      </c>
      <c r="EUE91" s="48">
        <f t="shared" si="156"/>
        <v>0</v>
      </c>
      <c r="EUF91" s="48">
        <f t="shared" si="156"/>
        <v>0</v>
      </c>
      <c r="EUG91" s="48">
        <f t="shared" si="156"/>
        <v>0</v>
      </c>
      <c r="EUH91" s="48">
        <f t="shared" si="156"/>
        <v>0</v>
      </c>
      <c r="EUI91" s="48">
        <f t="shared" si="157"/>
        <v>0</v>
      </c>
      <c r="EUJ91" s="48">
        <f t="shared" si="157"/>
        <v>0</v>
      </c>
      <c r="EUK91" s="48">
        <f t="shared" si="157"/>
        <v>0</v>
      </c>
      <c r="EUL91" s="48">
        <f t="shared" si="157"/>
        <v>0</v>
      </c>
      <c r="EUM91" s="48">
        <f t="shared" si="157"/>
        <v>0</v>
      </c>
      <c r="EUN91" s="48">
        <f t="shared" si="157"/>
        <v>0</v>
      </c>
      <c r="EUO91" s="48">
        <f t="shared" si="157"/>
        <v>0</v>
      </c>
      <c r="EUP91" s="48">
        <f t="shared" si="157"/>
        <v>0</v>
      </c>
      <c r="EUQ91" s="48">
        <f t="shared" si="157"/>
        <v>0</v>
      </c>
      <c r="EUR91" s="48">
        <f t="shared" si="157"/>
        <v>0</v>
      </c>
      <c r="EUS91" s="48">
        <f t="shared" si="157"/>
        <v>0</v>
      </c>
      <c r="EUT91" s="48">
        <f t="shared" si="157"/>
        <v>0</v>
      </c>
      <c r="EUU91" s="48">
        <f t="shared" si="157"/>
        <v>0</v>
      </c>
      <c r="EUV91" s="48">
        <f t="shared" si="157"/>
        <v>0</v>
      </c>
      <c r="EUW91" s="48">
        <f t="shared" si="157"/>
        <v>0</v>
      </c>
      <c r="EUX91" s="48">
        <f t="shared" si="157"/>
        <v>0</v>
      </c>
      <c r="EUY91" s="48">
        <f t="shared" si="157"/>
        <v>0</v>
      </c>
      <c r="EUZ91" s="48">
        <f t="shared" si="157"/>
        <v>0</v>
      </c>
      <c r="EVA91" s="48">
        <f t="shared" si="157"/>
        <v>0</v>
      </c>
      <c r="EVB91" s="48">
        <f t="shared" si="157"/>
        <v>0</v>
      </c>
      <c r="EVC91" s="48">
        <f t="shared" si="157"/>
        <v>0</v>
      </c>
      <c r="EVD91" s="48">
        <f t="shared" si="157"/>
        <v>0</v>
      </c>
      <c r="EVE91" s="48">
        <f t="shared" si="157"/>
        <v>0</v>
      </c>
      <c r="EVF91" s="48">
        <f t="shared" si="157"/>
        <v>0</v>
      </c>
      <c r="EVG91" s="48">
        <f t="shared" si="157"/>
        <v>0</v>
      </c>
      <c r="EVH91" s="48">
        <f t="shared" si="157"/>
        <v>0</v>
      </c>
      <c r="EVI91" s="48">
        <f t="shared" si="157"/>
        <v>0</v>
      </c>
      <c r="EVJ91" s="48">
        <f t="shared" si="157"/>
        <v>0</v>
      </c>
      <c r="EVK91" s="48">
        <f t="shared" si="157"/>
        <v>0</v>
      </c>
      <c r="EVL91" s="48">
        <f t="shared" si="157"/>
        <v>0</v>
      </c>
      <c r="EVM91" s="48">
        <f t="shared" si="157"/>
        <v>0</v>
      </c>
      <c r="EVN91" s="48">
        <f t="shared" si="157"/>
        <v>0</v>
      </c>
      <c r="EVO91" s="48">
        <f t="shared" si="157"/>
        <v>0</v>
      </c>
      <c r="EVP91" s="48">
        <f t="shared" si="157"/>
        <v>0</v>
      </c>
      <c r="EVQ91" s="48">
        <f t="shared" si="157"/>
        <v>0</v>
      </c>
      <c r="EVR91" s="48">
        <f t="shared" si="157"/>
        <v>0</v>
      </c>
      <c r="EVS91" s="48">
        <f t="shared" si="157"/>
        <v>0</v>
      </c>
      <c r="EVT91" s="48">
        <f t="shared" si="157"/>
        <v>0</v>
      </c>
      <c r="EVU91" s="48">
        <f t="shared" si="157"/>
        <v>0</v>
      </c>
      <c r="EVV91" s="48">
        <f t="shared" si="157"/>
        <v>0</v>
      </c>
      <c r="EVW91" s="48">
        <f t="shared" si="157"/>
        <v>0</v>
      </c>
      <c r="EVX91" s="48">
        <f t="shared" si="157"/>
        <v>0</v>
      </c>
      <c r="EVY91" s="48">
        <f t="shared" si="157"/>
        <v>0</v>
      </c>
      <c r="EVZ91" s="48">
        <f t="shared" si="157"/>
        <v>0</v>
      </c>
      <c r="EWA91" s="48">
        <f t="shared" si="157"/>
        <v>0</v>
      </c>
      <c r="EWB91" s="48">
        <f t="shared" si="157"/>
        <v>0</v>
      </c>
      <c r="EWC91" s="48">
        <f t="shared" si="157"/>
        <v>0</v>
      </c>
      <c r="EWD91" s="48">
        <f t="shared" si="157"/>
        <v>0</v>
      </c>
      <c r="EWE91" s="48">
        <f t="shared" si="157"/>
        <v>0</v>
      </c>
      <c r="EWF91" s="48">
        <f t="shared" si="157"/>
        <v>0</v>
      </c>
      <c r="EWG91" s="48">
        <f t="shared" si="157"/>
        <v>0</v>
      </c>
      <c r="EWH91" s="48">
        <f t="shared" si="157"/>
        <v>0</v>
      </c>
      <c r="EWI91" s="48">
        <f t="shared" si="157"/>
        <v>0</v>
      </c>
      <c r="EWJ91" s="48">
        <f t="shared" si="157"/>
        <v>0</v>
      </c>
      <c r="EWK91" s="48">
        <f t="shared" si="157"/>
        <v>0</v>
      </c>
      <c r="EWL91" s="48">
        <f t="shared" si="157"/>
        <v>0</v>
      </c>
      <c r="EWM91" s="48">
        <f t="shared" si="157"/>
        <v>0</v>
      </c>
      <c r="EWN91" s="48">
        <f t="shared" si="157"/>
        <v>0</v>
      </c>
      <c r="EWO91" s="48">
        <f t="shared" si="157"/>
        <v>0</v>
      </c>
      <c r="EWP91" s="48">
        <f t="shared" si="157"/>
        <v>0</v>
      </c>
      <c r="EWQ91" s="48">
        <f t="shared" si="157"/>
        <v>0</v>
      </c>
      <c r="EWR91" s="48">
        <f t="shared" si="157"/>
        <v>0</v>
      </c>
      <c r="EWS91" s="48">
        <f t="shared" si="157"/>
        <v>0</v>
      </c>
      <c r="EWT91" s="48">
        <f t="shared" si="157"/>
        <v>0</v>
      </c>
      <c r="EWU91" s="48">
        <f t="shared" si="158"/>
        <v>0</v>
      </c>
      <c r="EWV91" s="48">
        <f t="shared" si="158"/>
        <v>0</v>
      </c>
      <c r="EWW91" s="48">
        <f t="shared" si="158"/>
        <v>0</v>
      </c>
      <c r="EWX91" s="48">
        <f t="shared" si="158"/>
        <v>0</v>
      </c>
      <c r="EWY91" s="48">
        <f t="shared" si="158"/>
        <v>0</v>
      </c>
      <c r="EWZ91" s="48">
        <f t="shared" si="158"/>
        <v>0</v>
      </c>
      <c r="EXA91" s="48">
        <f t="shared" si="158"/>
        <v>0</v>
      </c>
      <c r="EXB91" s="48">
        <f t="shared" si="158"/>
        <v>0</v>
      </c>
      <c r="EXC91" s="48">
        <f t="shared" si="158"/>
        <v>0</v>
      </c>
      <c r="EXD91" s="48">
        <f t="shared" si="158"/>
        <v>0</v>
      </c>
      <c r="EXE91" s="48">
        <f t="shared" si="158"/>
        <v>0</v>
      </c>
      <c r="EXF91" s="48">
        <f t="shared" si="158"/>
        <v>0</v>
      </c>
      <c r="EXG91" s="48">
        <f t="shared" si="158"/>
        <v>0</v>
      </c>
      <c r="EXH91" s="48">
        <f t="shared" si="158"/>
        <v>0</v>
      </c>
      <c r="EXI91" s="48">
        <f t="shared" si="158"/>
        <v>0</v>
      </c>
      <c r="EXJ91" s="48">
        <f t="shared" si="158"/>
        <v>0</v>
      </c>
      <c r="EXK91" s="48">
        <f t="shared" si="158"/>
        <v>0</v>
      </c>
      <c r="EXL91" s="48">
        <f t="shared" si="158"/>
        <v>0</v>
      </c>
      <c r="EXM91" s="48">
        <f t="shared" si="158"/>
        <v>0</v>
      </c>
      <c r="EXN91" s="48">
        <f t="shared" si="158"/>
        <v>0</v>
      </c>
      <c r="EXO91" s="48">
        <f t="shared" si="158"/>
        <v>0</v>
      </c>
      <c r="EXP91" s="48">
        <f t="shared" si="158"/>
        <v>0</v>
      </c>
      <c r="EXQ91" s="48">
        <f t="shared" si="158"/>
        <v>0</v>
      </c>
      <c r="EXR91" s="48">
        <f t="shared" si="158"/>
        <v>0</v>
      </c>
      <c r="EXS91" s="48">
        <f t="shared" si="158"/>
        <v>0</v>
      </c>
      <c r="EXT91" s="48">
        <f t="shared" si="158"/>
        <v>0</v>
      </c>
      <c r="EXU91" s="48">
        <f t="shared" si="158"/>
        <v>0</v>
      </c>
      <c r="EXV91" s="48">
        <f t="shared" si="158"/>
        <v>0</v>
      </c>
      <c r="EXW91" s="48">
        <f t="shared" si="158"/>
        <v>0</v>
      </c>
      <c r="EXX91" s="48">
        <f t="shared" si="158"/>
        <v>0</v>
      </c>
      <c r="EXY91" s="48">
        <f t="shared" si="158"/>
        <v>0</v>
      </c>
      <c r="EXZ91" s="48">
        <f t="shared" si="158"/>
        <v>0</v>
      </c>
      <c r="EYA91" s="48">
        <f t="shared" si="158"/>
        <v>0</v>
      </c>
      <c r="EYB91" s="48">
        <f t="shared" si="158"/>
        <v>0</v>
      </c>
      <c r="EYC91" s="48">
        <f t="shared" si="158"/>
        <v>0</v>
      </c>
      <c r="EYD91" s="48">
        <f t="shared" si="158"/>
        <v>0</v>
      </c>
      <c r="EYE91" s="48">
        <f t="shared" si="158"/>
        <v>0</v>
      </c>
      <c r="EYF91" s="48">
        <f t="shared" si="158"/>
        <v>0</v>
      </c>
      <c r="EYG91" s="48">
        <f t="shared" si="158"/>
        <v>0</v>
      </c>
      <c r="EYH91" s="48">
        <f t="shared" si="158"/>
        <v>0</v>
      </c>
      <c r="EYI91" s="48">
        <f t="shared" si="158"/>
        <v>0</v>
      </c>
      <c r="EYJ91" s="48">
        <f t="shared" si="158"/>
        <v>0</v>
      </c>
      <c r="EYK91" s="48">
        <f t="shared" si="158"/>
        <v>0</v>
      </c>
      <c r="EYL91" s="48">
        <f t="shared" si="158"/>
        <v>0</v>
      </c>
      <c r="EYM91" s="48">
        <f t="shared" si="158"/>
        <v>0</v>
      </c>
      <c r="EYN91" s="48">
        <f t="shared" si="158"/>
        <v>0</v>
      </c>
      <c r="EYO91" s="48">
        <f t="shared" si="158"/>
        <v>0</v>
      </c>
      <c r="EYP91" s="48">
        <f t="shared" si="158"/>
        <v>0</v>
      </c>
      <c r="EYQ91" s="48">
        <f t="shared" si="158"/>
        <v>0</v>
      </c>
      <c r="EYR91" s="48">
        <f t="shared" si="158"/>
        <v>0</v>
      </c>
      <c r="EYS91" s="48">
        <f t="shared" si="158"/>
        <v>0</v>
      </c>
      <c r="EYT91" s="48">
        <f t="shared" si="158"/>
        <v>0</v>
      </c>
      <c r="EYU91" s="48">
        <f t="shared" si="158"/>
        <v>0</v>
      </c>
      <c r="EYV91" s="48">
        <f t="shared" si="158"/>
        <v>0</v>
      </c>
      <c r="EYW91" s="48">
        <f t="shared" si="158"/>
        <v>0</v>
      </c>
      <c r="EYX91" s="48">
        <f t="shared" si="158"/>
        <v>0</v>
      </c>
      <c r="EYY91" s="48">
        <f t="shared" si="158"/>
        <v>0</v>
      </c>
      <c r="EYZ91" s="48">
        <f t="shared" si="158"/>
        <v>0</v>
      </c>
      <c r="EZA91" s="48">
        <f t="shared" si="158"/>
        <v>0</v>
      </c>
      <c r="EZB91" s="48">
        <f t="shared" si="158"/>
        <v>0</v>
      </c>
      <c r="EZC91" s="48">
        <f t="shared" si="158"/>
        <v>0</v>
      </c>
      <c r="EZD91" s="48">
        <f t="shared" si="158"/>
        <v>0</v>
      </c>
      <c r="EZE91" s="48">
        <f t="shared" si="158"/>
        <v>0</v>
      </c>
      <c r="EZF91" s="48">
        <f t="shared" si="158"/>
        <v>0</v>
      </c>
      <c r="EZG91" s="48">
        <f t="shared" si="159"/>
        <v>0</v>
      </c>
      <c r="EZH91" s="48">
        <f t="shared" si="159"/>
        <v>0</v>
      </c>
      <c r="EZI91" s="48">
        <f t="shared" si="159"/>
        <v>0</v>
      </c>
      <c r="EZJ91" s="48">
        <f t="shared" si="159"/>
        <v>0</v>
      </c>
      <c r="EZK91" s="48">
        <f t="shared" si="159"/>
        <v>0</v>
      </c>
      <c r="EZL91" s="48">
        <f t="shared" si="159"/>
        <v>0</v>
      </c>
      <c r="EZM91" s="48">
        <f t="shared" si="159"/>
        <v>0</v>
      </c>
      <c r="EZN91" s="48">
        <f t="shared" si="159"/>
        <v>0</v>
      </c>
      <c r="EZO91" s="48">
        <f t="shared" si="159"/>
        <v>0</v>
      </c>
      <c r="EZP91" s="48">
        <f t="shared" si="159"/>
        <v>0</v>
      </c>
      <c r="EZQ91" s="48">
        <f t="shared" si="159"/>
        <v>0</v>
      </c>
      <c r="EZR91" s="48">
        <f t="shared" si="159"/>
        <v>0</v>
      </c>
      <c r="EZS91" s="48">
        <f t="shared" si="159"/>
        <v>0</v>
      </c>
      <c r="EZT91" s="48">
        <f t="shared" si="159"/>
        <v>0</v>
      </c>
      <c r="EZU91" s="48">
        <f t="shared" si="159"/>
        <v>0</v>
      </c>
      <c r="EZV91" s="48">
        <f t="shared" si="159"/>
        <v>0</v>
      </c>
      <c r="EZW91" s="48">
        <f t="shared" si="159"/>
        <v>0</v>
      </c>
      <c r="EZX91" s="48">
        <f t="shared" si="159"/>
        <v>0</v>
      </c>
      <c r="EZY91" s="48">
        <f t="shared" si="159"/>
        <v>0</v>
      </c>
      <c r="EZZ91" s="48">
        <f t="shared" si="159"/>
        <v>0</v>
      </c>
      <c r="FAA91" s="48">
        <f t="shared" si="159"/>
        <v>0</v>
      </c>
      <c r="FAB91" s="48">
        <f t="shared" si="159"/>
        <v>0</v>
      </c>
      <c r="FAC91" s="48">
        <f t="shared" si="159"/>
        <v>0</v>
      </c>
      <c r="FAD91" s="48">
        <f t="shared" si="159"/>
        <v>0</v>
      </c>
      <c r="FAE91" s="48">
        <f t="shared" si="159"/>
        <v>0</v>
      </c>
      <c r="FAF91" s="48">
        <f t="shared" si="159"/>
        <v>0</v>
      </c>
      <c r="FAG91" s="48">
        <f t="shared" si="159"/>
        <v>0</v>
      </c>
      <c r="FAH91" s="48">
        <f t="shared" si="159"/>
        <v>0</v>
      </c>
      <c r="FAI91" s="48">
        <f t="shared" si="159"/>
        <v>0</v>
      </c>
      <c r="FAJ91" s="48">
        <f t="shared" si="159"/>
        <v>0</v>
      </c>
      <c r="FAK91" s="48">
        <f t="shared" si="159"/>
        <v>0</v>
      </c>
      <c r="FAL91" s="48">
        <f t="shared" si="159"/>
        <v>0</v>
      </c>
      <c r="FAM91" s="48">
        <f t="shared" si="159"/>
        <v>0</v>
      </c>
      <c r="FAN91" s="48">
        <f t="shared" si="159"/>
        <v>0</v>
      </c>
      <c r="FAO91" s="48">
        <f t="shared" si="159"/>
        <v>0</v>
      </c>
      <c r="FAP91" s="48">
        <f t="shared" si="159"/>
        <v>0</v>
      </c>
      <c r="FAQ91" s="48">
        <f t="shared" si="159"/>
        <v>0</v>
      </c>
      <c r="FAR91" s="48">
        <f t="shared" si="159"/>
        <v>0</v>
      </c>
      <c r="FAS91" s="48">
        <f t="shared" si="159"/>
        <v>0</v>
      </c>
      <c r="FAT91" s="48">
        <f t="shared" si="159"/>
        <v>0</v>
      </c>
      <c r="FAU91" s="48">
        <f t="shared" si="159"/>
        <v>0</v>
      </c>
      <c r="FAV91" s="48">
        <f t="shared" si="159"/>
        <v>0</v>
      </c>
      <c r="FAW91" s="48">
        <f t="shared" si="159"/>
        <v>0</v>
      </c>
      <c r="FAX91" s="48">
        <f t="shared" si="159"/>
        <v>0</v>
      </c>
      <c r="FAY91" s="48">
        <f t="shared" si="159"/>
        <v>0</v>
      </c>
      <c r="FAZ91" s="48">
        <f t="shared" si="159"/>
        <v>0</v>
      </c>
      <c r="FBA91" s="48">
        <f t="shared" si="159"/>
        <v>0</v>
      </c>
      <c r="FBB91" s="48">
        <f t="shared" si="159"/>
        <v>0</v>
      </c>
      <c r="FBC91" s="48">
        <f t="shared" si="159"/>
        <v>0</v>
      </c>
      <c r="FBD91" s="48">
        <f t="shared" si="159"/>
        <v>0</v>
      </c>
      <c r="FBE91" s="48">
        <f t="shared" si="159"/>
        <v>0</v>
      </c>
      <c r="FBF91" s="48">
        <f t="shared" si="159"/>
        <v>0</v>
      </c>
      <c r="FBG91" s="48">
        <f t="shared" si="159"/>
        <v>0</v>
      </c>
      <c r="FBH91" s="48">
        <f t="shared" si="159"/>
        <v>0</v>
      </c>
      <c r="FBI91" s="48">
        <f t="shared" si="159"/>
        <v>0</v>
      </c>
      <c r="FBJ91" s="48">
        <f t="shared" si="159"/>
        <v>0</v>
      </c>
      <c r="FBK91" s="48">
        <f t="shared" si="159"/>
        <v>0</v>
      </c>
      <c r="FBL91" s="48">
        <f t="shared" si="159"/>
        <v>0</v>
      </c>
      <c r="FBM91" s="48">
        <f t="shared" si="159"/>
        <v>0</v>
      </c>
      <c r="FBN91" s="48">
        <f t="shared" si="159"/>
        <v>0</v>
      </c>
      <c r="FBO91" s="48">
        <f t="shared" si="159"/>
        <v>0</v>
      </c>
      <c r="FBP91" s="48">
        <f t="shared" si="159"/>
        <v>0</v>
      </c>
      <c r="FBQ91" s="48">
        <f t="shared" si="159"/>
        <v>0</v>
      </c>
      <c r="FBR91" s="48">
        <f t="shared" si="159"/>
        <v>0</v>
      </c>
      <c r="FBS91" s="48">
        <f t="shared" si="160"/>
        <v>0</v>
      </c>
      <c r="FBT91" s="48">
        <f t="shared" si="160"/>
        <v>0</v>
      </c>
      <c r="FBU91" s="48">
        <f t="shared" si="160"/>
        <v>0</v>
      </c>
      <c r="FBV91" s="48">
        <f t="shared" si="160"/>
        <v>0</v>
      </c>
      <c r="FBW91" s="48">
        <f t="shared" si="160"/>
        <v>0</v>
      </c>
      <c r="FBX91" s="48">
        <f t="shared" si="160"/>
        <v>0</v>
      </c>
      <c r="FBY91" s="48">
        <f t="shared" si="160"/>
        <v>0</v>
      </c>
      <c r="FBZ91" s="48">
        <f t="shared" si="160"/>
        <v>0</v>
      </c>
      <c r="FCA91" s="48">
        <f t="shared" si="160"/>
        <v>0</v>
      </c>
      <c r="FCB91" s="48">
        <f t="shared" si="160"/>
        <v>0</v>
      </c>
      <c r="FCC91" s="48">
        <f t="shared" si="160"/>
        <v>0</v>
      </c>
      <c r="FCD91" s="48">
        <f t="shared" si="160"/>
        <v>0</v>
      </c>
      <c r="FCE91" s="48">
        <f t="shared" si="160"/>
        <v>0</v>
      </c>
      <c r="FCF91" s="48">
        <f t="shared" si="160"/>
        <v>0</v>
      </c>
      <c r="FCG91" s="48">
        <f t="shared" si="160"/>
        <v>0</v>
      </c>
      <c r="FCH91" s="48">
        <f t="shared" si="160"/>
        <v>0</v>
      </c>
      <c r="FCI91" s="48">
        <f t="shared" si="160"/>
        <v>0</v>
      </c>
      <c r="FCJ91" s="48">
        <f t="shared" si="160"/>
        <v>0</v>
      </c>
      <c r="FCK91" s="48">
        <f t="shared" si="160"/>
        <v>0</v>
      </c>
      <c r="FCL91" s="48">
        <f t="shared" si="160"/>
        <v>0</v>
      </c>
      <c r="FCM91" s="48">
        <f t="shared" si="160"/>
        <v>0</v>
      </c>
      <c r="FCN91" s="48">
        <f t="shared" si="160"/>
        <v>0</v>
      </c>
      <c r="FCO91" s="48">
        <f t="shared" si="160"/>
        <v>0</v>
      </c>
      <c r="FCP91" s="48">
        <f t="shared" si="160"/>
        <v>0</v>
      </c>
      <c r="FCQ91" s="48">
        <f t="shared" si="160"/>
        <v>0</v>
      </c>
      <c r="FCR91" s="48">
        <f t="shared" si="160"/>
        <v>0</v>
      </c>
      <c r="FCS91" s="48">
        <f t="shared" si="160"/>
        <v>0</v>
      </c>
      <c r="FCT91" s="48">
        <f t="shared" si="160"/>
        <v>0</v>
      </c>
      <c r="FCU91" s="48">
        <f t="shared" si="160"/>
        <v>0</v>
      </c>
      <c r="FCV91" s="48">
        <f t="shared" si="160"/>
        <v>0</v>
      </c>
      <c r="FCW91" s="48">
        <f t="shared" si="160"/>
        <v>0</v>
      </c>
      <c r="FCX91" s="48">
        <f t="shared" si="160"/>
        <v>0</v>
      </c>
      <c r="FCY91" s="48">
        <f t="shared" si="160"/>
        <v>0</v>
      </c>
      <c r="FCZ91" s="48">
        <f t="shared" si="160"/>
        <v>0</v>
      </c>
      <c r="FDA91" s="48">
        <f t="shared" si="160"/>
        <v>0</v>
      </c>
      <c r="FDB91" s="48">
        <f t="shared" si="160"/>
        <v>0</v>
      </c>
      <c r="FDC91" s="48">
        <f t="shared" si="160"/>
        <v>0<